
        <f t="shared" si="618"/>
        <v>0</v>
      </c>
      <c r="E39580">
        <f>+IF(AND($A39580=1,$D39580=1),1,0)</f>
        <v>0</v>
      </c>
      <c r="F39580">
        <f>+IF(AND($A39580=0,$D39580=0),1,0)</f>
        <v>1</v>
      </c>
      <c r="G39580">
        <f>+IF(AND($A39580=0,$D39580=1),1,0)</f>
        <v>0</v>
      </c>
      <c r="H39580">
        <f>+IF(AND($A39580=1,$D39580=0),1,0)</f>
        <v>0</v>
      </c>
    </row>
    <row r="39581" spans="1:8" x14ac:dyDescent="0.55000000000000004">
      <c r="A39581">
        <v>0</v>
      </c>
      <c r="B39581">
        <v>0</v>
      </c>
      <c r="C39581">
        <v>3.9E-2</v>
      </c>
      <c r="D39581">
        <f t="shared" si="618"/>
        <v>0</v>
      </c>
      <c r="E39581">
        <f>+IF(AND($A39581=1,$D39581=1),1,0)</f>
        <v>0</v>
      </c>
      <c r="F39581">
        <f>+IF(AND($A39581=0,$D39581=0),1,0)</f>
        <v>1</v>
      </c>
      <c r="G39581">
        <f>+IF(AND($A39581=0,$D39581=1),1,0)</f>
        <v>0</v>
      </c>
      <c r="H39581">
        <f>+IF(AND($A39581=1,$D39581=0),1,0)</f>
        <v>0</v>
      </c>
    </row>
    <row r="39582" spans="1:8" x14ac:dyDescent="0.55000000000000004">
      <c r="A39582">
        <v>0</v>
      </c>
      <c r="B39582">
        <v>0</v>
      </c>
      <c r="C39582">
        <v>1.0999999999999999E-2</v>
      </c>
      <c r="D39582">
        <f t="shared" si="618"/>
        <v>0</v>
      </c>
      <c r="E39582">
        <f>+IF(AND($A39582=1,$D39582=1),1,0)</f>
        <v>0</v>
      </c>
      <c r="F39582">
        <f>+IF(AND($A39582=0,$D39582=0),1,0)</f>
        <v>1</v>
      </c>
      <c r="G39582">
        <f>+IF(AND($A39582=0,$D39582=1),1,0)</f>
        <v>0</v>
      </c>
      <c r="H39582">
        <f>+IF(AND($A39582=1,$D39582=0),1,0)</f>
        <v>0</v>
      </c>
    </row>
    <row r="39583" spans="1:8" x14ac:dyDescent="0.55000000000000004">
      <c r="A39583">
        <v>0</v>
      </c>
      <c r="B39583">
        <v>0</v>
      </c>
      <c r="C39583">
        <v>1.4999999999999999E-2</v>
      </c>
      <c r="D39583">
        <f t="shared" si="618"/>
        <v>0</v>
      </c>
      <c r="E39583">
        <f>+IF(AND($A39583=1,$D39583=1),1,0)</f>
        <v>0</v>
      </c>
      <c r="F39583">
        <f>+IF(AND($A39583=0,$D39583=0),1,0)</f>
        <v>1</v>
      </c>
      <c r="G39583">
        <f>+IF(AND($A39583=0,$D39583=1),1,0)</f>
        <v>0</v>
      </c>
      <c r="H39583">
        <f>+IF(AND($A39583=1,$D39583=0),1,0)</f>
        <v>0</v>
      </c>
    </row>
    <row r="39584" spans="1:8" x14ac:dyDescent="0.55000000000000004">
      <c r="A39584">
        <v>0</v>
      </c>
      <c r="B39584">
        <v>0</v>
      </c>
      <c r="C39584">
        <v>8.9999999999999993E-3</v>
      </c>
      <c r="D39584">
        <f t="shared" si="618"/>
        <v>0</v>
      </c>
      <c r="E39584">
        <f>+IF(AND($A39584=1,$D39584=1),1,0)</f>
        <v>0</v>
      </c>
      <c r="F39584">
        <f>+IF(AND($A39584=0,$D39584=0),1,0)</f>
        <v>1</v>
      </c>
      <c r="G39584">
        <f>+IF(AND($A39584=0,$D39584=1),1,0)</f>
        <v>0</v>
      </c>
      <c r="H39584">
        <f>+IF(AND($A39584=1,$D39584=0),1,0)</f>
        <v>0</v>
      </c>
    </row>
    <row r="39585" spans="1:8" x14ac:dyDescent="0.55000000000000004">
      <c r="A39585">
        <v>0</v>
      </c>
      <c r="B39585">
        <v>0</v>
      </c>
      <c r="C39585">
        <v>2.9000000000000001E-2</v>
      </c>
      <c r="D39585">
        <f t="shared" si="618"/>
        <v>0</v>
      </c>
      <c r="E39585">
        <f>+IF(AND($A39585=1,$D39585=1),1,0)</f>
        <v>0</v>
      </c>
      <c r="F39585">
        <f>+IF(AND($A39585=0,$D39585=0),1,0)</f>
        <v>1</v>
      </c>
      <c r="G39585">
        <f>+IF(AND($A39585=0,$D39585=1),1,0)</f>
        <v>0</v>
      </c>
      <c r="H39585">
        <f>+IF(AND($A39585=1,$D39585=0),1,0)</f>
        <v>0</v>
      </c>
    </row>
    <row r="39586" spans="1:8" x14ac:dyDescent="0.55000000000000004">
      <c r="A39586">
        <v>0</v>
      </c>
      <c r="B39586">
        <v>0</v>
      </c>
      <c r="C39586">
        <v>1.6E-2</v>
      </c>
      <c r="D39586">
        <f t="shared" si="618"/>
        <v>0</v>
      </c>
      <c r="E39586">
        <f>+IF(AND($A39586=1,$D39586=1),1,0)</f>
        <v>0</v>
      </c>
      <c r="F39586">
        <f>+IF(AND($A39586=0,$D39586=0),1,0)</f>
        <v>1</v>
      </c>
      <c r="G39586">
        <f>+IF(AND($A39586=0,$D39586=1),1,0)</f>
        <v>0</v>
      </c>
      <c r="H39586">
        <f>+IF(AND($A39586=1,$D39586=0),1,0)</f>
        <v>0</v>
      </c>
    </row>
    <row r="39587" spans="1:8" x14ac:dyDescent="0.55000000000000004">
      <c r="A39587">
        <v>0</v>
      </c>
      <c r="B39587">
        <v>0</v>
      </c>
      <c r="C39587">
        <v>1.4E-2</v>
      </c>
      <c r="D39587">
        <f t="shared" si="618"/>
        <v>0</v>
      </c>
      <c r="E39587">
        <f>+IF(AND($A39587=1,$D39587=1),1,0)</f>
        <v>0</v>
      </c>
      <c r="F39587">
        <f>+IF(AND($A39587=0,$D39587=0),1,0)</f>
        <v>1</v>
      </c>
      <c r="G39587">
        <f>+IF(AND($A39587=0,$D39587=1),1,0)</f>
        <v>0</v>
      </c>
      <c r="H39587">
        <f>+IF(AND($A39587=1,$D39587=0),1,0)</f>
        <v>0</v>
      </c>
    </row>
    <row r="39588" spans="1:8" x14ac:dyDescent="0.55000000000000004">
      <c r="A39588">
        <v>0</v>
      </c>
      <c r="B39588">
        <v>0</v>
      </c>
      <c r="C39588">
        <v>7.0000000000000001E-3</v>
      </c>
      <c r="D39588">
        <f t="shared" si="618"/>
        <v>0</v>
      </c>
      <c r="E39588">
        <f>+IF(AND($A39588=1,$D39588=1),1,0)</f>
        <v>0</v>
      </c>
      <c r="F39588">
        <f>+IF(AND($A39588=0,$D39588=0),1,0)</f>
        <v>1</v>
      </c>
      <c r="G39588">
        <f>+IF(AND($A39588=0,$D39588=1),1,0)</f>
        <v>0</v>
      </c>
      <c r="H39588">
        <f>+IF(AND($A39588=1,$D39588=0),1,0)</f>
        <v>0</v>
      </c>
    </row>
    <row r="39589" spans="1:8" x14ac:dyDescent="0.55000000000000004">
      <c r="A39589">
        <v>0</v>
      </c>
      <c r="B39589">
        <v>0</v>
      </c>
      <c r="C39589">
        <v>2.4E-2</v>
      </c>
      <c r="D39589">
        <f t="shared" si="618"/>
        <v>0</v>
      </c>
      <c r="E39589">
        <f>+IF(AND($A39589=1,$D39589=1),1,0)</f>
        <v>0</v>
      </c>
      <c r="F39589">
        <f>+IF(AND($A39589=0,$D39589=0),1,0)</f>
        <v>1</v>
      </c>
      <c r="G39589">
        <f>+IF(AND($A39589=0,$D39589=1),1,0)</f>
        <v>0</v>
      </c>
      <c r="H39589">
        <f>+IF(AND($A39589=1,$D39589=0),1,0)</f>
        <v>0</v>
      </c>
    </row>
    <row r="39590" spans="1:8" x14ac:dyDescent="0.55000000000000004">
      <c r="A39590">
        <v>0</v>
      </c>
      <c r="B39590">
        <v>0</v>
      </c>
      <c r="C39590">
        <v>1.4999999999999999E-2</v>
      </c>
      <c r="D39590">
        <f t="shared" si="618"/>
        <v>0</v>
      </c>
      <c r="E39590">
        <f>+IF(AND($A39590=1,$D39590=1),1,0)</f>
        <v>0</v>
      </c>
      <c r="F39590">
        <f>+IF(AND($A39590=0,$D39590=0),1,0)</f>
        <v>1</v>
      </c>
      <c r="G39590">
        <f>+IF(AND($A39590=0,$D39590=1),1,0)</f>
        <v>0</v>
      </c>
      <c r="H39590">
        <f>+IF(AND($A39590=1,$D39590=0),1,0)</f>
        <v>0</v>
      </c>
    </row>
    <row r="39591" spans="1:8" x14ac:dyDescent="0.55000000000000004">
      <c r="A39591">
        <v>0</v>
      </c>
      <c r="B39591">
        <v>0</v>
      </c>
      <c r="C39591">
        <v>2.3E-2</v>
      </c>
      <c r="D39591">
        <f t="shared" si="618"/>
        <v>0</v>
      </c>
      <c r="E39591">
        <f>+IF(AND($A39591=1,$D39591=1),1,0)</f>
        <v>0</v>
      </c>
      <c r="F39591">
        <f>+IF(AND($A39591=0,$D39591=0),1,0)</f>
        <v>1</v>
      </c>
      <c r="G39591">
        <f>+IF(AND($A39591=0,$D39591=1),1,0)</f>
        <v>0</v>
      </c>
      <c r="H39591">
        <f>+IF(AND($A39591=1,$D39591=0),1,0)</f>
        <v>0</v>
      </c>
    </row>
    <row r="39592" spans="1:8" x14ac:dyDescent="0.55000000000000004">
      <c r="A39592">
        <v>0</v>
      </c>
      <c r="B39592">
        <v>0</v>
      </c>
      <c r="C39592">
        <v>2.1999999999999999E-2</v>
      </c>
      <c r="D39592">
        <f t="shared" si="618"/>
        <v>0</v>
      </c>
      <c r="E39592">
        <f>+IF(AND($A39592=1,$D39592=1),1,0)</f>
        <v>0</v>
      </c>
      <c r="F39592">
        <f>+IF(AND($A39592=0,$D39592=0),1,0)</f>
        <v>1</v>
      </c>
      <c r="G39592">
        <f>+IF(AND($A39592=0,$D39592=1),1,0)</f>
        <v>0</v>
      </c>
      <c r="H39592">
        <f>+IF(AND($A39592=1,$D39592=0),1,0)</f>
        <v>0</v>
      </c>
    </row>
    <row r="39593" spans="1:8" x14ac:dyDescent="0.55000000000000004">
      <c r="A39593">
        <v>1</v>
      </c>
      <c r="B39593">
        <v>0</v>
      </c>
      <c r="C39593">
        <v>6.0999999999999999E-2</v>
      </c>
      <c r="D39593">
        <f t="shared" si="618"/>
        <v>0</v>
      </c>
      <c r="E39593">
        <f>+IF(AND($A39593=1,$D39593=1),1,0)</f>
        <v>0</v>
      </c>
      <c r="F39593">
        <f>+IF(AND($A39593=0,$D39593=0),1,0)</f>
        <v>0</v>
      </c>
      <c r="G39593">
        <f>+IF(AND($A39593=0,$D39593=1),1,0)</f>
        <v>0</v>
      </c>
      <c r="H39593">
        <f>+IF(AND($A39593=1,$D39593=0),1,0)</f>
        <v>1</v>
      </c>
    </row>
    <row r="39594" spans="1:8" x14ac:dyDescent="0.55000000000000004">
      <c r="A39594">
        <v>1</v>
      </c>
      <c r="B39594">
        <v>0</v>
      </c>
      <c r="C39594">
        <v>0.27</v>
      </c>
      <c r="D39594">
        <f t="shared" ref="D39594:D39657" si="619">+IF(C39594&gt;$K$2,1,0)</f>
        <v>1</v>
      </c>
      <c r="E39594">
        <f>+IF(AND($A39594=1,$D39594=1),1,0)</f>
        <v>1</v>
      </c>
      <c r="F39594">
        <f>+IF(AND($A39594=0,$D39594=0),1,0)</f>
        <v>0</v>
      </c>
      <c r="G39594">
        <f>+IF(AND($A39594=0,$D39594=1),1,0)</f>
        <v>0</v>
      </c>
      <c r="H39594">
        <f>+IF(AND($A39594=1,$D39594=0),1,0)</f>
        <v>0</v>
      </c>
    </row>
    <row r="39595" spans="1:8" x14ac:dyDescent="0.55000000000000004">
      <c r="A39595">
        <v>0</v>
      </c>
      <c r="B39595">
        <v>0</v>
      </c>
      <c r="C39595">
        <v>1.6E-2</v>
      </c>
      <c r="D39595">
        <f t="shared" si="619"/>
        <v>0</v>
      </c>
      <c r="E39595">
        <f>+IF(AND($A39595=1,$D39595=1),1,0)</f>
        <v>0</v>
      </c>
      <c r="F39595">
        <f>+IF(AND($A39595=0,$D39595=0),1,0)</f>
        <v>1</v>
      </c>
      <c r="G39595">
        <f>+IF(AND($A39595=0,$D39595=1),1,0)</f>
        <v>0</v>
      </c>
      <c r="H39595">
        <f>+IF(AND($A39595=1,$D39595=0),1,0)</f>
        <v>0</v>
      </c>
    </row>
    <row r="39596" spans="1:8" x14ac:dyDescent="0.55000000000000004">
      <c r="A39596">
        <v>0</v>
      </c>
      <c r="B39596">
        <v>0</v>
      </c>
      <c r="C39596">
        <v>0.161</v>
      </c>
      <c r="D39596">
        <f t="shared" si="619"/>
        <v>1</v>
      </c>
      <c r="E39596">
        <f>+IF(AND($A39596=1,$D39596=1),1,0)</f>
        <v>0</v>
      </c>
      <c r="F39596">
        <f>+IF(AND($A39596=0,$D39596=0),1,0)</f>
        <v>0</v>
      </c>
      <c r="G39596">
        <f>+IF(AND($A39596=0,$D39596=1),1,0)</f>
        <v>1</v>
      </c>
      <c r="H39596">
        <f>+IF(AND($A39596=1,$D39596=0),1,0)</f>
        <v>0</v>
      </c>
    </row>
    <row r="39597" spans="1:8" x14ac:dyDescent="0.55000000000000004">
      <c r="A39597">
        <v>0</v>
      </c>
      <c r="B39597">
        <v>0</v>
      </c>
      <c r="C39597">
        <v>0.02</v>
      </c>
      <c r="D39597">
        <f t="shared" si="619"/>
        <v>0</v>
      </c>
      <c r="E39597">
        <f>+IF(AND($A39597=1,$D39597=1),1,0)</f>
        <v>0</v>
      </c>
      <c r="F39597">
        <f>+IF(AND($A39597=0,$D39597=0),1,0)</f>
        <v>1</v>
      </c>
      <c r="G39597">
        <f>+IF(AND($A39597=0,$D39597=1),1,0)</f>
        <v>0</v>
      </c>
      <c r="H39597">
        <f>+IF(AND($A39597=1,$D39597=0),1,0)</f>
        <v>0</v>
      </c>
    </row>
    <row r="39598" spans="1:8" x14ac:dyDescent="0.55000000000000004">
      <c r="A39598">
        <v>0</v>
      </c>
      <c r="B39598">
        <v>0</v>
      </c>
      <c r="C39598">
        <v>1.4E-2</v>
      </c>
      <c r="D39598">
        <f t="shared" si="619"/>
        <v>0</v>
      </c>
      <c r="E39598">
        <f>+IF(AND($A39598=1,$D39598=1),1,0)</f>
        <v>0</v>
      </c>
      <c r="F39598">
        <f>+IF(AND($A39598=0,$D39598=0),1,0)</f>
        <v>1</v>
      </c>
      <c r="G39598">
        <f>+IF(AND($A39598=0,$D39598=1),1,0)</f>
        <v>0</v>
      </c>
      <c r="H39598">
        <f>+IF(AND($A39598=1,$D39598=0),1,0)</f>
        <v>0</v>
      </c>
    </row>
    <row r="39599" spans="1:8" x14ac:dyDescent="0.55000000000000004">
      <c r="A39599">
        <v>0</v>
      </c>
      <c r="B39599">
        <v>0</v>
      </c>
      <c r="C39599">
        <v>1.0999999999999999E-2</v>
      </c>
      <c r="D39599">
        <f t="shared" si="619"/>
        <v>0</v>
      </c>
      <c r="E39599">
        <f>+IF(AND($A39599=1,$D39599=1),1,0)</f>
        <v>0</v>
      </c>
      <c r="F39599">
        <f>+IF(AND($A39599=0,$D39599=0),1,0)</f>
        <v>1</v>
      </c>
      <c r="G39599">
        <f>+IF(AND($A39599=0,$D39599=1),1,0)</f>
        <v>0</v>
      </c>
      <c r="H39599">
        <f>+IF(AND($A39599=1,$D39599=0),1,0)</f>
        <v>0</v>
      </c>
    </row>
    <row r="39600" spans="1:8" x14ac:dyDescent="0.55000000000000004">
      <c r="A39600">
        <v>0</v>
      </c>
      <c r="B39600">
        <v>0</v>
      </c>
      <c r="C39600">
        <v>7.8E-2</v>
      </c>
      <c r="D39600">
        <f t="shared" si="619"/>
        <v>0</v>
      </c>
      <c r="E39600">
        <f>+IF(AND($A39600=1,$D39600=1),1,0)</f>
        <v>0</v>
      </c>
      <c r="F39600">
        <f>+IF(AND($A39600=0,$D39600=0),1,0)</f>
        <v>1</v>
      </c>
      <c r="G39600">
        <f>+IF(AND($A39600=0,$D39600=1),1,0)</f>
        <v>0</v>
      </c>
      <c r="H39600">
        <f>+IF(AND($A39600=1,$D39600=0),1,0)</f>
        <v>0</v>
      </c>
    </row>
    <row r="39601" spans="1:8" x14ac:dyDescent="0.55000000000000004">
      <c r="A39601">
        <v>1</v>
      </c>
      <c r="B39601">
        <v>0</v>
      </c>
      <c r="C39601">
        <v>8.6999999999999994E-2</v>
      </c>
      <c r="D39601">
        <f t="shared" si="619"/>
        <v>1</v>
      </c>
      <c r="E39601">
        <f>+IF(AND($A39601=1,$D39601=1),1,0)</f>
        <v>1</v>
      </c>
      <c r="F39601">
        <f>+IF(AND($A39601=0,$D39601=0),1,0)</f>
        <v>0</v>
      </c>
      <c r="G39601">
        <f>+IF(AND($A39601=0,$D39601=1),1,0)</f>
        <v>0</v>
      </c>
      <c r="H39601">
        <f>+IF(AND($A39601=1,$D39601=0),1,0)</f>
        <v>0</v>
      </c>
    </row>
    <row r="39602" spans="1:8" x14ac:dyDescent="0.55000000000000004">
      <c r="A39602">
        <v>0</v>
      </c>
      <c r="B39602">
        <v>0</v>
      </c>
      <c r="C39602">
        <v>2.1000000000000001E-2</v>
      </c>
      <c r="D39602">
        <f t="shared" si="619"/>
        <v>0</v>
      </c>
      <c r="E39602">
        <f>+IF(AND($A39602=1,$D39602=1),1,0)</f>
        <v>0</v>
      </c>
      <c r="F39602">
        <f>+IF(AND($A39602=0,$D39602=0),1,0)</f>
        <v>1</v>
      </c>
      <c r="G39602">
        <f>+IF(AND($A39602=0,$D39602=1),1,0)</f>
        <v>0</v>
      </c>
      <c r="H39602">
        <f>+IF(AND($A39602=1,$D39602=0),1,0)</f>
        <v>0</v>
      </c>
    </row>
    <row r="39603" spans="1:8" x14ac:dyDescent="0.55000000000000004">
      <c r="A39603">
        <v>0</v>
      </c>
      <c r="B39603">
        <v>0</v>
      </c>
      <c r="C39603">
        <v>6.0999999999999999E-2</v>
      </c>
      <c r="D39603">
        <f t="shared" si="619"/>
        <v>0</v>
      </c>
      <c r="E39603">
        <f>+IF(AND($A39603=1,$D39603=1),1,0)</f>
        <v>0</v>
      </c>
      <c r="F39603">
        <f>+IF(AND($A39603=0,$D39603=0),1,0)</f>
        <v>1</v>
      </c>
      <c r="G39603">
        <f>+IF(AND($A39603=0,$D39603=1),1,0)</f>
        <v>0</v>
      </c>
      <c r="H39603">
        <f>+IF(AND($A39603=1,$D39603=0),1,0)</f>
        <v>0</v>
      </c>
    </row>
    <row r="39604" spans="1:8" x14ac:dyDescent="0.55000000000000004">
      <c r="A39604">
        <v>0</v>
      </c>
      <c r="B39604">
        <v>0</v>
      </c>
      <c r="C39604">
        <v>1.7000000000000001E-2</v>
      </c>
      <c r="D39604">
        <f t="shared" si="619"/>
        <v>0</v>
      </c>
      <c r="E39604">
        <f>+IF(AND($A39604=1,$D39604=1),1,0)</f>
        <v>0</v>
      </c>
      <c r="F39604">
        <f>+IF(AND($A39604=0,$D39604=0),1,0)</f>
        <v>1</v>
      </c>
      <c r="G39604">
        <f>+IF(AND($A39604=0,$D39604=1),1,0)</f>
        <v>0</v>
      </c>
      <c r="H39604">
        <f>+IF(AND($A39604=1,$D39604=0),1,0)</f>
        <v>0</v>
      </c>
    </row>
    <row r="39605" spans="1:8" x14ac:dyDescent="0.55000000000000004">
      <c r="A39605">
        <v>0</v>
      </c>
      <c r="B39605">
        <v>0</v>
      </c>
      <c r="C39605">
        <v>2.5000000000000001E-2</v>
      </c>
      <c r="D39605">
        <f t="shared" si="619"/>
        <v>0</v>
      </c>
      <c r="E39605">
        <f>+IF(AND($A39605=1,$D39605=1),1,0)</f>
        <v>0</v>
      </c>
      <c r="F39605">
        <f>+IF(AND($A39605=0,$D39605=0),1,0)</f>
        <v>1</v>
      </c>
      <c r="G39605">
        <f>+IF(AND($A39605=0,$D39605=1),1,0)</f>
        <v>0</v>
      </c>
      <c r="H39605">
        <f>+IF(AND($A39605=1,$D39605=0),1,0)</f>
        <v>0</v>
      </c>
    </row>
    <row r="39606" spans="1:8" x14ac:dyDescent="0.55000000000000004">
      <c r="A39606">
        <v>0</v>
      </c>
      <c r="B39606">
        <v>0</v>
      </c>
      <c r="C39606">
        <v>2.9000000000000001E-2</v>
      </c>
      <c r="D39606">
        <f t="shared" si="619"/>
        <v>0</v>
      </c>
      <c r="E39606">
        <f>+IF(AND($A39606=1,$D39606=1),1,0)</f>
        <v>0</v>
      </c>
      <c r="F39606">
        <f>+IF(AND($A39606=0,$D39606=0),1,0)</f>
        <v>1</v>
      </c>
      <c r="G39606">
        <f>+IF(AND($A39606=0,$D39606=1),1,0)</f>
        <v>0</v>
      </c>
      <c r="H39606">
        <f>+IF(AND($A39606=1,$D39606=0),1,0)</f>
        <v>0</v>
      </c>
    </row>
    <row r="39607" spans="1:8" x14ac:dyDescent="0.55000000000000004">
      <c r="A39607">
        <v>0</v>
      </c>
      <c r="B39607">
        <v>0</v>
      </c>
      <c r="C39607">
        <v>6.5000000000000002E-2</v>
      </c>
      <c r="D39607">
        <f t="shared" si="619"/>
        <v>0</v>
      </c>
      <c r="E39607">
        <f>+IF(AND($A39607=1,$D39607=1),1,0)</f>
        <v>0</v>
      </c>
      <c r="F39607">
        <f>+IF(AND($A39607=0,$D39607=0),1,0)</f>
        <v>1</v>
      </c>
      <c r="G39607">
        <f>+IF(AND($A39607=0,$D39607=1),1,0)</f>
        <v>0</v>
      </c>
      <c r="H39607">
        <f>+IF(AND($A39607=1,$D39607=0),1,0)</f>
        <v>0</v>
      </c>
    </row>
    <row r="39608" spans="1:8" x14ac:dyDescent="0.55000000000000004">
      <c r="A39608">
        <v>0</v>
      </c>
      <c r="B39608">
        <v>0</v>
      </c>
      <c r="C39608">
        <v>0.09</v>
      </c>
      <c r="D39608">
        <f t="shared" si="619"/>
        <v>1</v>
      </c>
      <c r="E39608">
        <f>+IF(AND($A39608=1,$D39608=1),1,0)</f>
        <v>0</v>
      </c>
      <c r="F39608">
        <f>+IF(AND($A39608=0,$D39608=0),1,0)</f>
        <v>0</v>
      </c>
      <c r="G39608">
        <f>+IF(AND($A39608=0,$D39608=1),1,0)</f>
        <v>1</v>
      </c>
      <c r="H39608">
        <f>+IF(AND($A39608=1,$D39608=0),1,0)</f>
        <v>0</v>
      </c>
    </row>
    <row r="39609" spans="1:8" x14ac:dyDescent="0.55000000000000004">
      <c r="A39609">
        <v>0</v>
      </c>
      <c r="B39609">
        <v>0</v>
      </c>
      <c r="C39609">
        <v>1.6E-2</v>
      </c>
      <c r="D39609">
        <f t="shared" si="619"/>
        <v>0</v>
      </c>
      <c r="E39609">
        <f>+IF(AND($A39609=1,$D39609=1),1,0)</f>
        <v>0</v>
      </c>
      <c r="F39609">
        <f>+IF(AND($A39609=0,$D39609=0),1,0)</f>
        <v>1</v>
      </c>
      <c r="G39609">
        <f>+IF(AND($A39609=0,$D39609=1),1,0)</f>
        <v>0</v>
      </c>
      <c r="H39609">
        <f>+IF(AND($A39609=1,$D39609=0),1,0)</f>
        <v>0</v>
      </c>
    </row>
    <row r="39610" spans="1:8" x14ac:dyDescent="0.55000000000000004">
      <c r="A39610">
        <v>0</v>
      </c>
      <c r="B39610">
        <v>0</v>
      </c>
      <c r="C39610">
        <v>1.4E-2</v>
      </c>
      <c r="D39610">
        <f t="shared" si="619"/>
        <v>0</v>
      </c>
      <c r="E39610">
        <f>+IF(AND($A39610=1,$D39610=1),1,0)</f>
        <v>0</v>
      </c>
      <c r="F39610">
        <f>+IF(AND($A39610=0,$D39610=0),1,0)</f>
        <v>1</v>
      </c>
      <c r="G39610">
        <f>+IF(AND($A39610=0,$D39610=1),1,0)</f>
        <v>0</v>
      </c>
      <c r="H39610">
        <f>+IF(AND($A39610=1,$D39610=0),1,0)</f>
        <v>0</v>
      </c>
    </row>
    <row r="39611" spans="1:8" x14ac:dyDescent="0.55000000000000004">
      <c r="A39611">
        <v>0</v>
      </c>
      <c r="B39611">
        <v>0</v>
      </c>
      <c r="C39611">
        <v>3.3000000000000002E-2</v>
      </c>
      <c r="D39611">
        <f t="shared" si="619"/>
        <v>0</v>
      </c>
      <c r="E39611">
        <f>+IF(AND($A39611=1,$D39611=1),1,0)</f>
        <v>0</v>
      </c>
      <c r="F39611">
        <f>+IF(AND($A39611=0,$D39611=0),1,0)</f>
        <v>1</v>
      </c>
      <c r="G39611">
        <f>+IF(AND($A39611=0,$D39611=1),1,0)</f>
        <v>0</v>
      </c>
      <c r="H39611">
        <f>+IF(AND($A39611=1,$D39611=0),1,0)</f>
        <v>0</v>
      </c>
    </row>
    <row r="39612" spans="1:8" x14ac:dyDescent="0.55000000000000004">
      <c r="A39612">
        <v>0</v>
      </c>
      <c r="B39612">
        <v>0</v>
      </c>
      <c r="C39612">
        <v>1.4E-2</v>
      </c>
      <c r="D39612">
        <f t="shared" si="619"/>
        <v>0</v>
      </c>
      <c r="E39612">
        <f>+IF(AND($A39612=1,$D39612=1),1,0)</f>
        <v>0</v>
      </c>
      <c r="F39612">
        <f>+IF(AND($A39612=0,$D39612=0),1,0)</f>
        <v>1</v>
      </c>
      <c r="G39612">
        <f>+IF(AND($A39612=0,$D39612=1),1,0)</f>
        <v>0</v>
      </c>
      <c r="H39612">
        <f>+IF(AND($A39612=1,$D39612=0),1,0)</f>
        <v>0</v>
      </c>
    </row>
    <row r="39613" spans="1:8" x14ac:dyDescent="0.55000000000000004">
      <c r="A39613">
        <v>0</v>
      </c>
      <c r="B39613">
        <v>0</v>
      </c>
      <c r="C39613">
        <v>6.8000000000000005E-2</v>
      </c>
      <c r="D39613">
        <f t="shared" si="619"/>
        <v>0</v>
      </c>
      <c r="E39613">
        <f>+IF(AND($A39613=1,$D39613=1),1,0)</f>
        <v>0</v>
      </c>
      <c r="F39613">
        <f>+IF(AND($A39613=0,$D39613=0),1,0)</f>
        <v>1</v>
      </c>
      <c r="G39613">
        <f>+IF(AND($A39613=0,$D39613=1),1,0)</f>
        <v>0</v>
      </c>
      <c r="H39613">
        <f>+IF(AND($A39613=1,$D39613=0),1,0)</f>
        <v>0</v>
      </c>
    </row>
    <row r="39614" spans="1:8" x14ac:dyDescent="0.55000000000000004">
      <c r="A39614">
        <v>0</v>
      </c>
      <c r="B39614">
        <v>0</v>
      </c>
      <c r="C39614">
        <v>1.2E-2</v>
      </c>
      <c r="D39614">
        <f t="shared" si="619"/>
        <v>0</v>
      </c>
      <c r="E39614">
        <f>+IF(AND($A39614=1,$D39614=1),1,0)</f>
        <v>0</v>
      </c>
      <c r="F39614">
        <f>+IF(AND($A39614=0,$D39614=0),1,0)</f>
        <v>1</v>
      </c>
      <c r="G39614">
        <f>+IF(AND($A39614=0,$D39614=1),1,0)</f>
        <v>0</v>
      </c>
      <c r="H39614">
        <f>+IF(AND($A39614=1,$D39614=0),1,0)</f>
        <v>0</v>
      </c>
    </row>
    <row r="39615" spans="1:8" x14ac:dyDescent="0.55000000000000004">
      <c r="A39615">
        <v>0</v>
      </c>
      <c r="B39615">
        <v>0</v>
      </c>
      <c r="C39615">
        <v>7.0000000000000001E-3</v>
      </c>
      <c r="D39615">
        <f t="shared" si="619"/>
        <v>0</v>
      </c>
      <c r="E39615">
        <f>+IF(AND($A39615=1,$D39615=1),1,0)</f>
        <v>0</v>
      </c>
      <c r="F39615">
        <f>+IF(AND($A39615=0,$D39615=0),1,0)</f>
        <v>1</v>
      </c>
      <c r="G39615">
        <f>+IF(AND($A39615=0,$D39615=1),1,0)</f>
        <v>0</v>
      </c>
      <c r="H39615">
        <f>+IF(AND($A39615=1,$D39615=0),1,0)</f>
        <v>0</v>
      </c>
    </row>
    <row r="39616" spans="1:8" x14ac:dyDescent="0.55000000000000004">
      <c r="A39616">
        <v>0</v>
      </c>
      <c r="B39616">
        <v>0</v>
      </c>
      <c r="C39616">
        <v>1.7000000000000001E-2</v>
      </c>
      <c r="D39616">
        <f t="shared" si="619"/>
        <v>0</v>
      </c>
      <c r="E39616">
        <f>+IF(AND($A39616=1,$D39616=1),1,0)</f>
        <v>0</v>
      </c>
      <c r="F39616">
        <f>+IF(AND($A39616=0,$D39616=0),1,0)</f>
        <v>1</v>
      </c>
      <c r="G39616">
        <f>+IF(AND($A39616=0,$D39616=1),1,0)</f>
        <v>0</v>
      </c>
      <c r="H39616">
        <f>+IF(AND($A39616=1,$D39616=0),1,0)</f>
        <v>0</v>
      </c>
    </row>
    <row r="39617" spans="1:8" x14ac:dyDescent="0.55000000000000004">
      <c r="A39617">
        <v>0</v>
      </c>
      <c r="B39617">
        <v>0</v>
      </c>
      <c r="C39617">
        <v>0.10100000000000001</v>
      </c>
      <c r="D39617">
        <f t="shared" si="619"/>
        <v>1</v>
      </c>
      <c r="E39617">
        <f>+IF(AND($A39617=1,$D39617=1),1,0)</f>
        <v>0</v>
      </c>
      <c r="F39617">
        <f>+IF(AND($A39617=0,$D39617=0),1,0)</f>
        <v>0</v>
      </c>
      <c r="G39617">
        <f>+IF(AND($A39617=0,$D39617=1),1,0)</f>
        <v>1</v>
      </c>
      <c r="H39617">
        <f>+IF(AND($A39617=1,$D39617=0),1,0)</f>
        <v>0</v>
      </c>
    </row>
    <row r="39618" spans="1:8" x14ac:dyDescent="0.55000000000000004">
      <c r="A39618">
        <v>0</v>
      </c>
      <c r="B39618">
        <v>0</v>
      </c>
      <c r="C39618">
        <v>0.01</v>
      </c>
      <c r="D39618">
        <f t="shared" si="619"/>
        <v>0</v>
      </c>
      <c r="E39618">
        <f>+IF(AND($A39618=1,$D39618=1),1,0)</f>
        <v>0</v>
      </c>
      <c r="F39618">
        <f>+IF(AND($A39618=0,$D39618=0),1,0)</f>
        <v>1</v>
      </c>
      <c r="G39618">
        <f>+IF(AND($A39618=0,$D39618=1),1,0)</f>
        <v>0</v>
      </c>
      <c r="H39618">
        <f>+IF(AND($A39618=1,$D39618=0),1,0)</f>
        <v>0</v>
      </c>
    </row>
    <row r="39619" spans="1:8" x14ac:dyDescent="0.55000000000000004">
      <c r="A39619">
        <v>0</v>
      </c>
      <c r="B39619">
        <v>0</v>
      </c>
      <c r="C39619">
        <v>1.6E-2</v>
      </c>
      <c r="D39619">
        <f t="shared" si="619"/>
        <v>0</v>
      </c>
      <c r="E39619">
        <f>+IF(AND($A39619=1,$D39619=1),1,0)</f>
        <v>0</v>
      </c>
      <c r="F39619">
        <f>+IF(AND($A39619=0,$D39619=0),1,0)</f>
        <v>1</v>
      </c>
      <c r="G39619">
        <f>+IF(AND($A39619=0,$D39619=1),1,0)</f>
        <v>0</v>
      </c>
      <c r="H39619">
        <f>+IF(AND($A39619=1,$D39619=0),1,0)</f>
        <v>0</v>
      </c>
    </row>
    <row r="39620" spans="1:8" x14ac:dyDescent="0.55000000000000004">
      <c r="A39620">
        <v>0</v>
      </c>
      <c r="B39620">
        <v>0</v>
      </c>
      <c r="C39620">
        <v>6.0000000000000001E-3</v>
      </c>
      <c r="D39620">
        <f t="shared" si="619"/>
        <v>0</v>
      </c>
      <c r="E39620">
        <f>+IF(AND($A39620=1,$D39620=1),1,0)</f>
        <v>0</v>
      </c>
      <c r="F39620">
        <f>+IF(AND($A39620=0,$D39620=0),1,0)</f>
        <v>1</v>
      </c>
      <c r="G39620">
        <f>+IF(AND($A39620=0,$D39620=1),1,0)</f>
        <v>0</v>
      </c>
      <c r="H39620">
        <f>+IF(AND($A39620=1,$D39620=0),1,0)</f>
        <v>0</v>
      </c>
    </row>
    <row r="39621" spans="1:8" x14ac:dyDescent="0.55000000000000004">
      <c r="A39621">
        <v>0</v>
      </c>
      <c r="B39621">
        <v>0</v>
      </c>
      <c r="C39621">
        <v>1.2999999999999999E-2</v>
      </c>
      <c r="D39621">
        <f t="shared" si="619"/>
        <v>0</v>
      </c>
      <c r="E39621">
        <f>+IF(AND($A39621=1,$D39621=1),1,0)</f>
        <v>0</v>
      </c>
      <c r="F39621">
        <f>+IF(AND($A39621=0,$D39621=0),1,0)</f>
        <v>1</v>
      </c>
      <c r="G39621">
        <f>+IF(AND($A39621=0,$D39621=1),1,0)</f>
        <v>0</v>
      </c>
      <c r="H39621">
        <f>+IF(AND($A39621=1,$D39621=0),1,0)</f>
        <v>0</v>
      </c>
    </row>
    <row r="39622" spans="1:8" x14ac:dyDescent="0.55000000000000004">
      <c r="A39622">
        <v>0</v>
      </c>
      <c r="B39622">
        <v>1</v>
      </c>
      <c r="C39622">
        <v>0.63600000000000001</v>
      </c>
      <c r="D39622">
        <f t="shared" si="619"/>
        <v>1</v>
      </c>
      <c r="E39622">
        <f>+IF(AND($A39622=1,$D39622=1),1,0)</f>
        <v>0</v>
      </c>
      <c r="F39622">
        <f>+IF(AND($A39622=0,$D39622=0),1,0)</f>
        <v>0</v>
      </c>
      <c r="G39622">
        <f>+IF(AND($A39622=0,$D39622=1),1,0)</f>
        <v>1</v>
      </c>
      <c r="H39622">
        <f>+IF(AND($A39622=1,$D39622=0),1,0)</f>
        <v>0</v>
      </c>
    </row>
    <row r="39623" spans="1:8" x14ac:dyDescent="0.55000000000000004">
      <c r="A39623">
        <v>0</v>
      </c>
      <c r="B39623">
        <v>0</v>
      </c>
      <c r="C39623">
        <v>1.2E-2</v>
      </c>
      <c r="D39623">
        <f t="shared" si="619"/>
        <v>0</v>
      </c>
      <c r="E39623">
        <f>+IF(AND($A39623=1,$D39623=1),1,0)</f>
        <v>0</v>
      </c>
      <c r="F39623">
        <f>+IF(AND($A39623=0,$D39623=0),1,0)</f>
        <v>1</v>
      </c>
      <c r="G39623">
        <f>+IF(AND($A39623=0,$D39623=1),1,0)</f>
        <v>0</v>
      </c>
      <c r="H39623">
        <f>+IF(AND($A39623=1,$D39623=0),1,0)</f>
        <v>0</v>
      </c>
    </row>
    <row r="39624" spans="1:8" x14ac:dyDescent="0.55000000000000004">
      <c r="A39624">
        <v>0</v>
      </c>
      <c r="B39624">
        <v>0</v>
      </c>
      <c r="C39624">
        <v>1.9E-2</v>
      </c>
      <c r="D39624">
        <f t="shared" si="619"/>
        <v>0</v>
      </c>
      <c r="E39624">
        <f>+IF(AND($A39624=1,$D39624=1),1,0)</f>
        <v>0</v>
      </c>
      <c r="F39624">
        <f>+IF(AND($A39624=0,$D39624=0),1,0)</f>
        <v>1</v>
      </c>
      <c r="G39624">
        <f>+IF(AND($A39624=0,$D39624=1),1,0)</f>
        <v>0</v>
      </c>
      <c r="H39624">
        <f>+IF(AND($A39624=1,$D39624=0),1,0)</f>
        <v>0</v>
      </c>
    </row>
    <row r="39625" spans="1:8" x14ac:dyDescent="0.55000000000000004">
      <c r="A39625">
        <v>0</v>
      </c>
      <c r="B39625">
        <v>0</v>
      </c>
      <c r="C39625">
        <v>7.0000000000000001E-3</v>
      </c>
      <c r="D39625">
        <f t="shared" si="619"/>
        <v>0</v>
      </c>
      <c r="E39625">
        <f>+IF(AND($A39625=1,$D39625=1),1,0)</f>
        <v>0</v>
      </c>
      <c r="F39625">
        <f>+IF(AND($A39625=0,$D39625=0),1,0)</f>
        <v>1</v>
      </c>
      <c r="G39625">
        <f>+IF(AND($A39625=0,$D39625=1),1,0)</f>
        <v>0</v>
      </c>
      <c r="H39625">
        <f>+IF(AND($A39625=1,$D39625=0),1,0)</f>
        <v>0</v>
      </c>
    </row>
    <row r="39626" spans="1:8" x14ac:dyDescent="0.55000000000000004">
      <c r="A39626">
        <v>0</v>
      </c>
      <c r="B39626">
        <v>0</v>
      </c>
      <c r="C39626">
        <v>0.127</v>
      </c>
      <c r="D39626">
        <f t="shared" si="619"/>
        <v>1</v>
      </c>
      <c r="E39626">
        <f>+IF(AND($A39626=1,$D39626=1),1,0)</f>
        <v>0</v>
      </c>
      <c r="F39626">
        <f>+IF(AND($A39626=0,$D39626=0),1,0)</f>
        <v>0</v>
      </c>
      <c r="G39626">
        <f>+IF(AND($A39626=0,$D39626=1),1,0)</f>
        <v>1</v>
      </c>
      <c r="H39626">
        <f>+IF(AND($A39626=1,$D39626=0),1,0)</f>
        <v>0</v>
      </c>
    </row>
    <row r="39627" spans="1:8" x14ac:dyDescent="0.55000000000000004">
      <c r="A39627">
        <v>0</v>
      </c>
      <c r="B39627">
        <v>0</v>
      </c>
      <c r="C39627">
        <v>1.7999999999999999E-2</v>
      </c>
      <c r="D39627">
        <f t="shared" si="619"/>
        <v>0</v>
      </c>
      <c r="E39627">
        <f>+IF(AND($A39627=1,$D39627=1),1,0)</f>
        <v>0</v>
      </c>
      <c r="F39627">
        <f>+IF(AND($A39627=0,$D39627=0),1,0)</f>
        <v>1</v>
      </c>
      <c r="G39627">
        <f>+IF(AND($A39627=0,$D39627=1),1,0)</f>
        <v>0</v>
      </c>
      <c r="H39627">
        <f>+IF(AND($A39627=1,$D39627=0),1,0)</f>
        <v>0</v>
      </c>
    </row>
    <row r="39628" spans="1:8" x14ac:dyDescent="0.55000000000000004">
      <c r="A39628">
        <v>0</v>
      </c>
      <c r="B39628">
        <v>0</v>
      </c>
      <c r="C39628">
        <v>8.0000000000000002E-3</v>
      </c>
      <c r="D39628">
        <f t="shared" si="619"/>
        <v>0</v>
      </c>
      <c r="E39628">
        <f>+IF(AND($A39628=1,$D39628=1),1,0)</f>
        <v>0</v>
      </c>
      <c r="F39628">
        <f>+IF(AND($A39628=0,$D39628=0),1,0)</f>
        <v>1</v>
      </c>
      <c r="G39628">
        <f>+IF(AND($A39628=0,$D39628=1),1,0)</f>
        <v>0</v>
      </c>
      <c r="H39628">
        <f>+IF(AND($A39628=1,$D39628=0),1,0)</f>
        <v>0</v>
      </c>
    </row>
    <row r="39629" spans="1:8" x14ac:dyDescent="0.55000000000000004">
      <c r="A39629">
        <v>0</v>
      </c>
      <c r="B39629">
        <v>0</v>
      </c>
      <c r="C39629">
        <v>9.2999999999999999E-2</v>
      </c>
      <c r="D39629">
        <f t="shared" si="619"/>
        <v>1</v>
      </c>
      <c r="E39629">
        <f>+IF(AND($A39629=1,$D39629=1),1,0)</f>
        <v>0</v>
      </c>
      <c r="F39629">
        <f>+IF(AND($A39629=0,$D39629=0),1,0)</f>
        <v>0</v>
      </c>
      <c r="G39629">
        <f>+IF(AND($A39629=0,$D39629=1),1,0)</f>
        <v>1</v>
      </c>
      <c r="H39629">
        <f>+IF(AND($A39629=1,$D39629=0),1,0)</f>
        <v>0</v>
      </c>
    </row>
    <row r="39630" spans="1:8" x14ac:dyDescent="0.55000000000000004">
      <c r="A39630">
        <v>0</v>
      </c>
      <c r="B39630">
        <v>0</v>
      </c>
      <c r="C39630">
        <v>1.2999999999999999E-2</v>
      </c>
      <c r="D39630">
        <f t="shared" si="619"/>
        <v>0</v>
      </c>
      <c r="E39630">
        <f>+IF(AND($A39630=1,$D39630=1),1,0)</f>
        <v>0</v>
      </c>
      <c r="F39630">
        <f>+IF(AND($A39630=0,$D39630=0),1,0)</f>
        <v>1</v>
      </c>
      <c r="G39630">
        <f>+IF(AND($A39630=0,$D39630=1),1,0)</f>
        <v>0</v>
      </c>
      <c r="H39630">
        <f>+IF(AND($A39630=1,$D39630=0),1,0)</f>
        <v>0</v>
      </c>
    </row>
    <row r="39631" spans="1:8" x14ac:dyDescent="0.55000000000000004">
      <c r="A39631">
        <v>0</v>
      </c>
      <c r="B39631">
        <v>0</v>
      </c>
      <c r="C39631">
        <v>1.2E-2</v>
      </c>
      <c r="D39631">
        <f t="shared" si="619"/>
        <v>0</v>
      </c>
      <c r="E39631">
        <f>+IF(AND($A39631=1,$D39631=1),1,0)</f>
        <v>0</v>
      </c>
      <c r="F39631">
        <f>+IF(AND($A39631=0,$D39631=0),1,0)</f>
        <v>1</v>
      </c>
      <c r="G39631">
        <f>+IF(AND($A39631=0,$D39631=1),1,0)</f>
        <v>0</v>
      </c>
      <c r="H39631">
        <f>+IF(AND($A39631=1,$D39631=0),1,0)</f>
        <v>0</v>
      </c>
    </row>
    <row r="39632" spans="1:8" x14ac:dyDescent="0.55000000000000004">
      <c r="A39632">
        <v>1</v>
      </c>
      <c r="B39632">
        <v>0</v>
      </c>
      <c r="C39632">
        <v>0.5</v>
      </c>
      <c r="D39632">
        <f t="shared" si="619"/>
        <v>1</v>
      </c>
      <c r="E39632">
        <f>+IF(AND($A39632=1,$D39632=1),1,0)</f>
        <v>1</v>
      </c>
      <c r="F39632">
        <f>+IF(AND($A39632=0,$D39632=0),1,0)</f>
        <v>0</v>
      </c>
      <c r="G39632">
        <f>+IF(AND($A39632=0,$D39632=1),1,0)</f>
        <v>0</v>
      </c>
      <c r="H39632">
        <f>+IF(AND($A39632=1,$D39632=0),1,0)</f>
        <v>0</v>
      </c>
    </row>
    <row r="39633" spans="1:8" x14ac:dyDescent="0.55000000000000004">
      <c r="A39633">
        <v>0</v>
      </c>
      <c r="B39633">
        <v>0</v>
      </c>
      <c r="C39633">
        <v>5.0999999999999997E-2</v>
      </c>
      <c r="D39633">
        <f t="shared" si="619"/>
        <v>0</v>
      </c>
      <c r="E39633">
        <f>+IF(AND($A39633=1,$D39633=1),1,0)</f>
        <v>0</v>
      </c>
      <c r="F39633">
        <f>+IF(AND($A39633=0,$D39633=0),1,0)</f>
        <v>1</v>
      </c>
      <c r="G39633">
        <f>+IF(AND($A39633=0,$D39633=1),1,0)</f>
        <v>0</v>
      </c>
      <c r="H39633">
        <f>+IF(AND($A39633=1,$D39633=0),1,0)</f>
        <v>0</v>
      </c>
    </row>
    <row r="39634" spans="1:8" x14ac:dyDescent="0.55000000000000004">
      <c r="A39634">
        <v>0</v>
      </c>
      <c r="B39634">
        <v>0</v>
      </c>
      <c r="C39634">
        <v>9.4E-2</v>
      </c>
      <c r="D39634">
        <f t="shared" si="619"/>
        <v>1</v>
      </c>
      <c r="E39634">
        <f>+IF(AND($A39634=1,$D39634=1),1,0)</f>
        <v>0</v>
      </c>
      <c r="F39634">
        <f>+IF(AND($A39634=0,$D39634=0),1,0)</f>
        <v>0</v>
      </c>
      <c r="G39634">
        <f>+IF(AND($A39634=0,$D39634=1),1,0)</f>
        <v>1</v>
      </c>
      <c r="H39634">
        <f>+IF(AND($A39634=1,$D39634=0),1,0)</f>
        <v>0</v>
      </c>
    </row>
    <row r="39635" spans="1:8" x14ac:dyDescent="0.55000000000000004">
      <c r="A39635">
        <v>0</v>
      </c>
      <c r="B39635">
        <v>0</v>
      </c>
      <c r="C39635">
        <v>1.2999999999999999E-2</v>
      </c>
      <c r="D39635">
        <f t="shared" si="619"/>
        <v>0</v>
      </c>
      <c r="E39635">
        <f>+IF(AND($A39635=1,$D39635=1),1,0)</f>
        <v>0</v>
      </c>
      <c r="F39635">
        <f>+IF(AND($A39635=0,$D39635=0),1,0)</f>
        <v>1</v>
      </c>
      <c r="G39635">
        <f>+IF(AND($A39635=0,$D39635=1),1,0)</f>
        <v>0</v>
      </c>
      <c r="H39635">
        <f>+IF(AND($A39635=1,$D39635=0),1,0)</f>
        <v>0</v>
      </c>
    </row>
    <row r="39636" spans="1:8" x14ac:dyDescent="0.55000000000000004">
      <c r="A39636">
        <v>0</v>
      </c>
      <c r="B39636">
        <v>0</v>
      </c>
      <c r="C39636">
        <v>3.1E-2</v>
      </c>
      <c r="D39636">
        <f t="shared" si="619"/>
        <v>0</v>
      </c>
      <c r="E39636">
        <f>+IF(AND($A39636=1,$D39636=1),1,0)</f>
        <v>0</v>
      </c>
      <c r="F39636">
        <f>+IF(AND($A39636=0,$D39636=0),1,0)</f>
        <v>1</v>
      </c>
      <c r="G39636">
        <f>+IF(AND($A39636=0,$D39636=1),1,0)</f>
        <v>0</v>
      </c>
      <c r="H39636">
        <f>+IF(AND($A39636=1,$D39636=0),1,0)</f>
        <v>0</v>
      </c>
    </row>
    <row r="39637" spans="1:8" x14ac:dyDescent="0.55000000000000004">
      <c r="A39637">
        <v>0</v>
      </c>
      <c r="B39637">
        <v>0</v>
      </c>
      <c r="C39637">
        <v>7.0000000000000001E-3</v>
      </c>
      <c r="D39637">
        <f t="shared" si="619"/>
        <v>0</v>
      </c>
      <c r="E39637">
        <f>+IF(AND($A39637=1,$D39637=1),1,0)</f>
        <v>0</v>
      </c>
      <c r="F39637">
        <f>+IF(AND($A39637=0,$D39637=0),1,0)</f>
        <v>1</v>
      </c>
      <c r="G39637">
        <f>+IF(AND($A39637=0,$D39637=1),1,0)</f>
        <v>0</v>
      </c>
      <c r="H39637">
        <f>+IF(AND($A39637=1,$D39637=0),1,0)</f>
        <v>0</v>
      </c>
    </row>
    <row r="39638" spans="1:8" x14ac:dyDescent="0.55000000000000004">
      <c r="A39638">
        <v>0</v>
      </c>
      <c r="B39638">
        <v>0</v>
      </c>
      <c r="C39638">
        <v>1.4E-2</v>
      </c>
      <c r="D39638">
        <f t="shared" si="619"/>
        <v>0</v>
      </c>
      <c r="E39638">
        <f>+IF(AND($A39638=1,$D39638=1),1,0)</f>
        <v>0</v>
      </c>
      <c r="F39638">
        <f>+IF(AND($A39638=0,$D39638=0),1,0)</f>
        <v>1</v>
      </c>
      <c r="G39638">
        <f>+IF(AND($A39638=0,$D39638=1),1,0)</f>
        <v>0</v>
      </c>
      <c r="H39638">
        <f>+IF(AND($A39638=1,$D39638=0),1,0)</f>
        <v>0</v>
      </c>
    </row>
    <row r="39639" spans="1:8" x14ac:dyDescent="0.55000000000000004">
      <c r="A39639">
        <v>1</v>
      </c>
      <c r="B39639">
        <v>0</v>
      </c>
      <c r="C39639">
        <v>6.2E-2</v>
      </c>
      <c r="D39639">
        <f t="shared" si="619"/>
        <v>0</v>
      </c>
      <c r="E39639">
        <f>+IF(AND($A39639=1,$D39639=1),1,0)</f>
        <v>0</v>
      </c>
      <c r="F39639">
        <f>+IF(AND($A39639=0,$D39639=0),1,0)</f>
        <v>0</v>
      </c>
      <c r="G39639">
        <f>+IF(AND($A39639=0,$D39639=1),1,0)</f>
        <v>0</v>
      </c>
      <c r="H39639">
        <f>+IF(AND($A39639=1,$D39639=0),1,0)</f>
        <v>1</v>
      </c>
    </row>
    <row r="39640" spans="1:8" x14ac:dyDescent="0.55000000000000004">
      <c r="A39640">
        <v>0</v>
      </c>
      <c r="B39640">
        <v>0</v>
      </c>
      <c r="C39640">
        <v>3.2000000000000001E-2</v>
      </c>
      <c r="D39640">
        <f t="shared" si="619"/>
        <v>0</v>
      </c>
      <c r="E39640">
        <f>+IF(AND($A39640=1,$D39640=1),1,0)</f>
        <v>0</v>
      </c>
      <c r="F39640">
        <f>+IF(AND($A39640=0,$D39640=0),1,0)</f>
        <v>1</v>
      </c>
      <c r="G39640">
        <f>+IF(AND($A39640=0,$D39640=1),1,0)</f>
        <v>0</v>
      </c>
      <c r="H39640">
        <f>+IF(AND($A39640=1,$D39640=0),1,0)</f>
        <v>0</v>
      </c>
    </row>
    <row r="39641" spans="1:8" x14ac:dyDescent="0.55000000000000004">
      <c r="A39641">
        <v>0</v>
      </c>
      <c r="B39641">
        <v>0</v>
      </c>
      <c r="C39641">
        <v>1.7999999999999999E-2</v>
      </c>
      <c r="D39641">
        <f t="shared" si="619"/>
        <v>0</v>
      </c>
      <c r="E39641">
        <f>+IF(AND($A39641=1,$D39641=1),1,0)</f>
        <v>0</v>
      </c>
      <c r="F39641">
        <f>+IF(AND($A39641=0,$D39641=0),1,0)</f>
        <v>1</v>
      </c>
      <c r="G39641">
        <f>+IF(AND($A39641=0,$D39641=1),1,0)</f>
        <v>0</v>
      </c>
      <c r="H39641">
        <f>+IF(AND($A39641=1,$D39641=0),1,0)</f>
        <v>0</v>
      </c>
    </row>
    <row r="39642" spans="1:8" x14ac:dyDescent="0.55000000000000004">
      <c r="A39642">
        <v>0</v>
      </c>
      <c r="B39642">
        <v>0</v>
      </c>
      <c r="C39642">
        <v>1.6E-2</v>
      </c>
      <c r="D39642">
        <f t="shared" si="619"/>
        <v>0</v>
      </c>
      <c r="E39642">
        <f>+IF(AND($A39642=1,$D39642=1),1,0)</f>
        <v>0</v>
      </c>
      <c r="F39642">
        <f>+IF(AND($A39642=0,$D39642=0),1,0)</f>
        <v>1</v>
      </c>
      <c r="G39642">
        <f>+IF(AND($A39642=0,$D39642=1),1,0)</f>
        <v>0</v>
      </c>
      <c r="H39642">
        <f>+IF(AND($A39642=1,$D39642=0),1,0)</f>
        <v>0</v>
      </c>
    </row>
    <row r="39643" spans="1:8" x14ac:dyDescent="0.55000000000000004">
      <c r="A39643">
        <v>0</v>
      </c>
      <c r="B39643">
        <v>0</v>
      </c>
      <c r="C39643">
        <v>5.2999999999999999E-2</v>
      </c>
      <c r="D39643">
        <f t="shared" si="619"/>
        <v>0</v>
      </c>
      <c r="E39643">
        <f>+IF(AND($A39643=1,$D39643=1),1,0)</f>
        <v>0</v>
      </c>
      <c r="F39643">
        <f>+IF(AND($A39643=0,$D39643=0),1,0)</f>
        <v>1</v>
      </c>
      <c r="G39643">
        <f>+IF(AND($A39643=0,$D39643=1),1,0)</f>
        <v>0</v>
      </c>
      <c r="H39643">
        <f>+IF(AND($A39643=1,$D39643=0),1,0)</f>
        <v>0</v>
      </c>
    </row>
    <row r="39644" spans="1:8" x14ac:dyDescent="0.55000000000000004">
      <c r="A39644">
        <v>0</v>
      </c>
      <c r="B39644">
        <v>0</v>
      </c>
      <c r="C39644">
        <v>5.5E-2</v>
      </c>
      <c r="D39644">
        <f t="shared" si="619"/>
        <v>0</v>
      </c>
      <c r="E39644">
        <f>+IF(AND($A39644=1,$D39644=1),1,0)</f>
        <v>0</v>
      </c>
      <c r="F39644">
        <f>+IF(AND($A39644=0,$D39644=0),1,0)</f>
        <v>1</v>
      </c>
      <c r="G39644">
        <f>+IF(AND($A39644=0,$D39644=1),1,0)</f>
        <v>0</v>
      </c>
      <c r="H39644">
        <f>+IF(AND($A39644=1,$D39644=0),1,0)</f>
        <v>0</v>
      </c>
    </row>
    <row r="39645" spans="1:8" x14ac:dyDescent="0.55000000000000004">
      <c r="A39645">
        <v>0</v>
      </c>
      <c r="B39645">
        <v>0</v>
      </c>
      <c r="C39645">
        <v>1.7999999999999999E-2</v>
      </c>
      <c r="D39645">
        <f t="shared" si="619"/>
        <v>0</v>
      </c>
      <c r="E39645">
        <f>+IF(AND($A39645=1,$D39645=1),1,0)</f>
        <v>0</v>
      </c>
      <c r="F39645">
        <f>+IF(AND($A39645=0,$D39645=0),1,0)</f>
        <v>1</v>
      </c>
      <c r="G39645">
        <f>+IF(AND($A39645=0,$D39645=1),1,0)</f>
        <v>0</v>
      </c>
      <c r="H39645">
        <f>+IF(AND($A39645=1,$D39645=0),1,0)</f>
        <v>0</v>
      </c>
    </row>
    <row r="39646" spans="1:8" x14ac:dyDescent="0.55000000000000004">
      <c r="A39646">
        <v>1</v>
      </c>
      <c r="B39646">
        <v>0</v>
      </c>
      <c r="C39646">
        <v>0.34100000000000003</v>
      </c>
      <c r="D39646">
        <f t="shared" si="619"/>
        <v>1</v>
      </c>
      <c r="E39646">
        <f>+IF(AND($A39646=1,$D39646=1),1,0)</f>
        <v>1</v>
      </c>
      <c r="F39646">
        <f>+IF(AND($A39646=0,$D39646=0),1,0)</f>
        <v>0</v>
      </c>
      <c r="G39646">
        <f>+IF(AND($A39646=0,$D39646=1),1,0)</f>
        <v>0</v>
      </c>
      <c r="H39646">
        <f>+IF(AND($A39646=1,$D39646=0),1,0)</f>
        <v>0</v>
      </c>
    </row>
    <row r="39647" spans="1:8" x14ac:dyDescent="0.55000000000000004">
      <c r="A39647">
        <v>1</v>
      </c>
      <c r="B39647">
        <v>0</v>
      </c>
      <c r="C39647">
        <v>4.5999999999999999E-2</v>
      </c>
      <c r="D39647">
        <f t="shared" si="619"/>
        <v>0</v>
      </c>
      <c r="E39647">
        <f>+IF(AND($A39647=1,$D39647=1),1,0)</f>
        <v>0</v>
      </c>
      <c r="F39647">
        <f>+IF(AND($A39647=0,$D39647=0),1,0)</f>
        <v>0</v>
      </c>
      <c r="G39647">
        <f>+IF(AND($A39647=0,$D39647=1),1,0)</f>
        <v>0</v>
      </c>
      <c r="H39647">
        <f>+IF(AND($A39647=1,$D39647=0),1,0)</f>
        <v>1</v>
      </c>
    </row>
    <row r="39648" spans="1:8" x14ac:dyDescent="0.55000000000000004">
      <c r="A39648">
        <v>0</v>
      </c>
      <c r="B39648">
        <v>0</v>
      </c>
      <c r="C39648">
        <v>0.14199999999999999</v>
      </c>
      <c r="D39648">
        <f t="shared" si="619"/>
        <v>1</v>
      </c>
      <c r="E39648">
        <f>+IF(AND($A39648=1,$D39648=1),1,0)</f>
        <v>0</v>
      </c>
      <c r="F39648">
        <f>+IF(AND($A39648=0,$D39648=0),1,0)</f>
        <v>0</v>
      </c>
      <c r="G39648">
        <f>+IF(AND($A39648=0,$D39648=1),1,0)</f>
        <v>1</v>
      </c>
      <c r="H39648">
        <f>+IF(AND($A39648=1,$D39648=0),1,0)</f>
        <v>0</v>
      </c>
    </row>
    <row r="39649" spans="1:8" x14ac:dyDescent="0.55000000000000004">
      <c r="A39649">
        <v>0</v>
      </c>
      <c r="B39649">
        <v>0</v>
      </c>
      <c r="C39649">
        <v>2.9000000000000001E-2</v>
      </c>
      <c r="D39649">
        <f t="shared" si="619"/>
        <v>0</v>
      </c>
      <c r="E39649">
        <f>+IF(AND($A39649=1,$D39649=1),1,0)</f>
        <v>0</v>
      </c>
      <c r="F39649">
        <f>+IF(AND($A39649=0,$D39649=0),1,0)</f>
        <v>1</v>
      </c>
      <c r="G39649">
        <f>+IF(AND($A39649=0,$D39649=1),1,0)</f>
        <v>0</v>
      </c>
      <c r="H39649">
        <f>+IF(AND($A39649=1,$D39649=0),1,0)</f>
        <v>0</v>
      </c>
    </row>
    <row r="39650" spans="1:8" x14ac:dyDescent="0.55000000000000004">
      <c r="A39650">
        <v>0</v>
      </c>
      <c r="B39650">
        <v>0</v>
      </c>
      <c r="C39650">
        <v>0.34899999999999998</v>
      </c>
      <c r="D39650">
        <f t="shared" si="619"/>
        <v>1</v>
      </c>
      <c r="E39650">
        <f>+IF(AND($A39650=1,$D39650=1),1,0)</f>
        <v>0</v>
      </c>
      <c r="F39650">
        <f>+IF(AND($A39650=0,$D39650=0),1,0)</f>
        <v>0</v>
      </c>
      <c r="G39650">
        <f>+IF(AND($A39650=0,$D39650=1),1,0)</f>
        <v>1</v>
      </c>
      <c r="H39650">
        <f>+IF(AND($A39650=1,$D39650=0),1,0)</f>
        <v>0</v>
      </c>
    </row>
    <row r="39651" spans="1:8" x14ac:dyDescent="0.55000000000000004">
      <c r="A39651">
        <v>0</v>
      </c>
      <c r="B39651">
        <v>0</v>
      </c>
      <c r="C39651">
        <v>8.0000000000000002E-3</v>
      </c>
      <c r="D39651">
        <f t="shared" si="619"/>
        <v>0</v>
      </c>
      <c r="E39651">
        <f>+IF(AND($A39651=1,$D39651=1),1,0)</f>
        <v>0</v>
      </c>
      <c r="F39651">
        <f>+IF(AND($A39651=0,$D39651=0),1,0)</f>
        <v>1</v>
      </c>
      <c r="G39651">
        <f>+IF(AND($A39651=0,$D39651=1),1,0)</f>
        <v>0</v>
      </c>
      <c r="H39651">
        <f>+IF(AND($A39651=1,$D39651=0),1,0)</f>
        <v>0</v>
      </c>
    </row>
    <row r="39652" spans="1:8" x14ac:dyDescent="0.55000000000000004">
      <c r="A39652">
        <v>0</v>
      </c>
      <c r="B39652">
        <v>0</v>
      </c>
      <c r="C39652">
        <v>7.4999999999999997E-2</v>
      </c>
      <c r="D39652">
        <f t="shared" si="619"/>
        <v>0</v>
      </c>
      <c r="E39652">
        <f>+IF(AND($A39652=1,$D39652=1),1,0)</f>
        <v>0</v>
      </c>
      <c r="F39652">
        <f>+IF(AND($A39652=0,$D39652=0),1,0)</f>
        <v>1</v>
      </c>
      <c r="G39652">
        <f>+IF(AND($A39652=0,$D39652=1),1,0)</f>
        <v>0</v>
      </c>
      <c r="H39652">
        <f>+IF(AND($A39652=1,$D39652=0),1,0)</f>
        <v>0</v>
      </c>
    </row>
    <row r="39653" spans="1:8" x14ac:dyDescent="0.55000000000000004">
      <c r="A39653">
        <v>0</v>
      </c>
      <c r="B39653">
        <v>0</v>
      </c>
      <c r="C39653">
        <v>6.7000000000000004E-2</v>
      </c>
      <c r="D39653">
        <f t="shared" si="619"/>
        <v>0</v>
      </c>
      <c r="E39653">
        <f>+IF(AND($A39653=1,$D39653=1),1,0)</f>
        <v>0</v>
      </c>
      <c r="F39653">
        <f>+IF(AND($A39653=0,$D39653=0),1,0)</f>
        <v>1</v>
      </c>
      <c r="G39653">
        <f>+IF(AND($A39653=0,$D39653=1),1,0)</f>
        <v>0</v>
      </c>
      <c r="H39653">
        <f>+IF(AND($A39653=1,$D39653=0),1,0)</f>
        <v>0</v>
      </c>
    </row>
    <row r="39654" spans="1:8" x14ac:dyDescent="0.55000000000000004">
      <c r="A39654">
        <v>1</v>
      </c>
      <c r="B39654">
        <v>0</v>
      </c>
      <c r="C39654">
        <v>1.7999999999999999E-2</v>
      </c>
      <c r="D39654">
        <f t="shared" si="619"/>
        <v>0</v>
      </c>
      <c r="E39654">
        <f>+IF(AND($A39654=1,$D39654=1),1,0)</f>
        <v>0</v>
      </c>
      <c r="F39654">
        <f>+IF(AND($A39654=0,$D39654=0),1,0)</f>
        <v>0</v>
      </c>
      <c r="G39654">
        <f>+IF(AND($A39654=0,$D39654=1),1,0)</f>
        <v>0</v>
      </c>
      <c r="H39654">
        <f>+IF(AND($A39654=1,$D39654=0),1,0)</f>
        <v>1</v>
      </c>
    </row>
    <row r="39655" spans="1:8" x14ac:dyDescent="0.55000000000000004">
      <c r="A39655">
        <v>0</v>
      </c>
      <c r="B39655">
        <v>0</v>
      </c>
      <c r="C39655">
        <v>1.2999999999999999E-2</v>
      </c>
      <c r="D39655">
        <f t="shared" si="619"/>
        <v>0</v>
      </c>
      <c r="E39655">
        <f>+IF(AND($A39655=1,$D39655=1),1,0)</f>
        <v>0</v>
      </c>
      <c r="F39655">
        <f>+IF(AND($A39655=0,$D39655=0),1,0)</f>
        <v>1</v>
      </c>
      <c r="G39655">
        <f>+IF(AND($A39655=0,$D39655=1),1,0)</f>
        <v>0</v>
      </c>
      <c r="H39655">
        <f>+IF(AND($A39655=1,$D39655=0),1,0)</f>
        <v>0</v>
      </c>
    </row>
    <row r="39656" spans="1:8" x14ac:dyDescent="0.55000000000000004">
      <c r="A39656">
        <v>0</v>
      </c>
      <c r="B39656">
        <v>0</v>
      </c>
      <c r="C39656">
        <v>1.6E-2</v>
      </c>
      <c r="D39656">
        <f t="shared" si="619"/>
        <v>0</v>
      </c>
      <c r="E39656">
        <f>+IF(AND($A39656=1,$D39656=1),1,0)</f>
        <v>0</v>
      </c>
      <c r="F39656">
        <f>+IF(AND($A39656=0,$D39656=0),1,0)</f>
        <v>1</v>
      </c>
      <c r="G39656">
        <f>+IF(AND($A39656=0,$D39656=1),1,0)</f>
        <v>0</v>
      </c>
      <c r="H39656">
        <f>+IF(AND($A39656=1,$D39656=0),1,0)</f>
        <v>0</v>
      </c>
    </row>
    <row r="39657" spans="1:8" x14ac:dyDescent="0.55000000000000004">
      <c r="A39657">
        <v>0</v>
      </c>
      <c r="B39657">
        <v>0</v>
      </c>
      <c r="C39657">
        <v>0.11799999999999999</v>
      </c>
      <c r="D39657">
        <f t="shared" si="619"/>
        <v>1</v>
      </c>
      <c r="E39657">
        <f>+IF(AND($A39657=1,$D39657=1),1,0)</f>
        <v>0</v>
      </c>
      <c r="F39657">
        <f>+IF(AND($A39657=0,$D39657=0),1,0)</f>
        <v>0</v>
      </c>
      <c r="G39657">
        <f>+IF(AND($A39657=0,$D39657=1),1,0)</f>
        <v>1</v>
      </c>
      <c r="H39657">
        <f>+IF(AND($A39657=1,$D39657=0),1,0)</f>
        <v>0</v>
      </c>
    </row>
    <row r="39658" spans="1:8" x14ac:dyDescent="0.55000000000000004">
      <c r="A39658">
        <v>0</v>
      </c>
      <c r="B39658">
        <v>0</v>
      </c>
      <c r="C39658">
        <v>0.10299999999999999</v>
      </c>
      <c r="D39658">
        <f t="shared" ref="D39658:D39721" si="620">+IF(C39658&gt;$K$2,1,0)</f>
        <v>1</v>
      </c>
      <c r="E39658">
        <f>+IF(AND($A39658=1,$D39658=1),1,0)</f>
        <v>0</v>
      </c>
      <c r="F39658">
        <f>+IF(AND($A39658=0,$D39658=0),1,0)</f>
        <v>0</v>
      </c>
      <c r="G39658">
        <f>+IF(AND($A39658=0,$D39658=1),1,0)</f>
        <v>1</v>
      </c>
      <c r="H39658">
        <f>+IF(AND($A39658=1,$D39658=0),1,0)</f>
        <v>0</v>
      </c>
    </row>
    <row r="39659" spans="1:8" x14ac:dyDescent="0.55000000000000004">
      <c r="A39659">
        <v>0</v>
      </c>
      <c r="B39659">
        <v>0</v>
      </c>
      <c r="C39659">
        <v>6.2E-2</v>
      </c>
      <c r="D39659">
        <f t="shared" si="620"/>
        <v>0</v>
      </c>
      <c r="E39659">
        <f>+IF(AND($A39659=1,$D39659=1),1,0)</f>
        <v>0</v>
      </c>
      <c r="F39659">
        <f>+IF(AND($A39659=0,$D39659=0),1,0)</f>
        <v>1</v>
      </c>
      <c r="G39659">
        <f>+IF(AND($A39659=0,$D39659=1),1,0)</f>
        <v>0</v>
      </c>
      <c r="H39659">
        <f>+IF(AND($A39659=1,$D39659=0),1,0)</f>
        <v>0</v>
      </c>
    </row>
    <row r="39660" spans="1:8" x14ac:dyDescent="0.55000000000000004">
      <c r="A39660">
        <v>0</v>
      </c>
      <c r="B39660">
        <v>0</v>
      </c>
      <c r="C39660">
        <v>2.1999999999999999E-2</v>
      </c>
      <c r="D39660">
        <f t="shared" si="620"/>
        <v>0</v>
      </c>
      <c r="E39660">
        <f>+IF(AND($A39660=1,$D39660=1),1,0)</f>
        <v>0</v>
      </c>
      <c r="F39660">
        <f>+IF(AND($A39660=0,$D39660=0),1,0)</f>
        <v>1</v>
      </c>
      <c r="G39660">
        <f>+IF(AND($A39660=0,$D39660=1),1,0)</f>
        <v>0</v>
      </c>
      <c r="H39660">
        <f>+IF(AND($A39660=1,$D39660=0),1,0)</f>
        <v>0</v>
      </c>
    </row>
    <row r="39661" spans="1:8" x14ac:dyDescent="0.55000000000000004">
      <c r="A39661">
        <v>0</v>
      </c>
      <c r="B39661">
        <v>0</v>
      </c>
      <c r="C39661">
        <v>1.0999999999999999E-2</v>
      </c>
      <c r="D39661">
        <f t="shared" si="620"/>
        <v>0</v>
      </c>
      <c r="E39661">
        <f>+IF(AND($A39661=1,$D39661=1),1,0)</f>
        <v>0</v>
      </c>
      <c r="F39661">
        <f>+IF(AND($A39661=0,$D39661=0),1,0)</f>
        <v>1</v>
      </c>
      <c r="G39661">
        <f>+IF(AND($A39661=0,$D39661=1),1,0)</f>
        <v>0</v>
      </c>
      <c r="H39661">
        <f>+IF(AND($A39661=1,$D39661=0),1,0)</f>
        <v>0</v>
      </c>
    </row>
    <row r="39662" spans="1:8" x14ac:dyDescent="0.55000000000000004">
      <c r="A39662">
        <v>0</v>
      </c>
      <c r="B39662">
        <v>0</v>
      </c>
      <c r="C39662">
        <v>1.4E-2</v>
      </c>
      <c r="D39662">
        <f t="shared" si="620"/>
        <v>0</v>
      </c>
      <c r="E39662">
        <f>+IF(AND($A39662=1,$D39662=1),1,0)</f>
        <v>0</v>
      </c>
      <c r="F39662">
        <f>+IF(AND($A39662=0,$D39662=0),1,0)</f>
        <v>1</v>
      </c>
      <c r="G39662">
        <f>+IF(AND($A39662=0,$D39662=1),1,0)</f>
        <v>0</v>
      </c>
      <c r="H39662">
        <f>+IF(AND($A39662=1,$D39662=0),1,0)</f>
        <v>0</v>
      </c>
    </row>
    <row r="39663" spans="1:8" x14ac:dyDescent="0.55000000000000004">
      <c r="A39663">
        <v>0</v>
      </c>
      <c r="B39663">
        <v>0</v>
      </c>
      <c r="C39663">
        <v>0.155</v>
      </c>
      <c r="D39663">
        <f t="shared" si="620"/>
        <v>1</v>
      </c>
      <c r="E39663">
        <f>+IF(AND($A39663=1,$D39663=1),1,0)</f>
        <v>0</v>
      </c>
      <c r="F39663">
        <f>+IF(AND($A39663=0,$D39663=0),1,0)</f>
        <v>0</v>
      </c>
      <c r="G39663">
        <f>+IF(AND($A39663=0,$D39663=1),1,0)</f>
        <v>1</v>
      </c>
      <c r="H39663">
        <f>+IF(AND($A39663=1,$D39663=0),1,0)</f>
        <v>0</v>
      </c>
    </row>
    <row r="39664" spans="1:8" x14ac:dyDescent="0.55000000000000004">
      <c r="A39664">
        <v>0</v>
      </c>
      <c r="B39664">
        <v>0</v>
      </c>
      <c r="C39664">
        <v>0.185</v>
      </c>
      <c r="D39664">
        <f t="shared" si="620"/>
        <v>1</v>
      </c>
      <c r="E39664">
        <f>+IF(AND($A39664=1,$D39664=1),1,0)</f>
        <v>0</v>
      </c>
      <c r="F39664">
        <f>+IF(AND($A39664=0,$D39664=0),1,0)</f>
        <v>0</v>
      </c>
      <c r="G39664">
        <f>+IF(AND($A39664=0,$D39664=1),1,0)</f>
        <v>1</v>
      </c>
      <c r="H39664">
        <f>+IF(AND($A39664=1,$D39664=0),1,0)</f>
        <v>0</v>
      </c>
    </row>
    <row r="39665" spans="1:8" x14ac:dyDescent="0.55000000000000004">
      <c r="A39665">
        <v>0</v>
      </c>
      <c r="B39665">
        <v>0</v>
      </c>
      <c r="C39665">
        <v>5.0000000000000001E-3</v>
      </c>
      <c r="D39665">
        <f t="shared" si="620"/>
        <v>0</v>
      </c>
      <c r="E39665">
        <f>+IF(AND($A39665=1,$D39665=1),1,0)</f>
        <v>0</v>
      </c>
      <c r="F39665">
        <f>+IF(AND($A39665=0,$D39665=0),1,0)</f>
        <v>1</v>
      </c>
      <c r="G39665">
        <f>+IF(AND($A39665=0,$D39665=1),1,0)</f>
        <v>0</v>
      </c>
      <c r="H39665">
        <f>+IF(AND($A39665=1,$D39665=0),1,0)</f>
        <v>0</v>
      </c>
    </row>
    <row r="39666" spans="1:8" x14ac:dyDescent="0.55000000000000004">
      <c r="A39666">
        <v>1</v>
      </c>
      <c r="B39666">
        <v>0</v>
      </c>
      <c r="C39666">
        <v>0.189</v>
      </c>
      <c r="D39666">
        <f t="shared" si="620"/>
        <v>1</v>
      </c>
      <c r="E39666">
        <f>+IF(AND($A39666=1,$D39666=1),1,0)</f>
        <v>1</v>
      </c>
      <c r="F39666">
        <f>+IF(AND($A39666=0,$D39666=0),1,0)</f>
        <v>0</v>
      </c>
      <c r="G39666">
        <f>+IF(AND($A39666=0,$D39666=1),1,0)</f>
        <v>0</v>
      </c>
      <c r="H39666">
        <f>+IF(AND($A39666=1,$D39666=0),1,0)</f>
        <v>0</v>
      </c>
    </row>
    <row r="39667" spans="1:8" x14ac:dyDescent="0.55000000000000004">
      <c r="A39667">
        <v>0</v>
      </c>
      <c r="B39667">
        <v>0</v>
      </c>
      <c r="C39667">
        <v>1.2E-2</v>
      </c>
      <c r="D39667">
        <f t="shared" si="620"/>
        <v>0</v>
      </c>
      <c r="E39667">
        <f>+IF(AND($A39667=1,$D39667=1),1,0)</f>
        <v>0</v>
      </c>
      <c r="F39667">
        <f>+IF(AND($A39667=0,$D39667=0),1,0)</f>
        <v>1</v>
      </c>
      <c r="G39667">
        <f>+IF(AND($A39667=0,$D39667=1),1,0)</f>
        <v>0</v>
      </c>
      <c r="H39667">
        <f>+IF(AND($A39667=1,$D39667=0),1,0)</f>
        <v>0</v>
      </c>
    </row>
    <row r="39668" spans="1:8" x14ac:dyDescent="0.55000000000000004">
      <c r="A39668">
        <v>0</v>
      </c>
      <c r="B39668">
        <v>0</v>
      </c>
      <c r="C39668">
        <v>7.8E-2</v>
      </c>
      <c r="D39668">
        <f t="shared" si="620"/>
        <v>0</v>
      </c>
      <c r="E39668">
        <f>+IF(AND($A39668=1,$D39668=1),1,0)</f>
        <v>0</v>
      </c>
      <c r="F39668">
        <f>+IF(AND($A39668=0,$D39668=0),1,0)</f>
        <v>1</v>
      </c>
      <c r="G39668">
        <f>+IF(AND($A39668=0,$D39668=1),1,0)</f>
        <v>0</v>
      </c>
      <c r="H39668">
        <f>+IF(AND($A39668=1,$D39668=0),1,0)</f>
        <v>0</v>
      </c>
    </row>
    <row r="39669" spans="1:8" x14ac:dyDescent="0.55000000000000004">
      <c r="A39669">
        <v>0</v>
      </c>
      <c r="B39669">
        <v>0</v>
      </c>
      <c r="C39669">
        <v>1.6E-2</v>
      </c>
      <c r="D39669">
        <f t="shared" si="620"/>
        <v>0</v>
      </c>
      <c r="E39669">
        <f>+IF(AND($A39669=1,$D39669=1),1,0)</f>
        <v>0</v>
      </c>
      <c r="F39669">
        <f>+IF(AND($A39669=0,$D39669=0),1,0)</f>
        <v>1</v>
      </c>
      <c r="G39669">
        <f>+IF(AND($A39669=0,$D39669=1),1,0)</f>
        <v>0</v>
      </c>
      <c r="H39669">
        <f>+IF(AND($A39669=1,$D39669=0),1,0)</f>
        <v>0</v>
      </c>
    </row>
    <row r="39670" spans="1:8" x14ac:dyDescent="0.55000000000000004">
      <c r="A39670">
        <v>0</v>
      </c>
      <c r="B39670">
        <v>0</v>
      </c>
      <c r="C39670">
        <v>4.5999999999999999E-2</v>
      </c>
      <c r="D39670">
        <f t="shared" si="620"/>
        <v>0</v>
      </c>
      <c r="E39670">
        <f>+IF(AND($A39670=1,$D39670=1),1,0)</f>
        <v>0</v>
      </c>
      <c r="F39670">
        <f>+IF(AND($A39670=0,$D39670=0),1,0)</f>
        <v>1</v>
      </c>
      <c r="G39670">
        <f>+IF(AND($A39670=0,$D39670=1),1,0)</f>
        <v>0</v>
      </c>
      <c r="H39670">
        <f>+IF(AND($A39670=1,$D39670=0),1,0)</f>
        <v>0</v>
      </c>
    </row>
    <row r="39671" spans="1:8" x14ac:dyDescent="0.55000000000000004">
      <c r="A39671">
        <v>0</v>
      </c>
      <c r="B39671">
        <v>0</v>
      </c>
      <c r="C39671">
        <v>6.0000000000000001E-3</v>
      </c>
      <c r="D39671">
        <f t="shared" si="620"/>
        <v>0</v>
      </c>
      <c r="E39671">
        <f>+IF(AND($A39671=1,$D39671=1),1,0)</f>
        <v>0</v>
      </c>
      <c r="F39671">
        <f>+IF(AND($A39671=0,$D39671=0),1,0)</f>
        <v>1</v>
      </c>
      <c r="G39671">
        <f>+IF(AND($A39671=0,$D39671=1),1,0)</f>
        <v>0</v>
      </c>
      <c r="H39671">
        <f>+IF(AND($A39671=1,$D39671=0),1,0)</f>
        <v>0</v>
      </c>
    </row>
    <row r="39672" spans="1:8" x14ac:dyDescent="0.55000000000000004">
      <c r="A39672">
        <v>1</v>
      </c>
      <c r="B39672">
        <v>0</v>
      </c>
      <c r="C39672">
        <v>8.9999999999999993E-3</v>
      </c>
      <c r="D39672">
        <f t="shared" si="620"/>
        <v>0</v>
      </c>
      <c r="E39672">
        <f>+IF(AND($A39672=1,$D39672=1),1,0)</f>
        <v>0</v>
      </c>
      <c r="F39672">
        <f>+IF(AND($A39672=0,$D39672=0),1,0)</f>
        <v>0</v>
      </c>
      <c r="G39672">
        <f>+IF(AND($A39672=0,$D39672=1),1,0)</f>
        <v>0</v>
      </c>
      <c r="H39672">
        <f>+IF(AND($A39672=1,$D39672=0),1,0)</f>
        <v>1</v>
      </c>
    </row>
    <row r="39673" spans="1:8" x14ac:dyDescent="0.55000000000000004">
      <c r="A39673">
        <v>0</v>
      </c>
      <c r="B39673">
        <v>0</v>
      </c>
      <c r="C39673">
        <v>2.8000000000000001E-2</v>
      </c>
      <c r="D39673">
        <f t="shared" si="620"/>
        <v>0</v>
      </c>
      <c r="E39673">
        <f>+IF(AND($A39673=1,$D39673=1),1,0)</f>
        <v>0</v>
      </c>
      <c r="F39673">
        <f>+IF(AND($A39673=0,$D39673=0),1,0)</f>
        <v>1</v>
      </c>
      <c r="G39673">
        <f>+IF(AND($A39673=0,$D39673=1),1,0)</f>
        <v>0</v>
      </c>
      <c r="H39673">
        <f>+IF(AND($A39673=1,$D39673=0),1,0)</f>
        <v>0</v>
      </c>
    </row>
    <row r="39674" spans="1:8" x14ac:dyDescent="0.55000000000000004">
      <c r="A39674">
        <v>0</v>
      </c>
      <c r="B39674">
        <v>0</v>
      </c>
      <c r="C39674">
        <v>3.9E-2</v>
      </c>
      <c r="D39674">
        <f t="shared" si="620"/>
        <v>0</v>
      </c>
      <c r="E39674">
        <f>+IF(AND($A39674=1,$D39674=1),1,0)</f>
        <v>0</v>
      </c>
      <c r="F39674">
        <f>+IF(AND($A39674=0,$D39674=0),1,0)</f>
        <v>1</v>
      </c>
      <c r="G39674">
        <f>+IF(AND($A39674=0,$D39674=1),1,0)</f>
        <v>0</v>
      </c>
      <c r="H39674">
        <f>+IF(AND($A39674=1,$D39674=0),1,0)</f>
        <v>0</v>
      </c>
    </row>
    <row r="39675" spans="1:8" x14ac:dyDescent="0.55000000000000004">
      <c r="A39675">
        <v>0</v>
      </c>
      <c r="B39675">
        <v>1</v>
      </c>
      <c r="C39675">
        <v>0.61199999999999999</v>
      </c>
      <c r="D39675">
        <f t="shared" si="620"/>
        <v>1</v>
      </c>
      <c r="E39675">
        <f>+IF(AND($A39675=1,$D39675=1),1,0)</f>
        <v>0</v>
      </c>
      <c r="F39675">
        <f>+IF(AND($A39675=0,$D39675=0),1,0)</f>
        <v>0</v>
      </c>
      <c r="G39675">
        <f>+IF(AND($A39675=0,$D39675=1),1,0)</f>
        <v>1</v>
      </c>
      <c r="H39675">
        <f>+IF(AND($A39675=1,$D39675=0),1,0)</f>
        <v>0</v>
      </c>
    </row>
    <row r="39676" spans="1:8" x14ac:dyDescent="0.55000000000000004">
      <c r="A39676">
        <v>0</v>
      </c>
      <c r="B39676">
        <v>0</v>
      </c>
      <c r="C39676">
        <v>9.2999999999999999E-2</v>
      </c>
      <c r="D39676">
        <f t="shared" si="620"/>
        <v>1</v>
      </c>
      <c r="E39676">
        <f>+IF(AND($A39676=1,$D39676=1),1,0)</f>
        <v>0</v>
      </c>
      <c r="F39676">
        <f>+IF(AND($A39676=0,$D39676=0),1,0)</f>
        <v>0</v>
      </c>
      <c r="G39676">
        <f>+IF(AND($A39676=0,$D39676=1),1,0)</f>
        <v>1</v>
      </c>
      <c r="H39676">
        <f>+IF(AND($A39676=1,$D39676=0),1,0)</f>
        <v>0</v>
      </c>
    </row>
    <row r="39677" spans="1:8" x14ac:dyDescent="0.55000000000000004">
      <c r="A39677">
        <v>0</v>
      </c>
      <c r="B39677">
        <v>0</v>
      </c>
      <c r="C39677">
        <v>5.8000000000000003E-2</v>
      </c>
      <c r="D39677">
        <f t="shared" si="620"/>
        <v>0</v>
      </c>
      <c r="E39677">
        <f>+IF(AND($A39677=1,$D39677=1),1,0)</f>
        <v>0</v>
      </c>
      <c r="F39677">
        <f>+IF(AND($A39677=0,$D39677=0),1,0)</f>
        <v>1</v>
      </c>
      <c r="G39677">
        <f>+IF(AND($A39677=0,$D39677=1),1,0)</f>
        <v>0</v>
      </c>
      <c r="H39677">
        <f>+IF(AND($A39677=1,$D39677=0),1,0)</f>
        <v>0</v>
      </c>
    </row>
    <row r="39678" spans="1:8" x14ac:dyDescent="0.55000000000000004">
      <c r="A39678">
        <v>0</v>
      </c>
      <c r="B39678">
        <v>0</v>
      </c>
      <c r="C39678">
        <v>7.9000000000000001E-2</v>
      </c>
      <c r="D39678">
        <f t="shared" si="620"/>
        <v>0</v>
      </c>
      <c r="E39678">
        <f>+IF(AND($A39678=1,$D39678=1),1,0)</f>
        <v>0</v>
      </c>
      <c r="F39678">
        <f>+IF(AND($A39678=0,$D39678=0),1,0)</f>
        <v>1</v>
      </c>
      <c r="G39678">
        <f>+IF(AND($A39678=0,$D39678=1),1,0)</f>
        <v>0</v>
      </c>
      <c r="H39678">
        <f>+IF(AND($A39678=1,$D39678=0),1,0)</f>
        <v>0</v>
      </c>
    </row>
    <row r="39679" spans="1:8" x14ac:dyDescent="0.55000000000000004">
      <c r="A39679">
        <v>0</v>
      </c>
      <c r="B39679">
        <v>0</v>
      </c>
      <c r="C39679">
        <v>7.0000000000000001E-3</v>
      </c>
      <c r="D39679">
        <f t="shared" si="620"/>
        <v>0</v>
      </c>
      <c r="E39679">
        <f>+IF(AND($A39679=1,$D39679=1),1,0)</f>
        <v>0</v>
      </c>
      <c r="F39679">
        <f>+IF(AND($A39679=0,$D39679=0),1,0)</f>
        <v>1</v>
      </c>
      <c r="G39679">
        <f>+IF(AND($A39679=0,$D39679=1),1,0)</f>
        <v>0</v>
      </c>
      <c r="H39679">
        <f>+IF(AND($A39679=1,$D39679=0),1,0)</f>
        <v>0</v>
      </c>
    </row>
    <row r="39680" spans="1:8" x14ac:dyDescent="0.55000000000000004">
      <c r="A39680">
        <v>0</v>
      </c>
      <c r="B39680">
        <v>0</v>
      </c>
      <c r="C39680">
        <v>3.5000000000000003E-2</v>
      </c>
      <c r="D39680">
        <f t="shared" si="620"/>
        <v>0</v>
      </c>
      <c r="E39680">
        <f>+IF(AND($A39680=1,$D39680=1),1,0)</f>
        <v>0</v>
      </c>
      <c r="F39680">
        <f>+IF(AND($A39680=0,$D39680=0),1,0)</f>
        <v>1</v>
      </c>
      <c r="G39680">
        <f>+IF(AND($A39680=0,$D39680=1),1,0)</f>
        <v>0</v>
      </c>
      <c r="H39680">
        <f>+IF(AND($A39680=1,$D39680=0),1,0)</f>
        <v>0</v>
      </c>
    </row>
    <row r="39681" spans="1:8" x14ac:dyDescent="0.55000000000000004">
      <c r="A39681">
        <v>0</v>
      </c>
      <c r="B39681">
        <v>0</v>
      </c>
      <c r="C39681">
        <v>1.7000000000000001E-2</v>
      </c>
      <c r="D39681">
        <f t="shared" si="620"/>
        <v>0</v>
      </c>
      <c r="E39681">
        <f>+IF(AND($A39681=1,$D39681=1),1,0)</f>
        <v>0</v>
      </c>
      <c r="F39681">
        <f>+IF(AND($A39681=0,$D39681=0),1,0)</f>
        <v>1</v>
      </c>
      <c r="G39681">
        <f>+IF(AND($A39681=0,$D39681=1),1,0)</f>
        <v>0</v>
      </c>
      <c r="H39681">
        <f>+IF(AND($A39681=1,$D39681=0),1,0)</f>
        <v>0</v>
      </c>
    </row>
    <row r="39682" spans="1:8" x14ac:dyDescent="0.55000000000000004">
      <c r="A39682">
        <v>0</v>
      </c>
      <c r="B39682">
        <v>0</v>
      </c>
      <c r="C39682">
        <v>0.125</v>
      </c>
      <c r="D39682">
        <f t="shared" si="620"/>
        <v>1</v>
      </c>
      <c r="E39682">
        <f>+IF(AND($A39682=1,$D39682=1),1,0)</f>
        <v>0</v>
      </c>
      <c r="F39682">
        <f>+IF(AND($A39682=0,$D39682=0),1,0)</f>
        <v>0</v>
      </c>
      <c r="G39682">
        <f>+IF(AND($A39682=0,$D39682=1),1,0)</f>
        <v>1</v>
      </c>
      <c r="H39682">
        <f>+IF(AND($A39682=1,$D39682=0),1,0)</f>
        <v>0</v>
      </c>
    </row>
    <row r="39683" spans="1:8" x14ac:dyDescent="0.55000000000000004">
      <c r="A39683">
        <v>0</v>
      </c>
      <c r="B39683">
        <v>0</v>
      </c>
      <c r="C39683">
        <v>8.0000000000000002E-3</v>
      </c>
      <c r="D39683">
        <f t="shared" si="620"/>
        <v>0</v>
      </c>
      <c r="E39683">
        <f>+IF(AND($A39683=1,$D39683=1),1,0)</f>
        <v>0</v>
      </c>
      <c r="F39683">
        <f>+IF(AND($A39683=0,$D39683=0),1,0)</f>
        <v>1</v>
      </c>
      <c r="G39683">
        <f>+IF(AND($A39683=0,$D39683=1),1,0)</f>
        <v>0</v>
      </c>
      <c r="H39683">
        <f>+IF(AND($A39683=1,$D39683=0),1,0)</f>
        <v>0</v>
      </c>
    </row>
    <row r="39684" spans="1:8" x14ac:dyDescent="0.55000000000000004">
      <c r="A39684">
        <v>0</v>
      </c>
      <c r="B39684">
        <v>0</v>
      </c>
      <c r="C39684">
        <v>5.0999999999999997E-2</v>
      </c>
      <c r="D39684">
        <f t="shared" si="620"/>
        <v>0</v>
      </c>
      <c r="E39684">
        <f>+IF(AND($A39684=1,$D39684=1),1,0)</f>
        <v>0</v>
      </c>
      <c r="F39684">
        <f>+IF(AND($A39684=0,$D39684=0),1,0)</f>
        <v>1</v>
      </c>
      <c r="G39684">
        <f>+IF(AND($A39684=0,$D39684=1),1,0)</f>
        <v>0</v>
      </c>
      <c r="H39684">
        <f>+IF(AND($A39684=1,$D39684=0),1,0)</f>
        <v>0</v>
      </c>
    </row>
    <row r="39685" spans="1:8" x14ac:dyDescent="0.55000000000000004">
      <c r="A39685">
        <v>0</v>
      </c>
      <c r="B39685">
        <v>0</v>
      </c>
      <c r="C39685">
        <v>2.5999999999999999E-2</v>
      </c>
      <c r="D39685">
        <f t="shared" si="620"/>
        <v>0</v>
      </c>
      <c r="E39685">
        <f>+IF(AND($A39685=1,$D39685=1),1,0)</f>
        <v>0</v>
      </c>
      <c r="F39685">
        <f>+IF(AND($A39685=0,$D39685=0),1,0)</f>
        <v>1</v>
      </c>
      <c r="G39685">
        <f>+IF(AND($A39685=0,$D39685=1),1,0)</f>
        <v>0</v>
      </c>
      <c r="H39685">
        <f>+IF(AND($A39685=1,$D39685=0),1,0)</f>
        <v>0</v>
      </c>
    </row>
    <row r="39686" spans="1:8" x14ac:dyDescent="0.55000000000000004">
      <c r="A39686">
        <v>0</v>
      </c>
      <c r="B39686">
        <v>0</v>
      </c>
      <c r="C39686">
        <v>0.01</v>
      </c>
      <c r="D39686">
        <f t="shared" si="620"/>
        <v>0</v>
      </c>
      <c r="E39686">
        <f>+IF(AND($A39686=1,$D39686=1),1,0)</f>
        <v>0</v>
      </c>
      <c r="F39686">
        <f>+IF(AND($A39686=0,$D39686=0),1,0)</f>
        <v>1</v>
      </c>
      <c r="G39686">
        <f>+IF(AND($A39686=0,$D39686=1),1,0)</f>
        <v>0</v>
      </c>
      <c r="H39686">
        <f>+IF(AND($A39686=1,$D39686=0),1,0)</f>
        <v>0</v>
      </c>
    </row>
    <row r="39687" spans="1:8" x14ac:dyDescent="0.55000000000000004">
      <c r="A39687">
        <v>0</v>
      </c>
      <c r="B39687">
        <v>0</v>
      </c>
      <c r="C39687">
        <v>7.5999999999999998E-2</v>
      </c>
      <c r="D39687">
        <f t="shared" si="620"/>
        <v>0</v>
      </c>
      <c r="E39687">
        <f>+IF(AND($A39687=1,$D39687=1),1,0)</f>
        <v>0</v>
      </c>
      <c r="F39687">
        <f>+IF(AND($A39687=0,$D39687=0),1,0)</f>
        <v>1</v>
      </c>
      <c r="G39687">
        <f>+IF(AND($A39687=0,$D39687=1),1,0)</f>
        <v>0</v>
      </c>
      <c r="H39687">
        <f>+IF(AND($A39687=1,$D39687=0),1,0)</f>
        <v>0</v>
      </c>
    </row>
    <row r="39688" spans="1:8" x14ac:dyDescent="0.55000000000000004">
      <c r="A39688">
        <v>0</v>
      </c>
      <c r="B39688">
        <v>0</v>
      </c>
      <c r="C39688">
        <v>2.5999999999999999E-2</v>
      </c>
      <c r="D39688">
        <f t="shared" si="620"/>
        <v>0</v>
      </c>
      <c r="E39688">
        <f>+IF(AND($A39688=1,$D39688=1),1,0)</f>
        <v>0</v>
      </c>
      <c r="F39688">
        <f>+IF(AND($A39688=0,$D39688=0),1,0)</f>
        <v>1</v>
      </c>
      <c r="G39688">
        <f>+IF(AND($A39688=0,$D39688=1),1,0)</f>
        <v>0</v>
      </c>
      <c r="H39688">
        <f>+IF(AND($A39688=1,$D39688=0),1,0)</f>
        <v>0</v>
      </c>
    </row>
    <row r="39689" spans="1:8" x14ac:dyDescent="0.55000000000000004">
      <c r="A39689">
        <v>0</v>
      </c>
      <c r="B39689">
        <v>0</v>
      </c>
      <c r="C39689">
        <v>0.39800000000000002</v>
      </c>
      <c r="D39689">
        <f t="shared" si="620"/>
        <v>1</v>
      </c>
      <c r="E39689">
        <f>+IF(AND($A39689=1,$D39689=1),1,0)</f>
        <v>0</v>
      </c>
      <c r="F39689">
        <f>+IF(AND($A39689=0,$D39689=0),1,0)</f>
        <v>0</v>
      </c>
      <c r="G39689">
        <f>+IF(AND($A39689=0,$D39689=1),1,0)</f>
        <v>1</v>
      </c>
      <c r="H39689">
        <f>+IF(AND($A39689=1,$D39689=0),1,0)</f>
        <v>0</v>
      </c>
    </row>
    <row r="39690" spans="1:8" x14ac:dyDescent="0.55000000000000004">
      <c r="A39690">
        <v>0</v>
      </c>
      <c r="B39690">
        <v>0</v>
      </c>
      <c r="C39690">
        <v>2.7E-2</v>
      </c>
      <c r="D39690">
        <f t="shared" si="620"/>
        <v>0</v>
      </c>
      <c r="E39690">
        <f>+IF(AND($A39690=1,$D39690=1),1,0)</f>
        <v>0</v>
      </c>
      <c r="F39690">
        <f>+IF(AND($A39690=0,$D39690=0),1,0)</f>
        <v>1</v>
      </c>
      <c r="G39690">
        <f>+IF(AND($A39690=0,$D39690=1),1,0)</f>
        <v>0</v>
      </c>
      <c r="H39690">
        <f>+IF(AND($A39690=1,$D39690=0),1,0)</f>
        <v>0</v>
      </c>
    </row>
    <row r="39691" spans="1:8" x14ac:dyDescent="0.55000000000000004">
      <c r="A39691">
        <v>0</v>
      </c>
      <c r="B39691">
        <v>0</v>
      </c>
      <c r="C39691">
        <v>1.7000000000000001E-2</v>
      </c>
      <c r="D39691">
        <f t="shared" si="620"/>
        <v>0</v>
      </c>
      <c r="E39691">
        <f>+IF(AND($A39691=1,$D39691=1),1,0)</f>
        <v>0</v>
      </c>
      <c r="F39691">
        <f>+IF(AND($A39691=0,$D39691=0),1,0)</f>
        <v>1</v>
      </c>
      <c r="G39691">
        <f>+IF(AND($A39691=0,$D39691=1),1,0)</f>
        <v>0</v>
      </c>
      <c r="H39691">
        <f>+IF(AND($A39691=1,$D39691=0),1,0)</f>
        <v>0</v>
      </c>
    </row>
    <row r="39692" spans="1:8" x14ac:dyDescent="0.55000000000000004">
      <c r="A39692">
        <v>0</v>
      </c>
      <c r="B39692">
        <v>0</v>
      </c>
      <c r="C39692">
        <v>0.22500000000000001</v>
      </c>
      <c r="D39692">
        <f t="shared" si="620"/>
        <v>1</v>
      </c>
      <c r="E39692">
        <f>+IF(AND($A39692=1,$D39692=1),1,0)</f>
        <v>0</v>
      </c>
      <c r="F39692">
        <f>+IF(AND($A39692=0,$D39692=0),1,0)</f>
        <v>0</v>
      </c>
      <c r="G39692">
        <f>+IF(AND($A39692=0,$D39692=1),1,0)</f>
        <v>1</v>
      </c>
      <c r="H39692">
        <f>+IF(AND($A39692=1,$D39692=0),1,0)</f>
        <v>0</v>
      </c>
    </row>
    <row r="39693" spans="1:8" x14ac:dyDescent="0.55000000000000004">
      <c r="A39693">
        <v>1</v>
      </c>
      <c r="B39693">
        <v>0</v>
      </c>
      <c r="C39693">
        <v>2.7E-2</v>
      </c>
      <c r="D39693">
        <f t="shared" si="620"/>
        <v>0</v>
      </c>
      <c r="E39693">
        <f>+IF(AND($A39693=1,$D39693=1),1,0)</f>
        <v>0</v>
      </c>
      <c r="F39693">
        <f>+IF(AND($A39693=0,$D39693=0),1,0)</f>
        <v>0</v>
      </c>
      <c r="G39693">
        <f>+IF(AND($A39693=0,$D39693=1),1,0)</f>
        <v>0</v>
      </c>
      <c r="H39693">
        <f>+IF(AND($A39693=1,$D39693=0),1,0)</f>
        <v>1</v>
      </c>
    </row>
    <row r="39694" spans="1:8" x14ac:dyDescent="0.55000000000000004">
      <c r="A39694">
        <v>0</v>
      </c>
      <c r="B39694">
        <v>0</v>
      </c>
      <c r="C39694">
        <v>1.6E-2</v>
      </c>
      <c r="D39694">
        <f t="shared" si="620"/>
        <v>0</v>
      </c>
      <c r="E39694">
        <f>+IF(AND($A39694=1,$D39694=1),1,0)</f>
        <v>0</v>
      </c>
      <c r="F39694">
        <f>+IF(AND($A39694=0,$D39694=0),1,0)</f>
        <v>1</v>
      </c>
      <c r="G39694">
        <f>+IF(AND($A39694=0,$D39694=1),1,0)</f>
        <v>0</v>
      </c>
      <c r="H39694">
        <f>+IF(AND($A39694=1,$D39694=0),1,0)</f>
        <v>0</v>
      </c>
    </row>
    <row r="39695" spans="1:8" x14ac:dyDescent="0.55000000000000004">
      <c r="A39695">
        <v>0</v>
      </c>
      <c r="B39695">
        <v>0</v>
      </c>
      <c r="C39695">
        <v>0.34499999999999997</v>
      </c>
      <c r="D39695">
        <f t="shared" si="620"/>
        <v>1</v>
      </c>
      <c r="E39695">
        <f>+IF(AND($A39695=1,$D39695=1),1,0)</f>
        <v>0</v>
      </c>
      <c r="F39695">
        <f>+IF(AND($A39695=0,$D39695=0),1,0)</f>
        <v>0</v>
      </c>
      <c r="G39695">
        <f>+IF(AND($A39695=0,$D39695=1),1,0)</f>
        <v>1</v>
      </c>
      <c r="H39695">
        <f>+IF(AND($A39695=1,$D39695=0),1,0)</f>
        <v>0</v>
      </c>
    </row>
    <row r="39696" spans="1:8" x14ac:dyDescent="0.55000000000000004">
      <c r="A39696">
        <v>0</v>
      </c>
      <c r="B39696">
        <v>0</v>
      </c>
      <c r="C39696">
        <v>1.2999999999999999E-2</v>
      </c>
      <c r="D39696">
        <f t="shared" si="620"/>
        <v>0</v>
      </c>
      <c r="E39696">
        <f>+IF(AND($A39696=1,$D39696=1),1,0)</f>
        <v>0</v>
      </c>
      <c r="F39696">
        <f>+IF(AND($A39696=0,$D39696=0),1,0)</f>
        <v>1</v>
      </c>
      <c r="G39696">
        <f>+IF(AND($A39696=0,$D39696=1),1,0)</f>
        <v>0</v>
      </c>
      <c r="H39696">
        <f>+IF(AND($A39696=1,$D39696=0),1,0)</f>
        <v>0</v>
      </c>
    </row>
    <row r="39697" spans="1:8" x14ac:dyDescent="0.55000000000000004">
      <c r="A39697">
        <v>0</v>
      </c>
      <c r="B39697">
        <v>0</v>
      </c>
      <c r="C39697">
        <v>0.128</v>
      </c>
      <c r="D39697">
        <f t="shared" si="620"/>
        <v>1</v>
      </c>
      <c r="E39697">
        <f>+IF(AND($A39697=1,$D39697=1),1,0)</f>
        <v>0</v>
      </c>
      <c r="F39697">
        <f>+IF(AND($A39697=0,$D39697=0),1,0)</f>
        <v>0</v>
      </c>
      <c r="G39697">
        <f>+IF(AND($A39697=0,$D39697=1),1,0)</f>
        <v>1</v>
      </c>
      <c r="H39697">
        <f>+IF(AND($A39697=1,$D39697=0),1,0)</f>
        <v>0</v>
      </c>
    </row>
    <row r="39698" spans="1:8" x14ac:dyDescent="0.55000000000000004">
      <c r="A39698">
        <v>0</v>
      </c>
      <c r="B39698">
        <v>0</v>
      </c>
      <c r="C39698">
        <v>9.0999999999999998E-2</v>
      </c>
      <c r="D39698">
        <f t="shared" si="620"/>
        <v>1</v>
      </c>
      <c r="E39698">
        <f>+IF(AND($A39698=1,$D39698=1),1,0)</f>
        <v>0</v>
      </c>
      <c r="F39698">
        <f>+IF(AND($A39698=0,$D39698=0),1,0)</f>
        <v>0</v>
      </c>
      <c r="G39698">
        <f>+IF(AND($A39698=0,$D39698=1),1,0)</f>
        <v>1</v>
      </c>
      <c r="H39698">
        <f>+IF(AND($A39698=1,$D39698=0),1,0)</f>
        <v>0</v>
      </c>
    </row>
    <row r="39699" spans="1:8" x14ac:dyDescent="0.55000000000000004">
      <c r="A39699">
        <v>0</v>
      </c>
      <c r="B39699">
        <v>0</v>
      </c>
      <c r="C39699">
        <v>4.4999999999999998E-2</v>
      </c>
      <c r="D39699">
        <f t="shared" si="620"/>
        <v>0</v>
      </c>
      <c r="E39699">
        <f>+IF(AND($A39699=1,$D39699=1),1,0)</f>
        <v>0</v>
      </c>
      <c r="F39699">
        <f>+IF(AND($A39699=0,$D39699=0),1,0)</f>
        <v>1</v>
      </c>
      <c r="G39699">
        <f>+IF(AND($A39699=0,$D39699=1),1,0)</f>
        <v>0</v>
      </c>
      <c r="H39699">
        <f>+IF(AND($A39699=1,$D39699=0),1,0)</f>
        <v>0</v>
      </c>
    </row>
    <row r="39700" spans="1:8" x14ac:dyDescent="0.55000000000000004">
      <c r="A39700">
        <v>0</v>
      </c>
      <c r="B39700">
        <v>0</v>
      </c>
      <c r="C39700">
        <v>6.0000000000000001E-3</v>
      </c>
      <c r="D39700">
        <f t="shared" si="620"/>
        <v>0</v>
      </c>
      <c r="E39700">
        <f>+IF(AND($A39700=1,$D39700=1),1,0)</f>
        <v>0</v>
      </c>
      <c r="F39700">
        <f>+IF(AND($A39700=0,$D39700=0),1,0)</f>
        <v>1</v>
      </c>
      <c r="G39700">
        <f>+IF(AND($A39700=0,$D39700=1),1,0)</f>
        <v>0</v>
      </c>
      <c r="H39700">
        <f>+IF(AND($A39700=1,$D39700=0),1,0)</f>
        <v>0</v>
      </c>
    </row>
    <row r="39701" spans="1:8" x14ac:dyDescent="0.55000000000000004">
      <c r="A39701">
        <v>1</v>
      </c>
      <c r="B39701">
        <v>0</v>
      </c>
      <c r="C39701">
        <v>0.24099999999999999</v>
      </c>
      <c r="D39701">
        <f t="shared" si="620"/>
        <v>1</v>
      </c>
      <c r="E39701">
        <f>+IF(AND($A39701=1,$D39701=1),1,0)</f>
        <v>1</v>
      </c>
      <c r="F39701">
        <f>+IF(AND($A39701=0,$D39701=0),1,0)</f>
        <v>0</v>
      </c>
      <c r="G39701">
        <f>+IF(AND($A39701=0,$D39701=1),1,0)</f>
        <v>0</v>
      </c>
      <c r="H39701">
        <f>+IF(AND($A39701=1,$D39701=0),1,0)</f>
        <v>0</v>
      </c>
    </row>
    <row r="39702" spans="1:8" x14ac:dyDescent="0.55000000000000004">
      <c r="A39702">
        <v>0</v>
      </c>
      <c r="B39702">
        <v>0</v>
      </c>
      <c r="C39702">
        <v>1.6E-2</v>
      </c>
      <c r="D39702">
        <f t="shared" si="620"/>
        <v>0</v>
      </c>
      <c r="E39702">
        <f>+IF(AND($A39702=1,$D39702=1),1,0)</f>
        <v>0</v>
      </c>
      <c r="F39702">
        <f>+IF(AND($A39702=0,$D39702=0),1,0)</f>
        <v>1</v>
      </c>
      <c r="G39702">
        <f>+IF(AND($A39702=0,$D39702=1),1,0)</f>
        <v>0</v>
      </c>
      <c r="H39702">
        <f>+IF(AND($A39702=1,$D39702=0),1,0)</f>
        <v>0</v>
      </c>
    </row>
    <row r="39703" spans="1:8" x14ac:dyDescent="0.55000000000000004">
      <c r="A39703">
        <v>0</v>
      </c>
      <c r="B39703">
        <v>0</v>
      </c>
      <c r="C39703">
        <v>3.2000000000000001E-2</v>
      </c>
      <c r="D39703">
        <f t="shared" si="620"/>
        <v>0</v>
      </c>
      <c r="E39703">
        <f>+IF(AND($A39703=1,$D39703=1),1,0)</f>
        <v>0</v>
      </c>
      <c r="F39703">
        <f>+IF(AND($A39703=0,$D39703=0),1,0)</f>
        <v>1</v>
      </c>
      <c r="G39703">
        <f>+IF(AND($A39703=0,$D39703=1),1,0)</f>
        <v>0</v>
      </c>
      <c r="H39703">
        <f>+IF(AND($A39703=1,$D39703=0),1,0)</f>
        <v>0</v>
      </c>
    </row>
    <row r="39704" spans="1:8" x14ac:dyDescent="0.55000000000000004">
      <c r="A39704">
        <v>0</v>
      </c>
      <c r="B39704">
        <v>0</v>
      </c>
      <c r="C39704">
        <v>1.4999999999999999E-2</v>
      </c>
      <c r="D39704">
        <f t="shared" si="620"/>
        <v>0</v>
      </c>
      <c r="E39704">
        <f>+IF(AND($A39704=1,$D39704=1),1,0)</f>
        <v>0</v>
      </c>
      <c r="F39704">
        <f>+IF(AND($A39704=0,$D39704=0),1,0)</f>
        <v>1</v>
      </c>
      <c r="G39704">
        <f>+IF(AND($A39704=0,$D39704=1),1,0)</f>
        <v>0</v>
      </c>
      <c r="H39704">
        <f>+IF(AND($A39704=1,$D39704=0),1,0)</f>
        <v>0</v>
      </c>
    </row>
    <row r="39705" spans="1:8" x14ac:dyDescent="0.55000000000000004">
      <c r="A39705">
        <v>1</v>
      </c>
      <c r="B39705">
        <v>0</v>
      </c>
      <c r="C39705">
        <v>0.24</v>
      </c>
      <c r="D39705">
        <f t="shared" si="620"/>
        <v>1</v>
      </c>
      <c r="E39705">
        <f>+IF(AND($A39705=1,$D39705=1),1,0)</f>
        <v>1</v>
      </c>
      <c r="F39705">
        <f>+IF(AND($A39705=0,$D39705=0),1,0)</f>
        <v>0</v>
      </c>
      <c r="G39705">
        <f>+IF(AND($A39705=0,$D39705=1),1,0)</f>
        <v>0</v>
      </c>
      <c r="H39705">
        <f>+IF(AND($A39705=1,$D39705=0),1,0)</f>
        <v>0</v>
      </c>
    </row>
    <row r="39706" spans="1:8" x14ac:dyDescent="0.55000000000000004">
      <c r="A39706">
        <v>1</v>
      </c>
      <c r="B39706">
        <v>0</v>
      </c>
      <c r="C39706">
        <v>0.36299999999999999</v>
      </c>
      <c r="D39706">
        <f t="shared" si="620"/>
        <v>1</v>
      </c>
      <c r="E39706">
        <f>+IF(AND($A39706=1,$D39706=1),1,0)</f>
        <v>1</v>
      </c>
      <c r="F39706">
        <f>+IF(AND($A39706=0,$D39706=0),1,0)</f>
        <v>0</v>
      </c>
      <c r="G39706">
        <f>+IF(AND($A39706=0,$D39706=1),1,0)</f>
        <v>0</v>
      </c>
      <c r="H39706">
        <f>+IF(AND($A39706=1,$D39706=0),1,0)</f>
        <v>0</v>
      </c>
    </row>
    <row r="39707" spans="1:8" x14ac:dyDescent="0.55000000000000004">
      <c r="A39707">
        <v>0</v>
      </c>
      <c r="B39707">
        <v>0</v>
      </c>
      <c r="C39707">
        <v>1.2999999999999999E-2</v>
      </c>
      <c r="D39707">
        <f t="shared" si="620"/>
        <v>0</v>
      </c>
      <c r="E39707">
        <f>+IF(AND($A39707=1,$D39707=1),1,0)</f>
        <v>0</v>
      </c>
      <c r="F39707">
        <f>+IF(AND($A39707=0,$D39707=0),1,0)</f>
        <v>1</v>
      </c>
      <c r="G39707">
        <f>+IF(AND($A39707=0,$D39707=1),1,0)</f>
        <v>0</v>
      </c>
      <c r="H39707">
        <f>+IF(AND($A39707=1,$D39707=0),1,0)</f>
        <v>0</v>
      </c>
    </row>
    <row r="39708" spans="1:8" x14ac:dyDescent="0.55000000000000004">
      <c r="A39708">
        <v>0</v>
      </c>
      <c r="B39708">
        <v>0</v>
      </c>
      <c r="C39708">
        <v>0.04</v>
      </c>
      <c r="D39708">
        <f t="shared" si="620"/>
        <v>0</v>
      </c>
      <c r="E39708">
        <f>+IF(AND($A39708=1,$D39708=1),1,0)</f>
        <v>0</v>
      </c>
      <c r="F39708">
        <f>+IF(AND($A39708=0,$D39708=0),1,0)</f>
        <v>1</v>
      </c>
      <c r="G39708">
        <f>+IF(AND($A39708=0,$D39708=1),1,0)</f>
        <v>0</v>
      </c>
      <c r="H39708">
        <f>+IF(AND($A39708=1,$D39708=0),1,0)</f>
        <v>0</v>
      </c>
    </row>
    <row r="39709" spans="1:8" x14ac:dyDescent="0.55000000000000004">
      <c r="A39709">
        <v>0</v>
      </c>
      <c r="B39709">
        <v>0</v>
      </c>
      <c r="C39709">
        <v>6.0000000000000001E-3</v>
      </c>
      <c r="D39709">
        <f t="shared" si="620"/>
        <v>0</v>
      </c>
      <c r="E39709">
        <f>+IF(AND($A39709=1,$D39709=1),1,0)</f>
        <v>0</v>
      </c>
      <c r="F39709">
        <f>+IF(AND($A39709=0,$D39709=0),1,0)</f>
        <v>1</v>
      </c>
      <c r="G39709">
        <f>+IF(AND($A39709=0,$D39709=1),1,0)</f>
        <v>0</v>
      </c>
      <c r="H39709">
        <f>+IF(AND($A39709=1,$D39709=0),1,0)</f>
        <v>0</v>
      </c>
    </row>
    <row r="39710" spans="1:8" x14ac:dyDescent="0.55000000000000004">
      <c r="A39710">
        <v>0</v>
      </c>
      <c r="B39710">
        <v>0</v>
      </c>
      <c r="C39710">
        <v>0.06</v>
      </c>
      <c r="D39710">
        <f t="shared" si="620"/>
        <v>0</v>
      </c>
      <c r="E39710">
        <f>+IF(AND($A39710=1,$D39710=1),1,0)</f>
        <v>0</v>
      </c>
      <c r="F39710">
        <f>+IF(AND($A39710=0,$D39710=0),1,0)</f>
        <v>1</v>
      </c>
      <c r="G39710">
        <f>+IF(AND($A39710=0,$D39710=1),1,0)</f>
        <v>0</v>
      </c>
      <c r="H39710">
        <f>+IF(AND($A39710=1,$D39710=0),1,0)</f>
        <v>0</v>
      </c>
    </row>
    <row r="39711" spans="1:8" x14ac:dyDescent="0.55000000000000004">
      <c r="A39711">
        <v>0</v>
      </c>
      <c r="B39711">
        <v>0</v>
      </c>
      <c r="C39711">
        <v>8.0000000000000002E-3</v>
      </c>
      <c r="D39711">
        <f t="shared" si="620"/>
        <v>0</v>
      </c>
      <c r="E39711">
        <f>+IF(AND($A39711=1,$D39711=1),1,0)</f>
        <v>0</v>
      </c>
      <c r="F39711">
        <f>+IF(AND($A39711=0,$D39711=0),1,0)</f>
        <v>1</v>
      </c>
      <c r="G39711">
        <f>+IF(AND($A39711=0,$D39711=1),1,0)</f>
        <v>0</v>
      </c>
      <c r="H39711">
        <f>+IF(AND($A39711=1,$D39711=0),1,0)</f>
        <v>0</v>
      </c>
    </row>
    <row r="39712" spans="1:8" x14ac:dyDescent="0.55000000000000004">
      <c r="A39712">
        <v>0</v>
      </c>
      <c r="B39712">
        <v>0</v>
      </c>
      <c r="C39712">
        <v>6.0000000000000001E-3</v>
      </c>
      <c r="D39712">
        <f t="shared" si="620"/>
        <v>0</v>
      </c>
      <c r="E39712">
        <f>+IF(AND($A39712=1,$D39712=1),1,0)</f>
        <v>0</v>
      </c>
      <c r="F39712">
        <f>+IF(AND($A39712=0,$D39712=0),1,0)</f>
        <v>1</v>
      </c>
      <c r="G39712">
        <f>+IF(AND($A39712=0,$D39712=1),1,0)</f>
        <v>0</v>
      </c>
      <c r="H39712">
        <f>+IF(AND($A39712=1,$D39712=0),1,0)</f>
        <v>0</v>
      </c>
    </row>
    <row r="39713" spans="1:8" x14ac:dyDescent="0.55000000000000004">
      <c r="A39713">
        <v>0</v>
      </c>
      <c r="B39713">
        <v>0</v>
      </c>
      <c r="C39713">
        <v>5.8999999999999997E-2</v>
      </c>
      <c r="D39713">
        <f t="shared" si="620"/>
        <v>0</v>
      </c>
      <c r="E39713">
        <f>+IF(AND($A39713=1,$D39713=1),1,0)</f>
        <v>0</v>
      </c>
      <c r="F39713">
        <f>+IF(AND($A39713=0,$D39713=0),1,0)</f>
        <v>1</v>
      </c>
      <c r="G39713">
        <f>+IF(AND($A39713=0,$D39713=1),1,0)</f>
        <v>0</v>
      </c>
      <c r="H39713">
        <f>+IF(AND($A39713=1,$D39713=0),1,0)</f>
        <v>0</v>
      </c>
    </row>
    <row r="39714" spans="1:8" x14ac:dyDescent="0.55000000000000004">
      <c r="A39714">
        <v>0</v>
      </c>
      <c r="B39714">
        <v>0</v>
      </c>
      <c r="C39714">
        <v>0.01</v>
      </c>
      <c r="D39714">
        <f t="shared" si="620"/>
        <v>0</v>
      </c>
      <c r="E39714">
        <f>+IF(AND($A39714=1,$D39714=1),1,0)</f>
        <v>0</v>
      </c>
      <c r="F39714">
        <f>+IF(AND($A39714=0,$D39714=0),1,0)</f>
        <v>1</v>
      </c>
      <c r="G39714">
        <f>+IF(AND($A39714=0,$D39714=1),1,0)</f>
        <v>0</v>
      </c>
      <c r="H39714">
        <f>+IF(AND($A39714=1,$D39714=0),1,0)</f>
        <v>0</v>
      </c>
    </row>
    <row r="39715" spans="1:8" x14ac:dyDescent="0.55000000000000004">
      <c r="A39715">
        <v>0</v>
      </c>
      <c r="B39715">
        <v>0</v>
      </c>
      <c r="C39715">
        <v>3.2000000000000001E-2</v>
      </c>
      <c r="D39715">
        <f t="shared" si="620"/>
        <v>0</v>
      </c>
      <c r="E39715">
        <f>+IF(AND($A39715=1,$D39715=1),1,0)</f>
        <v>0</v>
      </c>
      <c r="F39715">
        <f>+IF(AND($A39715=0,$D39715=0),1,0)</f>
        <v>1</v>
      </c>
      <c r="G39715">
        <f>+IF(AND($A39715=0,$D39715=1),1,0)</f>
        <v>0</v>
      </c>
      <c r="H39715">
        <f>+IF(AND($A39715=1,$D39715=0),1,0)</f>
        <v>0</v>
      </c>
    </row>
    <row r="39716" spans="1:8" x14ac:dyDescent="0.55000000000000004">
      <c r="A39716">
        <v>1</v>
      </c>
      <c r="B39716">
        <v>0</v>
      </c>
      <c r="C39716">
        <v>2.5999999999999999E-2</v>
      </c>
      <c r="D39716">
        <f t="shared" si="620"/>
        <v>0</v>
      </c>
      <c r="E39716">
        <f>+IF(AND($A39716=1,$D39716=1),1,0)</f>
        <v>0</v>
      </c>
      <c r="F39716">
        <f>+IF(AND($A39716=0,$D39716=0),1,0)</f>
        <v>0</v>
      </c>
      <c r="G39716">
        <f>+IF(AND($A39716=0,$D39716=1),1,0)</f>
        <v>0</v>
      </c>
      <c r="H39716">
        <f>+IF(AND($A39716=1,$D39716=0),1,0)</f>
        <v>1</v>
      </c>
    </row>
    <row r="39717" spans="1:8" x14ac:dyDescent="0.55000000000000004">
      <c r="A39717">
        <v>1</v>
      </c>
      <c r="B39717">
        <v>0</v>
      </c>
      <c r="C39717">
        <v>1.6E-2</v>
      </c>
      <c r="D39717">
        <f t="shared" si="620"/>
        <v>0</v>
      </c>
      <c r="E39717">
        <f>+IF(AND($A39717=1,$D39717=1),1,0)</f>
        <v>0</v>
      </c>
      <c r="F39717">
        <f>+IF(AND($A39717=0,$D39717=0),1,0)</f>
        <v>0</v>
      </c>
      <c r="G39717">
        <f>+IF(AND($A39717=0,$D39717=1),1,0)</f>
        <v>0</v>
      </c>
      <c r="H39717">
        <f>+IF(AND($A39717=1,$D39717=0),1,0)</f>
        <v>1</v>
      </c>
    </row>
    <row r="39718" spans="1:8" x14ac:dyDescent="0.55000000000000004">
      <c r="A39718">
        <v>0</v>
      </c>
      <c r="B39718">
        <v>0</v>
      </c>
      <c r="C39718">
        <v>5.2999999999999999E-2</v>
      </c>
      <c r="D39718">
        <f t="shared" si="620"/>
        <v>0</v>
      </c>
      <c r="E39718">
        <f>+IF(AND($A39718=1,$D39718=1),1,0)</f>
        <v>0</v>
      </c>
      <c r="F39718">
        <f>+IF(AND($A39718=0,$D39718=0),1,0)</f>
        <v>1</v>
      </c>
      <c r="G39718">
        <f>+IF(AND($A39718=0,$D39718=1),1,0)</f>
        <v>0</v>
      </c>
      <c r="H39718">
        <f>+IF(AND($A39718=1,$D39718=0),1,0)</f>
        <v>0</v>
      </c>
    </row>
    <row r="39719" spans="1:8" x14ac:dyDescent="0.55000000000000004">
      <c r="A39719">
        <v>0</v>
      </c>
      <c r="B39719">
        <v>0</v>
      </c>
      <c r="C39719">
        <v>8.0000000000000002E-3</v>
      </c>
      <c r="D39719">
        <f t="shared" si="620"/>
        <v>0</v>
      </c>
      <c r="E39719">
        <f>+IF(AND($A39719=1,$D39719=1),1,0)</f>
        <v>0</v>
      </c>
      <c r="F39719">
        <f>+IF(AND($A39719=0,$D39719=0),1,0)</f>
        <v>1</v>
      </c>
      <c r="G39719">
        <f>+IF(AND($A39719=0,$D39719=1),1,0)</f>
        <v>0</v>
      </c>
      <c r="H39719">
        <f>+IF(AND($A39719=1,$D39719=0),1,0)</f>
        <v>0</v>
      </c>
    </row>
    <row r="39720" spans="1:8" x14ac:dyDescent="0.55000000000000004">
      <c r="A39720">
        <v>0</v>
      </c>
      <c r="B39720">
        <v>0</v>
      </c>
      <c r="C39720">
        <v>2.5999999999999999E-2</v>
      </c>
      <c r="D39720">
        <f t="shared" si="620"/>
        <v>0</v>
      </c>
      <c r="E39720">
        <f>+IF(AND($A39720=1,$D39720=1),1,0)</f>
        <v>0</v>
      </c>
      <c r="F39720">
        <f>+IF(AND($A39720=0,$D39720=0),1,0)</f>
        <v>1</v>
      </c>
      <c r="G39720">
        <f>+IF(AND($A39720=0,$D39720=1),1,0)</f>
        <v>0</v>
      </c>
      <c r="H39720">
        <f>+IF(AND($A39720=1,$D39720=0),1,0)</f>
        <v>0</v>
      </c>
    </row>
    <row r="39721" spans="1:8" x14ac:dyDescent="0.55000000000000004">
      <c r="A39721">
        <v>0</v>
      </c>
      <c r="B39721">
        <v>0</v>
      </c>
      <c r="C39721">
        <v>0.1</v>
      </c>
      <c r="D39721">
        <f t="shared" si="620"/>
        <v>1</v>
      </c>
      <c r="E39721">
        <f>+IF(AND($A39721=1,$D39721=1),1,0)</f>
        <v>0</v>
      </c>
      <c r="F39721">
        <f>+IF(AND($A39721=0,$D39721=0),1,0)</f>
        <v>0</v>
      </c>
      <c r="G39721">
        <f>+IF(AND($A39721=0,$D39721=1),1,0)</f>
        <v>1</v>
      </c>
      <c r="H39721">
        <f>+IF(AND($A39721=1,$D39721=0),1,0)</f>
        <v>0</v>
      </c>
    </row>
    <row r="39722" spans="1:8" x14ac:dyDescent="0.55000000000000004">
      <c r="A39722">
        <v>0</v>
      </c>
      <c r="B39722">
        <v>0</v>
      </c>
      <c r="C39722">
        <v>0.13800000000000001</v>
      </c>
      <c r="D39722">
        <f t="shared" ref="D39722:D39785" si="621">+IF(C39722&gt;$K$2,1,0)</f>
        <v>1</v>
      </c>
      <c r="E39722">
        <f>+IF(AND($A39722=1,$D39722=1),1,0)</f>
        <v>0</v>
      </c>
      <c r="F39722">
        <f>+IF(AND($A39722=0,$D39722=0),1,0)</f>
        <v>0</v>
      </c>
      <c r="G39722">
        <f>+IF(AND($A39722=0,$D39722=1),1,0)</f>
        <v>1</v>
      </c>
      <c r="H39722">
        <f>+IF(AND($A39722=1,$D39722=0),1,0)</f>
        <v>0</v>
      </c>
    </row>
    <row r="39723" spans="1:8" x14ac:dyDescent="0.55000000000000004">
      <c r="A39723">
        <v>0</v>
      </c>
      <c r="B39723">
        <v>0</v>
      </c>
      <c r="C39723">
        <v>0.05</v>
      </c>
      <c r="D39723">
        <f t="shared" si="621"/>
        <v>0</v>
      </c>
      <c r="E39723">
        <f>+IF(AND($A39723=1,$D39723=1),1,0)</f>
        <v>0</v>
      </c>
      <c r="F39723">
        <f>+IF(AND($A39723=0,$D39723=0),1,0)</f>
        <v>1</v>
      </c>
      <c r="G39723">
        <f>+IF(AND($A39723=0,$D39723=1),1,0)</f>
        <v>0</v>
      </c>
      <c r="H39723">
        <f>+IF(AND($A39723=1,$D39723=0),1,0)</f>
        <v>0</v>
      </c>
    </row>
    <row r="39724" spans="1:8" x14ac:dyDescent="0.55000000000000004">
      <c r="A39724">
        <v>1</v>
      </c>
      <c r="B39724">
        <v>0</v>
      </c>
      <c r="C39724">
        <v>0.112</v>
      </c>
      <c r="D39724">
        <f t="shared" si="621"/>
        <v>1</v>
      </c>
      <c r="E39724">
        <f>+IF(AND($A39724=1,$D39724=1),1,0)</f>
        <v>1</v>
      </c>
      <c r="F39724">
        <f>+IF(AND($A39724=0,$D39724=0),1,0)</f>
        <v>0</v>
      </c>
      <c r="G39724">
        <f>+IF(AND($A39724=0,$D39724=1),1,0)</f>
        <v>0</v>
      </c>
      <c r="H39724">
        <f>+IF(AND($A39724=1,$D39724=0),1,0)</f>
        <v>0</v>
      </c>
    </row>
    <row r="39725" spans="1:8" x14ac:dyDescent="0.55000000000000004">
      <c r="A39725">
        <v>0</v>
      </c>
      <c r="B39725">
        <v>0</v>
      </c>
      <c r="C39725">
        <v>7.0999999999999994E-2</v>
      </c>
      <c r="D39725">
        <f t="shared" si="621"/>
        <v>0</v>
      </c>
      <c r="E39725">
        <f>+IF(AND($A39725=1,$D39725=1),1,0)</f>
        <v>0</v>
      </c>
      <c r="F39725">
        <f>+IF(AND($A39725=0,$D39725=0),1,0)</f>
        <v>1</v>
      </c>
      <c r="G39725">
        <f>+IF(AND($A39725=0,$D39725=1),1,0)</f>
        <v>0</v>
      </c>
      <c r="H39725">
        <f>+IF(AND($A39725=1,$D39725=0),1,0)</f>
        <v>0</v>
      </c>
    </row>
    <row r="39726" spans="1:8" x14ac:dyDescent="0.55000000000000004">
      <c r="A39726">
        <v>0</v>
      </c>
      <c r="B39726">
        <v>0</v>
      </c>
      <c r="C39726">
        <v>1.4E-2</v>
      </c>
      <c r="D39726">
        <f t="shared" si="621"/>
        <v>0</v>
      </c>
      <c r="E39726">
        <f>+IF(AND($A39726=1,$D39726=1),1,0)</f>
        <v>0</v>
      </c>
      <c r="F39726">
        <f>+IF(AND($A39726=0,$D39726=0),1,0)</f>
        <v>1</v>
      </c>
      <c r="G39726">
        <f>+IF(AND($A39726=0,$D39726=1),1,0)</f>
        <v>0</v>
      </c>
      <c r="H39726">
        <f>+IF(AND($A39726=1,$D39726=0),1,0)</f>
        <v>0</v>
      </c>
    </row>
    <row r="39727" spans="1:8" x14ac:dyDescent="0.55000000000000004">
      <c r="A39727">
        <v>0</v>
      </c>
      <c r="B39727">
        <v>0</v>
      </c>
      <c r="C39727">
        <v>0.02</v>
      </c>
      <c r="D39727">
        <f t="shared" si="621"/>
        <v>0</v>
      </c>
      <c r="E39727">
        <f>+IF(AND($A39727=1,$D39727=1),1,0)</f>
        <v>0</v>
      </c>
      <c r="F39727">
        <f>+IF(AND($A39727=0,$D39727=0),1,0)</f>
        <v>1</v>
      </c>
      <c r="G39727">
        <f>+IF(AND($A39727=0,$D39727=1),1,0)</f>
        <v>0</v>
      </c>
      <c r="H39727">
        <f>+IF(AND($A39727=1,$D39727=0),1,0)</f>
        <v>0</v>
      </c>
    </row>
    <row r="39728" spans="1:8" x14ac:dyDescent="0.55000000000000004">
      <c r="A39728">
        <v>0</v>
      </c>
      <c r="B39728">
        <v>0</v>
      </c>
      <c r="C39728">
        <v>1.4E-2</v>
      </c>
      <c r="D39728">
        <f t="shared" si="621"/>
        <v>0</v>
      </c>
      <c r="E39728">
        <f>+IF(AND($A39728=1,$D39728=1),1,0)</f>
        <v>0</v>
      </c>
      <c r="F39728">
        <f>+IF(AND($A39728=0,$D39728=0),1,0)</f>
        <v>1</v>
      </c>
      <c r="G39728">
        <f>+IF(AND($A39728=0,$D39728=1),1,0)</f>
        <v>0</v>
      </c>
      <c r="H39728">
        <f>+IF(AND($A39728=1,$D39728=0),1,0)</f>
        <v>0</v>
      </c>
    </row>
    <row r="39729" spans="1:8" x14ac:dyDescent="0.55000000000000004">
      <c r="A39729">
        <v>0</v>
      </c>
      <c r="B39729">
        <v>0</v>
      </c>
      <c r="C39729">
        <v>4.2999999999999997E-2</v>
      </c>
      <c r="D39729">
        <f t="shared" si="621"/>
        <v>0</v>
      </c>
      <c r="E39729">
        <f>+IF(AND($A39729=1,$D39729=1),1,0)</f>
        <v>0</v>
      </c>
      <c r="F39729">
        <f>+IF(AND($A39729=0,$D39729=0),1,0)</f>
        <v>1</v>
      </c>
      <c r="G39729">
        <f>+IF(AND($A39729=0,$D39729=1),1,0)</f>
        <v>0</v>
      </c>
      <c r="H39729">
        <f>+IF(AND($A39729=1,$D39729=0),1,0)</f>
        <v>0</v>
      </c>
    </row>
    <row r="39730" spans="1:8" x14ac:dyDescent="0.55000000000000004">
      <c r="A39730">
        <v>0</v>
      </c>
      <c r="B39730">
        <v>0</v>
      </c>
      <c r="C39730">
        <v>4.2999999999999997E-2</v>
      </c>
      <c r="D39730">
        <f t="shared" si="621"/>
        <v>0</v>
      </c>
      <c r="E39730">
        <f>+IF(AND($A39730=1,$D39730=1),1,0)</f>
        <v>0</v>
      </c>
      <c r="F39730">
        <f>+IF(AND($A39730=0,$D39730=0),1,0)</f>
        <v>1</v>
      </c>
      <c r="G39730">
        <f>+IF(AND($A39730=0,$D39730=1),1,0)</f>
        <v>0</v>
      </c>
      <c r="H39730">
        <f>+IF(AND($A39730=1,$D39730=0),1,0)</f>
        <v>0</v>
      </c>
    </row>
    <row r="39731" spans="1:8" x14ac:dyDescent="0.55000000000000004">
      <c r="A39731">
        <v>1</v>
      </c>
      <c r="B39731">
        <v>0</v>
      </c>
      <c r="C39731">
        <v>0.38900000000000001</v>
      </c>
      <c r="D39731">
        <f t="shared" si="621"/>
        <v>1</v>
      </c>
      <c r="E39731">
        <f>+IF(AND($A39731=1,$D39731=1),1,0)</f>
        <v>1</v>
      </c>
      <c r="F39731">
        <f>+IF(AND($A39731=0,$D39731=0),1,0)</f>
        <v>0</v>
      </c>
      <c r="G39731">
        <f>+IF(AND($A39731=0,$D39731=1),1,0)</f>
        <v>0</v>
      </c>
      <c r="H39731">
        <f>+IF(AND($A39731=1,$D39731=0),1,0)</f>
        <v>0</v>
      </c>
    </row>
    <row r="39732" spans="1:8" x14ac:dyDescent="0.55000000000000004">
      <c r="A39732">
        <v>0</v>
      </c>
      <c r="B39732">
        <v>0</v>
      </c>
      <c r="C39732">
        <v>0.379</v>
      </c>
      <c r="D39732">
        <f t="shared" si="621"/>
        <v>1</v>
      </c>
      <c r="E39732">
        <f>+IF(AND($A39732=1,$D39732=1),1,0)</f>
        <v>0</v>
      </c>
      <c r="F39732">
        <f>+IF(AND($A39732=0,$D39732=0),1,0)</f>
        <v>0</v>
      </c>
      <c r="G39732">
        <f>+IF(AND($A39732=0,$D39732=1),1,0)</f>
        <v>1</v>
      </c>
      <c r="H39732">
        <f>+IF(AND($A39732=1,$D39732=0),1,0)</f>
        <v>0</v>
      </c>
    </row>
    <row r="39733" spans="1:8" x14ac:dyDescent="0.55000000000000004">
      <c r="A39733">
        <v>0</v>
      </c>
      <c r="B39733">
        <v>0</v>
      </c>
      <c r="C39733">
        <v>6.0000000000000001E-3</v>
      </c>
      <c r="D39733">
        <f t="shared" si="621"/>
        <v>0</v>
      </c>
      <c r="E39733">
        <f>+IF(AND($A39733=1,$D39733=1),1,0)</f>
        <v>0</v>
      </c>
      <c r="F39733">
        <f>+IF(AND($A39733=0,$D39733=0),1,0)</f>
        <v>1</v>
      </c>
      <c r="G39733">
        <f>+IF(AND($A39733=0,$D39733=1),1,0)</f>
        <v>0</v>
      </c>
      <c r="H39733">
        <f>+IF(AND($A39733=1,$D39733=0),1,0)</f>
        <v>0</v>
      </c>
    </row>
    <row r="39734" spans="1:8" x14ac:dyDescent="0.55000000000000004">
      <c r="A39734">
        <v>0</v>
      </c>
      <c r="B39734">
        <v>0</v>
      </c>
      <c r="C39734">
        <v>0.106</v>
      </c>
      <c r="D39734">
        <f t="shared" si="621"/>
        <v>1</v>
      </c>
      <c r="E39734">
        <f>+IF(AND($A39734=1,$D39734=1),1,0)</f>
        <v>0</v>
      </c>
      <c r="F39734">
        <f>+IF(AND($A39734=0,$D39734=0),1,0)</f>
        <v>0</v>
      </c>
      <c r="G39734">
        <f>+IF(AND($A39734=0,$D39734=1),1,0)</f>
        <v>1</v>
      </c>
      <c r="H39734">
        <f>+IF(AND($A39734=1,$D39734=0),1,0)</f>
        <v>0</v>
      </c>
    </row>
    <row r="39735" spans="1:8" x14ac:dyDescent="0.55000000000000004">
      <c r="A39735">
        <v>0</v>
      </c>
      <c r="B39735">
        <v>0</v>
      </c>
      <c r="C39735">
        <v>8.8999999999999996E-2</v>
      </c>
      <c r="D39735">
        <f t="shared" si="621"/>
        <v>1</v>
      </c>
      <c r="E39735">
        <f>+IF(AND($A39735=1,$D39735=1),1,0)</f>
        <v>0</v>
      </c>
      <c r="F39735">
        <f>+IF(AND($A39735=0,$D39735=0),1,0)</f>
        <v>0</v>
      </c>
      <c r="G39735">
        <f>+IF(AND($A39735=0,$D39735=1),1,0)</f>
        <v>1</v>
      </c>
      <c r="H39735">
        <f>+IF(AND($A39735=1,$D39735=0),1,0)</f>
        <v>0</v>
      </c>
    </row>
    <row r="39736" spans="1:8" x14ac:dyDescent="0.55000000000000004">
      <c r="A39736">
        <v>0</v>
      </c>
      <c r="B39736">
        <v>0</v>
      </c>
      <c r="C39736">
        <v>5.8000000000000003E-2</v>
      </c>
      <c r="D39736">
        <f t="shared" si="621"/>
        <v>0</v>
      </c>
      <c r="E39736">
        <f>+IF(AND($A39736=1,$D39736=1),1,0)</f>
        <v>0</v>
      </c>
      <c r="F39736">
        <f>+IF(AND($A39736=0,$D39736=0),1,0)</f>
        <v>1</v>
      </c>
      <c r="G39736">
        <f>+IF(AND($A39736=0,$D39736=1),1,0)</f>
        <v>0</v>
      </c>
      <c r="H39736">
        <f>+IF(AND($A39736=1,$D39736=0),1,0)</f>
        <v>0</v>
      </c>
    </row>
    <row r="39737" spans="1:8" x14ac:dyDescent="0.55000000000000004">
      <c r="A39737">
        <v>0</v>
      </c>
      <c r="B39737">
        <v>0</v>
      </c>
      <c r="C39737">
        <v>2.3E-2</v>
      </c>
      <c r="D39737">
        <f t="shared" si="621"/>
        <v>0</v>
      </c>
      <c r="E39737">
        <f>+IF(AND($A39737=1,$D39737=1),1,0)</f>
        <v>0</v>
      </c>
      <c r="F39737">
        <f>+IF(AND($A39737=0,$D39737=0),1,0)</f>
        <v>1</v>
      </c>
      <c r="G39737">
        <f>+IF(AND($A39737=0,$D39737=1),1,0)</f>
        <v>0</v>
      </c>
      <c r="H39737">
        <f>+IF(AND($A39737=1,$D39737=0),1,0)</f>
        <v>0</v>
      </c>
    </row>
    <row r="39738" spans="1:8" x14ac:dyDescent="0.55000000000000004">
      <c r="A39738">
        <v>0</v>
      </c>
      <c r="B39738">
        <v>0</v>
      </c>
      <c r="C39738">
        <v>8.0000000000000002E-3</v>
      </c>
      <c r="D39738">
        <f t="shared" si="621"/>
        <v>0</v>
      </c>
      <c r="E39738">
        <f>+IF(AND($A39738=1,$D39738=1),1,0)</f>
        <v>0</v>
      </c>
      <c r="F39738">
        <f>+IF(AND($A39738=0,$D39738=0),1,0)</f>
        <v>1</v>
      </c>
      <c r="G39738">
        <f>+IF(AND($A39738=0,$D39738=1),1,0)</f>
        <v>0</v>
      </c>
      <c r="H39738">
        <f>+IF(AND($A39738=1,$D39738=0),1,0)</f>
        <v>0</v>
      </c>
    </row>
    <row r="39739" spans="1:8" x14ac:dyDescent="0.55000000000000004">
      <c r="A39739">
        <v>0</v>
      </c>
      <c r="B39739">
        <v>0</v>
      </c>
      <c r="C39739">
        <v>5.0000000000000001E-3</v>
      </c>
      <c r="D39739">
        <f t="shared" si="621"/>
        <v>0</v>
      </c>
      <c r="E39739">
        <f>+IF(AND($A39739=1,$D39739=1),1,0)</f>
        <v>0</v>
      </c>
      <c r="F39739">
        <f>+IF(AND($A39739=0,$D39739=0),1,0)</f>
        <v>1</v>
      </c>
      <c r="G39739">
        <f>+IF(AND($A39739=0,$D39739=1),1,0)</f>
        <v>0</v>
      </c>
      <c r="H39739">
        <f>+IF(AND($A39739=1,$D39739=0),1,0)</f>
        <v>0</v>
      </c>
    </row>
    <row r="39740" spans="1:8" x14ac:dyDescent="0.55000000000000004">
      <c r="A39740">
        <v>0</v>
      </c>
      <c r="B39740">
        <v>0</v>
      </c>
      <c r="C39740">
        <v>7.4999999999999997E-2</v>
      </c>
      <c r="D39740">
        <f t="shared" si="621"/>
        <v>0</v>
      </c>
      <c r="E39740">
        <f>+IF(AND($A39740=1,$D39740=1),1,0)</f>
        <v>0</v>
      </c>
      <c r="F39740">
        <f>+IF(AND($A39740=0,$D39740=0),1,0)</f>
        <v>1</v>
      </c>
      <c r="G39740">
        <f>+IF(AND($A39740=0,$D39740=1),1,0)</f>
        <v>0</v>
      </c>
      <c r="H39740">
        <f>+IF(AND($A39740=1,$D39740=0),1,0)</f>
        <v>0</v>
      </c>
    </row>
    <row r="39741" spans="1:8" x14ac:dyDescent="0.55000000000000004">
      <c r="A39741">
        <v>0</v>
      </c>
      <c r="B39741">
        <v>0</v>
      </c>
      <c r="C39741">
        <v>6.0999999999999999E-2</v>
      </c>
      <c r="D39741">
        <f t="shared" si="621"/>
        <v>0</v>
      </c>
      <c r="E39741">
        <f>+IF(AND($A39741=1,$D39741=1),1,0)</f>
        <v>0</v>
      </c>
      <c r="F39741">
        <f>+IF(AND($A39741=0,$D39741=0),1,0)</f>
        <v>1</v>
      </c>
      <c r="G39741">
        <f>+IF(AND($A39741=0,$D39741=1),1,0)</f>
        <v>0</v>
      </c>
      <c r="H39741">
        <f>+IF(AND($A39741=1,$D39741=0),1,0)</f>
        <v>0</v>
      </c>
    </row>
    <row r="39742" spans="1:8" x14ac:dyDescent="0.55000000000000004">
      <c r="A39742">
        <v>0</v>
      </c>
      <c r="B39742">
        <v>0</v>
      </c>
      <c r="C39742">
        <v>5.5E-2</v>
      </c>
      <c r="D39742">
        <f t="shared" si="621"/>
        <v>0</v>
      </c>
      <c r="E39742">
        <f>+IF(AND($A39742=1,$D39742=1),1,0)</f>
        <v>0</v>
      </c>
      <c r="F39742">
        <f>+IF(AND($A39742=0,$D39742=0),1,0)</f>
        <v>1</v>
      </c>
      <c r="G39742">
        <f>+IF(AND($A39742=0,$D39742=1),1,0)</f>
        <v>0</v>
      </c>
      <c r="H39742">
        <f>+IF(AND($A39742=1,$D39742=0),1,0)</f>
        <v>0</v>
      </c>
    </row>
    <row r="39743" spans="1:8" x14ac:dyDescent="0.55000000000000004">
      <c r="A39743">
        <v>0</v>
      </c>
      <c r="B39743">
        <v>0</v>
      </c>
      <c r="C39743">
        <v>1.0999999999999999E-2</v>
      </c>
      <c r="D39743">
        <f t="shared" si="621"/>
        <v>0</v>
      </c>
      <c r="E39743">
        <f>+IF(AND($A39743=1,$D39743=1),1,0)</f>
        <v>0</v>
      </c>
      <c r="F39743">
        <f>+IF(AND($A39743=0,$D39743=0),1,0)</f>
        <v>1</v>
      </c>
      <c r="G39743">
        <f>+IF(AND($A39743=0,$D39743=1),1,0)</f>
        <v>0</v>
      </c>
      <c r="H39743">
        <f>+IF(AND($A39743=1,$D39743=0),1,0)</f>
        <v>0</v>
      </c>
    </row>
    <row r="39744" spans="1:8" x14ac:dyDescent="0.55000000000000004">
      <c r="A39744">
        <v>0</v>
      </c>
      <c r="B39744">
        <v>0</v>
      </c>
      <c r="C39744">
        <v>0.18099999999999999</v>
      </c>
      <c r="D39744">
        <f t="shared" si="621"/>
        <v>1</v>
      </c>
      <c r="E39744">
        <f>+IF(AND($A39744=1,$D39744=1),1,0)</f>
        <v>0</v>
      </c>
      <c r="F39744">
        <f>+IF(AND($A39744=0,$D39744=0),1,0)</f>
        <v>0</v>
      </c>
      <c r="G39744">
        <f>+IF(AND($A39744=0,$D39744=1),1,0)</f>
        <v>1</v>
      </c>
      <c r="H39744">
        <f>+IF(AND($A39744=1,$D39744=0),1,0)</f>
        <v>0</v>
      </c>
    </row>
    <row r="39745" spans="1:8" x14ac:dyDescent="0.55000000000000004">
      <c r="A39745">
        <v>0</v>
      </c>
      <c r="B39745">
        <v>0</v>
      </c>
      <c r="C39745">
        <v>1.7999999999999999E-2</v>
      </c>
      <c r="D39745">
        <f t="shared" si="621"/>
        <v>0</v>
      </c>
      <c r="E39745">
        <f>+IF(AND($A39745=1,$D39745=1),1,0)</f>
        <v>0</v>
      </c>
      <c r="F39745">
        <f>+IF(AND($A39745=0,$D39745=0),1,0)</f>
        <v>1</v>
      </c>
      <c r="G39745">
        <f>+IF(AND($A39745=0,$D39745=1),1,0)</f>
        <v>0</v>
      </c>
      <c r="H39745">
        <f>+IF(AND($A39745=1,$D39745=0),1,0)</f>
        <v>0</v>
      </c>
    </row>
    <row r="39746" spans="1:8" x14ac:dyDescent="0.55000000000000004">
      <c r="A39746">
        <v>1</v>
      </c>
      <c r="B39746">
        <v>0</v>
      </c>
      <c r="C39746">
        <v>0.20399999999999999</v>
      </c>
      <c r="D39746">
        <f t="shared" si="621"/>
        <v>1</v>
      </c>
      <c r="E39746">
        <f>+IF(AND($A39746=1,$D39746=1),1,0)</f>
        <v>1</v>
      </c>
      <c r="F39746">
        <f>+IF(AND($A39746=0,$D39746=0),1,0)</f>
        <v>0</v>
      </c>
      <c r="G39746">
        <f>+IF(AND($A39746=0,$D39746=1),1,0)</f>
        <v>0</v>
      </c>
      <c r="H39746">
        <f>+IF(AND($A39746=1,$D39746=0),1,0)</f>
        <v>0</v>
      </c>
    </row>
    <row r="39747" spans="1:8" x14ac:dyDescent="0.55000000000000004">
      <c r="A39747">
        <v>0</v>
      </c>
      <c r="B39747">
        <v>0</v>
      </c>
      <c r="C39747">
        <v>1.4E-2</v>
      </c>
      <c r="D39747">
        <f t="shared" si="621"/>
        <v>0</v>
      </c>
      <c r="E39747">
        <f>+IF(AND($A39747=1,$D39747=1),1,0)</f>
        <v>0</v>
      </c>
      <c r="F39747">
        <f>+IF(AND($A39747=0,$D39747=0),1,0)</f>
        <v>1</v>
      </c>
      <c r="G39747">
        <f>+IF(AND($A39747=0,$D39747=1),1,0)</f>
        <v>0</v>
      </c>
      <c r="H39747">
        <f>+IF(AND($A39747=1,$D39747=0),1,0)</f>
        <v>0</v>
      </c>
    </row>
    <row r="39748" spans="1:8" x14ac:dyDescent="0.55000000000000004">
      <c r="A39748">
        <v>0</v>
      </c>
      <c r="B39748">
        <v>0</v>
      </c>
      <c r="C39748">
        <v>5.0000000000000001E-3</v>
      </c>
      <c r="D39748">
        <f t="shared" si="621"/>
        <v>0</v>
      </c>
      <c r="E39748">
        <f>+IF(AND($A39748=1,$D39748=1),1,0)</f>
        <v>0</v>
      </c>
      <c r="F39748">
        <f>+IF(AND($A39748=0,$D39748=0),1,0)</f>
        <v>1</v>
      </c>
      <c r="G39748">
        <f>+IF(AND($A39748=0,$D39748=1),1,0)</f>
        <v>0</v>
      </c>
      <c r="H39748">
        <f>+IF(AND($A39748=1,$D39748=0),1,0)</f>
        <v>0</v>
      </c>
    </row>
    <row r="39749" spans="1:8" x14ac:dyDescent="0.55000000000000004">
      <c r="A39749">
        <v>0</v>
      </c>
      <c r="B39749">
        <v>0</v>
      </c>
      <c r="C39749">
        <v>2.1999999999999999E-2</v>
      </c>
      <c r="D39749">
        <f t="shared" si="621"/>
        <v>0</v>
      </c>
      <c r="E39749">
        <f>+IF(AND($A39749=1,$D39749=1),1,0)</f>
        <v>0</v>
      </c>
      <c r="F39749">
        <f>+IF(AND($A39749=0,$D39749=0),1,0)</f>
        <v>1</v>
      </c>
      <c r="G39749">
        <f>+IF(AND($A39749=0,$D39749=1),1,0)</f>
        <v>0</v>
      </c>
      <c r="H39749">
        <f>+IF(AND($A39749=1,$D39749=0),1,0)</f>
        <v>0</v>
      </c>
    </row>
    <row r="39750" spans="1:8" x14ac:dyDescent="0.55000000000000004">
      <c r="A39750">
        <v>0</v>
      </c>
      <c r="B39750">
        <v>0</v>
      </c>
      <c r="C39750">
        <v>5.2999999999999999E-2</v>
      </c>
      <c r="D39750">
        <f t="shared" si="621"/>
        <v>0</v>
      </c>
      <c r="E39750">
        <f>+IF(AND($A39750=1,$D39750=1),1,0)</f>
        <v>0</v>
      </c>
      <c r="F39750">
        <f>+IF(AND($A39750=0,$D39750=0),1,0)</f>
        <v>1</v>
      </c>
      <c r="G39750">
        <f>+IF(AND($A39750=0,$D39750=1),1,0)</f>
        <v>0</v>
      </c>
      <c r="H39750">
        <f>+IF(AND($A39750=1,$D39750=0),1,0)</f>
        <v>0</v>
      </c>
    </row>
    <row r="39751" spans="1:8" x14ac:dyDescent="0.55000000000000004">
      <c r="A39751">
        <v>0</v>
      </c>
      <c r="B39751">
        <v>0</v>
      </c>
      <c r="C39751">
        <v>2.1999999999999999E-2</v>
      </c>
      <c r="D39751">
        <f t="shared" si="621"/>
        <v>0</v>
      </c>
      <c r="E39751">
        <f>+IF(AND($A39751=1,$D39751=1),1,0)</f>
        <v>0</v>
      </c>
      <c r="F39751">
        <f>+IF(AND($A39751=0,$D39751=0),1,0)</f>
        <v>1</v>
      </c>
      <c r="G39751">
        <f>+IF(AND($A39751=0,$D39751=1),1,0)</f>
        <v>0</v>
      </c>
      <c r="H39751">
        <f>+IF(AND($A39751=1,$D39751=0),1,0)</f>
        <v>0</v>
      </c>
    </row>
    <row r="39752" spans="1:8" x14ac:dyDescent="0.55000000000000004">
      <c r="A39752">
        <v>0</v>
      </c>
      <c r="B39752">
        <v>0</v>
      </c>
      <c r="C39752">
        <v>1.4E-2</v>
      </c>
      <c r="D39752">
        <f t="shared" si="621"/>
        <v>0</v>
      </c>
      <c r="E39752">
        <f>+IF(AND($A39752=1,$D39752=1),1,0)</f>
        <v>0</v>
      </c>
      <c r="F39752">
        <f>+IF(AND($A39752=0,$D39752=0),1,0)</f>
        <v>1</v>
      </c>
      <c r="G39752">
        <f>+IF(AND($A39752=0,$D39752=1),1,0)</f>
        <v>0</v>
      </c>
      <c r="H39752">
        <f>+IF(AND($A39752=1,$D39752=0),1,0)</f>
        <v>0</v>
      </c>
    </row>
    <row r="39753" spans="1:8" x14ac:dyDescent="0.55000000000000004">
      <c r="A39753">
        <v>0</v>
      </c>
      <c r="B39753">
        <v>0</v>
      </c>
      <c r="C39753">
        <v>1.6E-2</v>
      </c>
      <c r="D39753">
        <f t="shared" si="621"/>
        <v>0</v>
      </c>
      <c r="E39753">
        <f>+IF(AND($A39753=1,$D39753=1),1,0)</f>
        <v>0</v>
      </c>
      <c r="F39753">
        <f>+IF(AND($A39753=0,$D39753=0),1,0)</f>
        <v>1</v>
      </c>
      <c r="G39753">
        <f>+IF(AND($A39753=0,$D39753=1),1,0)</f>
        <v>0</v>
      </c>
      <c r="H39753">
        <f>+IF(AND($A39753=1,$D39753=0),1,0)</f>
        <v>0</v>
      </c>
    </row>
    <row r="39754" spans="1:8" x14ac:dyDescent="0.55000000000000004">
      <c r="A39754">
        <v>0</v>
      </c>
      <c r="B39754">
        <v>0</v>
      </c>
      <c r="C39754">
        <v>2.4E-2</v>
      </c>
      <c r="D39754">
        <f t="shared" si="621"/>
        <v>0</v>
      </c>
      <c r="E39754">
        <f>+IF(AND($A39754=1,$D39754=1),1,0)</f>
        <v>0</v>
      </c>
      <c r="F39754">
        <f>+IF(AND($A39754=0,$D39754=0),1,0)</f>
        <v>1</v>
      </c>
      <c r="G39754">
        <f>+IF(AND($A39754=0,$D39754=1),1,0)</f>
        <v>0</v>
      </c>
      <c r="H39754">
        <f>+IF(AND($A39754=1,$D39754=0),1,0)</f>
        <v>0</v>
      </c>
    </row>
    <row r="39755" spans="1:8" x14ac:dyDescent="0.55000000000000004">
      <c r="A39755">
        <v>0</v>
      </c>
      <c r="B39755">
        <v>0</v>
      </c>
      <c r="C39755">
        <v>3.2000000000000001E-2</v>
      </c>
      <c r="D39755">
        <f t="shared" si="621"/>
        <v>0</v>
      </c>
      <c r="E39755">
        <f>+IF(AND($A39755=1,$D39755=1),1,0)</f>
        <v>0</v>
      </c>
      <c r="F39755">
        <f>+IF(AND($A39755=0,$D39755=0),1,0)</f>
        <v>1</v>
      </c>
      <c r="G39755">
        <f>+IF(AND($A39755=0,$D39755=1),1,0)</f>
        <v>0</v>
      </c>
      <c r="H39755">
        <f>+IF(AND($A39755=1,$D39755=0),1,0)</f>
        <v>0</v>
      </c>
    </row>
    <row r="39756" spans="1:8" x14ac:dyDescent="0.55000000000000004">
      <c r="A39756">
        <v>0</v>
      </c>
      <c r="B39756">
        <v>0</v>
      </c>
      <c r="C39756">
        <v>1.7999999999999999E-2</v>
      </c>
      <c r="D39756">
        <f t="shared" si="621"/>
        <v>0</v>
      </c>
      <c r="E39756">
        <f>+IF(AND($A39756=1,$D39756=1),1,0)</f>
        <v>0</v>
      </c>
      <c r="F39756">
        <f>+IF(AND($A39756=0,$D39756=0),1,0)</f>
        <v>1</v>
      </c>
      <c r="G39756">
        <f>+IF(AND($A39756=0,$D39756=1),1,0)</f>
        <v>0</v>
      </c>
      <c r="H39756">
        <f>+IF(AND($A39756=1,$D39756=0),1,0)</f>
        <v>0</v>
      </c>
    </row>
    <row r="39757" spans="1:8" x14ac:dyDescent="0.55000000000000004">
      <c r="A39757">
        <v>0</v>
      </c>
      <c r="B39757">
        <v>0</v>
      </c>
      <c r="C39757">
        <v>4.1000000000000002E-2</v>
      </c>
      <c r="D39757">
        <f t="shared" si="621"/>
        <v>0</v>
      </c>
      <c r="E39757">
        <f>+IF(AND($A39757=1,$D39757=1),1,0)</f>
        <v>0</v>
      </c>
      <c r="F39757">
        <f>+IF(AND($A39757=0,$D39757=0),1,0)</f>
        <v>1</v>
      </c>
      <c r="G39757">
        <f>+IF(AND($A39757=0,$D39757=1),1,0)</f>
        <v>0</v>
      </c>
      <c r="H39757">
        <f>+IF(AND($A39757=1,$D39757=0),1,0)</f>
        <v>0</v>
      </c>
    </row>
    <row r="39758" spans="1:8" x14ac:dyDescent="0.55000000000000004">
      <c r="A39758">
        <v>0</v>
      </c>
      <c r="B39758">
        <v>0</v>
      </c>
      <c r="C39758">
        <v>8.9999999999999993E-3</v>
      </c>
      <c r="D39758">
        <f t="shared" si="621"/>
        <v>0</v>
      </c>
      <c r="E39758">
        <f>+IF(AND($A39758=1,$D39758=1),1,0)</f>
        <v>0</v>
      </c>
      <c r="F39758">
        <f>+IF(AND($A39758=0,$D39758=0),1,0)</f>
        <v>1</v>
      </c>
      <c r="G39758">
        <f>+IF(AND($A39758=0,$D39758=1),1,0)</f>
        <v>0</v>
      </c>
      <c r="H39758">
        <f>+IF(AND($A39758=1,$D39758=0),1,0)</f>
        <v>0</v>
      </c>
    </row>
    <row r="39759" spans="1:8" x14ac:dyDescent="0.55000000000000004">
      <c r="A39759">
        <v>0</v>
      </c>
      <c r="B39759">
        <v>0</v>
      </c>
      <c r="C39759">
        <v>1.2999999999999999E-2</v>
      </c>
      <c r="D39759">
        <f t="shared" si="621"/>
        <v>0</v>
      </c>
      <c r="E39759">
        <f>+IF(AND($A39759=1,$D39759=1),1,0)</f>
        <v>0</v>
      </c>
      <c r="F39759">
        <f>+IF(AND($A39759=0,$D39759=0),1,0)</f>
        <v>1</v>
      </c>
      <c r="G39759">
        <f>+IF(AND($A39759=0,$D39759=1),1,0)</f>
        <v>0</v>
      </c>
      <c r="H39759">
        <f>+IF(AND($A39759=1,$D39759=0),1,0)</f>
        <v>0</v>
      </c>
    </row>
    <row r="39760" spans="1:8" x14ac:dyDescent="0.55000000000000004">
      <c r="A39760">
        <v>0</v>
      </c>
      <c r="B39760">
        <v>0</v>
      </c>
      <c r="C39760">
        <v>1.2E-2</v>
      </c>
      <c r="D39760">
        <f t="shared" si="621"/>
        <v>0</v>
      </c>
      <c r="E39760">
        <f>+IF(AND($A39760=1,$D39760=1),1,0)</f>
        <v>0</v>
      </c>
      <c r="F39760">
        <f>+IF(AND($A39760=0,$D39760=0),1,0)</f>
        <v>1</v>
      </c>
      <c r="G39760">
        <f>+IF(AND($A39760=0,$D39760=1),1,0)</f>
        <v>0</v>
      </c>
      <c r="H39760">
        <f>+IF(AND($A39760=1,$D39760=0),1,0)</f>
        <v>0</v>
      </c>
    </row>
    <row r="39761" spans="1:8" x14ac:dyDescent="0.55000000000000004">
      <c r="A39761">
        <v>0</v>
      </c>
      <c r="B39761">
        <v>0</v>
      </c>
      <c r="C39761">
        <v>0.02</v>
      </c>
      <c r="D39761">
        <f t="shared" si="621"/>
        <v>0</v>
      </c>
      <c r="E39761">
        <f>+IF(AND($A39761=1,$D39761=1),1,0)</f>
        <v>0</v>
      </c>
      <c r="F39761">
        <f>+IF(AND($A39761=0,$D39761=0),1,0)</f>
        <v>1</v>
      </c>
      <c r="G39761">
        <f>+IF(AND($A39761=0,$D39761=1),1,0)</f>
        <v>0</v>
      </c>
      <c r="H39761">
        <f>+IF(AND($A39761=1,$D39761=0),1,0)</f>
        <v>0</v>
      </c>
    </row>
    <row r="39762" spans="1:8" x14ac:dyDescent="0.55000000000000004">
      <c r="A39762">
        <v>0</v>
      </c>
      <c r="B39762">
        <v>0</v>
      </c>
      <c r="C39762">
        <v>0.39900000000000002</v>
      </c>
      <c r="D39762">
        <f t="shared" si="621"/>
        <v>1</v>
      </c>
      <c r="E39762">
        <f>+IF(AND($A39762=1,$D39762=1),1,0)</f>
        <v>0</v>
      </c>
      <c r="F39762">
        <f>+IF(AND($A39762=0,$D39762=0),1,0)</f>
        <v>0</v>
      </c>
      <c r="G39762">
        <f>+IF(AND($A39762=0,$D39762=1),1,0)</f>
        <v>1</v>
      </c>
      <c r="H39762">
        <f>+IF(AND($A39762=1,$D39762=0),1,0)</f>
        <v>0</v>
      </c>
    </row>
    <row r="39763" spans="1:8" x14ac:dyDescent="0.55000000000000004">
      <c r="A39763">
        <v>0</v>
      </c>
      <c r="B39763">
        <v>0</v>
      </c>
      <c r="C39763">
        <v>7.0000000000000001E-3</v>
      </c>
      <c r="D39763">
        <f t="shared" si="621"/>
        <v>0</v>
      </c>
      <c r="E39763">
        <f>+IF(AND($A39763=1,$D39763=1),1,0)</f>
        <v>0</v>
      </c>
      <c r="F39763">
        <f>+IF(AND($A39763=0,$D39763=0),1,0)</f>
        <v>1</v>
      </c>
      <c r="G39763">
        <f>+IF(AND($A39763=0,$D39763=1),1,0)</f>
        <v>0</v>
      </c>
      <c r="H39763">
        <f>+IF(AND($A39763=1,$D39763=0),1,0)</f>
        <v>0</v>
      </c>
    </row>
    <row r="39764" spans="1:8" x14ac:dyDescent="0.55000000000000004">
      <c r="A39764">
        <v>0</v>
      </c>
      <c r="B39764">
        <v>0</v>
      </c>
      <c r="C39764">
        <v>8.0000000000000002E-3</v>
      </c>
      <c r="D39764">
        <f t="shared" si="621"/>
        <v>0</v>
      </c>
      <c r="E39764">
        <f>+IF(AND($A39764=1,$D39764=1),1,0)</f>
        <v>0</v>
      </c>
      <c r="F39764">
        <f>+IF(AND($A39764=0,$D39764=0),1,0)</f>
        <v>1</v>
      </c>
      <c r="G39764">
        <f>+IF(AND($A39764=0,$D39764=1),1,0)</f>
        <v>0</v>
      </c>
      <c r="H39764">
        <f>+IF(AND($A39764=1,$D39764=0),1,0)</f>
        <v>0</v>
      </c>
    </row>
    <row r="39765" spans="1:8" x14ac:dyDescent="0.55000000000000004">
      <c r="A39765">
        <v>0</v>
      </c>
      <c r="B39765">
        <v>0</v>
      </c>
      <c r="C39765">
        <v>6.3E-2</v>
      </c>
      <c r="D39765">
        <f t="shared" si="621"/>
        <v>0</v>
      </c>
      <c r="E39765">
        <f>+IF(AND($A39765=1,$D39765=1),1,0)</f>
        <v>0</v>
      </c>
      <c r="F39765">
        <f>+IF(AND($A39765=0,$D39765=0),1,0)</f>
        <v>1</v>
      </c>
      <c r="G39765">
        <f>+IF(AND($A39765=0,$D39765=1),1,0)</f>
        <v>0</v>
      </c>
      <c r="H39765">
        <f>+IF(AND($A39765=1,$D39765=0),1,0)</f>
        <v>0</v>
      </c>
    </row>
    <row r="39766" spans="1:8" x14ac:dyDescent="0.55000000000000004">
      <c r="A39766">
        <v>0</v>
      </c>
      <c r="B39766">
        <v>0</v>
      </c>
      <c r="C39766">
        <v>1.2E-2</v>
      </c>
      <c r="D39766">
        <f t="shared" si="621"/>
        <v>0</v>
      </c>
      <c r="E39766">
        <f>+IF(AND($A39766=1,$D39766=1),1,0)</f>
        <v>0</v>
      </c>
      <c r="F39766">
        <f>+IF(AND($A39766=0,$D39766=0),1,0)</f>
        <v>1</v>
      </c>
      <c r="G39766">
        <f>+IF(AND($A39766=0,$D39766=1),1,0)</f>
        <v>0</v>
      </c>
      <c r="H39766">
        <f>+IF(AND($A39766=1,$D39766=0),1,0)</f>
        <v>0</v>
      </c>
    </row>
    <row r="39767" spans="1:8" x14ac:dyDescent="0.55000000000000004">
      <c r="A39767">
        <v>0</v>
      </c>
      <c r="B39767">
        <v>0</v>
      </c>
      <c r="C39767">
        <v>7.0000000000000007E-2</v>
      </c>
      <c r="D39767">
        <f t="shared" si="621"/>
        <v>0</v>
      </c>
      <c r="E39767">
        <f>+IF(AND($A39767=1,$D39767=1),1,0)</f>
        <v>0</v>
      </c>
      <c r="F39767">
        <f>+IF(AND($A39767=0,$D39767=0),1,0)</f>
        <v>1</v>
      </c>
      <c r="G39767">
        <f>+IF(AND($A39767=0,$D39767=1),1,0)</f>
        <v>0</v>
      </c>
      <c r="H39767">
        <f>+IF(AND($A39767=1,$D39767=0),1,0)</f>
        <v>0</v>
      </c>
    </row>
    <row r="39768" spans="1:8" x14ac:dyDescent="0.55000000000000004">
      <c r="A39768">
        <v>0</v>
      </c>
      <c r="B39768">
        <v>0</v>
      </c>
      <c r="C39768">
        <v>0.03</v>
      </c>
      <c r="D39768">
        <f t="shared" si="621"/>
        <v>0</v>
      </c>
      <c r="E39768">
        <f>+IF(AND($A39768=1,$D39768=1),1,0)</f>
        <v>0</v>
      </c>
      <c r="F39768">
        <f>+IF(AND($A39768=0,$D39768=0),1,0)</f>
        <v>1</v>
      </c>
      <c r="G39768">
        <f>+IF(AND($A39768=0,$D39768=1),1,0)</f>
        <v>0</v>
      </c>
      <c r="H39768">
        <f>+IF(AND($A39768=1,$D39768=0),1,0)</f>
        <v>0</v>
      </c>
    </row>
    <row r="39769" spans="1:8" x14ac:dyDescent="0.55000000000000004">
      <c r="A39769">
        <v>1</v>
      </c>
      <c r="B39769">
        <v>0</v>
      </c>
      <c r="C39769">
        <v>0.182</v>
      </c>
      <c r="D39769">
        <f t="shared" si="621"/>
        <v>1</v>
      </c>
      <c r="E39769">
        <f>+IF(AND($A39769=1,$D39769=1),1,0)</f>
        <v>1</v>
      </c>
      <c r="F39769">
        <f>+IF(AND($A39769=0,$D39769=0),1,0)</f>
        <v>0</v>
      </c>
      <c r="G39769">
        <f>+IF(AND($A39769=0,$D39769=1),1,0)</f>
        <v>0</v>
      </c>
      <c r="H39769">
        <f>+IF(AND($A39769=1,$D39769=0),1,0)</f>
        <v>0</v>
      </c>
    </row>
    <row r="39770" spans="1:8" x14ac:dyDescent="0.55000000000000004">
      <c r="A39770">
        <v>0</v>
      </c>
      <c r="B39770">
        <v>0</v>
      </c>
      <c r="C39770">
        <v>1.4999999999999999E-2</v>
      </c>
      <c r="D39770">
        <f t="shared" si="621"/>
        <v>0</v>
      </c>
      <c r="E39770">
        <f>+IF(AND($A39770=1,$D39770=1),1,0)</f>
        <v>0</v>
      </c>
      <c r="F39770">
        <f>+IF(AND($A39770=0,$D39770=0),1,0)</f>
        <v>1</v>
      </c>
      <c r="G39770">
        <f>+IF(AND($A39770=0,$D39770=1),1,0)</f>
        <v>0</v>
      </c>
      <c r="H39770">
        <f>+IF(AND($A39770=1,$D39770=0),1,0)</f>
        <v>0</v>
      </c>
    </row>
    <row r="39771" spans="1:8" x14ac:dyDescent="0.55000000000000004">
      <c r="A39771">
        <v>0</v>
      </c>
      <c r="B39771">
        <v>0</v>
      </c>
      <c r="C39771">
        <v>0.08</v>
      </c>
      <c r="D39771">
        <f t="shared" si="621"/>
        <v>0</v>
      </c>
      <c r="E39771">
        <f>+IF(AND($A39771=1,$D39771=1),1,0)</f>
        <v>0</v>
      </c>
      <c r="F39771">
        <f>+IF(AND($A39771=0,$D39771=0),1,0)</f>
        <v>1</v>
      </c>
      <c r="G39771">
        <f>+IF(AND($A39771=0,$D39771=1),1,0)</f>
        <v>0</v>
      </c>
      <c r="H39771">
        <f>+IF(AND($A39771=1,$D39771=0),1,0)</f>
        <v>0</v>
      </c>
    </row>
    <row r="39772" spans="1:8" x14ac:dyDescent="0.55000000000000004">
      <c r="A39772">
        <v>0</v>
      </c>
      <c r="B39772">
        <v>0</v>
      </c>
      <c r="C39772">
        <v>6.0000000000000001E-3</v>
      </c>
      <c r="D39772">
        <f t="shared" si="621"/>
        <v>0</v>
      </c>
      <c r="E39772">
        <f>+IF(AND($A39772=1,$D39772=1),1,0)</f>
        <v>0</v>
      </c>
      <c r="F39772">
        <f>+IF(AND($A39772=0,$D39772=0),1,0)</f>
        <v>1</v>
      </c>
      <c r="G39772">
        <f>+IF(AND($A39772=0,$D39772=1),1,0)</f>
        <v>0</v>
      </c>
      <c r="H39772">
        <f>+IF(AND($A39772=1,$D39772=0),1,0)</f>
        <v>0</v>
      </c>
    </row>
    <row r="39773" spans="1:8" x14ac:dyDescent="0.55000000000000004">
      <c r="A39773">
        <v>0</v>
      </c>
      <c r="B39773">
        <v>0</v>
      </c>
      <c r="C39773">
        <v>6.4000000000000001E-2</v>
      </c>
      <c r="D39773">
        <f t="shared" si="621"/>
        <v>0</v>
      </c>
      <c r="E39773">
        <f>+IF(AND($A39773=1,$D39773=1),1,0)</f>
        <v>0</v>
      </c>
      <c r="F39773">
        <f>+IF(AND($A39773=0,$D39773=0),1,0)</f>
        <v>1</v>
      </c>
      <c r="G39773">
        <f>+IF(AND($A39773=0,$D39773=1),1,0)</f>
        <v>0</v>
      </c>
      <c r="H39773">
        <f>+IF(AND($A39773=1,$D39773=0),1,0)</f>
        <v>0</v>
      </c>
    </row>
    <row r="39774" spans="1:8" x14ac:dyDescent="0.55000000000000004">
      <c r="A39774">
        <v>0</v>
      </c>
      <c r="B39774">
        <v>0</v>
      </c>
      <c r="C39774">
        <v>1.4E-2</v>
      </c>
      <c r="D39774">
        <f t="shared" si="621"/>
        <v>0</v>
      </c>
      <c r="E39774">
        <f>+IF(AND($A39774=1,$D39774=1),1,0)</f>
        <v>0</v>
      </c>
      <c r="F39774">
        <f>+IF(AND($A39774=0,$D39774=0),1,0)</f>
        <v>1</v>
      </c>
      <c r="G39774">
        <f>+IF(AND($A39774=0,$D39774=1),1,0)</f>
        <v>0</v>
      </c>
      <c r="H39774">
        <f>+IF(AND($A39774=1,$D39774=0),1,0)</f>
        <v>0</v>
      </c>
    </row>
    <row r="39775" spans="1:8" x14ac:dyDescent="0.55000000000000004">
      <c r="A39775">
        <v>0</v>
      </c>
      <c r="B39775">
        <v>0</v>
      </c>
      <c r="C39775">
        <v>0.218</v>
      </c>
      <c r="D39775">
        <f t="shared" si="621"/>
        <v>1</v>
      </c>
      <c r="E39775">
        <f>+IF(AND($A39775=1,$D39775=1),1,0)</f>
        <v>0</v>
      </c>
      <c r="F39775">
        <f>+IF(AND($A39775=0,$D39775=0),1,0)</f>
        <v>0</v>
      </c>
      <c r="G39775">
        <f>+IF(AND($A39775=0,$D39775=1),1,0)</f>
        <v>1</v>
      </c>
      <c r="H39775">
        <f>+IF(AND($A39775=1,$D39775=0),1,0)</f>
        <v>0</v>
      </c>
    </row>
    <row r="39776" spans="1:8" x14ac:dyDescent="0.55000000000000004">
      <c r="A39776">
        <v>1</v>
      </c>
      <c r="B39776">
        <v>0</v>
      </c>
      <c r="C39776">
        <v>0.11899999999999999</v>
      </c>
      <c r="D39776">
        <f t="shared" si="621"/>
        <v>1</v>
      </c>
      <c r="E39776">
        <f>+IF(AND($A39776=1,$D39776=1),1,0)</f>
        <v>1</v>
      </c>
      <c r="F39776">
        <f>+IF(AND($A39776=0,$D39776=0),1,0)</f>
        <v>0</v>
      </c>
      <c r="G39776">
        <f>+IF(AND($A39776=0,$D39776=1),1,0)</f>
        <v>0</v>
      </c>
      <c r="H39776">
        <f>+IF(AND($A39776=1,$D39776=0),1,0)</f>
        <v>0</v>
      </c>
    </row>
    <row r="39777" spans="1:8" x14ac:dyDescent="0.55000000000000004">
      <c r="A39777">
        <v>0</v>
      </c>
      <c r="B39777">
        <v>0</v>
      </c>
      <c r="C39777">
        <v>2.4E-2</v>
      </c>
      <c r="D39777">
        <f t="shared" si="621"/>
        <v>0</v>
      </c>
      <c r="E39777">
        <f>+IF(AND($A39777=1,$D39777=1),1,0)</f>
        <v>0</v>
      </c>
      <c r="F39777">
        <f>+IF(AND($A39777=0,$D39777=0),1,0)</f>
        <v>1</v>
      </c>
      <c r="G39777">
        <f>+IF(AND($A39777=0,$D39777=1),1,0)</f>
        <v>0</v>
      </c>
      <c r="H39777">
        <f>+IF(AND($A39777=1,$D39777=0),1,0)</f>
        <v>0</v>
      </c>
    </row>
    <row r="39778" spans="1:8" x14ac:dyDescent="0.55000000000000004">
      <c r="A39778">
        <v>0</v>
      </c>
      <c r="B39778">
        <v>0</v>
      </c>
      <c r="C39778">
        <v>7.1999999999999995E-2</v>
      </c>
      <c r="D39778">
        <f t="shared" si="621"/>
        <v>0</v>
      </c>
      <c r="E39778">
        <f>+IF(AND($A39778=1,$D39778=1),1,0)</f>
        <v>0</v>
      </c>
      <c r="F39778">
        <f>+IF(AND($A39778=0,$D39778=0),1,0)</f>
        <v>1</v>
      </c>
      <c r="G39778">
        <f>+IF(AND($A39778=0,$D39778=1),1,0)</f>
        <v>0</v>
      </c>
      <c r="H39778">
        <f>+IF(AND($A39778=1,$D39778=0),1,0)</f>
        <v>0</v>
      </c>
    </row>
    <row r="39779" spans="1:8" x14ac:dyDescent="0.55000000000000004">
      <c r="A39779">
        <v>0</v>
      </c>
      <c r="B39779">
        <v>0</v>
      </c>
      <c r="C39779">
        <v>1.6E-2</v>
      </c>
      <c r="D39779">
        <f t="shared" si="621"/>
        <v>0</v>
      </c>
      <c r="E39779">
        <f>+IF(AND($A39779=1,$D39779=1),1,0)</f>
        <v>0</v>
      </c>
      <c r="F39779">
        <f>+IF(AND($A39779=0,$D39779=0),1,0)</f>
        <v>1</v>
      </c>
      <c r="G39779">
        <f>+IF(AND($A39779=0,$D39779=1),1,0)</f>
        <v>0</v>
      </c>
      <c r="H39779">
        <f>+IF(AND($A39779=1,$D39779=0),1,0)</f>
        <v>0</v>
      </c>
    </row>
    <row r="39780" spans="1:8" x14ac:dyDescent="0.55000000000000004">
      <c r="A39780">
        <v>0</v>
      </c>
      <c r="B39780">
        <v>0</v>
      </c>
      <c r="C39780">
        <v>8.6999999999999994E-2</v>
      </c>
      <c r="D39780">
        <f t="shared" si="621"/>
        <v>1</v>
      </c>
      <c r="E39780">
        <f>+IF(AND($A39780=1,$D39780=1),1,0)</f>
        <v>0</v>
      </c>
      <c r="F39780">
        <f>+IF(AND($A39780=0,$D39780=0),1,0)</f>
        <v>0</v>
      </c>
      <c r="G39780">
        <f>+IF(AND($A39780=0,$D39780=1),1,0)</f>
        <v>1</v>
      </c>
      <c r="H39780">
        <f>+IF(AND($A39780=1,$D39780=0),1,0)</f>
        <v>0</v>
      </c>
    </row>
    <row r="39781" spans="1:8" x14ac:dyDescent="0.55000000000000004">
      <c r="A39781">
        <v>0</v>
      </c>
      <c r="B39781">
        <v>0</v>
      </c>
      <c r="C39781">
        <v>1.4999999999999999E-2</v>
      </c>
      <c r="D39781">
        <f t="shared" si="621"/>
        <v>0</v>
      </c>
      <c r="E39781">
        <f>+IF(AND($A39781=1,$D39781=1),1,0)</f>
        <v>0</v>
      </c>
      <c r="F39781">
        <f>+IF(AND($A39781=0,$D39781=0),1,0)</f>
        <v>1</v>
      </c>
      <c r="G39781">
        <f>+IF(AND($A39781=0,$D39781=1),1,0)</f>
        <v>0</v>
      </c>
      <c r="H39781">
        <f>+IF(AND($A39781=1,$D39781=0),1,0)</f>
        <v>0</v>
      </c>
    </row>
    <row r="39782" spans="1:8" x14ac:dyDescent="0.55000000000000004">
      <c r="A39782">
        <v>0</v>
      </c>
      <c r="B39782">
        <v>0</v>
      </c>
      <c r="C39782">
        <v>3.3000000000000002E-2</v>
      </c>
      <c r="D39782">
        <f t="shared" si="621"/>
        <v>0</v>
      </c>
      <c r="E39782">
        <f>+IF(AND($A39782=1,$D39782=1),1,0)</f>
        <v>0</v>
      </c>
      <c r="F39782">
        <f>+IF(AND($A39782=0,$D39782=0),1,0)</f>
        <v>1</v>
      </c>
      <c r="G39782">
        <f>+IF(AND($A39782=0,$D39782=1),1,0)</f>
        <v>0</v>
      </c>
      <c r="H39782">
        <f>+IF(AND($A39782=1,$D39782=0),1,0)</f>
        <v>0</v>
      </c>
    </row>
    <row r="39783" spans="1:8" x14ac:dyDescent="0.55000000000000004">
      <c r="A39783">
        <v>0</v>
      </c>
      <c r="B39783">
        <v>0</v>
      </c>
      <c r="C39783">
        <v>2.1000000000000001E-2</v>
      </c>
      <c r="D39783">
        <f t="shared" si="621"/>
        <v>0</v>
      </c>
      <c r="E39783">
        <f>+IF(AND($A39783=1,$D39783=1),1,0)</f>
        <v>0</v>
      </c>
      <c r="F39783">
        <f>+IF(AND($A39783=0,$D39783=0),1,0)</f>
        <v>1</v>
      </c>
      <c r="G39783">
        <f>+IF(AND($A39783=0,$D39783=1),1,0)</f>
        <v>0</v>
      </c>
      <c r="H39783">
        <f>+IF(AND($A39783=1,$D39783=0),1,0)</f>
        <v>0</v>
      </c>
    </row>
    <row r="39784" spans="1:8" x14ac:dyDescent="0.55000000000000004">
      <c r="A39784">
        <v>0</v>
      </c>
      <c r="B39784">
        <v>0</v>
      </c>
      <c r="C39784">
        <v>0.06</v>
      </c>
      <c r="D39784">
        <f t="shared" si="621"/>
        <v>0</v>
      </c>
      <c r="E39784">
        <f>+IF(AND($A39784=1,$D39784=1),1,0)</f>
        <v>0</v>
      </c>
      <c r="F39784">
        <f>+IF(AND($A39784=0,$D39784=0),1,0)</f>
        <v>1</v>
      </c>
      <c r="G39784">
        <f>+IF(AND($A39784=0,$D39784=1),1,0)</f>
        <v>0</v>
      </c>
      <c r="H39784">
        <f>+IF(AND($A39784=1,$D39784=0),1,0)</f>
        <v>0</v>
      </c>
    </row>
    <row r="39785" spans="1:8" x14ac:dyDescent="0.55000000000000004">
      <c r="A39785">
        <v>0</v>
      </c>
      <c r="B39785">
        <v>0</v>
      </c>
      <c r="C39785">
        <v>0.01</v>
      </c>
      <c r="D39785">
        <f t="shared" si="621"/>
        <v>0</v>
      </c>
      <c r="E39785">
        <f>+IF(AND($A39785=1,$D39785=1),1,0)</f>
        <v>0</v>
      </c>
      <c r="F39785">
        <f>+IF(AND($A39785=0,$D39785=0),1,0)</f>
        <v>1</v>
      </c>
      <c r="G39785">
        <f>+IF(AND($A39785=0,$D39785=1),1,0)</f>
        <v>0</v>
      </c>
      <c r="H39785">
        <f>+IF(AND($A39785=1,$D39785=0),1,0)</f>
        <v>0</v>
      </c>
    </row>
    <row r="39786" spans="1:8" x14ac:dyDescent="0.55000000000000004">
      <c r="A39786">
        <v>0</v>
      </c>
      <c r="B39786">
        <v>0</v>
      </c>
      <c r="C39786">
        <v>0.01</v>
      </c>
      <c r="D39786">
        <f t="shared" ref="D39786:D39849" si="622">+IF(C39786&gt;$K$2,1,0)</f>
        <v>0</v>
      </c>
      <c r="E39786">
        <f>+IF(AND($A39786=1,$D39786=1),1,0)</f>
        <v>0</v>
      </c>
      <c r="F39786">
        <f>+IF(AND($A39786=0,$D39786=0),1,0)</f>
        <v>1</v>
      </c>
      <c r="G39786">
        <f>+IF(AND($A39786=0,$D39786=1),1,0)</f>
        <v>0</v>
      </c>
      <c r="H39786">
        <f>+IF(AND($A39786=1,$D39786=0),1,0)</f>
        <v>0</v>
      </c>
    </row>
    <row r="39787" spans="1:8" x14ac:dyDescent="0.55000000000000004">
      <c r="A39787">
        <v>0</v>
      </c>
      <c r="B39787">
        <v>0</v>
      </c>
      <c r="C39787">
        <v>1.2999999999999999E-2</v>
      </c>
      <c r="D39787">
        <f t="shared" si="622"/>
        <v>0</v>
      </c>
      <c r="E39787">
        <f>+IF(AND($A39787=1,$D39787=1),1,0)</f>
        <v>0</v>
      </c>
      <c r="F39787">
        <f>+IF(AND($A39787=0,$D39787=0),1,0)</f>
        <v>1</v>
      </c>
      <c r="G39787">
        <f>+IF(AND($A39787=0,$D39787=1),1,0)</f>
        <v>0</v>
      </c>
      <c r="H39787">
        <f>+IF(AND($A39787=1,$D39787=0),1,0)</f>
        <v>0</v>
      </c>
    </row>
    <row r="39788" spans="1:8" x14ac:dyDescent="0.55000000000000004">
      <c r="A39788">
        <v>1</v>
      </c>
      <c r="B39788">
        <v>0</v>
      </c>
      <c r="C39788">
        <v>2.3E-2</v>
      </c>
      <c r="D39788">
        <f t="shared" si="622"/>
        <v>0</v>
      </c>
      <c r="E39788">
        <f>+IF(AND($A39788=1,$D39788=1),1,0)</f>
        <v>0</v>
      </c>
      <c r="F39788">
        <f>+IF(AND($A39788=0,$D39788=0),1,0)</f>
        <v>0</v>
      </c>
      <c r="G39788">
        <f>+IF(AND($A39788=0,$D39788=1),1,0)</f>
        <v>0</v>
      </c>
      <c r="H39788">
        <f>+IF(AND($A39788=1,$D39788=0),1,0)</f>
        <v>1</v>
      </c>
    </row>
    <row r="39789" spans="1:8" x14ac:dyDescent="0.55000000000000004">
      <c r="A39789">
        <v>0</v>
      </c>
      <c r="B39789">
        <v>0</v>
      </c>
      <c r="C39789">
        <v>7.0000000000000001E-3</v>
      </c>
      <c r="D39789">
        <f t="shared" si="622"/>
        <v>0</v>
      </c>
      <c r="E39789">
        <f>+IF(AND($A39789=1,$D39789=1),1,0)</f>
        <v>0</v>
      </c>
      <c r="F39789">
        <f>+IF(AND($A39789=0,$D39789=0),1,0)</f>
        <v>1</v>
      </c>
      <c r="G39789">
        <f>+IF(AND($A39789=0,$D39789=1),1,0)</f>
        <v>0</v>
      </c>
      <c r="H39789">
        <f>+IF(AND($A39789=1,$D39789=0),1,0)</f>
        <v>0</v>
      </c>
    </row>
    <row r="39790" spans="1:8" x14ac:dyDescent="0.55000000000000004">
      <c r="A39790">
        <v>0</v>
      </c>
      <c r="B39790">
        <v>0</v>
      </c>
      <c r="C39790">
        <v>2.7E-2</v>
      </c>
      <c r="D39790">
        <f t="shared" si="622"/>
        <v>0</v>
      </c>
      <c r="E39790">
        <f>+IF(AND($A39790=1,$D39790=1),1,0)</f>
        <v>0</v>
      </c>
      <c r="F39790">
        <f>+IF(AND($A39790=0,$D39790=0),1,0)</f>
        <v>1</v>
      </c>
      <c r="G39790">
        <f>+IF(AND($A39790=0,$D39790=1),1,0)</f>
        <v>0</v>
      </c>
      <c r="H39790">
        <f>+IF(AND($A39790=1,$D39790=0),1,0)</f>
        <v>0</v>
      </c>
    </row>
    <row r="39791" spans="1:8" x14ac:dyDescent="0.55000000000000004">
      <c r="A39791">
        <v>0</v>
      </c>
      <c r="B39791">
        <v>0</v>
      </c>
      <c r="C39791">
        <v>2.1999999999999999E-2</v>
      </c>
      <c r="D39791">
        <f t="shared" si="622"/>
        <v>0</v>
      </c>
      <c r="E39791">
        <f>+IF(AND($A39791=1,$D39791=1),1,0)</f>
        <v>0</v>
      </c>
      <c r="F39791">
        <f>+IF(AND($A39791=0,$D39791=0),1,0)</f>
        <v>1</v>
      </c>
      <c r="G39791">
        <f>+IF(AND($A39791=0,$D39791=1),1,0)</f>
        <v>0</v>
      </c>
      <c r="H39791">
        <f>+IF(AND($A39791=1,$D39791=0),1,0)</f>
        <v>0</v>
      </c>
    </row>
    <row r="39792" spans="1:8" x14ac:dyDescent="0.55000000000000004">
      <c r="A39792">
        <v>0</v>
      </c>
      <c r="B39792">
        <v>0</v>
      </c>
      <c r="C39792">
        <v>1.7000000000000001E-2</v>
      </c>
      <c r="D39792">
        <f t="shared" si="622"/>
        <v>0</v>
      </c>
      <c r="E39792">
        <f>+IF(AND($A39792=1,$D39792=1),1,0)</f>
        <v>0</v>
      </c>
      <c r="F39792">
        <f>+IF(AND($A39792=0,$D39792=0),1,0)</f>
        <v>1</v>
      </c>
      <c r="G39792">
        <f>+IF(AND($A39792=0,$D39792=1),1,0)</f>
        <v>0</v>
      </c>
      <c r="H39792">
        <f>+IF(AND($A39792=1,$D39792=0),1,0)</f>
        <v>0</v>
      </c>
    </row>
    <row r="39793" spans="1:8" x14ac:dyDescent="0.55000000000000004">
      <c r="A39793">
        <v>0</v>
      </c>
      <c r="B39793">
        <v>0</v>
      </c>
      <c r="C39793">
        <v>1.7000000000000001E-2</v>
      </c>
      <c r="D39793">
        <f t="shared" si="622"/>
        <v>0</v>
      </c>
      <c r="E39793">
        <f>+IF(AND($A39793=1,$D39793=1),1,0)</f>
        <v>0</v>
      </c>
      <c r="F39793">
        <f>+IF(AND($A39793=0,$D39793=0),1,0)</f>
        <v>1</v>
      </c>
      <c r="G39793">
        <f>+IF(AND($A39793=0,$D39793=1),1,0)</f>
        <v>0</v>
      </c>
      <c r="H39793">
        <f>+IF(AND($A39793=1,$D39793=0),1,0)</f>
        <v>0</v>
      </c>
    </row>
    <row r="39794" spans="1:8" x14ac:dyDescent="0.55000000000000004">
      <c r="A39794">
        <v>0</v>
      </c>
      <c r="B39794">
        <v>0</v>
      </c>
      <c r="C39794">
        <v>4.2000000000000003E-2</v>
      </c>
      <c r="D39794">
        <f t="shared" si="622"/>
        <v>0</v>
      </c>
      <c r="E39794">
        <f>+IF(AND($A39794=1,$D39794=1),1,0)</f>
        <v>0</v>
      </c>
      <c r="F39794">
        <f>+IF(AND($A39794=0,$D39794=0),1,0)</f>
        <v>1</v>
      </c>
      <c r="G39794">
        <f>+IF(AND($A39794=0,$D39794=1),1,0)</f>
        <v>0</v>
      </c>
      <c r="H39794">
        <f>+IF(AND($A39794=1,$D39794=0),1,0)</f>
        <v>0</v>
      </c>
    </row>
    <row r="39795" spans="1:8" x14ac:dyDescent="0.55000000000000004">
      <c r="A39795">
        <v>0</v>
      </c>
      <c r="B39795">
        <v>0</v>
      </c>
      <c r="C39795">
        <v>6.8000000000000005E-2</v>
      </c>
      <c r="D39795">
        <f t="shared" si="622"/>
        <v>0</v>
      </c>
      <c r="E39795">
        <f>+IF(AND($A39795=1,$D39795=1),1,0)</f>
        <v>0</v>
      </c>
      <c r="F39795">
        <f>+IF(AND($A39795=0,$D39795=0),1,0)</f>
        <v>1</v>
      </c>
      <c r="G39795">
        <f>+IF(AND($A39795=0,$D39795=1),1,0)</f>
        <v>0</v>
      </c>
      <c r="H39795">
        <f>+IF(AND($A39795=1,$D39795=0),1,0)</f>
        <v>0</v>
      </c>
    </row>
    <row r="39796" spans="1:8" x14ac:dyDescent="0.55000000000000004">
      <c r="A39796">
        <v>0</v>
      </c>
      <c r="B39796">
        <v>0</v>
      </c>
      <c r="C39796">
        <v>1.7999999999999999E-2</v>
      </c>
      <c r="D39796">
        <f t="shared" si="622"/>
        <v>0</v>
      </c>
      <c r="E39796">
        <f>+IF(AND($A39796=1,$D39796=1),1,0)</f>
        <v>0</v>
      </c>
      <c r="F39796">
        <f>+IF(AND($A39796=0,$D39796=0),1,0)</f>
        <v>1</v>
      </c>
      <c r="G39796">
        <f>+IF(AND($A39796=0,$D39796=1),1,0)</f>
        <v>0</v>
      </c>
      <c r="H39796">
        <f>+IF(AND($A39796=1,$D39796=0),1,0)</f>
        <v>0</v>
      </c>
    </row>
    <row r="39797" spans="1:8" x14ac:dyDescent="0.55000000000000004">
      <c r="A39797">
        <v>1</v>
      </c>
      <c r="B39797">
        <v>0</v>
      </c>
      <c r="C39797">
        <v>0.497</v>
      </c>
      <c r="D39797">
        <f t="shared" si="622"/>
        <v>1</v>
      </c>
      <c r="E39797">
        <f>+IF(AND($A39797=1,$D39797=1),1,0)</f>
        <v>1</v>
      </c>
      <c r="F39797">
        <f>+IF(AND($A39797=0,$D39797=0),1,0)</f>
        <v>0</v>
      </c>
      <c r="G39797">
        <f>+IF(AND($A39797=0,$D39797=1),1,0)</f>
        <v>0</v>
      </c>
      <c r="H39797">
        <f>+IF(AND($A39797=1,$D39797=0),1,0)</f>
        <v>0</v>
      </c>
    </row>
    <row r="39798" spans="1:8" x14ac:dyDescent="0.55000000000000004">
      <c r="A39798">
        <v>0</v>
      </c>
      <c r="B39798">
        <v>0</v>
      </c>
      <c r="C39798">
        <v>1.4E-2</v>
      </c>
      <c r="D39798">
        <f t="shared" si="622"/>
        <v>0</v>
      </c>
      <c r="E39798">
        <f>+IF(AND($A39798=1,$D39798=1),1,0)</f>
        <v>0</v>
      </c>
      <c r="F39798">
        <f>+IF(AND($A39798=0,$D39798=0),1,0)</f>
        <v>1</v>
      </c>
      <c r="G39798">
        <f>+IF(AND($A39798=0,$D39798=1),1,0)</f>
        <v>0</v>
      </c>
      <c r="H39798">
        <f>+IF(AND($A39798=1,$D39798=0),1,0)</f>
        <v>0</v>
      </c>
    </row>
    <row r="39799" spans="1:8" x14ac:dyDescent="0.55000000000000004">
      <c r="A39799">
        <v>0</v>
      </c>
      <c r="B39799">
        <v>0</v>
      </c>
      <c r="C39799">
        <v>2.1999999999999999E-2</v>
      </c>
      <c r="D39799">
        <f t="shared" si="622"/>
        <v>0</v>
      </c>
      <c r="E39799">
        <f>+IF(AND($A39799=1,$D39799=1),1,0)</f>
        <v>0</v>
      </c>
      <c r="F39799">
        <f>+IF(AND($A39799=0,$D39799=0),1,0)</f>
        <v>1</v>
      </c>
      <c r="G39799">
        <f>+IF(AND($A39799=0,$D39799=1),1,0)</f>
        <v>0</v>
      </c>
      <c r="H39799">
        <f>+IF(AND($A39799=1,$D39799=0),1,0)</f>
        <v>0</v>
      </c>
    </row>
    <row r="39800" spans="1:8" x14ac:dyDescent="0.55000000000000004">
      <c r="A39800">
        <v>0</v>
      </c>
      <c r="B39800">
        <v>0</v>
      </c>
      <c r="C39800">
        <v>2.8000000000000001E-2</v>
      </c>
      <c r="D39800">
        <f t="shared" si="622"/>
        <v>0</v>
      </c>
      <c r="E39800">
        <f>+IF(AND($A39800=1,$D39800=1),1,0)</f>
        <v>0</v>
      </c>
      <c r="F39800">
        <f>+IF(AND($A39800=0,$D39800=0),1,0)</f>
        <v>1</v>
      </c>
      <c r="G39800">
        <f>+IF(AND($A39800=0,$D39800=1),1,0)</f>
        <v>0</v>
      </c>
      <c r="H39800">
        <f>+IF(AND($A39800=1,$D39800=0),1,0)</f>
        <v>0</v>
      </c>
    </row>
    <row r="39801" spans="1:8" x14ac:dyDescent="0.55000000000000004">
      <c r="A39801">
        <v>0</v>
      </c>
      <c r="B39801">
        <v>0</v>
      </c>
      <c r="C39801">
        <v>7.0000000000000001E-3</v>
      </c>
      <c r="D39801">
        <f t="shared" si="622"/>
        <v>0</v>
      </c>
      <c r="E39801">
        <f>+IF(AND($A39801=1,$D39801=1),1,0)</f>
        <v>0</v>
      </c>
      <c r="F39801">
        <f>+IF(AND($A39801=0,$D39801=0),1,0)</f>
        <v>1</v>
      </c>
      <c r="G39801">
        <f>+IF(AND($A39801=0,$D39801=1),1,0)</f>
        <v>0</v>
      </c>
      <c r="H39801">
        <f>+IF(AND($A39801=1,$D39801=0),1,0)</f>
        <v>0</v>
      </c>
    </row>
    <row r="39802" spans="1:8" x14ac:dyDescent="0.55000000000000004">
      <c r="A39802">
        <v>1</v>
      </c>
      <c r="B39802">
        <v>0</v>
      </c>
      <c r="C39802">
        <v>0.152</v>
      </c>
      <c r="D39802">
        <f t="shared" si="622"/>
        <v>1</v>
      </c>
      <c r="E39802">
        <f>+IF(AND($A39802=1,$D39802=1),1,0)</f>
        <v>1</v>
      </c>
      <c r="F39802">
        <f>+IF(AND($A39802=0,$D39802=0),1,0)</f>
        <v>0</v>
      </c>
      <c r="G39802">
        <f>+IF(AND($A39802=0,$D39802=1),1,0)</f>
        <v>0</v>
      </c>
      <c r="H39802">
        <f>+IF(AND($A39802=1,$D39802=0),1,0)</f>
        <v>0</v>
      </c>
    </row>
    <row r="39803" spans="1:8" x14ac:dyDescent="0.55000000000000004">
      <c r="A39803">
        <v>0</v>
      </c>
      <c r="B39803">
        <v>0</v>
      </c>
      <c r="C39803">
        <v>6.2E-2</v>
      </c>
      <c r="D39803">
        <f t="shared" si="622"/>
        <v>0</v>
      </c>
      <c r="E39803">
        <f>+IF(AND($A39803=1,$D39803=1),1,0)</f>
        <v>0</v>
      </c>
      <c r="F39803">
        <f>+IF(AND($A39803=0,$D39803=0),1,0)</f>
        <v>1</v>
      </c>
      <c r="G39803">
        <f>+IF(AND($A39803=0,$D39803=1),1,0)</f>
        <v>0</v>
      </c>
      <c r="H39803">
        <f>+IF(AND($A39803=1,$D39803=0),1,0)</f>
        <v>0</v>
      </c>
    </row>
    <row r="39804" spans="1:8" x14ac:dyDescent="0.55000000000000004">
      <c r="A39804">
        <v>0</v>
      </c>
      <c r="B39804">
        <v>0</v>
      </c>
      <c r="C39804">
        <v>1.0999999999999999E-2</v>
      </c>
      <c r="D39804">
        <f t="shared" si="622"/>
        <v>0</v>
      </c>
      <c r="E39804">
        <f>+IF(AND($A39804=1,$D39804=1),1,0)</f>
        <v>0</v>
      </c>
      <c r="F39804">
        <f>+IF(AND($A39804=0,$D39804=0),1,0)</f>
        <v>1</v>
      </c>
      <c r="G39804">
        <f>+IF(AND($A39804=0,$D39804=1),1,0)</f>
        <v>0</v>
      </c>
      <c r="H39804">
        <f>+IF(AND($A39804=1,$D39804=0),1,0)</f>
        <v>0</v>
      </c>
    </row>
    <row r="39805" spans="1:8" x14ac:dyDescent="0.55000000000000004">
      <c r="A39805">
        <v>0</v>
      </c>
      <c r="B39805">
        <v>0</v>
      </c>
      <c r="C39805">
        <v>0.01</v>
      </c>
      <c r="D39805">
        <f t="shared" si="622"/>
        <v>0</v>
      </c>
      <c r="E39805">
        <f>+IF(AND($A39805=1,$D39805=1),1,0)</f>
        <v>0</v>
      </c>
      <c r="F39805">
        <f>+IF(AND($A39805=0,$D39805=0),1,0)</f>
        <v>1</v>
      </c>
      <c r="G39805">
        <f>+IF(AND($A39805=0,$D39805=1),1,0)</f>
        <v>0</v>
      </c>
      <c r="H39805">
        <f>+IF(AND($A39805=1,$D39805=0),1,0)</f>
        <v>0</v>
      </c>
    </row>
    <row r="39806" spans="1:8" x14ac:dyDescent="0.55000000000000004">
      <c r="A39806">
        <v>0</v>
      </c>
      <c r="B39806">
        <v>0</v>
      </c>
      <c r="C39806">
        <v>1.9E-2</v>
      </c>
      <c r="D39806">
        <f t="shared" si="622"/>
        <v>0</v>
      </c>
      <c r="E39806">
        <f>+IF(AND($A39806=1,$D39806=1),1,0)</f>
        <v>0</v>
      </c>
      <c r="F39806">
        <f>+IF(AND($A39806=0,$D39806=0),1,0)</f>
        <v>1</v>
      </c>
      <c r="G39806">
        <f>+IF(AND($A39806=0,$D39806=1),1,0)</f>
        <v>0</v>
      </c>
      <c r="H39806">
        <f>+IF(AND($A39806=1,$D39806=0),1,0)</f>
        <v>0</v>
      </c>
    </row>
    <row r="39807" spans="1:8" x14ac:dyDescent="0.55000000000000004">
      <c r="A39807">
        <v>0</v>
      </c>
      <c r="B39807">
        <v>0</v>
      </c>
      <c r="C39807">
        <v>1.2999999999999999E-2</v>
      </c>
      <c r="D39807">
        <f t="shared" si="622"/>
        <v>0</v>
      </c>
      <c r="E39807">
        <f>+IF(AND($A39807=1,$D39807=1),1,0)</f>
        <v>0</v>
      </c>
      <c r="F39807">
        <f>+IF(AND($A39807=0,$D39807=0),1,0)</f>
        <v>1</v>
      </c>
      <c r="G39807">
        <f>+IF(AND($A39807=0,$D39807=1),1,0)</f>
        <v>0</v>
      </c>
      <c r="H39807">
        <f>+IF(AND($A39807=1,$D39807=0),1,0)</f>
        <v>0</v>
      </c>
    </row>
    <row r="39808" spans="1:8" x14ac:dyDescent="0.55000000000000004">
      <c r="A39808">
        <v>0</v>
      </c>
      <c r="B39808">
        <v>0</v>
      </c>
      <c r="C39808">
        <v>1.2999999999999999E-2</v>
      </c>
      <c r="D39808">
        <f t="shared" si="622"/>
        <v>0</v>
      </c>
      <c r="E39808">
        <f>+IF(AND($A39808=1,$D39808=1),1,0)</f>
        <v>0</v>
      </c>
      <c r="F39808">
        <f>+IF(AND($A39808=0,$D39808=0),1,0)</f>
        <v>1</v>
      </c>
      <c r="G39808">
        <f>+IF(AND($A39808=0,$D39808=1),1,0)</f>
        <v>0</v>
      </c>
      <c r="H39808">
        <f>+IF(AND($A39808=1,$D39808=0),1,0)</f>
        <v>0</v>
      </c>
    </row>
    <row r="39809" spans="1:8" x14ac:dyDescent="0.55000000000000004">
      <c r="A39809">
        <v>0</v>
      </c>
      <c r="B39809">
        <v>0</v>
      </c>
      <c r="C39809">
        <v>1.6E-2</v>
      </c>
      <c r="D39809">
        <f t="shared" si="622"/>
        <v>0</v>
      </c>
      <c r="E39809">
        <f>+IF(AND($A39809=1,$D39809=1),1,0)</f>
        <v>0</v>
      </c>
      <c r="F39809">
        <f>+IF(AND($A39809=0,$D39809=0),1,0)</f>
        <v>1</v>
      </c>
      <c r="G39809">
        <f>+IF(AND($A39809=0,$D39809=1),1,0)</f>
        <v>0</v>
      </c>
      <c r="H39809">
        <f>+IF(AND($A39809=1,$D39809=0),1,0)</f>
        <v>0</v>
      </c>
    </row>
    <row r="39810" spans="1:8" x14ac:dyDescent="0.55000000000000004">
      <c r="A39810">
        <v>0</v>
      </c>
      <c r="B39810">
        <v>0</v>
      </c>
      <c r="C39810">
        <v>0.104</v>
      </c>
      <c r="D39810">
        <f t="shared" si="622"/>
        <v>1</v>
      </c>
      <c r="E39810">
        <f>+IF(AND($A39810=1,$D39810=1),1,0)</f>
        <v>0</v>
      </c>
      <c r="F39810">
        <f>+IF(AND($A39810=0,$D39810=0),1,0)</f>
        <v>0</v>
      </c>
      <c r="G39810">
        <f>+IF(AND($A39810=0,$D39810=1),1,0)</f>
        <v>1</v>
      </c>
      <c r="H39810">
        <f>+IF(AND($A39810=1,$D39810=0),1,0)</f>
        <v>0</v>
      </c>
    </row>
    <row r="39811" spans="1:8" x14ac:dyDescent="0.55000000000000004">
      <c r="A39811">
        <v>0</v>
      </c>
      <c r="B39811">
        <v>0</v>
      </c>
      <c r="C39811">
        <v>0.11700000000000001</v>
      </c>
      <c r="D39811">
        <f t="shared" si="622"/>
        <v>1</v>
      </c>
      <c r="E39811">
        <f>+IF(AND($A39811=1,$D39811=1),1,0)</f>
        <v>0</v>
      </c>
      <c r="F39811">
        <f>+IF(AND($A39811=0,$D39811=0),1,0)</f>
        <v>0</v>
      </c>
      <c r="G39811">
        <f>+IF(AND($A39811=0,$D39811=1),1,0)</f>
        <v>1</v>
      </c>
      <c r="H39811">
        <f>+IF(AND($A39811=1,$D39811=0),1,0)</f>
        <v>0</v>
      </c>
    </row>
    <row r="39812" spans="1:8" x14ac:dyDescent="0.55000000000000004">
      <c r="A39812">
        <v>1</v>
      </c>
      <c r="B39812">
        <v>0</v>
      </c>
      <c r="C39812">
        <v>0.29199999999999998</v>
      </c>
      <c r="D39812">
        <f t="shared" si="622"/>
        <v>1</v>
      </c>
      <c r="E39812">
        <f>+IF(AND($A39812=1,$D39812=1),1,0)</f>
        <v>1</v>
      </c>
      <c r="F39812">
        <f>+IF(AND($A39812=0,$D39812=0),1,0)</f>
        <v>0</v>
      </c>
      <c r="G39812">
        <f>+IF(AND($A39812=0,$D39812=1),1,0)</f>
        <v>0</v>
      </c>
      <c r="H39812">
        <f>+IF(AND($A39812=1,$D39812=0),1,0)</f>
        <v>0</v>
      </c>
    </row>
    <row r="39813" spans="1:8" x14ac:dyDescent="0.55000000000000004">
      <c r="A39813">
        <v>0</v>
      </c>
      <c r="B39813">
        <v>0</v>
      </c>
      <c r="C39813">
        <v>6.0000000000000001E-3</v>
      </c>
      <c r="D39813">
        <f t="shared" si="622"/>
        <v>0</v>
      </c>
      <c r="E39813">
        <f>+IF(AND($A39813=1,$D39813=1),1,0)</f>
        <v>0</v>
      </c>
      <c r="F39813">
        <f>+IF(AND($A39813=0,$D39813=0),1,0)</f>
        <v>1</v>
      </c>
      <c r="G39813">
        <f>+IF(AND($A39813=0,$D39813=1),1,0)</f>
        <v>0</v>
      </c>
      <c r="H39813">
        <f>+IF(AND($A39813=1,$D39813=0),1,0)</f>
        <v>0</v>
      </c>
    </row>
    <row r="39814" spans="1:8" x14ac:dyDescent="0.55000000000000004">
      <c r="A39814">
        <v>0</v>
      </c>
      <c r="B39814">
        <v>0</v>
      </c>
      <c r="C39814">
        <v>1.7999999999999999E-2</v>
      </c>
      <c r="D39814">
        <f t="shared" si="622"/>
        <v>0</v>
      </c>
      <c r="E39814">
        <f>+IF(AND($A39814=1,$D39814=1),1,0)</f>
        <v>0</v>
      </c>
      <c r="F39814">
        <f>+IF(AND($A39814=0,$D39814=0),1,0)</f>
        <v>1</v>
      </c>
      <c r="G39814">
        <f>+IF(AND($A39814=0,$D39814=1),1,0)</f>
        <v>0</v>
      </c>
      <c r="H39814">
        <f>+IF(AND($A39814=1,$D39814=0),1,0)</f>
        <v>0</v>
      </c>
    </row>
    <row r="39815" spans="1:8" x14ac:dyDescent="0.55000000000000004">
      <c r="A39815">
        <v>0</v>
      </c>
      <c r="B39815">
        <v>0</v>
      </c>
      <c r="C39815">
        <v>1.4E-2</v>
      </c>
      <c r="D39815">
        <f t="shared" si="622"/>
        <v>0</v>
      </c>
      <c r="E39815">
        <f>+IF(AND($A39815=1,$D39815=1),1,0)</f>
        <v>0</v>
      </c>
      <c r="F39815">
        <f>+IF(AND($A39815=0,$D39815=0),1,0)</f>
        <v>1</v>
      </c>
      <c r="G39815">
        <f>+IF(AND($A39815=0,$D39815=1),1,0)</f>
        <v>0</v>
      </c>
      <c r="H39815">
        <f>+IF(AND($A39815=1,$D39815=0),1,0)</f>
        <v>0</v>
      </c>
    </row>
    <row r="39816" spans="1:8" x14ac:dyDescent="0.55000000000000004">
      <c r="A39816">
        <v>0</v>
      </c>
      <c r="B39816">
        <v>0</v>
      </c>
      <c r="C39816">
        <v>6.0000000000000001E-3</v>
      </c>
      <c r="D39816">
        <f t="shared" si="622"/>
        <v>0</v>
      </c>
      <c r="E39816">
        <f>+IF(AND($A39816=1,$D39816=1),1,0)</f>
        <v>0</v>
      </c>
      <c r="F39816">
        <f>+IF(AND($A39816=0,$D39816=0),1,0)</f>
        <v>1</v>
      </c>
      <c r="G39816">
        <f>+IF(AND($A39816=0,$D39816=1),1,0)</f>
        <v>0</v>
      </c>
      <c r="H39816">
        <f>+IF(AND($A39816=1,$D39816=0),1,0)</f>
        <v>0</v>
      </c>
    </row>
    <row r="39817" spans="1:8" x14ac:dyDescent="0.55000000000000004">
      <c r="A39817">
        <v>0</v>
      </c>
      <c r="B39817">
        <v>0</v>
      </c>
      <c r="C39817">
        <v>9.5000000000000001E-2</v>
      </c>
      <c r="D39817">
        <f t="shared" si="622"/>
        <v>1</v>
      </c>
      <c r="E39817">
        <f>+IF(AND($A39817=1,$D39817=1),1,0)</f>
        <v>0</v>
      </c>
      <c r="F39817">
        <f>+IF(AND($A39817=0,$D39817=0),1,0)</f>
        <v>0</v>
      </c>
      <c r="G39817">
        <f>+IF(AND($A39817=0,$D39817=1),1,0)</f>
        <v>1</v>
      </c>
      <c r="H39817">
        <f>+IF(AND($A39817=1,$D39817=0),1,0)</f>
        <v>0</v>
      </c>
    </row>
    <row r="39818" spans="1:8" x14ac:dyDescent="0.55000000000000004">
      <c r="A39818">
        <v>0</v>
      </c>
      <c r="B39818">
        <v>0</v>
      </c>
      <c r="C39818">
        <v>1.2E-2</v>
      </c>
      <c r="D39818">
        <f t="shared" si="622"/>
        <v>0</v>
      </c>
      <c r="E39818">
        <f>+IF(AND($A39818=1,$D39818=1),1,0)</f>
        <v>0</v>
      </c>
      <c r="F39818">
        <f>+IF(AND($A39818=0,$D39818=0),1,0)</f>
        <v>1</v>
      </c>
      <c r="G39818">
        <f>+IF(AND($A39818=0,$D39818=1),1,0)</f>
        <v>0</v>
      </c>
      <c r="H39818">
        <f>+IF(AND($A39818=1,$D39818=0),1,0)</f>
        <v>0</v>
      </c>
    </row>
    <row r="39819" spans="1:8" x14ac:dyDescent="0.55000000000000004">
      <c r="A39819">
        <v>0</v>
      </c>
      <c r="B39819">
        <v>0</v>
      </c>
      <c r="C39819">
        <v>8.1000000000000003E-2</v>
      </c>
      <c r="D39819">
        <f t="shared" si="622"/>
        <v>1</v>
      </c>
      <c r="E39819">
        <f>+IF(AND($A39819=1,$D39819=1),1,0)</f>
        <v>0</v>
      </c>
      <c r="F39819">
        <f>+IF(AND($A39819=0,$D39819=0),1,0)</f>
        <v>0</v>
      </c>
      <c r="G39819">
        <f>+IF(AND($A39819=0,$D39819=1),1,0)</f>
        <v>1</v>
      </c>
      <c r="H39819">
        <f>+IF(AND($A39819=1,$D39819=0),1,0)</f>
        <v>0</v>
      </c>
    </row>
    <row r="39820" spans="1:8" x14ac:dyDescent="0.55000000000000004">
      <c r="A39820">
        <v>0</v>
      </c>
      <c r="B39820">
        <v>0</v>
      </c>
      <c r="C39820">
        <v>6.5000000000000002E-2</v>
      </c>
      <c r="D39820">
        <f t="shared" si="622"/>
        <v>0</v>
      </c>
      <c r="E39820">
        <f>+IF(AND($A39820=1,$D39820=1),1,0)</f>
        <v>0</v>
      </c>
      <c r="F39820">
        <f>+IF(AND($A39820=0,$D39820=0),1,0)</f>
        <v>1</v>
      </c>
      <c r="G39820">
        <f>+IF(AND($A39820=0,$D39820=1),1,0)</f>
        <v>0</v>
      </c>
      <c r="H39820">
        <f>+IF(AND($A39820=1,$D39820=0),1,0)</f>
        <v>0</v>
      </c>
    </row>
    <row r="39821" spans="1:8" x14ac:dyDescent="0.55000000000000004">
      <c r="A39821">
        <v>0</v>
      </c>
      <c r="B39821">
        <v>0</v>
      </c>
      <c r="C39821">
        <v>1.9E-2</v>
      </c>
      <c r="D39821">
        <f t="shared" si="622"/>
        <v>0</v>
      </c>
      <c r="E39821">
        <f>+IF(AND($A39821=1,$D39821=1),1,0)</f>
        <v>0</v>
      </c>
      <c r="F39821">
        <f>+IF(AND($A39821=0,$D39821=0),1,0)</f>
        <v>1</v>
      </c>
      <c r="G39821">
        <f>+IF(AND($A39821=0,$D39821=1),1,0)</f>
        <v>0</v>
      </c>
      <c r="H39821">
        <f>+IF(AND($A39821=1,$D39821=0),1,0)</f>
        <v>0</v>
      </c>
    </row>
    <row r="39822" spans="1:8" x14ac:dyDescent="0.55000000000000004">
      <c r="A39822">
        <v>0</v>
      </c>
      <c r="B39822">
        <v>0</v>
      </c>
      <c r="C39822">
        <v>0.06</v>
      </c>
      <c r="D39822">
        <f t="shared" si="622"/>
        <v>0</v>
      </c>
      <c r="E39822">
        <f>+IF(AND($A39822=1,$D39822=1),1,0)</f>
        <v>0</v>
      </c>
      <c r="F39822">
        <f>+IF(AND($A39822=0,$D39822=0),1,0)</f>
        <v>1</v>
      </c>
      <c r="G39822">
        <f>+IF(AND($A39822=0,$D39822=1),1,0)</f>
        <v>0</v>
      </c>
      <c r="H39822">
        <f>+IF(AND($A39822=1,$D39822=0),1,0)</f>
        <v>0</v>
      </c>
    </row>
    <row r="39823" spans="1:8" x14ac:dyDescent="0.55000000000000004">
      <c r="A39823">
        <v>0</v>
      </c>
      <c r="B39823">
        <v>0</v>
      </c>
      <c r="C39823">
        <v>9.9000000000000005E-2</v>
      </c>
      <c r="D39823">
        <f t="shared" si="622"/>
        <v>1</v>
      </c>
      <c r="E39823">
        <f>+IF(AND($A39823=1,$D39823=1),1,0)</f>
        <v>0</v>
      </c>
      <c r="F39823">
        <f>+IF(AND($A39823=0,$D39823=0),1,0)</f>
        <v>0</v>
      </c>
      <c r="G39823">
        <f>+IF(AND($A39823=0,$D39823=1),1,0)</f>
        <v>1</v>
      </c>
      <c r="H39823">
        <f>+IF(AND($A39823=1,$D39823=0),1,0)</f>
        <v>0</v>
      </c>
    </row>
    <row r="39824" spans="1:8" x14ac:dyDescent="0.55000000000000004">
      <c r="A39824">
        <v>0</v>
      </c>
      <c r="B39824">
        <v>0</v>
      </c>
      <c r="C39824">
        <v>2.1000000000000001E-2</v>
      </c>
      <c r="D39824">
        <f t="shared" si="622"/>
        <v>0</v>
      </c>
      <c r="E39824">
        <f>+IF(AND($A39824=1,$D39824=1),1,0)</f>
        <v>0</v>
      </c>
      <c r="F39824">
        <f>+IF(AND($A39824=0,$D39824=0),1,0)</f>
        <v>1</v>
      </c>
      <c r="G39824">
        <f>+IF(AND($A39824=0,$D39824=1),1,0)</f>
        <v>0</v>
      </c>
      <c r="H39824">
        <f>+IF(AND($A39824=1,$D39824=0),1,0)</f>
        <v>0</v>
      </c>
    </row>
    <row r="39825" spans="1:8" x14ac:dyDescent="0.55000000000000004">
      <c r="A39825">
        <v>0</v>
      </c>
      <c r="B39825">
        <v>0</v>
      </c>
      <c r="C39825">
        <v>8.2000000000000003E-2</v>
      </c>
      <c r="D39825">
        <f t="shared" si="622"/>
        <v>1</v>
      </c>
      <c r="E39825">
        <f>+IF(AND($A39825=1,$D39825=1),1,0)</f>
        <v>0</v>
      </c>
      <c r="F39825">
        <f>+IF(AND($A39825=0,$D39825=0),1,0)</f>
        <v>0</v>
      </c>
      <c r="G39825">
        <f>+IF(AND($A39825=0,$D39825=1),1,0)</f>
        <v>1</v>
      </c>
      <c r="H39825">
        <f>+IF(AND($A39825=1,$D39825=0),1,0)</f>
        <v>0</v>
      </c>
    </row>
    <row r="39826" spans="1:8" x14ac:dyDescent="0.55000000000000004">
      <c r="A39826">
        <v>0</v>
      </c>
      <c r="B39826">
        <v>0</v>
      </c>
      <c r="C39826">
        <v>3.4000000000000002E-2</v>
      </c>
      <c r="D39826">
        <f t="shared" si="622"/>
        <v>0</v>
      </c>
      <c r="E39826">
        <f>+IF(AND($A39826=1,$D39826=1),1,0)</f>
        <v>0</v>
      </c>
      <c r="F39826">
        <f>+IF(AND($A39826=0,$D39826=0),1,0)</f>
        <v>1</v>
      </c>
      <c r="G39826">
        <f>+IF(AND($A39826=0,$D39826=1),1,0)</f>
        <v>0</v>
      </c>
      <c r="H39826">
        <f>+IF(AND($A39826=1,$D39826=0),1,0)</f>
        <v>0</v>
      </c>
    </row>
    <row r="39827" spans="1:8" x14ac:dyDescent="0.55000000000000004">
      <c r="A39827">
        <v>0</v>
      </c>
      <c r="B39827">
        <v>0</v>
      </c>
      <c r="C39827">
        <v>0.02</v>
      </c>
      <c r="D39827">
        <f t="shared" si="622"/>
        <v>0</v>
      </c>
      <c r="E39827">
        <f>+IF(AND($A39827=1,$D39827=1),1,0)</f>
        <v>0</v>
      </c>
      <c r="F39827">
        <f>+IF(AND($A39827=0,$D39827=0),1,0)</f>
        <v>1</v>
      </c>
      <c r="G39827">
        <f>+IF(AND($A39827=0,$D39827=1),1,0)</f>
        <v>0</v>
      </c>
      <c r="H39827">
        <f>+IF(AND($A39827=1,$D39827=0),1,0)</f>
        <v>0</v>
      </c>
    </row>
    <row r="39828" spans="1:8" x14ac:dyDescent="0.55000000000000004">
      <c r="A39828">
        <v>1</v>
      </c>
      <c r="B39828">
        <v>0</v>
      </c>
      <c r="C39828">
        <v>0.01</v>
      </c>
      <c r="D39828">
        <f t="shared" si="622"/>
        <v>0</v>
      </c>
      <c r="E39828">
        <f>+IF(AND($A39828=1,$D39828=1),1,0)</f>
        <v>0</v>
      </c>
      <c r="F39828">
        <f>+IF(AND($A39828=0,$D39828=0),1,0)</f>
        <v>0</v>
      </c>
      <c r="G39828">
        <f>+IF(AND($A39828=0,$D39828=1),1,0)</f>
        <v>0</v>
      </c>
      <c r="H39828">
        <f>+IF(AND($A39828=1,$D39828=0),1,0)</f>
        <v>1</v>
      </c>
    </row>
    <row r="39829" spans="1:8" x14ac:dyDescent="0.55000000000000004">
      <c r="A39829">
        <v>0</v>
      </c>
      <c r="B39829">
        <v>0</v>
      </c>
      <c r="C39829">
        <v>0.26400000000000001</v>
      </c>
      <c r="D39829">
        <f t="shared" si="622"/>
        <v>1</v>
      </c>
      <c r="E39829">
        <f>+IF(AND($A39829=1,$D39829=1),1,0)</f>
        <v>0</v>
      </c>
      <c r="F39829">
        <f>+IF(AND($A39829=0,$D39829=0),1,0)</f>
        <v>0</v>
      </c>
      <c r="G39829">
        <f>+IF(AND($A39829=0,$D39829=1),1,0)</f>
        <v>1</v>
      </c>
      <c r="H39829">
        <f>+IF(AND($A39829=1,$D39829=0),1,0)</f>
        <v>0</v>
      </c>
    </row>
    <row r="39830" spans="1:8" x14ac:dyDescent="0.55000000000000004">
      <c r="A39830">
        <v>0</v>
      </c>
      <c r="B39830">
        <v>0</v>
      </c>
      <c r="C39830">
        <v>1.0999999999999999E-2</v>
      </c>
      <c r="D39830">
        <f t="shared" si="622"/>
        <v>0</v>
      </c>
      <c r="E39830">
        <f>+IF(AND($A39830=1,$D39830=1),1,0)</f>
        <v>0</v>
      </c>
      <c r="F39830">
        <f>+IF(AND($A39830=0,$D39830=0),1,0)</f>
        <v>1</v>
      </c>
      <c r="G39830">
        <f>+IF(AND($A39830=0,$D39830=1),1,0)</f>
        <v>0</v>
      </c>
      <c r="H39830">
        <f>+IF(AND($A39830=1,$D39830=0),1,0)</f>
        <v>0</v>
      </c>
    </row>
    <row r="39831" spans="1:8" x14ac:dyDescent="0.55000000000000004">
      <c r="A39831">
        <v>0</v>
      </c>
      <c r="B39831">
        <v>0</v>
      </c>
      <c r="C39831">
        <v>0.24299999999999999</v>
      </c>
      <c r="D39831">
        <f t="shared" si="622"/>
        <v>1</v>
      </c>
      <c r="E39831">
        <f>+IF(AND($A39831=1,$D39831=1),1,0)</f>
        <v>0</v>
      </c>
      <c r="F39831">
        <f>+IF(AND($A39831=0,$D39831=0),1,0)</f>
        <v>0</v>
      </c>
      <c r="G39831">
        <f>+IF(AND($A39831=0,$D39831=1),1,0)</f>
        <v>1</v>
      </c>
      <c r="H39831">
        <f>+IF(AND($A39831=1,$D39831=0),1,0)</f>
        <v>0</v>
      </c>
    </row>
    <row r="39832" spans="1:8" x14ac:dyDescent="0.55000000000000004">
      <c r="A39832">
        <v>0</v>
      </c>
      <c r="B39832">
        <v>0</v>
      </c>
      <c r="C39832">
        <v>6.2E-2</v>
      </c>
      <c r="D39832">
        <f t="shared" si="622"/>
        <v>0</v>
      </c>
      <c r="E39832">
        <f>+IF(AND($A39832=1,$D39832=1),1,0)</f>
        <v>0</v>
      </c>
      <c r="F39832">
        <f>+IF(AND($A39832=0,$D39832=0),1,0)</f>
        <v>1</v>
      </c>
      <c r="G39832">
        <f>+IF(AND($A39832=0,$D39832=1),1,0)</f>
        <v>0</v>
      </c>
      <c r="H39832">
        <f>+IF(AND($A39832=1,$D39832=0),1,0)</f>
        <v>0</v>
      </c>
    </row>
    <row r="39833" spans="1:8" x14ac:dyDescent="0.55000000000000004">
      <c r="A39833">
        <v>0</v>
      </c>
      <c r="B39833">
        <v>0</v>
      </c>
      <c r="C39833">
        <v>3.9E-2</v>
      </c>
      <c r="D39833">
        <f t="shared" si="622"/>
        <v>0</v>
      </c>
      <c r="E39833">
        <f>+IF(AND($A39833=1,$D39833=1),1,0)</f>
        <v>0</v>
      </c>
      <c r="F39833">
        <f>+IF(AND($A39833=0,$D39833=0),1,0)</f>
        <v>1</v>
      </c>
      <c r="G39833">
        <f>+IF(AND($A39833=0,$D39833=1),1,0)</f>
        <v>0</v>
      </c>
      <c r="H39833">
        <f>+IF(AND($A39833=1,$D39833=0),1,0)</f>
        <v>0</v>
      </c>
    </row>
    <row r="39834" spans="1:8" x14ac:dyDescent="0.55000000000000004">
      <c r="A39834">
        <v>0</v>
      </c>
      <c r="B39834">
        <v>0</v>
      </c>
      <c r="C39834">
        <v>0.113</v>
      </c>
      <c r="D39834">
        <f t="shared" si="622"/>
        <v>1</v>
      </c>
      <c r="E39834">
        <f>+IF(AND($A39834=1,$D39834=1),1,0)</f>
        <v>0</v>
      </c>
      <c r="F39834">
        <f>+IF(AND($A39834=0,$D39834=0),1,0)</f>
        <v>0</v>
      </c>
      <c r="G39834">
        <f>+IF(AND($A39834=0,$D39834=1),1,0)</f>
        <v>1</v>
      </c>
      <c r="H39834">
        <f>+IF(AND($A39834=1,$D39834=0),1,0)</f>
        <v>0</v>
      </c>
    </row>
    <row r="39835" spans="1:8" x14ac:dyDescent="0.55000000000000004">
      <c r="A39835">
        <v>0</v>
      </c>
      <c r="B39835">
        <v>0</v>
      </c>
      <c r="C39835">
        <v>1.9E-2</v>
      </c>
      <c r="D39835">
        <f t="shared" si="622"/>
        <v>0</v>
      </c>
      <c r="E39835">
        <f>+IF(AND($A39835=1,$D39835=1),1,0)</f>
        <v>0</v>
      </c>
      <c r="F39835">
        <f>+IF(AND($A39835=0,$D39835=0),1,0)</f>
        <v>1</v>
      </c>
      <c r="G39835">
        <f>+IF(AND($A39835=0,$D39835=1),1,0)</f>
        <v>0</v>
      </c>
      <c r="H39835">
        <f>+IF(AND($A39835=1,$D39835=0),1,0)</f>
        <v>0</v>
      </c>
    </row>
    <row r="39836" spans="1:8" x14ac:dyDescent="0.55000000000000004">
      <c r="A39836">
        <v>0</v>
      </c>
      <c r="B39836">
        <v>0</v>
      </c>
      <c r="C39836">
        <v>0.314</v>
      </c>
      <c r="D39836">
        <f t="shared" si="622"/>
        <v>1</v>
      </c>
      <c r="E39836">
        <f>+IF(AND($A39836=1,$D39836=1),1,0)</f>
        <v>0</v>
      </c>
      <c r="F39836">
        <f>+IF(AND($A39836=0,$D39836=0),1,0)</f>
        <v>0</v>
      </c>
      <c r="G39836">
        <f>+IF(AND($A39836=0,$D39836=1),1,0)</f>
        <v>1</v>
      </c>
      <c r="H39836">
        <f>+IF(AND($A39836=1,$D39836=0),1,0)</f>
        <v>0</v>
      </c>
    </row>
    <row r="39837" spans="1:8" x14ac:dyDescent="0.55000000000000004">
      <c r="A39837">
        <v>0</v>
      </c>
      <c r="B39837">
        <v>0</v>
      </c>
      <c r="C39837">
        <v>0.22600000000000001</v>
      </c>
      <c r="D39837">
        <f t="shared" si="622"/>
        <v>1</v>
      </c>
      <c r="E39837">
        <f>+IF(AND($A39837=1,$D39837=1),1,0)</f>
        <v>0</v>
      </c>
      <c r="F39837">
        <f>+IF(AND($A39837=0,$D39837=0),1,0)</f>
        <v>0</v>
      </c>
      <c r="G39837">
        <f>+IF(AND($A39837=0,$D39837=1),1,0)</f>
        <v>1</v>
      </c>
      <c r="H39837">
        <f>+IF(AND($A39837=1,$D39837=0),1,0)</f>
        <v>0</v>
      </c>
    </row>
    <row r="39838" spans="1:8" x14ac:dyDescent="0.55000000000000004">
      <c r="A39838">
        <v>0</v>
      </c>
      <c r="B39838">
        <v>0</v>
      </c>
      <c r="C39838">
        <v>5.5E-2</v>
      </c>
      <c r="D39838">
        <f t="shared" si="622"/>
        <v>0</v>
      </c>
      <c r="E39838">
        <f>+IF(AND($A39838=1,$D39838=1),1,0)</f>
        <v>0</v>
      </c>
      <c r="F39838">
        <f>+IF(AND($A39838=0,$D39838=0),1,0)</f>
        <v>1</v>
      </c>
      <c r="G39838">
        <f>+IF(AND($A39838=0,$D39838=1),1,0)</f>
        <v>0</v>
      </c>
      <c r="H39838">
        <f>+IF(AND($A39838=1,$D39838=0),1,0)</f>
        <v>0</v>
      </c>
    </row>
    <row r="39839" spans="1:8" x14ac:dyDescent="0.55000000000000004">
      <c r="A39839">
        <v>0</v>
      </c>
      <c r="B39839">
        <v>0</v>
      </c>
      <c r="C39839">
        <v>2.5999999999999999E-2</v>
      </c>
      <c r="D39839">
        <f t="shared" si="622"/>
        <v>0</v>
      </c>
      <c r="E39839">
        <f>+IF(AND($A39839=1,$D39839=1),1,0)</f>
        <v>0</v>
      </c>
      <c r="F39839">
        <f>+IF(AND($A39839=0,$D39839=0),1,0)</f>
        <v>1</v>
      </c>
      <c r="G39839">
        <f>+IF(AND($A39839=0,$D39839=1),1,0)</f>
        <v>0</v>
      </c>
      <c r="H39839">
        <f>+IF(AND($A39839=1,$D39839=0),1,0)</f>
        <v>0</v>
      </c>
    </row>
    <row r="39840" spans="1:8" x14ac:dyDescent="0.55000000000000004">
      <c r="A39840">
        <v>0</v>
      </c>
      <c r="B39840">
        <v>0</v>
      </c>
      <c r="C39840">
        <v>3.4000000000000002E-2</v>
      </c>
      <c r="D39840">
        <f t="shared" si="622"/>
        <v>0</v>
      </c>
      <c r="E39840">
        <f>+IF(AND($A39840=1,$D39840=1),1,0)</f>
        <v>0</v>
      </c>
      <c r="F39840">
        <f>+IF(AND($A39840=0,$D39840=0),1,0)</f>
        <v>1</v>
      </c>
      <c r="G39840">
        <f>+IF(AND($A39840=0,$D39840=1),1,0)</f>
        <v>0</v>
      </c>
      <c r="H39840">
        <f>+IF(AND($A39840=1,$D39840=0),1,0)</f>
        <v>0</v>
      </c>
    </row>
    <row r="39841" spans="1:8" x14ac:dyDescent="0.55000000000000004">
      <c r="A39841">
        <v>1</v>
      </c>
      <c r="B39841">
        <v>0</v>
      </c>
      <c r="C39841">
        <v>0.38900000000000001</v>
      </c>
      <c r="D39841">
        <f t="shared" si="622"/>
        <v>1</v>
      </c>
      <c r="E39841">
        <f>+IF(AND($A39841=1,$D39841=1),1,0)</f>
        <v>1</v>
      </c>
      <c r="F39841">
        <f>+IF(AND($A39841=0,$D39841=0),1,0)</f>
        <v>0</v>
      </c>
      <c r="G39841">
        <f>+IF(AND($A39841=0,$D39841=1),1,0)</f>
        <v>0</v>
      </c>
      <c r="H39841">
        <f>+IF(AND($A39841=1,$D39841=0),1,0)</f>
        <v>0</v>
      </c>
    </row>
    <row r="39842" spans="1:8" x14ac:dyDescent="0.55000000000000004">
      <c r="A39842">
        <v>1</v>
      </c>
      <c r="B39842">
        <v>0</v>
      </c>
      <c r="C39842">
        <v>0.13800000000000001</v>
      </c>
      <c r="D39842">
        <f t="shared" si="622"/>
        <v>1</v>
      </c>
      <c r="E39842">
        <f>+IF(AND($A39842=1,$D39842=1),1,0)</f>
        <v>1</v>
      </c>
      <c r="F39842">
        <f>+IF(AND($A39842=0,$D39842=0),1,0)</f>
        <v>0</v>
      </c>
      <c r="G39842">
        <f>+IF(AND($A39842=0,$D39842=1),1,0)</f>
        <v>0</v>
      </c>
      <c r="H39842">
        <f>+IF(AND($A39842=1,$D39842=0),1,0)</f>
        <v>0</v>
      </c>
    </row>
    <row r="39843" spans="1:8" x14ac:dyDescent="0.55000000000000004">
      <c r="A39843">
        <v>0</v>
      </c>
      <c r="B39843">
        <v>0</v>
      </c>
      <c r="C39843">
        <v>7.0000000000000001E-3</v>
      </c>
      <c r="D39843">
        <f t="shared" si="622"/>
        <v>0</v>
      </c>
      <c r="E39843">
        <f>+IF(AND($A39843=1,$D39843=1),1,0)</f>
        <v>0</v>
      </c>
      <c r="F39843">
        <f>+IF(AND($A39843=0,$D39843=0),1,0)</f>
        <v>1</v>
      </c>
      <c r="G39843">
        <f>+IF(AND($A39843=0,$D39843=1),1,0)</f>
        <v>0</v>
      </c>
      <c r="H39843">
        <f>+IF(AND($A39843=1,$D39843=0),1,0)</f>
        <v>0</v>
      </c>
    </row>
    <row r="39844" spans="1:8" x14ac:dyDescent="0.55000000000000004">
      <c r="A39844">
        <v>0</v>
      </c>
      <c r="B39844">
        <v>0</v>
      </c>
      <c r="C39844">
        <v>0.10299999999999999</v>
      </c>
      <c r="D39844">
        <f t="shared" si="622"/>
        <v>1</v>
      </c>
      <c r="E39844">
        <f>+IF(AND($A39844=1,$D39844=1),1,0)</f>
        <v>0</v>
      </c>
      <c r="F39844">
        <f>+IF(AND($A39844=0,$D39844=0),1,0)</f>
        <v>0</v>
      </c>
      <c r="G39844">
        <f>+IF(AND($A39844=0,$D39844=1),1,0)</f>
        <v>1</v>
      </c>
      <c r="H39844">
        <f>+IF(AND($A39844=1,$D39844=0),1,0)</f>
        <v>0</v>
      </c>
    </row>
    <row r="39845" spans="1:8" x14ac:dyDescent="0.55000000000000004">
      <c r="A39845">
        <v>0</v>
      </c>
      <c r="B39845">
        <v>0</v>
      </c>
      <c r="C39845">
        <v>3.4000000000000002E-2</v>
      </c>
      <c r="D39845">
        <f t="shared" si="622"/>
        <v>0</v>
      </c>
      <c r="E39845">
        <f>+IF(AND($A39845=1,$D39845=1),1,0)</f>
        <v>0</v>
      </c>
      <c r="F39845">
        <f>+IF(AND($A39845=0,$D39845=0),1,0)</f>
        <v>1</v>
      </c>
      <c r="G39845">
        <f>+IF(AND($A39845=0,$D39845=1),1,0)</f>
        <v>0</v>
      </c>
      <c r="H39845">
        <f>+IF(AND($A39845=1,$D39845=0),1,0)</f>
        <v>0</v>
      </c>
    </row>
    <row r="39846" spans="1:8" x14ac:dyDescent="0.55000000000000004">
      <c r="A39846">
        <v>0</v>
      </c>
      <c r="B39846">
        <v>0</v>
      </c>
      <c r="C39846">
        <v>1.6E-2</v>
      </c>
      <c r="D39846">
        <f t="shared" si="622"/>
        <v>0</v>
      </c>
      <c r="E39846">
        <f>+IF(AND($A39846=1,$D39846=1),1,0)</f>
        <v>0</v>
      </c>
      <c r="F39846">
        <f>+IF(AND($A39846=0,$D39846=0),1,0)</f>
        <v>1</v>
      </c>
      <c r="G39846">
        <f>+IF(AND($A39846=0,$D39846=1),1,0)</f>
        <v>0</v>
      </c>
      <c r="H39846">
        <f>+IF(AND($A39846=1,$D39846=0),1,0)</f>
        <v>0</v>
      </c>
    </row>
    <row r="39847" spans="1:8" x14ac:dyDescent="0.55000000000000004">
      <c r="A39847">
        <v>0</v>
      </c>
      <c r="B39847">
        <v>0</v>
      </c>
      <c r="C39847">
        <v>2.3E-2</v>
      </c>
      <c r="D39847">
        <f t="shared" si="622"/>
        <v>0</v>
      </c>
      <c r="E39847">
        <f>+IF(AND($A39847=1,$D39847=1),1,0)</f>
        <v>0</v>
      </c>
      <c r="F39847">
        <f>+IF(AND($A39847=0,$D39847=0),1,0)</f>
        <v>1</v>
      </c>
      <c r="G39847">
        <f>+IF(AND($A39847=0,$D39847=1),1,0)</f>
        <v>0</v>
      </c>
      <c r="H39847">
        <f>+IF(AND($A39847=1,$D39847=0),1,0)</f>
        <v>0</v>
      </c>
    </row>
    <row r="39848" spans="1:8" x14ac:dyDescent="0.55000000000000004">
      <c r="A39848">
        <v>0</v>
      </c>
      <c r="B39848">
        <v>0</v>
      </c>
      <c r="C39848">
        <v>1.9E-2</v>
      </c>
      <c r="D39848">
        <f t="shared" si="622"/>
        <v>0</v>
      </c>
      <c r="E39848">
        <f>+IF(AND($A39848=1,$D39848=1),1,0)</f>
        <v>0</v>
      </c>
      <c r="F39848">
        <f>+IF(AND($A39848=0,$D39848=0),1,0)</f>
        <v>1</v>
      </c>
      <c r="G39848">
        <f>+IF(AND($A39848=0,$D39848=1),1,0)</f>
        <v>0</v>
      </c>
      <c r="H39848">
        <f>+IF(AND($A39848=1,$D39848=0),1,0)</f>
        <v>0</v>
      </c>
    </row>
    <row r="39849" spans="1:8" x14ac:dyDescent="0.55000000000000004">
      <c r="A39849">
        <v>0</v>
      </c>
      <c r="B39849">
        <v>0</v>
      </c>
      <c r="C39849">
        <v>9.1999999999999998E-2</v>
      </c>
      <c r="D39849">
        <f t="shared" si="622"/>
        <v>1</v>
      </c>
      <c r="E39849">
        <f>+IF(AND($A39849=1,$D39849=1),1,0)</f>
        <v>0</v>
      </c>
      <c r="F39849">
        <f>+IF(AND($A39849=0,$D39849=0),1,0)</f>
        <v>0</v>
      </c>
      <c r="G39849">
        <f>+IF(AND($A39849=0,$D39849=1),1,0)</f>
        <v>1</v>
      </c>
      <c r="H39849">
        <f>+IF(AND($A39849=1,$D39849=0),1,0)</f>
        <v>0</v>
      </c>
    </row>
    <row r="39850" spans="1:8" x14ac:dyDescent="0.55000000000000004">
      <c r="A39850">
        <v>0</v>
      </c>
      <c r="B39850">
        <v>0</v>
      </c>
      <c r="C39850">
        <v>7.5999999999999998E-2</v>
      </c>
      <c r="D39850">
        <f t="shared" ref="D39850:D39913" si="623">+IF(C39850&gt;$K$2,1,0)</f>
        <v>0</v>
      </c>
      <c r="E39850">
        <f>+IF(AND($A39850=1,$D39850=1),1,0)</f>
        <v>0</v>
      </c>
      <c r="F39850">
        <f>+IF(AND($A39850=0,$D39850=0),1,0)</f>
        <v>1</v>
      </c>
      <c r="G39850">
        <f>+IF(AND($A39850=0,$D39850=1),1,0)</f>
        <v>0</v>
      </c>
      <c r="H39850">
        <f>+IF(AND($A39850=1,$D39850=0),1,0)</f>
        <v>0</v>
      </c>
    </row>
    <row r="39851" spans="1:8" x14ac:dyDescent="0.55000000000000004">
      <c r="A39851">
        <v>0</v>
      </c>
      <c r="B39851">
        <v>0</v>
      </c>
      <c r="C39851">
        <v>0.02</v>
      </c>
      <c r="D39851">
        <f t="shared" si="623"/>
        <v>0</v>
      </c>
      <c r="E39851">
        <f>+IF(AND($A39851=1,$D39851=1),1,0)</f>
        <v>0</v>
      </c>
      <c r="F39851">
        <f>+IF(AND($A39851=0,$D39851=0),1,0)</f>
        <v>1</v>
      </c>
      <c r="G39851">
        <f>+IF(AND($A39851=0,$D39851=1),1,0)</f>
        <v>0</v>
      </c>
      <c r="H39851">
        <f>+IF(AND($A39851=1,$D39851=0),1,0)</f>
        <v>0</v>
      </c>
    </row>
    <row r="39852" spans="1:8" x14ac:dyDescent="0.55000000000000004">
      <c r="A39852">
        <v>0</v>
      </c>
      <c r="B39852">
        <v>0</v>
      </c>
      <c r="C39852">
        <v>0.06</v>
      </c>
      <c r="D39852">
        <f t="shared" si="623"/>
        <v>0</v>
      </c>
      <c r="E39852">
        <f>+IF(AND($A39852=1,$D39852=1),1,0)</f>
        <v>0</v>
      </c>
      <c r="F39852">
        <f>+IF(AND($A39852=0,$D39852=0),1,0)</f>
        <v>1</v>
      </c>
      <c r="G39852">
        <f>+IF(AND($A39852=0,$D39852=1),1,0)</f>
        <v>0</v>
      </c>
      <c r="H39852">
        <f>+IF(AND($A39852=1,$D39852=0),1,0)</f>
        <v>0</v>
      </c>
    </row>
    <row r="39853" spans="1:8" x14ac:dyDescent="0.55000000000000004">
      <c r="A39853">
        <v>0</v>
      </c>
      <c r="B39853">
        <v>0</v>
      </c>
      <c r="C39853">
        <v>5.0000000000000001E-3</v>
      </c>
      <c r="D39853">
        <f t="shared" si="623"/>
        <v>0</v>
      </c>
      <c r="E39853">
        <f>+IF(AND($A39853=1,$D39853=1),1,0)</f>
        <v>0</v>
      </c>
      <c r="F39853">
        <f>+IF(AND($A39853=0,$D39853=0),1,0)</f>
        <v>1</v>
      </c>
      <c r="G39853">
        <f>+IF(AND($A39853=0,$D39853=1),1,0)</f>
        <v>0</v>
      </c>
      <c r="H39853">
        <f>+IF(AND($A39853=1,$D39853=0),1,0)</f>
        <v>0</v>
      </c>
    </row>
    <row r="39854" spans="1:8" x14ac:dyDescent="0.55000000000000004">
      <c r="A39854">
        <v>0</v>
      </c>
      <c r="B39854">
        <v>0</v>
      </c>
      <c r="C39854">
        <v>1.2999999999999999E-2</v>
      </c>
      <c r="D39854">
        <f t="shared" si="623"/>
        <v>0</v>
      </c>
      <c r="E39854">
        <f>+IF(AND($A39854=1,$D39854=1),1,0)</f>
        <v>0</v>
      </c>
      <c r="F39854">
        <f>+IF(AND($A39854=0,$D39854=0),1,0)</f>
        <v>1</v>
      </c>
      <c r="G39854">
        <f>+IF(AND($A39854=0,$D39854=1),1,0)</f>
        <v>0</v>
      </c>
      <c r="H39854">
        <f>+IF(AND($A39854=1,$D39854=0),1,0)</f>
        <v>0</v>
      </c>
    </row>
    <row r="39855" spans="1:8" x14ac:dyDescent="0.55000000000000004">
      <c r="A39855">
        <v>0</v>
      </c>
      <c r="B39855">
        <v>0</v>
      </c>
      <c r="C39855">
        <v>1.2999999999999999E-2</v>
      </c>
      <c r="D39855">
        <f t="shared" si="623"/>
        <v>0</v>
      </c>
      <c r="E39855">
        <f>+IF(AND($A39855=1,$D39855=1),1,0)</f>
        <v>0</v>
      </c>
      <c r="F39855">
        <f>+IF(AND($A39855=0,$D39855=0),1,0)</f>
        <v>1</v>
      </c>
      <c r="G39855">
        <f>+IF(AND($A39855=0,$D39855=1),1,0)</f>
        <v>0</v>
      </c>
      <c r="H39855">
        <f>+IF(AND($A39855=1,$D39855=0),1,0)</f>
        <v>0</v>
      </c>
    </row>
    <row r="39856" spans="1:8" x14ac:dyDescent="0.55000000000000004">
      <c r="A39856">
        <v>0</v>
      </c>
      <c r="B39856">
        <v>0</v>
      </c>
      <c r="C39856">
        <v>1.2999999999999999E-2</v>
      </c>
      <c r="D39856">
        <f t="shared" si="623"/>
        <v>0</v>
      </c>
      <c r="E39856">
        <f>+IF(AND($A39856=1,$D39856=1),1,0)</f>
        <v>0</v>
      </c>
      <c r="F39856">
        <f>+IF(AND($A39856=0,$D39856=0),1,0)</f>
        <v>1</v>
      </c>
      <c r="G39856">
        <f>+IF(AND($A39856=0,$D39856=1),1,0)</f>
        <v>0</v>
      </c>
      <c r="H39856">
        <f>+IF(AND($A39856=1,$D39856=0),1,0)</f>
        <v>0</v>
      </c>
    </row>
    <row r="39857" spans="1:8" x14ac:dyDescent="0.55000000000000004">
      <c r="A39857">
        <v>0</v>
      </c>
      <c r="B39857">
        <v>0</v>
      </c>
      <c r="C39857">
        <v>2.1000000000000001E-2</v>
      </c>
      <c r="D39857">
        <f t="shared" si="623"/>
        <v>0</v>
      </c>
      <c r="E39857">
        <f>+IF(AND($A39857=1,$D39857=1),1,0)</f>
        <v>0</v>
      </c>
      <c r="F39857">
        <f>+IF(AND($A39857=0,$D39857=0),1,0)</f>
        <v>1</v>
      </c>
      <c r="G39857">
        <f>+IF(AND($A39857=0,$D39857=1),1,0)</f>
        <v>0</v>
      </c>
      <c r="H39857">
        <f>+IF(AND($A39857=1,$D39857=0),1,0)</f>
        <v>0</v>
      </c>
    </row>
    <row r="39858" spans="1:8" x14ac:dyDescent="0.55000000000000004">
      <c r="A39858">
        <v>0</v>
      </c>
      <c r="B39858">
        <v>0</v>
      </c>
      <c r="C39858">
        <v>0.23100000000000001</v>
      </c>
      <c r="D39858">
        <f t="shared" si="623"/>
        <v>1</v>
      </c>
      <c r="E39858">
        <f>+IF(AND($A39858=1,$D39858=1),1,0)</f>
        <v>0</v>
      </c>
      <c r="F39858">
        <f>+IF(AND($A39858=0,$D39858=0),1,0)</f>
        <v>0</v>
      </c>
      <c r="G39858">
        <f>+IF(AND($A39858=0,$D39858=1),1,0)</f>
        <v>1</v>
      </c>
      <c r="H39858">
        <f>+IF(AND($A39858=1,$D39858=0),1,0)</f>
        <v>0</v>
      </c>
    </row>
    <row r="39859" spans="1:8" x14ac:dyDescent="0.55000000000000004">
      <c r="A39859">
        <v>0</v>
      </c>
      <c r="B39859">
        <v>0</v>
      </c>
      <c r="C39859">
        <v>4.7E-2</v>
      </c>
      <c r="D39859">
        <f t="shared" si="623"/>
        <v>0</v>
      </c>
      <c r="E39859">
        <f>+IF(AND($A39859=1,$D39859=1),1,0)</f>
        <v>0</v>
      </c>
      <c r="F39859">
        <f>+IF(AND($A39859=0,$D39859=0),1,0)</f>
        <v>1</v>
      </c>
      <c r="G39859">
        <f>+IF(AND($A39859=0,$D39859=1),1,0)</f>
        <v>0</v>
      </c>
      <c r="H39859">
        <f>+IF(AND($A39859=1,$D39859=0),1,0)</f>
        <v>0</v>
      </c>
    </row>
    <row r="39860" spans="1:8" x14ac:dyDescent="0.55000000000000004">
      <c r="A39860">
        <v>1</v>
      </c>
      <c r="B39860">
        <v>0</v>
      </c>
      <c r="C39860">
        <v>0.26200000000000001</v>
      </c>
      <c r="D39860">
        <f t="shared" si="623"/>
        <v>1</v>
      </c>
      <c r="E39860">
        <f>+IF(AND($A39860=1,$D39860=1),1,0)</f>
        <v>1</v>
      </c>
      <c r="F39860">
        <f>+IF(AND($A39860=0,$D39860=0),1,0)</f>
        <v>0</v>
      </c>
      <c r="G39860">
        <f>+IF(AND($A39860=0,$D39860=1),1,0)</f>
        <v>0</v>
      </c>
      <c r="H39860">
        <f>+IF(AND($A39860=1,$D39860=0),1,0)</f>
        <v>0</v>
      </c>
    </row>
    <row r="39861" spans="1:8" x14ac:dyDescent="0.55000000000000004">
      <c r="A39861">
        <v>0</v>
      </c>
      <c r="B39861">
        <v>0</v>
      </c>
      <c r="C39861">
        <v>2.4E-2</v>
      </c>
      <c r="D39861">
        <f t="shared" si="623"/>
        <v>0</v>
      </c>
      <c r="E39861">
        <f>+IF(AND($A39861=1,$D39861=1),1,0)</f>
        <v>0</v>
      </c>
      <c r="F39861">
        <f>+IF(AND($A39861=0,$D39861=0),1,0)</f>
        <v>1</v>
      </c>
      <c r="G39861">
        <f>+IF(AND($A39861=0,$D39861=1),1,0)</f>
        <v>0</v>
      </c>
      <c r="H39861">
        <f>+IF(AND($A39861=1,$D39861=0),1,0)</f>
        <v>0</v>
      </c>
    </row>
    <row r="39862" spans="1:8" x14ac:dyDescent="0.55000000000000004">
      <c r="A39862">
        <v>0</v>
      </c>
      <c r="B39862">
        <v>0</v>
      </c>
      <c r="C39862">
        <v>8.6999999999999994E-2</v>
      </c>
      <c r="D39862">
        <f t="shared" si="623"/>
        <v>1</v>
      </c>
      <c r="E39862">
        <f>+IF(AND($A39862=1,$D39862=1),1,0)</f>
        <v>0</v>
      </c>
      <c r="F39862">
        <f>+IF(AND($A39862=0,$D39862=0),1,0)</f>
        <v>0</v>
      </c>
      <c r="G39862">
        <f>+IF(AND($A39862=0,$D39862=1),1,0)</f>
        <v>1</v>
      </c>
      <c r="H39862">
        <f>+IF(AND($A39862=1,$D39862=0),1,0)</f>
        <v>0</v>
      </c>
    </row>
    <row r="39863" spans="1:8" x14ac:dyDescent="0.55000000000000004">
      <c r="A39863">
        <v>0</v>
      </c>
      <c r="B39863">
        <v>0</v>
      </c>
      <c r="C39863">
        <v>1.4999999999999999E-2</v>
      </c>
      <c r="D39863">
        <f t="shared" si="623"/>
        <v>0</v>
      </c>
      <c r="E39863">
        <f>+IF(AND($A39863=1,$D39863=1),1,0)</f>
        <v>0</v>
      </c>
      <c r="F39863">
        <f>+IF(AND($A39863=0,$D39863=0),1,0)</f>
        <v>1</v>
      </c>
      <c r="G39863">
        <f>+IF(AND($A39863=0,$D39863=1),1,0)</f>
        <v>0</v>
      </c>
      <c r="H39863">
        <f>+IF(AND($A39863=1,$D39863=0),1,0)</f>
        <v>0</v>
      </c>
    </row>
    <row r="39864" spans="1:8" x14ac:dyDescent="0.55000000000000004">
      <c r="A39864">
        <v>0</v>
      </c>
      <c r="B39864">
        <v>0</v>
      </c>
      <c r="C39864">
        <v>0.153</v>
      </c>
      <c r="D39864">
        <f t="shared" si="623"/>
        <v>1</v>
      </c>
      <c r="E39864">
        <f>+IF(AND($A39864=1,$D39864=1),1,0)</f>
        <v>0</v>
      </c>
      <c r="F39864">
        <f>+IF(AND($A39864=0,$D39864=0),1,0)</f>
        <v>0</v>
      </c>
      <c r="G39864">
        <f>+IF(AND($A39864=0,$D39864=1),1,0)</f>
        <v>1</v>
      </c>
      <c r="H39864">
        <f>+IF(AND($A39864=1,$D39864=0),1,0)</f>
        <v>0</v>
      </c>
    </row>
    <row r="39865" spans="1:8" x14ac:dyDescent="0.55000000000000004">
      <c r="A39865">
        <v>1</v>
      </c>
      <c r="B39865">
        <v>0</v>
      </c>
      <c r="C39865">
        <v>5.3999999999999999E-2</v>
      </c>
      <c r="D39865">
        <f t="shared" si="623"/>
        <v>0</v>
      </c>
      <c r="E39865">
        <f>+IF(AND($A39865=1,$D39865=1),1,0)</f>
        <v>0</v>
      </c>
      <c r="F39865">
        <f>+IF(AND($A39865=0,$D39865=0),1,0)</f>
        <v>0</v>
      </c>
      <c r="G39865">
        <f>+IF(AND($A39865=0,$D39865=1),1,0)</f>
        <v>0</v>
      </c>
      <c r="H39865">
        <f>+IF(AND($A39865=1,$D39865=0),1,0)</f>
        <v>1</v>
      </c>
    </row>
    <row r="39866" spans="1:8" x14ac:dyDescent="0.55000000000000004">
      <c r="A39866">
        <v>0</v>
      </c>
      <c r="B39866">
        <v>0</v>
      </c>
      <c r="C39866">
        <v>0.124</v>
      </c>
      <c r="D39866">
        <f t="shared" si="623"/>
        <v>1</v>
      </c>
      <c r="E39866">
        <f>+IF(AND($A39866=1,$D39866=1),1,0)</f>
        <v>0</v>
      </c>
      <c r="F39866">
        <f>+IF(AND($A39866=0,$D39866=0),1,0)</f>
        <v>0</v>
      </c>
      <c r="G39866">
        <f>+IF(AND($A39866=0,$D39866=1),1,0)</f>
        <v>1</v>
      </c>
      <c r="H39866">
        <f>+IF(AND($A39866=1,$D39866=0),1,0)</f>
        <v>0</v>
      </c>
    </row>
    <row r="39867" spans="1:8" x14ac:dyDescent="0.55000000000000004">
      <c r="A39867">
        <v>0</v>
      </c>
      <c r="B39867">
        <v>0</v>
      </c>
      <c r="C39867">
        <v>2.1999999999999999E-2</v>
      </c>
      <c r="D39867">
        <f t="shared" si="623"/>
        <v>0</v>
      </c>
      <c r="E39867">
        <f>+IF(AND($A39867=1,$D39867=1),1,0)</f>
        <v>0</v>
      </c>
      <c r="F39867">
        <f>+IF(AND($A39867=0,$D39867=0),1,0)</f>
        <v>1</v>
      </c>
      <c r="G39867">
        <f>+IF(AND($A39867=0,$D39867=1),1,0)</f>
        <v>0</v>
      </c>
      <c r="H39867">
        <f>+IF(AND($A39867=1,$D39867=0),1,0)</f>
        <v>0</v>
      </c>
    </row>
    <row r="39868" spans="1:8" x14ac:dyDescent="0.55000000000000004">
      <c r="A39868">
        <v>0</v>
      </c>
      <c r="B39868">
        <v>0</v>
      </c>
      <c r="C39868">
        <v>1.7000000000000001E-2</v>
      </c>
      <c r="D39868">
        <f t="shared" si="623"/>
        <v>0</v>
      </c>
      <c r="E39868">
        <f>+IF(AND($A39868=1,$D39868=1),1,0)</f>
        <v>0</v>
      </c>
      <c r="F39868">
        <f>+IF(AND($A39868=0,$D39868=0),1,0)</f>
        <v>1</v>
      </c>
      <c r="G39868">
        <f>+IF(AND($A39868=0,$D39868=1),1,0)</f>
        <v>0</v>
      </c>
      <c r="H39868">
        <f>+IF(AND($A39868=1,$D39868=0),1,0)</f>
        <v>0</v>
      </c>
    </row>
    <row r="39869" spans="1:8" x14ac:dyDescent="0.55000000000000004">
      <c r="A39869">
        <v>0</v>
      </c>
      <c r="B39869">
        <v>0</v>
      </c>
      <c r="C39869">
        <v>9.2999999999999999E-2</v>
      </c>
      <c r="D39869">
        <f t="shared" si="623"/>
        <v>1</v>
      </c>
      <c r="E39869">
        <f>+IF(AND($A39869=1,$D39869=1),1,0)</f>
        <v>0</v>
      </c>
      <c r="F39869">
        <f>+IF(AND($A39869=0,$D39869=0),1,0)</f>
        <v>0</v>
      </c>
      <c r="G39869">
        <f>+IF(AND($A39869=0,$D39869=1),1,0)</f>
        <v>1</v>
      </c>
      <c r="H39869">
        <f>+IF(AND($A39869=1,$D39869=0),1,0)</f>
        <v>0</v>
      </c>
    </row>
    <row r="39870" spans="1:8" x14ac:dyDescent="0.55000000000000004">
      <c r="A39870">
        <v>0</v>
      </c>
      <c r="B39870">
        <v>0</v>
      </c>
      <c r="C39870">
        <v>2.3E-2</v>
      </c>
      <c r="D39870">
        <f t="shared" si="623"/>
        <v>0</v>
      </c>
      <c r="E39870">
        <f>+IF(AND($A39870=1,$D39870=1),1,0)</f>
        <v>0</v>
      </c>
      <c r="F39870">
        <f>+IF(AND($A39870=0,$D39870=0),1,0)</f>
        <v>1</v>
      </c>
      <c r="G39870">
        <f>+IF(AND($A39870=0,$D39870=1),1,0)</f>
        <v>0</v>
      </c>
      <c r="H39870">
        <f>+IF(AND($A39870=1,$D39870=0),1,0)</f>
        <v>0</v>
      </c>
    </row>
    <row r="39871" spans="1:8" x14ac:dyDescent="0.55000000000000004">
      <c r="A39871">
        <v>0</v>
      </c>
      <c r="B39871">
        <v>0</v>
      </c>
      <c r="C39871">
        <v>0.215</v>
      </c>
      <c r="D39871">
        <f t="shared" si="623"/>
        <v>1</v>
      </c>
      <c r="E39871">
        <f>+IF(AND($A39871=1,$D39871=1),1,0)</f>
        <v>0</v>
      </c>
      <c r="F39871">
        <f>+IF(AND($A39871=0,$D39871=0),1,0)</f>
        <v>0</v>
      </c>
      <c r="G39871">
        <f>+IF(AND($A39871=0,$D39871=1),1,0)</f>
        <v>1</v>
      </c>
      <c r="H39871">
        <f>+IF(AND($A39871=1,$D39871=0),1,0)</f>
        <v>0</v>
      </c>
    </row>
    <row r="39872" spans="1:8" x14ac:dyDescent="0.55000000000000004">
      <c r="A39872">
        <v>1</v>
      </c>
      <c r="B39872">
        <v>0</v>
      </c>
      <c r="C39872">
        <v>0.36</v>
      </c>
      <c r="D39872">
        <f t="shared" si="623"/>
        <v>1</v>
      </c>
      <c r="E39872">
        <f>+IF(AND($A39872=1,$D39872=1),1,0)</f>
        <v>1</v>
      </c>
      <c r="F39872">
        <f>+IF(AND($A39872=0,$D39872=0),1,0)</f>
        <v>0</v>
      </c>
      <c r="G39872">
        <f>+IF(AND($A39872=0,$D39872=1),1,0)</f>
        <v>0</v>
      </c>
      <c r="H39872">
        <f>+IF(AND($A39872=1,$D39872=0),1,0)</f>
        <v>0</v>
      </c>
    </row>
    <row r="39873" spans="1:8" x14ac:dyDescent="0.55000000000000004">
      <c r="A39873">
        <v>0</v>
      </c>
      <c r="B39873">
        <v>0</v>
      </c>
      <c r="C39873">
        <v>0.04</v>
      </c>
      <c r="D39873">
        <f t="shared" si="623"/>
        <v>0</v>
      </c>
      <c r="E39873">
        <f>+IF(AND($A39873=1,$D39873=1),1,0)</f>
        <v>0</v>
      </c>
      <c r="F39873">
        <f>+IF(AND($A39873=0,$D39873=0),1,0)</f>
        <v>1</v>
      </c>
      <c r="G39873">
        <f>+IF(AND($A39873=0,$D39873=1),1,0)</f>
        <v>0</v>
      </c>
      <c r="H39873">
        <f>+IF(AND($A39873=1,$D39873=0),1,0)</f>
        <v>0</v>
      </c>
    </row>
    <row r="39874" spans="1:8" x14ac:dyDescent="0.55000000000000004">
      <c r="A39874">
        <v>1</v>
      </c>
      <c r="B39874">
        <v>0</v>
      </c>
      <c r="C39874">
        <v>0.126</v>
      </c>
      <c r="D39874">
        <f t="shared" si="623"/>
        <v>1</v>
      </c>
      <c r="E39874">
        <f>+IF(AND($A39874=1,$D39874=1),1,0)</f>
        <v>1</v>
      </c>
      <c r="F39874">
        <f>+IF(AND($A39874=0,$D39874=0),1,0)</f>
        <v>0</v>
      </c>
      <c r="G39874">
        <f>+IF(AND($A39874=0,$D39874=1),1,0)</f>
        <v>0</v>
      </c>
      <c r="H39874">
        <f>+IF(AND($A39874=1,$D39874=0),1,0)</f>
        <v>0</v>
      </c>
    </row>
    <row r="39875" spans="1:8" x14ac:dyDescent="0.55000000000000004">
      <c r="A39875">
        <v>0</v>
      </c>
      <c r="B39875">
        <v>0</v>
      </c>
      <c r="C39875">
        <v>5.3999999999999999E-2</v>
      </c>
      <c r="D39875">
        <f t="shared" si="623"/>
        <v>0</v>
      </c>
      <c r="E39875">
        <f>+IF(AND($A39875=1,$D39875=1),1,0)</f>
        <v>0</v>
      </c>
      <c r="F39875">
        <f>+IF(AND($A39875=0,$D39875=0),1,0)</f>
        <v>1</v>
      </c>
      <c r="G39875">
        <f>+IF(AND($A39875=0,$D39875=1),1,0)</f>
        <v>0</v>
      </c>
      <c r="H39875">
        <f>+IF(AND($A39875=1,$D39875=0),1,0)</f>
        <v>0</v>
      </c>
    </row>
    <row r="39876" spans="1:8" x14ac:dyDescent="0.55000000000000004">
      <c r="A39876">
        <v>0</v>
      </c>
      <c r="B39876">
        <v>0</v>
      </c>
      <c r="C39876">
        <v>0.17199999999999999</v>
      </c>
      <c r="D39876">
        <f t="shared" si="623"/>
        <v>1</v>
      </c>
      <c r="E39876">
        <f>+IF(AND($A39876=1,$D39876=1),1,0)</f>
        <v>0</v>
      </c>
      <c r="F39876">
        <f>+IF(AND($A39876=0,$D39876=0),1,0)</f>
        <v>0</v>
      </c>
      <c r="G39876">
        <f>+IF(AND($A39876=0,$D39876=1),1,0)</f>
        <v>1</v>
      </c>
      <c r="H39876">
        <f>+IF(AND($A39876=1,$D39876=0),1,0)</f>
        <v>0</v>
      </c>
    </row>
    <row r="39877" spans="1:8" x14ac:dyDescent="0.55000000000000004">
      <c r="A39877">
        <v>0</v>
      </c>
      <c r="B39877">
        <v>0</v>
      </c>
      <c r="C39877">
        <v>1.9E-2</v>
      </c>
      <c r="D39877">
        <f t="shared" si="623"/>
        <v>0</v>
      </c>
      <c r="E39877">
        <f>+IF(AND($A39877=1,$D39877=1),1,0)</f>
        <v>0</v>
      </c>
      <c r="F39877">
        <f>+IF(AND($A39877=0,$D39877=0),1,0)</f>
        <v>1</v>
      </c>
      <c r="G39877">
        <f>+IF(AND($A39877=0,$D39877=1),1,0)</f>
        <v>0</v>
      </c>
      <c r="H39877">
        <f>+IF(AND($A39877=1,$D39877=0),1,0)</f>
        <v>0</v>
      </c>
    </row>
    <row r="39878" spans="1:8" x14ac:dyDescent="0.55000000000000004">
      <c r="A39878">
        <v>0</v>
      </c>
      <c r="B39878">
        <v>0</v>
      </c>
      <c r="C39878">
        <v>4.2000000000000003E-2</v>
      </c>
      <c r="D39878">
        <f t="shared" si="623"/>
        <v>0</v>
      </c>
      <c r="E39878">
        <f>+IF(AND($A39878=1,$D39878=1),1,0)</f>
        <v>0</v>
      </c>
      <c r="F39878">
        <f>+IF(AND($A39878=0,$D39878=0),1,0)</f>
        <v>1</v>
      </c>
      <c r="G39878">
        <f>+IF(AND($A39878=0,$D39878=1),1,0)</f>
        <v>0</v>
      </c>
      <c r="H39878">
        <f>+IF(AND($A39878=1,$D39878=0),1,0)</f>
        <v>0</v>
      </c>
    </row>
    <row r="39879" spans="1:8" x14ac:dyDescent="0.55000000000000004">
      <c r="A39879">
        <v>0</v>
      </c>
      <c r="B39879">
        <v>0</v>
      </c>
      <c r="C39879">
        <v>1.0999999999999999E-2</v>
      </c>
      <c r="D39879">
        <f t="shared" si="623"/>
        <v>0</v>
      </c>
      <c r="E39879">
        <f>+IF(AND($A39879=1,$D39879=1),1,0)</f>
        <v>0</v>
      </c>
      <c r="F39879">
        <f>+IF(AND($A39879=0,$D39879=0),1,0)</f>
        <v>1</v>
      </c>
      <c r="G39879">
        <f>+IF(AND($A39879=0,$D39879=1),1,0)</f>
        <v>0</v>
      </c>
      <c r="H39879">
        <f>+IF(AND($A39879=1,$D39879=0),1,0)</f>
        <v>0</v>
      </c>
    </row>
    <row r="39880" spans="1:8" x14ac:dyDescent="0.55000000000000004">
      <c r="A39880">
        <v>0</v>
      </c>
      <c r="B39880">
        <v>0</v>
      </c>
      <c r="C39880">
        <v>0.03</v>
      </c>
      <c r="D39880">
        <f t="shared" si="623"/>
        <v>0</v>
      </c>
      <c r="E39880">
        <f>+IF(AND($A39880=1,$D39880=1),1,0)</f>
        <v>0</v>
      </c>
      <c r="F39880">
        <f>+IF(AND($A39880=0,$D39880=0),1,0)</f>
        <v>1</v>
      </c>
      <c r="G39880">
        <f>+IF(AND($A39880=0,$D39880=1),1,0)</f>
        <v>0</v>
      </c>
      <c r="H39880">
        <f>+IF(AND($A39880=1,$D39880=0),1,0)</f>
        <v>0</v>
      </c>
    </row>
    <row r="39881" spans="1:8" x14ac:dyDescent="0.55000000000000004">
      <c r="A39881">
        <v>0</v>
      </c>
      <c r="B39881">
        <v>0</v>
      </c>
      <c r="C39881">
        <v>1.7000000000000001E-2</v>
      </c>
      <c r="D39881">
        <f t="shared" si="623"/>
        <v>0</v>
      </c>
      <c r="E39881">
        <f>+IF(AND($A39881=1,$D39881=1),1,0)</f>
        <v>0</v>
      </c>
      <c r="F39881">
        <f>+IF(AND($A39881=0,$D39881=0),1,0)</f>
        <v>1</v>
      </c>
      <c r="G39881">
        <f>+IF(AND($A39881=0,$D39881=1),1,0)</f>
        <v>0</v>
      </c>
      <c r="H39881">
        <f>+IF(AND($A39881=1,$D39881=0),1,0)</f>
        <v>0</v>
      </c>
    </row>
    <row r="39882" spans="1:8" x14ac:dyDescent="0.55000000000000004">
      <c r="A39882">
        <v>0</v>
      </c>
      <c r="B39882">
        <v>0</v>
      </c>
      <c r="C39882">
        <v>8.9999999999999993E-3</v>
      </c>
      <c r="D39882">
        <f t="shared" si="623"/>
        <v>0</v>
      </c>
      <c r="E39882">
        <f>+IF(AND($A39882=1,$D39882=1),1,0)</f>
        <v>0</v>
      </c>
      <c r="F39882">
        <f>+IF(AND($A39882=0,$D39882=0),1,0)</f>
        <v>1</v>
      </c>
      <c r="G39882">
        <f>+IF(AND($A39882=0,$D39882=1),1,0)</f>
        <v>0</v>
      </c>
      <c r="H39882">
        <f>+IF(AND($A39882=1,$D39882=0),1,0)</f>
        <v>0</v>
      </c>
    </row>
    <row r="39883" spans="1:8" x14ac:dyDescent="0.55000000000000004">
      <c r="A39883">
        <v>0</v>
      </c>
      <c r="B39883">
        <v>0</v>
      </c>
      <c r="C39883">
        <v>3.7999999999999999E-2</v>
      </c>
      <c r="D39883">
        <f t="shared" si="623"/>
        <v>0</v>
      </c>
      <c r="E39883">
        <f>+IF(AND($A39883=1,$D39883=1),1,0)</f>
        <v>0</v>
      </c>
      <c r="F39883">
        <f>+IF(AND($A39883=0,$D39883=0),1,0)</f>
        <v>1</v>
      </c>
      <c r="G39883">
        <f>+IF(AND($A39883=0,$D39883=1),1,0)</f>
        <v>0</v>
      </c>
      <c r="H39883">
        <f>+IF(AND($A39883=1,$D39883=0),1,0)</f>
        <v>0</v>
      </c>
    </row>
    <row r="39884" spans="1:8" x14ac:dyDescent="0.55000000000000004">
      <c r="A39884">
        <v>0</v>
      </c>
      <c r="B39884">
        <v>0</v>
      </c>
      <c r="C39884">
        <v>6.0000000000000001E-3</v>
      </c>
      <c r="D39884">
        <f t="shared" si="623"/>
        <v>0</v>
      </c>
      <c r="E39884">
        <f>+IF(AND($A39884=1,$D39884=1),1,0)</f>
        <v>0</v>
      </c>
      <c r="F39884">
        <f>+IF(AND($A39884=0,$D39884=0),1,0)</f>
        <v>1</v>
      </c>
      <c r="G39884">
        <f>+IF(AND($A39884=0,$D39884=1),1,0)</f>
        <v>0</v>
      </c>
      <c r="H39884">
        <f>+IF(AND($A39884=1,$D39884=0),1,0)</f>
        <v>0</v>
      </c>
    </row>
    <row r="39885" spans="1:8" x14ac:dyDescent="0.55000000000000004">
      <c r="A39885">
        <v>0</v>
      </c>
      <c r="B39885">
        <v>0</v>
      </c>
      <c r="C39885">
        <v>1.4999999999999999E-2</v>
      </c>
      <c r="D39885">
        <f t="shared" si="623"/>
        <v>0</v>
      </c>
      <c r="E39885">
        <f>+IF(AND($A39885=1,$D39885=1),1,0)</f>
        <v>0</v>
      </c>
      <c r="F39885">
        <f>+IF(AND($A39885=0,$D39885=0),1,0)</f>
        <v>1</v>
      </c>
      <c r="G39885">
        <f>+IF(AND($A39885=0,$D39885=1),1,0)</f>
        <v>0</v>
      </c>
      <c r="H39885">
        <f>+IF(AND($A39885=1,$D39885=0),1,0)</f>
        <v>0</v>
      </c>
    </row>
    <row r="39886" spans="1:8" x14ac:dyDescent="0.55000000000000004">
      <c r="A39886">
        <v>0</v>
      </c>
      <c r="B39886">
        <v>0</v>
      </c>
      <c r="C39886">
        <v>0.1</v>
      </c>
      <c r="D39886">
        <f t="shared" si="623"/>
        <v>1</v>
      </c>
      <c r="E39886">
        <f>+IF(AND($A39886=1,$D39886=1),1,0)</f>
        <v>0</v>
      </c>
      <c r="F39886">
        <f>+IF(AND($A39886=0,$D39886=0),1,0)</f>
        <v>0</v>
      </c>
      <c r="G39886">
        <f>+IF(AND($A39886=0,$D39886=1),1,0)</f>
        <v>1</v>
      </c>
      <c r="H39886">
        <f>+IF(AND($A39886=1,$D39886=0),1,0)</f>
        <v>0</v>
      </c>
    </row>
    <row r="39887" spans="1:8" x14ac:dyDescent="0.55000000000000004">
      <c r="A39887">
        <v>0</v>
      </c>
      <c r="B39887">
        <v>0</v>
      </c>
      <c r="C39887">
        <v>2.4E-2</v>
      </c>
      <c r="D39887">
        <f t="shared" si="623"/>
        <v>0</v>
      </c>
      <c r="E39887">
        <f>+IF(AND($A39887=1,$D39887=1),1,0)</f>
        <v>0</v>
      </c>
      <c r="F39887">
        <f>+IF(AND($A39887=0,$D39887=0),1,0)</f>
        <v>1</v>
      </c>
      <c r="G39887">
        <f>+IF(AND($A39887=0,$D39887=1),1,0)</f>
        <v>0</v>
      </c>
      <c r="H39887">
        <f>+IF(AND($A39887=1,$D39887=0),1,0)</f>
        <v>0</v>
      </c>
    </row>
    <row r="39888" spans="1:8" x14ac:dyDescent="0.55000000000000004">
      <c r="A39888">
        <v>0</v>
      </c>
      <c r="B39888">
        <v>0</v>
      </c>
      <c r="C39888">
        <v>1.2E-2</v>
      </c>
      <c r="D39888">
        <f t="shared" si="623"/>
        <v>0</v>
      </c>
      <c r="E39888">
        <f>+IF(AND($A39888=1,$D39888=1),1,0)</f>
        <v>0</v>
      </c>
      <c r="F39888">
        <f>+IF(AND($A39888=0,$D39888=0),1,0)</f>
        <v>1</v>
      </c>
      <c r="G39888">
        <f>+IF(AND($A39888=0,$D39888=1),1,0)</f>
        <v>0</v>
      </c>
      <c r="H39888">
        <f>+IF(AND($A39888=1,$D39888=0),1,0)</f>
        <v>0</v>
      </c>
    </row>
    <row r="39889" spans="1:8" x14ac:dyDescent="0.55000000000000004">
      <c r="A39889">
        <v>0</v>
      </c>
      <c r="B39889">
        <v>0</v>
      </c>
      <c r="C39889">
        <v>0.02</v>
      </c>
      <c r="D39889">
        <f t="shared" si="623"/>
        <v>0</v>
      </c>
      <c r="E39889">
        <f>+IF(AND($A39889=1,$D39889=1),1,0)</f>
        <v>0</v>
      </c>
      <c r="F39889">
        <f>+IF(AND($A39889=0,$D39889=0),1,0)</f>
        <v>1</v>
      </c>
      <c r="G39889">
        <f>+IF(AND($A39889=0,$D39889=1),1,0)</f>
        <v>0</v>
      </c>
      <c r="H39889">
        <f>+IF(AND($A39889=1,$D39889=0),1,0)</f>
        <v>0</v>
      </c>
    </row>
    <row r="39890" spans="1:8" x14ac:dyDescent="0.55000000000000004">
      <c r="A39890">
        <v>0</v>
      </c>
      <c r="B39890">
        <v>0</v>
      </c>
      <c r="C39890">
        <v>7.9000000000000001E-2</v>
      </c>
      <c r="D39890">
        <f t="shared" si="623"/>
        <v>0</v>
      </c>
      <c r="E39890">
        <f>+IF(AND($A39890=1,$D39890=1),1,0)</f>
        <v>0</v>
      </c>
      <c r="F39890">
        <f>+IF(AND($A39890=0,$D39890=0),1,0)</f>
        <v>1</v>
      </c>
      <c r="G39890">
        <f>+IF(AND($A39890=0,$D39890=1),1,0)</f>
        <v>0</v>
      </c>
      <c r="H39890">
        <f>+IF(AND($A39890=1,$D39890=0),1,0)</f>
        <v>0</v>
      </c>
    </row>
    <row r="39891" spans="1:8" x14ac:dyDescent="0.55000000000000004">
      <c r="A39891">
        <v>0</v>
      </c>
      <c r="B39891">
        <v>0</v>
      </c>
      <c r="C39891">
        <v>3.3000000000000002E-2</v>
      </c>
      <c r="D39891">
        <f t="shared" si="623"/>
        <v>0</v>
      </c>
      <c r="E39891">
        <f>+IF(AND($A39891=1,$D39891=1),1,0)</f>
        <v>0</v>
      </c>
      <c r="F39891">
        <f>+IF(AND($A39891=0,$D39891=0),1,0)</f>
        <v>1</v>
      </c>
      <c r="G39891">
        <f>+IF(AND($A39891=0,$D39891=1),1,0)</f>
        <v>0</v>
      </c>
      <c r="H39891">
        <f>+IF(AND($A39891=1,$D39891=0),1,0)</f>
        <v>0</v>
      </c>
    </row>
    <row r="39892" spans="1:8" x14ac:dyDescent="0.55000000000000004">
      <c r="A39892">
        <v>0</v>
      </c>
      <c r="B39892">
        <v>0</v>
      </c>
      <c r="C39892">
        <v>7.0999999999999994E-2</v>
      </c>
      <c r="D39892">
        <f t="shared" si="623"/>
        <v>0</v>
      </c>
      <c r="E39892">
        <f>+IF(AND($A39892=1,$D39892=1),1,0)</f>
        <v>0</v>
      </c>
      <c r="F39892">
        <f>+IF(AND($A39892=0,$D39892=0),1,0)</f>
        <v>1</v>
      </c>
      <c r="G39892">
        <f>+IF(AND($A39892=0,$D39892=1),1,0)</f>
        <v>0</v>
      </c>
      <c r="H39892">
        <f>+IF(AND($A39892=1,$D39892=0),1,0)</f>
        <v>0</v>
      </c>
    </row>
    <row r="39893" spans="1:8" x14ac:dyDescent="0.55000000000000004">
      <c r="A39893">
        <v>0</v>
      </c>
      <c r="B39893">
        <v>0</v>
      </c>
      <c r="C39893">
        <v>0.04</v>
      </c>
      <c r="D39893">
        <f t="shared" si="623"/>
        <v>0</v>
      </c>
      <c r="E39893">
        <f>+IF(AND($A39893=1,$D39893=1),1,0)</f>
        <v>0</v>
      </c>
      <c r="F39893">
        <f>+IF(AND($A39893=0,$D39893=0),1,0)</f>
        <v>1</v>
      </c>
      <c r="G39893">
        <f>+IF(AND($A39893=0,$D39893=1),1,0)</f>
        <v>0</v>
      </c>
      <c r="H39893">
        <f>+IF(AND($A39893=1,$D39893=0),1,0)</f>
        <v>0</v>
      </c>
    </row>
    <row r="39894" spans="1:8" x14ac:dyDescent="0.55000000000000004">
      <c r="A39894">
        <v>0</v>
      </c>
      <c r="B39894">
        <v>0</v>
      </c>
      <c r="C39894">
        <v>2.5999999999999999E-2</v>
      </c>
      <c r="D39894">
        <f t="shared" si="623"/>
        <v>0</v>
      </c>
      <c r="E39894">
        <f>+IF(AND($A39894=1,$D39894=1),1,0)</f>
        <v>0</v>
      </c>
      <c r="F39894">
        <f>+IF(AND($A39894=0,$D39894=0),1,0)</f>
        <v>1</v>
      </c>
      <c r="G39894">
        <f>+IF(AND($A39894=0,$D39894=1),1,0)</f>
        <v>0</v>
      </c>
      <c r="H39894">
        <f>+IF(AND($A39894=1,$D39894=0),1,0)</f>
        <v>0</v>
      </c>
    </row>
    <row r="39895" spans="1:8" x14ac:dyDescent="0.55000000000000004">
      <c r="A39895">
        <v>0</v>
      </c>
      <c r="B39895">
        <v>0</v>
      </c>
      <c r="C39895">
        <v>2.1999999999999999E-2</v>
      </c>
      <c r="D39895">
        <f t="shared" si="623"/>
        <v>0</v>
      </c>
      <c r="E39895">
        <f>+IF(AND($A39895=1,$D39895=1),1,0)</f>
        <v>0</v>
      </c>
      <c r="F39895">
        <f>+IF(AND($A39895=0,$D39895=0),1,0)</f>
        <v>1</v>
      </c>
      <c r="G39895">
        <f>+IF(AND($A39895=0,$D39895=1),1,0)</f>
        <v>0</v>
      </c>
      <c r="H39895">
        <f>+IF(AND($A39895=1,$D39895=0),1,0)</f>
        <v>0</v>
      </c>
    </row>
    <row r="39896" spans="1:8" x14ac:dyDescent="0.55000000000000004">
      <c r="A39896">
        <v>0</v>
      </c>
      <c r="B39896">
        <v>0</v>
      </c>
      <c r="C39896">
        <v>8.4000000000000005E-2</v>
      </c>
      <c r="D39896">
        <f t="shared" si="623"/>
        <v>1</v>
      </c>
      <c r="E39896">
        <f>+IF(AND($A39896=1,$D39896=1),1,0)</f>
        <v>0</v>
      </c>
      <c r="F39896">
        <f>+IF(AND($A39896=0,$D39896=0),1,0)</f>
        <v>0</v>
      </c>
      <c r="G39896">
        <f>+IF(AND($A39896=0,$D39896=1),1,0)</f>
        <v>1</v>
      </c>
      <c r="H39896">
        <f>+IF(AND($A39896=1,$D39896=0),1,0)</f>
        <v>0</v>
      </c>
    </row>
    <row r="39897" spans="1:8" x14ac:dyDescent="0.55000000000000004">
      <c r="A39897">
        <v>0</v>
      </c>
      <c r="B39897">
        <v>0</v>
      </c>
      <c r="C39897">
        <v>9.4E-2</v>
      </c>
      <c r="D39897">
        <f t="shared" si="623"/>
        <v>1</v>
      </c>
      <c r="E39897">
        <f>+IF(AND($A39897=1,$D39897=1),1,0)</f>
        <v>0</v>
      </c>
      <c r="F39897">
        <f>+IF(AND($A39897=0,$D39897=0),1,0)</f>
        <v>0</v>
      </c>
      <c r="G39897">
        <f>+IF(AND($A39897=0,$D39897=1),1,0)</f>
        <v>1</v>
      </c>
      <c r="H39897">
        <f>+IF(AND($A39897=1,$D39897=0),1,0)</f>
        <v>0</v>
      </c>
    </row>
    <row r="39898" spans="1:8" x14ac:dyDescent="0.55000000000000004">
      <c r="A39898">
        <v>0</v>
      </c>
      <c r="B39898">
        <v>0</v>
      </c>
      <c r="C39898">
        <v>3.5000000000000003E-2</v>
      </c>
      <c r="D39898">
        <f t="shared" si="623"/>
        <v>0</v>
      </c>
      <c r="E39898">
        <f>+IF(AND($A39898=1,$D39898=1),1,0)</f>
        <v>0</v>
      </c>
      <c r="F39898">
        <f>+IF(AND($A39898=0,$D39898=0),1,0)</f>
        <v>1</v>
      </c>
      <c r="G39898">
        <f>+IF(AND($A39898=0,$D39898=1),1,0)</f>
        <v>0</v>
      </c>
      <c r="H39898">
        <f>+IF(AND($A39898=1,$D39898=0),1,0)</f>
        <v>0</v>
      </c>
    </row>
    <row r="39899" spans="1:8" x14ac:dyDescent="0.55000000000000004">
      <c r="A39899">
        <v>0</v>
      </c>
      <c r="B39899">
        <v>0</v>
      </c>
      <c r="C39899">
        <v>2.5999999999999999E-2</v>
      </c>
      <c r="D39899">
        <f t="shared" si="623"/>
        <v>0</v>
      </c>
      <c r="E39899">
        <f>+IF(AND($A39899=1,$D39899=1),1,0)</f>
        <v>0</v>
      </c>
      <c r="F39899">
        <f>+IF(AND($A39899=0,$D39899=0),1,0)</f>
        <v>1</v>
      </c>
      <c r="G39899">
        <f>+IF(AND($A39899=0,$D39899=1),1,0)</f>
        <v>0</v>
      </c>
      <c r="H39899">
        <f>+IF(AND($A39899=1,$D39899=0),1,0)</f>
        <v>0</v>
      </c>
    </row>
    <row r="39900" spans="1:8" x14ac:dyDescent="0.55000000000000004">
      <c r="A39900">
        <v>0</v>
      </c>
      <c r="B39900">
        <v>0</v>
      </c>
      <c r="C39900">
        <v>0.35099999999999998</v>
      </c>
      <c r="D39900">
        <f t="shared" si="623"/>
        <v>1</v>
      </c>
      <c r="E39900">
        <f>+IF(AND($A39900=1,$D39900=1),1,0)</f>
        <v>0</v>
      </c>
      <c r="F39900">
        <f>+IF(AND($A39900=0,$D39900=0),1,0)</f>
        <v>0</v>
      </c>
      <c r="G39900">
        <f>+IF(AND($A39900=0,$D39900=1),1,0)</f>
        <v>1</v>
      </c>
      <c r="H39900">
        <f>+IF(AND($A39900=1,$D39900=0),1,0)</f>
        <v>0</v>
      </c>
    </row>
    <row r="39901" spans="1:8" x14ac:dyDescent="0.55000000000000004">
      <c r="A39901">
        <v>0</v>
      </c>
      <c r="B39901">
        <v>0</v>
      </c>
      <c r="C39901">
        <v>7.0000000000000001E-3</v>
      </c>
      <c r="D39901">
        <f t="shared" si="623"/>
        <v>0</v>
      </c>
      <c r="E39901">
        <f>+IF(AND($A39901=1,$D39901=1),1,0)</f>
        <v>0</v>
      </c>
      <c r="F39901">
        <f>+IF(AND($A39901=0,$D39901=0),1,0)</f>
        <v>1</v>
      </c>
      <c r="G39901">
        <f>+IF(AND($A39901=0,$D39901=1),1,0)</f>
        <v>0</v>
      </c>
      <c r="H39901">
        <f>+IF(AND($A39901=1,$D39901=0),1,0)</f>
        <v>0</v>
      </c>
    </row>
    <row r="39902" spans="1:8" x14ac:dyDescent="0.55000000000000004">
      <c r="A39902">
        <v>0</v>
      </c>
      <c r="B39902">
        <v>0</v>
      </c>
      <c r="C39902">
        <v>2.7E-2</v>
      </c>
      <c r="D39902">
        <f t="shared" si="623"/>
        <v>0</v>
      </c>
      <c r="E39902">
        <f>+IF(AND($A39902=1,$D39902=1),1,0)</f>
        <v>0</v>
      </c>
      <c r="F39902">
        <f>+IF(AND($A39902=0,$D39902=0),1,0)</f>
        <v>1</v>
      </c>
      <c r="G39902">
        <f>+IF(AND($A39902=0,$D39902=1),1,0)</f>
        <v>0</v>
      </c>
      <c r="H39902">
        <f>+IF(AND($A39902=1,$D39902=0),1,0)</f>
        <v>0</v>
      </c>
    </row>
    <row r="39903" spans="1:8" x14ac:dyDescent="0.55000000000000004">
      <c r="A39903">
        <v>0</v>
      </c>
      <c r="B39903">
        <v>0</v>
      </c>
      <c r="C39903">
        <v>7.0000000000000001E-3</v>
      </c>
      <c r="D39903">
        <f t="shared" si="623"/>
        <v>0</v>
      </c>
      <c r="E39903">
        <f>+IF(AND($A39903=1,$D39903=1),1,0)</f>
        <v>0</v>
      </c>
      <c r="F39903">
        <f>+IF(AND($A39903=0,$D39903=0),1,0)</f>
        <v>1</v>
      </c>
      <c r="G39903">
        <f>+IF(AND($A39903=0,$D39903=1),1,0)</f>
        <v>0</v>
      </c>
      <c r="H39903">
        <f>+IF(AND($A39903=1,$D39903=0),1,0)</f>
        <v>0</v>
      </c>
    </row>
    <row r="39904" spans="1:8" x14ac:dyDescent="0.55000000000000004">
      <c r="A39904">
        <v>0</v>
      </c>
      <c r="B39904">
        <v>0</v>
      </c>
      <c r="C39904">
        <v>1.4E-2</v>
      </c>
      <c r="D39904">
        <f t="shared" si="623"/>
        <v>0</v>
      </c>
      <c r="E39904">
        <f>+IF(AND($A39904=1,$D39904=1),1,0)</f>
        <v>0</v>
      </c>
      <c r="F39904">
        <f>+IF(AND($A39904=0,$D39904=0),1,0)</f>
        <v>1</v>
      </c>
      <c r="G39904">
        <f>+IF(AND($A39904=0,$D39904=1),1,0)</f>
        <v>0</v>
      </c>
      <c r="H39904">
        <f>+IF(AND($A39904=1,$D39904=0),1,0)</f>
        <v>0</v>
      </c>
    </row>
    <row r="39905" spans="1:8" x14ac:dyDescent="0.55000000000000004">
      <c r="A39905">
        <v>0</v>
      </c>
      <c r="B39905">
        <v>0</v>
      </c>
      <c r="C39905">
        <v>0.02</v>
      </c>
      <c r="D39905">
        <f t="shared" si="623"/>
        <v>0</v>
      </c>
      <c r="E39905">
        <f>+IF(AND($A39905=1,$D39905=1),1,0)</f>
        <v>0</v>
      </c>
      <c r="F39905">
        <f>+IF(AND($A39905=0,$D39905=0),1,0)</f>
        <v>1</v>
      </c>
      <c r="G39905">
        <f>+IF(AND($A39905=0,$D39905=1),1,0)</f>
        <v>0</v>
      </c>
      <c r="H39905">
        <f>+IF(AND($A39905=1,$D39905=0),1,0)</f>
        <v>0</v>
      </c>
    </row>
    <row r="39906" spans="1:8" x14ac:dyDescent="0.55000000000000004">
      <c r="A39906">
        <v>0</v>
      </c>
      <c r="B39906">
        <v>0</v>
      </c>
      <c r="C39906">
        <v>0.113</v>
      </c>
      <c r="D39906">
        <f t="shared" si="623"/>
        <v>1</v>
      </c>
      <c r="E39906">
        <f>+IF(AND($A39906=1,$D39906=1),1,0)</f>
        <v>0</v>
      </c>
      <c r="F39906">
        <f>+IF(AND($A39906=0,$D39906=0),1,0)</f>
        <v>0</v>
      </c>
      <c r="G39906">
        <f>+IF(AND($A39906=0,$D39906=1),1,0)</f>
        <v>1</v>
      </c>
      <c r="H39906">
        <f>+IF(AND($A39906=1,$D39906=0),1,0)</f>
        <v>0</v>
      </c>
    </row>
    <row r="39907" spans="1:8" x14ac:dyDescent="0.55000000000000004">
      <c r="A39907">
        <v>0</v>
      </c>
      <c r="B39907">
        <v>0</v>
      </c>
      <c r="C39907">
        <v>0.32600000000000001</v>
      </c>
      <c r="D39907">
        <f t="shared" si="623"/>
        <v>1</v>
      </c>
      <c r="E39907">
        <f>+IF(AND($A39907=1,$D39907=1),1,0)</f>
        <v>0</v>
      </c>
      <c r="F39907">
        <f>+IF(AND($A39907=0,$D39907=0),1,0)</f>
        <v>0</v>
      </c>
      <c r="G39907">
        <f>+IF(AND($A39907=0,$D39907=1),1,0)</f>
        <v>1</v>
      </c>
      <c r="H39907">
        <f>+IF(AND($A39907=1,$D39907=0),1,0)</f>
        <v>0</v>
      </c>
    </row>
    <row r="39908" spans="1:8" x14ac:dyDescent="0.55000000000000004">
      <c r="A39908">
        <v>0</v>
      </c>
      <c r="B39908">
        <v>0</v>
      </c>
      <c r="C39908">
        <v>0.01</v>
      </c>
      <c r="D39908">
        <f t="shared" si="623"/>
        <v>0</v>
      </c>
      <c r="E39908">
        <f>+IF(AND($A39908=1,$D39908=1),1,0)</f>
        <v>0</v>
      </c>
      <c r="F39908">
        <f>+IF(AND($A39908=0,$D39908=0),1,0)</f>
        <v>1</v>
      </c>
      <c r="G39908">
        <f>+IF(AND($A39908=0,$D39908=1),1,0)</f>
        <v>0</v>
      </c>
      <c r="H39908">
        <f>+IF(AND($A39908=1,$D39908=0),1,0)</f>
        <v>0</v>
      </c>
    </row>
    <row r="39909" spans="1:8" x14ac:dyDescent="0.55000000000000004">
      <c r="A39909">
        <v>0</v>
      </c>
      <c r="B39909">
        <v>0</v>
      </c>
      <c r="C39909">
        <v>2.1000000000000001E-2</v>
      </c>
      <c r="D39909">
        <f t="shared" si="623"/>
        <v>0</v>
      </c>
      <c r="E39909">
        <f>+IF(AND($A39909=1,$D39909=1),1,0)</f>
        <v>0</v>
      </c>
      <c r="F39909">
        <f>+IF(AND($A39909=0,$D39909=0),1,0)</f>
        <v>1</v>
      </c>
      <c r="G39909">
        <f>+IF(AND($A39909=0,$D39909=1),1,0)</f>
        <v>0</v>
      </c>
      <c r="H39909">
        <f>+IF(AND($A39909=1,$D39909=0),1,0)</f>
        <v>0</v>
      </c>
    </row>
    <row r="39910" spans="1:8" x14ac:dyDescent="0.55000000000000004">
      <c r="A39910">
        <v>0</v>
      </c>
      <c r="B39910">
        <v>0</v>
      </c>
      <c r="C39910">
        <v>1.9E-2</v>
      </c>
      <c r="D39910">
        <f t="shared" si="623"/>
        <v>0</v>
      </c>
      <c r="E39910">
        <f>+IF(AND($A39910=1,$D39910=1),1,0)</f>
        <v>0</v>
      </c>
      <c r="F39910">
        <f>+IF(AND($A39910=0,$D39910=0),1,0)</f>
        <v>1</v>
      </c>
      <c r="G39910">
        <f>+IF(AND($A39910=0,$D39910=1),1,0)</f>
        <v>0</v>
      </c>
      <c r="H39910">
        <f>+IF(AND($A39910=1,$D39910=0),1,0)</f>
        <v>0</v>
      </c>
    </row>
    <row r="39911" spans="1:8" x14ac:dyDescent="0.55000000000000004">
      <c r="A39911">
        <v>0</v>
      </c>
      <c r="B39911">
        <v>0</v>
      </c>
      <c r="C39911">
        <v>2.4E-2</v>
      </c>
      <c r="D39911">
        <f t="shared" si="623"/>
        <v>0</v>
      </c>
      <c r="E39911">
        <f>+IF(AND($A39911=1,$D39911=1),1,0)</f>
        <v>0</v>
      </c>
      <c r="F39911">
        <f>+IF(AND($A39911=0,$D39911=0),1,0)</f>
        <v>1</v>
      </c>
      <c r="G39911">
        <f>+IF(AND($A39911=0,$D39911=1),1,0)</f>
        <v>0</v>
      </c>
      <c r="H39911">
        <f>+IF(AND($A39911=1,$D39911=0),1,0)</f>
        <v>0</v>
      </c>
    </row>
    <row r="39912" spans="1:8" x14ac:dyDescent="0.55000000000000004">
      <c r="A39912">
        <v>0</v>
      </c>
      <c r="B39912">
        <v>0</v>
      </c>
      <c r="C39912">
        <v>1.4999999999999999E-2</v>
      </c>
      <c r="D39912">
        <f t="shared" si="623"/>
        <v>0</v>
      </c>
      <c r="E39912">
        <f>+IF(AND($A39912=1,$D39912=1),1,0)</f>
        <v>0</v>
      </c>
      <c r="F39912">
        <f>+IF(AND($A39912=0,$D39912=0),1,0)</f>
        <v>1</v>
      </c>
      <c r="G39912">
        <f>+IF(AND($A39912=0,$D39912=1),1,0)</f>
        <v>0</v>
      </c>
      <c r="H39912">
        <f>+IF(AND($A39912=1,$D39912=0),1,0)</f>
        <v>0</v>
      </c>
    </row>
    <row r="39913" spans="1:8" x14ac:dyDescent="0.55000000000000004">
      <c r="A39913">
        <v>0</v>
      </c>
      <c r="B39913">
        <v>0</v>
      </c>
      <c r="C39913">
        <v>1.9E-2</v>
      </c>
      <c r="D39913">
        <f t="shared" si="623"/>
        <v>0</v>
      </c>
      <c r="E39913">
        <f>+IF(AND($A39913=1,$D39913=1),1,0)</f>
        <v>0</v>
      </c>
      <c r="F39913">
        <f>+IF(AND($A39913=0,$D39913=0),1,0)</f>
        <v>1</v>
      </c>
      <c r="G39913">
        <f>+IF(AND($A39913=0,$D39913=1),1,0)</f>
        <v>0</v>
      </c>
      <c r="H39913">
        <f>+IF(AND($A39913=1,$D39913=0),1,0)</f>
        <v>0</v>
      </c>
    </row>
    <row r="39914" spans="1:8" x14ac:dyDescent="0.55000000000000004">
      <c r="A39914">
        <v>0</v>
      </c>
      <c r="B39914">
        <v>0</v>
      </c>
      <c r="C39914">
        <v>4.1000000000000002E-2</v>
      </c>
      <c r="D39914">
        <f t="shared" ref="D39914:D39977" si="624">+IF(C39914&gt;$K$2,1,0)</f>
        <v>0</v>
      </c>
      <c r="E39914">
        <f>+IF(AND($A39914=1,$D39914=1),1,0)</f>
        <v>0</v>
      </c>
      <c r="F39914">
        <f>+IF(AND($A39914=0,$D39914=0),1,0)</f>
        <v>1</v>
      </c>
      <c r="G39914">
        <f>+IF(AND($A39914=0,$D39914=1),1,0)</f>
        <v>0</v>
      </c>
      <c r="H39914">
        <f>+IF(AND($A39914=1,$D39914=0),1,0)</f>
        <v>0</v>
      </c>
    </row>
    <row r="39915" spans="1:8" x14ac:dyDescent="0.55000000000000004">
      <c r="A39915">
        <v>0</v>
      </c>
      <c r="B39915">
        <v>0</v>
      </c>
      <c r="C39915">
        <v>0.01</v>
      </c>
      <c r="D39915">
        <f t="shared" si="624"/>
        <v>0</v>
      </c>
      <c r="E39915">
        <f>+IF(AND($A39915=1,$D39915=1),1,0)</f>
        <v>0</v>
      </c>
      <c r="F39915">
        <f>+IF(AND($A39915=0,$D39915=0),1,0)</f>
        <v>1</v>
      </c>
      <c r="G39915">
        <f>+IF(AND($A39915=0,$D39915=1),1,0)</f>
        <v>0</v>
      </c>
      <c r="H39915">
        <f>+IF(AND($A39915=1,$D39915=0),1,0)</f>
        <v>0</v>
      </c>
    </row>
    <row r="39916" spans="1:8" x14ac:dyDescent="0.55000000000000004">
      <c r="A39916">
        <v>1</v>
      </c>
      <c r="B39916">
        <v>0</v>
      </c>
      <c r="C39916">
        <v>6.9000000000000006E-2</v>
      </c>
      <c r="D39916">
        <f t="shared" si="624"/>
        <v>0</v>
      </c>
      <c r="E39916">
        <f>+IF(AND($A39916=1,$D39916=1),1,0)</f>
        <v>0</v>
      </c>
      <c r="F39916">
        <f>+IF(AND($A39916=0,$D39916=0),1,0)</f>
        <v>0</v>
      </c>
      <c r="G39916">
        <f>+IF(AND($A39916=0,$D39916=1),1,0)</f>
        <v>0</v>
      </c>
      <c r="H39916">
        <f>+IF(AND($A39916=1,$D39916=0),1,0)</f>
        <v>1</v>
      </c>
    </row>
    <row r="39917" spans="1:8" x14ac:dyDescent="0.55000000000000004">
      <c r="A39917">
        <v>0</v>
      </c>
      <c r="B39917">
        <v>0</v>
      </c>
      <c r="C39917">
        <v>2.4E-2</v>
      </c>
      <c r="D39917">
        <f t="shared" si="624"/>
        <v>0</v>
      </c>
      <c r="E39917">
        <f>+IF(AND($A39917=1,$D39917=1),1,0)</f>
        <v>0</v>
      </c>
      <c r="F39917">
        <f>+IF(AND($A39917=0,$D39917=0),1,0)</f>
        <v>1</v>
      </c>
      <c r="G39917">
        <f>+IF(AND($A39917=0,$D39917=1),1,0)</f>
        <v>0</v>
      </c>
      <c r="H39917">
        <f>+IF(AND($A39917=1,$D39917=0),1,0)</f>
        <v>0</v>
      </c>
    </row>
    <row r="39918" spans="1:8" x14ac:dyDescent="0.55000000000000004">
      <c r="A39918">
        <v>0</v>
      </c>
      <c r="B39918">
        <v>0</v>
      </c>
      <c r="C39918">
        <v>1.2999999999999999E-2</v>
      </c>
      <c r="D39918">
        <f t="shared" si="624"/>
        <v>0</v>
      </c>
      <c r="E39918">
        <f>+IF(AND($A39918=1,$D39918=1),1,0)</f>
        <v>0</v>
      </c>
      <c r="F39918">
        <f>+IF(AND($A39918=0,$D39918=0),1,0)</f>
        <v>1</v>
      </c>
      <c r="G39918">
        <f>+IF(AND($A39918=0,$D39918=1),1,0)</f>
        <v>0</v>
      </c>
      <c r="H39918">
        <f>+IF(AND($A39918=1,$D39918=0),1,0)</f>
        <v>0</v>
      </c>
    </row>
    <row r="39919" spans="1:8" x14ac:dyDescent="0.55000000000000004">
      <c r="A39919">
        <v>0</v>
      </c>
      <c r="B39919">
        <v>0</v>
      </c>
      <c r="C39919">
        <v>2.4E-2</v>
      </c>
      <c r="D39919">
        <f t="shared" si="624"/>
        <v>0</v>
      </c>
      <c r="E39919">
        <f>+IF(AND($A39919=1,$D39919=1),1,0)</f>
        <v>0</v>
      </c>
      <c r="F39919">
        <f>+IF(AND($A39919=0,$D39919=0),1,0)</f>
        <v>1</v>
      </c>
      <c r="G39919">
        <f>+IF(AND($A39919=0,$D39919=1),1,0)</f>
        <v>0</v>
      </c>
      <c r="H39919">
        <f>+IF(AND($A39919=1,$D39919=0),1,0)</f>
        <v>0</v>
      </c>
    </row>
    <row r="39920" spans="1:8" x14ac:dyDescent="0.55000000000000004">
      <c r="A39920">
        <v>0</v>
      </c>
      <c r="B39920">
        <v>0</v>
      </c>
      <c r="C39920">
        <v>1.7000000000000001E-2</v>
      </c>
      <c r="D39920">
        <f t="shared" si="624"/>
        <v>0</v>
      </c>
      <c r="E39920">
        <f>+IF(AND($A39920=1,$D39920=1),1,0)</f>
        <v>0</v>
      </c>
      <c r="F39920">
        <f>+IF(AND($A39920=0,$D39920=0),1,0)</f>
        <v>1</v>
      </c>
      <c r="G39920">
        <f>+IF(AND($A39920=0,$D39920=1),1,0)</f>
        <v>0</v>
      </c>
      <c r="H39920">
        <f>+IF(AND($A39920=1,$D39920=0),1,0)</f>
        <v>0</v>
      </c>
    </row>
    <row r="39921" spans="1:8" x14ac:dyDescent="0.55000000000000004">
      <c r="A39921">
        <v>0</v>
      </c>
      <c r="B39921">
        <v>0</v>
      </c>
      <c r="C39921">
        <v>3.3000000000000002E-2</v>
      </c>
      <c r="D39921">
        <f t="shared" si="624"/>
        <v>0</v>
      </c>
      <c r="E39921">
        <f>+IF(AND($A39921=1,$D39921=1),1,0)</f>
        <v>0</v>
      </c>
      <c r="F39921">
        <f>+IF(AND($A39921=0,$D39921=0),1,0)</f>
        <v>1</v>
      </c>
      <c r="G39921">
        <f>+IF(AND($A39921=0,$D39921=1),1,0)</f>
        <v>0</v>
      </c>
      <c r="H39921">
        <f>+IF(AND($A39921=1,$D39921=0),1,0)</f>
        <v>0</v>
      </c>
    </row>
    <row r="39922" spans="1:8" x14ac:dyDescent="0.55000000000000004">
      <c r="A39922">
        <v>0</v>
      </c>
      <c r="B39922">
        <v>0</v>
      </c>
      <c r="C39922">
        <v>4.7E-2</v>
      </c>
      <c r="D39922">
        <f t="shared" si="624"/>
        <v>0</v>
      </c>
      <c r="E39922">
        <f>+IF(AND($A39922=1,$D39922=1),1,0)</f>
        <v>0</v>
      </c>
      <c r="F39922">
        <f>+IF(AND($A39922=0,$D39922=0),1,0)</f>
        <v>1</v>
      </c>
      <c r="G39922">
        <f>+IF(AND($A39922=0,$D39922=1),1,0)</f>
        <v>0</v>
      </c>
      <c r="H39922">
        <f>+IF(AND($A39922=1,$D39922=0),1,0)</f>
        <v>0</v>
      </c>
    </row>
    <row r="39923" spans="1:8" x14ac:dyDescent="0.55000000000000004">
      <c r="A39923">
        <v>0</v>
      </c>
      <c r="B39923">
        <v>0</v>
      </c>
      <c r="C39923">
        <v>2.1999999999999999E-2</v>
      </c>
      <c r="D39923">
        <f t="shared" si="624"/>
        <v>0</v>
      </c>
      <c r="E39923">
        <f>+IF(AND($A39923=1,$D39923=1),1,0)</f>
        <v>0</v>
      </c>
      <c r="F39923">
        <f>+IF(AND($A39923=0,$D39923=0),1,0)</f>
        <v>1</v>
      </c>
      <c r="G39923">
        <f>+IF(AND($A39923=0,$D39923=1),1,0)</f>
        <v>0</v>
      </c>
      <c r="H39923">
        <f>+IF(AND($A39923=1,$D39923=0),1,0)</f>
        <v>0</v>
      </c>
    </row>
    <row r="39924" spans="1:8" x14ac:dyDescent="0.55000000000000004">
      <c r="A39924">
        <v>1</v>
      </c>
      <c r="B39924">
        <v>0</v>
      </c>
      <c r="C39924">
        <v>0.124</v>
      </c>
      <c r="D39924">
        <f t="shared" si="624"/>
        <v>1</v>
      </c>
      <c r="E39924">
        <f>+IF(AND($A39924=1,$D39924=1),1,0)</f>
        <v>1</v>
      </c>
      <c r="F39924">
        <f>+IF(AND($A39924=0,$D39924=0),1,0)</f>
        <v>0</v>
      </c>
      <c r="G39924">
        <f>+IF(AND($A39924=0,$D39924=1),1,0)</f>
        <v>0</v>
      </c>
      <c r="H39924">
        <f>+IF(AND($A39924=1,$D39924=0),1,0)</f>
        <v>0</v>
      </c>
    </row>
    <row r="39925" spans="1:8" x14ac:dyDescent="0.55000000000000004">
      <c r="A39925">
        <v>0</v>
      </c>
      <c r="B39925">
        <v>0</v>
      </c>
      <c r="C39925">
        <v>0.39100000000000001</v>
      </c>
      <c r="D39925">
        <f t="shared" si="624"/>
        <v>1</v>
      </c>
      <c r="E39925">
        <f>+IF(AND($A39925=1,$D39925=1),1,0)</f>
        <v>0</v>
      </c>
      <c r="F39925">
        <f>+IF(AND($A39925=0,$D39925=0),1,0)</f>
        <v>0</v>
      </c>
      <c r="G39925">
        <f>+IF(AND($A39925=0,$D39925=1),1,0)</f>
        <v>1</v>
      </c>
      <c r="H39925">
        <f>+IF(AND($A39925=1,$D39925=0),1,0)</f>
        <v>0</v>
      </c>
    </row>
    <row r="39926" spans="1:8" x14ac:dyDescent="0.55000000000000004">
      <c r="A39926">
        <v>0</v>
      </c>
      <c r="B39926">
        <v>0</v>
      </c>
      <c r="C39926">
        <v>1.6E-2</v>
      </c>
      <c r="D39926">
        <f t="shared" si="624"/>
        <v>0</v>
      </c>
      <c r="E39926">
        <f>+IF(AND($A39926=1,$D39926=1),1,0)</f>
        <v>0</v>
      </c>
      <c r="F39926">
        <f>+IF(AND($A39926=0,$D39926=0),1,0)</f>
        <v>1</v>
      </c>
      <c r="G39926">
        <f>+IF(AND($A39926=0,$D39926=1),1,0)</f>
        <v>0</v>
      </c>
      <c r="H39926">
        <f>+IF(AND($A39926=1,$D39926=0),1,0)</f>
        <v>0</v>
      </c>
    </row>
    <row r="39927" spans="1:8" x14ac:dyDescent="0.55000000000000004">
      <c r="A39927">
        <v>0</v>
      </c>
      <c r="B39927">
        <v>0</v>
      </c>
      <c r="C39927">
        <v>1.6E-2</v>
      </c>
      <c r="D39927">
        <f t="shared" si="624"/>
        <v>0</v>
      </c>
      <c r="E39927">
        <f>+IF(AND($A39927=1,$D39927=1),1,0)</f>
        <v>0</v>
      </c>
      <c r="F39927">
        <f>+IF(AND($A39927=0,$D39927=0),1,0)</f>
        <v>1</v>
      </c>
      <c r="G39927">
        <f>+IF(AND($A39927=0,$D39927=1),1,0)</f>
        <v>0</v>
      </c>
      <c r="H39927">
        <f>+IF(AND($A39927=1,$D39927=0),1,0)</f>
        <v>0</v>
      </c>
    </row>
    <row r="39928" spans="1:8" x14ac:dyDescent="0.55000000000000004">
      <c r="A39928">
        <v>0</v>
      </c>
      <c r="B39928">
        <v>0</v>
      </c>
      <c r="C39928">
        <v>6.5000000000000002E-2</v>
      </c>
      <c r="D39928">
        <f t="shared" si="624"/>
        <v>0</v>
      </c>
      <c r="E39928">
        <f>+IF(AND($A39928=1,$D39928=1),1,0)</f>
        <v>0</v>
      </c>
      <c r="F39928">
        <f>+IF(AND($A39928=0,$D39928=0),1,0)</f>
        <v>1</v>
      </c>
      <c r="G39928">
        <f>+IF(AND($A39928=0,$D39928=1),1,0)</f>
        <v>0</v>
      </c>
      <c r="H39928">
        <f>+IF(AND($A39928=1,$D39928=0),1,0)</f>
        <v>0</v>
      </c>
    </row>
    <row r="39929" spans="1:8" x14ac:dyDescent="0.55000000000000004">
      <c r="A39929">
        <v>0</v>
      </c>
      <c r="B39929">
        <v>0</v>
      </c>
      <c r="C39929">
        <v>7.9000000000000001E-2</v>
      </c>
      <c r="D39929">
        <f t="shared" si="624"/>
        <v>0</v>
      </c>
      <c r="E39929">
        <f>+IF(AND($A39929=1,$D39929=1),1,0)</f>
        <v>0</v>
      </c>
      <c r="F39929">
        <f>+IF(AND($A39929=0,$D39929=0),1,0)</f>
        <v>1</v>
      </c>
      <c r="G39929">
        <f>+IF(AND($A39929=0,$D39929=1),1,0)</f>
        <v>0</v>
      </c>
      <c r="H39929">
        <f>+IF(AND($A39929=1,$D39929=0),1,0)</f>
        <v>0</v>
      </c>
    </row>
    <row r="39930" spans="1:8" x14ac:dyDescent="0.55000000000000004">
      <c r="A39930">
        <v>0</v>
      </c>
      <c r="B39930">
        <v>0</v>
      </c>
      <c r="C39930">
        <v>1.0999999999999999E-2</v>
      </c>
      <c r="D39930">
        <f t="shared" si="624"/>
        <v>0</v>
      </c>
      <c r="E39930">
        <f>+IF(AND($A39930=1,$D39930=1),1,0)</f>
        <v>0</v>
      </c>
      <c r="F39930">
        <f>+IF(AND($A39930=0,$D39930=0),1,0)</f>
        <v>1</v>
      </c>
      <c r="G39930">
        <f>+IF(AND($A39930=0,$D39930=1),1,0)</f>
        <v>0</v>
      </c>
      <c r="H39930">
        <f>+IF(AND($A39930=1,$D39930=0),1,0)</f>
        <v>0</v>
      </c>
    </row>
    <row r="39931" spans="1:8" x14ac:dyDescent="0.55000000000000004">
      <c r="A39931">
        <v>0</v>
      </c>
      <c r="B39931">
        <v>0</v>
      </c>
      <c r="C39931">
        <v>7.0000000000000001E-3</v>
      </c>
      <c r="D39931">
        <f t="shared" si="624"/>
        <v>0</v>
      </c>
      <c r="E39931">
        <f>+IF(AND($A39931=1,$D39931=1),1,0)</f>
        <v>0</v>
      </c>
      <c r="F39931">
        <f>+IF(AND($A39931=0,$D39931=0),1,0)</f>
        <v>1</v>
      </c>
      <c r="G39931">
        <f>+IF(AND($A39931=0,$D39931=1),1,0)</f>
        <v>0</v>
      </c>
      <c r="H39931">
        <f>+IF(AND($A39931=1,$D39931=0),1,0)</f>
        <v>0</v>
      </c>
    </row>
    <row r="39932" spans="1:8" x14ac:dyDescent="0.55000000000000004">
      <c r="A39932">
        <v>0</v>
      </c>
      <c r="B39932">
        <v>0</v>
      </c>
      <c r="C39932">
        <v>4.9000000000000002E-2</v>
      </c>
      <c r="D39932">
        <f t="shared" si="624"/>
        <v>0</v>
      </c>
      <c r="E39932">
        <f>+IF(AND($A39932=1,$D39932=1),1,0)</f>
        <v>0</v>
      </c>
      <c r="F39932">
        <f>+IF(AND($A39932=0,$D39932=0),1,0)</f>
        <v>1</v>
      </c>
      <c r="G39932">
        <f>+IF(AND($A39932=0,$D39932=1),1,0)</f>
        <v>0</v>
      </c>
      <c r="H39932">
        <f>+IF(AND($A39932=1,$D39932=0),1,0)</f>
        <v>0</v>
      </c>
    </row>
    <row r="39933" spans="1:8" x14ac:dyDescent="0.55000000000000004">
      <c r="A39933">
        <v>0</v>
      </c>
      <c r="B39933">
        <v>0</v>
      </c>
      <c r="C39933">
        <v>3.2000000000000001E-2</v>
      </c>
      <c r="D39933">
        <f t="shared" si="624"/>
        <v>0</v>
      </c>
      <c r="E39933">
        <f>+IF(AND($A39933=1,$D39933=1),1,0)</f>
        <v>0</v>
      </c>
      <c r="F39933">
        <f>+IF(AND($A39933=0,$D39933=0),1,0)</f>
        <v>1</v>
      </c>
      <c r="G39933">
        <f>+IF(AND($A39933=0,$D39933=1),1,0)</f>
        <v>0</v>
      </c>
      <c r="H39933">
        <f>+IF(AND($A39933=1,$D39933=0),1,0)</f>
        <v>0</v>
      </c>
    </row>
    <row r="39934" spans="1:8" x14ac:dyDescent="0.55000000000000004">
      <c r="A39934">
        <v>0</v>
      </c>
      <c r="B39934">
        <v>0</v>
      </c>
      <c r="C39934">
        <v>4.1000000000000002E-2</v>
      </c>
      <c r="D39934">
        <f t="shared" si="624"/>
        <v>0</v>
      </c>
      <c r="E39934">
        <f>+IF(AND($A39934=1,$D39934=1),1,0)</f>
        <v>0</v>
      </c>
      <c r="F39934">
        <f>+IF(AND($A39934=0,$D39934=0),1,0)</f>
        <v>1</v>
      </c>
      <c r="G39934">
        <f>+IF(AND($A39934=0,$D39934=1),1,0)</f>
        <v>0</v>
      </c>
      <c r="H39934">
        <f>+IF(AND($A39934=1,$D39934=0),1,0)</f>
        <v>0</v>
      </c>
    </row>
    <row r="39935" spans="1:8" x14ac:dyDescent="0.55000000000000004">
      <c r="A39935">
        <v>0</v>
      </c>
      <c r="B39935">
        <v>1</v>
      </c>
      <c r="C39935">
        <v>0.51200000000000001</v>
      </c>
      <c r="D39935">
        <f t="shared" si="624"/>
        <v>1</v>
      </c>
      <c r="E39935">
        <f>+IF(AND($A39935=1,$D39935=1),1,0)</f>
        <v>0</v>
      </c>
      <c r="F39935">
        <f>+IF(AND($A39935=0,$D39935=0),1,0)</f>
        <v>0</v>
      </c>
      <c r="G39935">
        <f>+IF(AND($A39935=0,$D39935=1),1,0)</f>
        <v>1</v>
      </c>
      <c r="H39935">
        <f>+IF(AND($A39935=1,$D39935=0),1,0)</f>
        <v>0</v>
      </c>
    </row>
    <row r="39936" spans="1:8" x14ac:dyDescent="0.55000000000000004">
      <c r="A39936">
        <v>0</v>
      </c>
      <c r="B39936">
        <v>0</v>
      </c>
      <c r="C39936">
        <v>3.3000000000000002E-2</v>
      </c>
      <c r="D39936">
        <f t="shared" si="624"/>
        <v>0</v>
      </c>
      <c r="E39936">
        <f>+IF(AND($A39936=1,$D39936=1),1,0)</f>
        <v>0</v>
      </c>
      <c r="F39936">
        <f>+IF(AND($A39936=0,$D39936=0),1,0)</f>
        <v>1</v>
      </c>
      <c r="G39936">
        <f>+IF(AND($A39936=0,$D39936=1),1,0)</f>
        <v>0</v>
      </c>
      <c r="H39936">
        <f>+IF(AND($A39936=1,$D39936=0),1,0)</f>
        <v>0</v>
      </c>
    </row>
    <row r="39937" spans="1:8" x14ac:dyDescent="0.55000000000000004">
      <c r="A39937">
        <v>0</v>
      </c>
      <c r="B39937">
        <v>0</v>
      </c>
      <c r="C39937">
        <v>2.5000000000000001E-2</v>
      </c>
      <c r="D39937">
        <f t="shared" si="624"/>
        <v>0</v>
      </c>
      <c r="E39937">
        <f>+IF(AND($A39937=1,$D39937=1),1,0)</f>
        <v>0</v>
      </c>
      <c r="F39937">
        <f>+IF(AND($A39937=0,$D39937=0),1,0)</f>
        <v>1</v>
      </c>
      <c r="G39937">
        <f>+IF(AND($A39937=0,$D39937=1),1,0)</f>
        <v>0</v>
      </c>
      <c r="H39937">
        <f>+IF(AND($A39937=1,$D39937=0),1,0)</f>
        <v>0</v>
      </c>
    </row>
    <row r="39938" spans="1:8" x14ac:dyDescent="0.55000000000000004">
      <c r="A39938">
        <v>0</v>
      </c>
      <c r="B39938">
        <v>0</v>
      </c>
      <c r="C39938">
        <v>7.0000000000000001E-3</v>
      </c>
      <c r="D39938">
        <f t="shared" si="624"/>
        <v>0</v>
      </c>
      <c r="E39938">
        <f>+IF(AND($A39938=1,$D39938=1),1,0)</f>
        <v>0</v>
      </c>
      <c r="F39938">
        <f>+IF(AND($A39938=0,$D39938=0),1,0)</f>
        <v>1</v>
      </c>
      <c r="G39938">
        <f>+IF(AND($A39938=0,$D39938=1),1,0)</f>
        <v>0</v>
      </c>
      <c r="H39938">
        <f>+IF(AND($A39938=1,$D39938=0),1,0)</f>
        <v>0</v>
      </c>
    </row>
    <row r="39939" spans="1:8" x14ac:dyDescent="0.55000000000000004">
      <c r="A39939">
        <v>0</v>
      </c>
      <c r="B39939">
        <v>0</v>
      </c>
      <c r="C39939">
        <v>1.0999999999999999E-2</v>
      </c>
      <c r="D39939">
        <f t="shared" si="624"/>
        <v>0</v>
      </c>
      <c r="E39939">
        <f>+IF(AND($A39939=1,$D39939=1),1,0)</f>
        <v>0</v>
      </c>
      <c r="F39939">
        <f>+IF(AND($A39939=0,$D39939=0),1,0)</f>
        <v>1</v>
      </c>
      <c r="G39939">
        <f>+IF(AND($A39939=0,$D39939=1),1,0)</f>
        <v>0</v>
      </c>
      <c r="H39939">
        <f>+IF(AND($A39939=1,$D39939=0),1,0)</f>
        <v>0</v>
      </c>
    </row>
    <row r="39940" spans="1:8" x14ac:dyDescent="0.55000000000000004">
      <c r="A39940">
        <v>0</v>
      </c>
      <c r="B39940">
        <v>0</v>
      </c>
      <c r="C39940">
        <v>9.9000000000000005E-2</v>
      </c>
      <c r="D39940">
        <f t="shared" si="624"/>
        <v>1</v>
      </c>
      <c r="E39940">
        <f>+IF(AND($A39940=1,$D39940=1),1,0)</f>
        <v>0</v>
      </c>
      <c r="F39940">
        <f>+IF(AND($A39940=0,$D39940=0),1,0)</f>
        <v>0</v>
      </c>
      <c r="G39940">
        <f>+IF(AND($A39940=0,$D39940=1),1,0)</f>
        <v>1</v>
      </c>
      <c r="H39940">
        <f>+IF(AND($A39940=1,$D39940=0),1,0)</f>
        <v>0</v>
      </c>
    </row>
    <row r="39941" spans="1:8" x14ac:dyDescent="0.55000000000000004">
      <c r="A39941">
        <v>0</v>
      </c>
      <c r="B39941">
        <v>0</v>
      </c>
      <c r="C39941">
        <v>0.157</v>
      </c>
      <c r="D39941">
        <f t="shared" si="624"/>
        <v>1</v>
      </c>
      <c r="E39941">
        <f>+IF(AND($A39941=1,$D39941=1),1,0)</f>
        <v>0</v>
      </c>
      <c r="F39941">
        <f>+IF(AND($A39941=0,$D39941=0),1,0)</f>
        <v>0</v>
      </c>
      <c r="G39941">
        <f>+IF(AND($A39941=0,$D39941=1),1,0)</f>
        <v>1</v>
      </c>
      <c r="H39941">
        <f>+IF(AND($A39941=1,$D39941=0),1,0)</f>
        <v>0</v>
      </c>
    </row>
    <row r="39942" spans="1:8" x14ac:dyDescent="0.55000000000000004">
      <c r="A39942">
        <v>0</v>
      </c>
      <c r="B39942">
        <v>0</v>
      </c>
      <c r="C39942">
        <v>4.1000000000000002E-2</v>
      </c>
      <c r="D39942">
        <f t="shared" si="624"/>
        <v>0</v>
      </c>
      <c r="E39942">
        <f>+IF(AND($A39942=1,$D39942=1),1,0)</f>
        <v>0</v>
      </c>
      <c r="F39942">
        <f>+IF(AND($A39942=0,$D39942=0),1,0)</f>
        <v>1</v>
      </c>
      <c r="G39942">
        <f>+IF(AND($A39942=0,$D39942=1),1,0)</f>
        <v>0</v>
      </c>
      <c r="H39942">
        <f>+IF(AND($A39942=1,$D39942=0),1,0)</f>
        <v>0</v>
      </c>
    </row>
    <row r="39943" spans="1:8" x14ac:dyDescent="0.55000000000000004">
      <c r="A39943">
        <v>0</v>
      </c>
      <c r="B39943">
        <v>0</v>
      </c>
      <c r="C39943">
        <v>7.0000000000000001E-3</v>
      </c>
      <c r="D39943">
        <f t="shared" si="624"/>
        <v>0</v>
      </c>
      <c r="E39943">
        <f>+IF(AND($A39943=1,$D39943=1),1,0)</f>
        <v>0</v>
      </c>
      <c r="F39943">
        <f>+IF(AND($A39943=0,$D39943=0),1,0)</f>
        <v>1</v>
      </c>
      <c r="G39943">
        <f>+IF(AND($A39943=0,$D39943=1),1,0)</f>
        <v>0</v>
      </c>
      <c r="H39943">
        <f>+IF(AND($A39943=1,$D39943=0),1,0)</f>
        <v>0</v>
      </c>
    </row>
    <row r="39944" spans="1:8" x14ac:dyDescent="0.55000000000000004">
      <c r="A39944">
        <v>0</v>
      </c>
      <c r="B39944">
        <v>0</v>
      </c>
      <c r="C39944">
        <v>2.5999999999999999E-2</v>
      </c>
      <c r="D39944">
        <f t="shared" si="624"/>
        <v>0</v>
      </c>
      <c r="E39944">
        <f>+IF(AND($A39944=1,$D39944=1),1,0)</f>
        <v>0</v>
      </c>
      <c r="F39944">
        <f>+IF(AND($A39944=0,$D39944=0),1,0)</f>
        <v>1</v>
      </c>
      <c r="G39944">
        <f>+IF(AND($A39944=0,$D39944=1),1,0)</f>
        <v>0</v>
      </c>
      <c r="H39944">
        <f>+IF(AND($A39944=1,$D39944=0),1,0)</f>
        <v>0</v>
      </c>
    </row>
    <row r="39945" spans="1:8" x14ac:dyDescent="0.55000000000000004">
      <c r="A39945">
        <v>0</v>
      </c>
      <c r="B39945">
        <v>0</v>
      </c>
      <c r="C39945">
        <v>0.03</v>
      </c>
      <c r="D39945">
        <f t="shared" si="624"/>
        <v>0</v>
      </c>
      <c r="E39945">
        <f>+IF(AND($A39945=1,$D39945=1),1,0)</f>
        <v>0</v>
      </c>
      <c r="F39945">
        <f>+IF(AND($A39945=0,$D39945=0),1,0)</f>
        <v>1</v>
      </c>
      <c r="G39945">
        <f>+IF(AND($A39945=0,$D39945=1),1,0)</f>
        <v>0</v>
      </c>
      <c r="H39945">
        <f>+IF(AND($A39945=1,$D39945=0),1,0)</f>
        <v>0</v>
      </c>
    </row>
    <row r="39946" spans="1:8" x14ac:dyDescent="0.55000000000000004">
      <c r="A39946">
        <v>0</v>
      </c>
      <c r="B39946">
        <v>0</v>
      </c>
      <c r="C39946">
        <v>6.8000000000000005E-2</v>
      </c>
      <c r="D39946">
        <f t="shared" si="624"/>
        <v>0</v>
      </c>
      <c r="E39946">
        <f>+IF(AND($A39946=1,$D39946=1),1,0)</f>
        <v>0</v>
      </c>
      <c r="F39946">
        <f>+IF(AND($A39946=0,$D39946=0),1,0)</f>
        <v>1</v>
      </c>
      <c r="G39946">
        <f>+IF(AND($A39946=0,$D39946=1),1,0)</f>
        <v>0</v>
      </c>
      <c r="H39946">
        <f>+IF(AND($A39946=1,$D39946=0),1,0)</f>
        <v>0</v>
      </c>
    </row>
    <row r="39947" spans="1:8" x14ac:dyDescent="0.55000000000000004">
      <c r="A39947">
        <v>0</v>
      </c>
      <c r="B39947">
        <v>0</v>
      </c>
      <c r="C39947">
        <v>4.2999999999999997E-2</v>
      </c>
      <c r="D39947">
        <f t="shared" si="624"/>
        <v>0</v>
      </c>
      <c r="E39947">
        <f>+IF(AND($A39947=1,$D39947=1),1,0)</f>
        <v>0</v>
      </c>
      <c r="F39947">
        <f>+IF(AND($A39947=0,$D39947=0),1,0)</f>
        <v>1</v>
      </c>
      <c r="G39947">
        <f>+IF(AND($A39947=0,$D39947=1),1,0)</f>
        <v>0</v>
      </c>
      <c r="H39947">
        <f>+IF(AND($A39947=1,$D39947=0),1,0)</f>
        <v>0</v>
      </c>
    </row>
    <row r="39948" spans="1:8" x14ac:dyDescent="0.55000000000000004">
      <c r="A39948">
        <v>0</v>
      </c>
      <c r="B39948">
        <v>0</v>
      </c>
      <c r="C39948">
        <v>0.40100000000000002</v>
      </c>
      <c r="D39948">
        <f t="shared" si="624"/>
        <v>1</v>
      </c>
      <c r="E39948">
        <f>+IF(AND($A39948=1,$D39948=1),1,0)</f>
        <v>0</v>
      </c>
      <c r="F39948">
        <f>+IF(AND($A39948=0,$D39948=0),1,0)</f>
        <v>0</v>
      </c>
      <c r="G39948">
        <f>+IF(AND($A39948=0,$D39948=1),1,0)</f>
        <v>1</v>
      </c>
      <c r="H39948">
        <f>+IF(AND($A39948=1,$D39948=0),1,0)</f>
        <v>0</v>
      </c>
    </row>
    <row r="39949" spans="1:8" x14ac:dyDescent="0.55000000000000004">
      <c r="A39949">
        <v>0</v>
      </c>
      <c r="B39949">
        <v>0</v>
      </c>
      <c r="C39949">
        <v>8.9999999999999993E-3</v>
      </c>
      <c r="D39949">
        <f t="shared" si="624"/>
        <v>0</v>
      </c>
      <c r="E39949">
        <f>+IF(AND($A39949=1,$D39949=1),1,0)</f>
        <v>0</v>
      </c>
      <c r="F39949">
        <f>+IF(AND($A39949=0,$D39949=0),1,0)</f>
        <v>1</v>
      </c>
      <c r="G39949">
        <f>+IF(AND($A39949=0,$D39949=1),1,0)</f>
        <v>0</v>
      </c>
      <c r="H39949">
        <f>+IF(AND($A39949=1,$D39949=0),1,0)</f>
        <v>0</v>
      </c>
    </row>
    <row r="39950" spans="1:8" x14ac:dyDescent="0.55000000000000004">
      <c r="A39950">
        <v>0</v>
      </c>
      <c r="B39950">
        <v>0</v>
      </c>
      <c r="C39950">
        <v>7.0000000000000001E-3</v>
      </c>
      <c r="D39950">
        <f t="shared" si="624"/>
        <v>0</v>
      </c>
      <c r="E39950">
        <f>+IF(AND($A39950=1,$D39950=1),1,0)</f>
        <v>0</v>
      </c>
      <c r="F39950">
        <f>+IF(AND($A39950=0,$D39950=0),1,0)</f>
        <v>1</v>
      </c>
      <c r="G39950">
        <f>+IF(AND($A39950=0,$D39950=1),1,0)</f>
        <v>0</v>
      </c>
      <c r="H39950">
        <f>+IF(AND($A39950=1,$D39950=0),1,0)</f>
        <v>0</v>
      </c>
    </row>
    <row r="39951" spans="1:8" x14ac:dyDescent="0.55000000000000004">
      <c r="A39951">
        <v>0</v>
      </c>
      <c r="B39951">
        <v>0</v>
      </c>
      <c r="C39951">
        <v>0.13400000000000001</v>
      </c>
      <c r="D39951">
        <f t="shared" si="624"/>
        <v>1</v>
      </c>
      <c r="E39951">
        <f>+IF(AND($A39951=1,$D39951=1),1,0)</f>
        <v>0</v>
      </c>
      <c r="F39951">
        <f>+IF(AND($A39951=0,$D39951=0),1,0)</f>
        <v>0</v>
      </c>
      <c r="G39951">
        <f>+IF(AND($A39951=0,$D39951=1),1,0)</f>
        <v>1</v>
      </c>
      <c r="H39951">
        <f>+IF(AND($A39951=1,$D39951=0),1,0)</f>
        <v>0</v>
      </c>
    </row>
    <row r="39952" spans="1:8" x14ac:dyDescent="0.55000000000000004">
      <c r="A39952">
        <v>0</v>
      </c>
      <c r="B39952">
        <v>0</v>
      </c>
      <c r="C39952">
        <v>6.0000000000000001E-3</v>
      </c>
      <c r="D39952">
        <f t="shared" si="624"/>
        <v>0</v>
      </c>
      <c r="E39952">
        <f>+IF(AND($A39952=1,$D39952=1),1,0)</f>
        <v>0</v>
      </c>
      <c r="F39952">
        <f>+IF(AND($A39952=0,$D39952=0),1,0)</f>
        <v>1</v>
      </c>
      <c r="G39952">
        <f>+IF(AND($A39952=0,$D39952=1),1,0)</f>
        <v>0</v>
      </c>
      <c r="H39952">
        <f>+IF(AND($A39952=1,$D39952=0),1,0)</f>
        <v>0</v>
      </c>
    </row>
    <row r="39953" spans="1:8" x14ac:dyDescent="0.55000000000000004">
      <c r="A39953">
        <v>0</v>
      </c>
      <c r="B39953">
        <v>0</v>
      </c>
      <c r="C39953">
        <v>7.9000000000000001E-2</v>
      </c>
      <c r="D39953">
        <f t="shared" si="624"/>
        <v>0</v>
      </c>
      <c r="E39953">
        <f>+IF(AND($A39953=1,$D39953=1),1,0)</f>
        <v>0</v>
      </c>
      <c r="F39953">
        <f>+IF(AND($A39953=0,$D39953=0),1,0)</f>
        <v>1</v>
      </c>
      <c r="G39953">
        <f>+IF(AND($A39953=0,$D39953=1),1,0)</f>
        <v>0</v>
      </c>
      <c r="H39953">
        <f>+IF(AND($A39953=1,$D39953=0),1,0)</f>
        <v>0</v>
      </c>
    </row>
    <row r="39954" spans="1:8" x14ac:dyDescent="0.55000000000000004">
      <c r="A39954">
        <v>0</v>
      </c>
      <c r="B39954">
        <v>0</v>
      </c>
      <c r="C39954">
        <v>3.4000000000000002E-2</v>
      </c>
      <c r="D39954">
        <f t="shared" si="624"/>
        <v>0</v>
      </c>
      <c r="E39954">
        <f>+IF(AND($A39954=1,$D39954=1),1,0)</f>
        <v>0</v>
      </c>
      <c r="F39954">
        <f>+IF(AND($A39954=0,$D39954=0),1,0)</f>
        <v>1</v>
      </c>
      <c r="G39954">
        <f>+IF(AND($A39954=0,$D39954=1),1,0)</f>
        <v>0</v>
      </c>
      <c r="H39954">
        <f>+IF(AND($A39954=1,$D39954=0),1,0)</f>
        <v>0</v>
      </c>
    </row>
    <row r="39955" spans="1:8" x14ac:dyDescent="0.55000000000000004">
      <c r="A39955">
        <v>0</v>
      </c>
      <c r="B39955">
        <v>0</v>
      </c>
      <c r="C39955">
        <v>3.4000000000000002E-2</v>
      </c>
      <c r="D39955">
        <f t="shared" si="624"/>
        <v>0</v>
      </c>
      <c r="E39955">
        <f>+IF(AND($A39955=1,$D39955=1),1,0)</f>
        <v>0</v>
      </c>
      <c r="F39955">
        <f>+IF(AND($A39955=0,$D39955=0),1,0)</f>
        <v>1</v>
      </c>
      <c r="G39955">
        <f>+IF(AND($A39955=0,$D39955=1),1,0)</f>
        <v>0</v>
      </c>
      <c r="H39955">
        <f>+IF(AND($A39955=1,$D39955=0),1,0)</f>
        <v>0</v>
      </c>
    </row>
    <row r="39956" spans="1:8" x14ac:dyDescent="0.55000000000000004">
      <c r="A39956">
        <v>0</v>
      </c>
      <c r="B39956">
        <v>0</v>
      </c>
      <c r="C39956">
        <v>0.01</v>
      </c>
      <c r="D39956">
        <f t="shared" si="624"/>
        <v>0</v>
      </c>
      <c r="E39956">
        <f>+IF(AND($A39956=1,$D39956=1),1,0)</f>
        <v>0</v>
      </c>
      <c r="F39956">
        <f>+IF(AND($A39956=0,$D39956=0),1,0)</f>
        <v>1</v>
      </c>
      <c r="G39956">
        <f>+IF(AND($A39956=0,$D39956=1),1,0)</f>
        <v>0</v>
      </c>
      <c r="H39956">
        <f>+IF(AND($A39956=1,$D39956=0),1,0)</f>
        <v>0</v>
      </c>
    </row>
    <row r="39957" spans="1:8" x14ac:dyDescent="0.55000000000000004">
      <c r="A39957">
        <v>0</v>
      </c>
      <c r="B39957">
        <v>0</v>
      </c>
      <c r="C39957">
        <v>1.0999999999999999E-2</v>
      </c>
      <c r="D39957">
        <f t="shared" si="624"/>
        <v>0</v>
      </c>
      <c r="E39957">
        <f>+IF(AND($A39957=1,$D39957=1),1,0)</f>
        <v>0</v>
      </c>
      <c r="F39957">
        <f>+IF(AND($A39957=0,$D39957=0),1,0)</f>
        <v>1</v>
      </c>
      <c r="G39957">
        <f>+IF(AND($A39957=0,$D39957=1),1,0)</f>
        <v>0</v>
      </c>
      <c r="H39957">
        <f>+IF(AND($A39957=1,$D39957=0),1,0)</f>
        <v>0</v>
      </c>
    </row>
    <row r="39958" spans="1:8" x14ac:dyDescent="0.55000000000000004">
      <c r="A39958">
        <v>0</v>
      </c>
      <c r="B39958">
        <v>0</v>
      </c>
      <c r="C39958">
        <v>3.3000000000000002E-2</v>
      </c>
      <c r="D39958">
        <f t="shared" si="624"/>
        <v>0</v>
      </c>
      <c r="E39958">
        <f>+IF(AND($A39958=1,$D39958=1),1,0)</f>
        <v>0</v>
      </c>
      <c r="F39958">
        <f>+IF(AND($A39958=0,$D39958=0),1,0)</f>
        <v>1</v>
      </c>
      <c r="G39958">
        <f>+IF(AND($A39958=0,$D39958=1),1,0)</f>
        <v>0</v>
      </c>
      <c r="H39958">
        <f>+IF(AND($A39958=1,$D39958=0),1,0)</f>
        <v>0</v>
      </c>
    </row>
    <row r="39959" spans="1:8" x14ac:dyDescent="0.55000000000000004">
      <c r="A39959">
        <v>1</v>
      </c>
      <c r="B39959">
        <v>0</v>
      </c>
      <c r="C39959">
        <v>0.26200000000000001</v>
      </c>
      <c r="D39959">
        <f t="shared" si="624"/>
        <v>1</v>
      </c>
      <c r="E39959">
        <f>+IF(AND($A39959=1,$D39959=1),1,0)</f>
        <v>1</v>
      </c>
      <c r="F39959">
        <f>+IF(AND($A39959=0,$D39959=0),1,0)</f>
        <v>0</v>
      </c>
      <c r="G39959">
        <f>+IF(AND($A39959=0,$D39959=1),1,0)</f>
        <v>0</v>
      </c>
      <c r="H39959">
        <f>+IF(AND($A39959=1,$D39959=0),1,0)</f>
        <v>0</v>
      </c>
    </row>
    <row r="39960" spans="1:8" x14ac:dyDescent="0.55000000000000004">
      <c r="A39960">
        <v>0</v>
      </c>
      <c r="B39960">
        <v>0</v>
      </c>
      <c r="C39960">
        <v>8.8999999999999996E-2</v>
      </c>
      <c r="D39960">
        <f t="shared" si="624"/>
        <v>1</v>
      </c>
      <c r="E39960">
        <f>+IF(AND($A39960=1,$D39960=1),1,0)</f>
        <v>0</v>
      </c>
      <c r="F39960">
        <f>+IF(AND($A39960=0,$D39960=0),1,0)</f>
        <v>0</v>
      </c>
      <c r="G39960">
        <f>+IF(AND($A39960=0,$D39960=1),1,0)</f>
        <v>1</v>
      </c>
      <c r="H39960">
        <f>+IF(AND($A39960=1,$D39960=0),1,0)</f>
        <v>0</v>
      </c>
    </row>
    <row r="39961" spans="1:8" x14ac:dyDescent="0.55000000000000004">
      <c r="A39961">
        <v>0</v>
      </c>
      <c r="B39961">
        <v>0</v>
      </c>
      <c r="C39961">
        <v>6.0000000000000001E-3</v>
      </c>
      <c r="D39961">
        <f t="shared" si="624"/>
        <v>0</v>
      </c>
      <c r="E39961">
        <f>+IF(AND($A39961=1,$D39961=1),1,0)</f>
        <v>0</v>
      </c>
      <c r="F39961">
        <f>+IF(AND($A39961=0,$D39961=0),1,0)</f>
        <v>1</v>
      </c>
      <c r="G39961">
        <f>+IF(AND($A39961=0,$D39961=1),1,0)</f>
        <v>0</v>
      </c>
      <c r="H39961">
        <f>+IF(AND($A39961=1,$D39961=0),1,0)</f>
        <v>0</v>
      </c>
    </row>
    <row r="39962" spans="1:8" x14ac:dyDescent="0.55000000000000004">
      <c r="A39962">
        <v>0</v>
      </c>
      <c r="B39962">
        <v>0</v>
      </c>
      <c r="C39962">
        <v>0.02</v>
      </c>
      <c r="D39962">
        <f t="shared" si="624"/>
        <v>0</v>
      </c>
      <c r="E39962">
        <f>+IF(AND($A39962=1,$D39962=1),1,0)</f>
        <v>0</v>
      </c>
      <c r="F39962">
        <f>+IF(AND($A39962=0,$D39962=0),1,0)</f>
        <v>1</v>
      </c>
      <c r="G39962">
        <f>+IF(AND($A39962=0,$D39962=1),1,0)</f>
        <v>0</v>
      </c>
      <c r="H39962">
        <f>+IF(AND($A39962=1,$D39962=0),1,0)</f>
        <v>0</v>
      </c>
    </row>
    <row r="39963" spans="1:8" x14ac:dyDescent="0.55000000000000004">
      <c r="A39963">
        <v>0</v>
      </c>
      <c r="B39963">
        <v>0</v>
      </c>
      <c r="C39963">
        <v>1.2E-2</v>
      </c>
      <c r="D39963">
        <f t="shared" si="624"/>
        <v>0</v>
      </c>
      <c r="E39963">
        <f>+IF(AND($A39963=1,$D39963=1),1,0)</f>
        <v>0</v>
      </c>
      <c r="F39963">
        <f>+IF(AND($A39963=0,$D39963=0),1,0)</f>
        <v>1</v>
      </c>
      <c r="G39963">
        <f>+IF(AND($A39963=0,$D39963=1),1,0)</f>
        <v>0</v>
      </c>
      <c r="H39963">
        <f>+IF(AND($A39963=1,$D39963=0),1,0)</f>
        <v>0</v>
      </c>
    </row>
    <row r="39964" spans="1:8" x14ac:dyDescent="0.55000000000000004">
      <c r="A39964">
        <v>0</v>
      </c>
      <c r="B39964">
        <v>0</v>
      </c>
      <c r="C39964">
        <v>1.2999999999999999E-2</v>
      </c>
      <c r="D39964">
        <f t="shared" si="624"/>
        <v>0</v>
      </c>
      <c r="E39964">
        <f>+IF(AND($A39964=1,$D39964=1),1,0)</f>
        <v>0</v>
      </c>
      <c r="F39964">
        <f>+IF(AND($A39964=0,$D39964=0),1,0)</f>
        <v>1</v>
      </c>
      <c r="G39964">
        <f>+IF(AND($A39964=0,$D39964=1),1,0)</f>
        <v>0</v>
      </c>
      <c r="H39964">
        <f>+IF(AND($A39964=1,$D39964=0),1,0)</f>
        <v>0</v>
      </c>
    </row>
    <row r="39965" spans="1:8" x14ac:dyDescent="0.55000000000000004">
      <c r="A39965">
        <v>0</v>
      </c>
      <c r="B39965">
        <v>0</v>
      </c>
      <c r="C39965">
        <v>0.439</v>
      </c>
      <c r="D39965">
        <f t="shared" si="624"/>
        <v>1</v>
      </c>
      <c r="E39965">
        <f>+IF(AND($A39965=1,$D39965=1),1,0)</f>
        <v>0</v>
      </c>
      <c r="F39965">
        <f>+IF(AND($A39965=0,$D39965=0),1,0)</f>
        <v>0</v>
      </c>
      <c r="G39965">
        <f>+IF(AND($A39965=0,$D39965=1),1,0)</f>
        <v>1</v>
      </c>
      <c r="H39965">
        <f>+IF(AND($A39965=1,$D39965=0),1,0)</f>
        <v>0</v>
      </c>
    </row>
    <row r="39966" spans="1:8" x14ac:dyDescent="0.55000000000000004">
      <c r="A39966">
        <v>0</v>
      </c>
      <c r="B39966">
        <v>0</v>
      </c>
      <c r="C39966">
        <v>0.158</v>
      </c>
      <c r="D39966">
        <f t="shared" si="624"/>
        <v>1</v>
      </c>
      <c r="E39966">
        <f>+IF(AND($A39966=1,$D39966=1),1,0)</f>
        <v>0</v>
      </c>
      <c r="F39966">
        <f>+IF(AND($A39966=0,$D39966=0),1,0)</f>
        <v>0</v>
      </c>
      <c r="G39966">
        <f>+IF(AND($A39966=0,$D39966=1),1,0)</f>
        <v>1</v>
      </c>
      <c r="H39966">
        <f>+IF(AND($A39966=1,$D39966=0),1,0)</f>
        <v>0</v>
      </c>
    </row>
    <row r="39967" spans="1:8" x14ac:dyDescent="0.55000000000000004">
      <c r="A39967">
        <v>0</v>
      </c>
      <c r="B39967">
        <v>0</v>
      </c>
      <c r="C39967">
        <v>5.0000000000000001E-3</v>
      </c>
      <c r="D39967">
        <f t="shared" si="624"/>
        <v>0</v>
      </c>
      <c r="E39967">
        <f>+IF(AND($A39967=1,$D39967=1),1,0)</f>
        <v>0</v>
      </c>
      <c r="F39967">
        <f>+IF(AND($A39967=0,$D39967=0),1,0)</f>
        <v>1</v>
      </c>
      <c r="G39967">
        <f>+IF(AND($A39967=0,$D39967=1),1,0)</f>
        <v>0</v>
      </c>
      <c r="H39967">
        <f>+IF(AND($A39967=1,$D39967=0),1,0)</f>
        <v>0</v>
      </c>
    </row>
    <row r="39968" spans="1:8" x14ac:dyDescent="0.55000000000000004">
      <c r="A39968">
        <v>0</v>
      </c>
      <c r="B39968">
        <v>0</v>
      </c>
      <c r="C39968">
        <v>6.9000000000000006E-2</v>
      </c>
      <c r="D39968">
        <f t="shared" si="624"/>
        <v>0</v>
      </c>
      <c r="E39968">
        <f>+IF(AND($A39968=1,$D39968=1),1,0)</f>
        <v>0</v>
      </c>
      <c r="F39968">
        <f>+IF(AND($A39968=0,$D39968=0),1,0)</f>
        <v>1</v>
      </c>
      <c r="G39968">
        <f>+IF(AND($A39968=0,$D39968=1),1,0)</f>
        <v>0</v>
      </c>
      <c r="H39968">
        <f>+IF(AND($A39968=1,$D39968=0),1,0)</f>
        <v>0</v>
      </c>
    </row>
    <row r="39969" spans="1:8" x14ac:dyDescent="0.55000000000000004">
      <c r="A39969">
        <v>0</v>
      </c>
      <c r="B39969">
        <v>0</v>
      </c>
      <c r="C39969">
        <v>5.5E-2</v>
      </c>
      <c r="D39969">
        <f t="shared" si="624"/>
        <v>0</v>
      </c>
      <c r="E39969">
        <f>+IF(AND($A39969=1,$D39969=1),1,0)</f>
        <v>0</v>
      </c>
      <c r="F39969">
        <f>+IF(AND($A39969=0,$D39969=0),1,0)</f>
        <v>1</v>
      </c>
      <c r="G39969">
        <f>+IF(AND($A39969=0,$D39969=1),1,0)</f>
        <v>0</v>
      </c>
      <c r="H39969">
        <f>+IF(AND($A39969=1,$D39969=0),1,0)</f>
        <v>0</v>
      </c>
    </row>
    <row r="39970" spans="1:8" x14ac:dyDescent="0.55000000000000004">
      <c r="A39970">
        <v>0</v>
      </c>
      <c r="B39970">
        <v>0</v>
      </c>
      <c r="C39970">
        <v>1.2E-2</v>
      </c>
      <c r="D39970">
        <f t="shared" si="624"/>
        <v>0</v>
      </c>
      <c r="E39970">
        <f>+IF(AND($A39970=1,$D39970=1),1,0)</f>
        <v>0</v>
      </c>
      <c r="F39970">
        <f>+IF(AND($A39970=0,$D39970=0),1,0)</f>
        <v>1</v>
      </c>
      <c r="G39970">
        <f>+IF(AND($A39970=0,$D39970=1),1,0)</f>
        <v>0</v>
      </c>
      <c r="H39970">
        <f>+IF(AND($A39970=1,$D39970=0),1,0)</f>
        <v>0</v>
      </c>
    </row>
    <row r="39971" spans="1:8" x14ac:dyDescent="0.55000000000000004">
      <c r="A39971">
        <v>0</v>
      </c>
      <c r="B39971">
        <v>0</v>
      </c>
      <c r="C39971">
        <v>7.0000000000000001E-3</v>
      </c>
      <c r="D39971">
        <f t="shared" si="624"/>
        <v>0</v>
      </c>
      <c r="E39971">
        <f>+IF(AND($A39971=1,$D39971=1),1,0)</f>
        <v>0</v>
      </c>
      <c r="F39971">
        <f>+IF(AND($A39971=0,$D39971=0),1,0)</f>
        <v>1</v>
      </c>
      <c r="G39971">
        <f>+IF(AND($A39971=0,$D39971=1),1,0)</f>
        <v>0</v>
      </c>
      <c r="H39971">
        <f>+IF(AND($A39971=1,$D39971=0),1,0)</f>
        <v>0</v>
      </c>
    </row>
    <row r="39972" spans="1:8" x14ac:dyDescent="0.55000000000000004">
      <c r="A39972">
        <v>0</v>
      </c>
      <c r="B39972">
        <v>0</v>
      </c>
      <c r="C39972">
        <v>4.2000000000000003E-2</v>
      </c>
      <c r="D39972">
        <f t="shared" si="624"/>
        <v>0</v>
      </c>
      <c r="E39972">
        <f>+IF(AND($A39972=1,$D39972=1),1,0)</f>
        <v>0</v>
      </c>
      <c r="F39972">
        <f>+IF(AND($A39972=0,$D39972=0),1,0)</f>
        <v>1</v>
      </c>
      <c r="G39972">
        <f>+IF(AND($A39972=0,$D39972=1),1,0)</f>
        <v>0</v>
      </c>
      <c r="H39972">
        <f>+IF(AND($A39972=1,$D39972=0),1,0)</f>
        <v>0</v>
      </c>
    </row>
    <row r="39973" spans="1:8" x14ac:dyDescent="0.55000000000000004">
      <c r="A39973">
        <v>0</v>
      </c>
      <c r="B39973">
        <v>0</v>
      </c>
      <c r="C39973">
        <v>1.4999999999999999E-2</v>
      </c>
      <c r="D39973">
        <f t="shared" si="624"/>
        <v>0</v>
      </c>
      <c r="E39973">
        <f>+IF(AND($A39973=1,$D39973=1),1,0)</f>
        <v>0</v>
      </c>
      <c r="F39973">
        <f>+IF(AND($A39973=0,$D39973=0),1,0)</f>
        <v>1</v>
      </c>
      <c r="G39973">
        <f>+IF(AND($A39973=0,$D39973=1),1,0)</f>
        <v>0</v>
      </c>
      <c r="H39973">
        <f>+IF(AND($A39973=1,$D39973=0),1,0)</f>
        <v>0</v>
      </c>
    </row>
    <row r="39974" spans="1:8" x14ac:dyDescent="0.55000000000000004">
      <c r="A39974">
        <v>0</v>
      </c>
      <c r="B39974">
        <v>0</v>
      </c>
      <c r="C39974">
        <v>1.7000000000000001E-2</v>
      </c>
      <c r="D39974">
        <f t="shared" si="624"/>
        <v>0</v>
      </c>
      <c r="E39974">
        <f>+IF(AND($A39974=1,$D39974=1),1,0)</f>
        <v>0</v>
      </c>
      <c r="F39974">
        <f>+IF(AND($A39974=0,$D39974=0),1,0)</f>
        <v>1</v>
      </c>
      <c r="G39974">
        <f>+IF(AND($A39974=0,$D39974=1),1,0)</f>
        <v>0</v>
      </c>
      <c r="H39974">
        <f>+IF(AND($A39974=1,$D39974=0),1,0)</f>
        <v>0</v>
      </c>
    </row>
    <row r="39975" spans="1:8" x14ac:dyDescent="0.55000000000000004">
      <c r="A39975">
        <v>0</v>
      </c>
      <c r="B39975">
        <v>0</v>
      </c>
      <c r="C39975">
        <v>1.2E-2</v>
      </c>
      <c r="D39975">
        <f t="shared" si="624"/>
        <v>0</v>
      </c>
      <c r="E39975">
        <f>+IF(AND($A39975=1,$D39975=1),1,0)</f>
        <v>0</v>
      </c>
      <c r="F39975">
        <f>+IF(AND($A39975=0,$D39975=0),1,0)</f>
        <v>1</v>
      </c>
      <c r="G39975">
        <f>+IF(AND($A39975=0,$D39975=1),1,0)</f>
        <v>0</v>
      </c>
      <c r="H39975">
        <f>+IF(AND($A39975=1,$D39975=0),1,0)</f>
        <v>0</v>
      </c>
    </row>
    <row r="39976" spans="1:8" x14ac:dyDescent="0.55000000000000004">
      <c r="A39976">
        <v>0</v>
      </c>
      <c r="B39976">
        <v>0</v>
      </c>
      <c r="C39976">
        <v>9.9000000000000005E-2</v>
      </c>
      <c r="D39976">
        <f t="shared" si="624"/>
        <v>1</v>
      </c>
      <c r="E39976">
        <f>+IF(AND($A39976=1,$D39976=1),1,0)</f>
        <v>0</v>
      </c>
      <c r="F39976">
        <f>+IF(AND($A39976=0,$D39976=0),1,0)</f>
        <v>0</v>
      </c>
      <c r="G39976">
        <f>+IF(AND($A39976=0,$D39976=1),1,0)</f>
        <v>1</v>
      </c>
      <c r="H39976">
        <f>+IF(AND($A39976=1,$D39976=0),1,0)</f>
        <v>0</v>
      </c>
    </row>
    <row r="39977" spans="1:8" x14ac:dyDescent="0.55000000000000004">
      <c r="A39977">
        <v>0</v>
      </c>
      <c r="B39977">
        <v>0</v>
      </c>
      <c r="C39977">
        <v>4.4999999999999998E-2</v>
      </c>
      <c r="D39977">
        <f t="shared" si="624"/>
        <v>0</v>
      </c>
      <c r="E39977">
        <f>+IF(AND($A39977=1,$D39977=1),1,0)</f>
        <v>0</v>
      </c>
      <c r="F39977">
        <f>+IF(AND($A39977=0,$D39977=0),1,0)</f>
        <v>1</v>
      </c>
      <c r="G39977">
        <f>+IF(AND($A39977=0,$D39977=1),1,0)</f>
        <v>0</v>
      </c>
      <c r="H39977">
        <f>+IF(AND($A39977=1,$D39977=0),1,0)</f>
        <v>0</v>
      </c>
    </row>
    <row r="39978" spans="1:8" x14ac:dyDescent="0.55000000000000004">
      <c r="A39978">
        <v>0</v>
      </c>
      <c r="B39978">
        <v>0</v>
      </c>
      <c r="C39978">
        <v>3.1E-2</v>
      </c>
      <c r="D39978">
        <f t="shared" ref="D39978:D40041" si="625">+IF(C39978&gt;$K$2,1,0)</f>
        <v>0</v>
      </c>
      <c r="E39978">
        <f>+IF(AND($A39978=1,$D39978=1),1,0)</f>
        <v>0</v>
      </c>
      <c r="F39978">
        <f>+IF(AND($A39978=0,$D39978=0),1,0)</f>
        <v>1</v>
      </c>
      <c r="G39978">
        <f>+IF(AND($A39978=0,$D39978=1),1,0)</f>
        <v>0</v>
      </c>
      <c r="H39978">
        <f>+IF(AND($A39978=1,$D39978=0),1,0)</f>
        <v>0</v>
      </c>
    </row>
    <row r="39979" spans="1:8" x14ac:dyDescent="0.55000000000000004">
      <c r="A39979">
        <v>0</v>
      </c>
      <c r="B39979">
        <v>0</v>
      </c>
      <c r="C39979">
        <v>6.0000000000000001E-3</v>
      </c>
      <c r="D39979">
        <f t="shared" si="625"/>
        <v>0</v>
      </c>
      <c r="E39979">
        <f>+IF(AND($A39979=1,$D39979=1),1,0)</f>
        <v>0</v>
      </c>
      <c r="F39979">
        <f>+IF(AND($A39979=0,$D39979=0),1,0)</f>
        <v>1</v>
      </c>
      <c r="G39979">
        <f>+IF(AND($A39979=0,$D39979=1),1,0)</f>
        <v>0</v>
      </c>
      <c r="H39979">
        <f>+IF(AND($A39979=1,$D39979=0),1,0)</f>
        <v>0</v>
      </c>
    </row>
    <row r="39980" spans="1:8" x14ac:dyDescent="0.55000000000000004">
      <c r="A39980">
        <v>0</v>
      </c>
      <c r="B39980">
        <v>0</v>
      </c>
      <c r="C39980">
        <v>1.4E-2</v>
      </c>
      <c r="D39980">
        <f t="shared" si="625"/>
        <v>0</v>
      </c>
      <c r="E39980">
        <f>+IF(AND($A39980=1,$D39980=1),1,0)</f>
        <v>0</v>
      </c>
      <c r="F39980">
        <f>+IF(AND($A39980=0,$D39980=0),1,0)</f>
        <v>1</v>
      </c>
      <c r="G39980">
        <f>+IF(AND($A39980=0,$D39980=1),1,0)</f>
        <v>0</v>
      </c>
      <c r="H39980">
        <f>+IF(AND($A39980=1,$D39980=0),1,0)</f>
        <v>0</v>
      </c>
    </row>
    <row r="39981" spans="1:8" x14ac:dyDescent="0.55000000000000004">
      <c r="A39981">
        <v>0</v>
      </c>
      <c r="B39981">
        <v>0</v>
      </c>
      <c r="C39981">
        <v>2.1999999999999999E-2</v>
      </c>
      <c r="D39981">
        <f t="shared" si="625"/>
        <v>0</v>
      </c>
      <c r="E39981">
        <f>+IF(AND($A39981=1,$D39981=1),1,0)</f>
        <v>0</v>
      </c>
      <c r="F39981">
        <f>+IF(AND($A39981=0,$D39981=0),1,0)</f>
        <v>1</v>
      </c>
      <c r="G39981">
        <f>+IF(AND($A39981=0,$D39981=1),1,0)</f>
        <v>0</v>
      </c>
      <c r="H39981">
        <f>+IF(AND($A39981=1,$D39981=0),1,0)</f>
        <v>0</v>
      </c>
    </row>
    <row r="39982" spans="1:8" x14ac:dyDescent="0.55000000000000004">
      <c r="A39982">
        <v>0</v>
      </c>
      <c r="B39982">
        <v>0</v>
      </c>
      <c r="C39982">
        <v>6.0000000000000001E-3</v>
      </c>
      <c r="D39982">
        <f t="shared" si="625"/>
        <v>0</v>
      </c>
      <c r="E39982">
        <f>+IF(AND($A39982=1,$D39982=1),1,0)</f>
        <v>0</v>
      </c>
      <c r="F39982">
        <f>+IF(AND($A39982=0,$D39982=0),1,0)</f>
        <v>1</v>
      </c>
      <c r="G39982">
        <f>+IF(AND($A39982=0,$D39982=1),1,0)</f>
        <v>0</v>
      </c>
      <c r="H39982">
        <f>+IF(AND($A39982=1,$D39982=0),1,0)</f>
        <v>0</v>
      </c>
    </row>
    <row r="39983" spans="1:8" x14ac:dyDescent="0.55000000000000004">
      <c r="A39983">
        <v>0</v>
      </c>
      <c r="B39983">
        <v>0</v>
      </c>
      <c r="C39983">
        <v>1.4999999999999999E-2</v>
      </c>
      <c r="D39983">
        <f t="shared" si="625"/>
        <v>0</v>
      </c>
      <c r="E39983">
        <f>+IF(AND($A39983=1,$D39983=1),1,0)</f>
        <v>0</v>
      </c>
      <c r="F39983">
        <f>+IF(AND($A39983=0,$D39983=0),1,0)</f>
        <v>1</v>
      </c>
      <c r="G39983">
        <f>+IF(AND($A39983=0,$D39983=1),1,0)</f>
        <v>0</v>
      </c>
      <c r="H39983">
        <f>+IF(AND($A39983=1,$D39983=0),1,0)</f>
        <v>0</v>
      </c>
    </row>
    <row r="39984" spans="1:8" x14ac:dyDescent="0.55000000000000004">
      <c r="A39984">
        <v>1</v>
      </c>
      <c r="B39984">
        <v>0</v>
      </c>
      <c r="C39984">
        <v>2.8000000000000001E-2</v>
      </c>
      <c r="D39984">
        <f t="shared" si="625"/>
        <v>0</v>
      </c>
      <c r="E39984">
        <f>+IF(AND($A39984=1,$D39984=1),1,0)</f>
        <v>0</v>
      </c>
      <c r="F39984">
        <f>+IF(AND($A39984=0,$D39984=0),1,0)</f>
        <v>0</v>
      </c>
      <c r="G39984">
        <f>+IF(AND($A39984=0,$D39984=1),1,0)</f>
        <v>0</v>
      </c>
      <c r="H39984">
        <f>+IF(AND($A39984=1,$D39984=0),1,0)</f>
        <v>1</v>
      </c>
    </row>
    <row r="39985" spans="1:8" x14ac:dyDescent="0.55000000000000004">
      <c r="A39985">
        <v>0</v>
      </c>
      <c r="B39985">
        <v>0</v>
      </c>
      <c r="C39985">
        <v>1.0999999999999999E-2</v>
      </c>
      <c r="D39985">
        <f t="shared" si="625"/>
        <v>0</v>
      </c>
      <c r="E39985">
        <f>+IF(AND($A39985=1,$D39985=1),1,0)</f>
        <v>0</v>
      </c>
      <c r="F39985">
        <f>+IF(AND($A39985=0,$D39985=0),1,0)</f>
        <v>1</v>
      </c>
      <c r="G39985">
        <f>+IF(AND($A39985=0,$D39985=1),1,0)</f>
        <v>0</v>
      </c>
      <c r="H39985">
        <f>+IF(AND($A39985=1,$D39985=0),1,0)</f>
        <v>0</v>
      </c>
    </row>
    <row r="39986" spans="1:8" x14ac:dyDescent="0.55000000000000004">
      <c r="A39986">
        <v>0</v>
      </c>
      <c r="B39986">
        <v>0</v>
      </c>
      <c r="C39986">
        <v>7.0000000000000001E-3</v>
      </c>
      <c r="D39986">
        <f t="shared" si="625"/>
        <v>0</v>
      </c>
      <c r="E39986">
        <f>+IF(AND($A39986=1,$D39986=1),1,0)</f>
        <v>0</v>
      </c>
      <c r="F39986">
        <f>+IF(AND($A39986=0,$D39986=0),1,0)</f>
        <v>1</v>
      </c>
      <c r="G39986">
        <f>+IF(AND($A39986=0,$D39986=1),1,0)</f>
        <v>0</v>
      </c>
      <c r="H39986">
        <f>+IF(AND($A39986=1,$D39986=0),1,0)</f>
        <v>0</v>
      </c>
    </row>
    <row r="39987" spans="1:8" x14ac:dyDescent="0.55000000000000004">
      <c r="A39987">
        <v>0</v>
      </c>
      <c r="B39987">
        <v>0</v>
      </c>
      <c r="C39987">
        <v>0.17399999999999999</v>
      </c>
      <c r="D39987">
        <f t="shared" si="625"/>
        <v>1</v>
      </c>
      <c r="E39987">
        <f>+IF(AND($A39987=1,$D39987=1),1,0)</f>
        <v>0</v>
      </c>
      <c r="F39987">
        <f>+IF(AND($A39987=0,$D39987=0),1,0)</f>
        <v>0</v>
      </c>
      <c r="G39987">
        <f>+IF(AND($A39987=0,$D39987=1),1,0)</f>
        <v>1</v>
      </c>
      <c r="H39987">
        <f>+IF(AND($A39987=1,$D39987=0),1,0)</f>
        <v>0</v>
      </c>
    </row>
    <row r="39988" spans="1:8" x14ac:dyDescent="0.55000000000000004">
      <c r="A39988">
        <v>0</v>
      </c>
      <c r="B39988">
        <v>0</v>
      </c>
      <c r="C39988">
        <v>8.0000000000000002E-3</v>
      </c>
      <c r="D39988">
        <f t="shared" si="625"/>
        <v>0</v>
      </c>
      <c r="E39988">
        <f>+IF(AND($A39988=1,$D39988=1),1,0)</f>
        <v>0</v>
      </c>
      <c r="F39988">
        <f>+IF(AND($A39988=0,$D39988=0),1,0)</f>
        <v>1</v>
      </c>
      <c r="G39988">
        <f>+IF(AND($A39988=0,$D39988=1),1,0)</f>
        <v>0</v>
      </c>
      <c r="H39988">
        <f>+IF(AND($A39988=1,$D39988=0),1,0)</f>
        <v>0</v>
      </c>
    </row>
    <row r="39989" spans="1:8" x14ac:dyDescent="0.55000000000000004">
      <c r="A39989">
        <v>0</v>
      </c>
      <c r="B39989">
        <v>0</v>
      </c>
      <c r="C39989">
        <v>6.0000000000000001E-3</v>
      </c>
      <c r="D39989">
        <f t="shared" si="625"/>
        <v>0</v>
      </c>
      <c r="E39989">
        <f>+IF(AND($A39989=1,$D39989=1),1,0)</f>
        <v>0</v>
      </c>
      <c r="F39989">
        <f>+IF(AND($A39989=0,$D39989=0),1,0)</f>
        <v>1</v>
      </c>
      <c r="G39989">
        <f>+IF(AND($A39989=0,$D39989=1),1,0)</f>
        <v>0</v>
      </c>
      <c r="H39989">
        <f>+IF(AND($A39989=1,$D39989=0),1,0)</f>
        <v>0</v>
      </c>
    </row>
    <row r="39990" spans="1:8" x14ac:dyDescent="0.55000000000000004">
      <c r="A39990">
        <v>0</v>
      </c>
      <c r="B39990">
        <v>0</v>
      </c>
      <c r="C39990">
        <v>0.16</v>
      </c>
      <c r="D39990">
        <f t="shared" si="625"/>
        <v>1</v>
      </c>
      <c r="E39990">
        <f>+IF(AND($A39990=1,$D39990=1),1,0)</f>
        <v>0</v>
      </c>
      <c r="F39990">
        <f>+IF(AND($A39990=0,$D39990=0),1,0)</f>
        <v>0</v>
      </c>
      <c r="G39990">
        <f>+IF(AND($A39990=0,$D39990=1),1,0)</f>
        <v>1</v>
      </c>
      <c r="H39990">
        <f>+IF(AND($A39990=1,$D39990=0),1,0)</f>
        <v>0</v>
      </c>
    </row>
    <row r="39991" spans="1:8" x14ac:dyDescent="0.55000000000000004">
      <c r="A39991">
        <v>0</v>
      </c>
      <c r="B39991">
        <v>0</v>
      </c>
      <c r="C39991">
        <v>2.3E-2</v>
      </c>
      <c r="D39991">
        <f t="shared" si="625"/>
        <v>0</v>
      </c>
      <c r="E39991">
        <f>+IF(AND($A39991=1,$D39991=1),1,0)</f>
        <v>0</v>
      </c>
      <c r="F39991">
        <f>+IF(AND($A39991=0,$D39991=0),1,0)</f>
        <v>1</v>
      </c>
      <c r="G39991">
        <f>+IF(AND($A39991=0,$D39991=1),1,0)</f>
        <v>0</v>
      </c>
      <c r="H39991">
        <f>+IF(AND($A39991=1,$D39991=0),1,0)</f>
        <v>0</v>
      </c>
    </row>
    <row r="39992" spans="1:8" x14ac:dyDescent="0.55000000000000004">
      <c r="A39992">
        <v>0</v>
      </c>
      <c r="B39992">
        <v>0</v>
      </c>
      <c r="C39992">
        <v>0.02</v>
      </c>
      <c r="D39992">
        <f t="shared" si="625"/>
        <v>0</v>
      </c>
      <c r="E39992">
        <f>+IF(AND($A39992=1,$D39992=1),1,0)</f>
        <v>0</v>
      </c>
      <c r="F39992">
        <f>+IF(AND($A39992=0,$D39992=0),1,0)</f>
        <v>1</v>
      </c>
      <c r="G39992">
        <f>+IF(AND($A39992=0,$D39992=1),1,0)</f>
        <v>0</v>
      </c>
      <c r="H39992">
        <f>+IF(AND($A39992=1,$D39992=0),1,0)</f>
        <v>0</v>
      </c>
    </row>
    <row r="39993" spans="1:8" x14ac:dyDescent="0.55000000000000004">
      <c r="A39993">
        <v>0</v>
      </c>
      <c r="B39993">
        <v>0</v>
      </c>
      <c r="C39993">
        <v>8.9999999999999993E-3</v>
      </c>
      <c r="D39993">
        <f t="shared" si="625"/>
        <v>0</v>
      </c>
      <c r="E39993">
        <f>+IF(AND($A39993=1,$D39993=1),1,0)</f>
        <v>0</v>
      </c>
      <c r="F39993">
        <f>+IF(AND($A39993=0,$D39993=0),1,0)</f>
        <v>1</v>
      </c>
      <c r="G39993">
        <f>+IF(AND($A39993=0,$D39993=1),1,0)</f>
        <v>0</v>
      </c>
      <c r="H39993">
        <f>+IF(AND($A39993=1,$D39993=0),1,0)</f>
        <v>0</v>
      </c>
    </row>
    <row r="39994" spans="1:8" x14ac:dyDescent="0.55000000000000004">
      <c r="A39994">
        <v>0</v>
      </c>
      <c r="B39994">
        <v>0</v>
      </c>
      <c r="C39994">
        <v>3.3000000000000002E-2</v>
      </c>
      <c r="D39994">
        <f t="shared" si="625"/>
        <v>0</v>
      </c>
      <c r="E39994">
        <f>+IF(AND($A39994=1,$D39994=1),1,0)</f>
        <v>0</v>
      </c>
      <c r="F39994">
        <f>+IF(AND($A39994=0,$D39994=0),1,0)</f>
        <v>1</v>
      </c>
      <c r="G39994">
        <f>+IF(AND($A39994=0,$D39994=1),1,0)</f>
        <v>0</v>
      </c>
      <c r="H39994">
        <f>+IF(AND($A39994=1,$D39994=0),1,0)</f>
        <v>0</v>
      </c>
    </row>
    <row r="39995" spans="1:8" x14ac:dyDescent="0.55000000000000004">
      <c r="A39995">
        <v>0</v>
      </c>
      <c r="B39995">
        <v>0</v>
      </c>
      <c r="C39995">
        <v>1.2E-2</v>
      </c>
      <c r="D39995">
        <f t="shared" si="625"/>
        <v>0</v>
      </c>
      <c r="E39995">
        <f>+IF(AND($A39995=1,$D39995=1),1,0)</f>
        <v>0</v>
      </c>
      <c r="F39995">
        <f>+IF(AND($A39995=0,$D39995=0),1,0)</f>
        <v>1</v>
      </c>
      <c r="G39995">
        <f>+IF(AND($A39995=0,$D39995=1),1,0)</f>
        <v>0</v>
      </c>
      <c r="H39995">
        <f>+IF(AND($A39995=1,$D39995=0),1,0)</f>
        <v>0</v>
      </c>
    </row>
    <row r="39996" spans="1:8" x14ac:dyDescent="0.55000000000000004">
      <c r="A39996">
        <v>0</v>
      </c>
      <c r="B39996">
        <v>0</v>
      </c>
      <c r="C39996">
        <v>0.04</v>
      </c>
      <c r="D39996">
        <f t="shared" si="625"/>
        <v>0</v>
      </c>
      <c r="E39996">
        <f>+IF(AND($A39996=1,$D39996=1),1,0)</f>
        <v>0</v>
      </c>
      <c r="F39996">
        <f>+IF(AND($A39996=0,$D39996=0),1,0)</f>
        <v>1</v>
      </c>
      <c r="G39996">
        <f>+IF(AND($A39996=0,$D39996=1),1,0)</f>
        <v>0</v>
      </c>
      <c r="H39996">
        <f>+IF(AND($A39996=1,$D39996=0),1,0)</f>
        <v>0</v>
      </c>
    </row>
    <row r="39997" spans="1:8" x14ac:dyDescent="0.55000000000000004">
      <c r="A39997">
        <v>0</v>
      </c>
      <c r="B39997">
        <v>0</v>
      </c>
      <c r="C39997">
        <v>4.5999999999999999E-2</v>
      </c>
      <c r="D39997">
        <f t="shared" si="625"/>
        <v>0</v>
      </c>
      <c r="E39997">
        <f>+IF(AND($A39997=1,$D39997=1),1,0)</f>
        <v>0</v>
      </c>
      <c r="F39997">
        <f>+IF(AND($A39997=0,$D39997=0),1,0)</f>
        <v>1</v>
      </c>
      <c r="G39997">
        <f>+IF(AND($A39997=0,$D39997=1),1,0)</f>
        <v>0</v>
      </c>
      <c r="H39997">
        <f>+IF(AND($A39997=1,$D39997=0),1,0)</f>
        <v>0</v>
      </c>
    </row>
    <row r="39998" spans="1:8" x14ac:dyDescent="0.55000000000000004">
      <c r="A39998">
        <v>0</v>
      </c>
      <c r="B39998">
        <v>0</v>
      </c>
      <c r="C39998">
        <v>7.0000000000000001E-3</v>
      </c>
      <c r="D39998">
        <f t="shared" si="625"/>
        <v>0</v>
      </c>
      <c r="E39998">
        <f>+IF(AND($A39998=1,$D39998=1),1,0)</f>
        <v>0</v>
      </c>
      <c r="F39998">
        <f>+IF(AND($A39998=0,$D39998=0),1,0)</f>
        <v>1</v>
      </c>
      <c r="G39998">
        <f>+IF(AND($A39998=0,$D39998=1),1,0)</f>
        <v>0</v>
      </c>
      <c r="H39998">
        <f>+IF(AND($A39998=1,$D39998=0),1,0)</f>
        <v>0</v>
      </c>
    </row>
    <row r="39999" spans="1:8" x14ac:dyDescent="0.55000000000000004">
      <c r="A39999">
        <v>0</v>
      </c>
      <c r="B39999">
        <v>0</v>
      </c>
      <c r="C39999">
        <v>6.0000000000000001E-3</v>
      </c>
      <c r="D39999">
        <f t="shared" si="625"/>
        <v>0</v>
      </c>
      <c r="E39999">
        <f>+IF(AND($A39999=1,$D39999=1),1,0)</f>
        <v>0</v>
      </c>
      <c r="F39999">
        <f>+IF(AND($A39999=0,$D39999=0),1,0)</f>
        <v>1</v>
      </c>
      <c r="G39999">
        <f>+IF(AND($A39999=0,$D39999=1),1,0)</f>
        <v>0</v>
      </c>
      <c r="H39999">
        <f>+IF(AND($A39999=1,$D39999=0),1,0)</f>
        <v>0</v>
      </c>
    </row>
    <row r="40000" spans="1:8" x14ac:dyDescent="0.55000000000000004">
      <c r="A40000">
        <v>0</v>
      </c>
      <c r="B40000">
        <v>0</v>
      </c>
      <c r="C40000">
        <v>6.4000000000000001E-2</v>
      </c>
      <c r="D40000">
        <f t="shared" si="625"/>
        <v>0</v>
      </c>
      <c r="E40000">
        <f>+IF(AND($A40000=1,$D40000=1),1,0)</f>
        <v>0</v>
      </c>
      <c r="F40000">
        <f>+IF(AND($A40000=0,$D40000=0),1,0)</f>
        <v>1</v>
      </c>
      <c r="G40000">
        <f>+IF(AND($A40000=0,$D40000=1),1,0)</f>
        <v>0</v>
      </c>
      <c r="H40000">
        <f>+IF(AND($A40000=1,$D40000=0),1,0)</f>
        <v>0</v>
      </c>
    </row>
    <row r="40001" spans="1:8" x14ac:dyDescent="0.55000000000000004">
      <c r="A40001">
        <v>0</v>
      </c>
      <c r="B40001">
        <v>0</v>
      </c>
      <c r="C40001">
        <v>3.5999999999999997E-2</v>
      </c>
      <c r="D40001">
        <f t="shared" si="625"/>
        <v>0</v>
      </c>
      <c r="E40001">
        <f>+IF(AND($A40001=1,$D40001=1),1,0)</f>
        <v>0</v>
      </c>
      <c r="F40001">
        <f>+IF(AND($A40001=0,$D40001=0),1,0)</f>
        <v>1</v>
      </c>
      <c r="G40001">
        <f>+IF(AND($A40001=0,$D40001=1),1,0)</f>
        <v>0</v>
      </c>
      <c r="H40001">
        <f>+IF(AND($A40001=1,$D40001=0),1,0)</f>
        <v>0</v>
      </c>
    </row>
    <row r="40002" spans="1:8" x14ac:dyDescent="0.55000000000000004">
      <c r="A40002">
        <v>0</v>
      </c>
      <c r="B40002">
        <v>0</v>
      </c>
      <c r="C40002">
        <v>6.0000000000000001E-3</v>
      </c>
      <c r="D40002">
        <f t="shared" si="625"/>
        <v>0</v>
      </c>
      <c r="E40002">
        <f>+IF(AND($A40002=1,$D40002=1),1,0)</f>
        <v>0</v>
      </c>
      <c r="F40002">
        <f>+IF(AND($A40002=0,$D40002=0),1,0)</f>
        <v>1</v>
      </c>
      <c r="G40002">
        <f>+IF(AND($A40002=0,$D40002=1),1,0)</f>
        <v>0</v>
      </c>
      <c r="H40002">
        <f>+IF(AND($A40002=1,$D40002=0),1,0)</f>
        <v>0</v>
      </c>
    </row>
    <row r="40003" spans="1:8" x14ac:dyDescent="0.55000000000000004">
      <c r="A40003">
        <v>0</v>
      </c>
      <c r="B40003">
        <v>0</v>
      </c>
      <c r="C40003">
        <v>2.1000000000000001E-2</v>
      </c>
      <c r="D40003">
        <f t="shared" si="625"/>
        <v>0</v>
      </c>
      <c r="E40003">
        <f>+IF(AND($A40003=1,$D40003=1),1,0)</f>
        <v>0</v>
      </c>
      <c r="F40003">
        <f>+IF(AND($A40003=0,$D40003=0),1,0)</f>
        <v>1</v>
      </c>
      <c r="G40003">
        <f>+IF(AND($A40003=0,$D40003=1),1,0)</f>
        <v>0</v>
      </c>
      <c r="H40003">
        <f>+IF(AND($A40003=1,$D40003=0),1,0)</f>
        <v>0</v>
      </c>
    </row>
    <row r="40004" spans="1:8" x14ac:dyDescent="0.55000000000000004">
      <c r="A40004">
        <v>0</v>
      </c>
      <c r="B40004">
        <v>0</v>
      </c>
      <c r="C40004">
        <v>1.4E-2</v>
      </c>
      <c r="D40004">
        <f t="shared" si="625"/>
        <v>0</v>
      </c>
      <c r="E40004">
        <f>+IF(AND($A40004=1,$D40004=1),1,0)</f>
        <v>0</v>
      </c>
      <c r="F40004">
        <f>+IF(AND($A40004=0,$D40004=0),1,0)</f>
        <v>1</v>
      </c>
      <c r="G40004">
        <f>+IF(AND($A40004=0,$D40004=1),1,0)</f>
        <v>0</v>
      </c>
      <c r="H40004">
        <f>+IF(AND($A40004=1,$D40004=0),1,0)</f>
        <v>0</v>
      </c>
    </row>
    <row r="40005" spans="1:8" x14ac:dyDescent="0.55000000000000004">
      <c r="A40005">
        <v>0</v>
      </c>
      <c r="B40005">
        <v>0</v>
      </c>
      <c r="C40005">
        <v>0.02</v>
      </c>
      <c r="D40005">
        <f t="shared" si="625"/>
        <v>0</v>
      </c>
      <c r="E40005">
        <f>+IF(AND($A40005=1,$D40005=1),1,0)</f>
        <v>0</v>
      </c>
      <c r="F40005">
        <f>+IF(AND($A40005=0,$D40005=0),1,0)</f>
        <v>1</v>
      </c>
      <c r="G40005">
        <f>+IF(AND($A40005=0,$D40005=1),1,0)</f>
        <v>0</v>
      </c>
      <c r="H40005">
        <f>+IF(AND($A40005=1,$D40005=0),1,0)</f>
        <v>0</v>
      </c>
    </row>
    <row r="40006" spans="1:8" x14ac:dyDescent="0.55000000000000004">
      <c r="A40006">
        <v>0</v>
      </c>
      <c r="B40006">
        <v>0</v>
      </c>
      <c r="C40006">
        <v>1.2999999999999999E-2</v>
      </c>
      <c r="D40006">
        <f t="shared" si="625"/>
        <v>0</v>
      </c>
      <c r="E40006">
        <f>+IF(AND($A40006=1,$D40006=1),1,0)</f>
        <v>0</v>
      </c>
      <c r="F40006">
        <f>+IF(AND($A40006=0,$D40006=0),1,0)</f>
        <v>1</v>
      </c>
      <c r="G40006">
        <f>+IF(AND($A40006=0,$D40006=1),1,0)</f>
        <v>0</v>
      </c>
      <c r="H40006">
        <f>+IF(AND($A40006=1,$D40006=0),1,0)</f>
        <v>0</v>
      </c>
    </row>
    <row r="40007" spans="1:8" x14ac:dyDescent="0.55000000000000004">
      <c r="A40007">
        <v>0</v>
      </c>
      <c r="B40007">
        <v>0</v>
      </c>
      <c r="C40007">
        <v>0.14699999999999999</v>
      </c>
      <c r="D40007">
        <f t="shared" si="625"/>
        <v>1</v>
      </c>
      <c r="E40007">
        <f>+IF(AND($A40007=1,$D40007=1),1,0)</f>
        <v>0</v>
      </c>
      <c r="F40007">
        <f>+IF(AND($A40007=0,$D40007=0),1,0)</f>
        <v>0</v>
      </c>
      <c r="G40007">
        <f>+IF(AND($A40007=0,$D40007=1),1,0)</f>
        <v>1</v>
      </c>
      <c r="H40007">
        <f>+IF(AND($A40007=1,$D40007=0),1,0)</f>
        <v>0</v>
      </c>
    </row>
    <row r="40008" spans="1:8" x14ac:dyDescent="0.55000000000000004">
      <c r="A40008">
        <v>0</v>
      </c>
      <c r="B40008">
        <v>0</v>
      </c>
      <c r="C40008">
        <v>1.4999999999999999E-2</v>
      </c>
      <c r="D40008">
        <f t="shared" si="625"/>
        <v>0</v>
      </c>
      <c r="E40008">
        <f>+IF(AND($A40008=1,$D40008=1),1,0)</f>
        <v>0</v>
      </c>
      <c r="F40008">
        <f>+IF(AND($A40008=0,$D40008=0),1,0)</f>
        <v>1</v>
      </c>
      <c r="G40008">
        <f>+IF(AND($A40008=0,$D40008=1),1,0)</f>
        <v>0</v>
      </c>
      <c r="H40008">
        <f>+IF(AND($A40008=1,$D40008=0),1,0)</f>
        <v>0</v>
      </c>
    </row>
    <row r="40009" spans="1:8" x14ac:dyDescent="0.55000000000000004">
      <c r="A40009">
        <v>0</v>
      </c>
      <c r="B40009">
        <v>0</v>
      </c>
      <c r="C40009">
        <v>5.2999999999999999E-2</v>
      </c>
      <c r="D40009">
        <f t="shared" si="625"/>
        <v>0</v>
      </c>
      <c r="E40009">
        <f>+IF(AND($A40009=1,$D40009=1),1,0)</f>
        <v>0</v>
      </c>
      <c r="F40009">
        <f>+IF(AND($A40009=0,$D40009=0),1,0)</f>
        <v>1</v>
      </c>
      <c r="G40009">
        <f>+IF(AND($A40009=0,$D40009=1),1,0)</f>
        <v>0</v>
      </c>
      <c r="H40009">
        <f>+IF(AND($A40009=1,$D40009=0),1,0)</f>
        <v>0</v>
      </c>
    </row>
    <row r="40010" spans="1:8" x14ac:dyDescent="0.55000000000000004">
      <c r="A40010">
        <v>0</v>
      </c>
      <c r="B40010">
        <v>0</v>
      </c>
      <c r="C40010">
        <v>0.01</v>
      </c>
      <c r="D40010">
        <f t="shared" si="625"/>
        <v>0</v>
      </c>
      <c r="E40010">
        <f>+IF(AND($A40010=1,$D40010=1),1,0)</f>
        <v>0</v>
      </c>
      <c r="F40010">
        <f>+IF(AND($A40010=0,$D40010=0),1,0)</f>
        <v>1</v>
      </c>
      <c r="G40010">
        <f>+IF(AND($A40010=0,$D40010=1),1,0)</f>
        <v>0</v>
      </c>
      <c r="H40010">
        <f>+IF(AND($A40010=1,$D40010=0),1,0)</f>
        <v>0</v>
      </c>
    </row>
    <row r="40011" spans="1:8" x14ac:dyDescent="0.55000000000000004">
      <c r="A40011">
        <v>0</v>
      </c>
      <c r="B40011">
        <v>0</v>
      </c>
      <c r="C40011">
        <v>1.7999999999999999E-2</v>
      </c>
      <c r="D40011">
        <f t="shared" si="625"/>
        <v>0</v>
      </c>
      <c r="E40011">
        <f>+IF(AND($A40011=1,$D40011=1),1,0)</f>
        <v>0</v>
      </c>
      <c r="F40011">
        <f>+IF(AND($A40011=0,$D40011=0),1,0)</f>
        <v>1</v>
      </c>
      <c r="G40011">
        <f>+IF(AND($A40011=0,$D40011=1),1,0)</f>
        <v>0</v>
      </c>
      <c r="H40011">
        <f>+IF(AND($A40011=1,$D40011=0),1,0)</f>
        <v>0</v>
      </c>
    </row>
    <row r="40012" spans="1:8" x14ac:dyDescent="0.55000000000000004">
      <c r="A40012">
        <v>0</v>
      </c>
      <c r="B40012">
        <v>0</v>
      </c>
      <c r="C40012">
        <v>2.8000000000000001E-2</v>
      </c>
      <c r="D40012">
        <f t="shared" si="625"/>
        <v>0</v>
      </c>
      <c r="E40012">
        <f>+IF(AND($A40012=1,$D40012=1),1,0)</f>
        <v>0</v>
      </c>
      <c r="F40012">
        <f>+IF(AND($A40012=0,$D40012=0),1,0)</f>
        <v>1</v>
      </c>
      <c r="G40012">
        <f>+IF(AND($A40012=0,$D40012=1),1,0)</f>
        <v>0</v>
      </c>
      <c r="H40012">
        <f>+IF(AND($A40012=1,$D40012=0),1,0)</f>
        <v>0</v>
      </c>
    </row>
    <row r="40013" spans="1:8" x14ac:dyDescent="0.55000000000000004">
      <c r="A40013">
        <v>0</v>
      </c>
      <c r="B40013">
        <v>0</v>
      </c>
      <c r="C40013">
        <v>0.253</v>
      </c>
      <c r="D40013">
        <f t="shared" si="625"/>
        <v>1</v>
      </c>
      <c r="E40013">
        <f>+IF(AND($A40013=1,$D40013=1),1,0)</f>
        <v>0</v>
      </c>
      <c r="F40013">
        <f>+IF(AND($A40013=0,$D40013=0),1,0)</f>
        <v>0</v>
      </c>
      <c r="G40013">
        <f>+IF(AND($A40013=0,$D40013=1),1,0)</f>
        <v>1</v>
      </c>
      <c r="H40013">
        <f>+IF(AND($A40013=1,$D40013=0),1,0)</f>
        <v>0</v>
      </c>
    </row>
    <row r="40014" spans="1:8" x14ac:dyDescent="0.55000000000000004">
      <c r="A40014">
        <v>0</v>
      </c>
      <c r="B40014">
        <v>0</v>
      </c>
      <c r="C40014">
        <v>2.1999999999999999E-2</v>
      </c>
      <c r="D40014">
        <f t="shared" si="625"/>
        <v>0</v>
      </c>
      <c r="E40014">
        <f>+IF(AND($A40014=1,$D40014=1),1,0)</f>
        <v>0</v>
      </c>
      <c r="F40014">
        <f>+IF(AND($A40014=0,$D40014=0),1,0)</f>
        <v>1</v>
      </c>
      <c r="G40014">
        <f>+IF(AND($A40014=0,$D40014=1),1,0)</f>
        <v>0</v>
      </c>
      <c r="H40014">
        <f>+IF(AND($A40014=1,$D40014=0),1,0)</f>
        <v>0</v>
      </c>
    </row>
    <row r="40015" spans="1:8" x14ac:dyDescent="0.55000000000000004">
      <c r="A40015">
        <v>0</v>
      </c>
      <c r="B40015">
        <v>0</v>
      </c>
      <c r="C40015">
        <v>8.0000000000000002E-3</v>
      </c>
      <c r="D40015">
        <f t="shared" si="625"/>
        <v>0</v>
      </c>
      <c r="E40015">
        <f>+IF(AND($A40015=1,$D40015=1),1,0)</f>
        <v>0</v>
      </c>
      <c r="F40015">
        <f>+IF(AND($A40015=0,$D40015=0),1,0)</f>
        <v>1</v>
      </c>
      <c r="G40015">
        <f>+IF(AND($A40015=0,$D40015=1),1,0)</f>
        <v>0</v>
      </c>
      <c r="H40015">
        <f>+IF(AND($A40015=1,$D40015=0),1,0)</f>
        <v>0</v>
      </c>
    </row>
    <row r="40016" spans="1:8" x14ac:dyDescent="0.55000000000000004">
      <c r="A40016">
        <v>0</v>
      </c>
      <c r="B40016">
        <v>0</v>
      </c>
      <c r="C40016">
        <v>0.02</v>
      </c>
      <c r="D40016">
        <f t="shared" si="625"/>
        <v>0</v>
      </c>
      <c r="E40016">
        <f>+IF(AND($A40016=1,$D40016=1),1,0)</f>
        <v>0</v>
      </c>
      <c r="F40016">
        <f>+IF(AND($A40016=0,$D40016=0),1,0)</f>
        <v>1</v>
      </c>
      <c r="G40016">
        <f>+IF(AND($A40016=0,$D40016=1),1,0)</f>
        <v>0</v>
      </c>
      <c r="H40016">
        <f>+IF(AND($A40016=1,$D40016=0),1,0)</f>
        <v>0</v>
      </c>
    </row>
    <row r="40017" spans="1:8" x14ac:dyDescent="0.55000000000000004">
      <c r="A40017">
        <v>0</v>
      </c>
      <c r="B40017">
        <v>0</v>
      </c>
      <c r="C40017">
        <v>1.9E-2</v>
      </c>
      <c r="D40017">
        <f t="shared" si="625"/>
        <v>0</v>
      </c>
      <c r="E40017">
        <f>+IF(AND($A40017=1,$D40017=1),1,0)</f>
        <v>0</v>
      </c>
      <c r="F40017">
        <f>+IF(AND($A40017=0,$D40017=0),1,0)</f>
        <v>1</v>
      </c>
      <c r="G40017">
        <f>+IF(AND($A40017=0,$D40017=1),1,0)</f>
        <v>0</v>
      </c>
      <c r="H40017">
        <f>+IF(AND($A40017=1,$D40017=0),1,0)</f>
        <v>0</v>
      </c>
    </row>
    <row r="40018" spans="1:8" x14ac:dyDescent="0.55000000000000004">
      <c r="A40018">
        <v>0</v>
      </c>
      <c r="B40018">
        <v>0</v>
      </c>
      <c r="C40018">
        <v>2.1000000000000001E-2</v>
      </c>
      <c r="D40018">
        <f t="shared" si="625"/>
        <v>0</v>
      </c>
      <c r="E40018">
        <f>+IF(AND($A40018=1,$D40018=1),1,0)</f>
        <v>0</v>
      </c>
      <c r="F40018">
        <f>+IF(AND($A40018=0,$D40018=0),1,0)</f>
        <v>1</v>
      </c>
      <c r="G40018">
        <f>+IF(AND($A40018=0,$D40018=1),1,0)</f>
        <v>0</v>
      </c>
      <c r="H40018">
        <f>+IF(AND($A40018=1,$D40018=0),1,0)</f>
        <v>0</v>
      </c>
    </row>
    <row r="40019" spans="1:8" x14ac:dyDescent="0.55000000000000004">
      <c r="A40019">
        <v>1</v>
      </c>
      <c r="B40019">
        <v>0</v>
      </c>
      <c r="C40019">
        <v>8.7999999999999995E-2</v>
      </c>
      <c r="D40019">
        <f t="shared" si="625"/>
        <v>1</v>
      </c>
      <c r="E40019">
        <f>+IF(AND($A40019=1,$D40019=1),1,0)</f>
        <v>1</v>
      </c>
      <c r="F40019">
        <f>+IF(AND($A40019=0,$D40019=0),1,0)</f>
        <v>0</v>
      </c>
      <c r="G40019">
        <f>+IF(AND($A40019=0,$D40019=1),1,0)</f>
        <v>0</v>
      </c>
      <c r="H40019">
        <f>+IF(AND($A40019=1,$D40019=0),1,0)</f>
        <v>0</v>
      </c>
    </row>
    <row r="40020" spans="1:8" x14ac:dyDescent="0.55000000000000004">
      <c r="A40020">
        <v>0</v>
      </c>
      <c r="B40020">
        <v>0</v>
      </c>
      <c r="C40020">
        <v>1.4999999999999999E-2</v>
      </c>
      <c r="D40020">
        <f t="shared" si="625"/>
        <v>0</v>
      </c>
      <c r="E40020">
        <f>+IF(AND($A40020=1,$D40020=1),1,0)</f>
        <v>0</v>
      </c>
      <c r="F40020">
        <f>+IF(AND($A40020=0,$D40020=0),1,0)</f>
        <v>1</v>
      </c>
      <c r="G40020">
        <f>+IF(AND($A40020=0,$D40020=1),1,0)</f>
        <v>0</v>
      </c>
      <c r="H40020">
        <f>+IF(AND($A40020=1,$D40020=0),1,0)</f>
        <v>0</v>
      </c>
    </row>
    <row r="40021" spans="1:8" x14ac:dyDescent="0.55000000000000004">
      <c r="A40021">
        <v>0</v>
      </c>
      <c r="B40021">
        <v>0</v>
      </c>
      <c r="C40021">
        <v>6.9000000000000006E-2</v>
      </c>
      <c r="D40021">
        <f t="shared" si="625"/>
        <v>0</v>
      </c>
      <c r="E40021">
        <f>+IF(AND($A40021=1,$D40021=1),1,0)</f>
        <v>0</v>
      </c>
      <c r="F40021">
        <f>+IF(AND($A40021=0,$D40021=0),1,0)</f>
        <v>1</v>
      </c>
      <c r="G40021">
        <f>+IF(AND($A40021=0,$D40021=1),1,0)</f>
        <v>0</v>
      </c>
      <c r="H40021">
        <f>+IF(AND($A40021=1,$D40021=0),1,0)</f>
        <v>0</v>
      </c>
    </row>
    <row r="40022" spans="1:8" x14ac:dyDescent="0.55000000000000004">
      <c r="A40022">
        <v>0</v>
      </c>
      <c r="B40022">
        <v>0</v>
      </c>
      <c r="C40022">
        <v>7.0999999999999994E-2</v>
      </c>
      <c r="D40022">
        <f t="shared" si="625"/>
        <v>0</v>
      </c>
      <c r="E40022">
        <f>+IF(AND($A40022=1,$D40022=1),1,0)</f>
        <v>0</v>
      </c>
      <c r="F40022">
        <f>+IF(AND($A40022=0,$D40022=0),1,0)</f>
        <v>1</v>
      </c>
      <c r="G40022">
        <f>+IF(AND($A40022=0,$D40022=1),1,0)</f>
        <v>0</v>
      </c>
      <c r="H40022">
        <f>+IF(AND($A40022=1,$D40022=0),1,0)</f>
        <v>0</v>
      </c>
    </row>
    <row r="40023" spans="1:8" x14ac:dyDescent="0.55000000000000004">
      <c r="A40023">
        <v>0</v>
      </c>
      <c r="B40023">
        <v>0</v>
      </c>
      <c r="C40023">
        <v>4.2999999999999997E-2</v>
      </c>
      <c r="D40023">
        <f t="shared" si="625"/>
        <v>0</v>
      </c>
      <c r="E40023">
        <f>+IF(AND($A40023=1,$D40023=1),1,0)</f>
        <v>0</v>
      </c>
      <c r="F40023">
        <f>+IF(AND($A40023=0,$D40023=0),1,0)</f>
        <v>1</v>
      </c>
      <c r="G40023">
        <f>+IF(AND($A40023=0,$D40023=1),1,0)</f>
        <v>0</v>
      </c>
      <c r="H40023">
        <f>+IF(AND($A40023=1,$D40023=0),1,0)</f>
        <v>0</v>
      </c>
    </row>
    <row r="40024" spans="1:8" x14ac:dyDescent="0.55000000000000004">
      <c r="A40024">
        <v>0</v>
      </c>
      <c r="B40024">
        <v>0</v>
      </c>
      <c r="C40024">
        <v>0.01</v>
      </c>
      <c r="D40024">
        <f t="shared" si="625"/>
        <v>0</v>
      </c>
      <c r="E40024">
        <f>+IF(AND($A40024=1,$D40024=1),1,0)</f>
        <v>0</v>
      </c>
      <c r="F40024">
        <f>+IF(AND($A40024=0,$D40024=0),1,0)</f>
        <v>1</v>
      </c>
      <c r="G40024">
        <f>+IF(AND($A40024=0,$D40024=1),1,0)</f>
        <v>0</v>
      </c>
      <c r="H40024">
        <f>+IF(AND($A40024=1,$D40024=0),1,0)</f>
        <v>0</v>
      </c>
    </row>
    <row r="40025" spans="1:8" x14ac:dyDescent="0.55000000000000004">
      <c r="A40025">
        <v>0</v>
      </c>
      <c r="B40025">
        <v>0</v>
      </c>
      <c r="C40025">
        <v>3.6999999999999998E-2</v>
      </c>
      <c r="D40025">
        <f t="shared" si="625"/>
        <v>0</v>
      </c>
      <c r="E40025">
        <f>+IF(AND($A40025=1,$D40025=1),1,0)</f>
        <v>0</v>
      </c>
      <c r="F40025">
        <f>+IF(AND($A40025=0,$D40025=0),1,0)</f>
        <v>1</v>
      </c>
      <c r="G40025">
        <f>+IF(AND($A40025=0,$D40025=1),1,0)</f>
        <v>0</v>
      </c>
      <c r="H40025">
        <f>+IF(AND($A40025=1,$D40025=0),1,0)</f>
        <v>0</v>
      </c>
    </row>
    <row r="40026" spans="1:8" x14ac:dyDescent="0.55000000000000004">
      <c r="A40026">
        <v>0</v>
      </c>
      <c r="B40026">
        <v>0</v>
      </c>
      <c r="C40026">
        <v>5.8999999999999997E-2</v>
      </c>
      <c r="D40026">
        <f t="shared" si="625"/>
        <v>0</v>
      </c>
      <c r="E40026">
        <f>+IF(AND($A40026=1,$D40026=1),1,0)</f>
        <v>0</v>
      </c>
      <c r="F40026">
        <f>+IF(AND($A40026=0,$D40026=0),1,0)</f>
        <v>1</v>
      </c>
      <c r="G40026">
        <f>+IF(AND($A40026=0,$D40026=1),1,0)</f>
        <v>0</v>
      </c>
      <c r="H40026">
        <f>+IF(AND($A40026=1,$D40026=0),1,0)</f>
        <v>0</v>
      </c>
    </row>
    <row r="40027" spans="1:8" x14ac:dyDescent="0.55000000000000004">
      <c r="A40027">
        <v>0</v>
      </c>
      <c r="B40027">
        <v>0</v>
      </c>
      <c r="C40027">
        <v>9.6000000000000002E-2</v>
      </c>
      <c r="D40027">
        <f t="shared" si="625"/>
        <v>1</v>
      </c>
      <c r="E40027">
        <f>+IF(AND($A40027=1,$D40027=1),1,0)</f>
        <v>0</v>
      </c>
      <c r="F40027">
        <f>+IF(AND($A40027=0,$D40027=0),1,0)</f>
        <v>0</v>
      </c>
      <c r="G40027">
        <f>+IF(AND($A40027=0,$D40027=1),1,0)</f>
        <v>1</v>
      </c>
      <c r="H40027">
        <f>+IF(AND($A40027=1,$D40027=0),1,0)</f>
        <v>0</v>
      </c>
    </row>
    <row r="40028" spans="1:8" x14ac:dyDescent="0.55000000000000004">
      <c r="A40028">
        <v>0</v>
      </c>
      <c r="B40028">
        <v>0</v>
      </c>
      <c r="C40028">
        <v>1.4999999999999999E-2</v>
      </c>
      <c r="D40028">
        <f t="shared" si="625"/>
        <v>0</v>
      </c>
      <c r="E40028">
        <f>+IF(AND($A40028=1,$D40028=1),1,0)</f>
        <v>0</v>
      </c>
      <c r="F40028">
        <f>+IF(AND($A40028=0,$D40028=0),1,0)</f>
        <v>1</v>
      </c>
      <c r="G40028">
        <f>+IF(AND($A40028=0,$D40028=1),1,0)</f>
        <v>0</v>
      </c>
      <c r="H40028">
        <f>+IF(AND($A40028=1,$D40028=0),1,0)</f>
        <v>0</v>
      </c>
    </row>
    <row r="40029" spans="1:8" x14ac:dyDescent="0.55000000000000004">
      <c r="A40029">
        <v>0</v>
      </c>
      <c r="B40029">
        <v>0</v>
      </c>
      <c r="C40029">
        <v>0.10199999999999999</v>
      </c>
      <c r="D40029">
        <f t="shared" si="625"/>
        <v>1</v>
      </c>
      <c r="E40029">
        <f>+IF(AND($A40029=1,$D40029=1),1,0)</f>
        <v>0</v>
      </c>
      <c r="F40029">
        <f>+IF(AND($A40029=0,$D40029=0),1,0)</f>
        <v>0</v>
      </c>
      <c r="G40029">
        <f>+IF(AND($A40029=0,$D40029=1),1,0)</f>
        <v>1</v>
      </c>
      <c r="H40029">
        <f>+IF(AND($A40029=1,$D40029=0),1,0)</f>
        <v>0</v>
      </c>
    </row>
    <row r="40030" spans="1:8" x14ac:dyDescent="0.55000000000000004">
      <c r="A40030">
        <v>0</v>
      </c>
      <c r="B40030">
        <v>0</v>
      </c>
      <c r="C40030">
        <v>0.01</v>
      </c>
      <c r="D40030">
        <f t="shared" si="625"/>
        <v>0</v>
      </c>
      <c r="E40030">
        <f>+IF(AND($A40030=1,$D40030=1),1,0)</f>
        <v>0</v>
      </c>
      <c r="F40030">
        <f>+IF(AND($A40030=0,$D40030=0),1,0)</f>
        <v>1</v>
      </c>
      <c r="G40030">
        <f>+IF(AND($A40030=0,$D40030=1),1,0)</f>
        <v>0</v>
      </c>
      <c r="H40030">
        <f>+IF(AND($A40030=1,$D40030=0),1,0)</f>
        <v>0</v>
      </c>
    </row>
    <row r="40031" spans="1:8" x14ac:dyDescent="0.55000000000000004">
      <c r="A40031">
        <v>0</v>
      </c>
      <c r="B40031">
        <v>0</v>
      </c>
      <c r="C40031">
        <v>6.0000000000000001E-3</v>
      </c>
      <c r="D40031">
        <f t="shared" si="625"/>
        <v>0</v>
      </c>
      <c r="E40031">
        <f>+IF(AND($A40031=1,$D40031=1),1,0)</f>
        <v>0</v>
      </c>
      <c r="F40031">
        <f>+IF(AND($A40031=0,$D40031=0),1,0)</f>
        <v>1</v>
      </c>
      <c r="G40031">
        <f>+IF(AND($A40031=0,$D40031=1),1,0)</f>
        <v>0</v>
      </c>
      <c r="H40031">
        <f>+IF(AND($A40031=1,$D40031=0),1,0)</f>
        <v>0</v>
      </c>
    </row>
    <row r="40032" spans="1:8" x14ac:dyDescent="0.55000000000000004">
      <c r="A40032">
        <v>0</v>
      </c>
      <c r="B40032">
        <v>0</v>
      </c>
      <c r="C40032">
        <v>7.0999999999999994E-2</v>
      </c>
      <c r="D40032">
        <f t="shared" si="625"/>
        <v>0</v>
      </c>
      <c r="E40032">
        <f>+IF(AND($A40032=1,$D40032=1),1,0)</f>
        <v>0</v>
      </c>
      <c r="F40032">
        <f>+IF(AND($A40032=0,$D40032=0),1,0)</f>
        <v>1</v>
      </c>
      <c r="G40032">
        <f>+IF(AND($A40032=0,$D40032=1),1,0)</f>
        <v>0</v>
      </c>
      <c r="H40032">
        <f>+IF(AND($A40032=1,$D40032=0),1,0)</f>
        <v>0</v>
      </c>
    </row>
    <row r="40033" spans="1:8" x14ac:dyDescent="0.55000000000000004">
      <c r="A40033">
        <v>1</v>
      </c>
      <c r="B40033">
        <v>0</v>
      </c>
      <c r="C40033">
        <v>4.7E-2</v>
      </c>
      <c r="D40033">
        <f t="shared" si="625"/>
        <v>0</v>
      </c>
      <c r="E40033">
        <f>+IF(AND($A40033=1,$D40033=1),1,0)</f>
        <v>0</v>
      </c>
      <c r="F40033">
        <f>+IF(AND($A40033=0,$D40033=0),1,0)</f>
        <v>0</v>
      </c>
      <c r="G40033">
        <f>+IF(AND($A40033=0,$D40033=1),1,0)</f>
        <v>0</v>
      </c>
      <c r="H40033">
        <f>+IF(AND($A40033=1,$D40033=0),1,0)</f>
        <v>1</v>
      </c>
    </row>
    <row r="40034" spans="1:8" x14ac:dyDescent="0.55000000000000004">
      <c r="A40034">
        <v>0</v>
      </c>
      <c r="B40034">
        <v>0</v>
      </c>
      <c r="C40034">
        <v>1.2E-2</v>
      </c>
      <c r="D40034">
        <f t="shared" si="625"/>
        <v>0</v>
      </c>
      <c r="E40034">
        <f>+IF(AND($A40034=1,$D40034=1),1,0)</f>
        <v>0</v>
      </c>
      <c r="F40034">
        <f>+IF(AND($A40034=0,$D40034=0),1,0)</f>
        <v>1</v>
      </c>
      <c r="G40034">
        <f>+IF(AND($A40034=0,$D40034=1),1,0)</f>
        <v>0</v>
      </c>
      <c r="H40034">
        <f>+IF(AND($A40034=1,$D40034=0),1,0)</f>
        <v>0</v>
      </c>
    </row>
    <row r="40035" spans="1:8" x14ac:dyDescent="0.55000000000000004">
      <c r="A40035">
        <v>0</v>
      </c>
      <c r="B40035">
        <v>0</v>
      </c>
      <c r="C40035">
        <v>1.4999999999999999E-2</v>
      </c>
      <c r="D40035">
        <f t="shared" si="625"/>
        <v>0</v>
      </c>
      <c r="E40035">
        <f>+IF(AND($A40035=1,$D40035=1),1,0)</f>
        <v>0</v>
      </c>
      <c r="F40035">
        <f>+IF(AND($A40035=0,$D40035=0),1,0)</f>
        <v>1</v>
      </c>
      <c r="G40035">
        <f>+IF(AND($A40035=0,$D40035=1),1,0)</f>
        <v>0</v>
      </c>
      <c r="H40035">
        <f>+IF(AND($A40035=1,$D40035=0),1,0)</f>
        <v>0</v>
      </c>
    </row>
    <row r="40036" spans="1:8" x14ac:dyDescent="0.55000000000000004">
      <c r="A40036">
        <v>0</v>
      </c>
      <c r="B40036">
        <v>0</v>
      </c>
      <c r="C40036">
        <v>7.0000000000000001E-3</v>
      </c>
      <c r="D40036">
        <f t="shared" si="625"/>
        <v>0</v>
      </c>
      <c r="E40036">
        <f>+IF(AND($A40036=1,$D40036=1),1,0)</f>
        <v>0</v>
      </c>
      <c r="F40036">
        <f>+IF(AND($A40036=0,$D40036=0),1,0)</f>
        <v>1</v>
      </c>
      <c r="G40036">
        <f>+IF(AND($A40036=0,$D40036=1),1,0)</f>
        <v>0</v>
      </c>
      <c r="H40036">
        <f>+IF(AND($A40036=1,$D40036=0),1,0)</f>
        <v>0</v>
      </c>
    </row>
    <row r="40037" spans="1:8" x14ac:dyDescent="0.55000000000000004">
      <c r="A40037">
        <v>0</v>
      </c>
      <c r="B40037">
        <v>0</v>
      </c>
      <c r="C40037">
        <v>6.4000000000000001E-2</v>
      </c>
      <c r="D40037">
        <f t="shared" si="625"/>
        <v>0</v>
      </c>
      <c r="E40037">
        <f>+IF(AND($A40037=1,$D40037=1),1,0)</f>
        <v>0</v>
      </c>
      <c r="F40037">
        <f>+IF(AND($A40037=0,$D40037=0),1,0)</f>
        <v>1</v>
      </c>
      <c r="G40037">
        <f>+IF(AND($A40037=0,$D40037=1),1,0)</f>
        <v>0</v>
      </c>
      <c r="H40037">
        <f>+IF(AND($A40037=1,$D40037=0),1,0)</f>
        <v>0</v>
      </c>
    </row>
    <row r="40038" spans="1:8" x14ac:dyDescent="0.55000000000000004">
      <c r="A40038">
        <v>0</v>
      </c>
      <c r="B40038">
        <v>0</v>
      </c>
      <c r="C40038">
        <v>0.32700000000000001</v>
      </c>
      <c r="D40038">
        <f t="shared" si="625"/>
        <v>1</v>
      </c>
      <c r="E40038">
        <f>+IF(AND($A40038=1,$D40038=1),1,0)</f>
        <v>0</v>
      </c>
      <c r="F40038">
        <f>+IF(AND($A40038=0,$D40038=0),1,0)</f>
        <v>0</v>
      </c>
      <c r="G40038">
        <f>+IF(AND($A40038=0,$D40038=1),1,0)</f>
        <v>1</v>
      </c>
      <c r="H40038">
        <f>+IF(AND($A40038=1,$D40038=0),1,0)</f>
        <v>0</v>
      </c>
    </row>
    <row r="40039" spans="1:8" x14ac:dyDescent="0.55000000000000004">
      <c r="A40039">
        <v>0</v>
      </c>
      <c r="B40039">
        <v>1</v>
      </c>
      <c r="C40039">
        <v>0.52400000000000002</v>
      </c>
      <c r="D40039">
        <f t="shared" si="625"/>
        <v>1</v>
      </c>
      <c r="E40039">
        <f>+IF(AND($A40039=1,$D40039=1),1,0)</f>
        <v>0</v>
      </c>
      <c r="F40039">
        <f>+IF(AND($A40039=0,$D40039=0),1,0)</f>
        <v>0</v>
      </c>
      <c r="G40039">
        <f>+IF(AND($A40039=0,$D40039=1),1,0)</f>
        <v>1</v>
      </c>
      <c r="H40039">
        <f>+IF(AND($A40039=1,$D40039=0),1,0)</f>
        <v>0</v>
      </c>
    </row>
    <row r="40040" spans="1:8" x14ac:dyDescent="0.55000000000000004">
      <c r="A40040">
        <v>0</v>
      </c>
      <c r="B40040">
        <v>0</v>
      </c>
      <c r="C40040">
        <v>4.4999999999999998E-2</v>
      </c>
      <c r="D40040">
        <f t="shared" si="625"/>
        <v>0</v>
      </c>
      <c r="E40040">
        <f>+IF(AND($A40040=1,$D40040=1),1,0)</f>
        <v>0</v>
      </c>
      <c r="F40040">
        <f>+IF(AND($A40040=0,$D40040=0),1,0)</f>
        <v>1</v>
      </c>
      <c r="G40040">
        <f>+IF(AND($A40040=0,$D40040=1),1,0)</f>
        <v>0</v>
      </c>
      <c r="H40040">
        <f>+IF(AND($A40040=1,$D40040=0),1,0)</f>
        <v>0</v>
      </c>
    </row>
    <row r="40041" spans="1:8" x14ac:dyDescent="0.55000000000000004">
      <c r="A40041">
        <v>0</v>
      </c>
      <c r="B40041">
        <v>0</v>
      </c>
      <c r="C40041">
        <v>0.01</v>
      </c>
      <c r="D40041">
        <f t="shared" si="625"/>
        <v>0</v>
      </c>
      <c r="E40041">
        <f>+IF(AND($A40041=1,$D40041=1),1,0)</f>
        <v>0</v>
      </c>
      <c r="F40041">
        <f>+IF(AND($A40041=0,$D40041=0),1,0)</f>
        <v>1</v>
      </c>
      <c r="G40041">
        <f>+IF(AND($A40041=0,$D40041=1),1,0)</f>
        <v>0</v>
      </c>
      <c r="H40041">
        <f>+IF(AND($A40041=1,$D40041=0),1,0)</f>
        <v>0</v>
      </c>
    </row>
    <row r="40042" spans="1:8" x14ac:dyDescent="0.55000000000000004">
      <c r="A40042">
        <v>0</v>
      </c>
      <c r="B40042">
        <v>0</v>
      </c>
      <c r="C40042">
        <v>1.9E-2</v>
      </c>
      <c r="D40042">
        <f t="shared" ref="D40042:D40105" si="626">+IF(C40042&gt;$K$2,1,0)</f>
        <v>0</v>
      </c>
      <c r="E40042">
        <f>+IF(AND($A40042=1,$D40042=1),1,0)</f>
        <v>0</v>
      </c>
      <c r="F40042">
        <f>+IF(AND($A40042=0,$D40042=0),1,0)</f>
        <v>1</v>
      </c>
      <c r="G40042">
        <f>+IF(AND($A40042=0,$D40042=1),1,0)</f>
        <v>0</v>
      </c>
      <c r="H40042">
        <f>+IF(AND($A40042=1,$D40042=0),1,0)</f>
        <v>0</v>
      </c>
    </row>
    <row r="40043" spans="1:8" x14ac:dyDescent="0.55000000000000004">
      <c r="A40043">
        <v>0</v>
      </c>
      <c r="B40043">
        <v>0</v>
      </c>
      <c r="C40043">
        <v>2.1999999999999999E-2</v>
      </c>
      <c r="D40043">
        <f t="shared" si="626"/>
        <v>0</v>
      </c>
      <c r="E40043">
        <f>+IF(AND($A40043=1,$D40043=1),1,0)</f>
        <v>0</v>
      </c>
      <c r="F40043">
        <f>+IF(AND($A40043=0,$D40043=0),1,0)</f>
        <v>1</v>
      </c>
      <c r="G40043">
        <f>+IF(AND($A40043=0,$D40043=1),1,0)</f>
        <v>0</v>
      </c>
      <c r="H40043">
        <f>+IF(AND($A40043=1,$D40043=0),1,0)</f>
        <v>0</v>
      </c>
    </row>
    <row r="40044" spans="1:8" x14ac:dyDescent="0.55000000000000004">
      <c r="A40044">
        <v>0</v>
      </c>
      <c r="B40044">
        <v>0</v>
      </c>
      <c r="C40044">
        <v>3.1E-2</v>
      </c>
      <c r="D40044">
        <f t="shared" si="626"/>
        <v>0</v>
      </c>
      <c r="E40044">
        <f>+IF(AND($A40044=1,$D40044=1),1,0)</f>
        <v>0</v>
      </c>
      <c r="F40044">
        <f>+IF(AND($A40044=0,$D40044=0),1,0)</f>
        <v>1</v>
      </c>
      <c r="G40044">
        <f>+IF(AND($A40044=0,$D40044=1),1,0)</f>
        <v>0</v>
      </c>
      <c r="H40044">
        <f>+IF(AND($A40044=1,$D40044=0),1,0)</f>
        <v>0</v>
      </c>
    </row>
    <row r="40045" spans="1:8" x14ac:dyDescent="0.55000000000000004">
      <c r="A40045">
        <v>1</v>
      </c>
      <c r="B40045">
        <v>0</v>
      </c>
      <c r="C40045">
        <v>0.24399999999999999</v>
      </c>
      <c r="D40045">
        <f t="shared" si="626"/>
        <v>1</v>
      </c>
      <c r="E40045">
        <f>+IF(AND($A40045=1,$D40045=1),1,0)</f>
        <v>1</v>
      </c>
      <c r="F40045">
        <f>+IF(AND($A40045=0,$D40045=0),1,0)</f>
        <v>0</v>
      </c>
      <c r="G40045">
        <f>+IF(AND($A40045=0,$D40045=1),1,0)</f>
        <v>0</v>
      </c>
      <c r="H40045">
        <f>+IF(AND($A40045=1,$D40045=0),1,0)</f>
        <v>0</v>
      </c>
    </row>
    <row r="40046" spans="1:8" x14ac:dyDescent="0.55000000000000004">
      <c r="A40046">
        <v>0</v>
      </c>
      <c r="B40046">
        <v>0</v>
      </c>
      <c r="C40046">
        <v>0.03</v>
      </c>
      <c r="D40046">
        <f t="shared" si="626"/>
        <v>0</v>
      </c>
      <c r="E40046">
        <f>+IF(AND($A40046=1,$D40046=1),1,0)</f>
        <v>0</v>
      </c>
      <c r="F40046">
        <f>+IF(AND($A40046=0,$D40046=0),1,0)</f>
        <v>1</v>
      </c>
      <c r="G40046">
        <f>+IF(AND($A40046=0,$D40046=1),1,0)</f>
        <v>0</v>
      </c>
      <c r="H40046">
        <f>+IF(AND($A40046=1,$D40046=0),1,0)</f>
        <v>0</v>
      </c>
    </row>
    <row r="40047" spans="1:8" x14ac:dyDescent="0.55000000000000004">
      <c r="A40047">
        <v>0</v>
      </c>
      <c r="B40047">
        <v>0</v>
      </c>
      <c r="C40047">
        <v>8.0000000000000002E-3</v>
      </c>
      <c r="D40047">
        <f t="shared" si="626"/>
        <v>0</v>
      </c>
      <c r="E40047">
        <f>+IF(AND($A40047=1,$D40047=1),1,0)</f>
        <v>0</v>
      </c>
      <c r="F40047">
        <f>+IF(AND($A40047=0,$D40047=0),1,0)</f>
        <v>1</v>
      </c>
      <c r="G40047">
        <f>+IF(AND($A40047=0,$D40047=1),1,0)</f>
        <v>0</v>
      </c>
      <c r="H40047">
        <f>+IF(AND($A40047=1,$D40047=0),1,0)</f>
        <v>0</v>
      </c>
    </row>
    <row r="40048" spans="1:8" x14ac:dyDescent="0.55000000000000004">
      <c r="A40048">
        <v>0</v>
      </c>
      <c r="B40048">
        <v>0</v>
      </c>
      <c r="C40048">
        <v>0.04</v>
      </c>
      <c r="D40048">
        <f t="shared" si="626"/>
        <v>0</v>
      </c>
      <c r="E40048">
        <f>+IF(AND($A40048=1,$D40048=1),1,0)</f>
        <v>0</v>
      </c>
      <c r="F40048">
        <f>+IF(AND($A40048=0,$D40048=0),1,0)</f>
        <v>1</v>
      </c>
      <c r="G40048">
        <f>+IF(AND($A40048=0,$D40048=1),1,0)</f>
        <v>0</v>
      </c>
      <c r="H40048">
        <f>+IF(AND($A40048=1,$D40048=0),1,0)</f>
        <v>0</v>
      </c>
    </row>
    <row r="40049" spans="1:8" x14ac:dyDescent="0.55000000000000004">
      <c r="A40049">
        <v>0</v>
      </c>
      <c r="B40049">
        <v>0</v>
      </c>
      <c r="C40049">
        <v>1.4E-2</v>
      </c>
      <c r="D40049">
        <f t="shared" si="626"/>
        <v>0</v>
      </c>
      <c r="E40049">
        <f>+IF(AND($A40049=1,$D40049=1),1,0)</f>
        <v>0</v>
      </c>
      <c r="F40049">
        <f>+IF(AND($A40049=0,$D40049=0),1,0)</f>
        <v>1</v>
      </c>
      <c r="G40049">
        <f>+IF(AND($A40049=0,$D40049=1),1,0)</f>
        <v>0</v>
      </c>
      <c r="H40049">
        <f>+IF(AND($A40049=1,$D40049=0),1,0)</f>
        <v>0</v>
      </c>
    </row>
    <row r="40050" spans="1:8" x14ac:dyDescent="0.55000000000000004">
      <c r="A40050">
        <v>0</v>
      </c>
      <c r="B40050">
        <v>0</v>
      </c>
      <c r="C40050">
        <v>1.4999999999999999E-2</v>
      </c>
      <c r="D40050">
        <f t="shared" si="626"/>
        <v>0</v>
      </c>
      <c r="E40050">
        <f>+IF(AND($A40050=1,$D40050=1),1,0)</f>
        <v>0</v>
      </c>
      <c r="F40050">
        <f>+IF(AND($A40050=0,$D40050=0),1,0)</f>
        <v>1</v>
      </c>
      <c r="G40050">
        <f>+IF(AND($A40050=0,$D40050=1),1,0)</f>
        <v>0</v>
      </c>
      <c r="H40050">
        <f>+IF(AND($A40050=1,$D40050=0),1,0)</f>
        <v>0</v>
      </c>
    </row>
    <row r="40051" spans="1:8" x14ac:dyDescent="0.55000000000000004">
      <c r="A40051">
        <v>0</v>
      </c>
      <c r="B40051">
        <v>0</v>
      </c>
      <c r="C40051">
        <v>5.6000000000000001E-2</v>
      </c>
      <c r="D40051">
        <f t="shared" si="626"/>
        <v>0</v>
      </c>
      <c r="E40051">
        <f>+IF(AND($A40051=1,$D40051=1),1,0)</f>
        <v>0</v>
      </c>
      <c r="F40051">
        <f>+IF(AND($A40051=0,$D40051=0),1,0)</f>
        <v>1</v>
      </c>
      <c r="G40051">
        <f>+IF(AND($A40051=0,$D40051=1),1,0)</f>
        <v>0</v>
      </c>
      <c r="H40051">
        <f>+IF(AND($A40051=1,$D40051=0),1,0)</f>
        <v>0</v>
      </c>
    </row>
    <row r="40052" spans="1:8" x14ac:dyDescent="0.55000000000000004">
      <c r="A40052">
        <v>0</v>
      </c>
      <c r="B40052">
        <v>0</v>
      </c>
      <c r="C40052">
        <v>1.0999999999999999E-2</v>
      </c>
      <c r="D40052">
        <f t="shared" si="626"/>
        <v>0</v>
      </c>
      <c r="E40052">
        <f>+IF(AND($A40052=1,$D40052=1),1,0)</f>
        <v>0</v>
      </c>
      <c r="F40052">
        <f>+IF(AND($A40052=0,$D40052=0),1,0)</f>
        <v>1</v>
      </c>
      <c r="G40052">
        <f>+IF(AND($A40052=0,$D40052=1),1,0)</f>
        <v>0</v>
      </c>
      <c r="H40052">
        <f>+IF(AND($A40052=1,$D40052=0),1,0)</f>
        <v>0</v>
      </c>
    </row>
    <row r="40053" spans="1:8" x14ac:dyDescent="0.55000000000000004">
      <c r="A40053">
        <v>0</v>
      </c>
      <c r="B40053">
        <v>0</v>
      </c>
      <c r="C40053">
        <v>7.0000000000000001E-3</v>
      </c>
      <c r="D40053">
        <f t="shared" si="626"/>
        <v>0</v>
      </c>
      <c r="E40053">
        <f>+IF(AND($A40053=1,$D40053=1),1,0)</f>
        <v>0</v>
      </c>
      <c r="F40053">
        <f>+IF(AND($A40053=0,$D40053=0),1,0)</f>
        <v>1</v>
      </c>
      <c r="G40053">
        <f>+IF(AND($A40053=0,$D40053=1),1,0)</f>
        <v>0</v>
      </c>
      <c r="H40053">
        <f>+IF(AND($A40053=1,$D40053=0),1,0)</f>
        <v>0</v>
      </c>
    </row>
    <row r="40054" spans="1:8" x14ac:dyDescent="0.55000000000000004">
      <c r="A40054">
        <v>0</v>
      </c>
      <c r="B40054">
        <v>0</v>
      </c>
      <c r="C40054">
        <v>2.3E-2</v>
      </c>
      <c r="D40054">
        <f t="shared" si="626"/>
        <v>0</v>
      </c>
      <c r="E40054">
        <f>+IF(AND($A40054=1,$D40054=1),1,0)</f>
        <v>0</v>
      </c>
      <c r="F40054">
        <f>+IF(AND($A40054=0,$D40054=0),1,0)</f>
        <v>1</v>
      </c>
      <c r="G40054">
        <f>+IF(AND($A40054=0,$D40054=1),1,0)</f>
        <v>0</v>
      </c>
      <c r="H40054">
        <f>+IF(AND($A40054=1,$D40054=0),1,0)</f>
        <v>0</v>
      </c>
    </row>
    <row r="40055" spans="1:8" x14ac:dyDescent="0.55000000000000004">
      <c r="A40055">
        <v>0</v>
      </c>
      <c r="B40055">
        <v>0</v>
      </c>
      <c r="C40055">
        <v>2.9000000000000001E-2</v>
      </c>
      <c r="D40055">
        <f t="shared" si="626"/>
        <v>0</v>
      </c>
      <c r="E40055">
        <f>+IF(AND($A40055=1,$D40055=1),1,0)</f>
        <v>0</v>
      </c>
      <c r="F40055">
        <f>+IF(AND($A40055=0,$D40055=0),1,0)</f>
        <v>1</v>
      </c>
      <c r="G40055">
        <f>+IF(AND($A40055=0,$D40055=1),1,0)</f>
        <v>0</v>
      </c>
      <c r="H40055">
        <f>+IF(AND($A40055=1,$D40055=0),1,0)</f>
        <v>0</v>
      </c>
    </row>
    <row r="40056" spans="1:8" x14ac:dyDescent="0.55000000000000004">
      <c r="A40056">
        <v>0</v>
      </c>
      <c r="B40056">
        <v>0</v>
      </c>
      <c r="C40056">
        <v>4.1000000000000002E-2</v>
      </c>
      <c r="D40056">
        <f t="shared" si="626"/>
        <v>0</v>
      </c>
      <c r="E40056">
        <f>+IF(AND($A40056=1,$D40056=1),1,0)</f>
        <v>0</v>
      </c>
      <c r="F40056">
        <f>+IF(AND($A40056=0,$D40056=0),1,0)</f>
        <v>1</v>
      </c>
      <c r="G40056">
        <f>+IF(AND($A40056=0,$D40056=1),1,0)</f>
        <v>0</v>
      </c>
      <c r="H40056">
        <f>+IF(AND($A40056=1,$D40056=0),1,0)</f>
        <v>0</v>
      </c>
    </row>
    <row r="40057" spans="1:8" x14ac:dyDescent="0.55000000000000004">
      <c r="A40057">
        <v>0</v>
      </c>
      <c r="B40057">
        <v>0</v>
      </c>
      <c r="C40057">
        <v>0.13900000000000001</v>
      </c>
      <c r="D40057">
        <f t="shared" si="626"/>
        <v>1</v>
      </c>
      <c r="E40057">
        <f>+IF(AND($A40057=1,$D40057=1),1,0)</f>
        <v>0</v>
      </c>
      <c r="F40057">
        <f>+IF(AND($A40057=0,$D40057=0),1,0)</f>
        <v>0</v>
      </c>
      <c r="G40057">
        <f>+IF(AND($A40057=0,$D40057=1),1,0)</f>
        <v>1</v>
      </c>
      <c r="H40057">
        <f>+IF(AND($A40057=1,$D40057=0),1,0)</f>
        <v>0</v>
      </c>
    </row>
    <row r="40058" spans="1:8" x14ac:dyDescent="0.55000000000000004">
      <c r="A40058">
        <v>1</v>
      </c>
      <c r="B40058">
        <v>0</v>
      </c>
      <c r="C40058">
        <v>2.1000000000000001E-2</v>
      </c>
      <c r="D40058">
        <f t="shared" si="626"/>
        <v>0</v>
      </c>
      <c r="E40058">
        <f>+IF(AND($A40058=1,$D40058=1),1,0)</f>
        <v>0</v>
      </c>
      <c r="F40058">
        <f>+IF(AND($A40058=0,$D40058=0),1,0)</f>
        <v>0</v>
      </c>
      <c r="G40058">
        <f>+IF(AND($A40058=0,$D40058=1),1,0)</f>
        <v>0</v>
      </c>
      <c r="H40058">
        <f>+IF(AND($A40058=1,$D40058=0),1,0)</f>
        <v>1</v>
      </c>
    </row>
    <row r="40059" spans="1:8" x14ac:dyDescent="0.55000000000000004">
      <c r="A40059">
        <v>0</v>
      </c>
      <c r="B40059">
        <v>0</v>
      </c>
      <c r="C40059">
        <v>4.3999999999999997E-2</v>
      </c>
      <c r="D40059">
        <f t="shared" si="626"/>
        <v>0</v>
      </c>
      <c r="E40059">
        <f>+IF(AND($A40059=1,$D40059=1),1,0)</f>
        <v>0</v>
      </c>
      <c r="F40059">
        <f>+IF(AND($A40059=0,$D40059=0),1,0)</f>
        <v>1</v>
      </c>
      <c r="G40059">
        <f>+IF(AND($A40059=0,$D40059=1),1,0)</f>
        <v>0</v>
      </c>
      <c r="H40059">
        <f>+IF(AND($A40059=1,$D40059=0),1,0)</f>
        <v>0</v>
      </c>
    </row>
    <row r="40060" spans="1:8" x14ac:dyDescent="0.55000000000000004">
      <c r="A40060">
        <v>0</v>
      </c>
      <c r="B40060">
        <v>0</v>
      </c>
      <c r="C40060">
        <v>1.2999999999999999E-2</v>
      </c>
      <c r="D40060">
        <f t="shared" si="626"/>
        <v>0</v>
      </c>
      <c r="E40060">
        <f>+IF(AND($A40060=1,$D40060=1),1,0)</f>
        <v>0</v>
      </c>
      <c r="F40060">
        <f>+IF(AND($A40060=0,$D40060=0),1,0)</f>
        <v>1</v>
      </c>
      <c r="G40060">
        <f>+IF(AND($A40060=0,$D40060=1),1,0)</f>
        <v>0</v>
      </c>
      <c r="H40060">
        <f>+IF(AND($A40060=1,$D40060=0),1,0)</f>
        <v>0</v>
      </c>
    </row>
    <row r="40061" spans="1:8" x14ac:dyDescent="0.55000000000000004">
      <c r="A40061">
        <v>0</v>
      </c>
      <c r="B40061">
        <v>0</v>
      </c>
      <c r="C40061">
        <v>5.8000000000000003E-2</v>
      </c>
      <c r="D40061">
        <f t="shared" si="626"/>
        <v>0</v>
      </c>
      <c r="E40061">
        <f>+IF(AND($A40061=1,$D40061=1),1,0)</f>
        <v>0</v>
      </c>
      <c r="F40061">
        <f>+IF(AND($A40061=0,$D40061=0),1,0)</f>
        <v>1</v>
      </c>
      <c r="G40061">
        <f>+IF(AND($A40061=0,$D40061=1),1,0)</f>
        <v>0</v>
      </c>
      <c r="H40061">
        <f>+IF(AND($A40061=1,$D40061=0),1,0)</f>
        <v>0</v>
      </c>
    </row>
    <row r="40062" spans="1:8" x14ac:dyDescent="0.55000000000000004">
      <c r="A40062">
        <v>0</v>
      </c>
      <c r="B40062">
        <v>0</v>
      </c>
      <c r="C40062">
        <v>3.5000000000000003E-2</v>
      </c>
      <c r="D40062">
        <f t="shared" si="626"/>
        <v>0</v>
      </c>
      <c r="E40062">
        <f>+IF(AND($A40062=1,$D40062=1),1,0)</f>
        <v>0</v>
      </c>
      <c r="F40062">
        <f>+IF(AND($A40062=0,$D40062=0),1,0)</f>
        <v>1</v>
      </c>
      <c r="G40062">
        <f>+IF(AND($A40062=0,$D40062=1),1,0)</f>
        <v>0</v>
      </c>
      <c r="H40062">
        <f>+IF(AND($A40062=1,$D40062=0),1,0)</f>
        <v>0</v>
      </c>
    </row>
    <row r="40063" spans="1:8" x14ac:dyDescent="0.55000000000000004">
      <c r="A40063">
        <v>0</v>
      </c>
      <c r="B40063">
        <v>0</v>
      </c>
      <c r="C40063">
        <v>4.5999999999999999E-2</v>
      </c>
      <c r="D40063">
        <f t="shared" si="626"/>
        <v>0</v>
      </c>
      <c r="E40063">
        <f>+IF(AND($A40063=1,$D40063=1),1,0)</f>
        <v>0</v>
      </c>
      <c r="F40063">
        <f>+IF(AND($A40063=0,$D40063=0),1,0)</f>
        <v>1</v>
      </c>
      <c r="G40063">
        <f>+IF(AND($A40063=0,$D40063=1),1,0)</f>
        <v>0</v>
      </c>
      <c r="H40063">
        <f>+IF(AND($A40063=1,$D40063=0),1,0)</f>
        <v>0</v>
      </c>
    </row>
    <row r="40064" spans="1:8" x14ac:dyDescent="0.55000000000000004">
      <c r="A40064">
        <v>0</v>
      </c>
      <c r="B40064">
        <v>0</v>
      </c>
      <c r="C40064">
        <v>6.0000000000000001E-3</v>
      </c>
      <c r="D40064">
        <f t="shared" si="626"/>
        <v>0</v>
      </c>
      <c r="E40064">
        <f>+IF(AND($A40064=1,$D40064=1),1,0)</f>
        <v>0</v>
      </c>
      <c r="F40064">
        <f>+IF(AND($A40064=0,$D40064=0),1,0)</f>
        <v>1</v>
      </c>
      <c r="G40064">
        <f>+IF(AND($A40064=0,$D40064=1),1,0)</f>
        <v>0</v>
      </c>
      <c r="H40064">
        <f>+IF(AND($A40064=1,$D40064=0),1,0)</f>
        <v>0</v>
      </c>
    </row>
    <row r="40065" spans="1:8" x14ac:dyDescent="0.55000000000000004">
      <c r="A40065">
        <v>0</v>
      </c>
      <c r="B40065">
        <v>0</v>
      </c>
      <c r="C40065">
        <v>7.4999999999999997E-2</v>
      </c>
      <c r="D40065">
        <f t="shared" si="626"/>
        <v>0</v>
      </c>
      <c r="E40065">
        <f>+IF(AND($A40065=1,$D40065=1),1,0)</f>
        <v>0</v>
      </c>
      <c r="F40065">
        <f>+IF(AND($A40065=0,$D40065=0),1,0)</f>
        <v>1</v>
      </c>
      <c r="G40065">
        <f>+IF(AND($A40065=0,$D40065=1),1,0)</f>
        <v>0</v>
      </c>
      <c r="H40065">
        <f>+IF(AND($A40065=1,$D40065=0),1,0)</f>
        <v>0</v>
      </c>
    </row>
    <row r="40066" spans="1:8" x14ac:dyDescent="0.55000000000000004">
      <c r="A40066">
        <v>0</v>
      </c>
      <c r="B40066">
        <v>0</v>
      </c>
      <c r="C40066">
        <v>1.4999999999999999E-2</v>
      </c>
      <c r="D40066">
        <f t="shared" si="626"/>
        <v>0</v>
      </c>
      <c r="E40066">
        <f>+IF(AND($A40066=1,$D40066=1),1,0)</f>
        <v>0</v>
      </c>
      <c r="F40066">
        <f>+IF(AND($A40066=0,$D40066=0),1,0)</f>
        <v>1</v>
      </c>
      <c r="G40066">
        <f>+IF(AND($A40066=0,$D40066=1),1,0)</f>
        <v>0</v>
      </c>
      <c r="H40066">
        <f>+IF(AND($A40066=1,$D40066=0),1,0)</f>
        <v>0</v>
      </c>
    </row>
    <row r="40067" spans="1:8" x14ac:dyDescent="0.55000000000000004">
      <c r="A40067">
        <v>0</v>
      </c>
      <c r="B40067">
        <v>0</v>
      </c>
      <c r="C40067">
        <v>7.0000000000000001E-3</v>
      </c>
      <c r="D40067">
        <f t="shared" si="626"/>
        <v>0</v>
      </c>
      <c r="E40067">
        <f>+IF(AND($A40067=1,$D40067=1),1,0)</f>
        <v>0</v>
      </c>
      <c r="F40067">
        <f>+IF(AND($A40067=0,$D40067=0),1,0)</f>
        <v>1</v>
      </c>
      <c r="G40067">
        <f>+IF(AND($A40067=0,$D40067=1),1,0)</f>
        <v>0</v>
      </c>
      <c r="H40067">
        <f>+IF(AND($A40067=1,$D40067=0),1,0)</f>
        <v>0</v>
      </c>
    </row>
    <row r="40068" spans="1:8" x14ac:dyDescent="0.55000000000000004">
      <c r="A40068">
        <v>0</v>
      </c>
      <c r="B40068">
        <v>0</v>
      </c>
      <c r="C40068">
        <v>3.6999999999999998E-2</v>
      </c>
      <c r="D40068">
        <f t="shared" si="626"/>
        <v>0</v>
      </c>
      <c r="E40068">
        <f>+IF(AND($A40068=1,$D40068=1),1,0)</f>
        <v>0</v>
      </c>
      <c r="F40068">
        <f>+IF(AND($A40068=0,$D40068=0),1,0)</f>
        <v>1</v>
      </c>
      <c r="G40068">
        <f>+IF(AND($A40068=0,$D40068=1),1,0)</f>
        <v>0</v>
      </c>
      <c r="H40068">
        <f>+IF(AND($A40068=1,$D40068=0),1,0)</f>
        <v>0</v>
      </c>
    </row>
    <row r="40069" spans="1:8" x14ac:dyDescent="0.55000000000000004">
      <c r="A40069">
        <v>0</v>
      </c>
      <c r="B40069">
        <v>0</v>
      </c>
      <c r="C40069">
        <v>0.35</v>
      </c>
      <c r="D40069">
        <f t="shared" si="626"/>
        <v>1</v>
      </c>
      <c r="E40069">
        <f>+IF(AND($A40069=1,$D40069=1),1,0)</f>
        <v>0</v>
      </c>
      <c r="F40069">
        <f>+IF(AND($A40069=0,$D40069=0),1,0)</f>
        <v>0</v>
      </c>
      <c r="G40069">
        <f>+IF(AND($A40069=0,$D40069=1),1,0)</f>
        <v>1</v>
      </c>
      <c r="H40069">
        <f>+IF(AND($A40069=1,$D40069=0),1,0)</f>
        <v>0</v>
      </c>
    </row>
    <row r="40070" spans="1:8" x14ac:dyDescent="0.55000000000000004">
      <c r="A40070">
        <v>0</v>
      </c>
      <c r="B40070">
        <v>0</v>
      </c>
      <c r="C40070">
        <v>8.5000000000000006E-2</v>
      </c>
      <c r="D40070">
        <f t="shared" si="626"/>
        <v>1</v>
      </c>
      <c r="E40070">
        <f>+IF(AND($A40070=1,$D40070=1),1,0)</f>
        <v>0</v>
      </c>
      <c r="F40070">
        <f>+IF(AND($A40070=0,$D40070=0),1,0)</f>
        <v>0</v>
      </c>
      <c r="G40070">
        <f>+IF(AND($A40070=0,$D40070=1),1,0)</f>
        <v>1</v>
      </c>
      <c r="H40070">
        <f>+IF(AND($A40070=1,$D40070=0),1,0)</f>
        <v>0</v>
      </c>
    </row>
    <row r="40071" spans="1:8" x14ac:dyDescent="0.55000000000000004">
      <c r="A40071">
        <v>0</v>
      </c>
      <c r="B40071">
        <v>0</v>
      </c>
      <c r="C40071">
        <v>8.0000000000000002E-3</v>
      </c>
      <c r="D40071">
        <f t="shared" si="626"/>
        <v>0</v>
      </c>
      <c r="E40071">
        <f>+IF(AND($A40071=1,$D40071=1),1,0)</f>
        <v>0</v>
      </c>
      <c r="F40071">
        <f>+IF(AND($A40071=0,$D40071=0),1,0)</f>
        <v>1</v>
      </c>
      <c r="G40071">
        <f>+IF(AND($A40071=0,$D40071=1),1,0)</f>
        <v>0</v>
      </c>
      <c r="H40071">
        <f>+IF(AND($A40071=1,$D40071=0),1,0)</f>
        <v>0</v>
      </c>
    </row>
    <row r="40072" spans="1:8" x14ac:dyDescent="0.55000000000000004">
      <c r="A40072">
        <v>0</v>
      </c>
      <c r="B40072">
        <v>0</v>
      </c>
      <c r="C40072">
        <v>1.4999999999999999E-2</v>
      </c>
      <c r="D40072">
        <f t="shared" si="626"/>
        <v>0</v>
      </c>
      <c r="E40072">
        <f>+IF(AND($A40072=1,$D40072=1),1,0)</f>
        <v>0</v>
      </c>
      <c r="F40072">
        <f>+IF(AND($A40072=0,$D40072=0),1,0)</f>
        <v>1</v>
      </c>
      <c r="G40072">
        <f>+IF(AND($A40072=0,$D40072=1),1,0)</f>
        <v>0</v>
      </c>
      <c r="H40072">
        <f>+IF(AND($A40072=1,$D40072=0),1,0)</f>
        <v>0</v>
      </c>
    </row>
    <row r="40073" spans="1:8" x14ac:dyDescent="0.55000000000000004">
      <c r="A40073">
        <v>0</v>
      </c>
      <c r="B40073">
        <v>0</v>
      </c>
      <c r="C40073">
        <v>1.4E-2</v>
      </c>
      <c r="D40073">
        <f t="shared" si="626"/>
        <v>0</v>
      </c>
      <c r="E40073">
        <f>+IF(AND($A40073=1,$D40073=1),1,0)</f>
        <v>0</v>
      </c>
      <c r="F40073">
        <f>+IF(AND($A40073=0,$D40073=0),1,0)</f>
        <v>1</v>
      </c>
      <c r="G40073">
        <f>+IF(AND($A40073=0,$D40073=1),1,0)</f>
        <v>0</v>
      </c>
      <c r="H40073">
        <f>+IF(AND($A40073=1,$D40073=0),1,0)</f>
        <v>0</v>
      </c>
    </row>
    <row r="40074" spans="1:8" x14ac:dyDescent="0.55000000000000004">
      <c r="A40074">
        <v>0</v>
      </c>
      <c r="B40074">
        <v>0</v>
      </c>
      <c r="C40074">
        <v>0.28199999999999997</v>
      </c>
      <c r="D40074">
        <f t="shared" si="626"/>
        <v>1</v>
      </c>
      <c r="E40074">
        <f>+IF(AND($A40074=1,$D40074=1),1,0)</f>
        <v>0</v>
      </c>
      <c r="F40074">
        <f>+IF(AND($A40074=0,$D40074=0),1,0)</f>
        <v>0</v>
      </c>
      <c r="G40074">
        <f>+IF(AND($A40074=0,$D40074=1),1,0)</f>
        <v>1</v>
      </c>
      <c r="H40074">
        <f>+IF(AND($A40074=1,$D40074=0),1,0)</f>
        <v>0</v>
      </c>
    </row>
    <row r="40075" spans="1:8" x14ac:dyDescent="0.55000000000000004">
      <c r="A40075">
        <v>1</v>
      </c>
      <c r="B40075">
        <v>0</v>
      </c>
      <c r="C40075">
        <v>0.42399999999999999</v>
      </c>
      <c r="D40075">
        <f t="shared" si="626"/>
        <v>1</v>
      </c>
      <c r="E40075">
        <f>+IF(AND($A40075=1,$D40075=1),1,0)</f>
        <v>1</v>
      </c>
      <c r="F40075">
        <f>+IF(AND($A40075=0,$D40075=0),1,0)</f>
        <v>0</v>
      </c>
      <c r="G40075">
        <f>+IF(AND($A40075=0,$D40075=1),1,0)</f>
        <v>0</v>
      </c>
      <c r="H40075">
        <f>+IF(AND($A40075=1,$D40075=0),1,0)</f>
        <v>0</v>
      </c>
    </row>
    <row r="40076" spans="1:8" x14ac:dyDescent="0.55000000000000004">
      <c r="A40076">
        <v>0</v>
      </c>
      <c r="B40076">
        <v>0</v>
      </c>
      <c r="C40076">
        <v>4.2999999999999997E-2</v>
      </c>
      <c r="D40076">
        <f t="shared" si="626"/>
        <v>0</v>
      </c>
      <c r="E40076">
        <f>+IF(AND($A40076=1,$D40076=1),1,0)</f>
        <v>0</v>
      </c>
      <c r="F40076">
        <f>+IF(AND($A40076=0,$D40076=0),1,0)</f>
        <v>1</v>
      </c>
      <c r="G40076">
        <f>+IF(AND($A40076=0,$D40076=1),1,0)</f>
        <v>0</v>
      </c>
      <c r="H40076">
        <f>+IF(AND($A40076=1,$D40076=0),1,0)</f>
        <v>0</v>
      </c>
    </row>
    <row r="40077" spans="1:8" x14ac:dyDescent="0.55000000000000004">
      <c r="A40077">
        <v>0</v>
      </c>
      <c r="B40077">
        <v>0</v>
      </c>
      <c r="C40077">
        <v>2.9000000000000001E-2</v>
      </c>
      <c r="D40077">
        <f t="shared" si="626"/>
        <v>0</v>
      </c>
      <c r="E40077">
        <f>+IF(AND($A40077=1,$D40077=1),1,0)</f>
        <v>0</v>
      </c>
      <c r="F40077">
        <f>+IF(AND($A40077=0,$D40077=0),1,0)</f>
        <v>1</v>
      </c>
      <c r="G40077">
        <f>+IF(AND($A40077=0,$D40077=1),1,0)</f>
        <v>0</v>
      </c>
      <c r="H40077">
        <f>+IF(AND($A40077=1,$D40077=0),1,0)</f>
        <v>0</v>
      </c>
    </row>
    <row r="40078" spans="1:8" x14ac:dyDescent="0.55000000000000004">
      <c r="A40078">
        <v>0</v>
      </c>
      <c r="B40078">
        <v>0</v>
      </c>
      <c r="C40078">
        <v>3.7999999999999999E-2</v>
      </c>
      <c r="D40078">
        <f t="shared" si="626"/>
        <v>0</v>
      </c>
      <c r="E40078">
        <f>+IF(AND($A40078=1,$D40078=1),1,0)</f>
        <v>0</v>
      </c>
      <c r="F40078">
        <f>+IF(AND($A40078=0,$D40078=0),1,0)</f>
        <v>1</v>
      </c>
      <c r="G40078">
        <f>+IF(AND($A40078=0,$D40078=1),1,0)</f>
        <v>0</v>
      </c>
      <c r="H40078">
        <f>+IF(AND($A40078=1,$D40078=0),1,0)</f>
        <v>0</v>
      </c>
    </row>
    <row r="40079" spans="1:8" x14ac:dyDescent="0.55000000000000004">
      <c r="A40079">
        <v>0</v>
      </c>
      <c r="B40079">
        <v>0</v>
      </c>
      <c r="C40079">
        <v>1.4E-2</v>
      </c>
      <c r="D40079">
        <f t="shared" si="626"/>
        <v>0</v>
      </c>
      <c r="E40079">
        <f>+IF(AND($A40079=1,$D40079=1),1,0)</f>
        <v>0</v>
      </c>
      <c r="F40079">
        <f>+IF(AND($A40079=0,$D40079=0),1,0)</f>
        <v>1</v>
      </c>
      <c r="G40079">
        <f>+IF(AND($A40079=0,$D40079=1),1,0)</f>
        <v>0</v>
      </c>
      <c r="H40079">
        <f>+IF(AND($A40079=1,$D40079=0),1,0)</f>
        <v>0</v>
      </c>
    </row>
    <row r="40080" spans="1:8" x14ac:dyDescent="0.55000000000000004">
      <c r="A40080">
        <v>0</v>
      </c>
      <c r="B40080">
        <v>0</v>
      </c>
      <c r="C40080">
        <v>1.2E-2</v>
      </c>
      <c r="D40080">
        <f t="shared" si="626"/>
        <v>0</v>
      </c>
      <c r="E40080">
        <f>+IF(AND($A40080=1,$D40080=1),1,0)</f>
        <v>0</v>
      </c>
      <c r="F40080">
        <f>+IF(AND($A40080=0,$D40080=0),1,0)</f>
        <v>1</v>
      </c>
      <c r="G40080">
        <f>+IF(AND($A40080=0,$D40080=1),1,0)</f>
        <v>0</v>
      </c>
      <c r="H40080">
        <f>+IF(AND($A40080=1,$D40080=0),1,0)</f>
        <v>0</v>
      </c>
    </row>
    <row r="40081" spans="1:8" x14ac:dyDescent="0.55000000000000004">
      <c r="A40081">
        <v>0</v>
      </c>
      <c r="B40081">
        <v>0</v>
      </c>
      <c r="C40081">
        <v>6.0000000000000001E-3</v>
      </c>
      <c r="D40081">
        <f t="shared" si="626"/>
        <v>0</v>
      </c>
      <c r="E40081">
        <f>+IF(AND($A40081=1,$D40081=1),1,0)</f>
        <v>0</v>
      </c>
      <c r="F40081">
        <f>+IF(AND($A40081=0,$D40081=0),1,0)</f>
        <v>1</v>
      </c>
      <c r="G40081">
        <f>+IF(AND($A40081=0,$D40081=1),1,0)</f>
        <v>0</v>
      </c>
      <c r="H40081">
        <f>+IF(AND($A40081=1,$D40081=0),1,0)</f>
        <v>0</v>
      </c>
    </row>
    <row r="40082" spans="1:8" x14ac:dyDescent="0.55000000000000004">
      <c r="A40082">
        <v>0</v>
      </c>
      <c r="B40082">
        <v>0</v>
      </c>
      <c r="C40082">
        <v>2.5999999999999999E-2</v>
      </c>
      <c r="D40082">
        <f t="shared" si="626"/>
        <v>0</v>
      </c>
      <c r="E40082">
        <f>+IF(AND($A40082=1,$D40082=1),1,0)</f>
        <v>0</v>
      </c>
      <c r="F40082">
        <f>+IF(AND($A40082=0,$D40082=0),1,0)</f>
        <v>1</v>
      </c>
      <c r="G40082">
        <f>+IF(AND($A40082=0,$D40082=1),1,0)</f>
        <v>0</v>
      </c>
      <c r="H40082">
        <f>+IF(AND($A40082=1,$D40082=0),1,0)</f>
        <v>0</v>
      </c>
    </row>
    <row r="40083" spans="1:8" x14ac:dyDescent="0.55000000000000004">
      <c r="A40083">
        <v>1</v>
      </c>
      <c r="B40083">
        <v>0</v>
      </c>
      <c r="C40083">
        <v>6.7000000000000004E-2</v>
      </c>
      <c r="D40083">
        <f t="shared" si="626"/>
        <v>0</v>
      </c>
      <c r="E40083">
        <f>+IF(AND($A40083=1,$D40083=1),1,0)</f>
        <v>0</v>
      </c>
      <c r="F40083">
        <f>+IF(AND($A40083=0,$D40083=0),1,0)</f>
        <v>0</v>
      </c>
      <c r="G40083">
        <f>+IF(AND($A40083=0,$D40083=1),1,0)</f>
        <v>0</v>
      </c>
      <c r="H40083">
        <f>+IF(AND($A40083=1,$D40083=0),1,0)</f>
        <v>1</v>
      </c>
    </row>
    <row r="40084" spans="1:8" x14ac:dyDescent="0.55000000000000004">
      <c r="A40084">
        <v>0</v>
      </c>
      <c r="B40084">
        <v>0</v>
      </c>
      <c r="C40084">
        <v>7.0000000000000001E-3</v>
      </c>
      <c r="D40084">
        <f t="shared" si="626"/>
        <v>0</v>
      </c>
      <c r="E40084">
        <f>+IF(AND($A40084=1,$D40084=1),1,0)</f>
        <v>0</v>
      </c>
      <c r="F40084">
        <f>+IF(AND($A40084=0,$D40084=0),1,0)</f>
        <v>1</v>
      </c>
      <c r="G40084">
        <f>+IF(AND($A40084=0,$D40084=1),1,0)</f>
        <v>0</v>
      </c>
      <c r="H40084">
        <f>+IF(AND($A40084=1,$D40084=0),1,0)</f>
        <v>0</v>
      </c>
    </row>
    <row r="40085" spans="1:8" x14ac:dyDescent="0.55000000000000004">
      <c r="A40085">
        <v>1</v>
      </c>
      <c r="B40085">
        <v>1</v>
      </c>
      <c r="C40085">
        <v>0.63400000000000001</v>
      </c>
      <c r="D40085">
        <f t="shared" si="626"/>
        <v>1</v>
      </c>
      <c r="E40085">
        <f>+IF(AND($A40085=1,$D40085=1),1,0)</f>
        <v>1</v>
      </c>
      <c r="F40085">
        <f>+IF(AND($A40085=0,$D40085=0),1,0)</f>
        <v>0</v>
      </c>
      <c r="G40085">
        <f>+IF(AND($A40085=0,$D40085=1),1,0)</f>
        <v>0</v>
      </c>
      <c r="H40085">
        <f>+IF(AND($A40085=1,$D40085=0),1,0)</f>
        <v>0</v>
      </c>
    </row>
    <row r="40086" spans="1:8" x14ac:dyDescent="0.55000000000000004">
      <c r="A40086">
        <v>0</v>
      </c>
      <c r="B40086">
        <v>0</v>
      </c>
      <c r="C40086">
        <v>1.4E-2</v>
      </c>
      <c r="D40086">
        <f t="shared" si="626"/>
        <v>0</v>
      </c>
      <c r="E40086">
        <f>+IF(AND($A40086=1,$D40086=1),1,0)</f>
        <v>0</v>
      </c>
      <c r="F40086">
        <f>+IF(AND($A40086=0,$D40086=0),1,0)</f>
        <v>1</v>
      </c>
      <c r="G40086">
        <f>+IF(AND($A40086=0,$D40086=1),1,0)</f>
        <v>0</v>
      </c>
      <c r="H40086">
        <f>+IF(AND($A40086=1,$D40086=0),1,0)</f>
        <v>0</v>
      </c>
    </row>
    <row r="40087" spans="1:8" x14ac:dyDescent="0.55000000000000004">
      <c r="A40087">
        <v>0</v>
      </c>
      <c r="B40087">
        <v>0</v>
      </c>
      <c r="C40087">
        <v>2.7E-2</v>
      </c>
      <c r="D40087">
        <f t="shared" si="626"/>
        <v>0</v>
      </c>
      <c r="E40087">
        <f>+IF(AND($A40087=1,$D40087=1),1,0)</f>
        <v>0</v>
      </c>
      <c r="F40087">
        <f>+IF(AND($A40087=0,$D40087=0),1,0)</f>
        <v>1</v>
      </c>
      <c r="G40087">
        <f>+IF(AND($A40087=0,$D40087=1),1,0)</f>
        <v>0</v>
      </c>
      <c r="H40087">
        <f>+IF(AND($A40087=1,$D40087=0),1,0)</f>
        <v>0</v>
      </c>
    </row>
    <row r="40088" spans="1:8" x14ac:dyDescent="0.55000000000000004">
      <c r="A40088">
        <v>0</v>
      </c>
      <c r="B40088">
        <v>0</v>
      </c>
      <c r="C40088">
        <v>1.9E-2</v>
      </c>
      <c r="D40088">
        <f t="shared" si="626"/>
        <v>0</v>
      </c>
      <c r="E40088">
        <f>+IF(AND($A40088=1,$D40088=1),1,0)</f>
        <v>0</v>
      </c>
      <c r="F40088">
        <f>+IF(AND($A40088=0,$D40088=0),1,0)</f>
        <v>1</v>
      </c>
      <c r="G40088">
        <f>+IF(AND($A40088=0,$D40088=1),1,0)</f>
        <v>0</v>
      </c>
      <c r="H40088">
        <f>+IF(AND($A40088=1,$D40088=0),1,0)</f>
        <v>0</v>
      </c>
    </row>
    <row r="40089" spans="1:8" x14ac:dyDescent="0.55000000000000004">
      <c r="A40089">
        <v>0</v>
      </c>
      <c r="B40089">
        <v>0</v>
      </c>
      <c r="C40089">
        <v>7.0000000000000001E-3</v>
      </c>
      <c r="D40089">
        <f t="shared" si="626"/>
        <v>0</v>
      </c>
      <c r="E40089">
        <f>+IF(AND($A40089=1,$D40089=1),1,0)</f>
        <v>0</v>
      </c>
      <c r="F40089">
        <f>+IF(AND($A40089=0,$D40089=0),1,0)</f>
        <v>1</v>
      </c>
      <c r="G40089">
        <f>+IF(AND($A40089=0,$D40089=1),1,0)</f>
        <v>0</v>
      </c>
      <c r="H40089">
        <f>+IF(AND($A40089=1,$D40089=0),1,0)</f>
        <v>0</v>
      </c>
    </row>
    <row r="40090" spans="1:8" x14ac:dyDescent="0.55000000000000004">
      <c r="A40090">
        <v>0</v>
      </c>
      <c r="B40090">
        <v>0</v>
      </c>
      <c r="C40090">
        <v>6.0000000000000001E-3</v>
      </c>
      <c r="D40090">
        <f t="shared" si="626"/>
        <v>0</v>
      </c>
      <c r="E40090">
        <f>+IF(AND($A40090=1,$D40090=1),1,0)</f>
        <v>0</v>
      </c>
      <c r="F40090">
        <f>+IF(AND($A40090=0,$D40090=0),1,0)</f>
        <v>1</v>
      </c>
      <c r="G40090">
        <f>+IF(AND($A40090=0,$D40090=1),1,0)</f>
        <v>0</v>
      </c>
      <c r="H40090">
        <f>+IF(AND($A40090=1,$D40090=0),1,0)</f>
        <v>0</v>
      </c>
    </row>
    <row r="40091" spans="1:8" x14ac:dyDescent="0.55000000000000004">
      <c r="A40091">
        <v>0</v>
      </c>
      <c r="B40091">
        <v>0</v>
      </c>
      <c r="C40091">
        <v>0.17</v>
      </c>
      <c r="D40091">
        <f t="shared" si="626"/>
        <v>1</v>
      </c>
      <c r="E40091">
        <f>+IF(AND($A40091=1,$D40091=1),1,0)</f>
        <v>0</v>
      </c>
      <c r="F40091">
        <f>+IF(AND($A40091=0,$D40091=0),1,0)</f>
        <v>0</v>
      </c>
      <c r="G40091">
        <f>+IF(AND($A40091=0,$D40091=1),1,0)</f>
        <v>1</v>
      </c>
      <c r="H40091">
        <f>+IF(AND($A40091=1,$D40091=0),1,0)</f>
        <v>0</v>
      </c>
    </row>
    <row r="40092" spans="1:8" x14ac:dyDescent="0.55000000000000004">
      <c r="A40092">
        <v>0</v>
      </c>
      <c r="B40092">
        <v>0</v>
      </c>
      <c r="C40092">
        <v>1.0999999999999999E-2</v>
      </c>
      <c r="D40092">
        <f t="shared" si="626"/>
        <v>0</v>
      </c>
      <c r="E40092">
        <f>+IF(AND($A40092=1,$D40092=1),1,0)</f>
        <v>0</v>
      </c>
      <c r="F40092">
        <f>+IF(AND($A40092=0,$D40092=0),1,0)</f>
        <v>1</v>
      </c>
      <c r="G40092">
        <f>+IF(AND($A40092=0,$D40092=1),1,0)</f>
        <v>0</v>
      </c>
      <c r="H40092">
        <f>+IF(AND($A40092=1,$D40092=0),1,0)</f>
        <v>0</v>
      </c>
    </row>
    <row r="40093" spans="1:8" x14ac:dyDescent="0.55000000000000004">
      <c r="A40093">
        <v>0</v>
      </c>
      <c r="B40093">
        <v>0</v>
      </c>
      <c r="C40093">
        <v>7.0000000000000001E-3</v>
      </c>
      <c r="D40093">
        <f t="shared" si="626"/>
        <v>0</v>
      </c>
      <c r="E40093">
        <f>+IF(AND($A40093=1,$D40093=1),1,0)</f>
        <v>0</v>
      </c>
      <c r="F40093">
        <f>+IF(AND($A40093=0,$D40093=0),1,0)</f>
        <v>1</v>
      </c>
      <c r="G40093">
        <f>+IF(AND($A40093=0,$D40093=1),1,0)</f>
        <v>0</v>
      </c>
      <c r="H40093">
        <f>+IF(AND($A40093=1,$D40093=0),1,0)</f>
        <v>0</v>
      </c>
    </row>
    <row r="40094" spans="1:8" x14ac:dyDescent="0.55000000000000004">
      <c r="A40094">
        <v>0</v>
      </c>
      <c r="B40094">
        <v>0</v>
      </c>
      <c r="C40094">
        <v>1.0999999999999999E-2</v>
      </c>
      <c r="D40094">
        <f t="shared" si="626"/>
        <v>0</v>
      </c>
      <c r="E40094">
        <f>+IF(AND($A40094=1,$D40094=1),1,0)</f>
        <v>0</v>
      </c>
      <c r="F40094">
        <f>+IF(AND($A40094=0,$D40094=0),1,0)</f>
        <v>1</v>
      </c>
      <c r="G40094">
        <f>+IF(AND($A40094=0,$D40094=1),1,0)</f>
        <v>0</v>
      </c>
      <c r="H40094">
        <f>+IF(AND($A40094=1,$D40094=0),1,0)</f>
        <v>0</v>
      </c>
    </row>
    <row r="40095" spans="1:8" x14ac:dyDescent="0.55000000000000004">
      <c r="A40095">
        <v>0</v>
      </c>
      <c r="B40095">
        <v>0</v>
      </c>
      <c r="C40095">
        <v>4.7E-2</v>
      </c>
      <c r="D40095">
        <f t="shared" si="626"/>
        <v>0</v>
      </c>
      <c r="E40095">
        <f>+IF(AND($A40095=1,$D40095=1),1,0)</f>
        <v>0</v>
      </c>
      <c r="F40095">
        <f>+IF(AND($A40095=0,$D40095=0),1,0)</f>
        <v>1</v>
      </c>
      <c r="G40095">
        <f>+IF(AND($A40095=0,$D40095=1),1,0)</f>
        <v>0</v>
      </c>
      <c r="H40095">
        <f>+IF(AND($A40095=1,$D40095=0),1,0)</f>
        <v>0</v>
      </c>
    </row>
    <row r="40096" spans="1:8" x14ac:dyDescent="0.55000000000000004">
      <c r="A40096">
        <v>0</v>
      </c>
      <c r="B40096">
        <v>0</v>
      </c>
      <c r="C40096">
        <v>0.46100000000000002</v>
      </c>
      <c r="D40096">
        <f t="shared" si="626"/>
        <v>1</v>
      </c>
      <c r="E40096">
        <f>+IF(AND($A40096=1,$D40096=1),1,0)</f>
        <v>0</v>
      </c>
      <c r="F40096">
        <f>+IF(AND($A40096=0,$D40096=0),1,0)</f>
        <v>0</v>
      </c>
      <c r="G40096">
        <f>+IF(AND($A40096=0,$D40096=1),1,0)</f>
        <v>1</v>
      </c>
      <c r="H40096">
        <f>+IF(AND($A40096=1,$D40096=0),1,0)</f>
        <v>0</v>
      </c>
    </row>
    <row r="40097" spans="1:8" x14ac:dyDescent="0.55000000000000004">
      <c r="A40097">
        <v>0</v>
      </c>
      <c r="B40097">
        <v>0</v>
      </c>
      <c r="C40097">
        <v>4.1000000000000002E-2</v>
      </c>
      <c r="D40097">
        <f t="shared" si="626"/>
        <v>0</v>
      </c>
      <c r="E40097">
        <f>+IF(AND($A40097=1,$D40097=1),1,0)</f>
        <v>0</v>
      </c>
      <c r="F40097">
        <f>+IF(AND($A40097=0,$D40097=0),1,0)</f>
        <v>1</v>
      </c>
      <c r="G40097">
        <f>+IF(AND($A40097=0,$D40097=1),1,0)</f>
        <v>0</v>
      </c>
      <c r="H40097">
        <f>+IF(AND($A40097=1,$D40097=0),1,0)</f>
        <v>0</v>
      </c>
    </row>
    <row r="40098" spans="1:8" x14ac:dyDescent="0.55000000000000004">
      <c r="A40098">
        <v>0</v>
      </c>
      <c r="B40098">
        <v>0</v>
      </c>
      <c r="C40098">
        <v>4.2999999999999997E-2</v>
      </c>
      <c r="D40098">
        <f t="shared" si="626"/>
        <v>0</v>
      </c>
      <c r="E40098">
        <f>+IF(AND($A40098=1,$D40098=1),1,0)</f>
        <v>0</v>
      </c>
      <c r="F40098">
        <f>+IF(AND($A40098=0,$D40098=0),1,0)</f>
        <v>1</v>
      </c>
      <c r="G40098">
        <f>+IF(AND($A40098=0,$D40098=1),1,0)</f>
        <v>0</v>
      </c>
      <c r="H40098">
        <f>+IF(AND($A40098=1,$D40098=0),1,0)</f>
        <v>0</v>
      </c>
    </row>
    <row r="40099" spans="1:8" x14ac:dyDescent="0.55000000000000004">
      <c r="A40099">
        <v>0</v>
      </c>
      <c r="B40099">
        <v>0</v>
      </c>
      <c r="C40099">
        <v>2.4E-2</v>
      </c>
      <c r="D40099">
        <f t="shared" si="626"/>
        <v>0</v>
      </c>
      <c r="E40099">
        <f>+IF(AND($A40099=1,$D40099=1),1,0)</f>
        <v>0</v>
      </c>
      <c r="F40099">
        <f>+IF(AND($A40099=0,$D40099=0),1,0)</f>
        <v>1</v>
      </c>
      <c r="G40099">
        <f>+IF(AND($A40099=0,$D40099=1),1,0)</f>
        <v>0</v>
      </c>
      <c r="H40099">
        <f>+IF(AND($A40099=1,$D40099=0),1,0)</f>
        <v>0</v>
      </c>
    </row>
    <row r="40100" spans="1:8" x14ac:dyDescent="0.55000000000000004">
      <c r="A40100">
        <v>0</v>
      </c>
      <c r="B40100">
        <v>0</v>
      </c>
      <c r="C40100">
        <v>1.4E-2</v>
      </c>
      <c r="D40100">
        <f t="shared" si="626"/>
        <v>0</v>
      </c>
      <c r="E40100">
        <f>+IF(AND($A40100=1,$D40100=1),1,0)</f>
        <v>0</v>
      </c>
      <c r="F40100">
        <f>+IF(AND($A40100=0,$D40100=0),1,0)</f>
        <v>1</v>
      </c>
      <c r="G40100">
        <f>+IF(AND($A40100=0,$D40100=1),1,0)</f>
        <v>0</v>
      </c>
      <c r="H40100">
        <f>+IF(AND($A40100=1,$D40100=0),1,0)</f>
        <v>0</v>
      </c>
    </row>
    <row r="40101" spans="1:8" x14ac:dyDescent="0.55000000000000004">
      <c r="A40101">
        <v>0</v>
      </c>
      <c r="B40101">
        <v>0</v>
      </c>
      <c r="C40101">
        <v>0.01</v>
      </c>
      <c r="D40101">
        <f t="shared" si="626"/>
        <v>0</v>
      </c>
      <c r="E40101">
        <f>+IF(AND($A40101=1,$D40101=1),1,0)</f>
        <v>0</v>
      </c>
      <c r="F40101">
        <f>+IF(AND($A40101=0,$D40101=0),1,0)</f>
        <v>1</v>
      </c>
      <c r="G40101">
        <f>+IF(AND($A40101=0,$D40101=1),1,0)</f>
        <v>0</v>
      </c>
      <c r="H40101">
        <f>+IF(AND($A40101=1,$D40101=0),1,0)</f>
        <v>0</v>
      </c>
    </row>
    <row r="40102" spans="1:8" x14ac:dyDescent="0.55000000000000004">
      <c r="A40102">
        <v>0</v>
      </c>
      <c r="B40102">
        <v>0</v>
      </c>
      <c r="C40102">
        <v>1.2E-2</v>
      </c>
      <c r="D40102">
        <f t="shared" si="626"/>
        <v>0</v>
      </c>
      <c r="E40102">
        <f>+IF(AND($A40102=1,$D40102=1),1,0)</f>
        <v>0</v>
      </c>
      <c r="F40102">
        <f>+IF(AND($A40102=0,$D40102=0),1,0)</f>
        <v>1</v>
      </c>
      <c r="G40102">
        <f>+IF(AND($A40102=0,$D40102=1),1,0)</f>
        <v>0</v>
      </c>
      <c r="H40102">
        <f>+IF(AND($A40102=1,$D40102=0),1,0)</f>
        <v>0</v>
      </c>
    </row>
    <row r="40103" spans="1:8" x14ac:dyDescent="0.55000000000000004">
      <c r="A40103">
        <v>0</v>
      </c>
      <c r="B40103">
        <v>0</v>
      </c>
      <c r="C40103">
        <v>6.3E-2</v>
      </c>
      <c r="D40103">
        <f t="shared" si="626"/>
        <v>0</v>
      </c>
      <c r="E40103">
        <f>+IF(AND($A40103=1,$D40103=1),1,0)</f>
        <v>0</v>
      </c>
      <c r="F40103">
        <f>+IF(AND($A40103=0,$D40103=0),1,0)</f>
        <v>1</v>
      </c>
      <c r="G40103">
        <f>+IF(AND($A40103=0,$D40103=1),1,0)</f>
        <v>0</v>
      </c>
      <c r="H40103">
        <f>+IF(AND($A40103=1,$D40103=0),1,0)</f>
        <v>0</v>
      </c>
    </row>
    <row r="40104" spans="1:8" x14ac:dyDescent="0.55000000000000004">
      <c r="A40104">
        <v>0</v>
      </c>
      <c r="B40104">
        <v>0</v>
      </c>
      <c r="C40104">
        <v>8.9999999999999993E-3</v>
      </c>
      <c r="D40104">
        <f t="shared" si="626"/>
        <v>0</v>
      </c>
      <c r="E40104">
        <f>+IF(AND($A40104=1,$D40104=1),1,0)</f>
        <v>0</v>
      </c>
      <c r="F40104">
        <f>+IF(AND($A40104=0,$D40104=0),1,0)</f>
        <v>1</v>
      </c>
      <c r="G40104">
        <f>+IF(AND($A40104=0,$D40104=1),1,0)</f>
        <v>0</v>
      </c>
      <c r="H40104">
        <f>+IF(AND($A40104=1,$D40104=0),1,0)</f>
        <v>0</v>
      </c>
    </row>
    <row r="40105" spans="1:8" x14ac:dyDescent="0.55000000000000004">
      <c r="A40105">
        <v>0</v>
      </c>
      <c r="B40105">
        <v>0</v>
      </c>
      <c r="C40105">
        <v>0.05</v>
      </c>
      <c r="D40105">
        <f t="shared" si="626"/>
        <v>0</v>
      </c>
      <c r="E40105">
        <f>+IF(AND($A40105=1,$D40105=1),1,0)</f>
        <v>0</v>
      </c>
      <c r="F40105">
        <f>+IF(AND($A40105=0,$D40105=0),1,0)</f>
        <v>1</v>
      </c>
      <c r="G40105">
        <f>+IF(AND($A40105=0,$D40105=1),1,0)</f>
        <v>0</v>
      </c>
      <c r="H40105">
        <f>+IF(AND($A40105=1,$D40105=0),1,0)</f>
        <v>0</v>
      </c>
    </row>
    <row r="40106" spans="1:8" x14ac:dyDescent="0.55000000000000004">
      <c r="A40106">
        <v>0</v>
      </c>
      <c r="B40106">
        <v>0</v>
      </c>
      <c r="C40106">
        <v>2.5999999999999999E-2</v>
      </c>
      <c r="D40106">
        <f t="shared" ref="D40106:D40169" si="627">+IF(C40106&gt;$K$2,1,0)</f>
        <v>0</v>
      </c>
      <c r="E40106">
        <f>+IF(AND($A40106=1,$D40106=1),1,0)</f>
        <v>0</v>
      </c>
      <c r="F40106">
        <f>+IF(AND($A40106=0,$D40106=0),1,0)</f>
        <v>1</v>
      </c>
      <c r="G40106">
        <f>+IF(AND($A40106=0,$D40106=1),1,0)</f>
        <v>0</v>
      </c>
      <c r="H40106">
        <f>+IF(AND($A40106=1,$D40106=0),1,0)</f>
        <v>0</v>
      </c>
    </row>
    <row r="40107" spans="1:8" x14ac:dyDescent="0.55000000000000004">
      <c r="A40107">
        <v>0</v>
      </c>
      <c r="B40107">
        <v>1</v>
      </c>
      <c r="C40107">
        <v>0.56999999999999995</v>
      </c>
      <c r="D40107">
        <f t="shared" si="627"/>
        <v>1</v>
      </c>
      <c r="E40107">
        <f>+IF(AND($A40107=1,$D40107=1),1,0)</f>
        <v>0</v>
      </c>
      <c r="F40107">
        <f>+IF(AND($A40107=0,$D40107=0),1,0)</f>
        <v>0</v>
      </c>
      <c r="G40107">
        <f>+IF(AND($A40107=0,$D40107=1),1,0)</f>
        <v>1</v>
      </c>
      <c r="H40107">
        <f>+IF(AND($A40107=1,$D40107=0),1,0)</f>
        <v>0</v>
      </c>
    </row>
    <row r="40108" spans="1:8" x14ac:dyDescent="0.55000000000000004">
      <c r="A40108">
        <v>0</v>
      </c>
      <c r="B40108">
        <v>0</v>
      </c>
      <c r="C40108">
        <v>4.5999999999999999E-2</v>
      </c>
      <c r="D40108">
        <f t="shared" si="627"/>
        <v>0</v>
      </c>
      <c r="E40108">
        <f>+IF(AND($A40108=1,$D40108=1),1,0)</f>
        <v>0</v>
      </c>
      <c r="F40108">
        <f>+IF(AND($A40108=0,$D40108=0),1,0)</f>
        <v>1</v>
      </c>
      <c r="G40108">
        <f>+IF(AND($A40108=0,$D40108=1),1,0)</f>
        <v>0</v>
      </c>
      <c r="H40108">
        <f>+IF(AND($A40108=1,$D40108=0),1,0)</f>
        <v>0</v>
      </c>
    </row>
    <row r="40109" spans="1:8" x14ac:dyDescent="0.55000000000000004">
      <c r="A40109">
        <v>0</v>
      </c>
      <c r="B40109">
        <v>0</v>
      </c>
      <c r="C40109">
        <v>2.4E-2</v>
      </c>
      <c r="D40109">
        <f t="shared" si="627"/>
        <v>0</v>
      </c>
      <c r="E40109">
        <f>+IF(AND($A40109=1,$D40109=1),1,0)</f>
        <v>0</v>
      </c>
      <c r="F40109">
        <f>+IF(AND($A40109=0,$D40109=0),1,0)</f>
        <v>1</v>
      </c>
      <c r="G40109">
        <f>+IF(AND($A40109=0,$D40109=1),1,0)</f>
        <v>0</v>
      </c>
      <c r="H40109">
        <f>+IF(AND($A40109=1,$D40109=0),1,0)</f>
        <v>0</v>
      </c>
    </row>
    <row r="40110" spans="1:8" x14ac:dyDescent="0.55000000000000004">
      <c r="A40110">
        <v>0</v>
      </c>
      <c r="B40110">
        <v>0</v>
      </c>
      <c r="C40110">
        <v>5.3999999999999999E-2</v>
      </c>
      <c r="D40110">
        <f t="shared" si="627"/>
        <v>0</v>
      </c>
      <c r="E40110">
        <f>+IF(AND($A40110=1,$D40110=1),1,0)</f>
        <v>0</v>
      </c>
      <c r="F40110">
        <f>+IF(AND($A40110=0,$D40110=0),1,0)</f>
        <v>1</v>
      </c>
      <c r="G40110">
        <f>+IF(AND($A40110=0,$D40110=1),1,0)</f>
        <v>0</v>
      </c>
      <c r="H40110">
        <f>+IF(AND($A40110=1,$D40110=0),1,0)</f>
        <v>0</v>
      </c>
    </row>
    <row r="40111" spans="1:8" x14ac:dyDescent="0.55000000000000004">
      <c r="A40111">
        <v>0</v>
      </c>
      <c r="B40111">
        <v>0</v>
      </c>
      <c r="C40111">
        <v>4.5999999999999999E-2</v>
      </c>
      <c r="D40111">
        <f t="shared" si="627"/>
        <v>0</v>
      </c>
      <c r="E40111">
        <f>+IF(AND($A40111=1,$D40111=1),1,0)</f>
        <v>0</v>
      </c>
      <c r="F40111">
        <f>+IF(AND($A40111=0,$D40111=0),1,0)</f>
        <v>1</v>
      </c>
      <c r="G40111">
        <f>+IF(AND($A40111=0,$D40111=1),1,0)</f>
        <v>0</v>
      </c>
      <c r="H40111">
        <f>+IF(AND($A40111=1,$D40111=0),1,0)</f>
        <v>0</v>
      </c>
    </row>
    <row r="40112" spans="1:8" x14ac:dyDescent="0.55000000000000004">
      <c r="A40112">
        <v>0</v>
      </c>
      <c r="B40112">
        <v>0</v>
      </c>
      <c r="C40112">
        <v>7.3999999999999996E-2</v>
      </c>
      <c r="D40112">
        <f t="shared" si="627"/>
        <v>0</v>
      </c>
      <c r="E40112">
        <f>+IF(AND($A40112=1,$D40112=1),1,0)</f>
        <v>0</v>
      </c>
      <c r="F40112">
        <f>+IF(AND($A40112=0,$D40112=0),1,0)</f>
        <v>1</v>
      </c>
      <c r="G40112">
        <f>+IF(AND($A40112=0,$D40112=1),1,0)</f>
        <v>0</v>
      </c>
      <c r="H40112">
        <f>+IF(AND($A40112=1,$D40112=0),1,0)</f>
        <v>0</v>
      </c>
    </row>
    <row r="40113" spans="1:8" x14ac:dyDescent="0.55000000000000004">
      <c r="A40113">
        <v>1</v>
      </c>
      <c r="B40113">
        <v>0</v>
      </c>
      <c r="C40113">
        <v>4.5999999999999999E-2</v>
      </c>
      <c r="D40113">
        <f t="shared" si="627"/>
        <v>0</v>
      </c>
      <c r="E40113">
        <f>+IF(AND($A40113=1,$D40113=1),1,0)</f>
        <v>0</v>
      </c>
      <c r="F40113">
        <f>+IF(AND($A40113=0,$D40113=0),1,0)</f>
        <v>0</v>
      </c>
      <c r="G40113">
        <f>+IF(AND($A40113=0,$D40113=1),1,0)</f>
        <v>0</v>
      </c>
      <c r="H40113">
        <f>+IF(AND($A40113=1,$D40113=0),1,0)</f>
        <v>1</v>
      </c>
    </row>
    <row r="40114" spans="1:8" x14ac:dyDescent="0.55000000000000004">
      <c r="A40114">
        <v>0</v>
      </c>
      <c r="B40114">
        <v>0</v>
      </c>
      <c r="C40114">
        <v>8.5999999999999993E-2</v>
      </c>
      <c r="D40114">
        <f t="shared" si="627"/>
        <v>1</v>
      </c>
      <c r="E40114">
        <f>+IF(AND($A40114=1,$D40114=1),1,0)</f>
        <v>0</v>
      </c>
      <c r="F40114">
        <f>+IF(AND($A40114=0,$D40114=0),1,0)</f>
        <v>0</v>
      </c>
      <c r="G40114">
        <f>+IF(AND($A40114=0,$D40114=1),1,0)</f>
        <v>1</v>
      </c>
      <c r="H40114">
        <f>+IF(AND($A40114=1,$D40114=0),1,0)</f>
        <v>0</v>
      </c>
    </row>
    <row r="40115" spans="1:8" x14ac:dyDescent="0.55000000000000004">
      <c r="A40115">
        <v>0</v>
      </c>
      <c r="B40115">
        <v>0</v>
      </c>
      <c r="C40115">
        <v>7.0999999999999994E-2</v>
      </c>
      <c r="D40115">
        <f t="shared" si="627"/>
        <v>0</v>
      </c>
      <c r="E40115">
        <f>+IF(AND($A40115=1,$D40115=1),1,0)</f>
        <v>0</v>
      </c>
      <c r="F40115">
        <f>+IF(AND($A40115=0,$D40115=0),1,0)</f>
        <v>1</v>
      </c>
      <c r="G40115">
        <f>+IF(AND($A40115=0,$D40115=1),1,0)</f>
        <v>0</v>
      </c>
      <c r="H40115">
        <f>+IF(AND($A40115=1,$D40115=0),1,0)</f>
        <v>0</v>
      </c>
    </row>
    <row r="40116" spans="1:8" x14ac:dyDescent="0.55000000000000004">
      <c r="A40116">
        <v>0</v>
      </c>
      <c r="B40116">
        <v>0</v>
      </c>
      <c r="C40116">
        <v>1.4E-2</v>
      </c>
      <c r="D40116">
        <f t="shared" si="627"/>
        <v>0</v>
      </c>
      <c r="E40116">
        <f>+IF(AND($A40116=1,$D40116=1),1,0)</f>
        <v>0</v>
      </c>
      <c r="F40116">
        <f>+IF(AND($A40116=0,$D40116=0),1,0)</f>
        <v>1</v>
      </c>
      <c r="G40116">
        <f>+IF(AND($A40116=0,$D40116=1),1,0)</f>
        <v>0</v>
      </c>
      <c r="H40116">
        <f>+IF(AND($A40116=1,$D40116=0),1,0)</f>
        <v>0</v>
      </c>
    </row>
    <row r="40117" spans="1:8" x14ac:dyDescent="0.55000000000000004">
      <c r="A40117">
        <v>0</v>
      </c>
      <c r="B40117">
        <v>0</v>
      </c>
      <c r="C40117">
        <v>0.36</v>
      </c>
      <c r="D40117">
        <f t="shared" si="627"/>
        <v>1</v>
      </c>
      <c r="E40117">
        <f>+IF(AND($A40117=1,$D40117=1),1,0)</f>
        <v>0</v>
      </c>
      <c r="F40117">
        <f>+IF(AND($A40117=0,$D40117=0),1,0)</f>
        <v>0</v>
      </c>
      <c r="G40117">
        <f>+IF(AND($A40117=0,$D40117=1),1,0)</f>
        <v>1</v>
      </c>
      <c r="H40117">
        <f>+IF(AND($A40117=1,$D40117=0),1,0)</f>
        <v>0</v>
      </c>
    </row>
    <row r="40118" spans="1:8" x14ac:dyDescent="0.55000000000000004">
      <c r="A40118">
        <v>0</v>
      </c>
      <c r="B40118">
        <v>0</v>
      </c>
      <c r="C40118">
        <v>1.7999999999999999E-2</v>
      </c>
      <c r="D40118">
        <f t="shared" si="627"/>
        <v>0</v>
      </c>
      <c r="E40118">
        <f>+IF(AND($A40118=1,$D40118=1),1,0)</f>
        <v>0</v>
      </c>
      <c r="F40118">
        <f>+IF(AND($A40118=0,$D40118=0),1,0)</f>
        <v>1</v>
      </c>
      <c r="G40118">
        <f>+IF(AND($A40118=0,$D40118=1),1,0)</f>
        <v>0</v>
      </c>
      <c r="H40118">
        <f>+IF(AND($A40118=1,$D40118=0),1,0)</f>
        <v>0</v>
      </c>
    </row>
    <row r="40119" spans="1:8" x14ac:dyDescent="0.55000000000000004">
      <c r="A40119">
        <v>0</v>
      </c>
      <c r="B40119">
        <v>0</v>
      </c>
      <c r="C40119">
        <v>8.0000000000000002E-3</v>
      </c>
      <c r="D40119">
        <f t="shared" si="627"/>
        <v>0</v>
      </c>
      <c r="E40119">
        <f>+IF(AND($A40119=1,$D40119=1),1,0)</f>
        <v>0</v>
      </c>
      <c r="F40119">
        <f>+IF(AND($A40119=0,$D40119=0),1,0)</f>
        <v>1</v>
      </c>
      <c r="G40119">
        <f>+IF(AND($A40119=0,$D40119=1),1,0)</f>
        <v>0</v>
      </c>
      <c r="H40119">
        <f>+IF(AND($A40119=1,$D40119=0),1,0)</f>
        <v>0</v>
      </c>
    </row>
    <row r="40120" spans="1:8" x14ac:dyDescent="0.55000000000000004">
      <c r="A40120">
        <v>0</v>
      </c>
      <c r="B40120">
        <v>0</v>
      </c>
      <c r="C40120">
        <v>1.2E-2</v>
      </c>
      <c r="D40120">
        <f t="shared" si="627"/>
        <v>0</v>
      </c>
      <c r="E40120">
        <f>+IF(AND($A40120=1,$D40120=1),1,0)</f>
        <v>0</v>
      </c>
      <c r="F40120">
        <f>+IF(AND($A40120=0,$D40120=0),1,0)</f>
        <v>1</v>
      </c>
      <c r="G40120">
        <f>+IF(AND($A40120=0,$D40120=1),1,0)</f>
        <v>0</v>
      </c>
      <c r="H40120">
        <f>+IF(AND($A40120=1,$D40120=0),1,0)</f>
        <v>0</v>
      </c>
    </row>
    <row r="40121" spans="1:8" x14ac:dyDescent="0.55000000000000004">
      <c r="A40121">
        <v>0</v>
      </c>
      <c r="B40121">
        <v>0</v>
      </c>
      <c r="C40121">
        <v>2.1999999999999999E-2</v>
      </c>
      <c r="D40121">
        <f t="shared" si="627"/>
        <v>0</v>
      </c>
      <c r="E40121">
        <f>+IF(AND($A40121=1,$D40121=1),1,0)</f>
        <v>0</v>
      </c>
      <c r="F40121">
        <f>+IF(AND($A40121=0,$D40121=0),1,0)</f>
        <v>1</v>
      </c>
      <c r="G40121">
        <f>+IF(AND($A40121=0,$D40121=1),1,0)</f>
        <v>0</v>
      </c>
      <c r="H40121">
        <f>+IF(AND($A40121=1,$D40121=0),1,0)</f>
        <v>0</v>
      </c>
    </row>
    <row r="40122" spans="1:8" x14ac:dyDescent="0.55000000000000004">
      <c r="A40122">
        <v>0</v>
      </c>
      <c r="B40122">
        <v>0</v>
      </c>
      <c r="C40122">
        <v>8.9999999999999993E-3</v>
      </c>
      <c r="D40122">
        <f t="shared" si="627"/>
        <v>0</v>
      </c>
      <c r="E40122">
        <f>+IF(AND($A40122=1,$D40122=1),1,0)</f>
        <v>0</v>
      </c>
      <c r="F40122">
        <f>+IF(AND($A40122=0,$D40122=0),1,0)</f>
        <v>1</v>
      </c>
      <c r="G40122">
        <f>+IF(AND($A40122=0,$D40122=1),1,0)</f>
        <v>0</v>
      </c>
      <c r="H40122">
        <f>+IF(AND($A40122=1,$D40122=0),1,0)</f>
        <v>0</v>
      </c>
    </row>
    <row r="40123" spans="1:8" x14ac:dyDescent="0.55000000000000004">
      <c r="A40123">
        <v>0</v>
      </c>
      <c r="B40123">
        <v>0</v>
      </c>
      <c r="C40123">
        <v>3.4000000000000002E-2</v>
      </c>
      <c r="D40123">
        <f t="shared" si="627"/>
        <v>0</v>
      </c>
      <c r="E40123">
        <f>+IF(AND($A40123=1,$D40123=1),1,0)</f>
        <v>0</v>
      </c>
      <c r="F40123">
        <f>+IF(AND($A40123=0,$D40123=0),1,0)</f>
        <v>1</v>
      </c>
      <c r="G40123">
        <f>+IF(AND($A40123=0,$D40123=1),1,0)</f>
        <v>0</v>
      </c>
      <c r="H40123">
        <f>+IF(AND($A40123=1,$D40123=0),1,0)</f>
        <v>0</v>
      </c>
    </row>
    <row r="40124" spans="1:8" x14ac:dyDescent="0.55000000000000004">
      <c r="A40124">
        <v>0</v>
      </c>
      <c r="B40124">
        <v>0</v>
      </c>
      <c r="C40124">
        <v>4.9000000000000002E-2</v>
      </c>
      <c r="D40124">
        <f t="shared" si="627"/>
        <v>0</v>
      </c>
      <c r="E40124">
        <f>+IF(AND($A40124=1,$D40124=1),1,0)</f>
        <v>0</v>
      </c>
      <c r="F40124">
        <f>+IF(AND($A40124=0,$D40124=0),1,0)</f>
        <v>1</v>
      </c>
      <c r="G40124">
        <f>+IF(AND($A40124=0,$D40124=1),1,0)</f>
        <v>0</v>
      </c>
      <c r="H40124">
        <f>+IF(AND($A40124=1,$D40124=0),1,0)</f>
        <v>0</v>
      </c>
    </row>
    <row r="40125" spans="1:8" x14ac:dyDescent="0.55000000000000004">
      <c r="A40125">
        <v>0</v>
      </c>
      <c r="B40125">
        <v>0</v>
      </c>
      <c r="C40125">
        <v>0.29099999999999998</v>
      </c>
      <c r="D40125">
        <f t="shared" si="627"/>
        <v>1</v>
      </c>
      <c r="E40125">
        <f>+IF(AND($A40125=1,$D40125=1),1,0)</f>
        <v>0</v>
      </c>
      <c r="F40125">
        <f>+IF(AND($A40125=0,$D40125=0),1,0)</f>
        <v>0</v>
      </c>
      <c r="G40125">
        <f>+IF(AND($A40125=0,$D40125=1),1,0)</f>
        <v>1</v>
      </c>
      <c r="H40125">
        <f>+IF(AND($A40125=1,$D40125=0),1,0)</f>
        <v>0</v>
      </c>
    </row>
    <row r="40126" spans="1:8" x14ac:dyDescent="0.55000000000000004">
      <c r="A40126">
        <v>0</v>
      </c>
      <c r="B40126">
        <v>0</v>
      </c>
      <c r="C40126">
        <v>6.0000000000000001E-3</v>
      </c>
      <c r="D40126">
        <f t="shared" si="627"/>
        <v>0</v>
      </c>
      <c r="E40126">
        <f>+IF(AND($A40126=1,$D40126=1),1,0)</f>
        <v>0</v>
      </c>
      <c r="F40126">
        <f>+IF(AND($A40126=0,$D40126=0),1,0)</f>
        <v>1</v>
      </c>
      <c r="G40126">
        <f>+IF(AND($A40126=0,$D40126=1),1,0)</f>
        <v>0</v>
      </c>
      <c r="H40126">
        <f>+IF(AND($A40126=1,$D40126=0),1,0)</f>
        <v>0</v>
      </c>
    </row>
    <row r="40127" spans="1:8" x14ac:dyDescent="0.55000000000000004">
      <c r="A40127">
        <v>0</v>
      </c>
      <c r="B40127">
        <v>0</v>
      </c>
      <c r="C40127">
        <v>1.2999999999999999E-2</v>
      </c>
      <c r="D40127">
        <f t="shared" si="627"/>
        <v>0</v>
      </c>
      <c r="E40127">
        <f>+IF(AND($A40127=1,$D40127=1),1,0)</f>
        <v>0</v>
      </c>
      <c r="F40127">
        <f>+IF(AND($A40127=0,$D40127=0),1,0)</f>
        <v>1</v>
      </c>
      <c r="G40127">
        <f>+IF(AND($A40127=0,$D40127=1),1,0)</f>
        <v>0</v>
      </c>
      <c r="H40127">
        <f>+IF(AND($A40127=1,$D40127=0),1,0)</f>
        <v>0</v>
      </c>
    </row>
    <row r="40128" spans="1:8" x14ac:dyDescent="0.55000000000000004">
      <c r="A40128">
        <v>0</v>
      </c>
      <c r="B40128">
        <v>0</v>
      </c>
      <c r="C40128">
        <v>8.9999999999999993E-3</v>
      </c>
      <c r="D40128">
        <f t="shared" si="627"/>
        <v>0</v>
      </c>
      <c r="E40128">
        <f>+IF(AND($A40128=1,$D40128=1),1,0)</f>
        <v>0</v>
      </c>
      <c r="F40128">
        <f>+IF(AND($A40128=0,$D40128=0),1,0)</f>
        <v>1</v>
      </c>
      <c r="G40128">
        <f>+IF(AND($A40128=0,$D40128=1),1,0)</f>
        <v>0</v>
      </c>
      <c r="H40128">
        <f>+IF(AND($A40128=1,$D40128=0),1,0)</f>
        <v>0</v>
      </c>
    </row>
    <row r="40129" spans="1:8" x14ac:dyDescent="0.55000000000000004">
      <c r="A40129">
        <v>0</v>
      </c>
      <c r="B40129">
        <v>0</v>
      </c>
      <c r="C40129">
        <v>1.4E-2</v>
      </c>
      <c r="D40129">
        <f t="shared" si="627"/>
        <v>0</v>
      </c>
      <c r="E40129">
        <f>+IF(AND($A40129=1,$D40129=1),1,0)</f>
        <v>0</v>
      </c>
      <c r="F40129">
        <f>+IF(AND($A40129=0,$D40129=0),1,0)</f>
        <v>1</v>
      </c>
      <c r="G40129">
        <f>+IF(AND($A40129=0,$D40129=1),1,0)</f>
        <v>0</v>
      </c>
      <c r="H40129">
        <f>+IF(AND($A40129=1,$D40129=0),1,0)</f>
        <v>0</v>
      </c>
    </row>
    <row r="40130" spans="1:8" x14ac:dyDescent="0.55000000000000004">
      <c r="A40130">
        <v>0</v>
      </c>
      <c r="B40130">
        <v>0</v>
      </c>
      <c r="C40130">
        <v>5.8999999999999997E-2</v>
      </c>
      <c r="D40130">
        <f t="shared" si="627"/>
        <v>0</v>
      </c>
      <c r="E40130">
        <f>+IF(AND($A40130=1,$D40130=1),1,0)</f>
        <v>0</v>
      </c>
      <c r="F40130">
        <f>+IF(AND($A40130=0,$D40130=0),1,0)</f>
        <v>1</v>
      </c>
      <c r="G40130">
        <f>+IF(AND($A40130=0,$D40130=1),1,0)</f>
        <v>0</v>
      </c>
      <c r="H40130">
        <f>+IF(AND($A40130=1,$D40130=0),1,0)</f>
        <v>0</v>
      </c>
    </row>
    <row r="40131" spans="1:8" x14ac:dyDescent="0.55000000000000004">
      <c r="A40131">
        <v>0</v>
      </c>
      <c r="B40131">
        <v>0</v>
      </c>
      <c r="C40131">
        <v>1.2999999999999999E-2</v>
      </c>
      <c r="D40131">
        <f t="shared" si="627"/>
        <v>0</v>
      </c>
      <c r="E40131">
        <f>+IF(AND($A40131=1,$D40131=1),1,0)</f>
        <v>0</v>
      </c>
      <c r="F40131">
        <f>+IF(AND($A40131=0,$D40131=0),1,0)</f>
        <v>1</v>
      </c>
      <c r="G40131">
        <f>+IF(AND($A40131=0,$D40131=1),1,0)</f>
        <v>0</v>
      </c>
      <c r="H40131">
        <f>+IF(AND($A40131=1,$D40131=0),1,0)</f>
        <v>0</v>
      </c>
    </row>
    <row r="40132" spans="1:8" x14ac:dyDescent="0.55000000000000004">
      <c r="A40132">
        <v>0</v>
      </c>
      <c r="B40132">
        <v>0</v>
      </c>
      <c r="C40132">
        <v>2.5000000000000001E-2</v>
      </c>
      <c r="D40132">
        <f t="shared" si="627"/>
        <v>0</v>
      </c>
      <c r="E40132">
        <f>+IF(AND($A40132=1,$D40132=1),1,0)</f>
        <v>0</v>
      </c>
      <c r="F40132">
        <f>+IF(AND($A40132=0,$D40132=0),1,0)</f>
        <v>1</v>
      </c>
      <c r="G40132">
        <f>+IF(AND($A40132=0,$D40132=1),1,0)</f>
        <v>0</v>
      </c>
      <c r="H40132">
        <f>+IF(AND($A40132=1,$D40132=0),1,0)</f>
        <v>0</v>
      </c>
    </row>
    <row r="40133" spans="1:8" x14ac:dyDescent="0.55000000000000004">
      <c r="A40133">
        <v>0</v>
      </c>
      <c r="B40133">
        <v>0</v>
      </c>
      <c r="C40133">
        <v>7.0000000000000001E-3</v>
      </c>
      <c r="D40133">
        <f t="shared" si="627"/>
        <v>0</v>
      </c>
      <c r="E40133">
        <f>+IF(AND($A40133=1,$D40133=1),1,0)</f>
        <v>0</v>
      </c>
      <c r="F40133">
        <f>+IF(AND($A40133=0,$D40133=0),1,0)</f>
        <v>1</v>
      </c>
      <c r="G40133">
        <f>+IF(AND($A40133=0,$D40133=1),1,0)</f>
        <v>0</v>
      </c>
      <c r="H40133">
        <f>+IF(AND($A40133=1,$D40133=0),1,0)</f>
        <v>0</v>
      </c>
    </row>
    <row r="40134" spans="1:8" x14ac:dyDescent="0.55000000000000004">
      <c r="A40134">
        <v>0</v>
      </c>
      <c r="B40134">
        <v>0</v>
      </c>
      <c r="C40134">
        <v>1.2E-2</v>
      </c>
      <c r="D40134">
        <f t="shared" si="627"/>
        <v>0</v>
      </c>
      <c r="E40134">
        <f>+IF(AND($A40134=1,$D40134=1),1,0)</f>
        <v>0</v>
      </c>
      <c r="F40134">
        <f>+IF(AND($A40134=0,$D40134=0),1,0)</f>
        <v>1</v>
      </c>
      <c r="G40134">
        <f>+IF(AND($A40134=0,$D40134=1),1,0)</f>
        <v>0</v>
      </c>
      <c r="H40134">
        <f>+IF(AND($A40134=1,$D40134=0),1,0)</f>
        <v>0</v>
      </c>
    </row>
    <row r="40135" spans="1:8" x14ac:dyDescent="0.55000000000000004">
      <c r="A40135">
        <v>0</v>
      </c>
      <c r="B40135">
        <v>0</v>
      </c>
      <c r="C40135">
        <v>1.4E-2</v>
      </c>
      <c r="D40135">
        <f t="shared" si="627"/>
        <v>0</v>
      </c>
      <c r="E40135">
        <f>+IF(AND($A40135=1,$D40135=1),1,0)</f>
        <v>0</v>
      </c>
      <c r="F40135">
        <f>+IF(AND($A40135=0,$D40135=0),1,0)</f>
        <v>1</v>
      </c>
      <c r="G40135">
        <f>+IF(AND($A40135=0,$D40135=1),1,0)</f>
        <v>0</v>
      </c>
      <c r="H40135">
        <f>+IF(AND($A40135=1,$D40135=0),1,0)</f>
        <v>0</v>
      </c>
    </row>
    <row r="40136" spans="1:8" x14ac:dyDescent="0.55000000000000004">
      <c r="A40136">
        <v>0</v>
      </c>
      <c r="B40136">
        <v>0</v>
      </c>
      <c r="C40136">
        <v>2.1999999999999999E-2</v>
      </c>
      <c r="D40136">
        <f t="shared" si="627"/>
        <v>0</v>
      </c>
      <c r="E40136">
        <f>+IF(AND($A40136=1,$D40136=1),1,0)</f>
        <v>0</v>
      </c>
      <c r="F40136">
        <f>+IF(AND($A40136=0,$D40136=0),1,0)</f>
        <v>1</v>
      </c>
      <c r="G40136">
        <f>+IF(AND($A40136=0,$D40136=1),1,0)</f>
        <v>0</v>
      </c>
      <c r="H40136">
        <f>+IF(AND($A40136=1,$D40136=0),1,0)</f>
        <v>0</v>
      </c>
    </row>
    <row r="40137" spans="1:8" x14ac:dyDescent="0.55000000000000004">
      <c r="A40137">
        <v>0</v>
      </c>
      <c r="B40137">
        <v>0</v>
      </c>
      <c r="C40137">
        <v>1.0999999999999999E-2</v>
      </c>
      <c r="D40137">
        <f t="shared" si="627"/>
        <v>0</v>
      </c>
      <c r="E40137">
        <f>+IF(AND($A40137=1,$D40137=1),1,0)</f>
        <v>0</v>
      </c>
      <c r="F40137">
        <f>+IF(AND($A40137=0,$D40137=0),1,0)</f>
        <v>1</v>
      </c>
      <c r="G40137">
        <f>+IF(AND($A40137=0,$D40137=1),1,0)</f>
        <v>0</v>
      </c>
      <c r="H40137">
        <f>+IF(AND($A40137=1,$D40137=0),1,0)</f>
        <v>0</v>
      </c>
    </row>
    <row r="40138" spans="1:8" x14ac:dyDescent="0.55000000000000004">
      <c r="A40138">
        <v>0</v>
      </c>
      <c r="B40138">
        <v>0</v>
      </c>
      <c r="C40138">
        <v>8.9999999999999993E-3</v>
      </c>
      <c r="D40138">
        <f t="shared" si="627"/>
        <v>0</v>
      </c>
      <c r="E40138">
        <f>+IF(AND($A40138=1,$D40138=1),1,0)</f>
        <v>0</v>
      </c>
      <c r="F40138">
        <f>+IF(AND($A40138=0,$D40138=0),1,0)</f>
        <v>1</v>
      </c>
      <c r="G40138">
        <f>+IF(AND($A40138=0,$D40138=1),1,0)</f>
        <v>0</v>
      </c>
      <c r="H40138">
        <f>+IF(AND($A40138=1,$D40138=0),1,0)</f>
        <v>0</v>
      </c>
    </row>
    <row r="40139" spans="1:8" x14ac:dyDescent="0.55000000000000004">
      <c r="A40139">
        <v>1</v>
      </c>
      <c r="B40139">
        <v>0</v>
      </c>
      <c r="C40139">
        <v>7.1999999999999995E-2</v>
      </c>
      <c r="D40139">
        <f t="shared" si="627"/>
        <v>0</v>
      </c>
      <c r="E40139">
        <f>+IF(AND($A40139=1,$D40139=1),1,0)</f>
        <v>0</v>
      </c>
      <c r="F40139">
        <f>+IF(AND($A40139=0,$D40139=0),1,0)</f>
        <v>0</v>
      </c>
      <c r="G40139">
        <f>+IF(AND($A40139=0,$D40139=1),1,0)</f>
        <v>0</v>
      </c>
      <c r="H40139">
        <f>+IF(AND($A40139=1,$D40139=0),1,0)</f>
        <v>1</v>
      </c>
    </row>
    <row r="40140" spans="1:8" x14ac:dyDescent="0.55000000000000004">
      <c r="A40140">
        <v>0</v>
      </c>
      <c r="B40140">
        <v>0</v>
      </c>
      <c r="C40140">
        <v>0.307</v>
      </c>
      <c r="D40140">
        <f t="shared" si="627"/>
        <v>1</v>
      </c>
      <c r="E40140">
        <f>+IF(AND($A40140=1,$D40140=1),1,0)</f>
        <v>0</v>
      </c>
      <c r="F40140">
        <f>+IF(AND($A40140=0,$D40140=0),1,0)</f>
        <v>0</v>
      </c>
      <c r="G40140">
        <f>+IF(AND($A40140=0,$D40140=1),1,0)</f>
        <v>1</v>
      </c>
      <c r="H40140">
        <f>+IF(AND($A40140=1,$D40140=0),1,0)</f>
        <v>0</v>
      </c>
    </row>
    <row r="40141" spans="1:8" x14ac:dyDescent="0.55000000000000004">
      <c r="A40141">
        <v>0</v>
      </c>
      <c r="B40141">
        <v>0</v>
      </c>
      <c r="C40141">
        <v>7.0000000000000001E-3</v>
      </c>
      <c r="D40141">
        <f t="shared" si="627"/>
        <v>0</v>
      </c>
      <c r="E40141">
        <f>+IF(AND($A40141=1,$D40141=1),1,0)</f>
        <v>0</v>
      </c>
      <c r="F40141">
        <f>+IF(AND($A40141=0,$D40141=0),1,0)</f>
        <v>1</v>
      </c>
      <c r="G40141">
        <f>+IF(AND($A40141=0,$D40141=1),1,0)</f>
        <v>0</v>
      </c>
      <c r="H40141">
        <f>+IF(AND($A40141=1,$D40141=0),1,0)</f>
        <v>0</v>
      </c>
    </row>
    <row r="40142" spans="1:8" x14ac:dyDescent="0.55000000000000004">
      <c r="A40142">
        <v>0</v>
      </c>
      <c r="B40142">
        <v>0</v>
      </c>
      <c r="C40142">
        <v>4.5999999999999999E-2</v>
      </c>
      <c r="D40142">
        <f t="shared" si="627"/>
        <v>0</v>
      </c>
      <c r="E40142">
        <f>+IF(AND($A40142=1,$D40142=1),1,0)</f>
        <v>0</v>
      </c>
      <c r="F40142">
        <f>+IF(AND($A40142=0,$D40142=0),1,0)</f>
        <v>1</v>
      </c>
      <c r="G40142">
        <f>+IF(AND($A40142=0,$D40142=1),1,0)</f>
        <v>0</v>
      </c>
      <c r="H40142">
        <f>+IF(AND($A40142=1,$D40142=0),1,0)</f>
        <v>0</v>
      </c>
    </row>
    <row r="40143" spans="1:8" x14ac:dyDescent="0.55000000000000004">
      <c r="A40143">
        <v>0</v>
      </c>
      <c r="B40143">
        <v>0</v>
      </c>
      <c r="C40143">
        <v>1.4E-2</v>
      </c>
      <c r="D40143">
        <f t="shared" si="627"/>
        <v>0</v>
      </c>
      <c r="E40143">
        <f>+IF(AND($A40143=1,$D40143=1),1,0)</f>
        <v>0</v>
      </c>
      <c r="F40143">
        <f>+IF(AND($A40143=0,$D40143=0),1,0)</f>
        <v>1</v>
      </c>
      <c r="G40143">
        <f>+IF(AND($A40143=0,$D40143=1),1,0)</f>
        <v>0</v>
      </c>
      <c r="H40143">
        <f>+IF(AND($A40143=1,$D40143=0),1,0)</f>
        <v>0</v>
      </c>
    </row>
    <row r="40144" spans="1:8" x14ac:dyDescent="0.55000000000000004">
      <c r="A40144">
        <v>0</v>
      </c>
      <c r="B40144">
        <v>0</v>
      </c>
      <c r="C40144">
        <v>1.0999999999999999E-2</v>
      </c>
      <c r="D40144">
        <f t="shared" si="627"/>
        <v>0</v>
      </c>
      <c r="E40144">
        <f>+IF(AND($A40144=1,$D40144=1),1,0)</f>
        <v>0</v>
      </c>
      <c r="F40144">
        <f>+IF(AND($A40144=0,$D40144=0),1,0)</f>
        <v>1</v>
      </c>
      <c r="G40144">
        <f>+IF(AND($A40144=0,$D40144=1),1,0)</f>
        <v>0</v>
      </c>
      <c r="H40144">
        <f>+IF(AND($A40144=1,$D40144=0),1,0)</f>
        <v>0</v>
      </c>
    </row>
    <row r="40145" spans="1:8" x14ac:dyDescent="0.55000000000000004">
      <c r="A40145">
        <v>0</v>
      </c>
      <c r="B40145">
        <v>0</v>
      </c>
      <c r="C40145">
        <v>0.496</v>
      </c>
      <c r="D40145">
        <f t="shared" si="627"/>
        <v>1</v>
      </c>
      <c r="E40145">
        <f>+IF(AND($A40145=1,$D40145=1),1,0)</f>
        <v>0</v>
      </c>
      <c r="F40145">
        <f>+IF(AND($A40145=0,$D40145=0),1,0)</f>
        <v>0</v>
      </c>
      <c r="G40145">
        <f>+IF(AND($A40145=0,$D40145=1),1,0)</f>
        <v>1</v>
      </c>
      <c r="H40145">
        <f>+IF(AND($A40145=1,$D40145=0),1,0)</f>
        <v>0</v>
      </c>
    </row>
    <row r="40146" spans="1:8" x14ac:dyDescent="0.55000000000000004">
      <c r="A40146">
        <v>0</v>
      </c>
      <c r="B40146">
        <v>0</v>
      </c>
      <c r="C40146">
        <v>1.6E-2</v>
      </c>
      <c r="D40146">
        <f t="shared" si="627"/>
        <v>0</v>
      </c>
      <c r="E40146">
        <f>+IF(AND($A40146=1,$D40146=1),1,0)</f>
        <v>0</v>
      </c>
      <c r="F40146">
        <f>+IF(AND($A40146=0,$D40146=0),1,0)</f>
        <v>1</v>
      </c>
      <c r="G40146">
        <f>+IF(AND($A40146=0,$D40146=1),1,0)</f>
        <v>0</v>
      </c>
      <c r="H40146">
        <f>+IF(AND($A40146=1,$D40146=0),1,0)</f>
        <v>0</v>
      </c>
    </row>
    <row r="40147" spans="1:8" x14ac:dyDescent="0.55000000000000004">
      <c r="A40147">
        <v>0</v>
      </c>
      <c r="B40147">
        <v>0</v>
      </c>
      <c r="C40147">
        <v>1.2999999999999999E-2</v>
      </c>
      <c r="D40147">
        <f t="shared" si="627"/>
        <v>0</v>
      </c>
      <c r="E40147">
        <f>+IF(AND($A40147=1,$D40147=1),1,0)</f>
        <v>0</v>
      </c>
      <c r="F40147">
        <f>+IF(AND($A40147=0,$D40147=0),1,0)</f>
        <v>1</v>
      </c>
      <c r="G40147">
        <f>+IF(AND($A40147=0,$D40147=1),1,0)</f>
        <v>0</v>
      </c>
      <c r="H40147">
        <f>+IF(AND($A40147=1,$D40147=0),1,0)</f>
        <v>0</v>
      </c>
    </row>
    <row r="40148" spans="1:8" x14ac:dyDescent="0.55000000000000004">
      <c r="A40148">
        <v>0</v>
      </c>
      <c r="B40148">
        <v>0</v>
      </c>
      <c r="C40148">
        <v>6.0000000000000001E-3</v>
      </c>
      <c r="D40148">
        <f t="shared" si="627"/>
        <v>0</v>
      </c>
      <c r="E40148">
        <f>+IF(AND($A40148=1,$D40148=1),1,0)</f>
        <v>0</v>
      </c>
      <c r="F40148">
        <f>+IF(AND($A40148=0,$D40148=0),1,0)</f>
        <v>1</v>
      </c>
      <c r="G40148">
        <f>+IF(AND($A40148=0,$D40148=1),1,0)</f>
        <v>0</v>
      </c>
      <c r="H40148">
        <f>+IF(AND($A40148=1,$D40148=0),1,0)</f>
        <v>0</v>
      </c>
    </row>
    <row r="40149" spans="1:8" x14ac:dyDescent="0.55000000000000004">
      <c r="A40149">
        <v>0</v>
      </c>
      <c r="B40149">
        <v>0</v>
      </c>
      <c r="C40149">
        <v>6.4000000000000001E-2</v>
      </c>
      <c r="D40149">
        <f t="shared" si="627"/>
        <v>0</v>
      </c>
      <c r="E40149">
        <f>+IF(AND($A40149=1,$D40149=1),1,0)</f>
        <v>0</v>
      </c>
      <c r="F40149">
        <f>+IF(AND($A40149=0,$D40149=0),1,0)</f>
        <v>1</v>
      </c>
      <c r="G40149">
        <f>+IF(AND($A40149=0,$D40149=1),1,0)</f>
        <v>0</v>
      </c>
      <c r="H40149">
        <f>+IF(AND($A40149=1,$D40149=0),1,0)</f>
        <v>0</v>
      </c>
    </row>
    <row r="40150" spans="1:8" x14ac:dyDescent="0.55000000000000004">
      <c r="A40150">
        <v>1</v>
      </c>
      <c r="B40150">
        <v>0</v>
      </c>
      <c r="C40150">
        <v>0.34200000000000003</v>
      </c>
      <c r="D40150">
        <f t="shared" si="627"/>
        <v>1</v>
      </c>
      <c r="E40150">
        <f>+IF(AND($A40150=1,$D40150=1),1,0)</f>
        <v>1</v>
      </c>
      <c r="F40150">
        <f>+IF(AND($A40150=0,$D40150=0),1,0)</f>
        <v>0</v>
      </c>
      <c r="G40150">
        <f>+IF(AND($A40150=0,$D40150=1),1,0)</f>
        <v>0</v>
      </c>
      <c r="H40150">
        <f>+IF(AND($A40150=1,$D40150=0),1,0)</f>
        <v>0</v>
      </c>
    </row>
    <row r="40151" spans="1:8" x14ac:dyDescent="0.55000000000000004">
      <c r="A40151">
        <v>0</v>
      </c>
      <c r="B40151">
        <v>0</v>
      </c>
      <c r="C40151">
        <v>0.40899999999999997</v>
      </c>
      <c r="D40151">
        <f t="shared" si="627"/>
        <v>1</v>
      </c>
      <c r="E40151">
        <f>+IF(AND($A40151=1,$D40151=1),1,0)</f>
        <v>0</v>
      </c>
      <c r="F40151">
        <f>+IF(AND($A40151=0,$D40151=0),1,0)</f>
        <v>0</v>
      </c>
      <c r="G40151">
        <f>+IF(AND($A40151=0,$D40151=1),1,0)</f>
        <v>1</v>
      </c>
      <c r="H40151">
        <f>+IF(AND($A40151=1,$D40151=0),1,0)</f>
        <v>0</v>
      </c>
    </row>
    <row r="40152" spans="1:8" x14ac:dyDescent="0.55000000000000004">
      <c r="A40152">
        <v>0</v>
      </c>
      <c r="B40152">
        <v>0</v>
      </c>
      <c r="C40152">
        <v>1.2999999999999999E-2</v>
      </c>
      <c r="D40152">
        <f t="shared" si="627"/>
        <v>0</v>
      </c>
      <c r="E40152">
        <f>+IF(AND($A40152=1,$D40152=1),1,0)</f>
        <v>0</v>
      </c>
      <c r="F40152">
        <f>+IF(AND($A40152=0,$D40152=0),1,0)</f>
        <v>1</v>
      </c>
      <c r="G40152">
        <f>+IF(AND($A40152=0,$D40152=1),1,0)</f>
        <v>0</v>
      </c>
      <c r="H40152">
        <f>+IF(AND($A40152=1,$D40152=0),1,0)</f>
        <v>0</v>
      </c>
    </row>
    <row r="40153" spans="1:8" x14ac:dyDescent="0.55000000000000004">
      <c r="A40153">
        <v>0</v>
      </c>
      <c r="B40153">
        <v>0</v>
      </c>
      <c r="C40153">
        <v>1.2E-2</v>
      </c>
      <c r="D40153">
        <f t="shared" si="627"/>
        <v>0</v>
      </c>
      <c r="E40153">
        <f>+IF(AND($A40153=1,$D40153=1),1,0)</f>
        <v>0</v>
      </c>
      <c r="F40153">
        <f>+IF(AND($A40153=0,$D40153=0),1,0)</f>
        <v>1</v>
      </c>
      <c r="G40153">
        <f>+IF(AND($A40153=0,$D40153=1),1,0)</f>
        <v>0</v>
      </c>
      <c r="H40153">
        <f>+IF(AND($A40153=1,$D40153=0),1,0)</f>
        <v>0</v>
      </c>
    </row>
    <row r="40154" spans="1:8" x14ac:dyDescent="0.55000000000000004">
      <c r="A40154">
        <v>0</v>
      </c>
      <c r="B40154">
        <v>0</v>
      </c>
      <c r="C40154">
        <v>1.4E-2</v>
      </c>
      <c r="D40154">
        <f t="shared" si="627"/>
        <v>0</v>
      </c>
      <c r="E40154">
        <f>+IF(AND($A40154=1,$D40154=1),1,0)</f>
        <v>0</v>
      </c>
      <c r="F40154">
        <f>+IF(AND($A40154=0,$D40154=0),1,0)</f>
        <v>1</v>
      </c>
      <c r="G40154">
        <f>+IF(AND($A40154=0,$D40154=1),1,0)</f>
        <v>0</v>
      </c>
      <c r="H40154">
        <f>+IF(AND($A40154=1,$D40154=0),1,0)</f>
        <v>0</v>
      </c>
    </row>
    <row r="40155" spans="1:8" x14ac:dyDescent="0.55000000000000004">
      <c r="A40155">
        <v>0</v>
      </c>
      <c r="B40155">
        <v>0</v>
      </c>
      <c r="C40155">
        <v>7.0000000000000001E-3</v>
      </c>
      <c r="D40155">
        <f t="shared" si="627"/>
        <v>0</v>
      </c>
      <c r="E40155">
        <f>+IF(AND($A40155=1,$D40155=1),1,0)</f>
        <v>0</v>
      </c>
      <c r="F40155">
        <f>+IF(AND($A40155=0,$D40155=0),1,0)</f>
        <v>1</v>
      </c>
      <c r="G40155">
        <f>+IF(AND($A40155=0,$D40155=1),1,0)</f>
        <v>0</v>
      </c>
      <c r="H40155">
        <f>+IF(AND($A40155=1,$D40155=0),1,0)</f>
        <v>0</v>
      </c>
    </row>
    <row r="40156" spans="1:8" x14ac:dyDescent="0.55000000000000004">
      <c r="A40156">
        <v>0</v>
      </c>
      <c r="B40156">
        <v>0</v>
      </c>
      <c r="C40156">
        <v>7.0000000000000001E-3</v>
      </c>
      <c r="D40156">
        <f t="shared" si="627"/>
        <v>0</v>
      </c>
      <c r="E40156">
        <f>+IF(AND($A40156=1,$D40156=1),1,0)</f>
        <v>0</v>
      </c>
      <c r="F40156">
        <f>+IF(AND($A40156=0,$D40156=0),1,0)</f>
        <v>1</v>
      </c>
      <c r="G40156">
        <f>+IF(AND($A40156=0,$D40156=1),1,0)</f>
        <v>0</v>
      </c>
      <c r="H40156">
        <f>+IF(AND($A40156=1,$D40156=0),1,0)</f>
        <v>0</v>
      </c>
    </row>
    <row r="40157" spans="1:8" x14ac:dyDescent="0.55000000000000004">
      <c r="A40157">
        <v>0</v>
      </c>
      <c r="B40157">
        <v>0</v>
      </c>
      <c r="C40157">
        <v>0.08</v>
      </c>
      <c r="D40157">
        <f t="shared" si="627"/>
        <v>0</v>
      </c>
      <c r="E40157">
        <f>+IF(AND($A40157=1,$D40157=1),1,0)</f>
        <v>0</v>
      </c>
      <c r="F40157">
        <f>+IF(AND($A40157=0,$D40157=0),1,0)</f>
        <v>1</v>
      </c>
      <c r="G40157">
        <f>+IF(AND($A40157=0,$D40157=1),1,0)</f>
        <v>0</v>
      </c>
      <c r="H40157">
        <f>+IF(AND($A40157=1,$D40157=0),1,0)</f>
        <v>0</v>
      </c>
    </row>
    <row r="40158" spans="1:8" x14ac:dyDescent="0.55000000000000004">
      <c r="A40158">
        <v>0</v>
      </c>
      <c r="B40158">
        <v>0</v>
      </c>
      <c r="C40158">
        <v>1.2999999999999999E-2</v>
      </c>
      <c r="D40158">
        <f t="shared" si="627"/>
        <v>0</v>
      </c>
      <c r="E40158">
        <f>+IF(AND($A40158=1,$D40158=1),1,0)</f>
        <v>0</v>
      </c>
      <c r="F40158">
        <f>+IF(AND($A40158=0,$D40158=0),1,0)</f>
        <v>1</v>
      </c>
      <c r="G40158">
        <f>+IF(AND($A40158=0,$D40158=1),1,0)</f>
        <v>0</v>
      </c>
      <c r="H40158">
        <f>+IF(AND($A40158=1,$D40158=0),1,0)</f>
        <v>0</v>
      </c>
    </row>
    <row r="40159" spans="1:8" x14ac:dyDescent="0.55000000000000004">
      <c r="A40159">
        <v>0</v>
      </c>
      <c r="B40159">
        <v>0</v>
      </c>
      <c r="C40159">
        <v>1.4999999999999999E-2</v>
      </c>
      <c r="D40159">
        <f t="shared" si="627"/>
        <v>0</v>
      </c>
      <c r="E40159">
        <f>+IF(AND($A40159=1,$D40159=1),1,0)</f>
        <v>0</v>
      </c>
      <c r="F40159">
        <f>+IF(AND($A40159=0,$D40159=0),1,0)</f>
        <v>1</v>
      </c>
      <c r="G40159">
        <f>+IF(AND($A40159=0,$D40159=1),1,0)</f>
        <v>0</v>
      </c>
      <c r="H40159">
        <f>+IF(AND($A40159=1,$D40159=0),1,0)</f>
        <v>0</v>
      </c>
    </row>
    <row r="40160" spans="1:8" x14ac:dyDescent="0.55000000000000004">
      <c r="A40160">
        <v>0</v>
      </c>
      <c r="B40160">
        <v>0</v>
      </c>
      <c r="C40160">
        <v>8.1000000000000003E-2</v>
      </c>
      <c r="D40160">
        <f t="shared" si="627"/>
        <v>1</v>
      </c>
      <c r="E40160">
        <f>+IF(AND($A40160=1,$D40160=1),1,0)</f>
        <v>0</v>
      </c>
      <c r="F40160">
        <f>+IF(AND($A40160=0,$D40160=0),1,0)</f>
        <v>0</v>
      </c>
      <c r="G40160">
        <f>+IF(AND($A40160=0,$D40160=1),1,0)</f>
        <v>1</v>
      </c>
      <c r="H40160">
        <f>+IF(AND($A40160=1,$D40160=0),1,0)</f>
        <v>0</v>
      </c>
    </row>
    <row r="40161" spans="1:8" x14ac:dyDescent="0.55000000000000004">
      <c r="A40161">
        <v>0</v>
      </c>
      <c r="B40161">
        <v>0</v>
      </c>
      <c r="C40161">
        <v>0.122</v>
      </c>
      <c r="D40161">
        <f t="shared" si="627"/>
        <v>1</v>
      </c>
      <c r="E40161">
        <f>+IF(AND($A40161=1,$D40161=1),1,0)</f>
        <v>0</v>
      </c>
      <c r="F40161">
        <f>+IF(AND($A40161=0,$D40161=0),1,0)</f>
        <v>0</v>
      </c>
      <c r="G40161">
        <f>+IF(AND($A40161=0,$D40161=1),1,0)</f>
        <v>1</v>
      </c>
      <c r="H40161">
        <f>+IF(AND($A40161=1,$D40161=0),1,0)</f>
        <v>0</v>
      </c>
    </row>
    <row r="40162" spans="1:8" x14ac:dyDescent="0.55000000000000004">
      <c r="A40162">
        <v>0</v>
      </c>
      <c r="B40162">
        <v>0</v>
      </c>
      <c r="C40162">
        <v>5.2999999999999999E-2</v>
      </c>
      <c r="D40162">
        <f t="shared" si="627"/>
        <v>0</v>
      </c>
      <c r="E40162">
        <f>+IF(AND($A40162=1,$D40162=1),1,0)</f>
        <v>0</v>
      </c>
      <c r="F40162">
        <f>+IF(AND($A40162=0,$D40162=0),1,0)</f>
        <v>1</v>
      </c>
      <c r="G40162">
        <f>+IF(AND($A40162=0,$D40162=1),1,0)</f>
        <v>0</v>
      </c>
      <c r="H40162">
        <f>+IF(AND($A40162=1,$D40162=0),1,0)</f>
        <v>0</v>
      </c>
    </row>
    <row r="40163" spans="1:8" x14ac:dyDescent="0.55000000000000004">
      <c r="A40163">
        <v>0</v>
      </c>
      <c r="B40163">
        <v>0</v>
      </c>
      <c r="C40163">
        <v>5.0000000000000001E-3</v>
      </c>
      <c r="D40163">
        <f t="shared" si="627"/>
        <v>0</v>
      </c>
      <c r="E40163">
        <f>+IF(AND($A40163=1,$D40163=1),1,0)</f>
        <v>0</v>
      </c>
      <c r="F40163">
        <f>+IF(AND($A40163=0,$D40163=0),1,0)</f>
        <v>1</v>
      </c>
      <c r="G40163">
        <f>+IF(AND($A40163=0,$D40163=1),1,0)</f>
        <v>0</v>
      </c>
      <c r="H40163">
        <f>+IF(AND($A40163=1,$D40163=0),1,0)</f>
        <v>0</v>
      </c>
    </row>
    <row r="40164" spans="1:8" x14ac:dyDescent="0.55000000000000004">
      <c r="A40164">
        <v>0</v>
      </c>
      <c r="B40164">
        <v>0</v>
      </c>
      <c r="C40164">
        <v>1.7999999999999999E-2</v>
      </c>
      <c r="D40164">
        <f t="shared" si="627"/>
        <v>0</v>
      </c>
      <c r="E40164">
        <f>+IF(AND($A40164=1,$D40164=1),1,0)</f>
        <v>0</v>
      </c>
      <c r="F40164">
        <f>+IF(AND($A40164=0,$D40164=0),1,0)</f>
        <v>1</v>
      </c>
      <c r="G40164">
        <f>+IF(AND($A40164=0,$D40164=1),1,0)</f>
        <v>0</v>
      </c>
      <c r="H40164">
        <f>+IF(AND($A40164=1,$D40164=0),1,0)</f>
        <v>0</v>
      </c>
    </row>
    <row r="40165" spans="1:8" x14ac:dyDescent="0.55000000000000004">
      <c r="A40165">
        <v>0</v>
      </c>
      <c r="B40165">
        <v>0</v>
      </c>
      <c r="C40165">
        <v>1.2999999999999999E-2</v>
      </c>
      <c r="D40165">
        <f t="shared" si="627"/>
        <v>0</v>
      </c>
      <c r="E40165">
        <f>+IF(AND($A40165=1,$D40165=1),1,0)</f>
        <v>0</v>
      </c>
      <c r="F40165">
        <f>+IF(AND($A40165=0,$D40165=0),1,0)</f>
        <v>1</v>
      </c>
      <c r="G40165">
        <f>+IF(AND($A40165=0,$D40165=1),1,0)</f>
        <v>0</v>
      </c>
      <c r="H40165">
        <f>+IF(AND($A40165=1,$D40165=0),1,0)</f>
        <v>0</v>
      </c>
    </row>
    <row r="40166" spans="1:8" x14ac:dyDescent="0.55000000000000004">
      <c r="A40166">
        <v>0</v>
      </c>
      <c r="B40166">
        <v>0</v>
      </c>
      <c r="C40166">
        <v>8.9999999999999993E-3</v>
      </c>
      <c r="D40166">
        <f t="shared" si="627"/>
        <v>0</v>
      </c>
      <c r="E40166">
        <f>+IF(AND($A40166=1,$D40166=1),1,0)</f>
        <v>0</v>
      </c>
      <c r="F40166">
        <f>+IF(AND($A40166=0,$D40166=0),1,0)</f>
        <v>1</v>
      </c>
      <c r="G40166">
        <f>+IF(AND($A40166=0,$D40166=1),1,0)</f>
        <v>0</v>
      </c>
      <c r="H40166">
        <f>+IF(AND($A40166=1,$D40166=0),1,0)</f>
        <v>0</v>
      </c>
    </row>
    <row r="40167" spans="1:8" x14ac:dyDescent="0.55000000000000004">
      <c r="A40167">
        <v>0</v>
      </c>
      <c r="B40167">
        <v>0</v>
      </c>
      <c r="C40167">
        <v>0.01</v>
      </c>
      <c r="D40167">
        <f t="shared" si="627"/>
        <v>0</v>
      </c>
      <c r="E40167">
        <f>+IF(AND($A40167=1,$D40167=1),1,0)</f>
        <v>0</v>
      </c>
      <c r="F40167">
        <f>+IF(AND($A40167=0,$D40167=0),1,0)</f>
        <v>1</v>
      </c>
      <c r="G40167">
        <f>+IF(AND($A40167=0,$D40167=1),1,0)</f>
        <v>0</v>
      </c>
      <c r="H40167">
        <f>+IF(AND($A40167=1,$D40167=0),1,0)</f>
        <v>0</v>
      </c>
    </row>
    <row r="40168" spans="1:8" x14ac:dyDescent="0.55000000000000004">
      <c r="A40168">
        <v>0</v>
      </c>
      <c r="B40168">
        <v>0</v>
      </c>
      <c r="C40168">
        <v>0.02</v>
      </c>
      <c r="D40168">
        <f t="shared" si="627"/>
        <v>0</v>
      </c>
      <c r="E40168">
        <f>+IF(AND($A40168=1,$D40168=1),1,0)</f>
        <v>0</v>
      </c>
      <c r="F40168">
        <f>+IF(AND($A40168=0,$D40168=0),1,0)</f>
        <v>1</v>
      </c>
      <c r="G40168">
        <f>+IF(AND($A40168=0,$D40168=1),1,0)</f>
        <v>0</v>
      </c>
      <c r="H40168">
        <f>+IF(AND($A40168=1,$D40168=0),1,0)</f>
        <v>0</v>
      </c>
    </row>
    <row r="40169" spans="1:8" x14ac:dyDescent="0.55000000000000004">
      <c r="A40169">
        <v>0</v>
      </c>
      <c r="B40169">
        <v>0</v>
      </c>
      <c r="C40169">
        <v>1.0999999999999999E-2</v>
      </c>
      <c r="D40169">
        <f t="shared" si="627"/>
        <v>0</v>
      </c>
      <c r="E40169">
        <f>+IF(AND($A40169=1,$D40169=1),1,0)</f>
        <v>0</v>
      </c>
      <c r="F40169">
        <f>+IF(AND($A40169=0,$D40169=0),1,0)</f>
        <v>1</v>
      </c>
      <c r="G40169">
        <f>+IF(AND($A40169=0,$D40169=1),1,0)</f>
        <v>0</v>
      </c>
      <c r="H40169">
        <f>+IF(AND($A40169=1,$D40169=0),1,0)</f>
        <v>0</v>
      </c>
    </row>
    <row r="40170" spans="1:8" x14ac:dyDescent="0.55000000000000004">
      <c r="A40170">
        <v>0</v>
      </c>
      <c r="B40170">
        <v>0</v>
      </c>
      <c r="C40170">
        <v>6.0000000000000001E-3</v>
      </c>
      <c r="D40170">
        <f t="shared" ref="D40170:D40233" si="628">+IF(C40170&gt;$K$2,1,0)</f>
        <v>0</v>
      </c>
      <c r="E40170">
        <f>+IF(AND($A40170=1,$D40170=1),1,0)</f>
        <v>0</v>
      </c>
      <c r="F40170">
        <f>+IF(AND($A40170=0,$D40170=0),1,0)</f>
        <v>1</v>
      </c>
      <c r="G40170">
        <f>+IF(AND($A40170=0,$D40170=1),1,0)</f>
        <v>0</v>
      </c>
      <c r="H40170">
        <f>+IF(AND($A40170=1,$D40170=0),1,0)</f>
        <v>0</v>
      </c>
    </row>
    <row r="40171" spans="1:8" x14ac:dyDescent="0.55000000000000004">
      <c r="A40171">
        <v>0</v>
      </c>
      <c r="B40171">
        <v>0</v>
      </c>
      <c r="C40171">
        <v>2.8000000000000001E-2</v>
      </c>
      <c r="D40171">
        <f t="shared" si="628"/>
        <v>0</v>
      </c>
      <c r="E40171">
        <f>+IF(AND($A40171=1,$D40171=1),1,0)</f>
        <v>0</v>
      </c>
      <c r="F40171">
        <f>+IF(AND($A40171=0,$D40171=0),1,0)</f>
        <v>1</v>
      </c>
      <c r="G40171">
        <f>+IF(AND($A40171=0,$D40171=1),1,0)</f>
        <v>0</v>
      </c>
      <c r="H40171">
        <f>+IF(AND($A40171=1,$D40171=0),1,0)</f>
        <v>0</v>
      </c>
    </row>
    <row r="40172" spans="1:8" x14ac:dyDescent="0.55000000000000004">
      <c r="A40172">
        <v>0</v>
      </c>
      <c r="B40172">
        <v>0</v>
      </c>
      <c r="C40172">
        <v>8.9999999999999993E-3</v>
      </c>
      <c r="D40172">
        <f t="shared" si="628"/>
        <v>0</v>
      </c>
      <c r="E40172">
        <f>+IF(AND($A40172=1,$D40172=1),1,0)</f>
        <v>0</v>
      </c>
      <c r="F40172">
        <f>+IF(AND($A40172=0,$D40172=0),1,0)</f>
        <v>1</v>
      </c>
      <c r="G40172">
        <f>+IF(AND($A40172=0,$D40172=1),1,0)</f>
        <v>0</v>
      </c>
      <c r="H40172">
        <f>+IF(AND($A40172=1,$D40172=0),1,0)</f>
        <v>0</v>
      </c>
    </row>
    <row r="40173" spans="1:8" x14ac:dyDescent="0.55000000000000004">
      <c r="A40173">
        <v>0</v>
      </c>
      <c r="B40173">
        <v>0</v>
      </c>
      <c r="C40173">
        <v>5.2999999999999999E-2</v>
      </c>
      <c r="D40173">
        <f t="shared" si="628"/>
        <v>0</v>
      </c>
      <c r="E40173">
        <f>+IF(AND($A40173=1,$D40173=1),1,0)</f>
        <v>0</v>
      </c>
      <c r="F40173">
        <f>+IF(AND($A40173=0,$D40173=0),1,0)</f>
        <v>1</v>
      </c>
      <c r="G40173">
        <f>+IF(AND($A40173=0,$D40173=1),1,0)</f>
        <v>0</v>
      </c>
      <c r="H40173">
        <f>+IF(AND($A40173=1,$D40173=0),1,0)</f>
        <v>0</v>
      </c>
    </row>
    <row r="40174" spans="1:8" x14ac:dyDescent="0.55000000000000004">
      <c r="A40174">
        <v>0</v>
      </c>
      <c r="B40174">
        <v>0</v>
      </c>
      <c r="C40174">
        <v>8.9999999999999993E-3</v>
      </c>
      <c r="D40174">
        <f t="shared" si="628"/>
        <v>0</v>
      </c>
      <c r="E40174">
        <f>+IF(AND($A40174=1,$D40174=1),1,0)</f>
        <v>0</v>
      </c>
      <c r="F40174">
        <f>+IF(AND($A40174=0,$D40174=0),1,0)</f>
        <v>1</v>
      </c>
      <c r="G40174">
        <f>+IF(AND($A40174=0,$D40174=1),1,0)</f>
        <v>0</v>
      </c>
      <c r="H40174">
        <f>+IF(AND($A40174=1,$D40174=0),1,0)</f>
        <v>0</v>
      </c>
    </row>
    <row r="40175" spans="1:8" x14ac:dyDescent="0.55000000000000004">
      <c r="A40175">
        <v>0</v>
      </c>
      <c r="B40175">
        <v>0</v>
      </c>
      <c r="C40175">
        <v>7.2999999999999995E-2</v>
      </c>
      <c r="D40175">
        <f t="shared" si="628"/>
        <v>0</v>
      </c>
      <c r="E40175">
        <f>+IF(AND($A40175=1,$D40175=1),1,0)</f>
        <v>0</v>
      </c>
      <c r="F40175">
        <f>+IF(AND($A40175=0,$D40175=0),1,0)</f>
        <v>1</v>
      </c>
      <c r="G40175">
        <f>+IF(AND($A40175=0,$D40175=1),1,0)</f>
        <v>0</v>
      </c>
      <c r="H40175">
        <f>+IF(AND($A40175=1,$D40175=0),1,0)</f>
        <v>0</v>
      </c>
    </row>
    <row r="40176" spans="1:8" x14ac:dyDescent="0.55000000000000004">
      <c r="A40176">
        <v>0</v>
      </c>
      <c r="B40176">
        <v>0</v>
      </c>
      <c r="C40176">
        <v>7.1999999999999995E-2</v>
      </c>
      <c r="D40176">
        <f t="shared" si="628"/>
        <v>0</v>
      </c>
      <c r="E40176">
        <f>+IF(AND($A40176=1,$D40176=1),1,0)</f>
        <v>0</v>
      </c>
      <c r="F40176">
        <f>+IF(AND($A40176=0,$D40176=0),1,0)</f>
        <v>1</v>
      </c>
      <c r="G40176">
        <f>+IF(AND($A40176=0,$D40176=1),1,0)</f>
        <v>0</v>
      </c>
      <c r="H40176">
        <f>+IF(AND($A40176=1,$D40176=0),1,0)</f>
        <v>0</v>
      </c>
    </row>
    <row r="40177" spans="1:8" x14ac:dyDescent="0.55000000000000004">
      <c r="A40177">
        <v>0</v>
      </c>
      <c r="B40177">
        <v>0</v>
      </c>
      <c r="C40177">
        <v>1.4E-2</v>
      </c>
      <c r="D40177">
        <f t="shared" si="628"/>
        <v>0</v>
      </c>
      <c r="E40177">
        <f>+IF(AND($A40177=1,$D40177=1),1,0)</f>
        <v>0</v>
      </c>
      <c r="F40177">
        <f>+IF(AND($A40177=0,$D40177=0),1,0)</f>
        <v>1</v>
      </c>
      <c r="G40177">
        <f>+IF(AND($A40177=0,$D40177=1),1,0)</f>
        <v>0</v>
      </c>
      <c r="H40177">
        <f>+IF(AND($A40177=1,$D40177=0),1,0)</f>
        <v>0</v>
      </c>
    </row>
    <row r="40178" spans="1:8" x14ac:dyDescent="0.55000000000000004">
      <c r="A40178">
        <v>0</v>
      </c>
      <c r="B40178">
        <v>0</v>
      </c>
      <c r="C40178">
        <v>5.3999999999999999E-2</v>
      </c>
      <c r="D40178">
        <f t="shared" si="628"/>
        <v>0</v>
      </c>
      <c r="E40178">
        <f>+IF(AND($A40178=1,$D40178=1),1,0)</f>
        <v>0</v>
      </c>
      <c r="F40178">
        <f>+IF(AND($A40178=0,$D40178=0),1,0)</f>
        <v>1</v>
      </c>
      <c r="G40178">
        <f>+IF(AND($A40178=0,$D40178=1),1,0)</f>
        <v>0</v>
      </c>
      <c r="H40178">
        <f>+IF(AND($A40178=1,$D40178=0),1,0)</f>
        <v>0</v>
      </c>
    </row>
    <row r="40179" spans="1:8" x14ac:dyDescent="0.55000000000000004">
      <c r="A40179">
        <v>0</v>
      </c>
      <c r="B40179">
        <v>0</v>
      </c>
      <c r="C40179">
        <v>8.0000000000000002E-3</v>
      </c>
      <c r="D40179">
        <f t="shared" si="628"/>
        <v>0</v>
      </c>
      <c r="E40179">
        <f>+IF(AND($A40179=1,$D40179=1),1,0)</f>
        <v>0</v>
      </c>
      <c r="F40179">
        <f>+IF(AND($A40179=0,$D40179=0),1,0)</f>
        <v>1</v>
      </c>
      <c r="G40179">
        <f>+IF(AND($A40179=0,$D40179=1),1,0)</f>
        <v>0</v>
      </c>
      <c r="H40179">
        <f>+IF(AND($A40179=1,$D40179=0),1,0)</f>
        <v>0</v>
      </c>
    </row>
    <row r="40180" spans="1:8" x14ac:dyDescent="0.55000000000000004">
      <c r="A40180">
        <v>0</v>
      </c>
      <c r="B40180">
        <v>0</v>
      </c>
      <c r="C40180">
        <v>9.0999999999999998E-2</v>
      </c>
      <c r="D40180">
        <f t="shared" si="628"/>
        <v>1</v>
      </c>
      <c r="E40180">
        <f>+IF(AND($A40180=1,$D40180=1),1,0)</f>
        <v>0</v>
      </c>
      <c r="F40180">
        <f>+IF(AND($A40180=0,$D40180=0),1,0)</f>
        <v>0</v>
      </c>
      <c r="G40180">
        <f>+IF(AND($A40180=0,$D40180=1),1,0)</f>
        <v>1</v>
      </c>
      <c r="H40180">
        <f>+IF(AND($A40180=1,$D40180=0),1,0)</f>
        <v>0</v>
      </c>
    </row>
    <row r="40181" spans="1:8" x14ac:dyDescent="0.55000000000000004">
      <c r="A40181">
        <v>0</v>
      </c>
      <c r="B40181">
        <v>0</v>
      </c>
      <c r="C40181">
        <v>0.09</v>
      </c>
      <c r="D40181">
        <f t="shared" si="628"/>
        <v>1</v>
      </c>
      <c r="E40181">
        <f>+IF(AND($A40181=1,$D40181=1),1,0)</f>
        <v>0</v>
      </c>
      <c r="F40181">
        <f>+IF(AND($A40181=0,$D40181=0),1,0)</f>
        <v>0</v>
      </c>
      <c r="G40181">
        <f>+IF(AND($A40181=0,$D40181=1),1,0)</f>
        <v>1</v>
      </c>
      <c r="H40181">
        <f>+IF(AND($A40181=1,$D40181=0),1,0)</f>
        <v>0</v>
      </c>
    </row>
    <row r="40182" spans="1:8" x14ac:dyDescent="0.55000000000000004">
      <c r="A40182">
        <v>0</v>
      </c>
      <c r="B40182">
        <v>0</v>
      </c>
      <c r="C40182">
        <v>4.3999999999999997E-2</v>
      </c>
      <c r="D40182">
        <f t="shared" si="628"/>
        <v>0</v>
      </c>
      <c r="E40182">
        <f>+IF(AND($A40182=1,$D40182=1),1,0)</f>
        <v>0</v>
      </c>
      <c r="F40182">
        <f>+IF(AND($A40182=0,$D40182=0),1,0)</f>
        <v>1</v>
      </c>
      <c r="G40182">
        <f>+IF(AND($A40182=0,$D40182=1),1,0)</f>
        <v>0</v>
      </c>
      <c r="H40182">
        <f>+IF(AND($A40182=1,$D40182=0),1,0)</f>
        <v>0</v>
      </c>
    </row>
    <row r="40183" spans="1:8" x14ac:dyDescent="0.55000000000000004">
      <c r="A40183">
        <v>0</v>
      </c>
      <c r="B40183">
        <v>0</v>
      </c>
      <c r="C40183">
        <v>7.4999999999999997E-2</v>
      </c>
      <c r="D40183">
        <f t="shared" si="628"/>
        <v>0</v>
      </c>
      <c r="E40183">
        <f>+IF(AND($A40183=1,$D40183=1),1,0)</f>
        <v>0</v>
      </c>
      <c r="F40183">
        <f>+IF(AND($A40183=0,$D40183=0),1,0)</f>
        <v>1</v>
      </c>
      <c r="G40183">
        <f>+IF(AND($A40183=0,$D40183=1),1,0)</f>
        <v>0</v>
      </c>
      <c r="H40183">
        <f>+IF(AND($A40183=1,$D40183=0),1,0)</f>
        <v>0</v>
      </c>
    </row>
    <row r="40184" spans="1:8" x14ac:dyDescent="0.55000000000000004">
      <c r="A40184">
        <v>0</v>
      </c>
      <c r="B40184">
        <v>0</v>
      </c>
      <c r="C40184">
        <v>7.0000000000000001E-3</v>
      </c>
      <c r="D40184">
        <f t="shared" si="628"/>
        <v>0</v>
      </c>
      <c r="E40184">
        <f>+IF(AND($A40184=1,$D40184=1),1,0)</f>
        <v>0</v>
      </c>
      <c r="F40184">
        <f>+IF(AND($A40184=0,$D40184=0),1,0)</f>
        <v>1</v>
      </c>
      <c r="G40184">
        <f>+IF(AND($A40184=0,$D40184=1),1,0)</f>
        <v>0</v>
      </c>
      <c r="H40184">
        <f>+IF(AND($A40184=1,$D40184=0),1,0)</f>
        <v>0</v>
      </c>
    </row>
    <row r="40185" spans="1:8" x14ac:dyDescent="0.55000000000000004">
      <c r="A40185">
        <v>0</v>
      </c>
      <c r="B40185">
        <v>0</v>
      </c>
      <c r="C40185">
        <v>5.5E-2</v>
      </c>
      <c r="D40185">
        <f t="shared" si="628"/>
        <v>0</v>
      </c>
      <c r="E40185">
        <f>+IF(AND($A40185=1,$D40185=1),1,0)</f>
        <v>0</v>
      </c>
      <c r="F40185">
        <f>+IF(AND($A40185=0,$D40185=0),1,0)</f>
        <v>1</v>
      </c>
      <c r="G40185">
        <f>+IF(AND($A40185=0,$D40185=1),1,0)</f>
        <v>0</v>
      </c>
      <c r="H40185">
        <f>+IF(AND($A40185=1,$D40185=0),1,0)</f>
        <v>0</v>
      </c>
    </row>
    <row r="40186" spans="1:8" x14ac:dyDescent="0.55000000000000004">
      <c r="A40186">
        <v>0</v>
      </c>
      <c r="B40186">
        <v>0</v>
      </c>
      <c r="C40186">
        <v>1.4E-2</v>
      </c>
      <c r="D40186">
        <f t="shared" si="628"/>
        <v>0</v>
      </c>
      <c r="E40186">
        <f>+IF(AND($A40186=1,$D40186=1),1,0)</f>
        <v>0</v>
      </c>
      <c r="F40186">
        <f>+IF(AND($A40186=0,$D40186=0),1,0)</f>
        <v>1</v>
      </c>
      <c r="G40186">
        <f>+IF(AND($A40186=0,$D40186=1),1,0)</f>
        <v>0</v>
      </c>
      <c r="H40186">
        <f>+IF(AND($A40186=1,$D40186=0),1,0)</f>
        <v>0</v>
      </c>
    </row>
    <row r="40187" spans="1:8" x14ac:dyDescent="0.55000000000000004">
      <c r="A40187">
        <v>1</v>
      </c>
      <c r="B40187">
        <v>0</v>
      </c>
      <c r="C40187">
        <v>0.106</v>
      </c>
      <c r="D40187">
        <f t="shared" si="628"/>
        <v>1</v>
      </c>
      <c r="E40187">
        <f>+IF(AND($A40187=1,$D40187=1),1,0)</f>
        <v>1</v>
      </c>
      <c r="F40187">
        <f>+IF(AND($A40187=0,$D40187=0),1,0)</f>
        <v>0</v>
      </c>
      <c r="G40187">
        <f>+IF(AND($A40187=0,$D40187=1),1,0)</f>
        <v>0</v>
      </c>
      <c r="H40187">
        <f>+IF(AND($A40187=1,$D40187=0),1,0)</f>
        <v>0</v>
      </c>
    </row>
    <row r="40188" spans="1:8" x14ac:dyDescent="0.55000000000000004">
      <c r="A40188">
        <v>0</v>
      </c>
      <c r="B40188">
        <v>0</v>
      </c>
      <c r="C40188">
        <v>0.20499999999999999</v>
      </c>
      <c r="D40188">
        <f t="shared" si="628"/>
        <v>1</v>
      </c>
      <c r="E40188">
        <f>+IF(AND($A40188=1,$D40188=1),1,0)</f>
        <v>0</v>
      </c>
      <c r="F40188">
        <f>+IF(AND($A40188=0,$D40188=0),1,0)</f>
        <v>0</v>
      </c>
      <c r="G40188">
        <f>+IF(AND($A40188=0,$D40188=1),1,0)</f>
        <v>1</v>
      </c>
      <c r="H40188">
        <f>+IF(AND($A40188=1,$D40188=0),1,0)</f>
        <v>0</v>
      </c>
    </row>
    <row r="40189" spans="1:8" x14ac:dyDescent="0.55000000000000004">
      <c r="A40189">
        <v>0</v>
      </c>
      <c r="B40189">
        <v>0</v>
      </c>
      <c r="C40189">
        <v>7.0000000000000001E-3</v>
      </c>
      <c r="D40189">
        <f t="shared" si="628"/>
        <v>0</v>
      </c>
      <c r="E40189">
        <f>+IF(AND($A40189=1,$D40189=1),1,0)</f>
        <v>0</v>
      </c>
      <c r="F40189">
        <f>+IF(AND($A40189=0,$D40189=0),1,0)</f>
        <v>1</v>
      </c>
      <c r="G40189">
        <f>+IF(AND($A40189=0,$D40189=1),1,0)</f>
        <v>0</v>
      </c>
      <c r="H40189">
        <f>+IF(AND($A40189=1,$D40189=0),1,0)</f>
        <v>0</v>
      </c>
    </row>
    <row r="40190" spans="1:8" x14ac:dyDescent="0.55000000000000004">
      <c r="A40190">
        <v>0</v>
      </c>
      <c r="B40190">
        <v>0</v>
      </c>
      <c r="C40190">
        <v>3.6999999999999998E-2</v>
      </c>
      <c r="D40190">
        <f t="shared" si="628"/>
        <v>0</v>
      </c>
      <c r="E40190">
        <f>+IF(AND($A40190=1,$D40190=1),1,0)</f>
        <v>0</v>
      </c>
      <c r="F40190">
        <f>+IF(AND($A40190=0,$D40190=0),1,0)</f>
        <v>1</v>
      </c>
      <c r="G40190">
        <f>+IF(AND($A40190=0,$D40190=1),1,0)</f>
        <v>0</v>
      </c>
      <c r="H40190">
        <f>+IF(AND($A40190=1,$D40190=0),1,0)</f>
        <v>0</v>
      </c>
    </row>
    <row r="40191" spans="1:8" x14ac:dyDescent="0.55000000000000004">
      <c r="A40191">
        <v>0</v>
      </c>
      <c r="B40191">
        <v>0</v>
      </c>
      <c r="C40191">
        <v>1.0999999999999999E-2</v>
      </c>
      <c r="D40191">
        <f t="shared" si="628"/>
        <v>0</v>
      </c>
      <c r="E40191">
        <f>+IF(AND($A40191=1,$D40191=1),1,0)</f>
        <v>0</v>
      </c>
      <c r="F40191">
        <f>+IF(AND($A40191=0,$D40191=0),1,0)</f>
        <v>1</v>
      </c>
      <c r="G40191">
        <f>+IF(AND($A40191=0,$D40191=1),1,0)</f>
        <v>0</v>
      </c>
      <c r="H40191">
        <f>+IF(AND($A40191=1,$D40191=0),1,0)</f>
        <v>0</v>
      </c>
    </row>
    <row r="40192" spans="1:8" x14ac:dyDescent="0.55000000000000004">
      <c r="A40192">
        <v>0</v>
      </c>
      <c r="B40192">
        <v>0</v>
      </c>
      <c r="C40192">
        <v>0.47599999999999998</v>
      </c>
      <c r="D40192">
        <f t="shared" si="628"/>
        <v>1</v>
      </c>
      <c r="E40192">
        <f>+IF(AND($A40192=1,$D40192=1),1,0)</f>
        <v>0</v>
      </c>
      <c r="F40192">
        <f>+IF(AND($A40192=0,$D40192=0),1,0)</f>
        <v>0</v>
      </c>
      <c r="G40192">
        <f>+IF(AND($A40192=0,$D40192=1),1,0)</f>
        <v>1</v>
      </c>
      <c r="H40192">
        <f>+IF(AND($A40192=1,$D40192=0),1,0)</f>
        <v>0</v>
      </c>
    </row>
    <row r="40193" spans="1:8" x14ac:dyDescent="0.55000000000000004">
      <c r="A40193">
        <v>0</v>
      </c>
      <c r="B40193">
        <v>0</v>
      </c>
      <c r="C40193">
        <v>1.2E-2</v>
      </c>
      <c r="D40193">
        <f t="shared" si="628"/>
        <v>0</v>
      </c>
      <c r="E40193">
        <f>+IF(AND($A40193=1,$D40193=1),1,0)</f>
        <v>0</v>
      </c>
      <c r="F40193">
        <f>+IF(AND($A40193=0,$D40193=0),1,0)</f>
        <v>1</v>
      </c>
      <c r="G40193">
        <f>+IF(AND($A40193=0,$D40193=1),1,0)</f>
        <v>0</v>
      </c>
      <c r="H40193">
        <f>+IF(AND($A40193=1,$D40193=0),1,0)</f>
        <v>0</v>
      </c>
    </row>
    <row r="40194" spans="1:8" x14ac:dyDescent="0.55000000000000004">
      <c r="A40194">
        <v>0</v>
      </c>
      <c r="B40194">
        <v>0</v>
      </c>
      <c r="C40194">
        <v>1.2E-2</v>
      </c>
      <c r="D40194">
        <f t="shared" si="628"/>
        <v>0</v>
      </c>
      <c r="E40194">
        <f>+IF(AND($A40194=1,$D40194=1),1,0)</f>
        <v>0</v>
      </c>
      <c r="F40194">
        <f>+IF(AND($A40194=0,$D40194=0),1,0)</f>
        <v>1</v>
      </c>
      <c r="G40194">
        <f>+IF(AND($A40194=0,$D40194=1),1,0)</f>
        <v>0</v>
      </c>
      <c r="H40194">
        <f>+IF(AND($A40194=1,$D40194=0),1,0)</f>
        <v>0</v>
      </c>
    </row>
    <row r="40195" spans="1:8" x14ac:dyDescent="0.55000000000000004">
      <c r="A40195">
        <v>0</v>
      </c>
      <c r="B40195">
        <v>0</v>
      </c>
      <c r="C40195">
        <v>1.7000000000000001E-2</v>
      </c>
      <c r="D40195">
        <f t="shared" si="628"/>
        <v>0</v>
      </c>
      <c r="E40195">
        <f>+IF(AND($A40195=1,$D40195=1),1,0)</f>
        <v>0</v>
      </c>
      <c r="F40195">
        <f>+IF(AND($A40195=0,$D40195=0),1,0)</f>
        <v>1</v>
      </c>
      <c r="G40195">
        <f>+IF(AND($A40195=0,$D40195=1),1,0)</f>
        <v>0</v>
      </c>
      <c r="H40195">
        <f>+IF(AND($A40195=1,$D40195=0),1,0)</f>
        <v>0</v>
      </c>
    </row>
    <row r="40196" spans="1:8" x14ac:dyDescent="0.55000000000000004">
      <c r="A40196">
        <v>0</v>
      </c>
      <c r="B40196">
        <v>0</v>
      </c>
      <c r="C40196">
        <v>1.4999999999999999E-2</v>
      </c>
      <c r="D40196">
        <f t="shared" si="628"/>
        <v>0</v>
      </c>
      <c r="E40196">
        <f>+IF(AND($A40196=1,$D40196=1),1,0)</f>
        <v>0</v>
      </c>
      <c r="F40196">
        <f>+IF(AND($A40196=0,$D40196=0),1,0)</f>
        <v>1</v>
      </c>
      <c r="G40196">
        <f>+IF(AND($A40196=0,$D40196=1),1,0)</f>
        <v>0</v>
      </c>
      <c r="H40196">
        <f>+IF(AND($A40196=1,$D40196=0),1,0)</f>
        <v>0</v>
      </c>
    </row>
    <row r="40197" spans="1:8" x14ac:dyDescent="0.55000000000000004">
      <c r="A40197">
        <v>0</v>
      </c>
      <c r="B40197">
        <v>0</v>
      </c>
      <c r="C40197">
        <v>0.08</v>
      </c>
      <c r="D40197">
        <f t="shared" si="628"/>
        <v>0</v>
      </c>
      <c r="E40197">
        <f>+IF(AND($A40197=1,$D40197=1),1,0)</f>
        <v>0</v>
      </c>
      <c r="F40197">
        <f>+IF(AND($A40197=0,$D40197=0),1,0)</f>
        <v>1</v>
      </c>
      <c r="G40197">
        <f>+IF(AND($A40197=0,$D40197=1),1,0)</f>
        <v>0</v>
      </c>
      <c r="H40197">
        <f>+IF(AND($A40197=1,$D40197=0),1,0)</f>
        <v>0</v>
      </c>
    </row>
    <row r="40198" spans="1:8" x14ac:dyDescent="0.55000000000000004">
      <c r="A40198">
        <v>0</v>
      </c>
      <c r="B40198">
        <v>0</v>
      </c>
      <c r="C40198">
        <v>8.8999999999999996E-2</v>
      </c>
      <c r="D40198">
        <f t="shared" si="628"/>
        <v>1</v>
      </c>
      <c r="E40198">
        <f>+IF(AND($A40198=1,$D40198=1),1,0)</f>
        <v>0</v>
      </c>
      <c r="F40198">
        <f>+IF(AND($A40198=0,$D40198=0),1,0)</f>
        <v>0</v>
      </c>
      <c r="G40198">
        <f>+IF(AND($A40198=0,$D40198=1),1,0)</f>
        <v>1</v>
      </c>
      <c r="H40198">
        <f>+IF(AND($A40198=1,$D40198=0),1,0)</f>
        <v>0</v>
      </c>
    </row>
    <row r="40199" spans="1:8" x14ac:dyDescent="0.55000000000000004">
      <c r="A40199">
        <v>1</v>
      </c>
      <c r="B40199">
        <v>0</v>
      </c>
      <c r="C40199">
        <v>0.14899999999999999</v>
      </c>
      <c r="D40199">
        <f t="shared" si="628"/>
        <v>1</v>
      </c>
      <c r="E40199">
        <f>+IF(AND($A40199=1,$D40199=1),1,0)</f>
        <v>1</v>
      </c>
      <c r="F40199">
        <f>+IF(AND($A40199=0,$D40199=0),1,0)</f>
        <v>0</v>
      </c>
      <c r="G40199">
        <f>+IF(AND($A40199=0,$D40199=1),1,0)</f>
        <v>0</v>
      </c>
      <c r="H40199">
        <f>+IF(AND($A40199=1,$D40199=0),1,0)</f>
        <v>0</v>
      </c>
    </row>
    <row r="40200" spans="1:8" x14ac:dyDescent="0.55000000000000004">
      <c r="A40200">
        <v>0</v>
      </c>
      <c r="B40200">
        <v>0</v>
      </c>
      <c r="C40200">
        <v>3.7999999999999999E-2</v>
      </c>
      <c r="D40200">
        <f t="shared" si="628"/>
        <v>0</v>
      </c>
      <c r="E40200">
        <f>+IF(AND($A40200=1,$D40200=1),1,0)</f>
        <v>0</v>
      </c>
      <c r="F40200">
        <f>+IF(AND($A40200=0,$D40200=0),1,0)</f>
        <v>1</v>
      </c>
      <c r="G40200">
        <f>+IF(AND($A40200=0,$D40200=1),1,0)</f>
        <v>0</v>
      </c>
      <c r="H40200">
        <f>+IF(AND($A40200=1,$D40200=0),1,0)</f>
        <v>0</v>
      </c>
    </row>
    <row r="40201" spans="1:8" x14ac:dyDescent="0.55000000000000004">
      <c r="A40201">
        <v>1</v>
      </c>
      <c r="B40201">
        <v>0</v>
      </c>
      <c r="C40201">
        <v>6.2E-2</v>
      </c>
      <c r="D40201">
        <f t="shared" si="628"/>
        <v>0</v>
      </c>
      <c r="E40201">
        <f>+IF(AND($A40201=1,$D40201=1),1,0)</f>
        <v>0</v>
      </c>
      <c r="F40201">
        <f>+IF(AND($A40201=0,$D40201=0),1,0)</f>
        <v>0</v>
      </c>
      <c r="G40201">
        <f>+IF(AND($A40201=0,$D40201=1),1,0)</f>
        <v>0</v>
      </c>
      <c r="H40201">
        <f>+IF(AND($A40201=1,$D40201=0),1,0)</f>
        <v>1</v>
      </c>
    </row>
    <row r="40202" spans="1:8" x14ac:dyDescent="0.55000000000000004">
      <c r="A40202">
        <v>0</v>
      </c>
      <c r="B40202">
        <v>0</v>
      </c>
      <c r="C40202">
        <v>5.0000000000000001E-3</v>
      </c>
      <c r="D40202">
        <f t="shared" si="628"/>
        <v>0</v>
      </c>
      <c r="E40202">
        <f>+IF(AND($A40202=1,$D40202=1),1,0)</f>
        <v>0</v>
      </c>
      <c r="F40202">
        <f>+IF(AND($A40202=0,$D40202=0),1,0)</f>
        <v>1</v>
      </c>
      <c r="G40202">
        <f>+IF(AND($A40202=0,$D40202=1),1,0)</f>
        <v>0</v>
      </c>
      <c r="H40202">
        <f>+IF(AND($A40202=1,$D40202=0),1,0)</f>
        <v>0</v>
      </c>
    </row>
    <row r="40203" spans="1:8" x14ac:dyDescent="0.55000000000000004">
      <c r="A40203">
        <v>1</v>
      </c>
      <c r="B40203">
        <v>0</v>
      </c>
      <c r="C40203">
        <v>4.5999999999999999E-2</v>
      </c>
      <c r="D40203">
        <f t="shared" si="628"/>
        <v>0</v>
      </c>
      <c r="E40203">
        <f>+IF(AND($A40203=1,$D40203=1),1,0)</f>
        <v>0</v>
      </c>
      <c r="F40203">
        <f>+IF(AND($A40203=0,$D40203=0),1,0)</f>
        <v>0</v>
      </c>
      <c r="G40203">
        <f>+IF(AND($A40203=0,$D40203=1),1,0)</f>
        <v>0</v>
      </c>
      <c r="H40203">
        <f>+IF(AND($A40203=1,$D40203=0),1,0)</f>
        <v>1</v>
      </c>
    </row>
    <row r="40204" spans="1:8" x14ac:dyDescent="0.55000000000000004">
      <c r="A40204">
        <v>0</v>
      </c>
      <c r="B40204">
        <v>0</v>
      </c>
      <c r="C40204">
        <v>3.5000000000000003E-2</v>
      </c>
      <c r="D40204">
        <f t="shared" si="628"/>
        <v>0</v>
      </c>
      <c r="E40204">
        <f>+IF(AND($A40204=1,$D40204=1),1,0)</f>
        <v>0</v>
      </c>
      <c r="F40204">
        <f>+IF(AND($A40204=0,$D40204=0),1,0)</f>
        <v>1</v>
      </c>
      <c r="G40204">
        <f>+IF(AND($A40204=0,$D40204=1),1,0)</f>
        <v>0</v>
      </c>
      <c r="H40204">
        <f>+IF(AND($A40204=1,$D40204=0),1,0)</f>
        <v>0</v>
      </c>
    </row>
    <row r="40205" spans="1:8" x14ac:dyDescent="0.55000000000000004">
      <c r="A40205">
        <v>0</v>
      </c>
      <c r="B40205">
        <v>0</v>
      </c>
      <c r="C40205">
        <v>8.0000000000000002E-3</v>
      </c>
      <c r="D40205">
        <f t="shared" si="628"/>
        <v>0</v>
      </c>
      <c r="E40205">
        <f>+IF(AND($A40205=1,$D40205=1),1,0)</f>
        <v>0</v>
      </c>
      <c r="F40205">
        <f>+IF(AND($A40205=0,$D40205=0),1,0)</f>
        <v>1</v>
      </c>
      <c r="G40205">
        <f>+IF(AND($A40205=0,$D40205=1),1,0)</f>
        <v>0</v>
      </c>
      <c r="H40205">
        <f>+IF(AND($A40205=1,$D40205=0),1,0)</f>
        <v>0</v>
      </c>
    </row>
    <row r="40206" spans="1:8" x14ac:dyDescent="0.55000000000000004">
      <c r="A40206">
        <v>0</v>
      </c>
      <c r="B40206">
        <v>0</v>
      </c>
      <c r="C40206">
        <v>1.9E-2</v>
      </c>
      <c r="D40206">
        <f t="shared" si="628"/>
        <v>0</v>
      </c>
      <c r="E40206">
        <f>+IF(AND($A40206=1,$D40206=1),1,0)</f>
        <v>0</v>
      </c>
      <c r="F40206">
        <f>+IF(AND($A40206=0,$D40206=0),1,0)</f>
        <v>1</v>
      </c>
      <c r="G40206">
        <f>+IF(AND($A40206=0,$D40206=1),1,0)</f>
        <v>0</v>
      </c>
      <c r="H40206">
        <f>+IF(AND($A40206=1,$D40206=0),1,0)</f>
        <v>0</v>
      </c>
    </row>
    <row r="40207" spans="1:8" x14ac:dyDescent="0.55000000000000004">
      <c r="A40207">
        <v>0</v>
      </c>
      <c r="B40207">
        <v>0</v>
      </c>
      <c r="C40207">
        <v>0.01</v>
      </c>
      <c r="D40207">
        <f t="shared" si="628"/>
        <v>0</v>
      </c>
      <c r="E40207">
        <f>+IF(AND($A40207=1,$D40207=1),1,0)</f>
        <v>0</v>
      </c>
      <c r="F40207">
        <f>+IF(AND($A40207=0,$D40207=0),1,0)</f>
        <v>1</v>
      </c>
      <c r="G40207">
        <f>+IF(AND($A40207=0,$D40207=1),1,0)</f>
        <v>0</v>
      </c>
      <c r="H40207">
        <f>+IF(AND($A40207=1,$D40207=0),1,0)</f>
        <v>0</v>
      </c>
    </row>
    <row r="40208" spans="1:8" x14ac:dyDescent="0.55000000000000004">
      <c r="A40208">
        <v>0</v>
      </c>
      <c r="B40208">
        <v>0</v>
      </c>
      <c r="C40208">
        <v>8.0000000000000002E-3</v>
      </c>
      <c r="D40208">
        <f t="shared" si="628"/>
        <v>0</v>
      </c>
      <c r="E40208">
        <f>+IF(AND($A40208=1,$D40208=1),1,0)</f>
        <v>0</v>
      </c>
      <c r="F40208">
        <f>+IF(AND($A40208=0,$D40208=0),1,0)</f>
        <v>1</v>
      </c>
      <c r="G40208">
        <f>+IF(AND($A40208=0,$D40208=1),1,0)</f>
        <v>0</v>
      </c>
      <c r="H40208">
        <f>+IF(AND($A40208=1,$D40208=0),1,0)</f>
        <v>0</v>
      </c>
    </row>
    <row r="40209" spans="1:8" x14ac:dyDescent="0.55000000000000004">
      <c r="A40209">
        <v>0</v>
      </c>
      <c r="B40209">
        <v>0</v>
      </c>
      <c r="C40209">
        <v>7.0000000000000001E-3</v>
      </c>
      <c r="D40209">
        <f t="shared" si="628"/>
        <v>0</v>
      </c>
      <c r="E40209">
        <f>+IF(AND($A40209=1,$D40209=1),1,0)</f>
        <v>0</v>
      </c>
      <c r="F40209">
        <f>+IF(AND($A40209=0,$D40209=0),1,0)</f>
        <v>1</v>
      </c>
      <c r="G40209">
        <f>+IF(AND($A40209=0,$D40209=1),1,0)</f>
        <v>0</v>
      </c>
      <c r="H40209">
        <f>+IF(AND($A40209=1,$D40209=0),1,0)</f>
        <v>0</v>
      </c>
    </row>
    <row r="40210" spans="1:8" x14ac:dyDescent="0.55000000000000004">
      <c r="A40210">
        <v>0</v>
      </c>
      <c r="B40210">
        <v>0</v>
      </c>
      <c r="C40210">
        <v>1.2E-2</v>
      </c>
      <c r="D40210">
        <f t="shared" si="628"/>
        <v>0</v>
      </c>
      <c r="E40210">
        <f>+IF(AND($A40210=1,$D40210=1),1,0)</f>
        <v>0</v>
      </c>
      <c r="F40210">
        <f>+IF(AND($A40210=0,$D40210=0),1,0)</f>
        <v>1</v>
      </c>
      <c r="G40210">
        <f>+IF(AND($A40210=0,$D40210=1),1,0)</f>
        <v>0</v>
      </c>
      <c r="H40210">
        <f>+IF(AND($A40210=1,$D40210=0),1,0)</f>
        <v>0</v>
      </c>
    </row>
    <row r="40211" spans="1:8" x14ac:dyDescent="0.55000000000000004">
      <c r="A40211">
        <v>0</v>
      </c>
      <c r="B40211">
        <v>0</v>
      </c>
      <c r="C40211">
        <v>3.9E-2</v>
      </c>
      <c r="D40211">
        <f t="shared" si="628"/>
        <v>0</v>
      </c>
      <c r="E40211">
        <f>+IF(AND($A40211=1,$D40211=1),1,0)</f>
        <v>0</v>
      </c>
      <c r="F40211">
        <f>+IF(AND($A40211=0,$D40211=0),1,0)</f>
        <v>1</v>
      </c>
      <c r="G40211">
        <f>+IF(AND($A40211=0,$D40211=1),1,0)</f>
        <v>0</v>
      </c>
      <c r="H40211">
        <f>+IF(AND($A40211=1,$D40211=0),1,0)</f>
        <v>0</v>
      </c>
    </row>
    <row r="40212" spans="1:8" x14ac:dyDescent="0.55000000000000004">
      <c r="A40212">
        <v>0</v>
      </c>
      <c r="B40212">
        <v>0</v>
      </c>
      <c r="C40212">
        <v>9.4E-2</v>
      </c>
      <c r="D40212">
        <f t="shared" si="628"/>
        <v>1</v>
      </c>
      <c r="E40212">
        <f>+IF(AND($A40212=1,$D40212=1),1,0)</f>
        <v>0</v>
      </c>
      <c r="F40212">
        <f>+IF(AND($A40212=0,$D40212=0),1,0)</f>
        <v>0</v>
      </c>
      <c r="G40212">
        <f>+IF(AND($A40212=0,$D40212=1),1,0)</f>
        <v>1</v>
      </c>
      <c r="H40212">
        <f>+IF(AND($A40212=1,$D40212=0),1,0)</f>
        <v>0</v>
      </c>
    </row>
    <row r="40213" spans="1:8" x14ac:dyDescent="0.55000000000000004">
      <c r="A40213">
        <v>1</v>
      </c>
      <c r="B40213">
        <v>0</v>
      </c>
      <c r="C40213">
        <v>0.379</v>
      </c>
      <c r="D40213">
        <f t="shared" si="628"/>
        <v>1</v>
      </c>
      <c r="E40213">
        <f>+IF(AND($A40213=1,$D40213=1),1,0)</f>
        <v>1</v>
      </c>
      <c r="F40213">
        <f>+IF(AND($A40213=0,$D40213=0),1,0)</f>
        <v>0</v>
      </c>
      <c r="G40213">
        <f>+IF(AND($A40213=0,$D40213=1),1,0)</f>
        <v>0</v>
      </c>
      <c r="H40213">
        <f>+IF(AND($A40213=1,$D40213=0),1,0)</f>
        <v>0</v>
      </c>
    </row>
    <row r="40214" spans="1:8" x14ac:dyDescent="0.55000000000000004">
      <c r="A40214">
        <v>0</v>
      </c>
      <c r="B40214">
        <v>0</v>
      </c>
      <c r="C40214">
        <v>1.2999999999999999E-2</v>
      </c>
      <c r="D40214">
        <f t="shared" si="628"/>
        <v>0</v>
      </c>
      <c r="E40214">
        <f>+IF(AND($A40214=1,$D40214=1),1,0)</f>
        <v>0</v>
      </c>
      <c r="F40214">
        <f>+IF(AND($A40214=0,$D40214=0),1,0)</f>
        <v>1</v>
      </c>
      <c r="G40214">
        <f>+IF(AND($A40214=0,$D40214=1),1,0)</f>
        <v>0</v>
      </c>
      <c r="H40214">
        <f>+IF(AND($A40214=1,$D40214=0),1,0)</f>
        <v>0</v>
      </c>
    </row>
    <row r="40215" spans="1:8" x14ac:dyDescent="0.55000000000000004">
      <c r="A40215">
        <v>0</v>
      </c>
      <c r="B40215">
        <v>0</v>
      </c>
      <c r="C40215">
        <v>1.6E-2</v>
      </c>
      <c r="D40215">
        <f t="shared" si="628"/>
        <v>0</v>
      </c>
      <c r="E40215">
        <f>+IF(AND($A40215=1,$D40215=1),1,0)</f>
        <v>0</v>
      </c>
      <c r="F40215">
        <f>+IF(AND($A40215=0,$D40215=0),1,0)</f>
        <v>1</v>
      </c>
      <c r="G40215">
        <f>+IF(AND($A40215=0,$D40215=1),1,0)</f>
        <v>0</v>
      </c>
      <c r="H40215">
        <f>+IF(AND($A40215=1,$D40215=0),1,0)</f>
        <v>0</v>
      </c>
    </row>
    <row r="40216" spans="1:8" x14ac:dyDescent="0.55000000000000004">
      <c r="A40216">
        <v>1</v>
      </c>
      <c r="B40216">
        <v>0</v>
      </c>
      <c r="C40216">
        <v>8.3000000000000004E-2</v>
      </c>
      <c r="D40216">
        <f t="shared" si="628"/>
        <v>1</v>
      </c>
      <c r="E40216">
        <f>+IF(AND($A40216=1,$D40216=1),1,0)</f>
        <v>1</v>
      </c>
      <c r="F40216">
        <f>+IF(AND($A40216=0,$D40216=0),1,0)</f>
        <v>0</v>
      </c>
      <c r="G40216">
        <f>+IF(AND($A40216=0,$D40216=1),1,0)</f>
        <v>0</v>
      </c>
      <c r="H40216">
        <f>+IF(AND($A40216=1,$D40216=0),1,0)</f>
        <v>0</v>
      </c>
    </row>
    <row r="40217" spans="1:8" x14ac:dyDescent="0.55000000000000004">
      <c r="A40217">
        <v>0</v>
      </c>
      <c r="B40217">
        <v>0</v>
      </c>
      <c r="C40217">
        <v>1.7999999999999999E-2</v>
      </c>
      <c r="D40217">
        <f t="shared" si="628"/>
        <v>0</v>
      </c>
      <c r="E40217">
        <f>+IF(AND($A40217=1,$D40217=1),1,0)</f>
        <v>0</v>
      </c>
      <c r="F40217">
        <f>+IF(AND($A40217=0,$D40217=0),1,0)</f>
        <v>1</v>
      </c>
      <c r="G40217">
        <f>+IF(AND($A40217=0,$D40217=1),1,0)</f>
        <v>0</v>
      </c>
      <c r="H40217">
        <f>+IF(AND($A40217=1,$D40217=0),1,0)</f>
        <v>0</v>
      </c>
    </row>
    <row r="40218" spans="1:8" x14ac:dyDescent="0.55000000000000004">
      <c r="A40218">
        <v>1</v>
      </c>
      <c r="B40218">
        <v>0</v>
      </c>
      <c r="C40218">
        <v>0.36899999999999999</v>
      </c>
      <c r="D40218">
        <f t="shared" si="628"/>
        <v>1</v>
      </c>
      <c r="E40218">
        <f>+IF(AND($A40218=1,$D40218=1),1,0)</f>
        <v>1</v>
      </c>
      <c r="F40218">
        <f>+IF(AND($A40218=0,$D40218=0),1,0)</f>
        <v>0</v>
      </c>
      <c r="G40218">
        <f>+IF(AND($A40218=0,$D40218=1),1,0)</f>
        <v>0</v>
      </c>
      <c r="H40218">
        <f>+IF(AND($A40218=1,$D40218=0),1,0)</f>
        <v>0</v>
      </c>
    </row>
    <row r="40219" spans="1:8" x14ac:dyDescent="0.55000000000000004">
      <c r="A40219">
        <v>0</v>
      </c>
      <c r="B40219">
        <v>0</v>
      </c>
      <c r="C40219">
        <v>0.04</v>
      </c>
      <c r="D40219">
        <f t="shared" si="628"/>
        <v>0</v>
      </c>
      <c r="E40219">
        <f>+IF(AND($A40219=1,$D40219=1),1,0)</f>
        <v>0</v>
      </c>
      <c r="F40219">
        <f>+IF(AND($A40219=0,$D40219=0),1,0)</f>
        <v>1</v>
      </c>
      <c r="G40219">
        <f>+IF(AND($A40219=0,$D40219=1),1,0)</f>
        <v>0</v>
      </c>
      <c r="H40219">
        <f>+IF(AND($A40219=1,$D40219=0),1,0)</f>
        <v>0</v>
      </c>
    </row>
    <row r="40220" spans="1:8" x14ac:dyDescent="0.55000000000000004">
      <c r="A40220">
        <v>0</v>
      </c>
      <c r="B40220">
        <v>0</v>
      </c>
      <c r="C40220">
        <v>1.2E-2</v>
      </c>
      <c r="D40220">
        <f t="shared" si="628"/>
        <v>0</v>
      </c>
      <c r="E40220">
        <f>+IF(AND($A40220=1,$D40220=1),1,0)</f>
        <v>0</v>
      </c>
      <c r="F40220">
        <f>+IF(AND($A40220=0,$D40220=0),1,0)</f>
        <v>1</v>
      </c>
      <c r="G40220">
        <f>+IF(AND($A40220=0,$D40220=1),1,0)</f>
        <v>0</v>
      </c>
      <c r="H40220">
        <f>+IF(AND($A40220=1,$D40220=0),1,0)</f>
        <v>0</v>
      </c>
    </row>
    <row r="40221" spans="1:8" x14ac:dyDescent="0.55000000000000004">
      <c r="A40221">
        <v>0</v>
      </c>
      <c r="B40221">
        <v>0</v>
      </c>
      <c r="C40221">
        <v>1.7000000000000001E-2</v>
      </c>
      <c r="D40221">
        <f t="shared" si="628"/>
        <v>0</v>
      </c>
      <c r="E40221">
        <f>+IF(AND($A40221=1,$D40221=1),1,0)</f>
        <v>0</v>
      </c>
      <c r="F40221">
        <f>+IF(AND($A40221=0,$D40221=0),1,0)</f>
        <v>1</v>
      </c>
      <c r="G40221">
        <f>+IF(AND($A40221=0,$D40221=1),1,0)</f>
        <v>0</v>
      </c>
      <c r="H40221">
        <f>+IF(AND($A40221=1,$D40221=0),1,0)</f>
        <v>0</v>
      </c>
    </row>
    <row r="40222" spans="1:8" x14ac:dyDescent="0.55000000000000004">
      <c r="A40222">
        <v>0</v>
      </c>
      <c r="B40222">
        <v>0</v>
      </c>
      <c r="C40222">
        <v>9.4E-2</v>
      </c>
      <c r="D40222">
        <f t="shared" si="628"/>
        <v>1</v>
      </c>
      <c r="E40222">
        <f>+IF(AND($A40222=1,$D40222=1),1,0)</f>
        <v>0</v>
      </c>
      <c r="F40222">
        <f>+IF(AND($A40222=0,$D40222=0),1,0)</f>
        <v>0</v>
      </c>
      <c r="G40222">
        <f>+IF(AND($A40222=0,$D40222=1),1,0)</f>
        <v>1</v>
      </c>
      <c r="H40222">
        <f>+IF(AND($A40222=1,$D40222=0),1,0)</f>
        <v>0</v>
      </c>
    </row>
    <row r="40223" spans="1:8" x14ac:dyDescent="0.55000000000000004">
      <c r="A40223">
        <v>0</v>
      </c>
      <c r="B40223">
        <v>0</v>
      </c>
      <c r="C40223">
        <v>5.2999999999999999E-2</v>
      </c>
      <c r="D40223">
        <f t="shared" si="628"/>
        <v>0</v>
      </c>
      <c r="E40223">
        <f>+IF(AND($A40223=1,$D40223=1),1,0)</f>
        <v>0</v>
      </c>
      <c r="F40223">
        <f>+IF(AND($A40223=0,$D40223=0),1,0)</f>
        <v>1</v>
      </c>
      <c r="G40223">
        <f>+IF(AND($A40223=0,$D40223=1),1,0)</f>
        <v>0</v>
      </c>
      <c r="H40223">
        <f>+IF(AND($A40223=1,$D40223=0),1,0)</f>
        <v>0</v>
      </c>
    </row>
    <row r="40224" spans="1:8" x14ac:dyDescent="0.55000000000000004">
      <c r="A40224">
        <v>0</v>
      </c>
      <c r="B40224">
        <v>1</v>
      </c>
      <c r="C40224">
        <v>0.504</v>
      </c>
      <c r="D40224">
        <f t="shared" si="628"/>
        <v>1</v>
      </c>
      <c r="E40224">
        <f>+IF(AND($A40224=1,$D40224=1),1,0)</f>
        <v>0</v>
      </c>
      <c r="F40224">
        <f>+IF(AND($A40224=0,$D40224=0),1,0)</f>
        <v>0</v>
      </c>
      <c r="G40224">
        <f>+IF(AND($A40224=0,$D40224=1),1,0)</f>
        <v>1</v>
      </c>
      <c r="H40224">
        <f>+IF(AND($A40224=1,$D40224=0),1,0)</f>
        <v>0</v>
      </c>
    </row>
    <row r="40225" spans="1:8" x14ac:dyDescent="0.55000000000000004">
      <c r="A40225">
        <v>0</v>
      </c>
      <c r="B40225">
        <v>0</v>
      </c>
      <c r="C40225">
        <v>2.1000000000000001E-2</v>
      </c>
      <c r="D40225">
        <f t="shared" si="628"/>
        <v>0</v>
      </c>
      <c r="E40225">
        <f>+IF(AND($A40225=1,$D40225=1),1,0)</f>
        <v>0</v>
      </c>
      <c r="F40225">
        <f>+IF(AND($A40225=0,$D40225=0),1,0)</f>
        <v>1</v>
      </c>
      <c r="G40225">
        <f>+IF(AND($A40225=0,$D40225=1),1,0)</f>
        <v>0</v>
      </c>
      <c r="H40225">
        <f>+IF(AND($A40225=1,$D40225=0),1,0)</f>
        <v>0</v>
      </c>
    </row>
    <row r="40226" spans="1:8" x14ac:dyDescent="0.55000000000000004">
      <c r="A40226">
        <v>0</v>
      </c>
      <c r="B40226">
        <v>0</v>
      </c>
      <c r="C40226">
        <v>0.10100000000000001</v>
      </c>
      <c r="D40226">
        <f t="shared" si="628"/>
        <v>1</v>
      </c>
      <c r="E40226">
        <f>+IF(AND($A40226=1,$D40226=1),1,0)</f>
        <v>0</v>
      </c>
      <c r="F40226">
        <f>+IF(AND($A40226=0,$D40226=0),1,0)</f>
        <v>0</v>
      </c>
      <c r="G40226">
        <f>+IF(AND($A40226=0,$D40226=1),1,0)</f>
        <v>1</v>
      </c>
      <c r="H40226">
        <f>+IF(AND($A40226=1,$D40226=0),1,0)</f>
        <v>0</v>
      </c>
    </row>
    <row r="40227" spans="1:8" x14ac:dyDescent="0.55000000000000004">
      <c r="A40227">
        <v>0</v>
      </c>
      <c r="B40227">
        <v>0</v>
      </c>
      <c r="C40227">
        <v>7.0000000000000001E-3</v>
      </c>
      <c r="D40227">
        <f t="shared" si="628"/>
        <v>0</v>
      </c>
      <c r="E40227">
        <f>+IF(AND($A40227=1,$D40227=1),1,0)</f>
        <v>0</v>
      </c>
      <c r="F40227">
        <f>+IF(AND($A40227=0,$D40227=0),1,0)</f>
        <v>1</v>
      </c>
      <c r="G40227">
        <f>+IF(AND($A40227=0,$D40227=1),1,0)</f>
        <v>0</v>
      </c>
      <c r="H40227">
        <f>+IF(AND($A40227=1,$D40227=0),1,0)</f>
        <v>0</v>
      </c>
    </row>
    <row r="40228" spans="1:8" x14ac:dyDescent="0.55000000000000004">
      <c r="A40228">
        <v>0</v>
      </c>
      <c r="B40228">
        <v>0</v>
      </c>
      <c r="C40228">
        <v>1.7999999999999999E-2</v>
      </c>
      <c r="D40228">
        <f t="shared" si="628"/>
        <v>0</v>
      </c>
      <c r="E40228">
        <f>+IF(AND($A40228=1,$D40228=1),1,0)</f>
        <v>0</v>
      </c>
      <c r="F40228">
        <f>+IF(AND($A40228=0,$D40228=0),1,0)</f>
        <v>1</v>
      </c>
      <c r="G40228">
        <f>+IF(AND($A40228=0,$D40228=1),1,0)</f>
        <v>0</v>
      </c>
      <c r="H40228">
        <f>+IF(AND($A40228=1,$D40228=0),1,0)</f>
        <v>0</v>
      </c>
    </row>
    <row r="40229" spans="1:8" x14ac:dyDescent="0.55000000000000004">
      <c r="A40229">
        <v>0</v>
      </c>
      <c r="B40229">
        <v>0</v>
      </c>
      <c r="C40229">
        <v>1.7999999999999999E-2</v>
      </c>
      <c r="D40229">
        <f t="shared" si="628"/>
        <v>0</v>
      </c>
      <c r="E40229">
        <f>+IF(AND($A40229=1,$D40229=1),1,0)</f>
        <v>0</v>
      </c>
      <c r="F40229">
        <f>+IF(AND($A40229=0,$D40229=0),1,0)</f>
        <v>1</v>
      </c>
      <c r="G40229">
        <f>+IF(AND($A40229=0,$D40229=1),1,0)</f>
        <v>0</v>
      </c>
      <c r="H40229">
        <f>+IF(AND($A40229=1,$D40229=0),1,0)</f>
        <v>0</v>
      </c>
    </row>
    <row r="40230" spans="1:8" x14ac:dyDescent="0.55000000000000004">
      <c r="A40230">
        <v>0</v>
      </c>
      <c r="B40230">
        <v>0</v>
      </c>
      <c r="C40230">
        <v>7.0000000000000001E-3</v>
      </c>
      <c r="D40230">
        <f t="shared" si="628"/>
        <v>0</v>
      </c>
      <c r="E40230">
        <f>+IF(AND($A40230=1,$D40230=1),1,0)</f>
        <v>0</v>
      </c>
      <c r="F40230">
        <f>+IF(AND($A40230=0,$D40230=0),1,0)</f>
        <v>1</v>
      </c>
      <c r="G40230">
        <f>+IF(AND($A40230=0,$D40230=1),1,0)</f>
        <v>0</v>
      </c>
      <c r="H40230">
        <f>+IF(AND($A40230=1,$D40230=0),1,0)</f>
        <v>0</v>
      </c>
    </row>
    <row r="40231" spans="1:8" x14ac:dyDescent="0.55000000000000004">
      <c r="A40231">
        <v>0</v>
      </c>
      <c r="B40231">
        <v>0</v>
      </c>
      <c r="C40231">
        <v>5.8000000000000003E-2</v>
      </c>
      <c r="D40231">
        <f t="shared" si="628"/>
        <v>0</v>
      </c>
      <c r="E40231">
        <f>+IF(AND($A40231=1,$D40231=1),1,0)</f>
        <v>0</v>
      </c>
      <c r="F40231">
        <f>+IF(AND($A40231=0,$D40231=0),1,0)</f>
        <v>1</v>
      </c>
      <c r="G40231">
        <f>+IF(AND($A40231=0,$D40231=1),1,0)</f>
        <v>0</v>
      </c>
      <c r="H40231">
        <f>+IF(AND($A40231=1,$D40231=0),1,0)</f>
        <v>0</v>
      </c>
    </row>
    <row r="40232" spans="1:8" x14ac:dyDescent="0.55000000000000004">
      <c r="A40232">
        <v>0</v>
      </c>
      <c r="B40232">
        <v>0</v>
      </c>
      <c r="C40232">
        <v>1.6E-2</v>
      </c>
      <c r="D40232">
        <f t="shared" si="628"/>
        <v>0</v>
      </c>
      <c r="E40232">
        <f>+IF(AND($A40232=1,$D40232=1),1,0)</f>
        <v>0</v>
      </c>
      <c r="F40232">
        <f>+IF(AND($A40232=0,$D40232=0),1,0)</f>
        <v>1</v>
      </c>
      <c r="G40232">
        <f>+IF(AND($A40232=0,$D40232=1),1,0)</f>
        <v>0</v>
      </c>
      <c r="H40232">
        <f>+IF(AND($A40232=1,$D40232=0),1,0)</f>
        <v>0</v>
      </c>
    </row>
    <row r="40233" spans="1:8" x14ac:dyDescent="0.55000000000000004">
      <c r="A40233">
        <v>0</v>
      </c>
      <c r="B40233">
        <v>0</v>
      </c>
      <c r="C40233">
        <v>0.01</v>
      </c>
      <c r="D40233">
        <f t="shared" si="628"/>
        <v>0</v>
      </c>
      <c r="E40233">
        <f>+IF(AND($A40233=1,$D40233=1),1,0)</f>
        <v>0</v>
      </c>
      <c r="F40233">
        <f>+IF(AND($A40233=0,$D40233=0),1,0)</f>
        <v>1</v>
      </c>
      <c r="G40233">
        <f>+IF(AND($A40233=0,$D40233=1),1,0)</f>
        <v>0</v>
      </c>
      <c r="H40233">
        <f>+IF(AND($A40233=1,$D40233=0),1,0)</f>
        <v>0</v>
      </c>
    </row>
    <row r="40234" spans="1:8" x14ac:dyDescent="0.55000000000000004">
      <c r="A40234">
        <v>0</v>
      </c>
      <c r="B40234">
        <v>0</v>
      </c>
      <c r="C40234">
        <v>7.0000000000000001E-3</v>
      </c>
      <c r="D40234">
        <f t="shared" ref="D40234:D40297" si="629">+IF(C40234&gt;$K$2,1,0)</f>
        <v>0</v>
      </c>
      <c r="E40234">
        <f>+IF(AND($A40234=1,$D40234=1),1,0)</f>
        <v>0</v>
      </c>
      <c r="F40234">
        <f>+IF(AND($A40234=0,$D40234=0),1,0)</f>
        <v>1</v>
      </c>
      <c r="G40234">
        <f>+IF(AND($A40234=0,$D40234=1),1,0)</f>
        <v>0</v>
      </c>
      <c r="H40234">
        <f>+IF(AND($A40234=1,$D40234=0),1,0)</f>
        <v>0</v>
      </c>
    </row>
    <row r="40235" spans="1:8" x14ac:dyDescent="0.55000000000000004">
      <c r="A40235">
        <v>0</v>
      </c>
      <c r="B40235">
        <v>1</v>
      </c>
      <c r="C40235">
        <v>0.505</v>
      </c>
      <c r="D40235">
        <f t="shared" si="629"/>
        <v>1</v>
      </c>
      <c r="E40235">
        <f>+IF(AND($A40235=1,$D40235=1),1,0)</f>
        <v>0</v>
      </c>
      <c r="F40235">
        <f>+IF(AND($A40235=0,$D40235=0),1,0)</f>
        <v>0</v>
      </c>
      <c r="G40235">
        <f>+IF(AND($A40235=0,$D40235=1),1,0)</f>
        <v>1</v>
      </c>
      <c r="H40235">
        <f>+IF(AND($A40235=1,$D40235=0),1,0)</f>
        <v>0</v>
      </c>
    </row>
    <row r="40236" spans="1:8" x14ac:dyDescent="0.55000000000000004">
      <c r="A40236">
        <v>0</v>
      </c>
      <c r="B40236">
        <v>0</v>
      </c>
      <c r="C40236">
        <v>8.0000000000000002E-3</v>
      </c>
      <c r="D40236">
        <f t="shared" si="629"/>
        <v>0</v>
      </c>
      <c r="E40236">
        <f>+IF(AND($A40236=1,$D40236=1),1,0)</f>
        <v>0</v>
      </c>
      <c r="F40236">
        <f>+IF(AND($A40236=0,$D40236=0),1,0)</f>
        <v>1</v>
      </c>
      <c r="G40236">
        <f>+IF(AND($A40236=0,$D40236=1),1,0)</f>
        <v>0</v>
      </c>
      <c r="H40236">
        <f>+IF(AND($A40236=1,$D40236=0),1,0)</f>
        <v>0</v>
      </c>
    </row>
    <row r="40237" spans="1:8" x14ac:dyDescent="0.55000000000000004">
      <c r="A40237">
        <v>0</v>
      </c>
      <c r="B40237">
        <v>0</v>
      </c>
      <c r="C40237">
        <v>6.0000000000000001E-3</v>
      </c>
      <c r="D40237">
        <f t="shared" si="629"/>
        <v>0</v>
      </c>
      <c r="E40237">
        <f>+IF(AND($A40237=1,$D40237=1),1,0)</f>
        <v>0</v>
      </c>
      <c r="F40237">
        <f>+IF(AND($A40237=0,$D40237=0),1,0)</f>
        <v>1</v>
      </c>
      <c r="G40237">
        <f>+IF(AND($A40237=0,$D40237=1),1,0)</f>
        <v>0</v>
      </c>
      <c r="H40237">
        <f>+IF(AND($A40237=1,$D40237=0),1,0)</f>
        <v>0</v>
      </c>
    </row>
    <row r="40238" spans="1:8" x14ac:dyDescent="0.55000000000000004">
      <c r="A40238">
        <v>0</v>
      </c>
      <c r="B40238">
        <v>0</v>
      </c>
      <c r="C40238">
        <v>3.1E-2</v>
      </c>
      <c r="D40238">
        <f t="shared" si="629"/>
        <v>0</v>
      </c>
      <c r="E40238">
        <f>+IF(AND($A40238=1,$D40238=1),1,0)</f>
        <v>0</v>
      </c>
      <c r="F40238">
        <f>+IF(AND($A40238=0,$D40238=0),1,0)</f>
        <v>1</v>
      </c>
      <c r="G40238">
        <f>+IF(AND($A40238=0,$D40238=1),1,0)</f>
        <v>0</v>
      </c>
      <c r="H40238">
        <f>+IF(AND($A40238=1,$D40238=0),1,0)</f>
        <v>0</v>
      </c>
    </row>
    <row r="40239" spans="1:8" x14ac:dyDescent="0.55000000000000004">
      <c r="A40239">
        <v>0</v>
      </c>
      <c r="B40239">
        <v>0</v>
      </c>
      <c r="C40239">
        <v>1.4999999999999999E-2</v>
      </c>
      <c r="D40239">
        <f t="shared" si="629"/>
        <v>0</v>
      </c>
      <c r="E40239">
        <f>+IF(AND($A40239=1,$D40239=1),1,0)</f>
        <v>0</v>
      </c>
      <c r="F40239">
        <f>+IF(AND($A40239=0,$D40239=0),1,0)</f>
        <v>1</v>
      </c>
      <c r="G40239">
        <f>+IF(AND($A40239=0,$D40239=1),1,0)</f>
        <v>0</v>
      </c>
      <c r="H40239">
        <f>+IF(AND($A40239=1,$D40239=0),1,0)</f>
        <v>0</v>
      </c>
    </row>
    <row r="40240" spans="1:8" x14ac:dyDescent="0.55000000000000004">
      <c r="A40240">
        <v>0</v>
      </c>
      <c r="B40240">
        <v>0</v>
      </c>
      <c r="C40240">
        <v>0.186</v>
      </c>
      <c r="D40240">
        <f t="shared" si="629"/>
        <v>1</v>
      </c>
      <c r="E40240">
        <f>+IF(AND($A40240=1,$D40240=1),1,0)</f>
        <v>0</v>
      </c>
      <c r="F40240">
        <f>+IF(AND($A40240=0,$D40240=0),1,0)</f>
        <v>0</v>
      </c>
      <c r="G40240">
        <f>+IF(AND($A40240=0,$D40240=1),1,0)</f>
        <v>1</v>
      </c>
      <c r="H40240">
        <f>+IF(AND($A40240=1,$D40240=0),1,0)</f>
        <v>0</v>
      </c>
    </row>
    <row r="40241" spans="1:8" x14ac:dyDescent="0.55000000000000004">
      <c r="A40241">
        <v>0</v>
      </c>
      <c r="B40241">
        <v>0</v>
      </c>
      <c r="C40241">
        <v>1.2999999999999999E-2</v>
      </c>
      <c r="D40241">
        <f t="shared" si="629"/>
        <v>0</v>
      </c>
      <c r="E40241">
        <f>+IF(AND($A40241=1,$D40241=1),1,0)</f>
        <v>0</v>
      </c>
      <c r="F40241">
        <f>+IF(AND($A40241=0,$D40241=0),1,0)</f>
        <v>1</v>
      </c>
      <c r="G40241">
        <f>+IF(AND($A40241=0,$D40241=1),1,0)</f>
        <v>0</v>
      </c>
      <c r="H40241">
        <f>+IF(AND($A40241=1,$D40241=0),1,0)</f>
        <v>0</v>
      </c>
    </row>
    <row r="40242" spans="1:8" x14ac:dyDescent="0.55000000000000004">
      <c r="A40242">
        <v>0</v>
      </c>
      <c r="B40242">
        <v>0</v>
      </c>
      <c r="C40242">
        <v>1.2E-2</v>
      </c>
      <c r="D40242">
        <f t="shared" si="629"/>
        <v>0</v>
      </c>
      <c r="E40242">
        <f>+IF(AND($A40242=1,$D40242=1),1,0)</f>
        <v>0</v>
      </c>
      <c r="F40242">
        <f>+IF(AND($A40242=0,$D40242=0),1,0)</f>
        <v>1</v>
      </c>
      <c r="G40242">
        <f>+IF(AND($A40242=0,$D40242=1),1,0)</f>
        <v>0</v>
      </c>
      <c r="H40242">
        <f>+IF(AND($A40242=1,$D40242=0),1,0)</f>
        <v>0</v>
      </c>
    </row>
    <row r="40243" spans="1:8" x14ac:dyDescent="0.55000000000000004">
      <c r="A40243">
        <v>1</v>
      </c>
      <c r="B40243">
        <v>0</v>
      </c>
      <c r="C40243">
        <v>0.115</v>
      </c>
      <c r="D40243">
        <f t="shared" si="629"/>
        <v>1</v>
      </c>
      <c r="E40243">
        <f>+IF(AND($A40243=1,$D40243=1),1,0)</f>
        <v>1</v>
      </c>
      <c r="F40243">
        <f>+IF(AND($A40243=0,$D40243=0),1,0)</f>
        <v>0</v>
      </c>
      <c r="G40243">
        <f>+IF(AND($A40243=0,$D40243=1),1,0)</f>
        <v>0</v>
      </c>
      <c r="H40243">
        <f>+IF(AND($A40243=1,$D40243=0),1,0)</f>
        <v>0</v>
      </c>
    </row>
    <row r="40244" spans="1:8" x14ac:dyDescent="0.55000000000000004">
      <c r="A40244">
        <v>0</v>
      </c>
      <c r="B40244">
        <v>0</v>
      </c>
      <c r="C40244">
        <v>1.4999999999999999E-2</v>
      </c>
      <c r="D40244">
        <f t="shared" si="629"/>
        <v>0</v>
      </c>
      <c r="E40244">
        <f>+IF(AND($A40244=1,$D40244=1),1,0)</f>
        <v>0</v>
      </c>
      <c r="F40244">
        <f>+IF(AND($A40244=0,$D40244=0),1,0)</f>
        <v>1</v>
      </c>
      <c r="G40244">
        <f>+IF(AND($A40244=0,$D40244=1),1,0)</f>
        <v>0</v>
      </c>
      <c r="H40244">
        <f>+IF(AND($A40244=1,$D40244=0),1,0)</f>
        <v>0</v>
      </c>
    </row>
    <row r="40245" spans="1:8" x14ac:dyDescent="0.55000000000000004">
      <c r="A40245">
        <v>0</v>
      </c>
      <c r="B40245">
        <v>0</v>
      </c>
      <c r="C40245">
        <v>7.0000000000000001E-3</v>
      </c>
      <c r="D40245">
        <f t="shared" si="629"/>
        <v>0</v>
      </c>
      <c r="E40245">
        <f>+IF(AND($A40245=1,$D40245=1),1,0)</f>
        <v>0</v>
      </c>
      <c r="F40245">
        <f>+IF(AND($A40245=0,$D40245=0),1,0)</f>
        <v>1</v>
      </c>
      <c r="G40245">
        <f>+IF(AND($A40245=0,$D40245=1),1,0)</f>
        <v>0</v>
      </c>
      <c r="H40245">
        <f>+IF(AND($A40245=1,$D40245=0),1,0)</f>
        <v>0</v>
      </c>
    </row>
    <row r="40246" spans="1:8" x14ac:dyDescent="0.55000000000000004">
      <c r="A40246">
        <v>0</v>
      </c>
      <c r="B40246">
        <v>0</v>
      </c>
      <c r="C40246">
        <v>0.04</v>
      </c>
      <c r="D40246">
        <f t="shared" si="629"/>
        <v>0</v>
      </c>
      <c r="E40246">
        <f>+IF(AND($A40246=1,$D40246=1),1,0)</f>
        <v>0</v>
      </c>
      <c r="F40246">
        <f>+IF(AND($A40246=0,$D40246=0),1,0)</f>
        <v>1</v>
      </c>
      <c r="G40246">
        <f>+IF(AND($A40246=0,$D40246=1),1,0)</f>
        <v>0</v>
      </c>
      <c r="H40246">
        <f>+IF(AND($A40246=1,$D40246=0),1,0)</f>
        <v>0</v>
      </c>
    </row>
    <row r="40247" spans="1:8" x14ac:dyDescent="0.55000000000000004">
      <c r="A40247">
        <v>0</v>
      </c>
      <c r="B40247">
        <v>0</v>
      </c>
      <c r="C40247">
        <v>1.4999999999999999E-2</v>
      </c>
      <c r="D40247">
        <f t="shared" si="629"/>
        <v>0</v>
      </c>
      <c r="E40247">
        <f>+IF(AND($A40247=1,$D40247=1),1,0)</f>
        <v>0</v>
      </c>
      <c r="F40247">
        <f>+IF(AND($A40247=0,$D40247=0),1,0)</f>
        <v>1</v>
      </c>
      <c r="G40247">
        <f>+IF(AND($A40247=0,$D40247=1),1,0)</f>
        <v>0</v>
      </c>
      <c r="H40247">
        <f>+IF(AND($A40247=1,$D40247=0),1,0)</f>
        <v>0</v>
      </c>
    </row>
    <row r="40248" spans="1:8" x14ac:dyDescent="0.55000000000000004">
      <c r="A40248">
        <v>0</v>
      </c>
      <c r="B40248">
        <v>0</v>
      </c>
      <c r="C40248">
        <v>1.4999999999999999E-2</v>
      </c>
      <c r="D40248">
        <f t="shared" si="629"/>
        <v>0</v>
      </c>
      <c r="E40248">
        <f>+IF(AND($A40248=1,$D40248=1),1,0)</f>
        <v>0</v>
      </c>
      <c r="F40248">
        <f>+IF(AND($A40248=0,$D40248=0),1,0)</f>
        <v>1</v>
      </c>
      <c r="G40248">
        <f>+IF(AND($A40248=0,$D40248=1),1,0)</f>
        <v>0</v>
      </c>
      <c r="H40248">
        <f>+IF(AND($A40248=1,$D40248=0),1,0)</f>
        <v>0</v>
      </c>
    </row>
    <row r="40249" spans="1:8" x14ac:dyDescent="0.55000000000000004">
      <c r="A40249">
        <v>0</v>
      </c>
      <c r="B40249">
        <v>0</v>
      </c>
      <c r="C40249">
        <v>0.377</v>
      </c>
      <c r="D40249">
        <f t="shared" si="629"/>
        <v>1</v>
      </c>
      <c r="E40249">
        <f>+IF(AND($A40249=1,$D40249=1),1,0)</f>
        <v>0</v>
      </c>
      <c r="F40249">
        <f>+IF(AND($A40249=0,$D40249=0),1,0)</f>
        <v>0</v>
      </c>
      <c r="G40249">
        <f>+IF(AND($A40249=0,$D40249=1),1,0)</f>
        <v>1</v>
      </c>
      <c r="H40249">
        <f>+IF(AND($A40249=1,$D40249=0),1,0)</f>
        <v>0</v>
      </c>
    </row>
    <row r="40250" spans="1:8" x14ac:dyDescent="0.55000000000000004">
      <c r="A40250">
        <v>0</v>
      </c>
      <c r="B40250">
        <v>0</v>
      </c>
      <c r="C40250">
        <v>1.4E-2</v>
      </c>
      <c r="D40250">
        <f t="shared" si="629"/>
        <v>0</v>
      </c>
      <c r="E40250">
        <f>+IF(AND($A40250=1,$D40250=1),1,0)</f>
        <v>0</v>
      </c>
      <c r="F40250">
        <f>+IF(AND($A40250=0,$D40250=0),1,0)</f>
        <v>1</v>
      </c>
      <c r="G40250">
        <f>+IF(AND($A40250=0,$D40250=1),1,0)</f>
        <v>0</v>
      </c>
      <c r="H40250">
        <f>+IF(AND($A40250=1,$D40250=0),1,0)</f>
        <v>0</v>
      </c>
    </row>
    <row r="40251" spans="1:8" x14ac:dyDescent="0.55000000000000004">
      <c r="A40251">
        <v>0</v>
      </c>
      <c r="B40251">
        <v>0</v>
      </c>
      <c r="C40251">
        <v>5.0000000000000001E-3</v>
      </c>
      <c r="D40251">
        <f t="shared" si="629"/>
        <v>0</v>
      </c>
      <c r="E40251">
        <f>+IF(AND($A40251=1,$D40251=1),1,0)</f>
        <v>0</v>
      </c>
      <c r="F40251">
        <f>+IF(AND($A40251=0,$D40251=0),1,0)</f>
        <v>1</v>
      </c>
      <c r="G40251">
        <f>+IF(AND($A40251=0,$D40251=1),1,0)</f>
        <v>0</v>
      </c>
      <c r="H40251">
        <f>+IF(AND($A40251=1,$D40251=0),1,0)</f>
        <v>0</v>
      </c>
    </row>
    <row r="40252" spans="1:8" x14ac:dyDescent="0.55000000000000004">
      <c r="A40252">
        <v>0</v>
      </c>
      <c r="B40252">
        <v>0</v>
      </c>
      <c r="C40252">
        <v>6.0000000000000001E-3</v>
      </c>
      <c r="D40252">
        <f t="shared" si="629"/>
        <v>0</v>
      </c>
      <c r="E40252">
        <f>+IF(AND($A40252=1,$D40252=1),1,0)</f>
        <v>0</v>
      </c>
      <c r="F40252">
        <f>+IF(AND($A40252=0,$D40252=0),1,0)</f>
        <v>1</v>
      </c>
      <c r="G40252">
        <f>+IF(AND($A40252=0,$D40252=1),1,0)</f>
        <v>0</v>
      </c>
      <c r="H40252">
        <f>+IF(AND($A40252=1,$D40252=0),1,0)</f>
        <v>0</v>
      </c>
    </row>
    <row r="40253" spans="1:8" x14ac:dyDescent="0.55000000000000004">
      <c r="A40253">
        <v>0</v>
      </c>
      <c r="B40253">
        <v>0</v>
      </c>
      <c r="C40253">
        <v>8.0000000000000002E-3</v>
      </c>
      <c r="D40253">
        <f t="shared" si="629"/>
        <v>0</v>
      </c>
      <c r="E40253">
        <f>+IF(AND($A40253=1,$D40253=1),1,0)</f>
        <v>0</v>
      </c>
      <c r="F40253">
        <f>+IF(AND($A40253=0,$D40253=0),1,0)</f>
        <v>1</v>
      </c>
      <c r="G40253">
        <f>+IF(AND($A40253=0,$D40253=1),1,0)</f>
        <v>0</v>
      </c>
      <c r="H40253">
        <f>+IF(AND($A40253=1,$D40253=0),1,0)</f>
        <v>0</v>
      </c>
    </row>
    <row r="40254" spans="1:8" x14ac:dyDescent="0.55000000000000004">
      <c r="A40254">
        <v>0</v>
      </c>
      <c r="B40254">
        <v>0</v>
      </c>
      <c r="C40254">
        <v>6.4000000000000001E-2</v>
      </c>
      <c r="D40254">
        <f t="shared" si="629"/>
        <v>0</v>
      </c>
      <c r="E40254">
        <f>+IF(AND($A40254=1,$D40254=1),1,0)</f>
        <v>0</v>
      </c>
      <c r="F40254">
        <f>+IF(AND($A40254=0,$D40254=0),1,0)</f>
        <v>1</v>
      </c>
      <c r="G40254">
        <f>+IF(AND($A40254=0,$D40254=1),1,0)</f>
        <v>0</v>
      </c>
      <c r="H40254">
        <f>+IF(AND($A40254=1,$D40254=0),1,0)</f>
        <v>0</v>
      </c>
    </row>
    <row r="40255" spans="1:8" x14ac:dyDescent="0.55000000000000004">
      <c r="A40255">
        <v>0</v>
      </c>
      <c r="B40255">
        <v>0</v>
      </c>
      <c r="C40255">
        <v>1.2E-2</v>
      </c>
      <c r="D40255">
        <f t="shared" si="629"/>
        <v>0</v>
      </c>
      <c r="E40255">
        <f>+IF(AND($A40255=1,$D40255=1),1,0)</f>
        <v>0</v>
      </c>
      <c r="F40255">
        <f>+IF(AND($A40255=0,$D40255=0),1,0)</f>
        <v>1</v>
      </c>
      <c r="G40255">
        <f>+IF(AND($A40255=0,$D40255=1),1,0)</f>
        <v>0</v>
      </c>
      <c r="H40255">
        <f>+IF(AND($A40255=1,$D40255=0),1,0)</f>
        <v>0</v>
      </c>
    </row>
    <row r="40256" spans="1:8" x14ac:dyDescent="0.55000000000000004">
      <c r="A40256">
        <v>0</v>
      </c>
      <c r="B40256">
        <v>0</v>
      </c>
      <c r="C40256">
        <v>5.0000000000000001E-3</v>
      </c>
      <c r="D40256">
        <f t="shared" si="629"/>
        <v>0</v>
      </c>
      <c r="E40256">
        <f>+IF(AND($A40256=1,$D40256=1),1,0)</f>
        <v>0</v>
      </c>
      <c r="F40256">
        <f>+IF(AND($A40256=0,$D40256=0),1,0)</f>
        <v>1</v>
      </c>
      <c r="G40256">
        <f>+IF(AND($A40256=0,$D40256=1),1,0)</f>
        <v>0</v>
      </c>
      <c r="H40256">
        <f>+IF(AND($A40256=1,$D40256=0),1,0)</f>
        <v>0</v>
      </c>
    </row>
    <row r="40257" spans="1:8" x14ac:dyDescent="0.55000000000000004">
      <c r="A40257">
        <v>0</v>
      </c>
      <c r="B40257">
        <v>0</v>
      </c>
      <c r="C40257">
        <v>8.4000000000000005E-2</v>
      </c>
      <c r="D40257">
        <f t="shared" si="629"/>
        <v>1</v>
      </c>
      <c r="E40257">
        <f>+IF(AND($A40257=1,$D40257=1),1,0)</f>
        <v>0</v>
      </c>
      <c r="F40257">
        <f>+IF(AND($A40257=0,$D40257=0),1,0)</f>
        <v>0</v>
      </c>
      <c r="G40257">
        <f>+IF(AND($A40257=0,$D40257=1),1,0)</f>
        <v>1</v>
      </c>
      <c r="H40257">
        <f>+IF(AND($A40257=1,$D40257=0),1,0)</f>
        <v>0</v>
      </c>
    </row>
    <row r="40258" spans="1:8" x14ac:dyDescent="0.55000000000000004">
      <c r="A40258">
        <v>0</v>
      </c>
      <c r="B40258">
        <v>0</v>
      </c>
      <c r="C40258">
        <v>1.2999999999999999E-2</v>
      </c>
      <c r="D40258">
        <f t="shared" si="629"/>
        <v>0</v>
      </c>
      <c r="E40258">
        <f>+IF(AND($A40258=1,$D40258=1),1,0)</f>
        <v>0</v>
      </c>
      <c r="F40258">
        <f>+IF(AND($A40258=0,$D40258=0),1,0)</f>
        <v>1</v>
      </c>
      <c r="G40258">
        <f>+IF(AND($A40258=0,$D40258=1),1,0)</f>
        <v>0</v>
      </c>
      <c r="H40258">
        <f>+IF(AND($A40258=1,$D40258=0),1,0)</f>
        <v>0</v>
      </c>
    </row>
    <row r="40259" spans="1:8" x14ac:dyDescent="0.55000000000000004">
      <c r="A40259">
        <v>0</v>
      </c>
      <c r="B40259">
        <v>0</v>
      </c>
      <c r="C40259">
        <v>1.0999999999999999E-2</v>
      </c>
      <c r="D40259">
        <f t="shared" si="629"/>
        <v>0</v>
      </c>
      <c r="E40259">
        <f>+IF(AND($A40259=1,$D40259=1),1,0)</f>
        <v>0</v>
      </c>
      <c r="F40259">
        <f>+IF(AND($A40259=0,$D40259=0),1,0)</f>
        <v>1</v>
      </c>
      <c r="G40259">
        <f>+IF(AND($A40259=0,$D40259=1),1,0)</f>
        <v>0</v>
      </c>
      <c r="H40259">
        <f>+IF(AND($A40259=1,$D40259=0),1,0)</f>
        <v>0</v>
      </c>
    </row>
    <row r="40260" spans="1:8" x14ac:dyDescent="0.55000000000000004">
      <c r="A40260">
        <v>0</v>
      </c>
      <c r="B40260">
        <v>0</v>
      </c>
      <c r="C40260">
        <v>4.8000000000000001E-2</v>
      </c>
      <c r="D40260">
        <f t="shared" si="629"/>
        <v>0</v>
      </c>
      <c r="E40260">
        <f>+IF(AND($A40260=1,$D40260=1),1,0)</f>
        <v>0</v>
      </c>
      <c r="F40260">
        <f>+IF(AND($A40260=0,$D40260=0),1,0)</f>
        <v>1</v>
      </c>
      <c r="G40260">
        <f>+IF(AND($A40260=0,$D40260=1),1,0)</f>
        <v>0</v>
      </c>
      <c r="H40260">
        <f>+IF(AND($A40260=1,$D40260=0),1,0)</f>
        <v>0</v>
      </c>
    </row>
    <row r="40261" spans="1:8" x14ac:dyDescent="0.55000000000000004">
      <c r="A40261">
        <v>0</v>
      </c>
      <c r="B40261">
        <v>0</v>
      </c>
      <c r="C40261">
        <v>1.2999999999999999E-2</v>
      </c>
      <c r="D40261">
        <f t="shared" si="629"/>
        <v>0</v>
      </c>
      <c r="E40261">
        <f>+IF(AND($A40261=1,$D40261=1),1,0)</f>
        <v>0</v>
      </c>
      <c r="F40261">
        <f>+IF(AND($A40261=0,$D40261=0),1,0)</f>
        <v>1</v>
      </c>
      <c r="G40261">
        <f>+IF(AND($A40261=0,$D40261=1),1,0)</f>
        <v>0</v>
      </c>
      <c r="H40261">
        <f>+IF(AND($A40261=1,$D40261=0),1,0)</f>
        <v>0</v>
      </c>
    </row>
    <row r="40262" spans="1:8" x14ac:dyDescent="0.55000000000000004">
      <c r="A40262">
        <v>0</v>
      </c>
      <c r="B40262">
        <v>0</v>
      </c>
      <c r="C40262">
        <v>0.26300000000000001</v>
      </c>
      <c r="D40262">
        <f t="shared" si="629"/>
        <v>1</v>
      </c>
      <c r="E40262">
        <f>+IF(AND($A40262=1,$D40262=1),1,0)</f>
        <v>0</v>
      </c>
      <c r="F40262">
        <f>+IF(AND($A40262=0,$D40262=0),1,0)</f>
        <v>0</v>
      </c>
      <c r="G40262">
        <f>+IF(AND($A40262=0,$D40262=1),1,0)</f>
        <v>1</v>
      </c>
      <c r="H40262">
        <f>+IF(AND($A40262=1,$D40262=0),1,0)</f>
        <v>0</v>
      </c>
    </row>
    <row r="40263" spans="1:8" x14ac:dyDescent="0.55000000000000004">
      <c r="A40263">
        <v>0</v>
      </c>
      <c r="B40263">
        <v>0</v>
      </c>
      <c r="C40263">
        <v>5.0000000000000001E-3</v>
      </c>
      <c r="D40263">
        <f t="shared" si="629"/>
        <v>0</v>
      </c>
      <c r="E40263">
        <f>+IF(AND($A40263=1,$D40263=1),1,0)</f>
        <v>0</v>
      </c>
      <c r="F40263">
        <f>+IF(AND($A40263=0,$D40263=0),1,0)</f>
        <v>1</v>
      </c>
      <c r="G40263">
        <f>+IF(AND($A40263=0,$D40263=1),1,0)</f>
        <v>0</v>
      </c>
      <c r="H40263">
        <f>+IF(AND($A40263=1,$D40263=0),1,0)</f>
        <v>0</v>
      </c>
    </row>
    <row r="40264" spans="1:8" x14ac:dyDescent="0.55000000000000004">
      <c r="A40264">
        <v>1</v>
      </c>
      <c r="B40264">
        <v>0</v>
      </c>
      <c r="C40264">
        <v>0.314</v>
      </c>
      <c r="D40264">
        <f t="shared" si="629"/>
        <v>1</v>
      </c>
      <c r="E40264">
        <f>+IF(AND($A40264=1,$D40264=1),1,0)</f>
        <v>1</v>
      </c>
      <c r="F40264">
        <f>+IF(AND($A40264=0,$D40264=0),1,0)</f>
        <v>0</v>
      </c>
      <c r="G40264">
        <f>+IF(AND($A40264=0,$D40264=1),1,0)</f>
        <v>0</v>
      </c>
      <c r="H40264">
        <f>+IF(AND($A40264=1,$D40264=0),1,0)</f>
        <v>0</v>
      </c>
    </row>
    <row r="40265" spans="1:8" x14ac:dyDescent="0.55000000000000004">
      <c r="A40265">
        <v>0</v>
      </c>
      <c r="B40265">
        <v>0</v>
      </c>
      <c r="C40265">
        <v>1.4E-2</v>
      </c>
      <c r="D40265">
        <f t="shared" si="629"/>
        <v>0</v>
      </c>
      <c r="E40265">
        <f>+IF(AND($A40265=1,$D40265=1),1,0)</f>
        <v>0</v>
      </c>
      <c r="F40265">
        <f>+IF(AND($A40265=0,$D40265=0),1,0)</f>
        <v>1</v>
      </c>
      <c r="G40265">
        <f>+IF(AND($A40265=0,$D40265=1),1,0)</f>
        <v>0</v>
      </c>
      <c r="H40265">
        <f>+IF(AND($A40265=1,$D40265=0),1,0)</f>
        <v>0</v>
      </c>
    </row>
    <row r="40266" spans="1:8" x14ac:dyDescent="0.55000000000000004">
      <c r="A40266">
        <v>0</v>
      </c>
      <c r="B40266">
        <v>0</v>
      </c>
      <c r="C40266">
        <v>8.2000000000000003E-2</v>
      </c>
      <c r="D40266">
        <f t="shared" si="629"/>
        <v>1</v>
      </c>
      <c r="E40266">
        <f>+IF(AND($A40266=1,$D40266=1),1,0)</f>
        <v>0</v>
      </c>
      <c r="F40266">
        <f>+IF(AND($A40266=0,$D40266=0),1,0)</f>
        <v>0</v>
      </c>
      <c r="G40266">
        <f>+IF(AND($A40266=0,$D40266=1),1,0)</f>
        <v>1</v>
      </c>
      <c r="H40266">
        <f>+IF(AND($A40266=1,$D40266=0),1,0)</f>
        <v>0</v>
      </c>
    </row>
    <row r="40267" spans="1:8" x14ac:dyDescent="0.55000000000000004">
      <c r="A40267">
        <v>0</v>
      </c>
      <c r="B40267">
        <v>0</v>
      </c>
      <c r="C40267">
        <v>4.5999999999999999E-2</v>
      </c>
      <c r="D40267">
        <f t="shared" si="629"/>
        <v>0</v>
      </c>
      <c r="E40267">
        <f>+IF(AND($A40267=1,$D40267=1),1,0)</f>
        <v>0</v>
      </c>
      <c r="F40267">
        <f>+IF(AND($A40267=0,$D40267=0),1,0)</f>
        <v>1</v>
      </c>
      <c r="G40267">
        <f>+IF(AND($A40267=0,$D40267=1),1,0)</f>
        <v>0</v>
      </c>
      <c r="H40267">
        <f>+IF(AND($A40267=1,$D40267=0),1,0)</f>
        <v>0</v>
      </c>
    </row>
    <row r="40268" spans="1:8" x14ac:dyDescent="0.55000000000000004">
      <c r="A40268">
        <v>0</v>
      </c>
      <c r="B40268">
        <v>0</v>
      </c>
      <c r="C40268">
        <v>1.9E-2</v>
      </c>
      <c r="D40268">
        <f t="shared" si="629"/>
        <v>0</v>
      </c>
      <c r="E40268">
        <f>+IF(AND($A40268=1,$D40268=1),1,0)</f>
        <v>0</v>
      </c>
      <c r="F40268">
        <f>+IF(AND($A40268=0,$D40268=0),1,0)</f>
        <v>1</v>
      </c>
      <c r="G40268">
        <f>+IF(AND($A40268=0,$D40268=1),1,0)</f>
        <v>0</v>
      </c>
      <c r="H40268">
        <f>+IF(AND($A40268=1,$D40268=0),1,0)</f>
        <v>0</v>
      </c>
    </row>
    <row r="40269" spans="1:8" x14ac:dyDescent="0.55000000000000004">
      <c r="A40269">
        <v>0</v>
      </c>
      <c r="B40269">
        <v>0</v>
      </c>
      <c r="C40269">
        <v>0.10100000000000001</v>
      </c>
      <c r="D40269">
        <f t="shared" si="629"/>
        <v>1</v>
      </c>
      <c r="E40269">
        <f>+IF(AND($A40269=1,$D40269=1),1,0)</f>
        <v>0</v>
      </c>
      <c r="F40269">
        <f>+IF(AND($A40269=0,$D40269=0),1,0)</f>
        <v>0</v>
      </c>
      <c r="G40269">
        <f>+IF(AND($A40269=0,$D40269=1),1,0)</f>
        <v>1</v>
      </c>
      <c r="H40269">
        <f>+IF(AND($A40269=1,$D40269=0),1,0)</f>
        <v>0</v>
      </c>
    </row>
    <row r="40270" spans="1:8" x14ac:dyDescent="0.55000000000000004">
      <c r="A40270">
        <v>0</v>
      </c>
      <c r="B40270">
        <v>0</v>
      </c>
      <c r="C40270">
        <v>2.1999999999999999E-2</v>
      </c>
      <c r="D40270">
        <f t="shared" si="629"/>
        <v>0</v>
      </c>
      <c r="E40270">
        <f>+IF(AND($A40270=1,$D40270=1),1,0)</f>
        <v>0</v>
      </c>
      <c r="F40270">
        <f>+IF(AND($A40270=0,$D40270=0),1,0)</f>
        <v>1</v>
      </c>
      <c r="G40270">
        <f>+IF(AND($A40270=0,$D40270=1),1,0)</f>
        <v>0</v>
      </c>
      <c r="H40270">
        <f>+IF(AND($A40270=1,$D40270=0),1,0)</f>
        <v>0</v>
      </c>
    </row>
    <row r="40271" spans="1:8" x14ac:dyDescent="0.55000000000000004">
      <c r="A40271">
        <v>0</v>
      </c>
      <c r="B40271">
        <v>0</v>
      </c>
      <c r="C40271">
        <v>6.0000000000000001E-3</v>
      </c>
      <c r="D40271">
        <f t="shared" si="629"/>
        <v>0</v>
      </c>
      <c r="E40271">
        <f>+IF(AND($A40271=1,$D40271=1),1,0)</f>
        <v>0</v>
      </c>
      <c r="F40271">
        <f>+IF(AND($A40271=0,$D40271=0),1,0)</f>
        <v>1</v>
      </c>
      <c r="G40271">
        <f>+IF(AND($A40271=0,$D40271=1),1,0)</f>
        <v>0</v>
      </c>
      <c r="H40271">
        <f>+IF(AND($A40271=1,$D40271=0),1,0)</f>
        <v>0</v>
      </c>
    </row>
    <row r="40272" spans="1:8" x14ac:dyDescent="0.55000000000000004">
      <c r="A40272">
        <v>0</v>
      </c>
      <c r="B40272">
        <v>0</v>
      </c>
      <c r="C40272">
        <v>1.7000000000000001E-2</v>
      </c>
      <c r="D40272">
        <f t="shared" si="629"/>
        <v>0</v>
      </c>
      <c r="E40272">
        <f>+IF(AND($A40272=1,$D40272=1),1,0)</f>
        <v>0</v>
      </c>
      <c r="F40272">
        <f>+IF(AND($A40272=0,$D40272=0),1,0)</f>
        <v>1</v>
      </c>
      <c r="G40272">
        <f>+IF(AND($A40272=0,$D40272=1),1,0)</f>
        <v>0</v>
      </c>
      <c r="H40272">
        <f>+IF(AND($A40272=1,$D40272=0),1,0)</f>
        <v>0</v>
      </c>
    </row>
    <row r="40273" spans="1:8" x14ac:dyDescent="0.55000000000000004">
      <c r="A40273">
        <v>1</v>
      </c>
      <c r="B40273">
        <v>0</v>
      </c>
      <c r="C40273">
        <v>0.23699999999999999</v>
      </c>
      <c r="D40273">
        <f t="shared" si="629"/>
        <v>1</v>
      </c>
      <c r="E40273">
        <f>+IF(AND($A40273=1,$D40273=1),1,0)</f>
        <v>1</v>
      </c>
      <c r="F40273">
        <f>+IF(AND($A40273=0,$D40273=0),1,0)</f>
        <v>0</v>
      </c>
      <c r="G40273">
        <f>+IF(AND($A40273=0,$D40273=1),1,0)</f>
        <v>0</v>
      </c>
      <c r="H40273">
        <f>+IF(AND($A40273=1,$D40273=0),1,0)</f>
        <v>0</v>
      </c>
    </row>
    <row r="40274" spans="1:8" x14ac:dyDescent="0.55000000000000004">
      <c r="A40274">
        <v>0</v>
      </c>
      <c r="B40274">
        <v>0</v>
      </c>
      <c r="C40274">
        <v>1.4999999999999999E-2</v>
      </c>
      <c r="D40274">
        <f t="shared" si="629"/>
        <v>0</v>
      </c>
      <c r="E40274">
        <f>+IF(AND($A40274=1,$D40274=1),1,0)</f>
        <v>0</v>
      </c>
      <c r="F40274">
        <f>+IF(AND($A40274=0,$D40274=0),1,0)</f>
        <v>1</v>
      </c>
      <c r="G40274">
        <f>+IF(AND($A40274=0,$D40274=1),1,0)</f>
        <v>0</v>
      </c>
      <c r="H40274">
        <f>+IF(AND($A40274=1,$D40274=0),1,0)</f>
        <v>0</v>
      </c>
    </row>
    <row r="40275" spans="1:8" x14ac:dyDescent="0.55000000000000004">
      <c r="A40275">
        <v>0</v>
      </c>
      <c r="B40275">
        <v>0</v>
      </c>
      <c r="C40275">
        <v>2.5000000000000001E-2</v>
      </c>
      <c r="D40275">
        <f t="shared" si="629"/>
        <v>0</v>
      </c>
      <c r="E40275">
        <f>+IF(AND($A40275=1,$D40275=1),1,0)</f>
        <v>0</v>
      </c>
      <c r="F40275">
        <f>+IF(AND($A40275=0,$D40275=0),1,0)</f>
        <v>1</v>
      </c>
      <c r="G40275">
        <f>+IF(AND($A40275=0,$D40275=1),1,0)</f>
        <v>0</v>
      </c>
      <c r="H40275">
        <f>+IF(AND($A40275=1,$D40275=0),1,0)</f>
        <v>0</v>
      </c>
    </row>
    <row r="40276" spans="1:8" x14ac:dyDescent="0.55000000000000004">
      <c r="A40276">
        <v>0</v>
      </c>
      <c r="B40276">
        <v>0</v>
      </c>
      <c r="C40276">
        <v>2.4E-2</v>
      </c>
      <c r="D40276">
        <f t="shared" si="629"/>
        <v>0</v>
      </c>
      <c r="E40276">
        <f>+IF(AND($A40276=1,$D40276=1),1,0)</f>
        <v>0</v>
      </c>
      <c r="F40276">
        <f>+IF(AND($A40276=0,$D40276=0),1,0)</f>
        <v>1</v>
      </c>
      <c r="G40276">
        <f>+IF(AND($A40276=0,$D40276=1),1,0)</f>
        <v>0</v>
      </c>
      <c r="H40276">
        <f>+IF(AND($A40276=1,$D40276=0),1,0)</f>
        <v>0</v>
      </c>
    </row>
    <row r="40277" spans="1:8" x14ac:dyDescent="0.55000000000000004">
      <c r="A40277">
        <v>0</v>
      </c>
      <c r="B40277">
        <v>0</v>
      </c>
      <c r="C40277">
        <v>1.2999999999999999E-2</v>
      </c>
      <c r="D40277">
        <f t="shared" si="629"/>
        <v>0</v>
      </c>
      <c r="E40277">
        <f>+IF(AND($A40277=1,$D40277=1),1,0)</f>
        <v>0</v>
      </c>
      <c r="F40277">
        <f>+IF(AND($A40277=0,$D40277=0),1,0)</f>
        <v>1</v>
      </c>
      <c r="G40277">
        <f>+IF(AND($A40277=0,$D40277=1),1,0)</f>
        <v>0</v>
      </c>
      <c r="H40277">
        <f>+IF(AND($A40277=1,$D40277=0),1,0)</f>
        <v>0</v>
      </c>
    </row>
    <row r="40278" spans="1:8" x14ac:dyDescent="0.55000000000000004">
      <c r="A40278">
        <v>0</v>
      </c>
      <c r="B40278">
        <v>0</v>
      </c>
      <c r="C40278">
        <v>0.31900000000000001</v>
      </c>
      <c r="D40278">
        <f t="shared" si="629"/>
        <v>1</v>
      </c>
      <c r="E40278">
        <f>+IF(AND($A40278=1,$D40278=1),1,0)</f>
        <v>0</v>
      </c>
      <c r="F40278">
        <f>+IF(AND($A40278=0,$D40278=0),1,0)</f>
        <v>0</v>
      </c>
      <c r="G40278">
        <f>+IF(AND($A40278=0,$D40278=1),1,0)</f>
        <v>1</v>
      </c>
      <c r="H40278">
        <f>+IF(AND($A40278=1,$D40278=0),1,0)</f>
        <v>0</v>
      </c>
    </row>
    <row r="40279" spans="1:8" x14ac:dyDescent="0.55000000000000004">
      <c r="A40279">
        <v>0</v>
      </c>
      <c r="B40279">
        <v>0</v>
      </c>
      <c r="C40279">
        <v>1.4999999999999999E-2</v>
      </c>
      <c r="D40279">
        <f t="shared" si="629"/>
        <v>0</v>
      </c>
      <c r="E40279">
        <f>+IF(AND($A40279=1,$D40279=1),1,0)</f>
        <v>0</v>
      </c>
      <c r="F40279">
        <f>+IF(AND($A40279=0,$D40279=0),1,0)</f>
        <v>1</v>
      </c>
      <c r="G40279">
        <f>+IF(AND($A40279=0,$D40279=1),1,0)</f>
        <v>0</v>
      </c>
      <c r="H40279">
        <f>+IF(AND($A40279=1,$D40279=0),1,0)</f>
        <v>0</v>
      </c>
    </row>
    <row r="40280" spans="1:8" x14ac:dyDescent="0.55000000000000004">
      <c r="A40280">
        <v>0</v>
      </c>
      <c r="B40280">
        <v>0</v>
      </c>
      <c r="C40280">
        <v>1.2999999999999999E-2</v>
      </c>
      <c r="D40280">
        <f t="shared" si="629"/>
        <v>0</v>
      </c>
      <c r="E40280">
        <f>+IF(AND($A40280=1,$D40280=1),1,0)</f>
        <v>0</v>
      </c>
      <c r="F40280">
        <f>+IF(AND($A40280=0,$D40280=0),1,0)</f>
        <v>1</v>
      </c>
      <c r="G40280">
        <f>+IF(AND($A40280=0,$D40280=1),1,0)</f>
        <v>0</v>
      </c>
      <c r="H40280">
        <f>+IF(AND($A40280=1,$D40280=0),1,0)</f>
        <v>0</v>
      </c>
    </row>
    <row r="40281" spans="1:8" x14ac:dyDescent="0.55000000000000004">
      <c r="A40281">
        <v>0</v>
      </c>
      <c r="B40281">
        <v>0</v>
      </c>
      <c r="C40281">
        <v>0.11799999999999999</v>
      </c>
      <c r="D40281">
        <f t="shared" si="629"/>
        <v>1</v>
      </c>
      <c r="E40281">
        <f>+IF(AND($A40281=1,$D40281=1),1,0)</f>
        <v>0</v>
      </c>
      <c r="F40281">
        <f>+IF(AND($A40281=0,$D40281=0),1,0)</f>
        <v>0</v>
      </c>
      <c r="G40281">
        <f>+IF(AND($A40281=0,$D40281=1),1,0)</f>
        <v>1</v>
      </c>
      <c r="H40281">
        <f>+IF(AND($A40281=1,$D40281=0),1,0)</f>
        <v>0</v>
      </c>
    </row>
    <row r="40282" spans="1:8" x14ac:dyDescent="0.55000000000000004">
      <c r="A40282">
        <v>0</v>
      </c>
      <c r="B40282">
        <v>0</v>
      </c>
      <c r="C40282">
        <v>1.0999999999999999E-2</v>
      </c>
      <c r="D40282">
        <f t="shared" si="629"/>
        <v>0</v>
      </c>
      <c r="E40282">
        <f>+IF(AND($A40282=1,$D40282=1),1,0)</f>
        <v>0</v>
      </c>
      <c r="F40282">
        <f>+IF(AND($A40282=0,$D40282=0),1,0)</f>
        <v>1</v>
      </c>
      <c r="G40282">
        <f>+IF(AND($A40282=0,$D40282=1),1,0)</f>
        <v>0</v>
      </c>
      <c r="H40282">
        <f>+IF(AND($A40282=1,$D40282=0),1,0)</f>
        <v>0</v>
      </c>
    </row>
    <row r="40283" spans="1:8" x14ac:dyDescent="0.55000000000000004">
      <c r="A40283">
        <v>0</v>
      </c>
      <c r="B40283">
        <v>0</v>
      </c>
      <c r="C40283">
        <v>6.0000000000000001E-3</v>
      </c>
      <c r="D40283">
        <f t="shared" si="629"/>
        <v>0</v>
      </c>
      <c r="E40283">
        <f>+IF(AND($A40283=1,$D40283=1),1,0)</f>
        <v>0</v>
      </c>
      <c r="F40283">
        <f>+IF(AND($A40283=0,$D40283=0),1,0)</f>
        <v>1</v>
      </c>
      <c r="G40283">
        <f>+IF(AND($A40283=0,$D40283=1),1,0)</f>
        <v>0</v>
      </c>
      <c r="H40283">
        <f>+IF(AND($A40283=1,$D40283=0),1,0)</f>
        <v>0</v>
      </c>
    </row>
    <row r="40284" spans="1:8" x14ac:dyDescent="0.55000000000000004">
      <c r="A40284">
        <v>0</v>
      </c>
      <c r="B40284">
        <v>0</v>
      </c>
      <c r="C40284">
        <v>4.8000000000000001E-2</v>
      </c>
      <c r="D40284">
        <f t="shared" si="629"/>
        <v>0</v>
      </c>
      <c r="E40284">
        <f>+IF(AND($A40284=1,$D40284=1),1,0)</f>
        <v>0</v>
      </c>
      <c r="F40284">
        <f>+IF(AND($A40284=0,$D40284=0),1,0)</f>
        <v>1</v>
      </c>
      <c r="G40284">
        <f>+IF(AND($A40284=0,$D40284=1),1,0)</f>
        <v>0</v>
      </c>
      <c r="H40284">
        <f>+IF(AND($A40284=1,$D40284=0),1,0)</f>
        <v>0</v>
      </c>
    </row>
    <row r="40285" spans="1:8" x14ac:dyDescent="0.55000000000000004">
      <c r="A40285">
        <v>0</v>
      </c>
      <c r="B40285">
        <v>0</v>
      </c>
      <c r="C40285">
        <v>6.0000000000000001E-3</v>
      </c>
      <c r="D40285">
        <f t="shared" si="629"/>
        <v>0</v>
      </c>
      <c r="E40285">
        <f>+IF(AND($A40285=1,$D40285=1),1,0)</f>
        <v>0</v>
      </c>
      <c r="F40285">
        <f>+IF(AND($A40285=0,$D40285=0),1,0)</f>
        <v>1</v>
      </c>
      <c r="G40285">
        <f>+IF(AND($A40285=0,$D40285=1),1,0)</f>
        <v>0</v>
      </c>
      <c r="H40285">
        <f>+IF(AND($A40285=1,$D40285=0),1,0)</f>
        <v>0</v>
      </c>
    </row>
    <row r="40286" spans="1:8" x14ac:dyDescent="0.55000000000000004">
      <c r="A40286">
        <v>0</v>
      </c>
      <c r="B40286">
        <v>0</v>
      </c>
      <c r="C40286">
        <v>8.9999999999999993E-3</v>
      </c>
      <c r="D40286">
        <f t="shared" si="629"/>
        <v>0</v>
      </c>
      <c r="E40286">
        <f>+IF(AND($A40286=1,$D40286=1),1,0)</f>
        <v>0</v>
      </c>
      <c r="F40286">
        <f>+IF(AND($A40286=0,$D40286=0),1,0)</f>
        <v>1</v>
      </c>
      <c r="G40286">
        <f>+IF(AND($A40286=0,$D40286=1),1,0)</f>
        <v>0</v>
      </c>
      <c r="H40286">
        <f>+IF(AND($A40286=1,$D40286=0),1,0)</f>
        <v>0</v>
      </c>
    </row>
    <row r="40287" spans="1:8" x14ac:dyDescent="0.55000000000000004">
      <c r="A40287">
        <v>0</v>
      </c>
      <c r="B40287">
        <v>0</v>
      </c>
      <c r="C40287">
        <v>8.4000000000000005E-2</v>
      </c>
      <c r="D40287">
        <f t="shared" si="629"/>
        <v>1</v>
      </c>
      <c r="E40287">
        <f>+IF(AND($A40287=1,$D40287=1),1,0)</f>
        <v>0</v>
      </c>
      <c r="F40287">
        <f>+IF(AND($A40287=0,$D40287=0),1,0)</f>
        <v>0</v>
      </c>
      <c r="G40287">
        <f>+IF(AND($A40287=0,$D40287=1),1,0)</f>
        <v>1</v>
      </c>
      <c r="H40287">
        <f>+IF(AND($A40287=1,$D40287=0),1,0)</f>
        <v>0</v>
      </c>
    </row>
    <row r="40288" spans="1:8" x14ac:dyDescent="0.55000000000000004">
      <c r="A40288">
        <v>0</v>
      </c>
      <c r="B40288">
        <v>0</v>
      </c>
      <c r="C40288">
        <v>8.9999999999999993E-3</v>
      </c>
      <c r="D40288">
        <f t="shared" si="629"/>
        <v>0</v>
      </c>
      <c r="E40288">
        <f>+IF(AND($A40288=1,$D40288=1),1,0)</f>
        <v>0</v>
      </c>
      <c r="F40288">
        <f>+IF(AND($A40288=0,$D40288=0),1,0)</f>
        <v>1</v>
      </c>
      <c r="G40288">
        <f>+IF(AND($A40288=0,$D40288=1),1,0)</f>
        <v>0</v>
      </c>
      <c r="H40288">
        <f>+IF(AND($A40288=1,$D40288=0),1,0)</f>
        <v>0</v>
      </c>
    </row>
    <row r="40289" spans="1:8" x14ac:dyDescent="0.55000000000000004">
      <c r="A40289">
        <v>0</v>
      </c>
      <c r="B40289">
        <v>0</v>
      </c>
      <c r="C40289">
        <v>1.9E-2</v>
      </c>
      <c r="D40289">
        <f t="shared" si="629"/>
        <v>0</v>
      </c>
      <c r="E40289">
        <f>+IF(AND($A40289=1,$D40289=1),1,0)</f>
        <v>0</v>
      </c>
      <c r="F40289">
        <f>+IF(AND($A40289=0,$D40289=0),1,0)</f>
        <v>1</v>
      </c>
      <c r="G40289">
        <f>+IF(AND($A40289=0,$D40289=1),1,0)</f>
        <v>0</v>
      </c>
      <c r="H40289">
        <f>+IF(AND($A40289=1,$D40289=0),1,0)</f>
        <v>0</v>
      </c>
    </row>
    <row r="40290" spans="1:8" x14ac:dyDescent="0.55000000000000004">
      <c r="A40290">
        <v>0</v>
      </c>
      <c r="B40290">
        <v>0</v>
      </c>
      <c r="C40290">
        <v>1.2999999999999999E-2</v>
      </c>
      <c r="D40290">
        <f t="shared" si="629"/>
        <v>0</v>
      </c>
      <c r="E40290">
        <f>+IF(AND($A40290=1,$D40290=1),1,0)</f>
        <v>0</v>
      </c>
      <c r="F40290">
        <f>+IF(AND($A40290=0,$D40290=0),1,0)</f>
        <v>1</v>
      </c>
      <c r="G40290">
        <f>+IF(AND($A40290=0,$D40290=1),1,0)</f>
        <v>0</v>
      </c>
      <c r="H40290">
        <f>+IF(AND($A40290=1,$D40290=0),1,0)</f>
        <v>0</v>
      </c>
    </row>
    <row r="40291" spans="1:8" x14ac:dyDescent="0.55000000000000004">
      <c r="A40291">
        <v>0</v>
      </c>
      <c r="B40291">
        <v>0</v>
      </c>
      <c r="C40291">
        <v>2.8000000000000001E-2</v>
      </c>
      <c r="D40291">
        <f t="shared" si="629"/>
        <v>0</v>
      </c>
      <c r="E40291">
        <f>+IF(AND($A40291=1,$D40291=1),1,0)</f>
        <v>0</v>
      </c>
      <c r="F40291">
        <f>+IF(AND($A40291=0,$D40291=0),1,0)</f>
        <v>1</v>
      </c>
      <c r="G40291">
        <f>+IF(AND($A40291=0,$D40291=1),1,0)</f>
        <v>0</v>
      </c>
      <c r="H40291">
        <f>+IF(AND($A40291=1,$D40291=0),1,0)</f>
        <v>0</v>
      </c>
    </row>
    <row r="40292" spans="1:8" x14ac:dyDescent="0.55000000000000004">
      <c r="A40292">
        <v>0</v>
      </c>
      <c r="B40292">
        <v>0</v>
      </c>
      <c r="C40292">
        <v>1.2999999999999999E-2</v>
      </c>
      <c r="D40292">
        <f t="shared" si="629"/>
        <v>0</v>
      </c>
      <c r="E40292">
        <f>+IF(AND($A40292=1,$D40292=1),1,0)</f>
        <v>0</v>
      </c>
      <c r="F40292">
        <f>+IF(AND($A40292=0,$D40292=0),1,0)</f>
        <v>1</v>
      </c>
      <c r="G40292">
        <f>+IF(AND($A40292=0,$D40292=1),1,0)</f>
        <v>0</v>
      </c>
      <c r="H40292">
        <f>+IF(AND($A40292=1,$D40292=0),1,0)</f>
        <v>0</v>
      </c>
    </row>
    <row r="40293" spans="1:8" x14ac:dyDescent="0.55000000000000004">
      <c r="A40293">
        <v>0</v>
      </c>
      <c r="B40293">
        <v>0</v>
      </c>
      <c r="C40293">
        <v>1.2999999999999999E-2</v>
      </c>
      <c r="D40293">
        <f t="shared" si="629"/>
        <v>0</v>
      </c>
      <c r="E40293">
        <f>+IF(AND($A40293=1,$D40293=1),1,0)</f>
        <v>0</v>
      </c>
      <c r="F40293">
        <f>+IF(AND($A40293=0,$D40293=0),1,0)</f>
        <v>1</v>
      </c>
      <c r="G40293">
        <f>+IF(AND($A40293=0,$D40293=1),1,0)</f>
        <v>0</v>
      </c>
      <c r="H40293">
        <f>+IF(AND($A40293=1,$D40293=0),1,0)</f>
        <v>0</v>
      </c>
    </row>
    <row r="40294" spans="1:8" x14ac:dyDescent="0.55000000000000004">
      <c r="A40294">
        <v>0</v>
      </c>
      <c r="B40294">
        <v>0</v>
      </c>
      <c r="C40294">
        <v>2.1000000000000001E-2</v>
      </c>
      <c r="D40294">
        <f t="shared" si="629"/>
        <v>0</v>
      </c>
      <c r="E40294">
        <f>+IF(AND($A40294=1,$D40294=1),1,0)</f>
        <v>0</v>
      </c>
      <c r="F40294">
        <f>+IF(AND($A40294=0,$D40294=0),1,0)</f>
        <v>1</v>
      </c>
      <c r="G40294">
        <f>+IF(AND($A40294=0,$D40294=1),1,0)</f>
        <v>0</v>
      </c>
      <c r="H40294">
        <f>+IF(AND($A40294=1,$D40294=0),1,0)</f>
        <v>0</v>
      </c>
    </row>
    <row r="40295" spans="1:8" x14ac:dyDescent="0.55000000000000004">
      <c r="A40295">
        <v>0</v>
      </c>
      <c r="B40295">
        <v>0</v>
      </c>
      <c r="C40295">
        <v>7.9000000000000001E-2</v>
      </c>
      <c r="D40295">
        <f t="shared" si="629"/>
        <v>0</v>
      </c>
      <c r="E40295">
        <f>+IF(AND($A40295=1,$D40295=1),1,0)</f>
        <v>0</v>
      </c>
      <c r="F40295">
        <f>+IF(AND($A40295=0,$D40295=0),1,0)</f>
        <v>1</v>
      </c>
      <c r="G40295">
        <f>+IF(AND($A40295=0,$D40295=1),1,0)</f>
        <v>0</v>
      </c>
      <c r="H40295">
        <f>+IF(AND($A40295=1,$D40295=0),1,0)</f>
        <v>0</v>
      </c>
    </row>
    <row r="40296" spans="1:8" x14ac:dyDescent="0.55000000000000004">
      <c r="A40296">
        <v>0</v>
      </c>
      <c r="B40296">
        <v>0</v>
      </c>
      <c r="C40296">
        <v>1.6E-2</v>
      </c>
      <c r="D40296">
        <f t="shared" si="629"/>
        <v>0</v>
      </c>
      <c r="E40296">
        <f>+IF(AND($A40296=1,$D40296=1),1,0)</f>
        <v>0</v>
      </c>
      <c r="F40296">
        <f>+IF(AND($A40296=0,$D40296=0),1,0)</f>
        <v>1</v>
      </c>
      <c r="G40296">
        <f>+IF(AND($A40296=0,$D40296=1),1,0)</f>
        <v>0</v>
      </c>
      <c r="H40296">
        <f>+IF(AND($A40296=1,$D40296=0),1,0)</f>
        <v>0</v>
      </c>
    </row>
    <row r="40297" spans="1:8" x14ac:dyDescent="0.55000000000000004">
      <c r="A40297">
        <v>0</v>
      </c>
      <c r="B40297">
        <v>0</v>
      </c>
      <c r="C40297">
        <v>1.0999999999999999E-2</v>
      </c>
      <c r="D40297">
        <f t="shared" si="629"/>
        <v>0</v>
      </c>
      <c r="E40297">
        <f>+IF(AND($A40297=1,$D40297=1),1,0)</f>
        <v>0</v>
      </c>
      <c r="F40297">
        <f>+IF(AND($A40297=0,$D40297=0),1,0)</f>
        <v>1</v>
      </c>
      <c r="G40297">
        <f>+IF(AND($A40297=0,$D40297=1),1,0)</f>
        <v>0</v>
      </c>
      <c r="H40297">
        <f>+IF(AND($A40297=1,$D40297=0),1,0)</f>
        <v>0</v>
      </c>
    </row>
    <row r="40298" spans="1:8" x14ac:dyDescent="0.55000000000000004">
      <c r="A40298">
        <v>1</v>
      </c>
      <c r="B40298">
        <v>0</v>
      </c>
      <c r="C40298">
        <v>0.495</v>
      </c>
      <c r="D40298">
        <f t="shared" ref="D40298:D40361" si="630">+IF(C40298&gt;$K$2,1,0)</f>
        <v>1</v>
      </c>
      <c r="E40298">
        <f>+IF(AND($A40298=1,$D40298=1),1,0)</f>
        <v>1</v>
      </c>
      <c r="F40298">
        <f>+IF(AND($A40298=0,$D40298=0),1,0)</f>
        <v>0</v>
      </c>
      <c r="G40298">
        <f>+IF(AND($A40298=0,$D40298=1),1,0)</f>
        <v>0</v>
      </c>
      <c r="H40298">
        <f>+IF(AND($A40298=1,$D40298=0),1,0)</f>
        <v>0</v>
      </c>
    </row>
    <row r="40299" spans="1:8" x14ac:dyDescent="0.55000000000000004">
      <c r="A40299">
        <v>0</v>
      </c>
      <c r="B40299">
        <v>0</v>
      </c>
      <c r="C40299">
        <v>6.0000000000000001E-3</v>
      </c>
      <c r="D40299">
        <f t="shared" si="630"/>
        <v>0</v>
      </c>
      <c r="E40299">
        <f>+IF(AND($A40299=1,$D40299=1),1,0)</f>
        <v>0</v>
      </c>
      <c r="F40299">
        <f>+IF(AND($A40299=0,$D40299=0),1,0)</f>
        <v>1</v>
      </c>
      <c r="G40299">
        <f>+IF(AND($A40299=0,$D40299=1),1,0)</f>
        <v>0</v>
      </c>
      <c r="H40299">
        <f>+IF(AND($A40299=1,$D40299=0),1,0)</f>
        <v>0</v>
      </c>
    </row>
    <row r="40300" spans="1:8" x14ac:dyDescent="0.55000000000000004">
      <c r="A40300">
        <v>0</v>
      </c>
      <c r="B40300">
        <v>0</v>
      </c>
      <c r="C40300">
        <v>8.9999999999999993E-3</v>
      </c>
      <c r="D40300">
        <f t="shared" si="630"/>
        <v>0</v>
      </c>
      <c r="E40300">
        <f>+IF(AND($A40300=1,$D40300=1),1,0)</f>
        <v>0</v>
      </c>
      <c r="F40300">
        <f>+IF(AND($A40300=0,$D40300=0),1,0)</f>
        <v>1</v>
      </c>
      <c r="G40300">
        <f>+IF(AND($A40300=0,$D40300=1),1,0)</f>
        <v>0</v>
      </c>
      <c r="H40300">
        <f>+IF(AND($A40300=1,$D40300=0),1,0)</f>
        <v>0</v>
      </c>
    </row>
    <row r="40301" spans="1:8" x14ac:dyDescent="0.55000000000000004">
      <c r="A40301">
        <v>0</v>
      </c>
      <c r="B40301">
        <v>0</v>
      </c>
      <c r="C40301">
        <v>7.6999999999999999E-2</v>
      </c>
      <c r="D40301">
        <f t="shared" si="630"/>
        <v>0</v>
      </c>
      <c r="E40301">
        <f>+IF(AND($A40301=1,$D40301=1),1,0)</f>
        <v>0</v>
      </c>
      <c r="F40301">
        <f>+IF(AND($A40301=0,$D40301=0),1,0)</f>
        <v>1</v>
      </c>
      <c r="G40301">
        <f>+IF(AND($A40301=0,$D40301=1),1,0)</f>
        <v>0</v>
      </c>
      <c r="H40301">
        <f>+IF(AND($A40301=1,$D40301=0),1,0)</f>
        <v>0</v>
      </c>
    </row>
    <row r="40302" spans="1:8" x14ac:dyDescent="0.55000000000000004">
      <c r="A40302">
        <v>0</v>
      </c>
      <c r="B40302">
        <v>0</v>
      </c>
      <c r="C40302">
        <v>2.1000000000000001E-2</v>
      </c>
      <c r="D40302">
        <f t="shared" si="630"/>
        <v>0</v>
      </c>
      <c r="E40302">
        <f>+IF(AND($A40302=1,$D40302=1),1,0)</f>
        <v>0</v>
      </c>
      <c r="F40302">
        <f>+IF(AND($A40302=0,$D40302=0),1,0)</f>
        <v>1</v>
      </c>
      <c r="G40302">
        <f>+IF(AND($A40302=0,$D40302=1),1,0)</f>
        <v>0</v>
      </c>
      <c r="H40302">
        <f>+IF(AND($A40302=1,$D40302=0),1,0)</f>
        <v>0</v>
      </c>
    </row>
    <row r="40303" spans="1:8" x14ac:dyDescent="0.55000000000000004">
      <c r="A40303">
        <v>0</v>
      </c>
      <c r="B40303">
        <v>0</v>
      </c>
      <c r="C40303">
        <v>7.0000000000000001E-3</v>
      </c>
      <c r="D40303">
        <f t="shared" si="630"/>
        <v>0</v>
      </c>
      <c r="E40303">
        <f>+IF(AND($A40303=1,$D40303=1),1,0)</f>
        <v>0</v>
      </c>
      <c r="F40303">
        <f>+IF(AND($A40303=0,$D40303=0),1,0)</f>
        <v>1</v>
      </c>
      <c r="G40303">
        <f>+IF(AND($A40303=0,$D40303=1),1,0)</f>
        <v>0</v>
      </c>
      <c r="H40303">
        <f>+IF(AND($A40303=1,$D40303=0),1,0)</f>
        <v>0</v>
      </c>
    </row>
    <row r="40304" spans="1:8" x14ac:dyDescent="0.55000000000000004">
      <c r="A40304">
        <v>0</v>
      </c>
      <c r="B40304">
        <v>0</v>
      </c>
      <c r="C40304">
        <v>2.5999999999999999E-2</v>
      </c>
      <c r="D40304">
        <f t="shared" si="630"/>
        <v>0</v>
      </c>
      <c r="E40304">
        <f>+IF(AND($A40304=1,$D40304=1),1,0)</f>
        <v>0</v>
      </c>
      <c r="F40304">
        <f>+IF(AND($A40304=0,$D40304=0),1,0)</f>
        <v>1</v>
      </c>
      <c r="G40304">
        <f>+IF(AND($A40304=0,$D40304=1),1,0)</f>
        <v>0</v>
      </c>
      <c r="H40304">
        <f>+IF(AND($A40304=1,$D40304=0),1,0)</f>
        <v>0</v>
      </c>
    </row>
    <row r="40305" spans="1:8" x14ac:dyDescent="0.55000000000000004">
      <c r="A40305">
        <v>0</v>
      </c>
      <c r="B40305">
        <v>0</v>
      </c>
      <c r="C40305">
        <v>3.7999999999999999E-2</v>
      </c>
      <c r="D40305">
        <f t="shared" si="630"/>
        <v>0</v>
      </c>
      <c r="E40305">
        <f>+IF(AND($A40305=1,$D40305=1),1,0)</f>
        <v>0</v>
      </c>
      <c r="F40305">
        <f>+IF(AND($A40305=0,$D40305=0),1,0)</f>
        <v>1</v>
      </c>
      <c r="G40305">
        <f>+IF(AND($A40305=0,$D40305=1),1,0)</f>
        <v>0</v>
      </c>
      <c r="H40305">
        <f>+IF(AND($A40305=1,$D40305=0),1,0)</f>
        <v>0</v>
      </c>
    </row>
    <row r="40306" spans="1:8" x14ac:dyDescent="0.55000000000000004">
      <c r="A40306">
        <v>0</v>
      </c>
      <c r="B40306">
        <v>0</v>
      </c>
      <c r="C40306">
        <v>1.0999999999999999E-2</v>
      </c>
      <c r="D40306">
        <f t="shared" si="630"/>
        <v>0</v>
      </c>
      <c r="E40306">
        <f>+IF(AND($A40306=1,$D40306=1),1,0)</f>
        <v>0</v>
      </c>
      <c r="F40306">
        <f>+IF(AND($A40306=0,$D40306=0),1,0)</f>
        <v>1</v>
      </c>
      <c r="G40306">
        <f>+IF(AND($A40306=0,$D40306=1),1,0)</f>
        <v>0</v>
      </c>
      <c r="H40306">
        <f>+IF(AND($A40306=1,$D40306=0),1,0)</f>
        <v>0</v>
      </c>
    </row>
    <row r="40307" spans="1:8" x14ac:dyDescent="0.55000000000000004">
      <c r="A40307">
        <v>0</v>
      </c>
      <c r="B40307">
        <v>0</v>
      </c>
      <c r="C40307">
        <v>7.0000000000000001E-3</v>
      </c>
      <c r="D40307">
        <f t="shared" si="630"/>
        <v>0</v>
      </c>
      <c r="E40307">
        <f>+IF(AND($A40307=1,$D40307=1),1,0)</f>
        <v>0</v>
      </c>
      <c r="F40307">
        <f>+IF(AND($A40307=0,$D40307=0),1,0)</f>
        <v>1</v>
      </c>
      <c r="G40307">
        <f>+IF(AND($A40307=0,$D40307=1),1,0)</f>
        <v>0</v>
      </c>
      <c r="H40307">
        <f>+IF(AND($A40307=1,$D40307=0),1,0)</f>
        <v>0</v>
      </c>
    </row>
    <row r="40308" spans="1:8" x14ac:dyDescent="0.55000000000000004">
      <c r="A40308">
        <v>0</v>
      </c>
      <c r="B40308">
        <v>0</v>
      </c>
      <c r="C40308">
        <v>6.0000000000000001E-3</v>
      </c>
      <c r="D40308">
        <f t="shared" si="630"/>
        <v>0</v>
      </c>
      <c r="E40308">
        <f>+IF(AND($A40308=1,$D40308=1),1,0)</f>
        <v>0</v>
      </c>
      <c r="F40308">
        <f>+IF(AND($A40308=0,$D40308=0),1,0)</f>
        <v>1</v>
      </c>
      <c r="G40308">
        <f>+IF(AND($A40308=0,$D40308=1),1,0)</f>
        <v>0</v>
      </c>
      <c r="H40308">
        <f>+IF(AND($A40308=1,$D40308=0),1,0)</f>
        <v>0</v>
      </c>
    </row>
    <row r="40309" spans="1:8" x14ac:dyDescent="0.55000000000000004">
      <c r="A40309">
        <v>0</v>
      </c>
      <c r="B40309">
        <v>0</v>
      </c>
      <c r="C40309">
        <v>1.2E-2</v>
      </c>
      <c r="D40309">
        <f t="shared" si="630"/>
        <v>0</v>
      </c>
      <c r="E40309">
        <f>+IF(AND($A40309=1,$D40309=1),1,0)</f>
        <v>0</v>
      </c>
      <c r="F40309">
        <f>+IF(AND($A40309=0,$D40309=0),1,0)</f>
        <v>1</v>
      </c>
      <c r="G40309">
        <f>+IF(AND($A40309=0,$D40309=1),1,0)</f>
        <v>0</v>
      </c>
      <c r="H40309">
        <f>+IF(AND($A40309=1,$D40309=0),1,0)</f>
        <v>0</v>
      </c>
    </row>
    <row r="40310" spans="1:8" x14ac:dyDescent="0.55000000000000004">
      <c r="A40310">
        <v>0</v>
      </c>
      <c r="B40310">
        <v>0</v>
      </c>
      <c r="C40310">
        <v>3.4000000000000002E-2</v>
      </c>
      <c r="D40310">
        <f t="shared" si="630"/>
        <v>0</v>
      </c>
      <c r="E40310">
        <f>+IF(AND($A40310=1,$D40310=1),1,0)</f>
        <v>0</v>
      </c>
      <c r="F40310">
        <f>+IF(AND($A40310=0,$D40310=0),1,0)</f>
        <v>1</v>
      </c>
      <c r="G40310">
        <f>+IF(AND($A40310=0,$D40310=1),1,0)</f>
        <v>0</v>
      </c>
      <c r="H40310">
        <f>+IF(AND($A40310=1,$D40310=0),1,0)</f>
        <v>0</v>
      </c>
    </row>
    <row r="40311" spans="1:8" x14ac:dyDescent="0.55000000000000004">
      <c r="A40311">
        <v>0</v>
      </c>
      <c r="B40311">
        <v>0</v>
      </c>
      <c r="C40311">
        <v>1.4999999999999999E-2</v>
      </c>
      <c r="D40311">
        <f t="shared" si="630"/>
        <v>0</v>
      </c>
      <c r="E40311">
        <f>+IF(AND($A40311=1,$D40311=1),1,0)</f>
        <v>0</v>
      </c>
      <c r="F40311">
        <f>+IF(AND($A40311=0,$D40311=0),1,0)</f>
        <v>1</v>
      </c>
      <c r="G40311">
        <f>+IF(AND($A40311=0,$D40311=1),1,0)</f>
        <v>0</v>
      </c>
      <c r="H40311">
        <f>+IF(AND($A40311=1,$D40311=0),1,0)</f>
        <v>0</v>
      </c>
    </row>
    <row r="40312" spans="1:8" x14ac:dyDescent="0.55000000000000004">
      <c r="A40312">
        <v>0</v>
      </c>
      <c r="B40312">
        <v>0</v>
      </c>
      <c r="C40312">
        <v>3.3000000000000002E-2</v>
      </c>
      <c r="D40312">
        <f t="shared" si="630"/>
        <v>0</v>
      </c>
      <c r="E40312">
        <f>+IF(AND($A40312=1,$D40312=1),1,0)</f>
        <v>0</v>
      </c>
      <c r="F40312">
        <f>+IF(AND($A40312=0,$D40312=0),1,0)</f>
        <v>1</v>
      </c>
      <c r="G40312">
        <f>+IF(AND($A40312=0,$D40312=1),1,0)</f>
        <v>0</v>
      </c>
      <c r="H40312">
        <f>+IF(AND($A40312=1,$D40312=0),1,0)</f>
        <v>0</v>
      </c>
    </row>
    <row r="40313" spans="1:8" x14ac:dyDescent="0.55000000000000004">
      <c r="A40313">
        <v>0</v>
      </c>
      <c r="B40313">
        <v>0</v>
      </c>
      <c r="C40313">
        <v>3.1E-2</v>
      </c>
      <c r="D40313">
        <f t="shared" si="630"/>
        <v>0</v>
      </c>
      <c r="E40313">
        <f>+IF(AND($A40313=1,$D40313=1),1,0)</f>
        <v>0</v>
      </c>
      <c r="F40313">
        <f>+IF(AND($A40313=0,$D40313=0),1,0)</f>
        <v>1</v>
      </c>
      <c r="G40313">
        <f>+IF(AND($A40313=0,$D40313=1),1,0)</f>
        <v>0</v>
      </c>
      <c r="H40313">
        <f>+IF(AND($A40313=1,$D40313=0),1,0)</f>
        <v>0</v>
      </c>
    </row>
    <row r="40314" spans="1:8" x14ac:dyDescent="0.55000000000000004">
      <c r="A40314">
        <v>0</v>
      </c>
      <c r="B40314">
        <v>0</v>
      </c>
      <c r="C40314">
        <v>3.3000000000000002E-2</v>
      </c>
      <c r="D40314">
        <f t="shared" si="630"/>
        <v>0</v>
      </c>
      <c r="E40314">
        <f>+IF(AND($A40314=1,$D40314=1),1,0)</f>
        <v>0</v>
      </c>
      <c r="F40314">
        <f>+IF(AND($A40314=0,$D40314=0),1,0)</f>
        <v>1</v>
      </c>
      <c r="G40314">
        <f>+IF(AND($A40314=0,$D40314=1),1,0)</f>
        <v>0</v>
      </c>
      <c r="H40314">
        <f>+IF(AND($A40314=1,$D40314=0),1,0)</f>
        <v>0</v>
      </c>
    </row>
    <row r="40315" spans="1:8" x14ac:dyDescent="0.55000000000000004">
      <c r="A40315">
        <v>0</v>
      </c>
      <c r="B40315">
        <v>0</v>
      </c>
      <c r="C40315">
        <v>1.6E-2</v>
      </c>
      <c r="D40315">
        <f t="shared" si="630"/>
        <v>0</v>
      </c>
      <c r="E40315">
        <f>+IF(AND($A40315=1,$D40315=1),1,0)</f>
        <v>0</v>
      </c>
      <c r="F40315">
        <f>+IF(AND($A40315=0,$D40315=0),1,0)</f>
        <v>1</v>
      </c>
      <c r="G40315">
        <f>+IF(AND($A40315=0,$D40315=1),1,0)</f>
        <v>0</v>
      </c>
      <c r="H40315">
        <f>+IF(AND($A40315=1,$D40315=0),1,0)</f>
        <v>0</v>
      </c>
    </row>
    <row r="40316" spans="1:8" x14ac:dyDescent="0.55000000000000004">
      <c r="A40316">
        <v>0</v>
      </c>
      <c r="B40316">
        <v>0</v>
      </c>
      <c r="C40316">
        <v>5.2999999999999999E-2</v>
      </c>
      <c r="D40316">
        <f t="shared" si="630"/>
        <v>0</v>
      </c>
      <c r="E40316">
        <f>+IF(AND($A40316=1,$D40316=1),1,0)</f>
        <v>0</v>
      </c>
      <c r="F40316">
        <f>+IF(AND($A40316=0,$D40316=0),1,0)</f>
        <v>1</v>
      </c>
      <c r="G40316">
        <f>+IF(AND($A40316=0,$D40316=1),1,0)</f>
        <v>0</v>
      </c>
      <c r="H40316">
        <f>+IF(AND($A40316=1,$D40316=0),1,0)</f>
        <v>0</v>
      </c>
    </row>
    <row r="40317" spans="1:8" x14ac:dyDescent="0.55000000000000004">
      <c r="A40317">
        <v>0</v>
      </c>
      <c r="B40317">
        <v>0</v>
      </c>
      <c r="C40317">
        <v>8.0000000000000002E-3</v>
      </c>
      <c r="D40317">
        <f t="shared" si="630"/>
        <v>0</v>
      </c>
      <c r="E40317">
        <f>+IF(AND($A40317=1,$D40317=1),1,0)</f>
        <v>0</v>
      </c>
      <c r="F40317">
        <f>+IF(AND($A40317=0,$D40317=0),1,0)</f>
        <v>1</v>
      </c>
      <c r="G40317">
        <f>+IF(AND($A40317=0,$D40317=1),1,0)</f>
        <v>0</v>
      </c>
      <c r="H40317">
        <f>+IF(AND($A40317=1,$D40317=0),1,0)</f>
        <v>0</v>
      </c>
    </row>
    <row r="40318" spans="1:8" x14ac:dyDescent="0.55000000000000004">
      <c r="A40318">
        <v>0</v>
      </c>
      <c r="B40318">
        <v>0</v>
      </c>
      <c r="C40318">
        <v>2.7E-2</v>
      </c>
      <c r="D40318">
        <f t="shared" si="630"/>
        <v>0</v>
      </c>
      <c r="E40318">
        <f>+IF(AND($A40318=1,$D40318=1),1,0)</f>
        <v>0</v>
      </c>
      <c r="F40318">
        <f>+IF(AND($A40318=0,$D40318=0),1,0)</f>
        <v>1</v>
      </c>
      <c r="G40318">
        <f>+IF(AND($A40318=0,$D40318=1),1,0)</f>
        <v>0</v>
      </c>
      <c r="H40318">
        <f>+IF(AND($A40318=1,$D40318=0),1,0)</f>
        <v>0</v>
      </c>
    </row>
    <row r="40319" spans="1:8" x14ac:dyDescent="0.55000000000000004">
      <c r="A40319">
        <v>0</v>
      </c>
      <c r="B40319">
        <v>0</v>
      </c>
      <c r="C40319">
        <v>1.2E-2</v>
      </c>
      <c r="D40319">
        <f t="shared" si="630"/>
        <v>0</v>
      </c>
      <c r="E40319">
        <f>+IF(AND($A40319=1,$D40319=1),1,0)</f>
        <v>0</v>
      </c>
      <c r="F40319">
        <f>+IF(AND($A40319=0,$D40319=0),1,0)</f>
        <v>1</v>
      </c>
      <c r="G40319">
        <f>+IF(AND($A40319=0,$D40319=1),1,0)</f>
        <v>0</v>
      </c>
      <c r="H40319">
        <f>+IF(AND($A40319=1,$D40319=0),1,0)</f>
        <v>0</v>
      </c>
    </row>
    <row r="40320" spans="1:8" x14ac:dyDescent="0.55000000000000004">
      <c r="A40320">
        <v>0</v>
      </c>
      <c r="B40320">
        <v>0</v>
      </c>
      <c r="C40320">
        <v>3.7999999999999999E-2</v>
      </c>
      <c r="D40320">
        <f t="shared" si="630"/>
        <v>0</v>
      </c>
      <c r="E40320">
        <f>+IF(AND($A40320=1,$D40320=1),1,0)</f>
        <v>0</v>
      </c>
      <c r="F40320">
        <f>+IF(AND($A40320=0,$D40320=0),1,0)</f>
        <v>1</v>
      </c>
      <c r="G40320">
        <f>+IF(AND($A40320=0,$D40320=1),1,0)</f>
        <v>0</v>
      </c>
      <c r="H40320">
        <f>+IF(AND($A40320=1,$D40320=0),1,0)</f>
        <v>0</v>
      </c>
    </row>
    <row r="40321" spans="1:8" x14ac:dyDescent="0.55000000000000004">
      <c r="A40321">
        <v>0</v>
      </c>
      <c r="B40321">
        <v>0</v>
      </c>
      <c r="C40321">
        <v>1.7999999999999999E-2</v>
      </c>
      <c r="D40321">
        <f t="shared" si="630"/>
        <v>0</v>
      </c>
      <c r="E40321">
        <f>+IF(AND($A40321=1,$D40321=1),1,0)</f>
        <v>0</v>
      </c>
      <c r="F40321">
        <f>+IF(AND($A40321=0,$D40321=0),1,0)</f>
        <v>1</v>
      </c>
      <c r="G40321">
        <f>+IF(AND($A40321=0,$D40321=1),1,0)</f>
        <v>0</v>
      </c>
      <c r="H40321">
        <f>+IF(AND($A40321=1,$D40321=0),1,0)</f>
        <v>0</v>
      </c>
    </row>
    <row r="40322" spans="1:8" x14ac:dyDescent="0.55000000000000004">
      <c r="A40322">
        <v>0</v>
      </c>
      <c r="B40322">
        <v>0</v>
      </c>
      <c r="C40322">
        <v>1.0999999999999999E-2</v>
      </c>
      <c r="D40322">
        <f t="shared" si="630"/>
        <v>0</v>
      </c>
      <c r="E40322">
        <f>+IF(AND($A40322=1,$D40322=1),1,0)</f>
        <v>0</v>
      </c>
      <c r="F40322">
        <f>+IF(AND($A40322=0,$D40322=0),1,0)</f>
        <v>1</v>
      </c>
      <c r="G40322">
        <f>+IF(AND($A40322=0,$D40322=1),1,0)</f>
        <v>0</v>
      </c>
      <c r="H40322">
        <f>+IF(AND($A40322=1,$D40322=0),1,0)</f>
        <v>0</v>
      </c>
    </row>
    <row r="40323" spans="1:8" x14ac:dyDescent="0.55000000000000004">
      <c r="A40323">
        <v>0</v>
      </c>
      <c r="B40323">
        <v>0</v>
      </c>
      <c r="C40323">
        <v>8.6999999999999994E-2</v>
      </c>
      <c r="D40323">
        <f t="shared" si="630"/>
        <v>1</v>
      </c>
      <c r="E40323">
        <f>+IF(AND($A40323=1,$D40323=1),1,0)</f>
        <v>0</v>
      </c>
      <c r="F40323">
        <f>+IF(AND($A40323=0,$D40323=0),1,0)</f>
        <v>0</v>
      </c>
      <c r="G40323">
        <f>+IF(AND($A40323=0,$D40323=1),1,0)</f>
        <v>1</v>
      </c>
      <c r="H40323">
        <f>+IF(AND($A40323=1,$D40323=0),1,0)</f>
        <v>0</v>
      </c>
    </row>
    <row r="40324" spans="1:8" x14ac:dyDescent="0.55000000000000004">
      <c r="A40324">
        <v>0</v>
      </c>
      <c r="B40324">
        <v>0</v>
      </c>
      <c r="C40324">
        <v>6.3E-2</v>
      </c>
      <c r="D40324">
        <f t="shared" si="630"/>
        <v>0</v>
      </c>
      <c r="E40324">
        <f>+IF(AND($A40324=1,$D40324=1),1,0)</f>
        <v>0</v>
      </c>
      <c r="F40324">
        <f>+IF(AND($A40324=0,$D40324=0),1,0)</f>
        <v>1</v>
      </c>
      <c r="G40324">
        <f>+IF(AND($A40324=0,$D40324=1),1,0)</f>
        <v>0</v>
      </c>
      <c r="H40324">
        <f>+IF(AND($A40324=1,$D40324=0),1,0)</f>
        <v>0</v>
      </c>
    </row>
    <row r="40325" spans="1:8" x14ac:dyDescent="0.55000000000000004">
      <c r="A40325">
        <v>0</v>
      </c>
      <c r="B40325">
        <v>0</v>
      </c>
      <c r="C40325">
        <v>1.2999999999999999E-2</v>
      </c>
      <c r="D40325">
        <f t="shared" si="630"/>
        <v>0</v>
      </c>
      <c r="E40325">
        <f>+IF(AND($A40325=1,$D40325=1),1,0)</f>
        <v>0</v>
      </c>
      <c r="F40325">
        <f>+IF(AND($A40325=0,$D40325=0),1,0)</f>
        <v>1</v>
      </c>
      <c r="G40325">
        <f>+IF(AND($A40325=0,$D40325=1),1,0)</f>
        <v>0</v>
      </c>
      <c r="H40325">
        <f>+IF(AND($A40325=1,$D40325=0),1,0)</f>
        <v>0</v>
      </c>
    </row>
    <row r="40326" spans="1:8" x14ac:dyDescent="0.55000000000000004">
      <c r="A40326">
        <v>0</v>
      </c>
      <c r="B40326">
        <v>0</v>
      </c>
      <c r="C40326">
        <v>7.4999999999999997E-2</v>
      </c>
      <c r="D40326">
        <f t="shared" si="630"/>
        <v>0</v>
      </c>
      <c r="E40326">
        <f>+IF(AND($A40326=1,$D40326=1),1,0)</f>
        <v>0</v>
      </c>
      <c r="F40326">
        <f>+IF(AND($A40326=0,$D40326=0),1,0)</f>
        <v>1</v>
      </c>
      <c r="G40326">
        <f>+IF(AND($A40326=0,$D40326=1),1,0)</f>
        <v>0</v>
      </c>
      <c r="H40326">
        <f>+IF(AND($A40326=1,$D40326=0),1,0)</f>
        <v>0</v>
      </c>
    </row>
    <row r="40327" spans="1:8" x14ac:dyDescent="0.55000000000000004">
      <c r="A40327">
        <v>0</v>
      </c>
      <c r="B40327">
        <v>0</v>
      </c>
      <c r="C40327">
        <v>1.4E-2</v>
      </c>
      <c r="D40327">
        <f t="shared" si="630"/>
        <v>0</v>
      </c>
      <c r="E40327">
        <f>+IF(AND($A40327=1,$D40327=1),1,0)</f>
        <v>0</v>
      </c>
      <c r="F40327">
        <f>+IF(AND($A40327=0,$D40327=0),1,0)</f>
        <v>1</v>
      </c>
      <c r="G40327">
        <f>+IF(AND($A40327=0,$D40327=1),1,0)</f>
        <v>0</v>
      </c>
      <c r="H40327">
        <f>+IF(AND($A40327=1,$D40327=0),1,0)</f>
        <v>0</v>
      </c>
    </row>
    <row r="40328" spans="1:8" x14ac:dyDescent="0.55000000000000004">
      <c r="A40328">
        <v>0</v>
      </c>
      <c r="B40328">
        <v>0</v>
      </c>
      <c r="C40328">
        <v>8.9999999999999993E-3</v>
      </c>
      <c r="D40328">
        <f t="shared" si="630"/>
        <v>0</v>
      </c>
      <c r="E40328">
        <f>+IF(AND($A40328=1,$D40328=1),1,0)</f>
        <v>0</v>
      </c>
      <c r="F40328">
        <f>+IF(AND($A40328=0,$D40328=0),1,0)</f>
        <v>1</v>
      </c>
      <c r="G40328">
        <f>+IF(AND($A40328=0,$D40328=1),1,0)</f>
        <v>0</v>
      </c>
      <c r="H40328">
        <f>+IF(AND($A40328=1,$D40328=0),1,0)</f>
        <v>0</v>
      </c>
    </row>
    <row r="40329" spans="1:8" x14ac:dyDescent="0.55000000000000004">
      <c r="A40329">
        <v>1</v>
      </c>
      <c r="B40329">
        <v>0</v>
      </c>
      <c r="C40329">
        <v>0.20200000000000001</v>
      </c>
      <c r="D40329">
        <f t="shared" si="630"/>
        <v>1</v>
      </c>
      <c r="E40329">
        <f>+IF(AND($A40329=1,$D40329=1),1,0)</f>
        <v>1</v>
      </c>
      <c r="F40329">
        <f>+IF(AND($A40329=0,$D40329=0),1,0)</f>
        <v>0</v>
      </c>
      <c r="G40329">
        <f>+IF(AND($A40329=0,$D40329=1),1,0)</f>
        <v>0</v>
      </c>
      <c r="H40329">
        <f>+IF(AND($A40329=1,$D40329=0),1,0)</f>
        <v>0</v>
      </c>
    </row>
    <row r="40330" spans="1:8" x14ac:dyDescent="0.55000000000000004">
      <c r="A40330">
        <v>0</v>
      </c>
      <c r="B40330">
        <v>0</v>
      </c>
      <c r="C40330">
        <v>1.0999999999999999E-2</v>
      </c>
      <c r="D40330">
        <f t="shared" si="630"/>
        <v>0</v>
      </c>
      <c r="E40330">
        <f>+IF(AND($A40330=1,$D40330=1),1,0)</f>
        <v>0</v>
      </c>
      <c r="F40330">
        <f>+IF(AND($A40330=0,$D40330=0),1,0)</f>
        <v>1</v>
      </c>
      <c r="G40330">
        <f>+IF(AND($A40330=0,$D40330=1),1,0)</f>
        <v>0</v>
      </c>
      <c r="H40330">
        <f>+IF(AND($A40330=1,$D40330=0),1,0)</f>
        <v>0</v>
      </c>
    </row>
    <row r="40331" spans="1:8" x14ac:dyDescent="0.55000000000000004">
      <c r="A40331">
        <v>0</v>
      </c>
      <c r="B40331">
        <v>0</v>
      </c>
      <c r="C40331">
        <v>6.0000000000000001E-3</v>
      </c>
      <c r="D40331">
        <f t="shared" si="630"/>
        <v>0</v>
      </c>
      <c r="E40331">
        <f>+IF(AND($A40331=1,$D40331=1),1,0)</f>
        <v>0</v>
      </c>
      <c r="F40331">
        <f>+IF(AND($A40331=0,$D40331=0),1,0)</f>
        <v>1</v>
      </c>
      <c r="G40331">
        <f>+IF(AND($A40331=0,$D40331=1),1,0)</f>
        <v>0</v>
      </c>
      <c r="H40331">
        <f>+IF(AND($A40331=1,$D40331=0),1,0)</f>
        <v>0</v>
      </c>
    </row>
    <row r="40332" spans="1:8" x14ac:dyDescent="0.55000000000000004">
      <c r="A40332">
        <v>0</v>
      </c>
      <c r="B40332">
        <v>0</v>
      </c>
      <c r="C40332">
        <v>8.0000000000000002E-3</v>
      </c>
      <c r="D40332">
        <f t="shared" si="630"/>
        <v>0</v>
      </c>
      <c r="E40332">
        <f>+IF(AND($A40332=1,$D40332=1),1,0)</f>
        <v>0</v>
      </c>
      <c r="F40332">
        <f>+IF(AND($A40332=0,$D40332=0),1,0)</f>
        <v>1</v>
      </c>
      <c r="G40332">
        <f>+IF(AND($A40332=0,$D40332=1),1,0)</f>
        <v>0</v>
      </c>
      <c r="H40332">
        <f>+IF(AND($A40332=1,$D40332=0),1,0)</f>
        <v>0</v>
      </c>
    </row>
    <row r="40333" spans="1:8" x14ac:dyDescent="0.55000000000000004">
      <c r="A40333">
        <v>0</v>
      </c>
      <c r="B40333">
        <v>0</v>
      </c>
      <c r="C40333">
        <v>5.3999999999999999E-2</v>
      </c>
      <c r="D40333">
        <f t="shared" si="630"/>
        <v>0</v>
      </c>
      <c r="E40333">
        <f>+IF(AND($A40333=1,$D40333=1),1,0)</f>
        <v>0</v>
      </c>
      <c r="F40333">
        <f>+IF(AND($A40333=0,$D40333=0),1,0)</f>
        <v>1</v>
      </c>
      <c r="G40333">
        <f>+IF(AND($A40333=0,$D40333=1),1,0)</f>
        <v>0</v>
      </c>
      <c r="H40333">
        <f>+IF(AND($A40333=1,$D40333=0),1,0)</f>
        <v>0</v>
      </c>
    </row>
    <row r="40334" spans="1:8" x14ac:dyDescent="0.55000000000000004">
      <c r="A40334">
        <v>0</v>
      </c>
      <c r="B40334">
        <v>0</v>
      </c>
      <c r="C40334">
        <v>4.2000000000000003E-2</v>
      </c>
      <c r="D40334">
        <f t="shared" si="630"/>
        <v>0</v>
      </c>
      <c r="E40334">
        <f>+IF(AND($A40334=1,$D40334=1),1,0)</f>
        <v>0</v>
      </c>
      <c r="F40334">
        <f>+IF(AND($A40334=0,$D40334=0),1,0)</f>
        <v>1</v>
      </c>
      <c r="G40334">
        <f>+IF(AND($A40334=0,$D40334=1),1,0)</f>
        <v>0</v>
      </c>
      <c r="H40334">
        <f>+IF(AND($A40334=1,$D40334=0),1,0)</f>
        <v>0</v>
      </c>
    </row>
    <row r="40335" spans="1:8" x14ac:dyDescent="0.55000000000000004">
      <c r="A40335">
        <v>0</v>
      </c>
      <c r="B40335">
        <v>0</v>
      </c>
      <c r="C40335">
        <v>8.2000000000000003E-2</v>
      </c>
      <c r="D40335">
        <f t="shared" si="630"/>
        <v>1</v>
      </c>
      <c r="E40335">
        <f>+IF(AND($A40335=1,$D40335=1),1,0)</f>
        <v>0</v>
      </c>
      <c r="F40335">
        <f>+IF(AND($A40335=0,$D40335=0),1,0)</f>
        <v>0</v>
      </c>
      <c r="G40335">
        <f>+IF(AND($A40335=0,$D40335=1),1,0)</f>
        <v>1</v>
      </c>
      <c r="H40335">
        <f>+IF(AND($A40335=1,$D40335=0),1,0)</f>
        <v>0</v>
      </c>
    </row>
    <row r="40336" spans="1:8" x14ac:dyDescent="0.55000000000000004">
      <c r="A40336">
        <v>0</v>
      </c>
      <c r="B40336">
        <v>0</v>
      </c>
      <c r="C40336">
        <v>2.5999999999999999E-2</v>
      </c>
      <c r="D40336">
        <f t="shared" si="630"/>
        <v>0</v>
      </c>
      <c r="E40336">
        <f>+IF(AND($A40336=1,$D40336=1),1,0)</f>
        <v>0</v>
      </c>
      <c r="F40336">
        <f>+IF(AND($A40336=0,$D40336=0),1,0)</f>
        <v>1</v>
      </c>
      <c r="G40336">
        <f>+IF(AND($A40336=0,$D40336=1),1,0)</f>
        <v>0</v>
      </c>
      <c r="H40336">
        <f>+IF(AND($A40336=1,$D40336=0),1,0)</f>
        <v>0</v>
      </c>
    </row>
    <row r="40337" spans="1:8" x14ac:dyDescent="0.55000000000000004">
      <c r="A40337">
        <v>0</v>
      </c>
      <c r="B40337">
        <v>0</v>
      </c>
      <c r="C40337">
        <v>3.3000000000000002E-2</v>
      </c>
      <c r="D40337">
        <f t="shared" si="630"/>
        <v>0</v>
      </c>
      <c r="E40337">
        <f>+IF(AND($A40337=1,$D40337=1),1,0)</f>
        <v>0</v>
      </c>
      <c r="F40337">
        <f>+IF(AND($A40337=0,$D40337=0),1,0)</f>
        <v>1</v>
      </c>
      <c r="G40337">
        <f>+IF(AND($A40337=0,$D40337=1),1,0)</f>
        <v>0</v>
      </c>
      <c r="H40337">
        <f>+IF(AND($A40337=1,$D40337=0),1,0)</f>
        <v>0</v>
      </c>
    </row>
    <row r="40338" spans="1:8" x14ac:dyDescent="0.55000000000000004">
      <c r="A40338">
        <v>1</v>
      </c>
      <c r="B40338">
        <v>0</v>
      </c>
      <c r="C40338">
        <v>0.28199999999999997</v>
      </c>
      <c r="D40338">
        <f t="shared" si="630"/>
        <v>1</v>
      </c>
      <c r="E40338">
        <f>+IF(AND($A40338=1,$D40338=1),1,0)</f>
        <v>1</v>
      </c>
      <c r="F40338">
        <f>+IF(AND($A40338=0,$D40338=0),1,0)</f>
        <v>0</v>
      </c>
      <c r="G40338">
        <f>+IF(AND($A40338=0,$D40338=1),1,0)</f>
        <v>0</v>
      </c>
      <c r="H40338">
        <f>+IF(AND($A40338=1,$D40338=0),1,0)</f>
        <v>0</v>
      </c>
    </row>
    <row r="40339" spans="1:8" x14ac:dyDescent="0.55000000000000004">
      <c r="A40339">
        <v>0</v>
      </c>
      <c r="B40339">
        <v>0</v>
      </c>
      <c r="C40339">
        <v>0.11600000000000001</v>
      </c>
      <c r="D40339">
        <f t="shared" si="630"/>
        <v>1</v>
      </c>
      <c r="E40339">
        <f>+IF(AND($A40339=1,$D40339=1),1,0)</f>
        <v>0</v>
      </c>
      <c r="F40339">
        <f>+IF(AND($A40339=0,$D40339=0),1,0)</f>
        <v>0</v>
      </c>
      <c r="G40339">
        <f>+IF(AND($A40339=0,$D40339=1),1,0)</f>
        <v>1</v>
      </c>
      <c r="H40339">
        <f>+IF(AND($A40339=1,$D40339=0),1,0)</f>
        <v>0</v>
      </c>
    </row>
    <row r="40340" spans="1:8" x14ac:dyDescent="0.55000000000000004">
      <c r="A40340">
        <v>0</v>
      </c>
      <c r="B40340">
        <v>0</v>
      </c>
      <c r="C40340">
        <v>4.2000000000000003E-2</v>
      </c>
      <c r="D40340">
        <f t="shared" si="630"/>
        <v>0</v>
      </c>
      <c r="E40340">
        <f>+IF(AND($A40340=1,$D40340=1),1,0)</f>
        <v>0</v>
      </c>
      <c r="F40340">
        <f>+IF(AND($A40340=0,$D40340=0),1,0)</f>
        <v>1</v>
      </c>
      <c r="G40340">
        <f>+IF(AND($A40340=0,$D40340=1),1,0)</f>
        <v>0</v>
      </c>
      <c r="H40340">
        <f>+IF(AND($A40340=1,$D40340=0),1,0)</f>
        <v>0</v>
      </c>
    </row>
    <row r="40341" spans="1:8" x14ac:dyDescent="0.55000000000000004">
      <c r="A40341">
        <v>0</v>
      </c>
      <c r="B40341">
        <v>0</v>
      </c>
      <c r="C40341">
        <v>8.1000000000000003E-2</v>
      </c>
      <c r="D40341">
        <f t="shared" si="630"/>
        <v>1</v>
      </c>
      <c r="E40341">
        <f>+IF(AND($A40341=1,$D40341=1),1,0)</f>
        <v>0</v>
      </c>
      <c r="F40341">
        <f>+IF(AND($A40341=0,$D40341=0),1,0)</f>
        <v>0</v>
      </c>
      <c r="G40341">
        <f>+IF(AND($A40341=0,$D40341=1),1,0)</f>
        <v>1</v>
      </c>
      <c r="H40341">
        <f>+IF(AND($A40341=1,$D40341=0),1,0)</f>
        <v>0</v>
      </c>
    </row>
    <row r="40342" spans="1:8" x14ac:dyDescent="0.55000000000000004">
      <c r="A40342">
        <v>0</v>
      </c>
      <c r="B40342">
        <v>0</v>
      </c>
      <c r="C40342">
        <v>5.3999999999999999E-2</v>
      </c>
      <c r="D40342">
        <f t="shared" si="630"/>
        <v>0</v>
      </c>
      <c r="E40342">
        <f>+IF(AND($A40342=1,$D40342=1),1,0)</f>
        <v>0</v>
      </c>
      <c r="F40342">
        <f>+IF(AND($A40342=0,$D40342=0),1,0)</f>
        <v>1</v>
      </c>
      <c r="G40342">
        <f>+IF(AND($A40342=0,$D40342=1),1,0)</f>
        <v>0</v>
      </c>
      <c r="H40342">
        <f>+IF(AND($A40342=1,$D40342=0),1,0)</f>
        <v>0</v>
      </c>
    </row>
    <row r="40343" spans="1:8" x14ac:dyDescent="0.55000000000000004">
      <c r="A40343">
        <v>0</v>
      </c>
      <c r="B40343">
        <v>0</v>
      </c>
      <c r="C40343">
        <v>0.311</v>
      </c>
      <c r="D40343">
        <f t="shared" si="630"/>
        <v>1</v>
      </c>
      <c r="E40343">
        <f>+IF(AND($A40343=1,$D40343=1),1,0)</f>
        <v>0</v>
      </c>
      <c r="F40343">
        <f>+IF(AND($A40343=0,$D40343=0),1,0)</f>
        <v>0</v>
      </c>
      <c r="G40343">
        <f>+IF(AND($A40343=0,$D40343=1),1,0)</f>
        <v>1</v>
      </c>
      <c r="H40343">
        <f>+IF(AND($A40343=1,$D40343=0),1,0)</f>
        <v>0</v>
      </c>
    </row>
    <row r="40344" spans="1:8" x14ac:dyDescent="0.55000000000000004">
      <c r="A40344">
        <v>0</v>
      </c>
      <c r="B40344">
        <v>0</v>
      </c>
      <c r="C40344">
        <v>3.6999999999999998E-2</v>
      </c>
      <c r="D40344">
        <f t="shared" si="630"/>
        <v>0</v>
      </c>
      <c r="E40344">
        <f>+IF(AND($A40344=1,$D40344=1),1,0)</f>
        <v>0</v>
      </c>
      <c r="F40344">
        <f>+IF(AND($A40344=0,$D40344=0),1,0)</f>
        <v>1</v>
      </c>
      <c r="G40344">
        <f>+IF(AND($A40344=0,$D40344=1),1,0)</f>
        <v>0</v>
      </c>
      <c r="H40344">
        <f>+IF(AND($A40344=1,$D40344=0),1,0)</f>
        <v>0</v>
      </c>
    </row>
    <row r="40345" spans="1:8" x14ac:dyDescent="0.55000000000000004">
      <c r="A40345">
        <v>0</v>
      </c>
      <c r="B40345">
        <v>0</v>
      </c>
      <c r="C40345">
        <v>0.14699999999999999</v>
      </c>
      <c r="D40345">
        <f t="shared" si="630"/>
        <v>1</v>
      </c>
      <c r="E40345">
        <f>+IF(AND($A40345=1,$D40345=1),1,0)</f>
        <v>0</v>
      </c>
      <c r="F40345">
        <f>+IF(AND($A40345=0,$D40345=0),1,0)</f>
        <v>0</v>
      </c>
      <c r="G40345">
        <f>+IF(AND($A40345=0,$D40345=1),1,0)</f>
        <v>1</v>
      </c>
      <c r="H40345">
        <f>+IF(AND($A40345=1,$D40345=0),1,0)</f>
        <v>0</v>
      </c>
    </row>
    <row r="40346" spans="1:8" x14ac:dyDescent="0.55000000000000004">
      <c r="A40346">
        <v>0</v>
      </c>
      <c r="B40346">
        <v>0</v>
      </c>
      <c r="C40346">
        <v>1.9E-2</v>
      </c>
      <c r="D40346">
        <f t="shared" si="630"/>
        <v>0</v>
      </c>
      <c r="E40346">
        <f>+IF(AND($A40346=1,$D40346=1),1,0)</f>
        <v>0</v>
      </c>
      <c r="F40346">
        <f>+IF(AND($A40346=0,$D40346=0),1,0)</f>
        <v>1</v>
      </c>
      <c r="G40346">
        <f>+IF(AND($A40346=0,$D40346=1),1,0)</f>
        <v>0</v>
      </c>
      <c r="H40346">
        <f>+IF(AND($A40346=1,$D40346=0),1,0)</f>
        <v>0</v>
      </c>
    </row>
    <row r="40347" spans="1:8" x14ac:dyDescent="0.55000000000000004">
      <c r="A40347">
        <v>0</v>
      </c>
      <c r="B40347">
        <v>0</v>
      </c>
      <c r="C40347">
        <v>0.02</v>
      </c>
      <c r="D40347">
        <f t="shared" si="630"/>
        <v>0</v>
      </c>
      <c r="E40347">
        <f>+IF(AND($A40347=1,$D40347=1),1,0)</f>
        <v>0</v>
      </c>
      <c r="F40347">
        <f>+IF(AND($A40347=0,$D40347=0),1,0)</f>
        <v>1</v>
      </c>
      <c r="G40347">
        <f>+IF(AND($A40347=0,$D40347=1),1,0)</f>
        <v>0</v>
      </c>
      <c r="H40347">
        <f>+IF(AND($A40347=1,$D40347=0),1,0)</f>
        <v>0</v>
      </c>
    </row>
    <row r="40348" spans="1:8" x14ac:dyDescent="0.55000000000000004">
      <c r="A40348">
        <v>0</v>
      </c>
      <c r="B40348">
        <v>0</v>
      </c>
      <c r="C40348">
        <v>1.4999999999999999E-2</v>
      </c>
      <c r="D40348">
        <f t="shared" si="630"/>
        <v>0</v>
      </c>
      <c r="E40348">
        <f>+IF(AND($A40348=1,$D40348=1),1,0)</f>
        <v>0</v>
      </c>
      <c r="F40348">
        <f>+IF(AND($A40348=0,$D40348=0),1,0)</f>
        <v>1</v>
      </c>
      <c r="G40348">
        <f>+IF(AND($A40348=0,$D40348=1),1,0)</f>
        <v>0</v>
      </c>
      <c r="H40348">
        <f>+IF(AND($A40348=1,$D40348=0),1,0)</f>
        <v>0</v>
      </c>
    </row>
    <row r="40349" spans="1:8" x14ac:dyDescent="0.55000000000000004">
      <c r="A40349">
        <v>0</v>
      </c>
      <c r="B40349">
        <v>0</v>
      </c>
      <c r="C40349">
        <v>2.4E-2</v>
      </c>
      <c r="D40349">
        <f t="shared" si="630"/>
        <v>0</v>
      </c>
      <c r="E40349">
        <f>+IF(AND($A40349=1,$D40349=1),1,0)</f>
        <v>0</v>
      </c>
      <c r="F40349">
        <f>+IF(AND($A40349=0,$D40349=0),1,0)</f>
        <v>1</v>
      </c>
      <c r="G40349">
        <f>+IF(AND($A40349=0,$D40349=1),1,0)</f>
        <v>0</v>
      </c>
      <c r="H40349">
        <f>+IF(AND($A40349=1,$D40349=0),1,0)</f>
        <v>0</v>
      </c>
    </row>
    <row r="40350" spans="1:8" x14ac:dyDescent="0.55000000000000004">
      <c r="A40350">
        <v>0</v>
      </c>
      <c r="B40350">
        <v>0</v>
      </c>
      <c r="C40350">
        <v>7.0000000000000007E-2</v>
      </c>
      <c r="D40350">
        <f t="shared" si="630"/>
        <v>0</v>
      </c>
      <c r="E40350">
        <f>+IF(AND($A40350=1,$D40350=1),1,0)</f>
        <v>0</v>
      </c>
      <c r="F40350">
        <f>+IF(AND($A40350=0,$D40350=0),1,0)</f>
        <v>1</v>
      </c>
      <c r="G40350">
        <f>+IF(AND($A40350=0,$D40350=1),1,0)</f>
        <v>0</v>
      </c>
      <c r="H40350">
        <f>+IF(AND($A40350=1,$D40350=0),1,0)</f>
        <v>0</v>
      </c>
    </row>
    <row r="40351" spans="1:8" x14ac:dyDescent="0.55000000000000004">
      <c r="A40351">
        <v>0</v>
      </c>
      <c r="B40351">
        <v>0</v>
      </c>
      <c r="C40351">
        <v>5.0999999999999997E-2</v>
      </c>
      <c r="D40351">
        <f t="shared" si="630"/>
        <v>0</v>
      </c>
      <c r="E40351">
        <f>+IF(AND($A40351=1,$D40351=1),1,0)</f>
        <v>0</v>
      </c>
      <c r="F40351">
        <f>+IF(AND($A40351=0,$D40351=0),1,0)</f>
        <v>1</v>
      </c>
      <c r="G40351">
        <f>+IF(AND($A40351=0,$D40351=1),1,0)</f>
        <v>0</v>
      </c>
      <c r="H40351">
        <f>+IF(AND($A40351=1,$D40351=0),1,0)</f>
        <v>0</v>
      </c>
    </row>
    <row r="40352" spans="1:8" x14ac:dyDescent="0.55000000000000004">
      <c r="A40352">
        <v>0</v>
      </c>
      <c r="B40352">
        <v>0</v>
      </c>
      <c r="C40352">
        <v>1.2E-2</v>
      </c>
      <c r="D40352">
        <f t="shared" si="630"/>
        <v>0</v>
      </c>
      <c r="E40352">
        <f>+IF(AND($A40352=1,$D40352=1),1,0)</f>
        <v>0</v>
      </c>
      <c r="F40352">
        <f>+IF(AND($A40352=0,$D40352=0),1,0)</f>
        <v>1</v>
      </c>
      <c r="G40352">
        <f>+IF(AND($A40352=0,$D40352=1),1,0)</f>
        <v>0</v>
      </c>
      <c r="H40352">
        <f>+IF(AND($A40352=1,$D40352=0),1,0)</f>
        <v>0</v>
      </c>
    </row>
    <row r="40353" spans="1:8" x14ac:dyDescent="0.55000000000000004">
      <c r="A40353">
        <v>0</v>
      </c>
      <c r="B40353">
        <v>0</v>
      </c>
      <c r="C40353">
        <v>5.8000000000000003E-2</v>
      </c>
      <c r="D40353">
        <f t="shared" si="630"/>
        <v>0</v>
      </c>
      <c r="E40353">
        <f>+IF(AND($A40353=1,$D40353=1),1,0)</f>
        <v>0</v>
      </c>
      <c r="F40353">
        <f>+IF(AND($A40353=0,$D40353=0),1,0)</f>
        <v>1</v>
      </c>
      <c r="G40353">
        <f>+IF(AND($A40353=0,$D40353=1),1,0)</f>
        <v>0</v>
      </c>
      <c r="H40353">
        <f>+IF(AND($A40353=1,$D40353=0),1,0)</f>
        <v>0</v>
      </c>
    </row>
    <row r="40354" spans="1:8" x14ac:dyDescent="0.55000000000000004">
      <c r="A40354">
        <v>1</v>
      </c>
      <c r="B40354">
        <v>0</v>
      </c>
      <c r="C40354">
        <v>0.38900000000000001</v>
      </c>
      <c r="D40354">
        <f t="shared" si="630"/>
        <v>1</v>
      </c>
      <c r="E40354">
        <f>+IF(AND($A40354=1,$D40354=1),1,0)</f>
        <v>1</v>
      </c>
      <c r="F40354">
        <f>+IF(AND($A40354=0,$D40354=0),1,0)</f>
        <v>0</v>
      </c>
      <c r="G40354">
        <f>+IF(AND($A40354=0,$D40354=1),1,0)</f>
        <v>0</v>
      </c>
      <c r="H40354">
        <f>+IF(AND($A40354=1,$D40354=0),1,0)</f>
        <v>0</v>
      </c>
    </row>
    <row r="40355" spans="1:8" x14ac:dyDescent="0.55000000000000004">
      <c r="A40355">
        <v>0</v>
      </c>
      <c r="B40355">
        <v>0</v>
      </c>
      <c r="C40355">
        <v>7.9000000000000001E-2</v>
      </c>
      <c r="D40355">
        <f t="shared" si="630"/>
        <v>0</v>
      </c>
      <c r="E40355">
        <f>+IF(AND($A40355=1,$D40355=1),1,0)</f>
        <v>0</v>
      </c>
      <c r="F40355">
        <f>+IF(AND($A40355=0,$D40355=0),1,0)</f>
        <v>1</v>
      </c>
      <c r="G40355">
        <f>+IF(AND($A40355=0,$D40355=1),1,0)</f>
        <v>0</v>
      </c>
      <c r="H40355">
        <f>+IF(AND($A40355=1,$D40355=0),1,0)</f>
        <v>0</v>
      </c>
    </row>
    <row r="40356" spans="1:8" x14ac:dyDescent="0.55000000000000004">
      <c r="A40356">
        <v>0</v>
      </c>
      <c r="B40356">
        <v>0</v>
      </c>
      <c r="C40356">
        <v>1.6E-2</v>
      </c>
      <c r="D40356">
        <f t="shared" si="630"/>
        <v>0</v>
      </c>
      <c r="E40356">
        <f>+IF(AND($A40356=1,$D40356=1),1,0)</f>
        <v>0</v>
      </c>
      <c r="F40356">
        <f>+IF(AND($A40356=0,$D40356=0),1,0)</f>
        <v>1</v>
      </c>
      <c r="G40356">
        <f>+IF(AND($A40356=0,$D40356=1),1,0)</f>
        <v>0</v>
      </c>
      <c r="H40356">
        <f>+IF(AND($A40356=1,$D40356=0),1,0)</f>
        <v>0</v>
      </c>
    </row>
    <row r="40357" spans="1:8" x14ac:dyDescent="0.55000000000000004">
      <c r="A40357">
        <v>0</v>
      </c>
      <c r="B40357">
        <v>0</v>
      </c>
      <c r="C40357">
        <v>4.5999999999999999E-2</v>
      </c>
      <c r="D40357">
        <f t="shared" si="630"/>
        <v>0</v>
      </c>
      <c r="E40357">
        <f>+IF(AND($A40357=1,$D40357=1),1,0)</f>
        <v>0</v>
      </c>
      <c r="F40357">
        <f>+IF(AND($A40357=0,$D40357=0),1,0)</f>
        <v>1</v>
      </c>
      <c r="G40357">
        <f>+IF(AND($A40357=0,$D40357=1),1,0)</f>
        <v>0</v>
      </c>
      <c r="H40357">
        <f>+IF(AND($A40357=1,$D40357=0),1,0)</f>
        <v>0</v>
      </c>
    </row>
    <row r="40358" spans="1:8" x14ac:dyDescent="0.55000000000000004">
      <c r="A40358">
        <v>0</v>
      </c>
      <c r="B40358">
        <v>0</v>
      </c>
      <c r="C40358">
        <v>0.01</v>
      </c>
      <c r="D40358">
        <f t="shared" si="630"/>
        <v>0</v>
      </c>
      <c r="E40358">
        <f>+IF(AND($A40358=1,$D40358=1),1,0)</f>
        <v>0</v>
      </c>
      <c r="F40358">
        <f>+IF(AND($A40358=0,$D40358=0),1,0)</f>
        <v>1</v>
      </c>
      <c r="G40358">
        <f>+IF(AND($A40358=0,$D40358=1),1,0)</f>
        <v>0</v>
      </c>
      <c r="H40358">
        <f>+IF(AND($A40358=1,$D40358=0),1,0)</f>
        <v>0</v>
      </c>
    </row>
    <row r="40359" spans="1:8" x14ac:dyDescent="0.55000000000000004">
      <c r="A40359">
        <v>0</v>
      </c>
      <c r="B40359">
        <v>0</v>
      </c>
      <c r="C40359">
        <v>1.2E-2</v>
      </c>
      <c r="D40359">
        <f t="shared" si="630"/>
        <v>0</v>
      </c>
      <c r="E40359">
        <f>+IF(AND($A40359=1,$D40359=1),1,0)</f>
        <v>0</v>
      </c>
      <c r="F40359">
        <f>+IF(AND($A40359=0,$D40359=0),1,0)</f>
        <v>1</v>
      </c>
      <c r="G40359">
        <f>+IF(AND($A40359=0,$D40359=1),1,0)</f>
        <v>0</v>
      </c>
      <c r="H40359">
        <f>+IF(AND($A40359=1,$D40359=0),1,0)</f>
        <v>0</v>
      </c>
    </row>
    <row r="40360" spans="1:8" x14ac:dyDescent="0.55000000000000004">
      <c r="A40360">
        <v>0</v>
      </c>
      <c r="B40360">
        <v>0</v>
      </c>
      <c r="C40360">
        <v>1.4E-2</v>
      </c>
      <c r="D40360">
        <f t="shared" si="630"/>
        <v>0</v>
      </c>
      <c r="E40360">
        <f>+IF(AND($A40360=1,$D40360=1),1,0)</f>
        <v>0</v>
      </c>
      <c r="F40360">
        <f>+IF(AND($A40360=0,$D40360=0),1,0)</f>
        <v>1</v>
      </c>
      <c r="G40360">
        <f>+IF(AND($A40360=0,$D40360=1),1,0)</f>
        <v>0</v>
      </c>
      <c r="H40360">
        <f>+IF(AND($A40360=1,$D40360=0),1,0)</f>
        <v>0</v>
      </c>
    </row>
    <row r="40361" spans="1:8" x14ac:dyDescent="0.55000000000000004">
      <c r="A40361">
        <v>0</v>
      </c>
      <c r="B40361">
        <v>0</v>
      </c>
      <c r="C40361">
        <v>3.4000000000000002E-2</v>
      </c>
      <c r="D40361">
        <f t="shared" si="630"/>
        <v>0</v>
      </c>
      <c r="E40361">
        <f>+IF(AND($A40361=1,$D40361=1),1,0)</f>
        <v>0</v>
      </c>
      <c r="F40361">
        <f>+IF(AND($A40361=0,$D40361=0),1,0)</f>
        <v>1</v>
      </c>
      <c r="G40361">
        <f>+IF(AND($A40361=0,$D40361=1),1,0)</f>
        <v>0</v>
      </c>
      <c r="H40361">
        <f>+IF(AND($A40361=1,$D40361=0),1,0)</f>
        <v>0</v>
      </c>
    </row>
    <row r="40362" spans="1:8" x14ac:dyDescent="0.55000000000000004">
      <c r="A40362">
        <v>0</v>
      </c>
      <c r="B40362">
        <v>0</v>
      </c>
      <c r="C40362">
        <v>3.4000000000000002E-2</v>
      </c>
      <c r="D40362">
        <f t="shared" ref="D40362:D40425" si="631">+IF(C40362&gt;$K$2,1,0)</f>
        <v>0</v>
      </c>
      <c r="E40362">
        <f>+IF(AND($A40362=1,$D40362=1),1,0)</f>
        <v>0</v>
      </c>
      <c r="F40362">
        <f>+IF(AND($A40362=0,$D40362=0),1,0)</f>
        <v>1</v>
      </c>
      <c r="G40362">
        <f>+IF(AND($A40362=0,$D40362=1),1,0)</f>
        <v>0</v>
      </c>
      <c r="H40362">
        <f>+IF(AND($A40362=1,$D40362=0),1,0)</f>
        <v>0</v>
      </c>
    </row>
    <row r="40363" spans="1:8" x14ac:dyDescent="0.55000000000000004">
      <c r="A40363">
        <v>0</v>
      </c>
      <c r="B40363">
        <v>0</v>
      </c>
      <c r="C40363">
        <v>7.8E-2</v>
      </c>
      <c r="D40363">
        <f t="shared" si="631"/>
        <v>0</v>
      </c>
      <c r="E40363">
        <f>+IF(AND($A40363=1,$D40363=1),1,0)</f>
        <v>0</v>
      </c>
      <c r="F40363">
        <f>+IF(AND($A40363=0,$D40363=0),1,0)</f>
        <v>1</v>
      </c>
      <c r="G40363">
        <f>+IF(AND($A40363=0,$D40363=1),1,0)</f>
        <v>0</v>
      </c>
      <c r="H40363">
        <f>+IF(AND($A40363=1,$D40363=0),1,0)</f>
        <v>0</v>
      </c>
    </row>
    <row r="40364" spans="1:8" x14ac:dyDescent="0.55000000000000004">
      <c r="A40364">
        <v>0</v>
      </c>
      <c r="B40364">
        <v>0</v>
      </c>
      <c r="C40364">
        <v>2.4E-2</v>
      </c>
      <c r="D40364">
        <f t="shared" si="631"/>
        <v>0</v>
      </c>
      <c r="E40364">
        <f>+IF(AND($A40364=1,$D40364=1),1,0)</f>
        <v>0</v>
      </c>
      <c r="F40364">
        <f>+IF(AND($A40364=0,$D40364=0),1,0)</f>
        <v>1</v>
      </c>
      <c r="G40364">
        <f>+IF(AND($A40364=0,$D40364=1),1,0)</f>
        <v>0</v>
      </c>
      <c r="H40364">
        <f>+IF(AND($A40364=1,$D40364=0),1,0)</f>
        <v>0</v>
      </c>
    </row>
    <row r="40365" spans="1:8" x14ac:dyDescent="0.55000000000000004">
      <c r="A40365">
        <v>0</v>
      </c>
      <c r="B40365">
        <v>0</v>
      </c>
      <c r="C40365">
        <v>1.6E-2</v>
      </c>
      <c r="D40365">
        <f t="shared" si="631"/>
        <v>0</v>
      </c>
      <c r="E40365">
        <f>+IF(AND($A40365=1,$D40365=1),1,0)</f>
        <v>0</v>
      </c>
      <c r="F40365">
        <f>+IF(AND($A40365=0,$D40365=0),1,0)</f>
        <v>1</v>
      </c>
      <c r="G40365">
        <f>+IF(AND($A40365=0,$D40365=1),1,0)</f>
        <v>0</v>
      </c>
      <c r="H40365">
        <f>+IF(AND($A40365=1,$D40365=0),1,0)</f>
        <v>0</v>
      </c>
    </row>
    <row r="40366" spans="1:8" x14ac:dyDescent="0.55000000000000004">
      <c r="A40366">
        <v>0</v>
      </c>
      <c r="B40366">
        <v>0</v>
      </c>
      <c r="C40366">
        <v>6.0000000000000001E-3</v>
      </c>
      <c r="D40366">
        <f t="shared" si="631"/>
        <v>0</v>
      </c>
      <c r="E40366">
        <f>+IF(AND($A40366=1,$D40366=1),1,0)</f>
        <v>0</v>
      </c>
      <c r="F40366">
        <f>+IF(AND($A40366=0,$D40366=0),1,0)</f>
        <v>1</v>
      </c>
      <c r="G40366">
        <f>+IF(AND($A40366=0,$D40366=1),1,0)</f>
        <v>0</v>
      </c>
      <c r="H40366">
        <f>+IF(AND($A40366=1,$D40366=0),1,0)</f>
        <v>0</v>
      </c>
    </row>
    <row r="40367" spans="1:8" x14ac:dyDescent="0.55000000000000004">
      <c r="A40367">
        <v>0</v>
      </c>
      <c r="B40367">
        <v>0</v>
      </c>
      <c r="C40367">
        <v>2.5000000000000001E-2</v>
      </c>
      <c r="D40367">
        <f t="shared" si="631"/>
        <v>0</v>
      </c>
      <c r="E40367">
        <f>+IF(AND($A40367=1,$D40367=1),1,0)</f>
        <v>0</v>
      </c>
      <c r="F40367">
        <f>+IF(AND($A40367=0,$D40367=0),1,0)</f>
        <v>1</v>
      </c>
      <c r="G40367">
        <f>+IF(AND($A40367=0,$D40367=1),1,0)</f>
        <v>0</v>
      </c>
      <c r="H40367">
        <f>+IF(AND($A40367=1,$D40367=0),1,0)</f>
        <v>0</v>
      </c>
    </row>
    <row r="40368" spans="1:8" x14ac:dyDescent="0.55000000000000004">
      <c r="A40368">
        <v>0</v>
      </c>
      <c r="B40368">
        <v>0</v>
      </c>
      <c r="C40368">
        <v>0.15</v>
      </c>
      <c r="D40368">
        <f t="shared" si="631"/>
        <v>1</v>
      </c>
      <c r="E40368">
        <f>+IF(AND($A40368=1,$D40368=1),1,0)</f>
        <v>0</v>
      </c>
      <c r="F40368">
        <f>+IF(AND($A40368=0,$D40368=0),1,0)</f>
        <v>0</v>
      </c>
      <c r="G40368">
        <f>+IF(AND($A40368=0,$D40368=1),1,0)</f>
        <v>1</v>
      </c>
      <c r="H40368">
        <f>+IF(AND($A40368=1,$D40368=0),1,0)</f>
        <v>0</v>
      </c>
    </row>
    <row r="40369" spans="1:8" x14ac:dyDescent="0.55000000000000004">
      <c r="A40369">
        <v>0</v>
      </c>
      <c r="B40369">
        <v>0</v>
      </c>
      <c r="C40369">
        <v>1.2999999999999999E-2</v>
      </c>
      <c r="D40369">
        <f t="shared" si="631"/>
        <v>0</v>
      </c>
      <c r="E40369">
        <f>+IF(AND($A40369=1,$D40369=1),1,0)</f>
        <v>0</v>
      </c>
      <c r="F40369">
        <f>+IF(AND($A40369=0,$D40369=0),1,0)</f>
        <v>1</v>
      </c>
      <c r="G40369">
        <f>+IF(AND($A40369=0,$D40369=1),1,0)</f>
        <v>0</v>
      </c>
      <c r="H40369">
        <f>+IF(AND($A40369=1,$D40369=0),1,0)</f>
        <v>0</v>
      </c>
    </row>
    <row r="40370" spans="1:8" x14ac:dyDescent="0.55000000000000004">
      <c r="A40370">
        <v>0</v>
      </c>
      <c r="B40370">
        <v>0</v>
      </c>
      <c r="C40370">
        <v>3.9E-2</v>
      </c>
      <c r="D40370">
        <f t="shared" si="631"/>
        <v>0</v>
      </c>
      <c r="E40370">
        <f>+IF(AND($A40370=1,$D40370=1),1,0)</f>
        <v>0</v>
      </c>
      <c r="F40370">
        <f>+IF(AND($A40370=0,$D40370=0),1,0)</f>
        <v>1</v>
      </c>
      <c r="G40370">
        <f>+IF(AND($A40370=0,$D40370=1),1,0)</f>
        <v>0</v>
      </c>
      <c r="H40370">
        <f>+IF(AND($A40370=1,$D40370=0),1,0)</f>
        <v>0</v>
      </c>
    </row>
    <row r="40371" spans="1:8" x14ac:dyDescent="0.55000000000000004">
      <c r="A40371">
        <v>0</v>
      </c>
      <c r="B40371">
        <v>0</v>
      </c>
      <c r="C40371">
        <v>0.191</v>
      </c>
      <c r="D40371">
        <f t="shared" si="631"/>
        <v>1</v>
      </c>
      <c r="E40371">
        <f>+IF(AND($A40371=1,$D40371=1),1,0)</f>
        <v>0</v>
      </c>
      <c r="F40371">
        <f>+IF(AND($A40371=0,$D40371=0),1,0)</f>
        <v>0</v>
      </c>
      <c r="G40371">
        <f>+IF(AND($A40371=0,$D40371=1),1,0)</f>
        <v>1</v>
      </c>
      <c r="H40371">
        <f>+IF(AND($A40371=1,$D40371=0),1,0)</f>
        <v>0</v>
      </c>
    </row>
    <row r="40372" spans="1:8" x14ac:dyDescent="0.55000000000000004">
      <c r="A40372">
        <v>0</v>
      </c>
      <c r="B40372">
        <v>0</v>
      </c>
      <c r="C40372">
        <v>1.4999999999999999E-2</v>
      </c>
      <c r="D40372">
        <f t="shared" si="631"/>
        <v>0</v>
      </c>
      <c r="E40372">
        <f>+IF(AND($A40372=1,$D40372=1),1,0)</f>
        <v>0</v>
      </c>
      <c r="F40372">
        <f>+IF(AND($A40372=0,$D40372=0),1,0)</f>
        <v>1</v>
      </c>
      <c r="G40372">
        <f>+IF(AND($A40372=0,$D40372=1),1,0)</f>
        <v>0</v>
      </c>
      <c r="H40372">
        <f>+IF(AND($A40372=1,$D40372=0),1,0)</f>
        <v>0</v>
      </c>
    </row>
    <row r="40373" spans="1:8" x14ac:dyDescent="0.55000000000000004">
      <c r="A40373">
        <v>0</v>
      </c>
      <c r="B40373">
        <v>0</v>
      </c>
      <c r="C40373">
        <v>7.0000000000000001E-3</v>
      </c>
      <c r="D40373">
        <f t="shared" si="631"/>
        <v>0</v>
      </c>
      <c r="E40373">
        <f>+IF(AND($A40373=1,$D40373=1),1,0)</f>
        <v>0</v>
      </c>
      <c r="F40373">
        <f>+IF(AND($A40373=0,$D40373=0),1,0)</f>
        <v>1</v>
      </c>
      <c r="G40373">
        <f>+IF(AND($A40373=0,$D40373=1),1,0)</f>
        <v>0</v>
      </c>
      <c r="H40373">
        <f>+IF(AND($A40373=1,$D40373=0),1,0)</f>
        <v>0</v>
      </c>
    </row>
    <row r="40374" spans="1:8" x14ac:dyDescent="0.55000000000000004">
      <c r="A40374">
        <v>0</v>
      </c>
      <c r="B40374">
        <v>0</v>
      </c>
      <c r="C40374">
        <v>8.8999999999999996E-2</v>
      </c>
      <c r="D40374">
        <f t="shared" si="631"/>
        <v>1</v>
      </c>
      <c r="E40374">
        <f>+IF(AND($A40374=1,$D40374=1),1,0)</f>
        <v>0</v>
      </c>
      <c r="F40374">
        <f>+IF(AND($A40374=0,$D40374=0),1,0)</f>
        <v>0</v>
      </c>
      <c r="G40374">
        <f>+IF(AND($A40374=0,$D40374=1),1,0)</f>
        <v>1</v>
      </c>
      <c r="H40374">
        <f>+IF(AND($A40374=1,$D40374=0),1,0)</f>
        <v>0</v>
      </c>
    </row>
    <row r="40375" spans="1:8" x14ac:dyDescent="0.55000000000000004">
      <c r="A40375">
        <v>0</v>
      </c>
      <c r="B40375">
        <v>0</v>
      </c>
      <c r="C40375">
        <v>8.0000000000000002E-3</v>
      </c>
      <c r="D40375">
        <f t="shared" si="631"/>
        <v>0</v>
      </c>
      <c r="E40375">
        <f>+IF(AND($A40375=1,$D40375=1),1,0)</f>
        <v>0</v>
      </c>
      <c r="F40375">
        <f>+IF(AND($A40375=0,$D40375=0),1,0)</f>
        <v>1</v>
      </c>
      <c r="G40375">
        <f>+IF(AND($A40375=0,$D40375=1),1,0)</f>
        <v>0</v>
      </c>
      <c r="H40375">
        <f>+IF(AND($A40375=1,$D40375=0),1,0)</f>
        <v>0</v>
      </c>
    </row>
    <row r="40376" spans="1:8" x14ac:dyDescent="0.55000000000000004">
      <c r="A40376">
        <v>0</v>
      </c>
      <c r="B40376">
        <v>0</v>
      </c>
      <c r="C40376">
        <v>6.0000000000000001E-3</v>
      </c>
      <c r="D40376">
        <f t="shared" si="631"/>
        <v>0</v>
      </c>
      <c r="E40376">
        <f>+IF(AND($A40376=1,$D40376=1),1,0)</f>
        <v>0</v>
      </c>
      <c r="F40376">
        <f>+IF(AND($A40376=0,$D40376=0),1,0)</f>
        <v>1</v>
      </c>
      <c r="G40376">
        <f>+IF(AND($A40376=0,$D40376=1),1,0)</f>
        <v>0</v>
      </c>
      <c r="H40376">
        <f>+IF(AND($A40376=1,$D40376=0),1,0)</f>
        <v>0</v>
      </c>
    </row>
    <row r="40377" spans="1:8" x14ac:dyDescent="0.55000000000000004">
      <c r="A40377">
        <v>0</v>
      </c>
      <c r="B40377">
        <v>0</v>
      </c>
      <c r="C40377">
        <v>1.7999999999999999E-2</v>
      </c>
      <c r="D40377">
        <f t="shared" si="631"/>
        <v>0</v>
      </c>
      <c r="E40377">
        <f>+IF(AND($A40377=1,$D40377=1),1,0)</f>
        <v>0</v>
      </c>
      <c r="F40377">
        <f>+IF(AND($A40377=0,$D40377=0),1,0)</f>
        <v>1</v>
      </c>
      <c r="G40377">
        <f>+IF(AND($A40377=0,$D40377=1),1,0)</f>
        <v>0</v>
      </c>
      <c r="H40377">
        <f>+IF(AND($A40377=1,$D40377=0),1,0)</f>
        <v>0</v>
      </c>
    </row>
    <row r="40378" spans="1:8" x14ac:dyDescent="0.55000000000000004">
      <c r="A40378">
        <v>0</v>
      </c>
      <c r="B40378">
        <v>0</v>
      </c>
      <c r="C40378">
        <v>2.1000000000000001E-2</v>
      </c>
      <c r="D40378">
        <f t="shared" si="631"/>
        <v>0</v>
      </c>
      <c r="E40378">
        <f>+IF(AND($A40378=1,$D40378=1),1,0)</f>
        <v>0</v>
      </c>
      <c r="F40378">
        <f>+IF(AND($A40378=0,$D40378=0),1,0)</f>
        <v>1</v>
      </c>
      <c r="G40378">
        <f>+IF(AND($A40378=0,$D40378=1),1,0)</f>
        <v>0</v>
      </c>
      <c r="H40378">
        <f>+IF(AND($A40378=1,$D40378=0),1,0)</f>
        <v>0</v>
      </c>
    </row>
    <row r="40379" spans="1:8" x14ac:dyDescent="0.55000000000000004">
      <c r="A40379">
        <v>0</v>
      </c>
      <c r="B40379">
        <v>0</v>
      </c>
      <c r="C40379">
        <v>1.6E-2</v>
      </c>
      <c r="D40379">
        <f t="shared" si="631"/>
        <v>0</v>
      </c>
      <c r="E40379">
        <f>+IF(AND($A40379=1,$D40379=1),1,0)</f>
        <v>0</v>
      </c>
      <c r="F40379">
        <f>+IF(AND($A40379=0,$D40379=0),1,0)</f>
        <v>1</v>
      </c>
      <c r="G40379">
        <f>+IF(AND($A40379=0,$D40379=1),1,0)</f>
        <v>0</v>
      </c>
      <c r="H40379">
        <f>+IF(AND($A40379=1,$D40379=0),1,0)</f>
        <v>0</v>
      </c>
    </row>
    <row r="40380" spans="1:8" x14ac:dyDescent="0.55000000000000004">
      <c r="A40380">
        <v>0</v>
      </c>
      <c r="B40380">
        <v>0</v>
      </c>
      <c r="C40380">
        <v>0.19</v>
      </c>
      <c r="D40380">
        <f t="shared" si="631"/>
        <v>1</v>
      </c>
      <c r="E40380">
        <f>+IF(AND($A40380=1,$D40380=1),1,0)</f>
        <v>0</v>
      </c>
      <c r="F40380">
        <f>+IF(AND($A40380=0,$D40380=0),1,0)</f>
        <v>0</v>
      </c>
      <c r="G40380">
        <f>+IF(AND($A40380=0,$D40380=1),1,0)</f>
        <v>1</v>
      </c>
      <c r="H40380">
        <f>+IF(AND($A40380=1,$D40380=0),1,0)</f>
        <v>0</v>
      </c>
    </row>
    <row r="40381" spans="1:8" x14ac:dyDescent="0.55000000000000004">
      <c r="A40381">
        <v>0</v>
      </c>
      <c r="B40381">
        <v>0</v>
      </c>
      <c r="C40381">
        <v>1.9E-2</v>
      </c>
      <c r="D40381">
        <f t="shared" si="631"/>
        <v>0</v>
      </c>
      <c r="E40381">
        <f>+IF(AND($A40381=1,$D40381=1),1,0)</f>
        <v>0</v>
      </c>
      <c r="F40381">
        <f>+IF(AND($A40381=0,$D40381=0),1,0)</f>
        <v>1</v>
      </c>
      <c r="G40381">
        <f>+IF(AND($A40381=0,$D40381=1),1,0)</f>
        <v>0</v>
      </c>
      <c r="H40381">
        <f>+IF(AND($A40381=1,$D40381=0),1,0)</f>
        <v>0</v>
      </c>
    </row>
    <row r="40382" spans="1:8" x14ac:dyDescent="0.55000000000000004">
      <c r="A40382">
        <v>1</v>
      </c>
      <c r="B40382">
        <v>0</v>
      </c>
      <c r="C40382">
        <v>6.2E-2</v>
      </c>
      <c r="D40382">
        <f t="shared" si="631"/>
        <v>0</v>
      </c>
      <c r="E40382">
        <f>+IF(AND($A40382=1,$D40382=1),1,0)</f>
        <v>0</v>
      </c>
      <c r="F40382">
        <f>+IF(AND($A40382=0,$D40382=0),1,0)</f>
        <v>0</v>
      </c>
      <c r="G40382">
        <f>+IF(AND($A40382=0,$D40382=1),1,0)</f>
        <v>0</v>
      </c>
      <c r="H40382">
        <f>+IF(AND($A40382=1,$D40382=0),1,0)</f>
        <v>1</v>
      </c>
    </row>
    <row r="40383" spans="1:8" x14ac:dyDescent="0.55000000000000004">
      <c r="A40383">
        <v>0</v>
      </c>
      <c r="B40383">
        <v>0</v>
      </c>
      <c r="C40383">
        <v>1.2999999999999999E-2</v>
      </c>
      <c r="D40383">
        <f t="shared" si="631"/>
        <v>0</v>
      </c>
      <c r="E40383">
        <f>+IF(AND($A40383=1,$D40383=1),1,0)</f>
        <v>0</v>
      </c>
      <c r="F40383">
        <f>+IF(AND($A40383=0,$D40383=0),1,0)</f>
        <v>1</v>
      </c>
      <c r="G40383">
        <f>+IF(AND($A40383=0,$D40383=1),1,0)</f>
        <v>0</v>
      </c>
      <c r="H40383">
        <f>+IF(AND($A40383=1,$D40383=0),1,0)</f>
        <v>0</v>
      </c>
    </row>
    <row r="40384" spans="1:8" x14ac:dyDescent="0.55000000000000004">
      <c r="A40384">
        <v>0</v>
      </c>
      <c r="B40384">
        <v>0</v>
      </c>
      <c r="C40384">
        <v>1.4E-2</v>
      </c>
      <c r="D40384">
        <f t="shared" si="631"/>
        <v>0</v>
      </c>
      <c r="E40384">
        <f>+IF(AND($A40384=1,$D40384=1),1,0)</f>
        <v>0</v>
      </c>
      <c r="F40384">
        <f>+IF(AND($A40384=0,$D40384=0),1,0)</f>
        <v>1</v>
      </c>
      <c r="G40384">
        <f>+IF(AND($A40384=0,$D40384=1),1,0)</f>
        <v>0</v>
      </c>
      <c r="H40384">
        <f>+IF(AND($A40384=1,$D40384=0),1,0)</f>
        <v>0</v>
      </c>
    </row>
    <row r="40385" spans="1:8" x14ac:dyDescent="0.55000000000000004">
      <c r="A40385">
        <v>0</v>
      </c>
      <c r="B40385">
        <v>0</v>
      </c>
      <c r="C40385">
        <v>5.0000000000000001E-3</v>
      </c>
      <c r="D40385">
        <f t="shared" si="631"/>
        <v>0</v>
      </c>
      <c r="E40385">
        <f>+IF(AND($A40385=1,$D40385=1),1,0)</f>
        <v>0</v>
      </c>
      <c r="F40385">
        <f>+IF(AND($A40385=0,$D40385=0),1,0)</f>
        <v>1</v>
      </c>
      <c r="G40385">
        <f>+IF(AND($A40385=0,$D40385=1),1,0)</f>
        <v>0</v>
      </c>
      <c r="H40385">
        <f>+IF(AND($A40385=1,$D40385=0),1,0)</f>
        <v>0</v>
      </c>
    </row>
    <row r="40386" spans="1:8" x14ac:dyDescent="0.55000000000000004">
      <c r="A40386">
        <v>0</v>
      </c>
      <c r="B40386">
        <v>0</v>
      </c>
      <c r="C40386">
        <v>7.0999999999999994E-2</v>
      </c>
      <c r="D40386">
        <f t="shared" si="631"/>
        <v>0</v>
      </c>
      <c r="E40386">
        <f>+IF(AND($A40386=1,$D40386=1),1,0)</f>
        <v>0</v>
      </c>
      <c r="F40386">
        <f>+IF(AND($A40386=0,$D40386=0),1,0)</f>
        <v>1</v>
      </c>
      <c r="G40386">
        <f>+IF(AND($A40386=0,$D40386=1),1,0)</f>
        <v>0</v>
      </c>
      <c r="H40386">
        <f>+IF(AND($A40386=1,$D40386=0),1,0)</f>
        <v>0</v>
      </c>
    </row>
    <row r="40387" spans="1:8" x14ac:dyDescent="0.55000000000000004">
      <c r="A40387">
        <v>0</v>
      </c>
      <c r="B40387">
        <v>0</v>
      </c>
      <c r="C40387">
        <v>0.01</v>
      </c>
      <c r="D40387">
        <f t="shared" si="631"/>
        <v>0</v>
      </c>
      <c r="E40387">
        <f>+IF(AND($A40387=1,$D40387=1),1,0)</f>
        <v>0</v>
      </c>
      <c r="F40387">
        <f>+IF(AND($A40387=0,$D40387=0),1,0)</f>
        <v>1</v>
      </c>
      <c r="G40387">
        <f>+IF(AND($A40387=0,$D40387=1),1,0)</f>
        <v>0</v>
      </c>
      <c r="H40387">
        <f>+IF(AND($A40387=1,$D40387=0),1,0)</f>
        <v>0</v>
      </c>
    </row>
    <row r="40388" spans="1:8" x14ac:dyDescent="0.55000000000000004">
      <c r="A40388">
        <v>0</v>
      </c>
      <c r="B40388">
        <v>0</v>
      </c>
      <c r="C40388">
        <v>0.01</v>
      </c>
      <c r="D40388">
        <f t="shared" si="631"/>
        <v>0</v>
      </c>
      <c r="E40388">
        <f>+IF(AND($A40388=1,$D40388=1),1,0)</f>
        <v>0</v>
      </c>
      <c r="F40388">
        <f>+IF(AND($A40388=0,$D40388=0),1,0)</f>
        <v>1</v>
      </c>
      <c r="G40388">
        <f>+IF(AND($A40388=0,$D40388=1),1,0)</f>
        <v>0</v>
      </c>
      <c r="H40388">
        <f>+IF(AND($A40388=1,$D40388=0),1,0)</f>
        <v>0</v>
      </c>
    </row>
    <row r="40389" spans="1:8" x14ac:dyDescent="0.55000000000000004">
      <c r="A40389">
        <v>0</v>
      </c>
      <c r="B40389">
        <v>0</v>
      </c>
      <c r="C40389">
        <v>1.0999999999999999E-2</v>
      </c>
      <c r="D40389">
        <f t="shared" si="631"/>
        <v>0</v>
      </c>
      <c r="E40389">
        <f>+IF(AND($A40389=1,$D40389=1),1,0)</f>
        <v>0</v>
      </c>
      <c r="F40389">
        <f>+IF(AND($A40389=0,$D40389=0),1,0)</f>
        <v>1</v>
      </c>
      <c r="G40389">
        <f>+IF(AND($A40389=0,$D40389=1),1,0)</f>
        <v>0</v>
      </c>
      <c r="H40389">
        <f>+IF(AND($A40389=1,$D40389=0),1,0)</f>
        <v>0</v>
      </c>
    </row>
    <row r="40390" spans="1:8" x14ac:dyDescent="0.55000000000000004">
      <c r="A40390">
        <v>0</v>
      </c>
      <c r="B40390">
        <v>0</v>
      </c>
      <c r="C40390">
        <v>1.4999999999999999E-2</v>
      </c>
      <c r="D40390">
        <f t="shared" si="631"/>
        <v>0</v>
      </c>
      <c r="E40390">
        <f>+IF(AND($A40390=1,$D40390=1),1,0)</f>
        <v>0</v>
      </c>
      <c r="F40390">
        <f>+IF(AND($A40390=0,$D40390=0),1,0)</f>
        <v>1</v>
      </c>
      <c r="G40390">
        <f>+IF(AND($A40390=0,$D40390=1),1,0)</f>
        <v>0</v>
      </c>
      <c r="H40390">
        <f>+IF(AND($A40390=1,$D40390=0),1,0)</f>
        <v>0</v>
      </c>
    </row>
    <row r="40391" spans="1:8" x14ac:dyDescent="0.55000000000000004">
      <c r="A40391">
        <v>0</v>
      </c>
      <c r="B40391">
        <v>0</v>
      </c>
      <c r="C40391">
        <v>1.7999999999999999E-2</v>
      </c>
      <c r="D40391">
        <f t="shared" si="631"/>
        <v>0</v>
      </c>
      <c r="E40391">
        <f>+IF(AND($A40391=1,$D40391=1),1,0)</f>
        <v>0</v>
      </c>
      <c r="F40391">
        <f>+IF(AND($A40391=0,$D40391=0),1,0)</f>
        <v>1</v>
      </c>
      <c r="G40391">
        <f>+IF(AND($A40391=0,$D40391=1),1,0)</f>
        <v>0</v>
      </c>
      <c r="H40391">
        <f>+IF(AND($A40391=1,$D40391=0),1,0)</f>
        <v>0</v>
      </c>
    </row>
    <row r="40392" spans="1:8" x14ac:dyDescent="0.55000000000000004">
      <c r="A40392">
        <v>0</v>
      </c>
      <c r="B40392">
        <v>0</v>
      </c>
      <c r="C40392">
        <v>8.9999999999999993E-3</v>
      </c>
      <c r="D40392">
        <f t="shared" si="631"/>
        <v>0</v>
      </c>
      <c r="E40392">
        <f>+IF(AND($A40392=1,$D40392=1),1,0)</f>
        <v>0</v>
      </c>
      <c r="F40392">
        <f>+IF(AND($A40392=0,$D40392=0),1,0)</f>
        <v>1</v>
      </c>
      <c r="G40392">
        <f>+IF(AND($A40392=0,$D40392=1),1,0)</f>
        <v>0</v>
      </c>
      <c r="H40392">
        <f>+IF(AND($A40392=1,$D40392=0),1,0)</f>
        <v>0</v>
      </c>
    </row>
    <row r="40393" spans="1:8" x14ac:dyDescent="0.55000000000000004">
      <c r="A40393">
        <v>0</v>
      </c>
      <c r="B40393">
        <v>1</v>
      </c>
      <c r="C40393">
        <v>0.56699999999999995</v>
      </c>
      <c r="D40393">
        <f t="shared" si="631"/>
        <v>1</v>
      </c>
      <c r="E40393">
        <f>+IF(AND($A40393=1,$D40393=1),1,0)</f>
        <v>0</v>
      </c>
      <c r="F40393">
        <f>+IF(AND($A40393=0,$D40393=0),1,0)</f>
        <v>0</v>
      </c>
      <c r="G40393">
        <f>+IF(AND($A40393=0,$D40393=1),1,0)</f>
        <v>1</v>
      </c>
      <c r="H40393">
        <f>+IF(AND($A40393=1,$D40393=0),1,0)</f>
        <v>0</v>
      </c>
    </row>
    <row r="40394" spans="1:8" x14ac:dyDescent="0.55000000000000004">
      <c r="A40394">
        <v>0</v>
      </c>
      <c r="B40394">
        <v>0</v>
      </c>
      <c r="C40394">
        <v>1.2999999999999999E-2</v>
      </c>
      <c r="D40394">
        <f t="shared" si="631"/>
        <v>0</v>
      </c>
      <c r="E40394">
        <f>+IF(AND($A40394=1,$D40394=1),1,0)</f>
        <v>0</v>
      </c>
      <c r="F40394">
        <f>+IF(AND($A40394=0,$D40394=0),1,0)</f>
        <v>1</v>
      </c>
      <c r="G40394">
        <f>+IF(AND($A40394=0,$D40394=1),1,0)</f>
        <v>0</v>
      </c>
      <c r="H40394">
        <f>+IF(AND($A40394=1,$D40394=0),1,0)</f>
        <v>0</v>
      </c>
    </row>
    <row r="40395" spans="1:8" x14ac:dyDescent="0.55000000000000004">
      <c r="A40395">
        <v>0</v>
      </c>
      <c r="B40395">
        <v>0</v>
      </c>
      <c r="C40395">
        <v>8.9999999999999993E-3</v>
      </c>
      <c r="D40395">
        <f t="shared" si="631"/>
        <v>0</v>
      </c>
      <c r="E40395">
        <f>+IF(AND($A40395=1,$D40395=1),1,0)</f>
        <v>0</v>
      </c>
      <c r="F40395">
        <f>+IF(AND($A40395=0,$D40395=0),1,0)</f>
        <v>1</v>
      </c>
      <c r="G40395">
        <f>+IF(AND($A40395=0,$D40395=1),1,0)</f>
        <v>0</v>
      </c>
      <c r="H40395">
        <f>+IF(AND($A40395=1,$D40395=0),1,0)</f>
        <v>0</v>
      </c>
    </row>
    <row r="40396" spans="1:8" x14ac:dyDescent="0.55000000000000004">
      <c r="A40396">
        <v>0</v>
      </c>
      <c r="B40396">
        <v>0</v>
      </c>
      <c r="C40396">
        <v>6.9000000000000006E-2</v>
      </c>
      <c r="D40396">
        <f t="shared" si="631"/>
        <v>0</v>
      </c>
      <c r="E40396">
        <f>+IF(AND($A40396=1,$D40396=1),1,0)</f>
        <v>0</v>
      </c>
      <c r="F40396">
        <f>+IF(AND($A40396=0,$D40396=0),1,0)</f>
        <v>1</v>
      </c>
      <c r="G40396">
        <f>+IF(AND($A40396=0,$D40396=1),1,0)</f>
        <v>0</v>
      </c>
      <c r="H40396">
        <f>+IF(AND($A40396=1,$D40396=0),1,0)</f>
        <v>0</v>
      </c>
    </row>
    <row r="40397" spans="1:8" x14ac:dyDescent="0.55000000000000004">
      <c r="A40397">
        <v>0</v>
      </c>
      <c r="B40397">
        <v>0</v>
      </c>
      <c r="C40397">
        <v>9.2999999999999999E-2</v>
      </c>
      <c r="D40397">
        <f t="shared" si="631"/>
        <v>1</v>
      </c>
      <c r="E40397">
        <f>+IF(AND($A40397=1,$D40397=1),1,0)</f>
        <v>0</v>
      </c>
      <c r="F40397">
        <f>+IF(AND($A40397=0,$D40397=0),1,0)</f>
        <v>0</v>
      </c>
      <c r="G40397">
        <f>+IF(AND($A40397=0,$D40397=1),1,0)</f>
        <v>1</v>
      </c>
      <c r="H40397">
        <f>+IF(AND($A40397=1,$D40397=0),1,0)</f>
        <v>0</v>
      </c>
    </row>
    <row r="40398" spans="1:8" x14ac:dyDescent="0.55000000000000004">
      <c r="A40398">
        <v>0</v>
      </c>
      <c r="B40398">
        <v>0</v>
      </c>
      <c r="C40398">
        <v>0.34</v>
      </c>
      <c r="D40398">
        <f t="shared" si="631"/>
        <v>1</v>
      </c>
      <c r="E40398">
        <f>+IF(AND($A40398=1,$D40398=1),1,0)</f>
        <v>0</v>
      </c>
      <c r="F40398">
        <f>+IF(AND($A40398=0,$D40398=0),1,0)</f>
        <v>0</v>
      </c>
      <c r="G40398">
        <f>+IF(AND($A40398=0,$D40398=1),1,0)</f>
        <v>1</v>
      </c>
      <c r="H40398">
        <f>+IF(AND($A40398=1,$D40398=0),1,0)</f>
        <v>0</v>
      </c>
    </row>
    <row r="40399" spans="1:8" x14ac:dyDescent="0.55000000000000004">
      <c r="A40399">
        <v>0</v>
      </c>
      <c r="B40399">
        <v>0</v>
      </c>
      <c r="C40399">
        <v>5.0000000000000001E-3</v>
      </c>
      <c r="D40399">
        <f t="shared" si="631"/>
        <v>0</v>
      </c>
      <c r="E40399">
        <f>+IF(AND($A40399=1,$D40399=1),1,0)</f>
        <v>0</v>
      </c>
      <c r="F40399">
        <f>+IF(AND($A40399=0,$D40399=0),1,0)</f>
        <v>1</v>
      </c>
      <c r="G40399">
        <f>+IF(AND($A40399=0,$D40399=1),1,0)</f>
        <v>0</v>
      </c>
      <c r="H40399">
        <f>+IF(AND($A40399=1,$D40399=0),1,0)</f>
        <v>0</v>
      </c>
    </row>
    <row r="40400" spans="1:8" x14ac:dyDescent="0.55000000000000004">
      <c r="A40400">
        <v>0</v>
      </c>
      <c r="B40400">
        <v>0</v>
      </c>
      <c r="C40400">
        <v>2.1999999999999999E-2</v>
      </c>
      <c r="D40400">
        <f t="shared" si="631"/>
        <v>0</v>
      </c>
      <c r="E40400">
        <f>+IF(AND($A40400=1,$D40400=1),1,0)</f>
        <v>0</v>
      </c>
      <c r="F40400">
        <f>+IF(AND($A40400=0,$D40400=0),1,0)</f>
        <v>1</v>
      </c>
      <c r="G40400">
        <f>+IF(AND($A40400=0,$D40400=1),1,0)</f>
        <v>0</v>
      </c>
      <c r="H40400">
        <f>+IF(AND($A40400=1,$D40400=0),1,0)</f>
        <v>0</v>
      </c>
    </row>
    <row r="40401" spans="1:8" x14ac:dyDescent="0.55000000000000004">
      <c r="A40401">
        <v>0</v>
      </c>
      <c r="B40401">
        <v>0</v>
      </c>
      <c r="C40401">
        <v>1.0999999999999999E-2</v>
      </c>
      <c r="D40401">
        <f t="shared" si="631"/>
        <v>0</v>
      </c>
      <c r="E40401">
        <f>+IF(AND($A40401=1,$D40401=1),1,0)</f>
        <v>0</v>
      </c>
      <c r="F40401">
        <f>+IF(AND($A40401=0,$D40401=0),1,0)</f>
        <v>1</v>
      </c>
      <c r="G40401">
        <f>+IF(AND($A40401=0,$D40401=1),1,0)</f>
        <v>0</v>
      </c>
      <c r="H40401">
        <f>+IF(AND($A40401=1,$D40401=0),1,0)</f>
        <v>0</v>
      </c>
    </row>
    <row r="40402" spans="1:8" x14ac:dyDescent="0.55000000000000004">
      <c r="A40402">
        <v>0</v>
      </c>
      <c r="B40402">
        <v>0</v>
      </c>
      <c r="C40402">
        <v>1.2999999999999999E-2</v>
      </c>
      <c r="D40402">
        <f t="shared" si="631"/>
        <v>0</v>
      </c>
      <c r="E40402">
        <f>+IF(AND($A40402=1,$D40402=1),1,0)</f>
        <v>0</v>
      </c>
      <c r="F40402">
        <f>+IF(AND($A40402=0,$D40402=0),1,0)</f>
        <v>1</v>
      </c>
      <c r="G40402">
        <f>+IF(AND($A40402=0,$D40402=1),1,0)</f>
        <v>0</v>
      </c>
      <c r="H40402">
        <f>+IF(AND($A40402=1,$D40402=0),1,0)</f>
        <v>0</v>
      </c>
    </row>
    <row r="40403" spans="1:8" x14ac:dyDescent="0.55000000000000004">
      <c r="A40403">
        <v>0</v>
      </c>
      <c r="B40403">
        <v>0</v>
      </c>
      <c r="C40403">
        <v>3.4000000000000002E-2</v>
      </c>
      <c r="D40403">
        <f t="shared" si="631"/>
        <v>0</v>
      </c>
      <c r="E40403">
        <f>+IF(AND($A40403=1,$D40403=1),1,0)</f>
        <v>0</v>
      </c>
      <c r="F40403">
        <f>+IF(AND($A40403=0,$D40403=0),1,0)</f>
        <v>1</v>
      </c>
      <c r="G40403">
        <f>+IF(AND($A40403=0,$D40403=1),1,0)</f>
        <v>0</v>
      </c>
      <c r="H40403">
        <f>+IF(AND($A40403=1,$D40403=0),1,0)</f>
        <v>0</v>
      </c>
    </row>
    <row r="40404" spans="1:8" x14ac:dyDescent="0.55000000000000004">
      <c r="A40404">
        <v>1</v>
      </c>
      <c r="B40404">
        <v>1</v>
      </c>
      <c r="C40404">
        <v>0.52700000000000002</v>
      </c>
      <c r="D40404">
        <f t="shared" si="631"/>
        <v>1</v>
      </c>
      <c r="E40404">
        <f>+IF(AND($A40404=1,$D40404=1),1,0)</f>
        <v>1</v>
      </c>
      <c r="F40404">
        <f>+IF(AND($A40404=0,$D40404=0),1,0)</f>
        <v>0</v>
      </c>
      <c r="G40404">
        <f>+IF(AND($A40404=0,$D40404=1),1,0)</f>
        <v>0</v>
      </c>
      <c r="H40404">
        <f>+IF(AND($A40404=1,$D40404=0),1,0)</f>
        <v>0</v>
      </c>
    </row>
    <row r="40405" spans="1:8" x14ac:dyDescent="0.55000000000000004">
      <c r="A40405">
        <v>0</v>
      </c>
      <c r="B40405">
        <v>0</v>
      </c>
      <c r="C40405">
        <v>6.2E-2</v>
      </c>
      <c r="D40405">
        <f t="shared" si="631"/>
        <v>0</v>
      </c>
      <c r="E40405">
        <f>+IF(AND($A40405=1,$D40405=1),1,0)</f>
        <v>0</v>
      </c>
      <c r="F40405">
        <f>+IF(AND($A40405=0,$D40405=0),1,0)</f>
        <v>1</v>
      </c>
      <c r="G40405">
        <f>+IF(AND($A40405=0,$D40405=1),1,0)</f>
        <v>0</v>
      </c>
      <c r="H40405">
        <f>+IF(AND($A40405=1,$D40405=0),1,0)</f>
        <v>0</v>
      </c>
    </row>
    <row r="40406" spans="1:8" x14ac:dyDescent="0.55000000000000004">
      <c r="A40406">
        <v>0</v>
      </c>
      <c r="B40406">
        <v>0</v>
      </c>
      <c r="C40406">
        <v>3.5999999999999997E-2</v>
      </c>
      <c r="D40406">
        <f t="shared" si="631"/>
        <v>0</v>
      </c>
      <c r="E40406">
        <f>+IF(AND($A40406=1,$D40406=1),1,0)</f>
        <v>0</v>
      </c>
      <c r="F40406">
        <f>+IF(AND($A40406=0,$D40406=0),1,0)</f>
        <v>1</v>
      </c>
      <c r="G40406">
        <f>+IF(AND($A40406=0,$D40406=1),1,0)</f>
        <v>0</v>
      </c>
      <c r="H40406">
        <f>+IF(AND($A40406=1,$D40406=0),1,0)</f>
        <v>0</v>
      </c>
    </row>
    <row r="40407" spans="1:8" x14ac:dyDescent="0.55000000000000004">
      <c r="A40407">
        <v>0</v>
      </c>
      <c r="B40407">
        <v>0</v>
      </c>
      <c r="C40407">
        <v>8.2000000000000003E-2</v>
      </c>
      <c r="D40407">
        <f t="shared" si="631"/>
        <v>1</v>
      </c>
      <c r="E40407">
        <f>+IF(AND($A40407=1,$D40407=1),1,0)</f>
        <v>0</v>
      </c>
      <c r="F40407">
        <f>+IF(AND($A40407=0,$D40407=0),1,0)</f>
        <v>0</v>
      </c>
      <c r="G40407">
        <f>+IF(AND($A40407=0,$D40407=1),1,0)</f>
        <v>1</v>
      </c>
      <c r="H40407">
        <f>+IF(AND($A40407=1,$D40407=0),1,0)</f>
        <v>0</v>
      </c>
    </row>
    <row r="40408" spans="1:8" x14ac:dyDescent="0.55000000000000004">
      <c r="A40408">
        <v>0</v>
      </c>
      <c r="B40408">
        <v>0</v>
      </c>
      <c r="C40408">
        <v>0.114</v>
      </c>
      <c r="D40408">
        <f t="shared" si="631"/>
        <v>1</v>
      </c>
      <c r="E40408">
        <f>+IF(AND($A40408=1,$D40408=1),1,0)</f>
        <v>0</v>
      </c>
      <c r="F40408">
        <f>+IF(AND($A40408=0,$D40408=0),1,0)</f>
        <v>0</v>
      </c>
      <c r="G40408">
        <f>+IF(AND($A40408=0,$D40408=1),1,0)</f>
        <v>1</v>
      </c>
      <c r="H40408">
        <f>+IF(AND($A40408=1,$D40408=0),1,0)</f>
        <v>0</v>
      </c>
    </row>
    <row r="40409" spans="1:8" x14ac:dyDescent="0.55000000000000004">
      <c r="A40409">
        <v>0</v>
      </c>
      <c r="B40409">
        <v>0</v>
      </c>
      <c r="C40409">
        <v>2.1000000000000001E-2</v>
      </c>
      <c r="D40409">
        <f t="shared" si="631"/>
        <v>0</v>
      </c>
      <c r="E40409">
        <f>+IF(AND($A40409=1,$D40409=1),1,0)</f>
        <v>0</v>
      </c>
      <c r="F40409">
        <f>+IF(AND($A40409=0,$D40409=0),1,0)</f>
        <v>1</v>
      </c>
      <c r="G40409">
        <f>+IF(AND($A40409=0,$D40409=1),1,0)</f>
        <v>0</v>
      </c>
      <c r="H40409">
        <f>+IF(AND($A40409=1,$D40409=0),1,0)</f>
        <v>0</v>
      </c>
    </row>
    <row r="40410" spans="1:8" x14ac:dyDescent="0.55000000000000004">
      <c r="A40410">
        <v>0</v>
      </c>
      <c r="B40410">
        <v>0</v>
      </c>
      <c r="C40410">
        <v>5.2999999999999999E-2</v>
      </c>
      <c r="D40410">
        <f t="shared" si="631"/>
        <v>0</v>
      </c>
      <c r="E40410">
        <f>+IF(AND($A40410=1,$D40410=1),1,0)</f>
        <v>0</v>
      </c>
      <c r="F40410">
        <f>+IF(AND($A40410=0,$D40410=0),1,0)</f>
        <v>1</v>
      </c>
      <c r="G40410">
        <f>+IF(AND($A40410=0,$D40410=1),1,0)</f>
        <v>0</v>
      </c>
      <c r="H40410">
        <f>+IF(AND($A40410=1,$D40410=0),1,0)</f>
        <v>0</v>
      </c>
    </row>
    <row r="40411" spans="1:8" x14ac:dyDescent="0.55000000000000004">
      <c r="A40411">
        <v>0</v>
      </c>
      <c r="B40411">
        <v>0</v>
      </c>
      <c r="C40411">
        <v>3.9E-2</v>
      </c>
      <c r="D40411">
        <f t="shared" si="631"/>
        <v>0</v>
      </c>
      <c r="E40411">
        <f>+IF(AND($A40411=1,$D40411=1),1,0)</f>
        <v>0</v>
      </c>
      <c r="F40411">
        <f>+IF(AND($A40411=0,$D40411=0),1,0)</f>
        <v>1</v>
      </c>
      <c r="G40411">
        <f>+IF(AND($A40411=0,$D40411=1),1,0)</f>
        <v>0</v>
      </c>
      <c r="H40411">
        <f>+IF(AND($A40411=1,$D40411=0),1,0)</f>
        <v>0</v>
      </c>
    </row>
    <row r="40412" spans="1:8" x14ac:dyDescent="0.55000000000000004">
      <c r="A40412">
        <v>0</v>
      </c>
      <c r="B40412">
        <v>0</v>
      </c>
      <c r="C40412">
        <v>3.4000000000000002E-2</v>
      </c>
      <c r="D40412">
        <f t="shared" si="631"/>
        <v>0</v>
      </c>
      <c r="E40412">
        <f>+IF(AND($A40412=1,$D40412=1),1,0)</f>
        <v>0</v>
      </c>
      <c r="F40412">
        <f>+IF(AND($A40412=0,$D40412=0),1,0)</f>
        <v>1</v>
      </c>
      <c r="G40412">
        <f>+IF(AND($A40412=0,$D40412=1),1,0)</f>
        <v>0</v>
      </c>
      <c r="H40412">
        <f>+IF(AND($A40412=1,$D40412=0),1,0)</f>
        <v>0</v>
      </c>
    </row>
    <row r="40413" spans="1:8" x14ac:dyDescent="0.55000000000000004">
      <c r="A40413">
        <v>0</v>
      </c>
      <c r="B40413">
        <v>0</v>
      </c>
      <c r="C40413">
        <v>6.0000000000000001E-3</v>
      </c>
      <c r="D40413">
        <f t="shared" si="631"/>
        <v>0</v>
      </c>
      <c r="E40413">
        <f>+IF(AND($A40413=1,$D40413=1),1,0)</f>
        <v>0</v>
      </c>
      <c r="F40413">
        <f>+IF(AND($A40413=0,$D40413=0),1,0)</f>
        <v>1</v>
      </c>
      <c r="G40413">
        <f>+IF(AND($A40413=0,$D40413=1),1,0)</f>
        <v>0</v>
      </c>
      <c r="H40413">
        <f>+IF(AND($A40413=1,$D40413=0),1,0)</f>
        <v>0</v>
      </c>
    </row>
    <row r="40414" spans="1:8" x14ac:dyDescent="0.55000000000000004">
      <c r="A40414">
        <v>0</v>
      </c>
      <c r="B40414">
        <v>0</v>
      </c>
      <c r="C40414">
        <v>3.5999999999999997E-2</v>
      </c>
      <c r="D40414">
        <f t="shared" si="631"/>
        <v>0</v>
      </c>
      <c r="E40414">
        <f>+IF(AND($A40414=1,$D40414=1),1,0)</f>
        <v>0</v>
      </c>
      <c r="F40414">
        <f>+IF(AND($A40414=0,$D40414=0),1,0)</f>
        <v>1</v>
      </c>
      <c r="G40414">
        <f>+IF(AND($A40414=0,$D40414=1),1,0)</f>
        <v>0</v>
      </c>
      <c r="H40414">
        <f>+IF(AND($A40414=1,$D40414=0),1,0)</f>
        <v>0</v>
      </c>
    </row>
    <row r="40415" spans="1:8" x14ac:dyDescent="0.55000000000000004">
      <c r="A40415">
        <v>0</v>
      </c>
      <c r="B40415">
        <v>0</v>
      </c>
      <c r="C40415">
        <v>6.0000000000000001E-3</v>
      </c>
      <c r="D40415">
        <f t="shared" si="631"/>
        <v>0</v>
      </c>
      <c r="E40415">
        <f>+IF(AND($A40415=1,$D40415=1),1,0)</f>
        <v>0</v>
      </c>
      <c r="F40415">
        <f>+IF(AND($A40415=0,$D40415=0),1,0)</f>
        <v>1</v>
      </c>
      <c r="G40415">
        <f>+IF(AND($A40415=0,$D40415=1),1,0)</f>
        <v>0</v>
      </c>
      <c r="H40415">
        <f>+IF(AND($A40415=1,$D40415=0),1,0)</f>
        <v>0</v>
      </c>
    </row>
    <row r="40416" spans="1:8" x14ac:dyDescent="0.55000000000000004">
      <c r="A40416">
        <v>0</v>
      </c>
      <c r="B40416">
        <v>0</v>
      </c>
      <c r="C40416">
        <v>8.4000000000000005E-2</v>
      </c>
      <c r="D40416">
        <f t="shared" si="631"/>
        <v>1</v>
      </c>
      <c r="E40416">
        <f>+IF(AND($A40416=1,$D40416=1),1,0)</f>
        <v>0</v>
      </c>
      <c r="F40416">
        <f>+IF(AND($A40416=0,$D40416=0),1,0)</f>
        <v>0</v>
      </c>
      <c r="G40416">
        <f>+IF(AND($A40416=0,$D40416=1),1,0)</f>
        <v>1</v>
      </c>
      <c r="H40416">
        <f>+IF(AND($A40416=1,$D40416=0),1,0)</f>
        <v>0</v>
      </c>
    </row>
    <row r="40417" spans="1:8" x14ac:dyDescent="0.55000000000000004">
      <c r="A40417">
        <v>0</v>
      </c>
      <c r="B40417">
        <v>0</v>
      </c>
      <c r="C40417">
        <v>2.7E-2</v>
      </c>
      <c r="D40417">
        <f t="shared" si="631"/>
        <v>0</v>
      </c>
      <c r="E40417">
        <f>+IF(AND($A40417=1,$D40417=1),1,0)</f>
        <v>0</v>
      </c>
      <c r="F40417">
        <f>+IF(AND($A40417=0,$D40417=0),1,0)</f>
        <v>1</v>
      </c>
      <c r="G40417">
        <f>+IF(AND($A40417=0,$D40417=1),1,0)</f>
        <v>0</v>
      </c>
      <c r="H40417">
        <f>+IF(AND($A40417=1,$D40417=0),1,0)</f>
        <v>0</v>
      </c>
    </row>
    <row r="40418" spans="1:8" x14ac:dyDescent="0.55000000000000004">
      <c r="A40418">
        <v>0</v>
      </c>
      <c r="B40418">
        <v>0</v>
      </c>
      <c r="C40418">
        <v>1.2999999999999999E-2</v>
      </c>
      <c r="D40418">
        <f t="shared" si="631"/>
        <v>0</v>
      </c>
      <c r="E40418">
        <f>+IF(AND($A40418=1,$D40418=1),1,0)</f>
        <v>0</v>
      </c>
      <c r="F40418">
        <f>+IF(AND($A40418=0,$D40418=0),1,0)</f>
        <v>1</v>
      </c>
      <c r="G40418">
        <f>+IF(AND($A40418=0,$D40418=1),1,0)</f>
        <v>0</v>
      </c>
      <c r="H40418">
        <f>+IF(AND($A40418=1,$D40418=0),1,0)</f>
        <v>0</v>
      </c>
    </row>
    <row r="40419" spans="1:8" x14ac:dyDescent="0.55000000000000004">
      <c r="A40419">
        <v>1</v>
      </c>
      <c r="B40419">
        <v>0</v>
      </c>
      <c r="C40419">
        <v>0.47199999999999998</v>
      </c>
      <c r="D40419">
        <f t="shared" si="631"/>
        <v>1</v>
      </c>
      <c r="E40419">
        <f>+IF(AND($A40419=1,$D40419=1),1,0)</f>
        <v>1</v>
      </c>
      <c r="F40419">
        <f>+IF(AND($A40419=0,$D40419=0),1,0)</f>
        <v>0</v>
      </c>
      <c r="G40419">
        <f>+IF(AND($A40419=0,$D40419=1),1,0)</f>
        <v>0</v>
      </c>
      <c r="H40419">
        <f>+IF(AND($A40419=1,$D40419=0),1,0)</f>
        <v>0</v>
      </c>
    </row>
    <row r="40420" spans="1:8" x14ac:dyDescent="0.55000000000000004">
      <c r="A40420">
        <v>0</v>
      </c>
      <c r="B40420">
        <v>0</v>
      </c>
      <c r="C40420">
        <v>4.3999999999999997E-2</v>
      </c>
      <c r="D40420">
        <f t="shared" si="631"/>
        <v>0</v>
      </c>
      <c r="E40420">
        <f>+IF(AND($A40420=1,$D40420=1),1,0)</f>
        <v>0</v>
      </c>
      <c r="F40420">
        <f>+IF(AND($A40420=0,$D40420=0),1,0)</f>
        <v>1</v>
      </c>
      <c r="G40420">
        <f>+IF(AND($A40420=0,$D40420=1),1,0)</f>
        <v>0</v>
      </c>
      <c r="H40420">
        <f>+IF(AND($A40420=1,$D40420=0),1,0)</f>
        <v>0</v>
      </c>
    </row>
    <row r="40421" spans="1:8" x14ac:dyDescent="0.55000000000000004">
      <c r="A40421">
        <v>0</v>
      </c>
      <c r="B40421">
        <v>0</v>
      </c>
      <c r="C40421">
        <v>1.2E-2</v>
      </c>
      <c r="D40421">
        <f t="shared" si="631"/>
        <v>0</v>
      </c>
      <c r="E40421">
        <f>+IF(AND($A40421=1,$D40421=1),1,0)</f>
        <v>0</v>
      </c>
      <c r="F40421">
        <f>+IF(AND($A40421=0,$D40421=0),1,0)</f>
        <v>1</v>
      </c>
      <c r="G40421">
        <f>+IF(AND($A40421=0,$D40421=1),1,0)</f>
        <v>0</v>
      </c>
      <c r="H40421">
        <f>+IF(AND($A40421=1,$D40421=0),1,0)</f>
        <v>0</v>
      </c>
    </row>
    <row r="40422" spans="1:8" x14ac:dyDescent="0.55000000000000004">
      <c r="A40422">
        <v>0</v>
      </c>
      <c r="B40422">
        <v>0</v>
      </c>
      <c r="C40422">
        <v>8.3000000000000004E-2</v>
      </c>
      <c r="D40422">
        <f t="shared" si="631"/>
        <v>1</v>
      </c>
      <c r="E40422">
        <f>+IF(AND($A40422=1,$D40422=1),1,0)</f>
        <v>0</v>
      </c>
      <c r="F40422">
        <f>+IF(AND($A40422=0,$D40422=0),1,0)</f>
        <v>0</v>
      </c>
      <c r="G40422">
        <f>+IF(AND($A40422=0,$D40422=1),1,0)</f>
        <v>1</v>
      </c>
      <c r="H40422">
        <f>+IF(AND($A40422=1,$D40422=0),1,0)</f>
        <v>0</v>
      </c>
    </row>
    <row r="40423" spans="1:8" x14ac:dyDescent="0.55000000000000004">
      <c r="A40423">
        <v>0</v>
      </c>
      <c r="B40423">
        <v>0</v>
      </c>
      <c r="C40423">
        <v>2.7E-2</v>
      </c>
      <c r="D40423">
        <f t="shared" si="631"/>
        <v>0</v>
      </c>
      <c r="E40423">
        <f>+IF(AND($A40423=1,$D40423=1),1,0)</f>
        <v>0</v>
      </c>
      <c r="F40423">
        <f>+IF(AND($A40423=0,$D40423=0),1,0)</f>
        <v>1</v>
      </c>
      <c r="G40423">
        <f>+IF(AND($A40423=0,$D40423=1),1,0)</f>
        <v>0</v>
      </c>
      <c r="H40423">
        <f>+IF(AND($A40423=1,$D40423=0),1,0)</f>
        <v>0</v>
      </c>
    </row>
    <row r="40424" spans="1:8" x14ac:dyDescent="0.55000000000000004">
      <c r="A40424">
        <v>0</v>
      </c>
      <c r="B40424">
        <v>0</v>
      </c>
      <c r="C40424">
        <v>0.03</v>
      </c>
      <c r="D40424">
        <f t="shared" si="631"/>
        <v>0</v>
      </c>
      <c r="E40424">
        <f>+IF(AND($A40424=1,$D40424=1),1,0)</f>
        <v>0</v>
      </c>
      <c r="F40424">
        <f>+IF(AND($A40424=0,$D40424=0),1,0)</f>
        <v>1</v>
      </c>
      <c r="G40424">
        <f>+IF(AND($A40424=0,$D40424=1),1,0)</f>
        <v>0</v>
      </c>
      <c r="H40424">
        <f>+IF(AND($A40424=1,$D40424=0),1,0)</f>
        <v>0</v>
      </c>
    </row>
    <row r="40425" spans="1:8" x14ac:dyDescent="0.55000000000000004">
      <c r="A40425">
        <v>0</v>
      </c>
      <c r="B40425">
        <v>0</v>
      </c>
      <c r="C40425">
        <v>1.6E-2</v>
      </c>
      <c r="D40425">
        <f t="shared" si="631"/>
        <v>0</v>
      </c>
      <c r="E40425">
        <f>+IF(AND($A40425=1,$D40425=1),1,0)</f>
        <v>0</v>
      </c>
      <c r="F40425">
        <f>+IF(AND($A40425=0,$D40425=0),1,0)</f>
        <v>1</v>
      </c>
      <c r="G40425">
        <f>+IF(AND($A40425=0,$D40425=1),1,0)</f>
        <v>0</v>
      </c>
      <c r="H40425">
        <f>+IF(AND($A40425=1,$D40425=0),1,0)</f>
        <v>0</v>
      </c>
    </row>
    <row r="40426" spans="1:8" x14ac:dyDescent="0.55000000000000004">
      <c r="A40426">
        <v>0</v>
      </c>
      <c r="B40426">
        <v>0</v>
      </c>
      <c r="C40426">
        <v>2.7E-2</v>
      </c>
      <c r="D40426">
        <f t="shared" ref="D40426:D40489" si="632">+IF(C40426&gt;$K$2,1,0)</f>
        <v>0</v>
      </c>
      <c r="E40426">
        <f>+IF(AND($A40426=1,$D40426=1),1,0)</f>
        <v>0</v>
      </c>
      <c r="F40426">
        <f>+IF(AND($A40426=0,$D40426=0),1,0)</f>
        <v>1</v>
      </c>
      <c r="G40426">
        <f>+IF(AND($A40426=0,$D40426=1),1,0)</f>
        <v>0</v>
      </c>
      <c r="H40426">
        <f>+IF(AND($A40426=1,$D40426=0),1,0)</f>
        <v>0</v>
      </c>
    </row>
    <row r="40427" spans="1:8" x14ac:dyDescent="0.55000000000000004">
      <c r="A40427">
        <v>0</v>
      </c>
      <c r="B40427">
        <v>0</v>
      </c>
      <c r="C40427">
        <v>8.0000000000000002E-3</v>
      </c>
      <c r="D40427">
        <f t="shared" si="632"/>
        <v>0</v>
      </c>
      <c r="E40427">
        <f>+IF(AND($A40427=1,$D40427=1),1,0)</f>
        <v>0</v>
      </c>
      <c r="F40427">
        <f>+IF(AND($A40427=0,$D40427=0),1,0)</f>
        <v>1</v>
      </c>
      <c r="G40427">
        <f>+IF(AND($A40427=0,$D40427=1),1,0)</f>
        <v>0</v>
      </c>
      <c r="H40427">
        <f>+IF(AND($A40427=1,$D40427=0),1,0)</f>
        <v>0</v>
      </c>
    </row>
    <row r="40428" spans="1:8" x14ac:dyDescent="0.55000000000000004">
      <c r="A40428">
        <v>0</v>
      </c>
      <c r="B40428">
        <v>0</v>
      </c>
      <c r="C40428">
        <v>0.24399999999999999</v>
      </c>
      <c r="D40428">
        <f t="shared" si="632"/>
        <v>1</v>
      </c>
      <c r="E40428">
        <f>+IF(AND($A40428=1,$D40428=1),1,0)</f>
        <v>0</v>
      </c>
      <c r="F40428">
        <f>+IF(AND($A40428=0,$D40428=0),1,0)</f>
        <v>0</v>
      </c>
      <c r="G40428">
        <f>+IF(AND($A40428=0,$D40428=1),1,0)</f>
        <v>1</v>
      </c>
      <c r="H40428">
        <f>+IF(AND($A40428=1,$D40428=0),1,0)</f>
        <v>0</v>
      </c>
    </row>
    <row r="40429" spans="1:8" x14ac:dyDescent="0.55000000000000004">
      <c r="A40429">
        <v>0</v>
      </c>
      <c r="B40429">
        <v>0</v>
      </c>
      <c r="C40429">
        <v>6.2E-2</v>
      </c>
      <c r="D40429">
        <f t="shared" si="632"/>
        <v>0</v>
      </c>
      <c r="E40429">
        <f>+IF(AND($A40429=1,$D40429=1),1,0)</f>
        <v>0</v>
      </c>
      <c r="F40429">
        <f>+IF(AND($A40429=0,$D40429=0),1,0)</f>
        <v>1</v>
      </c>
      <c r="G40429">
        <f>+IF(AND($A40429=0,$D40429=1),1,0)</f>
        <v>0</v>
      </c>
      <c r="H40429">
        <f>+IF(AND($A40429=1,$D40429=0),1,0)</f>
        <v>0</v>
      </c>
    </row>
    <row r="40430" spans="1:8" x14ac:dyDescent="0.55000000000000004">
      <c r="A40430">
        <v>0</v>
      </c>
      <c r="B40430">
        <v>0</v>
      </c>
      <c r="C40430">
        <v>0.04</v>
      </c>
      <c r="D40430">
        <f t="shared" si="632"/>
        <v>0</v>
      </c>
      <c r="E40430">
        <f>+IF(AND($A40430=1,$D40430=1),1,0)</f>
        <v>0</v>
      </c>
      <c r="F40430">
        <f>+IF(AND($A40430=0,$D40430=0),1,0)</f>
        <v>1</v>
      </c>
      <c r="G40430">
        <f>+IF(AND($A40430=0,$D40430=1),1,0)</f>
        <v>0</v>
      </c>
      <c r="H40430">
        <f>+IF(AND($A40430=1,$D40430=0),1,0)</f>
        <v>0</v>
      </c>
    </row>
    <row r="40431" spans="1:8" x14ac:dyDescent="0.55000000000000004">
      <c r="A40431">
        <v>0</v>
      </c>
      <c r="B40431">
        <v>0</v>
      </c>
      <c r="C40431">
        <v>1.6E-2</v>
      </c>
      <c r="D40431">
        <f t="shared" si="632"/>
        <v>0</v>
      </c>
      <c r="E40431">
        <f>+IF(AND($A40431=1,$D40431=1),1,0)</f>
        <v>0</v>
      </c>
      <c r="F40431">
        <f>+IF(AND($A40431=0,$D40431=0),1,0)</f>
        <v>1</v>
      </c>
      <c r="G40431">
        <f>+IF(AND($A40431=0,$D40431=1),1,0)</f>
        <v>0</v>
      </c>
      <c r="H40431">
        <f>+IF(AND($A40431=1,$D40431=0),1,0)</f>
        <v>0</v>
      </c>
    </row>
    <row r="40432" spans="1:8" x14ac:dyDescent="0.55000000000000004">
      <c r="A40432">
        <v>0</v>
      </c>
      <c r="B40432">
        <v>0</v>
      </c>
      <c r="C40432">
        <v>0.02</v>
      </c>
      <c r="D40432">
        <f t="shared" si="632"/>
        <v>0</v>
      </c>
      <c r="E40432">
        <f>+IF(AND($A40432=1,$D40432=1),1,0)</f>
        <v>0</v>
      </c>
      <c r="F40432">
        <f>+IF(AND($A40432=0,$D40432=0),1,0)</f>
        <v>1</v>
      </c>
      <c r="G40432">
        <f>+IF(AND($A40432=0,$D40432=1),1,0)</f>
        <v>0</v>
      </c>
      <c r="H40432">
        <f>+IF(AND($A40432=1,$D40432=0),1,0)</f>
        <v>0</v>
      </c>
    </row>
    <row r="40433" spans="1:8" x14ac:dyDescent="0.55000000000000004">
      <c r="A40433">
        <v>0</v>
      </c>
      <c r="B40433">
        <v>0</v>
      </c>
      <c r="C40433">
        <v>3.2000000000000001E-2</v>
      </c>
      <c r="D40433">
        <f t="shared" si="632"/>
        <v>0</v>
      </c>
      <c r="E40433">
        <f>+IF(AND($A40433=1,$D40433=1),1,0)</f>
        <v>0</v>
      </c>
      <c r="F40433">
        <f>+IF(AND($A40433=0,$D40433=0),1,0)</f>
        <v>1</v>
      </c>
      <c r="G40433">
        <f>+IF(AND($A40433=0,$D40433=1),1,0)</f>
        <v>0</v>
      </c>
      <c r="H40433">
        <f>+IF(AND($A40433=1,$D40433=0),1,0)</f>
        <v>0</v>
      </c>
    </row>
    <row r="40434" spans="1:8" x14ac:dyDescent="0.55000000000000004">
      <c r="A40434">
        <v>0</v>
      </c>
      <c r="B40434">
        <v>0</v>
      </c>
      <c r="C40434">
        <v>2.5999999999999999E-2</v>
      </c>
      <c r="D40434">
        <f t="shared" si="632"/>
        <v>0</v>
      </c>
      <c r="E40434">
        <f>+IF(AND($A40434=1,$D40434=1),1,0)</f>
        <v>0</v>
      </c>
      <c r="F40434">
        <f>+IF(AND($A40434=0,$D40434=0),1,0)</f>
        <v>1</v>
      </c>
      <c r="G40434">
        <f>+IF(AND($A40434=0,$D40434=1),1,0)</f>
        <v>0</v>
      </c>
      <c r="H40434">
        <f>+IF(AND($A40434=1,$D40434=0),1,0)</f>
        <v>0</v>
      </c>
    </row>
    <row r="40435" spans="1:8" x14ac:dyDescent="0.55000000000000004">
      <c r="A40435">
        <v>0</v>
      </c>
      <c r="B40435">
        <v>0</v>
      </c>
      <c r="C40435">
        <v>6.0000000000000001E-3</v>
      </c>
      <c r="D40435">
        <f t="shared" si="632"/>
        <v>0</v>
      </c>
      <c r="E40435">
        <f>+IF(AND($A40435=1,$D40435=1),1,0)</f>
        <v>0</v>
      </c>
      <c r="F40435">
        <f>+IF(AND($A40435=0,$D40435=0),1,0)</f>
        <v>1</v>
      </c>
      <c r="G40435">
        <f>+IF(AND($A40435=0,$D40435=1),1,0)</f>
        <v>0</v>
      </c>
      <c r="H40435">
        <f>+IF(AND($A40435=1,$D40435=0),1,0)</f>
        <v>0</v>
      </c>
    </row>
    <row r="40436" spans="1:8" x14ac:dyDescent="0.55000000000000004">
      <c r="A40436">
        <v>0</v>
      </c>
      <c r="B40436">
        <v>0</v>
      </c>
      <c r="C40436">
        <v>1.2E-2</v>
      </c>
      <c r="D40436">
        <f t="shared" si="632"/>
        <v>0</v>
      </c>
      <c r="E40436">
        <f>+IF(AND($A40436=1,$D40436=1),1,0)</f>
        <v>0</v>
      </c>
      <c r="F40436">
        <f>+IF(AND($A40436=0,$D40436=0),1,0)</f>
        <v>1</v>
      </c>
      <c r="G40436">
        <f>+IF(AND($A40436=0,$D40436=1),1,0)</f>
        <v>0</v>
      </c>
      <c r="H40436">
        <f>+IF(AND($A40436=1,$D40436=0),1,0)</f>
        <v>0</v>
      </c>
    </row>
    <row r="40437" spans="1:8" x14ac:dyDescent="0.55000000000000004">
      <c r="A40437">
        <v>0</v>
      </c>
      <c r="B40437">
        <v>0</v>
      </c>
      <c r="C40437">
        <v>1.6E-2</v>
      </c>
      <c r="D40437">
        <f t="shared" si="632"/>
        <v>0</v>
      </c>
      <c r="E40437">
        <f>+IF(AND($A40437=1,$D40437=1),1,0)</f>
        <v>0</v>
      </c>
      <c r="F40437">
        <f>+IF(AND($A40437=0,$D40437=0),1,0)</f>
        <v>1</v>
      </c>
      <c r="G40437">
        <f>+IF(AND($A40437=0,$D40437=1),1,0)</f>
        <v>0</v>
      </c>
      <c r="H40437">
        <f>+IF(AND($A40437=1,$D40437=0),1,0)</f>
        <v>0</v>
      </c>
    </row>
    <row r="40438" spans="1:8" x14ac:dyDescent="0.55000000000000004">
      <c r="A40438">
        <v>0</v>
      </c>
      <c r="B40438">
        <v>0</v>
      </c>
      <c r="C40438">
        <v>0.20699999999999999</v>
      </c>
      <c r="D40438">
        <f t="shared" si="632"/>
        <v>1</v>
      </c>
      <c r="E40438">
        <f>+IF(AND($A40438=1,$D40438=1),1,0)</f>
        <v>0</v>
      </c>
      <c r="F40438">
        <f>+IF(AND($A40438=0,$D40438=0),1,0)</f>
        <v>0</v>
      </c>
      <c r="G40438">
        <f>+IF(AND($A40438=0,$D40438=1),1,0)</f>
        <v>1</v>
      </c>
      <c r="H40438">
        <f>+IF(AND($A40438=1,$D40438=0),1,0)</f>
        <v>0</v>
      </c>
    </row>
    <row r="40439" spans="1:8" x14ac:dyDescent="0.55000000000000004">
      <c r="A40439">
        <v>0</v>
      </c>
      <c r="B40439">
        <v>0</v>
      </c>
      <c r="C40439">
        <v>1.6E-2</v>
      </c>
      <c r="D40439">
        <f t="shared" si="632"/>
        <v>0</v>
      </c>
      <c r="E40439">
        <f>+IF(AND($A40439=1,$D40439=1),1,0)</f>
        <v>0</v>
      </c>
      <c r="F40439">
        <f>+IF(AND($A40439=0,$D40439=0),1,0)</f>
        <v>1</v>
      </c>
      <c r="G40439">
        <f>+IF(AND($A40439=0,$D40439=1),1,0)</f>
        <v>0</v>
      </c>
      <c r="H40439">
        <f>+IF(AND($A40439=1,$D40439=0),1,0)</f>
        <v>0</v>
      </c>
    </row>
    <row r="40440" spans="1:8" x14ac:dyDescent="0.55000000000000004">
      <c r="A40440">
        <v>0</v>
      </c>
      <c r="B40440">
        <v>0</v>
      </c>
      <c r="C40440">
        <v>3.5999999999999997E-2</v>
      </c>
      <c r="D40440">
        <f t="shared" si="632"/>
        <v>0</v>
      </c>
      <c r="E40440">
        <f>+IF(AND($A40440=1,$D40440=1),1,0)</f>
        <v>0</v>
      </c>
      <c r="F40440">
        <f>+IF(AND($A40440=0,$D40440=0),1,0)</f>
        <v>1</v>
      </c>
      <c r="G40440">
        <f>+IF(AND($A40440=0,$D40440=1),1,0)</f>
        <v>0</v>
      </c>
      <c r="H40440">
        <f>+IF(AND($A40440=1,$D40440=0),1,0)</f>
        <v>0</v>
      </c>
    </row>
    <row r="40441" spans="1:8" x14ac:dyDescent="0.55000000000000004">
      <c r="A40441">
        <v>0</v>
      </c>
      <c r="B40441">
        <v>0</v>
      </c>
      <c r="C40441">
        <v>8.1000000000000003E-2</v>
      </c>
      <c r="D40441">
        <f t="shared" si="632"/>
        <v>1</v>
      </c>
      <c r="E40441">
        <f>+IF(AND($A40441=1,$D40441=1),1,0)</f>
        <v>0</v>
      </c>
      <c r="F40441">
        <f>+IF(AND($A40441=0,$D40441=0),1,0)</f>
        <v>0</v>
      </c>
      <c r="G40441">
        <f>+IF(AND($A40441=0,$D40441=1),1,0)</f>
        <v>1</v>
      </c>
      <c r="H40441">
        <f>+IF(AND($A40441=1,$D40441=0),1,0)</f>
        <v>0</v>
      </c>
    </row>
    <row r="40442" spans="1:8" x14ac:dyDescent="0.55000000000000004">
      <c r="A40442">
        <v>0</v>
      </c>
      <c r="B40442">
        <v>0</v>
      </c>
      <c r="C40442">
        <v>7.8E-2</v>
      </c>
      <c r="D40442">
        <f t="shared" si="632"/>
        <v>0</v>
      </c>
      <c r="E40442">
        <f>+IF(AND($A40442=1,$D40442=1),1,0)</f>
        <v>0</v>
      </c>
      <c r="F40442">
        <f>+IF(AND($A40442=0,$D40442=0),1,0)</f>
        <v>1</v>
      </c>
      <c r="G40442">
        <f>+IF(AND($A40442=0,$D40442=1),1,0)</f>
        <v>0</v>
      </c>
      <c r="H40442">
        <f>+IF(AND($A40442=1,$D40442=0),1,0)</f>
        <v>0</v>
      </c>
    </row>
    <row r="40443" spans="1:8" x14ac:dyDescent="0.55000000000000004">
      <c r="A40443">
        <v>0</v>
      </c>
      <c r="B40443">
        <v>0</v>
      </c>
      <c r="C40443">
        <v>0.02</v>
      </c>
      <c r="D40443">
        <f t="shared" si="632"/>
        <v>0</v>
      </c>
      <c r="E40443">
        <f>+IF(AND($A40443=1,$D40443=1),1,0)</f>
        <v>0</v>
      </c>
      <c r="F40443">
        <f>+IF(AND($A40443=0,$D40443=0),1,0)</f>
        <v>1</v>
      </c>
      <c r="G40443">
        <f>+IF(AND($A40443=0,$D40443=1),1,0)</f>
        <v>0</v>
      </c>
      <c r="H40443">
        <f>+IF(AND($A40443=1,$D40443=0),1,0)</f>
        <v>0</v>
      </c>
    </row>
    <row r="40444" spans="1:8" x14ac:dyDescent="0.55000000000000004">
      <c r="A40444">
        <v>0</v>
      </c>
      <c r="B40444">
        <v>0</v>
      </c>
      <c r="C40444">
        <v>2.5999999999999999E-2</v>
      </c>
      <c r="D40444">
        <f t="shared" si="632"/>
        <v>0</v>
      </c>
      <c r="E40444">
        <f>+IF(AND($A40444=1,$D40444=1),1,0)</f>
        <v>0</v>
      </c>
      <c r="F40444">
        <f>+IF(AND($A40444=0,$D40444=0),1,0)</f>
        <v>1</v>
      </c>
      <c r="G40444">
        <f>+IF(AND($A40444=0,$D40444=1),1,0)</f>
        <v>0</v>
      </c>
      <c r="H40444">
        <f>+IF(AND($A40444=1,$D40444=0),1,0)</f>
        <v>0</v>
      </c>
    </row>
    <row r="40445" spans="1:8" x14ac:dyDescent="0.55000000000000004">
      <c r="A40445">
        <v>0</v>
      </c>
      <c r="B40445">
        <v>0</v>
      </c>
      <c r="C40445">
        <v>0.13100000000000001</v>
      </c>
      <c r="D40445">
        <f t="shared" si="632"/>
        <v>1</v>
      </c>
      <c r="E40445">
        <f>+IF(AND($A40445=1,$D40445=1),1,0)</f>
        <v>0</v>
      </c>
      <c r="F40445">
        <f>+IF(AND($A40445=0,$D40445=0),1,0)</f>
        <v>0</v>
      </c>
      <c r="G40445">
        <f>+IF(AND($A40445=0,$D40445=1),1,0)</f>
        <v>1</v>
      </c>
      <c r="H40445">
        <f>+IF(AND($A40445=1,$D40445=0),1,0)</f>
        <v>0</v>
      </c>
    </row>
    <row r="40446" spans="1:8" x14ac:dyDescent="0.55000000000000004">
      <c r="A40446">
        <v>0</v>
      </c>
      <c r="B40446">
        <v>0</v>
      </c>
      <c r="C40446">
        <v>0.13200000000000001</v>
      </c>
      <c r="D40446">
        <f t="shared" si="632"/>
        <v>1</v>
      </c>
      <c r="E40446">
        <f>+IF(AND($A40446=1,$D40446=1),1,0)</f>
        <v>0</v>
      </c>
      <c r="F40446">
        <f>+IF(AND($A40446=0,$D40446=0),1,0)</f>
        <v>0</v>
      </c>
      <c r="G40446">
        <f>+IF(AND($A40446=0,$D40446=1),1,0)</f>
        <v>1</v>
      </c>
      <c r="H40446">
        <f>+IF(AND($A40446=1,$D40446=0),1,0)</f>
        <v>0</v>
      </c>
    </row>
    <row r="40447" spans="1:8" x14ac:dyDescent="0.55000000000000004">
      <c r="A40447">
        <v>1</v>
      </c>
      <c r="B40447">
        <v>0</v>
      </c>
      <c r="C40447">
        <v>1.2999999999999999E-2</v>
      </c>
      <c r="D40447">
        <f t="shared" si="632"/>
        <v>0</v>
      </c>
      <c r="E40447">
        <f>+IF(AND($A40447=1,$D40447=1),1,0)</f>
        <v>0</v>
      </c>
      <c r="F40447">
        <f>+IF(AND($A40447=0,$D40447=0),1,0)</f>
        <v>0</v>
      </c>
      <c r="G40447">
        <f>+IF(AND($A40447=0,$D40447=1),1,0)</f>
        <v>0</v>
      </c>
      <c r="H40447">
        <f>+IF(AND($A40447=1,$D40447=0),1,0)</f>
        <v>1</v>
      </c>
    </row>
    <row r="40448" spans="1:8" x14ac:dyDescent="0.55000000000000004">
      <c r="A40448">
        <v>0</v>
      </c>
      <c r="B40448">
        <v>0</v>
      </c>
      <c r="C40448">
        <v>1.7999999999999999E-2</v>
      </c>
      <c r="D40448">
        <f t="shared" si="632"/>
        <v>0</v>
      </c>
      <c r="E40448">
        <f>+IF(AND($A40448=1,$D40448=1),1,0)</f>
        <v>0</v>
      </c>
      <c r="F40448">
        <f>+IF(AND($A40448=0,$D40448=0),1,0)</f>
        <v>1</v>
      </c>
      <c r="G40448">
        <f>+IF(AND($A40448=0,$D40448=1),1,0)</f>
        <v>0</v>
      </c>
      <c r="H40448">
        <f>+IF(AND($A40448=1,$D40448=0),1,0)</f>
        <v>0</v>
      </c>
    </row>
    <row r="40449" spans="1:8" x14ac:dyDescent="0.55000000000000004">
      <c r="A40449">
        <v>0</v>
      </c>
      <c r="B40449">
        <v>0</v>
      </c>
      <c r="C40449">
        <v>6.5000000000000002E-2</v>
      </c>
      <c r="D40449">
        <f t="shared" si="632"/>
        <v>0</v>
      </c>
      <c r="E40449">
        <f>+IF(AND($A40449=1,$D40449=1),1,0)</f>
        <v>0</v>
      </c>
      <c r="F40449">
        <f>+IF(AND($A40449=0,$D40449=0),1,0)</f>
        <v>1</v>
      </c>
      <c r="G40449">
        <f>+IF(AND($A40449=0,$D40449=1),1,0)</f>
        <v>0</v>
      </c>
      <c r="H40449">
        <f>+IF(AND($A40449=1,$D40449=0),1,0)</f>
        <v>0</v>
      </c>
    </row>
    <row r="40450" spans="1:8" x14ac:dyDescent="0.55000000000000004">
      <c r="A40450">
        <v>0</v>
      </c>
      <c r="B40450">
        <v>0</v>
      </c>
      <c r="C40450">
        <v>4.7E-2</v>
      </c>
      <c r="D40450">
        <f t="shared" si="632"/>
        <v>0</v>
      </c>
      <c r="E40450">
        <f>+IF(AND($A40450=1,$D40450=1),1,0)</f>
        <v>0</v>
      </c>
      <c r="F40450">
        <f>+IF(AND($A40450=0,$D40450=0),1,0)</f>
        <v>1</v>
      </c>
      <c r="G40450">
        <f>+IF(AND($A40450=0,$D40450=1),1,0)</f>
        <v>0</v>
      </c>
      <c r="H40450">
        <f>+IF(AND($A40450=1,$D40450=0),1,0)</f>
        <v>0</v>
      </c>
    </row>
    <row r="40451" spans="1:8" x14ac:dyDescent="0.55000000000000004">
      <c r="A40451">
        <v>0</v>
      </c>
      <c r="B40451">
        <v>0</v>
      </c>
      <c r="C40451">
        <v>0.02</v>
      </c>
      <c r="D40451">
        <f t="shared" si="632"/>
        <v>0</v>
      </c>
      <c r="E40451">
        <f>+IF(AND($A40451=1,$D40451=1),1,0)</f>
        <v>0</v>
      </c>
      <c r="F40451">
        <f>+IF(AND($A40451=0,$D40451=0),1,0)</f>
        <v>1</v>
      </c>
      <c r="G40451">
        <f>+IF(AND($A40451=0,$D40451=1),1,0)</f>
        <v>0</v>
      </c>
      <c r="H40451">
        <f>+IF(AND($A40451=1,$D40451=0),1,0)</f>
        <v>0</v>
      </c>
    </row>
    <row r="40452" spans="1:8" x14ac:dyDescent="0.55000000000000004">
      <c r="A40452">
        <v>0</v>
      </c>
      <c r="B40452">
        <v>0</v>
      </c>
      <c r="C40452">
        <v>4.0000000000000001E-3</v>
      </c>
      <c r="D40452">
        <f t="shared" si="632"/>
        <v>0</v>
      </c>
      <c r="E40452">
        <f>+IF(AND($A40452=1,$D40452=1),1,0)</f>
        <v>0</v>
      </c>
      <c r="F40452">
        <f>+IF(AND($A40452=0,$D40452=0),1,0)</f>
        <v>1</v>
      </c>
      <c r="G40452">
        <f>+IF(AND($A40452=0,$D40452=1),1,0)</f>
        <v>0</v>
      </c>
      <c r="H40452">
        <f>+IF(AND($A40452=1,$D40452=0),1,0)</f>
        <v>0</v>
      </c>
    </row>
    <row r="40453" spans="1:8" x14ac:dyDescent="0.55000000000000004">
      <c r="A40453">
        <v>0</v>
      </c>
      <c r="B40453">
        <v>0</v>
      </c>
      <c r="C40453">
        <v>3.1E-2</v>
      </c>
      <c r="D40453">
        <f t="shared" si="632"/>
        <v>0</v>
      </c>
      <c r="E40453">
        <f>+IF(AND($A40453=1,$D40453=1),1,0)</f>
        <v>0</v>
      </c>
      <c r="F40453">
        <f>+IF(AND($A40453=0,$D40453=0),1,0)</f>
        <v>1</v>
      </c>
      <c r="G40453">
        <f>+IF(AND($A40453=0,$D40453=1),1,0)</f>
        <v>0</v>
      </c>
      <c r="H40453">
        <f>+IF(AND($A40453=1,$D40453=0),1,0)</f>
        <v>0</v>
      </c>
    </row>
    <row r="40454" spans="1:8" x14ac:dyDescent="0.55000000000000004">
      <c r="A40454">
        <v>0</v>
      </c>
      <c r="B40454">
        <v>0</v>
      </c>
      <c r="C40454">
        <v>5.1999999999999998E-2</v>
      </c>
      <c r="D40454">
        <f t="shared" si="632"/>
        <v>0</v>
      </c>
      <c r="E40454">
        <f>+IF(AND($A40454=1,$D40454=1),1,0)</f>
        <v>0</v>
      </c>
      <c r="F40454">
        <f>+IF(AND($A40454=0,$D40454=0),1,0)</f>
        <v>1</v>
      </c>
      <c r="G40454">
        <f>+IF(AND($A40454=0,$D40454=1),1,0)</f>
        <v>0</v>
      </c>
      <c r="H40454">
        <f>+IF(AND($A40454=1,$D40454=0),1,0)</f>
        <v>0</v>
      </c>
    </row>
    <row r="40455" spans="1:8" x14ac:dyDescent="0.55000000000000004">
      <c r="A40455">
        <v>0</v>
      </c>
      <c r="B40455">
        <v>0</v>
      </c>
      <c r="C40455">
        <v>2.5999999999999999E-2</v>
      </c>
      <c r="D40455">
        <f t="shared" si="632"/>
        <v>0</v>
      </c>
      <c r="E40455">
        <f>+IF(AND($A40455=1,$D40455=1),1,0)</f>
        <v>0</v>
      </c>
      <c r="F40455">
        <f>+IF(AND($A40455=0,$D40455=0),1,0)</f>
        <v>1</v>
      </c>
      <c r="G40455">
        <f>+IF(AND($A40455=0,$D40455=1),1,0)</f>
        <v>0</v>
      </c>
      <c r="H40455">
        <f>+IF(AND($A40455=1,$D40455=0),1,0)</f>
        <v>0</v>
      </c>
    </row>
    <row r="40456" spans="1:8" x14ac:dyDescent="0.55000000000000004">
      <c r="A40456">
        <v>0</v>
      </c>
      <c r="B40456">
        <v>0</v>
      </c>
      <c r="C40456">
        <v>0.02</v>
      </c>
      <c r="D40456">
        <f t="shared" si="632"/>
        <v>0</v>
      </c>
      <c r="E40456">
        <f>+IF(AND($A40456=1,$D40456=1),1,0)</f>
        <v>0</v>
      </c>
      <c r="F40456">
        <f>+IF(AND($A40456=0,$D40456=0),1,0)</f>
        <v>1</v>
      </c>
      <c r="G40456">
        <f>+IF(AND($A40456=0,$D40456=1),1,0)</f>
        <v>0</v>
      </c>
      <c r="H40456">
        <f>+IF(AND($A40456=1,$D40456=0),1,0)</f>
        <v>0</v>
      </c>
    </row>
    <row r="40457" spans="1:8" x14ac:dyDescent="0.55000000000000004">
      <c r="A40457">
        <v>0</v>
      </c>
      <c r="B40457">
        <v>0</v>
      </c>
      <c r="C40457">
        <v>1.7999999999999999E-2</v>
      </c>
      <c r="D40457">
        <f t="shared" si="632"/>
        <v>0</v>
      </c>
      <c r="E40457">
        <f>+IF(AND($A40457=1,$D40457=1),1,0)</f>
        <v>0</v>
      </c>
      <c r="F40457">
        <f>+IF(AND($A40457=0,$D40457=0),1,0)</f>
        <v>1</v>
      </c>
      <c r="G40457">
        <f>+IF(AND($A40457=0,$D40457=1),1,0)</f>
        <v>0</v>
      </c>
      <c r="H40457">
        <f>+IF(AND($A40457=1,$D40457=0),1,0)</f>
        <v>0</v>
      </c>
    </row>
    <row r="40458" spans="1:8" x14ac:dyDescent="0.55000000000000004">
      <c r="A40458">
        <v>0</v>
      </c>
      <c r="B40458">
        <v>0</v>
      </c>
      <c r="C40458">
        <v>8.9999999999999993E-3</v>
      </c>
      <c r="D40458">
        <f t="shared" si="632"/>
        <v>0</v>
      </c>
      <c r="E40458">
        <f>+IF(AND($A40458=1,$D40458=1),1,0)</f>
        <v>0</v>
      </c>
      <c r="F40458">
        <f>+IF(AND($A40458=0,$D40458=0),1,0)</f>
        <v>1</v>
      </c>
      <c r="G40458">
        <f>+IF(AND($A40458=0,$D40458=1),1,0)</f>
        <v>0</v>
      </c>
      <c r="H40458">
        <f>+IF(AND($A40458=1,$D40458=0),1,0)</f>
        <v>0</v>
      </c>
    </row>
    <row r="40459" spans="1:8" x14ac:dyDescent="0.55000000000000004">
      <c r="A40459">
        <v>0</v>
      </c>
      <c r="B40459">
        <v>0</v>
      </c>
      <c r="C40459">
        <v>8.9999999999999993E-3</v>
      </c>
      <c r="D40459">
        <f t="shared" si="632"/>
        <v>0</v>
      </c>
      <c r="E40459">
        <f>+IF(AND($A40459=1,$D40459=1),1,0)</f>
        <v>0</v>
      </c>
      <c r="F40459">
        <f>+IF(AND($A40459=0,$D40459=0),1,0)</f>
        <v>1</v>
      </c>
      <c r="G40459">
        <f>+IF(AND($A40459=0,$D40459=1),1,0)</f>
        <v>0</v>
      </c>
      <c r="H40459">
        <f>+IF(AND($A40459=1,$D40459=0),1,0)</f>
        <v>0</v>
      </c>
    </row>
    <row r="40460" spans="1:8" x14ac:dyDescent="0.55000000000000004">
      <c r="A40460">
        <v>0</v>
      </c>
      <c r="B40460">
        <v>0</v>
      </c>
      <c r="C40460">
        <v>4.3999999999999997E-2</v>
      </c>
      <c r="D40460">
        <f t="shared" si="632"/>
        <v>0</v>
      </c>
      <c r="E40460">
        <f>+IF(AND($A40460=1,$D40460=1),1,0)</f>
        <v>0</v>
      </c>
      <c r="F40460">
        <f>+IF(AND($A40460=0,$D40460=0),1,0)</f>
        <v>1</v>
      </c>
      <c r="G40460">
        <f>+IF(AND($A40460=0,$D40460=1),1,0)</f>
        <v>0</v>
      </c>
      <c r="H40460">
        <f>+IF(AND($A40460=1,$D40460=0),1,0)</f>
        <v>0</v>
      </c>
    </row>
    <row r="40461" spans="1:8" x14ac:dyDescent="0.55000000000000004">
      <c r="A40461">
        <v>0</v>
      </c>
      <c r="B40461">
        <v>0</v>
      </c>
      <c r="C40461">
        <v>0.02</v>
      </c>
      <c r="D40461">
        <f t="shared" si="632"/>
        <v>0</v>
      </c>
      <c r="E40461">
        <f>+IF(AND($A40461=1,$D40461=1),1,0)</f>
        <v>0</v>
      </c>
      <c r="F40461">
        <f>+IF(AND($A40461=0,$D40461=0),1,0)</f>
        <v>1</v>
      </c>
      <c r="G40461">
        <f>+IF(AND($A40461=0,$D40461=1),1,0)</f>
        <v>0</v>
      </c>
      <c r="H40461">
        <f>+IF(AND($A40461=1,$D40461=0),1,0)</f>
        <v>0</v>
      </c>
    </row>
    <row r="40462" spans="1:8" x14ac:dyDescent="0.55000000000000004">
      <c r="A40462">
        <v>0</v>
      </c>
      <c r="B40462">
        <v>0</v>
      </c>
      <c r="C40462">
        <v>6.6000000000000003E-2</v>
      </c>
      <c r="D40462">
        <f t="shared" si="632"/>
        <v>0</v>
      </c>
      <c r="E40462">
        <f>+IF(AND($A40462=1,$D40462=1),1,0)</f>
        <v>0</v>
      </c>
      <c r="F40462">
        <f>+IF(AND($A40462=0,$D40462=0),1,0)</f>
        <v>1</v>
      </c>
      <c r="G40462">
        <f>+IF(AND($A40462=0,$D40462=1),1,0)</f>
        <v>0</v>
      </c>
      <c r="H40462">
        <f>+IF(AND($A40462=1,$D40462=0),1,0)</f>
        <v>0</v>
      </c>
    </row>
    <row r="40463" spans="1:8" x14ac:dyDescent="0.55000000000000004">
      <c r="A40463">
        <v>0</v>
      </c>
      <c r="B40463">
        <v>0</v>
      </c>
      <c r="C40463">
        <v>1.2999999999999999E-2</v>
      </c>
      <c r="D40463">
        <f t="shared" si="632"/>
        <v>0</v>
      </c>
      <c r="E40463">
        <f>+IF(AND($A40463=1,$D40463=1),1,0)</f>
        <v>0</v>
      </c>
      <c r="F40463">
        <f>+IF(AND($A40463=0,$D40463=0),1,0)</f>
        <v>1</v>
      </c>
      <c r="G40463">
        <f>+IF(AND($A40463=0,$D40463=1),1,0)</f>
        <v>0</v>
      </c>
      <c r="H40463">
        <f>+IF(AND($A40463=1,$D40463=0),1,0)</f>
        <v>0</v>
      </c>
    </row>
    <row r="40464" spans="1:8" x14ac:dyDescent="0.55000000000000004">
      <c r="A40464">
        <v>0</v>
      </c>
      <c r="B40464">
        <v>0</v>
      </c>
      <c r="C40464">
        <v>2.5999999999999999E-2</v>
      </c>
      <c r="D40464">
        <f t="shared" si="632"/>
        <v>0</v>
      </c>
      <c r="E40464">
        <f>+IF(AND($A40464=1,$D40464=1),1,0)</f>
        <v>0</v>
      </c>
      <c r="F40464">
        <f>+IF(AND($A40464=0,$D40464=0),1,0)</f>
        <v>1</v>
      </c>
      <c r="G40464">
        <f>+IF(AND($A40464=0,$D40464=1),1,0)</f>
        <v>0</v>
      </c>
      <c r="H40464">
        <f>+IF(AND($A40464=1,$D40464=0),1,0)</f>
        <v>0</v>
      </c>
    </row>
    <row r="40465" spans="1:8" x14ac:dyDescent="0.55000000000000004">
      <c r="A40465">
        <v>0</v>
      </c>
      <c r="B40465">
        <v>0</v>
      </c>
      <c r="C40465">
        <v>2.5999999999999999E-2</v>
      </c>
      <c r="D40465">
        <f t="shared" si="632"/>
        <v>0</v>
      </c>
      <c r="E40465">
        <f>+IF(AND($A40465=1,$D40465=1),1,0)</f>
        <v>0</v>
      </c>
      <c r="F40465">
        <f>+IF(AND($A40465=0,$D40465=0),1,0)</f>
        <v>1</v>
      </c>
      <c r="G40465">
        <f>+IF(AND($A40465=0,$D40465=1),1,0)</f>
        <v>0</v>
      </c>
      <c r="H40465">
        <f>+IF(AND($A40465=1,$D40465=0),1,0)</f>
        <v>0</v>
      </c>
    </row>
    <row r="40466" spans="1:8" x14ac:dyDescent="0.55000000000000004">
      <c r="A40466">
        <v>0</v>
      </c>
      <c r="B40466">
        <v>0</v>
      </c>
      <c r="C40466">
        <v>1.4E-2</v>
      </c>
      <c r="D40466">
        <f t="shared" si="632"/>
        <v>0</v>
      </c>
      <c r="E40466">
        <f>+IF(AND($A40466=1,$D40466=1),1,0)</f>
        <v>0</v>
      </c>
      <c r="F40466">
        <f>+IF(AND($A40466=0,$D40466=0),1,0)</f>
        <v>1</v>
      </c>
      <c r="G40466">
        <f>+IF(AND($A40466=0,$D40466=1),1,0)</f>
        <v>0</v>
      </c>
      <c r="H40466">
        <f>+IF(AND($A40466=1,$D40466=0),1,0)</f>
        <v>0</v>
      </c>
    </row>
    <row r="40467" spans="1:8" x14ac:dyDescent="0.55000000000000004">
      <c r="A40467">
        <v>1</v>
      </c>
      <c r="B40467">
        <v>0</v>
      </c>
      <c r="C40467">
        <v>0.19800000000000001</v>
      </c>
      <c r="D40467">
        <f t="shared" si="632"/>
        <v>1</v>
      </c>
      <c r="E40467">
        <f>+IF(AND($A40467=1,$D40467=1),1,0)</f>
        <v>1</v>
      </c>
      <c r="F40467">
        <f>+IF(AND($A40467=0,$D40467=0),1,0)</f>
        <v>0</v>
      </c>
      <c r="G40467">
        <f>+IF(AND($A40467=0,$D40467=1),1,0)</f>
        <v>0</v>
      </c>
      <c r="H40467">
        <f>+IF(AND($A40467=1,$D40467=0),1,0)</f>
        <v>0</v>
      </c>
    </row>
    <row r="40468" spans="1:8" x14ac:dyDescent="0.55000000000000004">
      <c r="A40468">
        <v>0</v>
      </c>
      <c r="B40468">
        <v>0</v>
      </c>
      <c r="C40468">
        <v>6.0000000000000001E-3</v>
      </c>
      <c r="D40468">
        <f t="shared" si="632"/>
        <v>0</v>
      </c>
      <c r="E40468">
        <f>+IF(AND($A40468=1,$D40468=1),1,0)</f>
        <v>0</v>
      </c>
      <c r="F40468">
        <f>+IF(AND($A40468=0,$D40468=0),1,0)</f>
        <v>1</v>
      </c>
      <c r="G40468">
        <f>+IF(AND($A40468=0,$D40468=1),1,0)</f>
        <v>0</v>
      </c>
      <c r="H40468">
        <f>+IF(AND($A40468=1,$D40468=0),1,0)</f>
        <v>0</v>
      </c>
    </row>
    <row r="40469" spans="1:8" x14ac:dyDescent="0.55000000000000004">
      <c r="A40469">
        <v>0</v>
      </c>
      <c r="B40469">
        <v>0</v>
      </c>
      <c r="C40469">
        <v>2.7E-2</v>
      </c>
      <c r="D40469">
        <f t="shared" si="632"/>
        <v>0</v>
      </c>
      <c r="E40469">
        <f>+IF(AND($A40469=1,$D40469=1),1,0)</f>
        <v>0</v>
      </c>
      <c r="F40469">
        <f>+IF(AND($A40469=0,$D40469=0),1,0)</f>
        <v>1</v>
      </c>
      <c r="G40469">
        <f>+IF(AND($A40469=0,$D40469=1),1,0)</f>
        <v>0</v>
      </c>
      <c r="H40469">
        <f>+IF(AND($A40469=1,$D40469=0),1,0)</f>
        <v>0</v>
      </c>
    </row>
    <row r="40470" spans="1:8" x14ac:dyDescent="0.55000000000000004">
      <c r="A40470">
        <v>0</v>
      </c>
      <c r="B40470">
        <v>0</v>
      </c>
      <c r="C40470">
        <v>0.01</v>
      </c>
      <c r="D40470">
        <f t="shared" si="632"/>
        <v>0</v>
      </c>
      <c r="E40470">
        <f>+IF(AND($A40470=1,$D40470=1),1,0)</f>
        <v>0</v>
      </c>
      <c r="F40470">
        <f>+IF(AND($A40470=0,$D40470=0),1,0)</f>
        <v>1</v>
      </c>
      <c r="G40470">
        <f>+IF(AND($A40470=0,$D40470=1),1,0)</f>
        <v>0</v>
      </c>
      <c r="H40470">
        <f>+IF(AND($A40470=1,$D40470=0),1,0)</f>
        <v>0</v>
      </c>
    </row>
    <row r="40471" spans="1:8" x14ac:dyDescent="0.55000000000000004">
      <c r="A40471">
        <v>0</v>
      </c>
      <c r="B40471">
        <v>0</v>
      </c>
      <c r="C40471">
        <v>1.0999999999999999E-2</v>
      </c>
      <c r="D40471">
        <f t="shared" si="632"/>
        <v>0</v>
      </c>
      <c r="E40471">
        <f>+IF(AND($A40471=1,$D40471=1),1,0)</f>
        <v>0</v>
      </c>
      <c r="F40471">
        <f>+IF(AND($A40471=0,$D40471=0),1,0)</f>
        <v>1</v>
      </c>
      <c r="G40471">
        <f>+IF(AND($A40471=0,$D40471=1),1,0)</f>
        <v>0</v>
      </c>
      <c r="H40471">
        <f>+IF(AND($A40471=1,$D40471=0),1,0)</f>
        <v>0</v>
      </c>
    </row>
    <row r="40472" spans="1:8" x14ac:dyDescent="0.55000000000000004">
      <c r="A40472">
        <v>0</v>
      </c>
      <c r="B40472">
        <v>0</v>
      </c>
      <c r="C40472">
        <v>0.08</v>
      </c>
      <c r="D40472">
        <f t="shared" si="632"/>
        <v>0</v>
      </c>
      <c r="E40472">
        <f>+IF(AND($A40472=1,$D40472=1),1,0)</f>
        <v>0</v>
      </c>
      <c r="F40472">
        <f>+IF(AND($A40472=0,$D40472=0),1,0)</f>
        <v>1</v>
      </c>
      <c r="G40472">
        <f>+IF(AND($A40472=0,$D40472=1),1,0)</f>
        <v>0</v>
      </c>
      <c r="H40472">
        <f>+IF(AND($A40472=1,$D40472=0),1,0)</f>
        <v>0</v>
      </c>
    </row>
    <row r="40473" spans="1:8" x14ac:dyDescent="0.55000000000000004">
      <c r="A40473">
        <v>0</v>
      </c>
      <c r="B40473">
        <v>0</v>
      </c>
      <c r="C40473">
        <v>0.04</v>
      </c>
      <c r="D40473">
        <f t="shared" si="632"/>
        <v>0</v>
      </c>
      <c r="E40473">
        <f>+IF(AND($A40473=1,$D40473=1),1,0)</f>
        <v>0</v>
      </c>
      <c r="F40473">
        <f>+IF(AND($A40473=0,$D40473=0),1,0)</f>
        <v>1</v>
      </c>
      <c r="G40473">
        <f>+IF(AND($A40473=0,$D40473=1),1,0)</f>
        <v>0</v>
      </c>
      <c r="H40473">
        <f>+IF(AND($A40473=1,$D40473=0),1,0)</f>
        <v>0</v>
      </c>
    </row>
    <row r="40474" spans="1:8" x14ac:dyDescent="0.55000000000000004">
      <c r="A40474">
        <v>0</v>
      </c>
      <c r="B40474">
        <v>0</v>
      </c>
      <c r="C40474">
        <v>2.4E-2</v>
      </c>
      <c r="D40474">
        <f t="shared" si="632"/>
        <v>0</v>
      </c>
      <c r="E40474">
        <f>+IF(AND($A40474=1,$D40474=1),1,0)</f>
        <v>0</v>
      </c>
      <c r="F40474">
        <f>+IF(AND($A40474=0,$D40474=0),1,0)</f>
        <v>1</v>
      </c>
      <c r="G40474">
        <f>+IF(AND($A40474=0,$D40474=1),1,0)</f>
        <v>0</v>
      </c>
      <c r="H40474">
        <f>+IF(AND($A40474=1,$D40474=0),1,0)</f>
        <v>0</v>
      </c>
    </row>
    <row r="40475" spans="1:8" x14ac:dyDescent="0.55000000000000004">
      <c r="A40475">
        <v>0</v>
      </c>
      <c r="B40475">
        <v>0</v>
      </c>
      <c r="C40475">
        <v>0.45800000000000002</v>
      </c>
      <c r="D40475">
        <f t="shared" si="632"/>
        <v>1</v>
      </c>
      <c r="E40475">
        <f>+IF(AND($A40475=1,$D40475=1),1,0)</f>
        <v>0</v>
      </c>
      <c r="F40475">
        <f>+IF(AND($A40475=0,$D40475=0),1,0)</f>
        <v>0</v>
      </c>
      <c r="G40475">
        <f>+IF(AND($A40475=0,$D40475=1),1,0)</f>
        <v>1</v>
      </c>
      <c r="H40475">
        <f>+IF(AND($A40475=1,$D40475=0),1,0)</f>
        <v>0</v>
      </c>
    </row>
    <row r="40476" spans="1:8" x14ac:dyDescent="0.55000000000000004">
      <c r="A40476">
        <v>0</v>
      </c>
      <c r="B40476">
        <v>0</v>
      </c>
      <c r="C40476">
        <v>0.28799999999999998</v>
      </c>
      <c r="D40476">
        <f t="shared" si="632"/>
        <v>1</v>
      </c>
      <c r="E40476">
        <f>+IF(AND($A40476=1,$D40476=1),1,0)</f>
        <v>0</v>
      </c>
      <c r="F40476">
        <f>+IF(AND($A40476=0,$D40476=0),1,0)</f>
        <v>0</v>
      </c>
      <c r="G40476">
        <f>+IF(AND($A40476=0,$D40476=1),1,0)</f>
        <v>1</v>
      </c>
      <c r="H40476">
        <f>+IF(AND($A40476=1,$D40476=0),1,0)</f>
        <v>0</v>
      </c>
    </row>
    <row r="40477" spans="1:8" x14ac:dyDescent="0.55000000000000004">
      <c r="A40477">
        <v>0</v>
      </c>
      <c r="B40477">
        <v>0</v>
      </c>
      <c r="C40477">
        <v>2.5000000000000001E-2</v>
      </c>
      <c r="D40477">
        <f t="shared" si="632"/>
        <v>0</v>
      </c>
      <c r="E40477">
        <f>+IF(AND($A40477=1,$D40477=1),1,0)</f>
        <v>0</v>
      </c>
      <c r="F40477">
        <f>+IF(AND($A40477=0,$D40477=0),1,0)</f>
        <v>1</v>
      </c>
      <c r="G40477">
        <f>+IF(AND($A40477=0,$D40477=1),1,0)</f>
        <v>0</v>
      </c>
      <c r="H40477">
        <f>+IF(AND($A40477=1,$D40477=0),1,0)</f>
        <v>0</v>
      </c>
    </row>
    <row r="40478" spans="1:8" x14ac:dyDescent="0.55000000000000004">
      <c r="A40478">
        <v>0</v>
      </c>
      <c r="B40478">
        <v>0</v>
      </c>
      <c r="C40478">
        <v>1.7999999999999999E-2</v>
      </c>
      <c r="D40478">
        <f t="shared" si="632"/>
        <v>0</v>
      </c>
      <c r="E40478">
        <f>+IF(AND($A40478=1,$D40478=1),1,0)</f>
        <v>0</v>
      </c>
      <c r="F40478">
        <f>+IF(AND($A40478=0,$D40478=0),1,0)</f>
        <v>1</v>
      </c>
      <c r="G40478">
        <f>+IF(AND($A40478=0,$D40478=1),1,0)</f>
        <v>0</v>
      </c>
      <c r="H40478">
        <f>+IF(AND($A40478=1,$D40478=0),1,0)</f>
        <v>0</v>
      </c>
    </row>
    <row r="40479" spans="1:8" x14ac:dyDescent="0.55000000000000004">
      <c r="A40479">
        <v>0</v>
      </c>
      <c r="B40479">
        <v>0</v>
      </c>
      <c r="C40479">
        <v>1.7999999999999999E-2</v>
      </c>
      <c r="D40479">
        <f t="shared" si="632"/>
        <v>0</v>
      </c>
      <c r="E40479">
        <f>+IF(AND($A40479=1,$D40479=1),1,0)</f>
        <v>0</v>
      </c>
      <c r="F40479">
        <f>+IF(AND($A40479=0,$D40479=0),1,0)</f>
        <v>1</v>
      </c>
      <c r="G40479">
        <f>+IF(AND($A40479=0,$D40479=1),1,0)</f>
        <v>0</v>
      </c>
      <c r="H40479">
        <f>+IF(AND($A40479=1,$D40479=0),1,0)</f>
        <v>0</v>
      </c>
    </row>
    <row r="40480" spans="1:8" x14ac:dyDescent="0.55000000000000004">
      <c r="A40480">
        <v>0</v>
      </c>
      <c r="B40480">
        <v>0</v>
      </c>
      <c r="C40480">
        <v>2.1999999999999999E-2</v>
      </c>
      <c r="D40480">
        <f t="shared" si="632"/>
        <v>0</v>
      </c>
      <c r="E40480">
        <f>+IF(AND($A40480=1,$D40480=1),1,0)</f>
        <v>0</v>
      </c>
      <c r="F40480">
        <f>+IF(AND($A40480=0,$D40480=0),1,0)</f>
        <v>1</v>
      </c>
      <c r="G40480">
        <f>+IF(AND($A40480=0,$D40480=1),1,0)</f>
        <v>0</v>
      </c>
      <c r="H40480">
        <f>+IF(AND($A40480=1,$D40480=0),1,0)</f>
        <v>0</v>
      </c>
    </row>
    <row r="40481" spans="1:8" x14ac:dyDescent="0.55000000000000004">
      <c r="A40481">
        <v>0</v>
      </c>
      <c r="B40481">
        <v>0</v>
      </c>
      <c r="C40481">
        <v>7.0000000000000001E-3</v>
      </c>
      <c r="D40481">
        <f t="shared" si="632"/>
        <v>0</v>
      </c>
      <c r="E40481">
        <f>+IF(AND($A40481=1,$D40481=1),1,0)</f>
        <v>0</v>
      </c>
      <c r="F40481">
        <f>+IF(AND($A40481=0,$D40481=0),1,0)</f>
        <v>1</v>
      </c>
      <c r="G40481">
        <f>+IF(AND($A40481=0,$D40481=1),1,0)</f>
        <v>0</v>
      </c>
      <c r="H40481">
        <f>+IF(AND($A40481=1,$D40481=0),1,0)</f>
        <v>0</v>
      </c>
    </row>
    <row r="40482" spans="1:8" x14ac:dyDescent="0.55000000000000004">
      <c r="A40482">
        <v>0</v>
      </c>
      <c r="B40482">
        <v>0</v>
      </c>
      <c r="C40482">
        <v>1.7999999999999999E-2</v>
      </c>
      <c r="D40482">
        <f t="shared" si="632"/>
        <v>0</v>
      </c>
      <c r="E40482">
        <f>+IF(AND($A40482=1,$D40482=1),1,0)</f>
        <v>0</v>
      </c>
      <c r="F40482">
        <f>+IF(AND($A40482=0,$D40482=0),1,0)</f>
        <v>1</v>
      </c>
      <c r="G40482">
        <f>+IF(AND($A40482=0,$D40482=1),1,0)</f>
        <v>0</v>
      </c>
      <c r="H40482">
        <f>+IF(AND($A40482=1,$D40482=0),1,0)</f>
        <v>0</v>
      </c>
    </row>
    <row r="40483" spans="1:8" x14ac:dyDescent="0.55000000000000004">
      <c r="A40483">
        <v>0</v>
      </c>
      <c r="B40483">
        <v>0</v>
      </c>
      <c r="C40483">
        <v>1.2999999999999999E-2</v>
      </c>
      <c r="D40483">
        <f t="shared" si="632"/>
        <v>0</v>
      </c>
      <c r="E40483">
        <f>+IF(AND($A40483=1,$D40483=1),1,0)</f>
        <v>0</v>
      </c>
      <c r="F40483">
        <f>+IF(AND($A40483=0,$D40483=0),1,0)</f>
        <v>1</v>
      </c>
      <c r="G40483">
        <f>+IF(AND($A40483=0,$D40483=1),1,0)</f>
        <v>0</v>
      </c>
      <c r="H40483">
        <f>+IF(AND($A40483=1,$D40483=0),1,0)</f>
        <v>0</v>
      </c>
    </row>
    <row r="40484" spans="1:8" x14ac:dyDescent="0.55000000000000004">
      <c r="A40484">
        <v>0</v>
      </c>
      <c r="B40484">
        <v>0</v>
      </c>
      <c r="C40484">
        <v>4.3999999999999997E-2</v>
      </c>
      <c r="D40484">
        <f t="shared" si="632"/>
        <v>0</v>
      </c>
      <c r="E40484">
        <f>+IF(AND($A40484=1,$D40484=1),1,0)</f>
        <v>0</v>
      </c>
      <c r="F40484">
        <f>+IF(AND($A40484=0,$D40484=0),1,0)</f>
        <v>1</v>
      </c>
      <c r="G40484">
        <f>+IF(AND($A40484=0,$D40484=1),1,0)</f>
        <v>0</v>
      </c>
      <c r="H40484">
        <f>+IF(AND($A40484=1,$D40484=0),1,0)</f>
        <v>0</v>
      </c>
    </row>
    <row r="40485" spans="1:8" x14ac:dyDescent="0.55000000000000004">
      <c r="A40485">
        <v>0</v>
      </c>
      <c r="B40485">
        <v>0</v>
      </c>
      <c r="C40485">
        <v>1.4E-2</v>
      </c>
      <c r="D40485">
        <f t="shared" si="632"/>
        <v>0</v>
      </c>
      <c r="E40485">
        <f>+IF(AND($A40485=1,$D40485=1),1,0)</f>
        <v>0</v>
      </c>
      <c r="F40485">
        <f>+IF(AND($A40485=0,$D40485=0),1,0)</f>
        <v>1</v>
      </c>
      <c r="G40485">
        <f>+IF(AND($A40485=0,$D40485=1),1,0)</f>
        <v>0</v>
      </c>
      <c r="H40485">
        <f>+IF(AND($A40485=1,$D40485=0),1,0)</f>
        <v>0</v>
      </c>
    </row>
    <row r="40486" spans="1:8" x14ac:dyDescent="0.55000000000000004">
      <c r="A40486">
        <v>0</v>
      </c>
      <c r="B40486">
        <v>0</v>
      </c>
      <c r="C40486">
        <v>7.0000000000000001E-3</v>
      </c>
      <c r="D40486">
        <f t="shared" si="632"/>
        <v>0</v>
      </c>
      <c r="E40486">
        <f>+IF(AND($A40486=1,$D40486=1),1,0)</f>
        <v>0</v>
      </c>
      <c r="F40486">
        <f>+IF(AND($A40486=0,$D40486=0),1,0)</f>
        <v>1</v>
      </c>
      <c r="G40486">
        <f>+IF(AND($A40486=0,$D40486=1),1,0)</f>
        <v>0</v>
      </c>
      <c r="H40486">
        <f>+IF(AND($A40486=1,$D40486=0),1,0)</f>
        <v>0</v>
      </c>
    </row>
    <row r="40487" spans="1:8" x14ac:dyDescent="0.55000000000000004">
      <c r="A40487">
        <v>0</v>
      </c>
      <c r="B40487">
        <v>0</v>
      </c>
      <c r="C40487">
        <v>3.3000000000000002E-2</v>
      </c>
      <c r="D40487">
        <f t="shared" si="632"/>
        <v>0</v>
      </c>
      <c r="E40487">
        <f>+IF(AND($A40487=1,$D40487=1),1,0)</f>
        <v>0</v>
      </c>
      <c r="F40487">
        <f>+IF(AND($A40487=0,$D40487=0),1,0)</f>
        <v>1</v>
      </c>
      <c r="G40487">
        <f>+IF(AND($A40487=0,$D40487=1),1,0)</f>
        <v>0</v>
      </c>
      <c r="H40487">
        <f>+IF(AND($A40487=1,$D40487=0),1,0)</f>
        <v>0</v>
      </c>
    </row>
    <row r="40488" spans="1:8" x14ac:dyDescent="0.55000000000000004">
      <c r="A40488">
        <v>1</v>
      </c>
      <c r="B40488">
        <v>0</v>
      </c>
      <c r="C40488">
        <v>5.8000000000000003E-2</v>
      </c>
      <c r="D40488">
        <f t="shared" si="632"/>
        <v>0</v>
      </c>
      <c r="E40488">
        <f>+IF(AND($A40488=1,$D40488=1),1,0)</f>
        <v>0</v>
      </c>
      <c r="F40488">
        <f>+IF(AND($A40488=0,$D40488=0),1,0)</f>
        <v>0</v>
      </c>
      <c r="G40488">
        <f>+IF(AND($A40488=0,$D40488=1),1,0)</f>
        <v>0</v>
      </c>
      <c r="H40488">
        <f>+IF(AND($A40488=1,$D40488=0),1,0)</f>
        <v>1</v>
      </c>
    </row>
    <row r="40489" spans="1:8" x14ac:dyDescent="0.55000000000000004">
      <c r="A40489">
        <v>0</v>
      </c>
      <c r="B40489">
        <v>0</v>
      </c>
      <c r="C40489">
        <v>6.0000000000000001E-3</v>
      </c>
      <c r="D40489">
        <f t="shared" si="632"/>
        <v>0</v>
      </c>
      <c r="E40489">
        <f>+IF(AND($A40489=1,$D40489=1),1,0)</f>
        <v>0</v>
      </c>
      <c r="F40489">
        <f>+IF(AND($A40489=0,$D40489=0),1,0)</f>
        <v>1</v>
      </c>
      <c r="G40489">
        <f>+IF(AND($A40489=0,$D40489=1),1,0)</f>
        <v>0</v>
      </c>
      <c r="H40489">
        <f>+IF(AND($A40489=1,$D40489=0),1,0)</f>
        <v>0</v>
      </c>
    </row>
    <row r="40490" spans="1:8" x14ac:dyDescent="0.55000000000000004">
      <c r="A40490">
        <v>0</v>
      </c>
      <c r="B40490">
        <v>0</v>
      </c>
      <c r="C40490">
        <v>8.9999999999999993E-3</v>
      </c>
      <c r="D40490">
        <f t="shared" ref="D40490:D40553" si="633">+IF(C40490&gt;$K$2,1,0)</f>
        <v>0</v>
      </c>
      <c r="E40490">
        <f>+IF(AND($A40490=1,$D40490=1),1,0)</f>
        <v>0</v>
      </c>
      <c r="F40490">
        <f>+IF(AND($A40490=0,$D40490=0),1,0)</f>
        <v>1</v>
      </c>
      <c r="G40490">
        <f>+IF(AND($A40490=0,$D40490=1),1,0)</f>
        <v>0</v>
      </c>
      <c r="H40490">
        <f>+IF(AND($A40490=1,$D40490=0),1,0)</f>
        <v>0</v>
      </c>
    </row>
    <row r="40491" spans="1:8" x14ac:dyDescent="0.55000000000000004">
      <c r="A40491">
        <v>0</v>
      </c>
      <c r="B40491">
        <v>0</v>
      </c>
      <c r="C40491">
        <v>8.0000000000000002E-3</v>
      </c>
      <c r="D40491">
        <f t="shared" si="633"/>
        <v>0</v>
      </c>
      <c r="E40491">
        <f>+IF(AND($A40491=1,$D40491=1),1,0)</f>
        <v>0</v>
      </c>
      <c r="F40491">
        <f>+IF(AND($A40491=0,$D40491=0),1,0)</f>
        <v>1</v>
      </c>
      <c r="G40491">
        <f>+IF(AND($A40491=0,$D40491=1),1,0)</f>
        <v>0</v>
      </c>
      <c r="H40491">
        <f>+IF(AND($A40491=1,$D40491=0),1,0)</f>
        <v>0</v>
      </c>
    </row>
    <row r="40492" spans="1:8" x14ac:dyDescent="0.55000000000000004">
      <c r="A40492">
        <v>0</v>
      </c>
      <c r="B40492">
        <v>0</v>
      </c>
      <c r="C40492">
        <v>0.17599999999999999</v>
      </c>
      <c r="D40492">
        <f t="shared" si="633"/>
        <v>1</v>
      </c>
      <c r="E40492">
        <f>+IF(AND($A40492=1,$D40492=1),1,0)</f>
        <v>0</v>
      </c>
      <c r="F40492">
        <f>+IF(AND($A40492=0,$D40492=0),1,0)</f>
        <v>0</v>
      </c>
      <c r="G40492">
        <f>+IF(AND($A40492=0,$D40492=1),1,0)</f>
        <v>1</v>
      </c>
      <c r="H40492">
        <f>+IF(AND($A40492=1,$D40492=0),1,0)</f>
        <v>0</v>
      </c>
    </row>
    <row r="40493" spans="1:8" x14ac:dyDescent="0.55000000000000004">
      <c r="A40493">
        <v>0</v>
      </c>
      <c r="B40493">
        <v>0</v>
      </c>
      <c r="C40493">
        <v>2.5999999999999999E-2</v>
      </c>
      <c r="D40493">
        <f t="shared" si="633"/>
        <v>0</v>
      </c>
      <c r="E40493">
        <f>+IF(AND($A40493=1,$D40493=1),1,0)</f>
        <v>0</v>
      </c>
      <c r="F40493">
        <f>+IF(AND($A40493=0,$D40493=0),1,0)</f>
        <v>1</v>
      </c>
      <c r="G40493">
        <f>+IF(AND($A40493=0,$D40493=1),1,0)</f>
        <v>0</v>
      </c>
      <c r="H40493">
        <f>+IF(AND($A40493=1,$D40493=0),1,0)</f>
        <v>0</v>
      </c>
    </row>
    <row r="40494" spans="1:8" x14ac:dyDescent="0.55000000000000004">
      <c r="A40494">
        <v>0</v>
      </c>
      <c r="B40494">
        <v>0</v>
      </c>
      <c r="C40494">
        <v>1.7000000000000001E-2</v>
      </c>
      <c r="D40494">
        <f t="shared" si="633"/>
        <v>0</v>
      </c>
      <c r="E40494">
        <f>+IF(AND($A40494=1,$D40494=1),1,0)</f>
        <v>0</v>
      </c>
      <c r="F40494">
        <f>+IF(AND($A40494=0,$D40494=0),1,0)</f>
        <v>1</v>
      </c>
      <c r="G40494">
        <f>+IF(AND($A40494=0,$D40494=1),1,0)</f>
        <v>0</v>
      </c>
      <c r="H40494">
        <f>+IF(AND($A40494=1,$D40494=0),1,0)</f>
        <v>0</v>
      </c>
    </row>
    <row r="40495" spans="1:8" x14ac:dyDescent="0.55000000000000004">
      <c r="A40495">
        <v>0</v>
      </c>
      <c r="B40495">
        <v>0</v>
      </c>
      <c r="C40495">
        <v>5.1999999999999998E-2</v>
      </c>
      <c r="D40495">
        <f t="shared" si="633"/>
        <v>0</v>
      </c>
      <c r="E40495">
        <f>+IF(AND($A40495=1,$D40495=1),1,0)</f>
        <v>0</v>
      </c>
      <c r="F40495">
        <f>+IF(AND($A40495=0,$D40495=0),1,0)</f>
        <v>1</v>
      </c>
      <c r="G40495">
        <f>+IF(AND($A40495=0,$D40495=1),1,0)</f>
        <v>0</v>
      </c>
      <c r="H40495">
        <f>+IF(AND($A40495=1,$D40495=0),1,0)</f>
        <v>0</v>
      </c>
    </row>
    <row r="40496" spans="1:8" x14ac:dyDescent="0.55000000000000004">
      <c r="A40496">
        <v>0</v>
      </c>
      <c r="B40496">
        <v>0</v>
      </c>
      <c r="C40496">
        <v>1.7999999999999999E-2</v>
      </c>
      <c r="D40496">
        <f t="shared" si="633"/>
        <v>0</v>
      </c>
      <c r="E40496">
        <f>+IF(AND($A40496=1,$D40496=1),1,0)</f>
        <v>0</v>
      </c>
      <c r="F40496">
        <f>+IF(AND($A40496=0,$D40496=0),1,0)</f>
        <v>1</v>
      </c>
      <c r="G40496">
        <f>+IF(AND($A40496=0,$D40496=1),1,0)</f>
        <v>0</v>
      </c>
      <c r="H40496">
        <f>+IF(AND($A40496=1,$D40496=0),1,0)</f>
        <v>0</v>
      </c>
    </row>
    <row r="40497" spans="1:8" x14ac:dyDescent="0.55000000000000004">
      <c r="A40497">
        <v>0</v>
      </c>
      <c r="B40497">
        <v>0</v>
      </c>
      <c r="C40497">
        <v>1.6E-2</v>
      </c>
      <c r="D40497">
        <f t="shared" si="633"/>
        <v>0</v>
      </c>
      <c r="E40497">
        <f>+IF(AND($A40497=1,$D40497=1),1,0)</f>
        <v>0</v>
      </c>
      <c r="F40497">
        <f>+IF(AND($A40497=0,$D40497=0),1,0)</f>
        <v>1</v>
      </c>
      <c r="G40497">
        <f>+IF(AND($A40497=0,$D40497=1),1,0)</f>
        <v>0</v>
      </c>
      <c r="H40497">
        <f>+IF(AND($A40497=1,$D40497=0),1,0)</f>
        <v>0</v>
      </c>
    </row>
    <row r="40498" spans="1:8" x14ac:dyDescent="0.55000000000000004">
      <c r="A40498">
        <v>0</v>
      </c>
      <c r="B40498">
        <v>0</v>
      </c>
      <c r="C40498">
        <v>1.6E-2</v>
      </c>
      <c r="D40498">
        <f t="shared" si="633"/>
        <v>0</v>
      </c>
      <c r="E40498">
        <f>+IF(AND($A40498=1,$D40498=1),1,0)</f>
        <v>0</v>
      </c>
      <c r="F40498">
        <f>+IF(AND($A40498=0,$D40498=0),1,0)</f>
        <v>1</v>
      </c>
      <c r="G40498">
        <f>+IF(AND($A40498=0,$D40498=1),1,0)</f>
        <v>0</v>
      </c>
      <c r="H40498">
        <f>+IF(AND($A40498=1,$D40498=0),1,0)</f>
        <v>0</v>
      </c>
    </row>
    <row r="40499" spans="1:8" x14ac:dyDescent="0.55000000000000004">
      <c r="A40499">
        <v>0</v>
      </c>
      <c r="B40499">
        <v>0</v>
      </c>
      <c r="C40499">
        <v>8.0000000000000002E-3</v>
      </c>
      <c r="D40499">
        <f t="shared" si="633"/>
        <v>0</v>
      </c>
      <c r="E40499">
        <f>+IF(AND($A40499=1,$D40499=1),1,0)</f>
        <v>0</v>
      </c>
      <c r="F40499">
        <f>+IF(AND($A40499=0,$D40499=0),1,0)</f>
        <v>1</v>
      </c>
      <c r="G40499">
        <f>+IF(AND($A40499=0,$D40499=1),1,0)</f>
        <v>0</v>
      </c>
      <c r="H40499">
        <f>+IF(AND($A40499=1,$D40499=0),1,0)</f>
        <v>0</v>
      </c>
    </row>
    <row r="40500" spans="1:8" x14ac:dyDescent="0.55000000000000004">
      <c r="A40500">
        <v>1</v>
      </c>
      <c r="B40500">
        <v>0</v>
      </c>
      <c r="C40500">
        <v>0.10299999999999999</v>
      </c>
      <c r="D40500">
        <f t="shared" si="633"/>
        <v>1</v>
      </c>
      <c r="E40500">
        <f>+IF(AND($A40500=1,$D40500=1),1,0)</f>
        <v>1</v>
      </c>
      <c r="F40500">
        <f>+IF(AND($A40500=0,$D40500=0),1,0)</f>
        <v>0</v>
      </c>
      <c r="G40500">
        <f>+IF(AND($A40500=0,$D40500=1),1,0)</f>
        <v>0</v>
      </c>
      <c r="H40500">
        <f>+IF(AND($A40500=1,$D40500=0),1,0)</f>
        <v>0</v>
      </c>
    </row>
    <row r="40501" spans="1:8" x14ac:dyDescent="0.55000000000000004">
      <c r="A40501">
        <v>0</v>
      </c>
      <c r="B40501">
        <v>1</v>
      </c>
      <c r="C40501">
        <v>0.53800000000000003</v>
      </c>
      <c r="D40501">
        <f t="shared" si="633"/>
        <v>1</v>
      </c>
      <c r="E40501">
        <f>+IF(AND($A40501=1,$D40501=1),1,0)</f>
        <v>0</v>
      </c>
      <c r="F40501">
        <f>+IF(AND($A40501=0,$D40501=0),1,0)</f>
        <v>0</v>
      </c>
      <c r="G40501">
        <f>+IF(AND($A40501=0,$D40501=1),1,0)</f>
        <v>1</v>
      </c>
      <c r="H40501">
        <f>+IF(AND($A40501=1,$D40501=0),1,0)</f>
        <v>0</v>
      </c>
    </row>
    <row r="40502" spans="1:8" x14ac:dyDescent="0.55000000000000004">
      <c r="A40502">
        <v>0</v>
      </c>
      <c r="B40502">
        <v>0</v>
      </c>
      <c r="C40502">
        <v>8.0000000000000002E-3</v>
      </c>
      <c r="D40502">
        <f t="shared" si="633"/>
        <v>0</v>
      </c>
      <c r="E40502">
        <f>+IF(AND($A40502=1,$D40502=1),1,0)</f>
        <v>0</v>
      </c>
      <c r="F40502">
        <f>+IF(AND($A40502=0,$D40502=0),1,0)</f>
        <v>1</v>
      </c>
      <c r="G40502">
        <f>+IF(AND($A40502=0,$D40502=1),1,0)</f>
        <v>0</v>
      </c>
      <c r="H40502">
        <f>+IF(AND($A40502=1,$D40502=0),1,0)</f>
        <v>0</v>
      </c>
    </row>
    <row r="40503" spans="1:8" x14ac:dyDescent="0.55000000000000004">
      <c r="A40503">
        <v>0</v>
      </c>
      <c r="B40503">
        <v>0</v>
      </c>
      <c r="C40503">
        <v>2.7E-2</v>
      </c>
      <c r="D40503">
        <f t="shared" si="633"/>
        <v>0</v>
      </c>
      <c r="E40503">
        <f>+IF(AND($A40503=1,$D40503=1),1,0)</f>
        <v>0</v>
      </c>
      <c r="F40503">
        <f>+IF(AND($A40503=0,$D40503=0),1,0)</f>
        <v>1</v>
      </c>
      <c r="G40503">
        <f>+IF(AND($A40503=0,$D40503=1),1,0)</f>
        <v>0</v>
      </c>
      <c r="H40503">
        <f>+IF(AND($A40503=1,$D40503=0),1,0)</f>
        <v>0</v>
      </c>
    </row>
    <row r="40504" spans="1:8" x14ac:dyDescent="0.55000000000000004">
      <c r="A40504">
        <v>0</v>
      </c>
      <c r="B40504">
        <v>0</v>
      </c>
      <c r="C40504">
        <v>8.0000000000000002E-3</v>
      </c>
      <c r="D40504">
        <f t="shared" si="633"/>
        <v>0</v>
      </c>
      <c r="E40504">
        <f>+IF(AND($A40504=1,$D40504=1),1,0)</f>
        <v>0</v>
      </c>
      <c r="F40504">
        <f>+IF(AND($A40504=0,$D40504=0),1,0)</f>
        <v>1</v>
      </c>
      <c r="G40504">
        <f>+IF(AND($A40504=0,$D40504=1),1,0)</f>
        <v>0</v>
      </c>
      <c r="H40504">
        <f>+IF(AND($A40504=1,$D40504=0),1,0)</f>
        <v>0</v>
      </c>
    </row>
    <row r="40505" spans="1:8" x14ac:dyDescent="0.55000000000000004">
      <c r="A40505">
        <v>0</v>
      </c>
      <c r="B40505">
        <v>0</v>
      </c>
      <c r="C40505">
        <v>1.2999999999999999E-2</v>
      </c>
      <c r="D40505">
        <f t="shared" si="633"/>
        <v>0</v>
      </c>
      <c r="E40505">
        <f>+IF(AND($A40505=1,$D40505=1),1,0)</f>
        <v>0</v>
      </c>
      <c r="F40505">
        <f>+IF(AND($A40505=0,$D40505=0),1,0)</f>
        <v>1</v>
      </c>
      <c r="G40505">
        <f>+IF(AND($A40505=0,$D40505=1),1,0)</f>
        <v>0</v>
      </c>
      <c r="H40505">
        <f>+IF(AND($A40505=1,$D40505=0),1,0)</f>
        <v>0</v>
      </c>
    </row>
    <row r="40506" spans="1:8" x14ac:dyDescent="0.55000000000000004">
      <c r="A40506">
        <v>0</v>
      </c>
      <c r="B40506">
        <v>0</v>
      </c>
      <c r="C40506">
        <v>2.7E-2</v>
      </c>
      <c r="D40506">
        <f t="shared" si="633"/>
        <v>0</v>
      </c>
      <c r="E40506">
        <f>+IF(AND($A40506=1,$D40506=1),1,0)</f>
        <v>0</v>
      </c>
      <c r="F40506">
        <f>+IF(AND($A40506=0,$D40506=0),1,0)</f>
        <v>1</v>
      </c>
      <c r="G40506">
        <f>+IF(AND($A40506=0,$D40506=1),1,0)</f>
        <v>0</v>
      </c>
      <c r="H40506">
        <f>+IF(AND($A40506=1,$D40506=0),1,0)</f>
        <v>0</v>
      </c>
    </row>
    <row r="40507" spans="1:8" x14ac:dyDescent="0.55000000000000004">
      <c r="A40507">
        <v>0</v>
      </c>
      <c r="B40507">
        <v>0</v>
      </c>
      <c r="C40507">
        <v>8.9999999999999993E-3</v>
      </c>
      <c r="D40507">
        <f t="shared" si="633"/>
        <v>0</v>
      </c>
      <c r="E40507">
        <f>+IF(AND($A40507=1,$D40507=1),1,0)</f>
        <v>0</v>
      </c>
      <c r="F40507">
        <f>+IF(AND($A40507=0,$D40507=0),1,0)</f>
        <v>1</v>
      </c>
      <c r="G40507">
        <f>+IF(AND($A40507=0,$D40507=1),1,0)</f>
        <v>0</v>
      </c>
      <c r="H40507">
        <f>+IF(AND($A40507=1,$D40507=0),1,0)</f>
        <v>0</v>
      </c>
    </row>
    <row r="40508" spans="1:8" x14ac:dyDescent="0.55000000000000004">
      <c r="A40508">
        <v>0</v>
      </c>
      <c r="B40508">
        <v>0</v>
      </c>
      <c r="C40508">
        <v>1.2999999999999999E-2</v>
      </c>
      <c r="D40508">
        <f t="shared" si="633"/>
        <v>0</v>
      </c>
      <c r="E40508">
        <f>+IF(AND($A40508=1,$D40508=1),1,0)</f>
        <v>0</v>
      </c>
      <c r="F40508">
        <f>+IF(AND($A40508=0,$D40508=0),1,0)</f>
        <v>1</v>
      </c>
      <c r="G40508">
        <f>+IF(AND($A40508=0,$D40508=1),1,0)</f>
        <v>0</v>
      </c>
      <c r="H40508">
        <f>+IF(AND($A40508=1,$D40508=0),1,0)</f>
        <v>0</v>
      </c>
    </row>
    <row r="40509" spans="1:8" x14ac:dyDescent="0.55000000000000004">
      <c r="A40509">
        <v>0</v>
      </c>
      <c r="B40509">
        <v>0</v>
      </c>
      <c r="C40509">
        <v>4.2999999999999997E-2</v>
      </c>
      <c r="D40509">
        <f t="shared" si="633"/>
        <v>0</v>
      </c>
      <c r="E40509">
        <f>+IF(AND($A40509=1,$D40509=1),1,0)</f>
        <v>0</v>
      </c>
      <c r="F40509">
        <f>+IF(AND($A40509=0,$D40509=0),1,0)</f>
        <v>1</v>
      </c>
      <c r="G40509">
        <f>+IF(AND($A40509=0,$D40509=1),1,0)</f>
        <v>0</v>
      </c>
      <c r="H40509">
        <f>+IF(AND($A40509=1,$D40509=0),1,0)</f>
        <v>0</v>
      </c>
    </row>
    <row r="40510" spans="1:8" x14ac:dyDescent="0.55000000000000004">
      <c r="A40510">
        <v>1</v>
      </c>
      <c r="B40510">
        <v>0</v>
      </c>
      <c r="C40510">
        <v>2.8000000000000001E-2</v>
      </c>
      <c r="D40510">
        <f t="shared" si="633"/>
        <v>0</v>
      </c>
      <c r="E40510">
        <f>+IF(AND($A40510=1,$D40510=1),1,0)</f>
        <v>0</v>
      </c>
      <c r="F40510">
        <f>+IF(AND($A40510=0,$D40510=0),1,0)</f>
        <v>0</v>
      </c>
      <c r="G40510">
        <f>+IF(AND($A40510=0,$D40510=1),1,0)</f>
        <v>0</v>
      </c>
      <c r="H40510">
        <f>+IF(AND($A40510=1,$D40510=0),1,0)</f>
        <v>1</v>
      </c>
    </row>
    <row r="40511" spans="1:8" x14ac:dyDescent="0.55000000000000004">
      <c r="A40511">
        <v>0</v>
      </c>
      <c r="B40511">
        <v>0</v>
      </c>
      <c r="C40511">
        <v>6.7000000000000004E-2</v>
      </c>
      <c r="D40511">
        <f t="shared" si="633"/>
        <v>0</v>
      </c>
      <c r="E40511">
        <f>+IF(AND($A40511=1,$D40511=1),1,0)</f>
        <v>0</v>
      </c>
      <c r="F40511">
        <f>+IF(AND($A40511=0,$D40511=0),1,0)</f>
        <v>1</v>
      </c>
      <c r="G40511">
        <f>+IF(AND($A40511=0,$D40511=1),1,0)</f>
        <v>0</v>
      </c>
      <c r="H40511">
        <f>+IF(AND($A40511=1,$D40511=0),1,0)</f>
        <v>0</v>
      </c>
    </row>
    <row r="40512" spans="1:8" x14ac:dyDescent="0.55000000000000004">
      <c r="A40512">
        <v>0</v>
      </c>
      <c r="B40512">
        <v>0</v>
      </c>
      <c r="C40512">
        <v>6.0000000000000001E-3</v>
      </c>
      <c r="D40512">
        <f t="shared" si="633"/>
        <v>0</v>
      </c>
      <c r="E40512">
        <f>+IF(AND($A40512=1,$D40512=1),1,0)</f>
        <v>0</v>
      </c>
      <c r="F40512">
        <f>+IF(AND($A40512=0,$D40512=0),1,0)</f>
        <v>1</v>
      </c>
      <c r="G40512">
        <f>+IF(AND($A40512=0,$D40512=1),1,0)</f>
        <v>0</v>
      </c>
      <c r="H40512">
        <f>+IF(AND($A40512=1,$D40512=0),1,0)</f>
        <v>0</v>
      </c>
    </row>
    <row r="40513" spans="1:8" x14ac:dyDescent="0.55000000000000004">
      <c r="A40513">
        <v>0</v>
      </c>
      <c r="B40513">
        <v>0</v>
      </c>
      <c r="C40513">
        <v>3.3000000000000002E-2</v>
      </c>
      <c r="D40513">
        <f t="shared" si="633"/>
        <v>0</v>
      </c>
      <c r="E40513">
        <f>+IF(AND($A40513=1,$D40513=1),1,0)</f>
        <v>0</v>
      </c>
      <c r="F40513">
        <f>+IF(AND($A40513=0,$D40513=0),1,0)</f>
        <v>1</v>
      </c>
      <c r="G40513">
        <f>+IF(AND($A40513=0,$D40513=1),1,0)</f>
        <v>0</v>
      </c>
      <c r="H40513">
        <f>+IF(AND($A40513=1,$D40513=0),1,0)</f>
        <v>0</v>
      </c>
    </row>
    <row r="40514" spans="1:8" x14ac:dyDescent="0.55000000000000004">
      <c r="A40514">
        <v>0</v>
      </c>
      <c r="B40514">
        <v>0</v>
      </c>
      <c r="C40514">
        <v>6.0000000000000001E-3</v>
      </c>
      <c r="D40514">
        <f t="shared" si="633"/>
        <v>0</v>
      </c>
      <c r="E40514">
        <f>+IF(AND($A40514=1,$D40514=1),1,0)</f>
        <v>0</v>
      </c>
      <c r="F40514">
        <f>+IF(AND($A40514=0,$D40514=0),1,0)</f>
        <v>1</v>
      </c>
      <c r="G40514">
        <f>+IF(AND($A40514=0,$D40514=1),1,0)</f>
        <v>0</v>
      </c>
      <c r="H40514">
        <f>+IF(AND($A40514=1,$D40514=0),1,0)</f>
        <v>0</v>
      </c>
    </row>
    <row r="40515" spans="1:8" x14ac:dyDescent="0.55000000000000004">
      <c r="A40515">
        <v>0</v>
      </c>
      <c r="B40515">
        <v>0</v>
      </c>
      <c r="C40515">
        <v>1.9E-2</v>
      </c>
      <c r="D40515">
        <f t="shared" si="633"/>
        <v>0</v>
      </c>
      <c r="E40515">
        <f>+IF(AND($A40515=1,$D40515=1),1,0)</f>
        <v>0</v>
      </c>
      <c r="F40515">
        <f>+IF(AND($A40515=0,$D40515=0),1,0)</f>
        <v>1</v>
      </c>
      <c r="G40515">
        <f>+IF(AND($A40515=0,$D40515=1),1,0)</f>
        <v>0</v>
      </c>
      <c r="H40515">
        <f>+IF(AND($A40515=1,$D40515=0),1,0)</f>
        <v>0</v>
      </c>
    </row>
    <row r="40516" spans="1:8" x14ac:dyDescent="0.55000000000000004">
      <c r="A40516">
        <v>0</v>
      </c>
      <c r="B40516">
        <v>0</v>
      </c>
      <c r="C40516">
        <v>2.3E-2</v>
      </c>
      <c r="D40516">
        <f t="shared" si="633"/>
        <v>0</v>
      </c>
      <c r="E40516">
        <f>+IF(AND($A40516=1,$D40516=1),1,0)</f>
        <v>0</v>
      </c>
      <c r="F40516">
        <f>+IF(AND($A40516=0,$D40516=0),1,0)</f>
        <v>1</v>
      </c>
      <c r="G40516">
        <f>+IF(AND($A40516=0,$D40516=1),1,0)</f>
        <v>0</v>
      </c>
      <c r="H40516">
        <f>+IF(AND($A40516=1,$D40516=0),1,0)</f>
        <v>0</v>
      </c>
    </row>
    <row r="40517" spans="1:8" x14ac:dyDescent="0.55000000000000004">
      <c r="A40517">
        <v>1</v>
      </c>
      <c r="B40517">
        <v>1</v>
      </c>
      <c r="C40517">
        <v>0.52400000000000002</v>
      </c>
      <c r="D40517">
        <f t="shared" si="633"/>
        <v>1</v>
      </c>
      <c r="E40517">
        <f>+IF(AND($A40517=1,$D40517=1),1,0)</f>
        <v>1</v>
      </c>
      <c r="F40517">
        <f>+IF(AND($A40517=0,$D40517=0),1,0)</f>
        <v>0</v>
      </c>
      <c r="G40517">
        <f>+IF(AND($A40517=0,$D40517=1),1,0)</f>
        <v>0</v>
      </c>
      <c r="H40517">
        <f>+IF(AND($A40517=1,$D40517=0),1,0)</f>
        <v>0</v>
      </c>
    </row>
    <row r="40518" spans="1:8" x14ac:dyDescent="0.55000000000000004">
      <c r="A40518">
        <v>0</v>
      </c>
      <c r="B40518">
        <v>0</v>
      </c>
      <c r="C40518">
        <v>1.7000000000000001E-2</v>
      </c>
      <c r="D40518">
        <f t="shared" si="633"/>
        <v>0</v>
      </c>
      <c r="E40518">
        <f>+IF(AND($A40518=1,$D40518=1),1,0)</f>
        <v>0</v>
      </c>
      <c r="F40518">
        <f>+IF(AND($A40518=0,$D40518=0),1,0)</f>
        <v>1</v>
      </c>
      <c r="G40518">
        <f>+IF(AND($A40518=0,$D40518=1),1,0)</f>
        <v>0</v>
      </c>
      <c r="H40518">
        <f>+IF(AND($A40518=1,$D40518=0),1,0)</f>
        <v>0</v>
      </c>
    </row>
    <row r="40519" spans="1:8" x14ac:dyDescent="0.55000000000000004">
      <c r="A40519">
        <v>0</v>
      </c>
      <c r="B40519">
        <v>0</v>
      </c>
      <c r="C40519">
        <v>5.3999999999999999E-2</v>
      </c>
      <c r="D40519">
        <f t="shared" si="633"/>
        <v>0</v>
      </c>
      <c r="E40519">
        <f>+IF(AND($A40519=1,$D40519=1),1,0)</f>
        <v>0</v>
      </c>
      <c r="F40519">
        <f>+IF(AND($A40519=0,$D40519=0),1,0)</f>
        <v>1</v>
      </c>
      <c r="G40519">
        <f>+IF(AND($A40519=0,$D40519=1),1,0)</f>
        <v>0</v>
      </c>
      <c r="H40519">
        <f>+IF(AND($A40519=1,$D40519=0),1,0)</f>
        <v>0</v>
      </c>
    </row>
    <row r="40520" spans="1:8" x14ac:dyDescent="0.55000000000000004">
      <c r="A40520">
        <v>0</v>
      </c>
      <c r="B40520">
        <v>0</v>
      </c>
      <c r="C40520">
        <v>1.2999999999999999E-2</v>
      </c>
      <c r="D40520">
        <f t="shared" si="633"/>
        <v>0</v>
      </c>
      <c r="E40520">
        <f>+IF(AND($A40520=1,$D40520=1),1,0)</f>
        <v>0</v>
      </c>
      <c r="F40520">
        <f>+IF(AND($A40520=0,$D40520=0),1,0)</f>
        <v>1</v>
      </c>
      <c r="G40520">
        <f>+IF(AND($A40520=0,$D40520=1),1,0)</f>
        <v>0</v>
      </c>
      <c r="H40520">
        <f>+IF(AND($A40520=1,$D40520=0),1,0)</f>
        <v>0</v>
      </c>
    </row>
    <row r="40521" spans="1:8" x14ac:dyDescent="0.55000000000000004">
      <c r="A40521">
        <v>0</v>
      </c>
      <c r="B40521">
        <v>0</v>
      </c>
      <c r="C40521">
        <v>1.2E-2</v>
      </c>
      <c r="D40521">
        <f t="shared" si="633"/>
        <v>0</v>
      </c>
      <c r="E40521">
        <f>+IF(AND($A40521=1,$D40521=1),1,0)</f>
        <v>0</v>
      </c>
      <c r="F40521">
        <f>+IF(AND($A40521=0,$D40521=0),1,0)</f>
        <v>1</v>
      </c>
      <c r="G40521">
        <f>+IF(AND($A40521=0,$D40521=1),1,0)</f>
        <v>0</v>
      </c>
      <c r="H40521">
        <f>+IF(AND($A40521=1,$D40521=0),1,0)</f>
        <v>0</v>
      </c>
    </row>
    <row r="40522" spans="1:8" x14ac:dyDescent="0.55000000000000004">
      <c r="A40522">
        <v>0</v>
      </c>
      <c r="B40522">
        <v>0</v>
      </c>
      <c r="C40522">
        <v>0.107</v>
      </c>
      <c r="D40522">
        <f t="shared" si="633"/>
        <v>1</v>
      </c>
      <c r="E40522">
        <f>+IF(AND($A40522=1,$D40522=1),1,0)</f>
        <v>0</v>
      </c>
      <c r="F40522">
        <f>+IF(AND($A40522=0,$D40522=0),1,0)</f>
        <v>0</v>
      </c>
      <c r="G40522">
        <f>+IF(AND($A40522=0,$D40522=1),1,0)</f>
        <v>1</v>
      </c>
      <c r="H40522">
        <f>+IF(AND($A40522=1,$D40522=0),1,0)</f>
        <v>0</v>
      </c>
    </row>
    <row r="40523" spans="1:8" x14ac:dyDescent="0.55000000000000004">
      <c r="A40523">
        <v>0</v>
      </c>
      <c r="B40523">
        <v>0</v>
      </c>
      <c r="C40523">
        <v>5.0000000000000001E-3</v>
      </c>
      <c r="D40523">
        <f t="shared" si="633"/>
        <v>0</v>
      </c>
      <c r="E40523">
        <f>+IF(AND($A40523=1,$D40523=1),1,0)</f>
        <v>0</v>
      </c>
      <c r="F40523">
        <f>+IF(AND($A40523=0,$D40523=0),1,0)</f>
        <v>1</v>
      </c>
      <c r="G40523">
        <f>+IF(AND($A40523=0,$D40523=1),1,0)</f>
        <v>0</v>
      </c>
      <c r="H40523">
        <f>+IF(AND($A40523=1,$D40523=0),1,0)</f>
        <v>0</v>
      </c>
    </row>
    <row r="40524" spans="1:8" x14ac:dyDescent="0.55000000000000004">
      <c r="A40524">
        <v>0</v>
      </c>
      <c r="B40524">
        <v>0</v>
      </c>
      <c r="C40524">
        <v>1.4E-2</v>
      </c>
      <c r="D40524">
        <f t="shared" si="633"/>
        <v>0</v>
      </c>
      <c r="E40524">
        <f>+IF(AND($A40524=1,$D40524=1),1,0)</f>
        <v>0</v>
      </c>
      <c r="F40524">
        <f>+IF(AND($A40524=0,$D40524=0),1,0)</f>
        <v>1</v>
      </c>
      <c r="G40524">
        <f>+IF(AND($A40524=0,$D40524=1),1,0)</f>
        <v>0</v>
      </c>
      <c r="H40524">
        <f>+IF(AND($A40524=1,$D40524=0),1,0)</f>
        <v>0</v>
      </c>
    </row>
    <row r="40525" spans="1:8" x14ac:dyDescent="0.55000000000000004">
      <c r="A40525">
        <v>0</v>
      </c>
      <c r="B40525">
        <v>0</v>
      </c>
      <c r="C40525">
        <v>1.4E-2</v>
      </c>
      <c r="D40525">
        <f t="shared" si="633"/>
        <v>0</v>
      </c>
      <c r="E40525">
        <f>+IF(AND($A40525=1,$D40525=1),1,0)</f>
        <v>0</v>
      </c>
      <c r="F40525">
        <f>+IF(AND($A40525=0,$D40525=0),1,0)</f>
        <v>1</v>
      </c>
      <c r="G40525">
        <f>+IF(AND($A40525=0,$D40525=1),1,0)</f>
        <v>0</v>
      </c>
      <c r="H40525">
        <f>+IF(AND($A40525=1,$D40525=0),1,0)</f>
        <v>0</v>
      </c>
    </row>
    <row r="40526" spans="1:8" x14ac:dyDescent="0.55000000000000004">
      <c r="A40526">
        <v>0</v>
      </c>
      <c r="B40526">
        <v>0</v>
      </c>
      <c r="C40526">
        <v>4.2000000000000003E-2</v>
      </c>
      <c r="D40526">
        <f t="shared" si="633"/>
        <v>0</v>
      </c>
      <c r="E40526">
        <f>+IF(AND($A40526=1,$D40526=1),1,0)</f>
        <v>0</v>
      </c>
      <c r="F40526">
        <f>+IF(AND($A40526=0,$D40526=0),1,0)</f>
        <v>1</v>
      </c>
      <c r="G40526">
        <f>+IF(AND($A40526=0,$D40526=1),1,0)</f>
        <v>0</v>
      </c>
      <c r="H40526">
        <f>+IF(AND($A40526=1,$D40526=0),1,0)</f>
        <v>0</v>
      </c>
    </row>
    <row r="40527" spans="1:8" x14ac:dyDescent="0.55000000000000004">
      <c r="A40527">
        <v>0</v>
      </c>
      <c r="B40527">
        <v>0</v>
      </c>
      <c r="C40527">
        <v>0.03</v>
      </c>
      <c r="D40527">
        <f t="shared" si="633"/>
        <v>0</v>
      </c>
      <c r="E40527">
        <f>+IF(AND($A40527=1,$D40527=1),1,0)</f>
        <v>0</v>
      </c>
      <c r="F40527">
        <f>+IF(AND($A40527=0,$D40527=0),1,0)</f>
        <v>1</v>
      </c>
      <c r="G40527">
        <f>+IF(AND($A40527=0,$D40527=1),1,0)</f>
        <v>0</v>
      </c>
      <c r="H40527">
        <f>+IF(AND($A40527=1,$D40527=0),1,0)</f>
        <v>0</v>
      </c>
    </row>
    <row r="40528" spans="1:8" x14ac:dyDescent="0.55000000000000004">
      <c r="A40528">
        <v>0</v>
      </c>
      <c r="B40528">
        <v>0</v>
      </c>
      <c r="C40528">
        <v>1.2999999999999999E-2</v>
      </c>
      <c r="D40528">
        <f t="shared" si="633"/>
        <v>0</v>
      </c>
      <c r="E40528">
        <f>+IF(AND($A40528=1,$D40528=1),1,0)</f>
        <v>0</v>
      </c>
      <c r="F40528">
        <f>+IF(AND($A40528=0,$D40528=0),1,0)</f>
        <v>1</v>
      </c>
      <c r="G40528">
        <f>+IF(AND($A40528=0,$D40528=1),1,0)</f>
        <v>0</v>
      </c>
      <c r="H40528">
        <f>+IF(AND($A40528=1,$D40528=0),1,0)</f>
        <v>0</v>
      </c>
    </row>
    <row r="40529" spans="1:8" x14ac:dyDescent="0.55000000000000004">
      <c r="A40529">
        <v>0</v>
      </c>
      <c r="B40529">
        <v>0</v>
      </c>
      <c r="C40529">
        <v>1.4E-2</v>
      </c>
      <c r="D40529">
        <f t="shared" si="633"/>
        <v>0</v>
      </c>
      <c r="E40529">
        <f>+IF(AND($A40529=1,$D40529=1),1,0)</f>
        <v>0</v>
      </c>
      <c r="F40529">
        <f>+IF(AND($A40529=0,$D40529=0),1,0)</f>
        <v>1</v>
      </c>
      <c r="G40529">
        <f>+IF(AND($A40529=0,$D40529=1),1,0)</f>
        <v>0</v>
      </c>
      <c r="H40529">
        <f>+IF(AND($A40529=1,$D40529=0),1,0)</f>
        <v>0</v>
      </c>
    </row>
    <row r="40530" spans="1:8" x14ac:dyDescent="0.55000000000000004">
      <c r="A40530">
        <v>0</v>
      </c>
      <c r="B40530">
        <v>0</v>
      </c>
      <c r="C40530">
        <v>3.1E-2</v>
      </c>
      <c r="D40530">
        <f t="shared" si="633"/>
        <v>0</v>
      </c>
      <c r="E40530">
        <f>+IF(AND($A40530=1,$D40530=1),1,0)</f>
        <v>0</v>
      </c>
      <c r="F40530">
        <f>+IF(AND($A40530=0,$D40530=0),1,0)</f>
        <v>1</v>
      </c>
      <c r="G40530">
        <f>+IF(AND($A40530=0,$D40530=1),1,0)</f>
        <v>0</v>
      </c>
      <c r="H40530">
        <f>+IF(AND($A40530=1,$D40530=0),1,0)</f>
        <v>0</v>
      </c>
    </row>
    <row r="40531" spans="1:8" x14ac:dyDescent="0.55000000000000004">
      <c r="A40531">
        <v>0</v>
      </c>
      <c r="B40531">
        <v>0</v>
      </c>
      <c r="C40531">
        <v>3.2000000000000001E-2</v>
      </c>
      <c r="D40531">
        <f t="shared" si="633"/>
        <v>0</v>
      </c>
      <c r="E40531">
        <f>+IF(AND($A40531=1,$D40531=1),1,0)</f>
        <v>0</v>
      </c>
      <c r="F40531">
        <f>+IF(AND($A40531=0,$D40531=0),1,0)</f>
        <v>1</v>
      </c>
      <c r="G40531">
        <f>+IF(AND($A40531=0,$D40531=1),1,0)</f>
        <v>0</v>
      </c>
      <c r="H40531">
        <f>+IF(AND($A40531=1,$D40531=0),1,0)</f>
        <v>0</v>
      </c>
    </row>
    <row r="40532" spans="1:8" x14ac:dyDescent="0.55000000000000004">
      <c r="A40532">
        <v>0</v>
      </c>
      <c r="B40532">
        <v>0</v>
      </c>
      <c r="C40532">
        <v>8.9999999999999993E-3</v>
      </c>
      <c r="D40532">
        <f t="shared" si="633"/>
        <v>0</v>
      </c>
      <c r="E40532">
        <f>+IF(AND($A40532=1,$D40532=1),1,0)</f>
        <v>0</v>
      </c>
      <c r="F40532">
        <f>+IF(AND($A40532=0,$D40532=0),1,0)</f>
        <v>1</v>
      </c>
      <c r="G40532">
        <f>+IF(AND($A40532=0,$D40532=1),1,0)</f>
        <v>0</v>
      </c>
      <c r="H40532">
        <f>+IF(AND($A40532=1,$D40532=0),1,0)</f>
        <v>0</v>
      </c>
    </row>
    <row r="40533" spans="1:8" x14ac:dyDescent="0.55000000000000004">
      <c r="A40533">
        <v>0</v>
      </c>
      <c r="B40533">
        <v>0</v>
      </c>
      <c r="C40533">
        <v>6.4000000000000001E-2</v>
      </c>
      <c r="D40533">
        <f t="shared" si="633"/>
        <v>0</v>
      </c>
      <c r="E40533">
        <f>+IF(AND($A40533=1,$D40533=1),1,0)</f>
        <v>0</v>
      </c>
      <c r="F40533">
        <f>+IF(AND($A40533=0,$D40533=0),1,0)</f>
        <v>1</v>
      </c>
      <c r="G40533">
        <f>+IF(AND($A40533=0,$D40533=1),1,0)</f>
        <v>0</v>
      </c>
      <c r="H40533">
        <f>+IF(AND($A40533=1,$D40533=0),1,0)</f>
        <v>0</v>
      </c>
    </row>
    <row r="40534" spans="1:8" x14ac:dyDescent="0.55000000000000004">
      <c r="A40534">
        <v>0</v>
      </c>
      <c r="B40534">
        <v>0</v>
      </c>
      <c r="C40534">
        <v>1.2999999999999999E-2</v>
      </c>
      <c r="D40534">
        <f t="shared" si="633"/>
        <v>0</v>
      </c>
      <c r="E40534">
        <f>+IF(AND($A40534=1,$D40534=1),1,0)</f>
        <v>0</v>
      </c>
      <c r="F40534">
        <f>+IF(AND($A40534=0,$D40534=0),1,0)</f>
        <v>1</v>
      </c>
      <c r="G40534">
        <f>+IF(AND($A40534=0,$D40534=1),1,0)</f>
        <v>0</v>
      </c>
      <c r="H40534">
        <f>+IF(AND($A40534=1,$D40534=0),1,0)</f>
        <v>0</v>
      </c>
    </row>
    <row r="40535" spans="1:8" x14ac:dyDescent="0.55000000000000004">
      <c r="A40535">
        <v>0</v>
      </c>
      <c r="B40535">
        <v>0</v>
      </c>
      <c r="C40535">
        <v>1.9E-2</v>
      </c>
      <c r="D40535">
        <f t="shared" si="633"/>
        <v>0</v>
      </c>
      <c r="E40535">
        <f>+IF(AND($A40535=1,$D40535=1),1,0)</f>
        <v>0</v>
      </c>
      <c r="F40535">
        <f>+IF(AND($A40535=0,$D40535=0),1,0)</f>
        <v>1</v>
      </c>
      <c r="G40535">
        <f>+IF(AND($A40535=0,$D40535=1),1,0)</f>
        <v>0</v>
      </c>
      <c r="H40535">
        <f>+IF(AND($A40535=1,$D40535=0),1,0)</f>
        <v>0</v>
      </c>
    </row>
    <row r="40536" spans="1:8" x14ac:dyDescent="0.55000000000000004">
      <c r="A40536">
        <v>0</v>
      </c>
      <c r="B40536">
        <v>0</v>
      </c>
      <c r="C40536">
        <v>6.0000000000000001E-3</v>
      </c>
      <c r="D40536">
        <f t="shared" si="633"/>
        <v>0</v>
      </c>
      <c r="E40536">
        <f>+IF(AND($A40536=1,$D40536=1),1,0)</f>
        <v>0</v>
      </c>
      <c r="F40536">
        <f>+IF(AND($A40536=0,$D40536=0),1,0)</f>
        <v>1</v>
      </c>
      <c r="G40536">
        <f>+IF(AND($A40536=0,$D40536=1),1,0)</f>
        <v>0</v>
      </c>
      <c r="H40536">
        <f>+IF(AND($A40536=1,$D40536=0),1,0)</f>
        <v>0</v>
      </c>
    </row>
    <row r="40537" spans="1:8" x14ac:dyDescent="0.55000000000000004">
      <c r="A40537">
        <v>1</v>
      </c>
      <c r="B40537">
        <v>0</v>
      </c>
      <c r="C40537">
        <v>4.7E-2</v>
      </c>
      <c r="D40537">
        <f t="shared" si="633"/>
        <v>0</v>
      </c>
      <c r="E40537">
        <f>+IF(AND($A40537=1,$D40537=1),1,0)</f>
        <v>0</v>
      </c>
      <c r="F40537">
        <f>+IF(AND($A40537=0,$D40537=0),1,0)</f>
        <v>0</v>
      </c>
      <c r="G40537">
        <f>+IF(AND($A40537=0,$D40537=1),1,0)</f>
        <v>0</v>
      </c>
      <c r="H40537">
        <f>+IF(AND($A40537=1,$D40537=0),1,0)</f>
        <v>1</v>
      </c>
    </row>
    <row r="40538" spans="1:8" x14ac:dyDescent="0.55000000000000004">
      <c r="A40538">
        <v>0</v>
      </c>
      <c r="B40538">
        <v>0</v>
      </c>
      <c r="C40538">
        <v>0.01</v>
      </c>
      <c r="D40538">
        <f t="shared" si="633"/>
        <v>0</v>
      </c>
      <c r="E40538">
        <f>+IF(AND($A40538=1,$D40538=1),1,0)</f>
        <v>0</v>
      </c>
      <c r="F40538">
        <f>+IF(AND($A40538=0,$D40538=0),1,0)</f>
        <v>1</v>
      </c>
      <c r="G40538">
        <f>+IF(AND($A40538=0,$D40538=1),1,0)</f>
        <v>0</v>
      </c>
      <c r="H40538">
        <f>+IF(AND($A40538=1,$D40538=0),1,0)</f>
        <v>0</v>
      </c>
    </row>
    <row r="40539" spans="1:8" x14ac:dyDescent="0.55000000000000004">
      <c r="A40539">
        <v>0</v>
      </c>
      <c r="B40539">
        <v>0</v>
      </c>
      <c r="C40539">
        <v>8.9999999999999993E-3</v>
      </c>
      <c r="D40539">
        <f t="shared" si="633"/>
        <v>0</v>
      </c>
      <c r="E40539">
        <f>+IF(AND($A40539=1,$D40539=1),1,0)</f>
        <v>0</v>
      </c>
      <c r="F40539">
        <f>+IF(AND($A40539=0,$D40539=0),1,0)</f>
        <v>1</v>
      </c>
      <c r="G40539">
        <f>+IF(AND($A40539=0,$D40539=1),1,0)</f>
        <v>0</v>
      </c>
      <c r="H40539">
        <f>+IF(AND($A40539=1,$D40539=0),1,0)</f>
        <v>0</v>
      </c>
    </row>
    <row r="40540" spans="1:8" x14ac:dyDescent="0.55000000000000004">
      <c r="A40540">
        <v>0</v>
      </c>
      <c r="B40540">
        <v>0</v>
      </c>
      <c r="C40540">
        <v>1.4E-2</v>
      </c>
      <c r="D40540">
        <f t="shared" si="633"/>
        <v>0</v>
      </c>
      <c r="E40540">
        <f>+IF(AND($A40540=1,$D40540=1),1,0)</f>
        <v>0</v>
      </c>
      <c r="F40540">
        <f>+IF(AND($A40540=0,$D40540=0),1,0)</f>
        <v>1</v>
      </c>
      <c r="G40540">
        <f>+IF(AND($A40540=0,$D40540=1),1,0)</f>
        <v>0</v>
      </c>
      <c r="H40540">
        <f>+IF(AND($A40540=1,$D40540=0),1,0)</f>
        <v>0</v>
      </c>
    </row>
    <row r="40541" spans="1:8" x14ac:dyDescent="0.55000000000000004">
      <c r="A40541">
        <v>0</v>
      </c>
      <c r="B40541">
        <v>0</v>
      </c>
      <c r="C40541">
        <v>4.2000000000000003E-2</v>
      </c>
      <c r="D40541">
        <f t="shared" si="633"/>
        <v>0</v>
      </c>
      <c r="E40541">
        <f>+IF(AND($A40541=1,$D40541=1),1,0)</f>
        <v>0</v>
      </c>
      <c r="F40541">
        <f>+IF(AND($A40541=0,$D40541=0),1,0)</f>
        <v>1</v>
      </c>
      <c r="G40541">
        <f>+IF(AND($A40541=0,$D40541=1),1,0)</f>
        <v>0</v>
      </c>
      <c r="H40541">
        <f>+IF(AND($A40541=1,$D40541=0),1,0)</f>
        <v>0</v>
      </c>
    </row>
    <row r="40542" spans="1:8" x14ac:dyDescent="0.55000000000000004">
      <c r="A40542">
        <v>0</v>
      </c>
      <c r="B40542">
        <v>0</v>
      </c>
      <c r="C40542">
        <v>1.2E-2</v>
      </c>
      <c r="D40542">
        <f t="shared" si="633"/>
        <v>0</v>
      </c>
      <c r="E40542">
        <f>+IF(AND($A40542=1,$D40542=1),1,0)</f>
        <v>0</v>
      </c>
      <c r="F40542">
        <f>+IF(AND($A40542=0,$D40542=0),1,0)</f>
        <v>1</v>
      </c>
      <c r="G40542">
        <f>+IF(AND($A40542=0,$D40542=1),1,0)</f>
        <v>0</v>
      </c>
      <c r="H40542">
        <f>+IF(AND($A40542=1,$D40542=0),1,0)</f>
        <v>0</v>
      </c>
    </row>
    <row r="40543" spans="1:8" x14ac:dyDescent="0.55000000000000004">
      <c r="A40543">
        <v>0</v>
      </c>
      <c r="B40543">
        <v>0</v>
      </c>
      <c r="C40543">
        <v>7.5999999999999998E-2</v>
      </c>
      <c r="D40543">
        <f t="shared" si="633"/>
        <v>0</v>
      </c>
      <c r="E40543">
        <f>+IF(AND($A40543=1,$D40543=1),1,0)</f>
        <v>0</v>
      </c>
      <c r="F40543">
        <f>+IF(AND($A40543=0,$D40543=0),1,0)</f>
        <v>1</v>
      </c>
      <c r="G40543">
        <f>+IF(AND($A40543=0,$D40543=1),1,0)</f>
        <v>0</v>
      </c>
      <c r="H40543">
        <f>+IF(AND($A40543=1,$D40543=0),1,0)</f>
        <v>0</v>
      </c>
    </row>
    <row r="40544" spans="1:8" x14ac:dyDescent="0.55000000000000004">
      <c r="A40544">
        <v>0</v>
      </c>
      <c r="B40544">
        <v>0</v>
      </c>
      <c r="C40544">
        <v>4.1000000000000002E-2</v>
      </c>
      <c r="D40544">
        <f t="shared" si="633"/>
        <v>0</v>
      </c>
      <c r="E40544">
        <f>+IF(AND($A40544=1,$D40544=1),1,0)</f>
        <v>0</v>
      </c>
      <c r="F40544">
        <f>+IF(AND($A40544=0,$D40544=0),1,0)</f>
        <v>1</v>
      </c>
      <c r="G40544">
        <f>+IF(AND($A40544=0,$D40544=1),1,0)</f>
        <v>0</v>
      </c>
      <c r="H40544">
        <f>+IF(AND($A40544=1,$D40544=0),1,0)</f>
        <v>0</v>
      </c>
    </row>
    <row r="40545" spans="1:8" x14ac:dyDescent="0.55000000000000004">
      <c r="A40545">
        <v>0</v>
      </c>
      <c r="B40545">
        <v>0</v>
      </c>
      <c r="C40545">
        <v>5.8000000000000003E-2</v>
      </c>
      <c r="D40545">
        <f t="shared" si="633"/>
        <v>0</v>
      </c>
      <c r="E40545">
        <f>+IF(AND($A40545=1,$D40545=1),1,0)</f>
        <v>0</v>
      </c>
      <c r="F40545">
        <f>+IF(AND($A40545=0,$D40545=0),1,0)</f>
        <v>1</v>
      </c>
      <c r="G40545">
        <f>+IF(AND($A40545=0,$D40545=1),1,0)</f>
        <v>0</v>
      </c>
      <c r="H40545">
        <f>+IF(AND($A40545=1,$D40545=0),1,0)</f>
        <v>0</v>
      </c>
    </row>
    <row r="40546" spans="1:8" x14ac:dyDescent="0.55000000000000004">
      <c r="A40546">
        <v>0</v>
      </c>
      <c r="B40546">
        <v>0</v>
      </c>
      <c r="C40546">
        <v>8.9999999999999993E-3</v>
      </c>
      <c r="D40546">
        <f t="shared" si="633"/>
        <v>0</v>
      </c>
      <c r="E40546">
        <f>+IF(AND($A40546=1,$D40546=1),1,0)</f>
        <v>0</v>
      </c>
      <c r="F40546">
        <f>+IF(AND($A40546=0,$D40546=0),1,0)</f>
        <v>1</v>
      </c>
      <c r="G40546">
        <f>+IF(AND($A40546=0,$D40546=1),1,0)</f>
        <v>0</v>
      </c>
      <c r="H40546">
        <f>+IF(AND($A40546=1,$D40546=0),1,0)</f>
        <v>0</v>
      </c>
    </row>
    <row r="40547" spans="1:8" x14ac:dyDescent="0.55000000000000004">
      <c r="A40547">
        <v>0</v>
      </c>
      <c r="B40547">
        <v>0</v>
      </c>
      <c r="C40547">
        <v>6.0000000000000001E-3</v>
      </c>
      <c r="D40547">
        <f t="shared" si="633"/>
        <v>0</v>
      </c>
      <c r="E40547">
        <f>+IF(AND($A40547=1,$D40547=1),1,0)</f>
        <v>0</v>
      </c>
      <c r="F40547">
        <f>+IF(AND($A40547=0,$D40547=0),1,0)</f>
        <v>1</v>
      </c>
      <c r="G40547">
        <f>+IF(AND($A40547=0,$D40547=1),1,0)</f>
        <v>0</v>
      </c>
      <c r="H40547">
        <f>+IF(AND($A40547=1,$D40547=0),1,0)</f>
        <v>0</v>
      </c>
    </row>
    <row r="40548" spans="1:8" x14ac:dyDescent="0.55000000000000004">
      <c r="A40548">
        <v>0</v>
      </c>
      <c r="B40548">
        <v>0</v>
      </c>
      <c r="C40548">
        <v>8.0000000000000002E-3</v>
      </c>
      <c r="D40548">
        <f t="shared" si="633"/>
        <v>0</v>
      </c>
      <c r="E40548">
        <f>+IF(AND($A40548=1,$D40548=1),1,0)</f>
        <v>0</v>
      </c>
      <c r="F40548">
        <f>+IF(AND($A40548=0,$D40548=0),1,0)</f>
        <v>1</v>
      </c>
      <c r="G40548">
        <f>+IF(AND($A40548=0,$D40548=1),1,0)</f>
        <v>0</v>
      </c>
      <c r="H40548">
        <f>+IF(AND($A40548=1,$D40548=0),1,0)</f>
        <v>0</v>
      </c>
    </row>
    <row r="40549" spans="1:8" x14ac:dyDescent="0.55000000000000004">
      <c r="A40549">
        <v>0</v>
      </c>
      <c r="B40549">
        <v>0</v>
      </c>
      <c r="C40549">
        <v>1.4999999999999999E-2</v>
      </c>
      <c r="D40549">
        <f t="shared" si="633"/>
        <v>0</v>
      </c>
      <c r="E40549">
        <f>+IF(AND($A40549=1,$D40549=1),1,0)</f>
        <v>0</v>
      </c>
      <c r="F40549">
        <f>+IF(AND($A40549=0,$D40549=0),1,0)</f>
        <v>1</v>
      </c>
      <c r="G40549">
        <f>+IF(AND($A40549=0,$D40549=1),1,0)</f>
        <v>0</v>
      </c>
      <c r="H40549">
        <f>+IF(AND($A40549=1,$D40549=0),1,0)</f>
        <v>0</v>
      </c>
    </row>
    <row r="40550" spans="1:8" x14ac:dyDescent="0.55000000000000004">
      <c r="A40550">
        <v>0</v>
      </c>
      <c r="B40550">
        <v>0</v>
      </c>
      <c r="C40550">
        <v>4.4999999999999998E-2</v>
      </c>
      <c r="D40550">
        <f t="shared" si="633"/>
        <v>0</v>
      </c>
      <c r="E40550">
        <f>+IF(AND($A40550=1,$D40550=1),1,0)</f>
        <v>0</v>
      </c>
      <c r="F40550">
        <f>+IF(AND($A40550=0,$D40550=0),1,0)</f>
        <v>1</v>
      </c>
      <c r="G40550">
        <f>+IF(AND($A40550=0,$D40550=1),1,0)</f>
        <v>0</v>
      </c>
      <c r="H40550">
        <f>+IF(AND($A40550=1,$D40550=0),1,0)</f>
        <v>0</v>
      </c>
    </row>
    <row r="40551" spans="1:8" x14ac:dyDescent="0.55000000000000004">
      <c r="A40551">
        <v>0</v>
      </c>
      <c r="B40551">
        <v>0</v>
      </c>
      <c r="C40551">
        <v>2.3E-2</v>
      </c>
      <c r="D40551">
        <f t="shared" si="633"/>
        <v>0</v>
      </c>
      <c r="E40551">
        <f>+IF(AND($A40551=1,$D40551=1),1,0)</f>
        <v>0</v>
      </c>
      <c r="F40551">
        <f>+IF(AND($A40551=0,$D40551=0),1,0)</f>
        <v>1</v>
      </c>
      <c r="G40551">
        <f>+IF(AND($A40551=0,$D40551=1),1,0)</f>
        <v>0</v>
      </c>
      <c r="H40551">
        <f>+IF(AND($A40551=1,$D40551=0),1,0)</f>
        <v>0</v>
      </c>
    </row>
    <row r="40552" spans="1:8" x14ac:dyDescent="0.55000000000000004">
      <c r="A40552">
        <v>0</v>
      </c>
      <c r="B40552">
        <v>0</v>
      </c>
      <c r="C40552">
        <v>0.01</v>
      </c>
      <c r="D40552">
        <f t="shared" si="633"/>
        <v>0</v>
      </c>
      <c r="E40552">
        <f>+IF(AND($A40552=1,$D40552=1),1,0)</f>
        <v>0</v>
      </c>
      <c r="F40552">
        <f>+IF(AND($A40552=0,$D40552=0),1,0)</f>
        <v>1</v>
      </c>
      <c r="G40552">
        <f>+IF(AND($A40552=0,$D40552=1),1,0)</f>
        <v>0</v>
      </c>
      <c r="H40552">
        <f>+IF(AND($A40552=1,$D40552=0),1,0)</f>
        <v>0</v>
      </c>
    </row>
    <row r="40553" spans="1:8" x14ac:dyDescent="0.55000000000000004">
      <c r="A40553">
        <v>0</v>
      </c>
      <c r="B40553">
        <v>0</v>
      </c>
      <c r="C40553">
        <v>2.5000000000000001E-2</v>
      </c>
      <c r="D40553">
        <f t="shared" si="633"/>
        <v>0</v>
      </c>
      <c r="E40553">
        <f>+IF(AND($A40553=1,$D40553=1),1,0)</f>
        <v>0</v>
      </c>
      <c r="F40553">
        <f>+IF(AND($A40553=0,$D40553=0),1,0)</f>
        <v>1</v>
      </c>
      <c r="G40553">
        <f>+IF(AND($A40553=0,$D40553=1),1,0)</f>
        <v>0</v>
      </c>
      <c r="H40553">
        <f>+IF(AND($A40553=1,$D40553=0),1,0)</f>
        <v>0</v>
      </c>
    </row>
    <row r="40554" spans="1:8" x14ac:dyDescent="0.55000000000000004">
      <c r="A40554">
        <v>0</v>
      </c>
      <c r="B40554">
        <v>0</v>
      </c>
      <c r="C40554">
        <v>6.0000000000000001E-3</v>
      </c>
      <c r="D40554">
        <f t="shared" ref="D40554:D40617" si="634">+IF(C40554&gt;$K$2,1,0)</f>
        <v>0</v>
      </c>
      <c r="E40554">
        <f>+IF(AND($A40554=1,$D40554=1),1,0)</f>
        <v>0</v>
      </c>
      <c r="F40554">
        <f>+IF(AND($A40554=0,$D40554=0),1,0)</f>
        <v>1</v>
      </c>
      <c r="G40554">
        <f>+IF(AND($A40554=0,$D40554=1),1,0)</f>
        <v>0</v>
      </c>
      <c r="H40554">
        <f>+IF(AND($A40554=1,$D40554=0),1,0)</f>
        <v>0</v>
      </c>
    </row>
    <row r="40555" spans="1:8" x14ac:dyDescent="0.55000000000000004">
      <c r="A40555">
        <v>0</v>
      </c>
      <c r="B40555">
        <v>0</v>
      </c>
      <c r="C40555">
        <v>8.0000000000000002E-3</v>
      </c>
      <c r="D40555">
        <f t="shared" si="634"/>
        <v>0</v>
      </c>
      <c r="E40555">
        <f>+IF(AND($A40555=1,$D40555=1),1,0)</f>
        <v>0</v>
      </c>
      <c r="F40555">
        <f>+IF(AND($A40555=0,$D40555=0),1,0)</f>
        <v>1</v>
      </c>
      <c r="G40555">
        <f>+IF(AND($A40555=0,$D40555=1),1,0)</f>
        <v>0</v>
      </c>
      <c r="H40555">
        <f>+IF(AND($A40555=1,$D40555=0),1,0)</f>
        <v>0</v>
      </c>
    </row>
    <row r="40556" spans="1:8" x14ac:dyDescent="0.55000000000000004">
      <c r="A40556">
        <v>0</v>
      </c>
      <c r="B40556">
        <v>0</v>
      </c>
      <c r="C40556">
        <v>1.9E-2</v>
      </c>
      <c r="D40556">
        <f t="shared" si="634"/>
        <v>0</v>
      </c>
      <c r="E40556">
        <f>+IF(AND($A40556=1,$D40556=1),1,0)</f>
        <v>0</v>
      </c>
      <c r="F40556">
        <f>+IF(AND($A40556=0,$D40556=0),1,0)</f>
        <v>1</v>
      </c>
      <c r="G40556">
        <f>+IF(AND($A40556=0,$D40556=1),1,0)</f>
        <v>0</v>
      </c>
      <c r="H40556">
        <f>+IF(AND($A40556=1,$D40556=0),1,0)</f>
        <v>0</v>
      </c>
    </row>
    <row r="40557" spans="1:8" x14ac:dyDescent="0.55000000000000004">
      <c r="A40557">
        <v>0</v>
      </c>
      <c r="B40557">
        <v>0</v>
      </c>
      <c r="C40557">
        <v>8.9999999999999993E-3</v>
      </c>
      <c r="D40557">
        <f t="shared" si="634"/>
        <v>0</v>
      </c>
      <c r="E40557">
        <f>+IF(AND($A40557=1,$D40557=1),1,0)</f>
        <v>0</v>
      </c>
      <c r="F40557">
        <f>+IF(AND($A40557=0,$D40557=0),1,0)</f>
        <v>1</v>
      </c>
      <c r="G40557">
        <f>+IF(AND($A40557=0,$D40557=1),1,0)</f>
        <v>0</v>
      </c>
      <c r="H40557">
        <f>+IF(AND($A40557=1,$D40557=0),1,0)</f>
        <v>0</v>
      </c>
    </row>
    <row r="40558" spans="1:8" x14ac:dyDescent="0.55000000000000004">
      <c r="A40558">
        <v>0</v>
      </c>
      <c r="B40558">
        <v>0</v>
      </c>
      <c r="C40558">
        <v>5.8000000000000003E-2</v>
      </c>
      <c r="D40558">
        <f t="shared" si="634"/>
        <v>0</v>
      </c>
      <c r="E40558">
        <f>+IF(AND($A40558=1,$D40558=1),1,0)</f>
        <v>0</v>
      </c>
      <c r="F40558">
        <f>+IF(AND($A40558=0,$D40558=0),1,0)</f>
        <v>1</v>
      </c>
      <c r="G40558">
        <f>+IF(AND($A40558=0,$D40558=1),1,0)</f>
        <v>0</v>
      </c>
      <c r="H40558">
        <f>+IF(AND($A40558=1,$D40558=0),1,0)</f>
        <v>0</v>
      </c>
    </row>
    <row r="40559" spans="1:8" x14ac:dyDescent="0.55000000000000004">
      <c r="A40559">
        <v>0</v>
      </c>
      <c r="B40559">
        <v>0</v>
      </c>
      <c r="C40559">
        <v>0.3</v>
      </c>
      <c r="D40559">
        <f t="shared" si="634"/>
        <v>1</v>
      </c>
      <c r="E40559">
        <f>+IF(AND($A40559=1,$D40559=1),1,0)</f>
        <v>0</v>
      </c>
      <c r="F40559">
        <f>+IF(AND($A40559=0,$D40559=0),1,0)</f>
        <v>0</v>
      </c>
      <c r="G40559">
        <f>+IF(AND($A40559=0,$D40559=1),1,0)</f>
        <v>1</v>
      </c>
      <c r="H40559">
        <f>+IF(AND($A40559=1,$D40559=0),1,0)</f>
        <v>0</v>
      </c>
    </row>
    <row r="40560" spans="1:8" x14ac:dyDescent="0.55000000000000004">
      <c r="A40560">
        <v>0</v>
      </c>
      <c r="B40560">
        <v>0</v>
      </c>
      <c r="C40560">
        <v>7.2999999999999995E-2</v>
      </c>
      <c r="D40560">
        <f t="shared" si="634"/>
        <v>0</v>
      </c>
      <c r="E40560">
        <f>+IF(AND($A40560=1,$D40560=1),1,0)</f>
        <v>0</v>
      </c>
      <c r="F40560">
        <f>+IF(AND($A40560=0,$D40560=0),1,0)</f>
        <v>1</v>
      </c>
      <c r="G40560">
        <f>+IF(AND($A40560=0,$D40560=1),1,0)</f>
        <v>0</v>
      </c>
      <c r="H40560">
        <f>+IF(AND($A40560=1,$D40560=0),1,0)</f>
        <v>0</v>
      </c>
    </row>
    <row r="40561" spans="1:8" x14ac:dyDescent="0.55000000000000004">
      <c r="A40561">
        <v>0</v>
      </c>
      <c r="B40561">
        <v>0</v>
      </c>
      <c r="C40561">
        <v>7.0000000000000001E-3</v>
      </c>
      <c r="D40561">
        <f t="shared" si="634"/>
        <v>0</v>
      </c>
      <c r="E40561">
        <f>+IF(AND($A40561=1,$D40561=1),1,0)</f>
        <v>0</v>
      </c>
      <c r="F40561">
        <f>+IF(AND($A40561=0,$D40561=0),1,0)</f>
        <v>1</v>
      </c>
      <c r="G40561">
        <f>+IF(AND($A40561=0,$D40561=1),1,0)</f>
        <v>0</v>
      </c>
      <c r="H40561">
        <f>+IF(AND($A40561=1,$D40561=0),1,0)</f>
        <v>0</v>
      </c>
    </row>
    <row r="40562" spans="1:8" x14ac:dyDescent="0.55000000000000004">
      <c r="A40562">
        <v>0</v>
      </c>
      <c r="B40562">
        <v>0</v>
      </c>
      <c r="C40562">
        <v>0.03</v>
      </c>
      <c r="D40562">
        <f t="shared" si="634"/>
        <v>0</v>
      </c>
      <c r="E40562">
        <f>+IF(AND($A40562=1,$D40562=1),1,0)</f>
        <v>0</v>
      </c>
      <c r="F40562">
        <f>+IF(AND($A40562=0,$D40562=0),1,0)</f>
        <v>1</v>
      </c>
      <c r="G40562">
        <f>+IF(AND($A40562=0,$D40562=1),1,0)</f>
        <v>0</v>
      </c>
      <c r="H40562">
        <f>+IF(AND($A40562=1,$D40562=0),1,0)</f>
        <v>0</v>
      </c>
    </row>
    <row r="40563" spans="1:8" x14ac:dyDescent="0.55000000000000004">
      <c r="A40563">
        <v>1</v>
      </c>
      <c r="B40563">
        <v>0</v>
      </c>
      <c r="C40563">
        <v>4.3999999999999997E-2</v>
      </c>
      <c r="D40563">
        <f t="shared" si="634"/>
        <v>0</v>
      </c>
      <c r="E40563">
        <f>+IF(AND($A40563=1,$D40563=1),1,0)</f>
        <v>0</v>
      </c>
      <c r="F40563">
        <f>+IF(AND($A40563=0,$D40563=0),1,0)</f>
        <v>0</v>
      </c>
      <c r="G40563">
        <f>+IF(AND($A40563=0,$D40563=1),1,0)</f>
        <v>0</v>
      </c>
      <c r="H40563">
        <f>+IF(AND($A40563=1,$D40563=0),1,0)</f>
        <v>1</v>
      </c>
    </row>
    <row r="40564" spans="1:8" x14ac:dyDescent="0.55000000000000004">
      <c r="A40564">
        <v>0</v>
      </c>
      <c r="B40564">
        <v>0</v>
      </c>
      <c r="C40564">
        <v>0.126</v>
      </c>
      <c r="D40564">
        <f t="shared" si="634"/>
        <v>1</v>
      </c>
      <c r="E40564">
        <f>+IF(AND($A40564=1,$D40564=1),1,0)</f>
        <v>0</v>
      </c>
      <c r="F40564">
        <f>+IF(AND($A40564=0,$D40564=0),1,0)</f>
        <v>0</v>
      </c>
      <c r="G40564">
        <f>+IF(AND($A40564=0,$D40564=1),1,0)</f>
        <v>1</v>
      </c>
      <c r="H40564">
        <f>+IF(AND($A40564=1,$D40564=0),1,0)</f>
        <v>0</v>
      </c>
    </row>
    <row r="40565" spans="1:8" x14ac:dyDescent="0.55000000000000004">
      <c r="A40565">
        <v>0</v>
      </c>
      <c r="B40565">
        <v>0</v>
      </c>
      <c r="C40565">
        <v>5.0000000000000001E-3</v>
      </c>
      <c r="D40565">
        <f t="shared" si="634"/>
        <v>0</v>
      </c>
      <c r="E40565">
        <f>+IF(AND($A40565=1,$D40565=1),1,0)</f>
        <v>0</v>
      </c>
      <c r="F40565">
        <f>+IF(AND($A40565=0,$D40565=0),1,0)</f>
        <v>1</v>
      </c>
      <c r="G40565">
        <f>+IF(AND($A40565=0,$D40565=1),1,0)</f>
        <v>0</v>
      </c>
      <c r="H40565">
        <f>+IF(AND($A40565=1,$D40565=0),1,0)</f>
        <v>0</v>
      </c>
    </row>
    <row r="40566" spans="1:8" x14ac:dyDescent="0.55000000000000004">
      <c r="A40566">
        <v>0</v>
      </c>
      <c r="B40566">
        <v>0</v>
      </c>
      <c r="C40566">
        <v>7.2999999999999995E-2</v>
      </c>
      <c r="D40566">
        <f t="shared" si="634"/>
        <v>0</v>
      </c>
      <c r="E40566">
        <f>+IF(AND($A40566=1,$D40566=1),1,0)</f>
        <v>0</v>
      </c>
      <c r="F40566">
        <f>+IF(AND($A40566=0,$D40566=0),1,0)</f>
        <v>1</v>
      </c>
      <c r="G40566">
        <f>+IF(AND($A40566=0,$D40566=1),1,0)</f>
        <v>0</v>
      </c>
      <c r="H40566">
        <f>+IF(AND($A40566=1,$D40566=0),1,0)</f>
        <v>0</v>
      </c>
    </row>
    <row r="40567" spans="1:8" x14ac:dyDescent="0.55000000000000004">
      <c r="A40567">
        <v>0</v>
      </c>
      <c r="B40567">
        <v>0</v>
      </c>
      <c r="C40567">
        <v>5.8999999999999997E-2</v>
      </c>
      <c r="D40567">
        <f t="shared" si="634"/>
        <v>0</v>
      </c>
      <c r="E40567">
        <f>+IF(AND($A40567=1,$D40567=1),1,0)</f>
        <v>0</v>
      </c>
      <c r="F40567">
        <f>+IF(AND($A40567=0,$D40567=0),1,0)</f>
        <v>1</v>
      </c>
      <c r="G40567">
        <f>+IF(AND($A40567=0,$D40567=1),1,0)</f>
        <v>0</v>
      </c>
      <c r="H40567">
        <f>+IF(AND($A40567=1,$D40567=0),1,0)</f>
        <v>0</v>
      </c>
    </row>
    <row r="40568" spans="1:8" x14ac:dyDescent="0.55000000000000004">
      <c r="A40568">
        <v>0</v>
      </c>
      <c r="B40568">
        <v>0</v>
      </c>
      <c r="C40568">
        <v>1.7999999999999999E-2</v>
      </c>
      <c r="D40568">
        <f t="shared" si="634"/>
        <v>0</v>
      </c>
      <c r="E40568">
        <f>+IF(AND($A40568=1,$D40568=1),1,0)</f>
        <v>0</v>
      </c>
      <c r="F40568">
        <f>+IF(AND($A40568=0,$D40568=0),1,0)</f>
        <v>1</v>
      </c>
      <c r="G40568">
        <f>+IF(AND($A40568=0,$D40568=1),1,0)</f>
        <v>0</v>
      </c>
      <c r="H40568">
        <f>+IF(AND($A40568=1,$D40568=0),1,0)</f>
        <v>0</v>
      </c>
    </row>
    <row r="40569" spans="1:8" x14ac:dyDescent="0.55000000000000004">
      <c r="A40569">
        <v>0</v>
      </c>
      <c r="B40569">
        <v>0</v>
      </c>
      <c r="C40569">
        <v>1.0999999999999999E-2</v>
      </c>
      <c r="D40569">
        <f t="shared" si="634"/>
        <v>0</v>
      </c>
      <c r="E40569">
        <f>+IF(AND($A40569=1,$D40569=1),1,0)</f>
        <v>0</v>
      </c>
      <c r="F40569">
        <f>+IF(AND($A40569=0,$D40569=0),1,0)</f>
        <v>1</v>
      </c>
      <c r="G40569">
        <f>+IF(AND($A40569=0,$D40569=1),1,0)</f>
        <v>0</v>
      </c>
      <c r="H40569">
        <f>+IF(AND($A40569=1,$D40569=0),1,0)</f>
        <v>0</v>
      </c>
    </row>
    <row r="40570" spans="1:8" x14ac:dyDescent="0.55000000000000004">
      <c r="A40570">
        <v>0</v>
      </c>
      <c r="B40570">
        <v>0</v>
      </c>
      <c r="C40570">
        <v>2.3E-2</v>
      </c>
      <c r="D40570">
        <f t="shared" si="634"/>
        <v>0</v>
      </c>
      <c r="E40570">
        <f>+IF(AND($A40570=1,$D40570=1),1,0)</f>
        <v>0</v>
      </c>
      <c r="F40570">
        <f>+IF(AND($A40570=0,$D40570=0),1,0)</f>
        <v>1</v>
      </c>
      <c r="G40570">
        <f>+IF(AND($A40570=0,$D40570=1),1,0)</f>
        <v>0</v>
      </c>
      <c r="H40570">
        <f>+IF(AND($A40570=1,$D40570=0),1,0)</f>
        <v>0</v>
      </c>
    </row>
    <row r="40571" spans="1:8" x14ac:dyDescent="0.55000000000000004">
      <c r="A40571">
        <v>0</v>
      </c>
      <c r="B40571">
        <v>0</v>
      </c>
      <c r="C40571">
        <v>5.8000000000000003E-2</v>
      </c>
      <c r="D40571">
        <f t="shared" si="634"/>
        <v>0</v>
      </c>
      <c r="E40571">
        <f>+IF(AND($A40571=1,$D40571=1),1,0)</f>
        <v>0</v>
      </c>
      <c r="F40571">
        <f>+IF(AND($A40571=0,$D40571=0),1,0)</f>
        <v>1</v>
      </c>
      <c r="G40571">
        <f>+IF(AND($A40571=0,$D40571=1),1,0)</f>
        <v>0</v>
      </c>
      <c r="H40571">
        <f>+IF(AND($A40571=1,$D40571=0),1,0)</f>
        <v>0</v>
      </c>
    </row>
    <row r="40572" spans="1:8" x14ac:dyDescent="0.55000000000000004">
      <c r="A40572">
        <v>0</v>
      </c>
      <c r="B40572">
        <v>0</v>
      </c>
      <c r="C40572">
        <v>0.183</v>
      </c>
      <c r="D40572">
        <f t="shared" si="634"/>
        <v>1</v>
      </c>
      <c r="E40572">
        <f>+IF(AND($A40572=1,$D40572=1),1,0)</f>
        <v>0</v>
      </c>
      <c r="F40572">
        <f>+IF(AND($A40572=0,$D40572=0),1,0)</f>
        <v>0</v>
      </c>
      <c r="G40572">
        <f>+IF(AND($A40572=0,$D40572=1),1,0)</f>
        <v>1</v>
      </c>
      <c r="H40572">
        <f>+IF(AND($A40572=1,$D40572=0),1,0)</f>
        <v>0</v>
      </c>
    </row>
    <row r="40573" spans="1:8" x14ac:dyDescent="0.55000000000000004">
      <c r="A40573">
        <v>0</v>
      </c>
      <c r="B40573">
        <v>0</v>
      </c>
      <c r="C40573">
        <v>2.1999999999999999E-2</v>
      </c>
      <c r="D40573">
        <f t="shared" si="634"/>
        <v>0</v>
      </c>
      <c r="E40573">
        <f>+IF(AND($A40573=1,$D40573=1),1,0)</f>
        <v>0</v>
      </c>
      <c r="F40573">
        <f>+IF(AND($A40573=0,$D40573=0),1,0)</f>
        <v>1</v>
      </c>
      <c r="G40573">
        <f>+IF(AND($A40573=0,$D40573=1),1,0)</f>
        <v>0</v>
      </c>
      <c r="H40573">
        <f>+IF(AND($A40573=1,$D40573=0),1,0)</f>
        <v>0</v>
      </c>
    </row>
    <row r="40574" spans="1:8" x14ac:dyDescent="0.55000000000000004">
      <c r="A40574">
        <v>0</v>
      </c>
      <c r="B40574">
        <v>0</v>
      </c>
      <c r="C40574">
        <v>6.2E-2</v>
      </c>
      <c r="D40574">
        <f t="shared" si="634"/>
        <v>0</v>
      </c>
      <c r="E40574">
        <f>+IF(AND($A40574=1,$D40574=1),1,0)</f>
        <v>0</v>
      </c>
      <c r="F40574">
        <f>+IF(AND($A40574=0,$D40574=0),1,0)</f>
        <v>1</v>
      </c>
      <c r="G40574">
        <f>+IF(AND($A40574=0,$D40574=1),1,0)</f>
        <v>0</v>
      </c>
      <c r="H40574">
        <f>+IF(AND($A40574=1,$D40574=0),1,0)</f>
        <v>0</v>
      </c>
    </row>
    <row r="40575" spans="1:8" x14ac:dyDescent="0.55000000000000004">
      <c r="A40575">
        <v>0</v>
      </c>
      <c r="B40575">
        <v>0</v>
      </c>
      <c r="C40575">
        <v>2.5000000000000001E-2</v>
      </c>
      <c r="D40575">
        <f t="shared" si="634"/>
        <v>0</v>
      </c>
      <c r="E40575">
        <f>+IF(AND($A40575=1,$D40575=1),1,0)</f>
        <v>0</v>
      </c>
      <c r="F40575">
        <f>+IF(AND($A40575=0,$D40575=0),1,0)</f>
        <v>1</v>
      </c>
      <c r="G40575">
        <f>+IF(AND($A40575=0,$D40575=1),1,0)</f>
        <v>0</v>
      </c>
      <c r="H40575">
        <f>+IF(AND($A40575=1,$D40575=0),1,0)</f>
        <v>0</v>
      </c>
    </row>
    <row r="40576" spans="1:8" x14ac:dyDescent="0.55000000000000004">
      <c r="A40576">
        <v>0</v>
      </c>
      <c r="B40576">
        <v>0</v>
      </c>
      <c r="C40576">
        <v>8.4000000000000005E-2</v>
      </c>
      <c r="D40576">
        <f t="shared" si="634"/>
        <v>1</v>
      </c>
      <c r="E40576">
        <f>+IF(AND($A40576=1,$D40576=1),1,0)</f>
        <v>0</v>
      </c>
      <c r="F40576">
        <f>+IF(AND($A40576=0,$D40576=0),1,0)</f>
        <v>0</v>
      </c>
      <c r="G40576">
        <f>+IF(AND($A40576=0,$D40576=1),1,0)</f>
        <v>1</v>
      </c>
      <c r="H40576">
        <f>+IF(AND($A40576=1,$D40576=0),1,0)</f>
        <v>0</v>
      </c>
    </row>
    <row r="40577" spans="1:8" x14ac:dyDescent="0.55000000000000004">
      <c r="A40577">
        <v>0</v>
      </c>
      <c r="B40577">
        <v>0</v>
      </c>
      <c r="C40577">
        <v>2.5000000000000001E-2</v>
      </c>
      <c r="D40577">
        <f t="shared" si="634"/>
        <v>0</v>
      </c>
      <c r="E40577">
        <f>+IF(AND($A40577=1,$D40577=1),1,0)</f>
        <v>0</v>
      </c>
      <c r="F40577">
        <f>+IF(AND($A40577=0,$D40577=0),1,0)</f>
        <v>1</v>
      </c>
      <c r="G40577">
        <f>+IF(AND($A40577=0,$D40577=1),1,0)</f>
        <v>0</v>
      </c>
      <c r="H40577">
        <f>+IF(AND($A40577=1,$D40577=0),1,0)</f>
        <v>0</v>
      </c>
    </row>
    <row r="40578" spans="1:8" x14ac:dyDescent="0.55000000000000004">
      <c r="A40578">
        <v>0</v>
      </c>
      <c r="B40578">
        <v>0</v>
      </c>
      <c r="C40578">
        <v>4.5999999999999999E-2</v>
      </c>
      <c r="D40578">
        <f t="shared" si="634"/>
        <v>0</v>
      </c>
      <c r="E40578">
        <f>+IF(AND($A40578=1,$D40578=1),1,0)</f>
        <v>0</v>
      </c>
      <c r="F40578">
        <f>+IF(AND($A40578=0,$D40578=0),1,0)</f>
        <v>1</v>
      </c>
      <c r="G40578">
        <f>+IF(AND($A40578=0,$D40578=1),1,0)</f>
        <v>0</v>
      </c>
      <c r="H40578">
        <f>+IF(AND($A40578=1,$D40578=0),1,0)</f>
        <v>0</v>
      </c>
    </row>
    <row r="40579" spans="1:8" x14ac:dyDescent="0.55000000000000004">
      <c r="A40579">
        <v>0</v>
      </c>
      <c r="B40579">
        <v>0</v>
      </c>
      <c r="C40579">
        <v>8.0000000000000002E-3</v>
      </c>
      <c r="D40579">
        <f t="shared" si="634"/>
        <v>0</v>
      </c>
      <c r="E40579">
        <f>+IF(AND($A40579=1,$D40579=1),1,0)</f>
        <v>0</v>
      </c>
      <c r="F40579">
        <f>+IF(AND($A40579=0,$D40579=0),1,0)</f>
        <v>1</v>
      </c>
      <c r="G40579">
        <f>+IF(AND($A40579=0,$D40579=1),1,0)</f>
        <v>0</v>
      </c>
      <c r="H40579">
        <f>+IF(AND($A40579=1,$D40579=0),1,0)</f>
        <v>0</v>
      </c>
    </row>
    <row r="40580" spans="1:8" x14ac:dyDescent="0.55000000000000004">
      <c r="A40580">
        <v>0</v>
      </c>
      <c r="B40580">
        <v>0</v>
      </c>
      <c r="C40580">
        <v>2.1999999999999999E-2</v>
      </c>
      <c r="D40580">
        <f t="shared" si="634"/>
        <v>0</v>
      </c>
      <c r="E40580">
        <f>+IF(AND($A40580=1,$D40580=1),1,0)</f>
        <v>0</v>
      </c>
      <c r="F40580">
        <f>+IF(AND($A40580=0,$D40580=0),1,0)</f>
        <v>1</v>
      </c>
      <c r="G40580">
        <f>+IF(AND($A40580=0,$D40580=1),1,0)</f>
        <v>0</v>
      </c>
      <c r="H40580">
        <f>+IF(AND($A40580=1,$D40580=0),1,0)</f>
        <v>0</v>
      </c>
    </row>
    <row r="40581" spans="1:8" x14ac:dyDescent="0.55000000000000004">
      <c r="A40581">
        <v>0</v>
      </c>
      <c r="B40581">
        <v>0</v>
      </c>
      <c r="C40581">
        <v>6.0000000000000001E-3</v>
      </c>
      <c r="D40581">
        <f t="shared" si="634"/>
        <v>0</v>
      </c>
      <c r="E40581">
        <f>+IF(AND($A40581=1,$D40581=1),1,0)</f>
        <v>0</v>
      </c>
      <c r="F40581">
        <f>+IF(AND($A40581=0,$D40581=0),1,0)</f>
        <v>1</v>
      </c>
      <c r="G40581">
        <f>+IF(AND($A40581=0,$D40581=1),1,0)</f>
        <v>0</v>
      </c>
      <c r="H40581">
        <f>+IF(AND($A40581=1,$D40581=0),1,0)</f>
        <v>0</v>
      </c>
    </row>
    <row r="40582" spans="1:8" x14ac:dyDescent="0.55000000000000004">
      <c r="A40582">
        <v>0</v>
      </c>
      <c r="B40582">
        <v>0</v>
      </c>
      <c r="C40582">
        <v>1.7000000000000001E-2</v>
      </c>
      <c r="D40582">
        <f t="shared" si="634"/>
        <v>0</v>
      </c>
      <c r="E40582">
        <f>+IF(AND($A40582=1,$D40582=1),1,0)</f>
        <v>0</v>
      </c>
      <c r="F40582">
        <f>+IF(AND($A40582=0,$D40582=0),1,0)</f>
        <v>1</v>
      </c>
      <c r="G40582">
        <f>+IF(AND($A40582=0,$D40582=1),1,0)</f>
        <v>0</v>
      </c>
      <c r="H40582">
        <f>+IF(AND($A40582=1,$D40582=0),1,0)</f>
        <v>0</v>
      </c>
    </row>
    <row r="40583" spans="1:8" x14ac:dyDescent="0.55000000000000004">
      <c r="A40583">
        <v>0</v>
      </c>
      <c r="B40583">
        <v>0</v>
      </c>
      <c r="C40583">
        <v>7.0000000000000001E-3</v>
      </c>
      <c r="D40583">
        <f t="shared" si="634"/>
        <v>0</v>
      </c>
      <c r="E40583">
        <f>+IF(AND($A40583=1,$D40583=1),1,0)</f>
        <v>0</v>
      </c>
      <c r="F40583">
        <f>+IF(AND($A40583=0,$D40583=0),1,0)</f>
        <v>1</v>
      </c>
      <c r="G40583">
        <f>+IF(AND($A40583=0,$D40583=1),1,0)</f>
        <v>0</v>
      </c>
      <c r="H40583">
        <f>+IF(AND($A40583=1,$D40583=0),1,0)</f>
        <v>0</v>
      </c>
    </row>
    <row r="40584" spans="1:8" x14ac:dyDescent="0.55000000000000004">
      <c r="A40584">
        <v>0</v>
      </c>
      <c r="B40584">
        <v>0</v>
      </c>
      <c r="C40584">
        <v>3.5000000000000003E-2</v>
      </c>
      <c r="D40584">
        <f t="shared" si="634"/>
        <v>0</v>
      </c>
      <c r="E40584">
        <f>+IF(AND($A40584=1,$D40584=1),1,0)</f>
        <v>0</v>
      </c>
      <c r="F40584">
        <f>+IF(AND($A40584=0,$D40584=0),1,0)</f>
        <v>1</v>
      </c>
      <c r="G40584">
        <f>+IF(AND($A40584=0,$D40584=1),1,0)</f>
        <v>0</v>
      </c>
      <c r="H40584">
        <f>+IF(AND($A40584=1,$D40584=0),1,0)</f>
        <v>0</v>
      </c>
    </row>
    <row r="40585" spans="1:8" x14ac:dyDescent="0.55000000000000004">
      <c r="A40585">
        <v>0</v>
      </c>
      <c r="B40585">
        <v>0</v>
      </c>
      <c r="C40585">
        <v>3.7999999999999999E-2</v>
      </c>
      <c r="D40585">
        <f t="shared" si="634"/>
        <v>0</v>
      </c>
      <c r="E40585">
        <f>+IF(AND($A40585=1,$D40585=1),1,0)</f>
        <v>0</v>
      </c>
      <c r="F40585">
        <f>+IF(AND($A40585=0,$D40585=0),1,0)</f>
        <v>1</v>
      </c>
      <c r="G40585">
        <f>+IF(AND($A40585=0,$D40585=1),1,0)</f>
        <v>0</v>
      </c>
      <c r="H40585">
        <f>+IF(AND($A40585=1,$D40585=0),1,0)</f>
        <v>0</v>
      </c>
    </row>
    <row r="40586" spans="1:8" x14ac:dyDescent="0.55000000000000004">
      <c r="A40586">
        <v>0</v>
      </c>
      <c r="B40586">
        <v>0</v>
      </c>
      <c r="C40586">
        <v>1.2999999999999999E-2</v>
      </c>
      <c r="D40586">
        <f t="shared" si="634"/>
        <v>0</v>
      </c>
      <c r="E40586">
        <f>+IF(AND($A40586=1,$D40586=1),1,0)</f>
        <v>0</v>
      </c>
      <c r="F40586">
        <f>+IF(AND($A40586=0,$D40586=0),1,0)</f>
        <v>1</v>
      </c>
      <c r="G40586">
        <f>+IF(AND($A40586=0,$D40586=1),1,0)</f>
        <v>0</v>
      </c>
      <c r="H40586">
        <f>+IF(AND($A40586=1,$D40586=0),1,0)</f>
        <v>0</v>
      </c>
    </row>
    <row r="40587" spans="1:8" x14ac:dyDescent="0.55000000000000004">
      <c r="A40587">
        <v>0</v>
      </c>
      <c r="B40587">
        <v>0</v>
      </c>
      <c r="C40587">
        <v>1.2999999999999999E-2</v>
      </c>
      <c r="D40587">
        <f t="shared" si="634"/>
        <v>0</v>
      </c>
      <c r="E40587">
        <f>+IF(AND($A40587=1,$D40587=1),1,0)</f>
        <v>0</v>
      </c>
      <c r="F40587">
        <f>+IF(AND($A40587=0,$D40587=0),1,0)</f>
        <v>1</v>
      </c>
      <c r="G40587">
        <f>+IF(AND($A40587=0,$D40587=1),1,0)</f>
        <v>0</v>
      </c>
      <c r="H40587">
        <f>+IF(AND($A40587=1,$D40587=0),1,0)</f>
        <v>0</v>
      </c>
    </row>
    <row r="40588" spans="1:8" x14ac:dyDescent="0.55000000000000004">
      <c r="A40588">
        <v>0</v>
      </c>
      <c r="B40588">
        <v>0</v>
      </c>
      <c r="C40588">
        <v>3.1E-2</v>
      </c>
      <c r="D40588">
        <f t="shared" si="634"/>
        <v>0</v>
      </c>
      <c r="E40588">
        <f>+IF(AND($A40588=1,$D40588=1),1,0)</f>
        <v>0</v>
      </c>
      <c r="F40588">
        <f>+IF(AND($A40588=0,$D40588=0),1,0)</f>
        <v>1</v>
      </c>
      <c r="G40588">
        <f>+IF(AND($A40588=0,$D40588=1),1,0)</f>
        <v>0</v>
      </c>
      <c r="H40588">
        <f>+IF(AND($A40588=1,$D40588=0),1,0)</f>
        <v>0</v>
      </c>
    </row>
    <row r="40589" spans="1:8" x14ac:dyDescent="0.55000000000000004">
      <c r="A40589">
        <v>0</v>
      </c>
      <c r="B40589">
        <v>0</v>
      </c>
      <c r="C40589">
        <v>1.9E-2</v>
      </c>
      <c r="D40589">
        <f t="shared" si="634"/>
        <v>0</v>
      </c>
      <c r="E40589">
        <f>+IF(AND($A40589=1,$D40589=1),1,0)</f>
        <v>0</v>
      </c>
      <c r="F40589">
        <f>+IF(AND($A40589=0,$D40589=0),1,0)</f>
        <v>1</v>
      </c>
      <c r="G40589">
        <f>+IF(AND($A40589=0,$D40589=1),1,0)</f>
        <v>0</v>
      </c>
      <c r="H40589">
        <f>+IF(AND($A40589=1,$D40589=0),1,0)</f>
        <v>0</v>
      </c>
    </row>
    <row r="40590" spans="1:8" x14ac:dyDescent="0.55000000000000004">
      <c r="A40590">
        <v>0</v>
      </c>
      <c r="B40590">
        <v>0</v>
      </c>
      <c r="C40590">
        <v>6.0000000000000001E-3</v>
      </c>
      <c r="D40590">
        <f t="shared" si="634"/>
        <v>0</v>
      </c>
      <c r="E40590">
        <f>+IF(AND($A40590=1,$D40590=1),1,0)</f>
        <v>0</v>
      </c>
      <c r="F40590">
        <f>+IF(AND($A40590=0,$D40590=0),1,0)</f>
        <v>1</v>
      </c>
      <c r="G40590">
        <f>+IF(AND($A40590=0,$D40590=1),1,0)</f>
        <v>0</v>
      </c>
      <c r="H40590">
        <f>+IF(AND($A40590=1,$D40590=0),1,0)</f>
        <v>0</v>
      </c>
    </row>
    <row r="40591" spans="1:8" x14ac:dyDescent="0.55000000000000004">
      <c r="A40591">
        <v>0</v>
      </c>
      <c r="B40591">
        <v>0</v>
      </c>
      <c r="C40591">
        <v>5.3999999999999999E-2</v>
      </c>
      <c r="D40591">
        <f t="shared" si="634"/>
        <v>0</v>
      </c>
      <c r="E40591">
        <f>+IF(AND($A40591=1,$D40591=1),1,0)</f>
        <v>0</v>
      </c>
      <c r="F40591">
        <f>+IF(AND($A40591=0,$D40591=0),1,0)</f>
        <v>1</v>
      </c>
      <c r="G40591">
        <f>+IF(AND($A40591=0,$D40591=1),1,0)</f>
        <v>0</v>
      </c>
      <c r="H40591">
        <f>+IF(AND($A40591=1,$D40591=0),1,0)</f>
        <v>0</v>
      </c>
    </row>
    <row r="40592" spans="1:8" x14ac:dyDescent="0.55000000000000004">
      <c r="A40592">
        <v>0</v>
      </c>
      <c r="B40592">
        <v>0</v>
      </c>
      <c r="C40592">
        <v>1.2999999999999999E-2</v>
      </c>
      <c r="D40592">
        <f t="shared" si="634"/>
        <v>0</v>
      </c>
      <c r="E40592">
        <f>+IF(AND($A40592=1,$D40592=1),1,0)</f>
        <v>0</v>
      </c>
      <c r="F40592">
        <f>+IF(AND($A40592=0,$D40592=0),1,0)</f>
        <v>1</v>
      </c>
      <c r="G40592">
        <f>+IF(AND($A40592=0,$D40592=1),1,0)</f>
        <v>0</v>
      </c>
      <c r="H40592">
        <f>+IF(AND($A40592=1,$D40592=0),1,0)</f>
        <v>0</v>
      </c>
    </row>
    <row r="40593" spans="1:8" x14ac:dyDescent="0.55000000000000004">
      <c r="A40593">
        <v>0</v>
      </c>
      <c r="B40593">
        <v>0</v>
      </c>
      <c r="C40593">
        <v>0.16500000000000001</v>
      </c>
      <c r="D40593">
        <f t="shared" si="634"/>
        <v>1</v>
      </c>
      <c r="E40593">
        <f>+IF(AND($A40593=1,$D40593=1),1,0)</f>
        <v>0</v>
      </c>
      <c r="F40593">
        <f>+IF(AND($A40593=0,$D40593=0),1,0)</f>
        <v>0</v>
      </c>
      <c r="G40593">
        <f>+IF(AND($A40593=0,$D40593=1),1,0)</f>
        <v>1</v>
      </c>
      <c r="H40593">
        <f>+IF(AND($A40593=1,$D40593=0),1,0)</f>
        <v>0</v>
      </c>
    </row>
    <row r="40594" spans="1:8" x14ac:dyDescent="0.55000000000000004">
      <c r="A40594">
        <v>0</v>
      </c>
      <c r="B40594">
        <v>0</v>
      </c>
      <c r="C40594">
        <v>4.9000000000000002E-2</v>
      </c>
      <c r="D40594">
        <f t="shared" si="634"/>
        <v>0</v>
      </c>
      <c r="E40594">
        <f>+IF(AND($A40594=1,$D40594=1),1,0)</f>
        <v>0</v>
      </c>
      <c r="F40594">
        <f>+IF(AND($A40594=0,$D40594=0),1,0)</f>
        <v>1</v>
      </c>
      <c r="G40594">
        <f>+IF(AND($A40594=0,$D40594=1),1,0)</f>
        <v>0</v>
      </c>
      <c r="H40594">
        <f>+IF(AND($A40594=1,$D40594=0),1,0)</f>
        <v>0</v>
      </c>
    </row>
    <row r="40595" spans="1:8" x14ac:dyDescent="0.55000000000000004">
      <c r="A40595">
        <v>0</v>
      </c>
      <c r="B40595">
        <v>0</v>
      </c>
      <c r="C40595">
        <v>8.7999999999999995E-2</v>
      </c>
      <c r="D40595">
        <f t="shared" si="634"/>
        <v>1</v>
      </c>
      <c r="E40595">
        <f>+IF(AND($A40595=1,$D40595=1),1,0)</f>
        <v>0</v>
      </c>
      <c r="F40595">
        <f>+IF(AND($A40595=0,$D40595=0),1,0)</f>
        <v>0</v>
      </c>
      <c r="G40595">
        <f>+IF(AND($A40595=0,$D40595=1),1,0)</f>
        <v>1</v>
      </c>
      <c r="H40595">
        <f>+IF(AND($A40595=1,$D40595=0),1,0)</f>
        <v>0</v>
      </c>
    </row>
    <row r="40596" spans="1:8" x14ac:dyDescent="0.55000000000000004">
      <c r="A40596">
        <v>0</v>
      </c>
      <c r="B40596">
        <v>0</v>
      </c>
      <c r="C40596">
        <v>5.0000000000000001E-3</v>
      </c>
      <c r="D40596">
        <f t="shared" si="634"/>
        <v>0</v>
      </c>
      <c r="E40596">
        <f>+IF(AND($A40596=1,$D40596=1),1,0)</f>
        <v>0</v>
      </c>
      <c r="F40596">
        <f>+IF(AND($A40596=0,$D40596=0),1,0)</f>
        <v>1</v>
      </c>
      <c r="G40596">
        <f>+IF(AND($A40596=0,$D40596=1),1,0)</f>
        <v>0</v>
      </c>
      <c r="H40596">
        <f>+IF(AND($A40596=1,$D40596=0),1,0)</f>
        <v>0</v>
      </c>
    </row>
    <row r="40597" spans="1:8" x14ac:dyDescent="0.55000000000000004">
      <c r="A40597">
        <v>1</v>
      </c>
      <c r="B40597">
        <v>0</v>
      </c>
      <c r="C40597">
        <v>5.0999999999999997E-2</v>
      </c>
      <c r="D40597">
        <f t="shared" si="634"/>
        <v>0</v>
      </c>
      <c r="E40597">
        <f>+IF(AND($A40597=1,$D40597=1),1,0)</f>
        <v>0</v>
      </c>
      <c r="F40597">
        <f>+IF(AND($A40597=0,$D40597=0),1,0)</f>
        <v>0</v>
      </c>
      <c r="G40597">
        <f>+IF(AND($A40597=0,$D40597=1),1,0)</f>
        <v>0</v>
      </c>
      <c r="H40597">
        <f>+IF(AND($A40597=1,$D40597=0),1,0)</f>
        <v>1</v>
      </c>
    </row>
    <row r="40598" spans="1:8" x14ac:dyDescent="0.55000000000000004">
      <c r="A40598">
        <v>0</v>
      </c>
      <c r="B40598">
        <v>0</v>
      </c>
      <c r="C40598">
        <v>1.7000000000000001E-2</v>
      </c>
      <c r="D40598">
        <f t="shared" si="634"/>
        <v>0</v>
      </c>
      <c r="E40598">
        <f>+IF(AND($A40598=1,$D40598=1),1,0)</f>
        <v>0</v>
      </c>
      <c r="F40598">
        <f>+IF(AND($A40598=0,$D40598=0),1,0)</f>
        <v>1</v>
      </c>
      <c r="G40598">
        <f>+IF(AND($A40598=0,$D40598=1),1,0)</f>
        <v>0</v>
      </c>
      <c r="H40598">
        <f>+IF(AND($A40598=1,$D40598=0),1,0)</f>
        <v>0</v>
      </c>
    </row>
    <row r="40599" spans="1:8" x14ac:dyDescent="0.55000000000000004">
      <c r="A40599">
        <v>0</v>
      </c>
      <c r="B40599">
        <v>0</v>
      </c>
      <c r="C40599">
        <v>1.4E-2</v>
      </c>
      <c r="D40599">
        <f t="shared" si="634"/>
        <v>0</v>
      </c>
      <c r="E40599">
        <f>+IF(AND($A40599=1,$D40599=1),1,0)</f>
        <v>0</v>
      </c>
      <c r="F40599">
        <f>+IF(AND($A40599=0,$D40599=0),1,0)</f>
        <v>1</v>
      </c>
      <c r="G40599">
        <f>+IF(AND($A40599=0,$D40599=1),1,0)</f>
        <v>0</v>
      </c>
      <c r="H40599">
        <f>+IF(AND($A40599=1,$D40599=0),1,0)</f>
        <v>0</v>
      </c>
    </row>
    <row r="40600" spans="1:8" x14ac:dyDescent="0.55000000000000004">
      <c r="A40600">
        <v>0</v>
      </c>
      <c r="B40600">
        <v>0</v>
      </c>
      <c r="C40600">
        <v>0.06</v>
      </c>
      <c r="D40600">
        <f t="shared" si="634"/>
        <v>0</v>
      </c>
      <c r="E40600">
        <f>+IF(AND($A40600=1,$D40600=1),1,0)</f>
        <v>0</v>
      </c>
      <c r="F40600">
        <f>+IF(AND($A40600=0,$D40600=0),1,0)</f>
        <v>1</v>
      </c>
      <c r="G40600">
        <f>+IF(AND($A40600=0,$D40600=1),1,0)</f>
        <v>0</v>
      </c>
      <c r="H40600">
        <f>+IF(AND($A40600=1,$D40600=0),1,0)</f>
        <v>0</v>
      </c>
    </row>
    <row r="40601" spans="1:8" x14ac:dyDescent="0.55000000000000004">
      <c r="A40601">
        <v>0</v>
      </c>
      <c r="B40601">
        <v>0</v>
      </c>
      <c r="C40601">
        <v>9.1999999999999998E-2</v>
      </c>
      <c r="D40601">
        <f t="shared" si="634"/>
        <v>1</v>
      </c>
      <c r="E40601">
        <f>+IF(AND($A40601=1,$D40601=1),1,0)</f>
        <v>0</v>
      </c>
      <c r="F40601">
        <f>+IF(AND($A40601=0,$D40601=0),1,0)</f>
        <v>0</v>
      </c>
      <c r="G40601">
        <f>+IF(AND($A40601=0,$D40601=1),1,0)</f>
        <v>1</v>
      </c>
      <c r="H40601">
        <f>+IF(AND($A40601=1,$D40601=0),1,0)</f>
        <v>0</v>
      </c>
    </row>
    <row r="40602" spans="1:8" x14ac:dyDescent="0.55000000000000004">
      <c r="A40602">
        <v>1</v>
      </c>
      <c r="B40602">
        <v>0</v>
      </c>
      <c r="C40602">
        <v>3.6999999999999998E-2</v>
      </c>
      <c r="D40602">
        <f t="shared" si="634"/>
        <v>0</v>
      </c>
      <c r="E40602">
        <f>+IF(AND($A40602=1,$D40602=1),1,0)</f>
        <v>0</v>
      </c>
      <c r="F40602">
        <f>+IF(AND($A40602=0,$D40602=0),1,0)</f>
        <v>0</v>
      </c>
      <c r="G40602">
        <f>+IF(AND($A40602=0,$D40602=1),1,0)</f>
        <v>0</v>
      </c>
      <c r="H40602">
        <f>+IF(AND($A40602=1,$D40602=0),1,0)</f>
        <v>1</v>
      </c>
    </row>
    <row r="40603" spans="1:8" x14ac:dyDescent="0.55000000000000004">
      <c r="A40603">
        <v>0</v>
      </c>
      <c r="B40603">
        <v>0</v>
      </c>
      <c r="C40603">
        <v>0.11</v>
      </c>
      <c r="D40603">
        <f t="shared" si="634"/>
        <v>1</v>
      </c>
      <c r="E40603">
        <f>+IF(AND($A40603=1,$D40603=1),1,0)</f>
        <v>0</v>
      </c>
      <c r="F40603">
        <f>+IF(AND($A40603=0,$D40603=0),1,0)</f>
        <v>0</v>
      </c>
      <c r="G40603">
        <f>+IF(AND($A40603=0,$D40603=1),1,0)</f>
        <v>1</v>
      </c>
      <c r="H40603">
        <f>+IF(AND($A40603=1,$D40603=0),1,0)</f>
        <v>0</v>
      </c>
    </row>
    <row r="40604" spans="1:8" x14ac:dyDescent="0.55000000000000004">
      <c r="A40604">
        <v>0</v>
      </c>
      <c r="B40604">
        <v>0</v>
      </c>
      <c r="C40604">
        <v>1.4E-2</v>
      </c>
      <c r="D40604">
        <f t="shared" si="634"/>
        <v>0</v>
      </c>
      <c r="E40604">
        <f>+IF(AND($A40604=1,$D40604=1),1,0)</f>
        <v>0</v>
      </c>
      <c r="F40604">
        <f>+IF(AND($A40604=0,$D40604=0),1,0)</f>
        <v>1</v>
      </c>
      <c r="G40604">
        <f>+IF(AND($A40604=0,$D40604=1),1,0)</f>
        <v>0</v>
      </c>
      <c r="H40604">
        <f>+IF(AND($A40604=1,$D40604=0),1,0)</f>
        <v>0</v>
      </c>
    </row>
    <row r="40605" spans="1:8" x14ac:dyDescent="0.55000000000000004">
      <c r="A40605">
        <v>0</v>
      </c>
      <c r="B40605">
        <v>0</v>
      </c>
      <c r="C40605">
        <v>8.9999999999999993E-3</v>
      </c>
      <c r="D40605">
        <f t="shared" si="634"/>
        <v>0</v>
      </c>
      <c r="E40605">
        <f>+IF(AND($A40605=1,$D40605=1),1,0)</f>
        <v>0</v>
      </c>
      <c r="F40605">
        <f>+IF(AND($A40605=0,$D40605=0),1,0)</f>
        <v>1</v>
      </c>
      <c r="G40605">
        <f>+IF(AND($A40605=0,$D40605=1),1,0)</f>
        <v>0</v>
      </c>
      <c r="H40605">
        <f>+IF(AND($A40605=1,$D40605=0),1,0)</f>
        <v>0</v>
      </c>
    </row>
    <row r="40606" spans="1:8" x14ac:dyDescent="0.55000000000000004">
      <c r="A40606">
        <v>0</v>
      </c>
      <c r="B40606">
        <v>0</v>
      </c>
      <c r="C40606">
        <v>0.04</v>
      </c>
      <c r="D40606">
        <f t="shared" si="634"/>
        <v>0</v>
      </c>
      <c r="E40606">
        <f>+IF(AND($A40606=1,$D40606=1),1,0)</f>
        <v>0</v>
      </c>
      <c r="F40606">
        <f>+IF(AND($A40606=0,$D40606=0),1,0)</f>
        <v>1</v>
      </c>
      <c r="G40606">
        <f>+IF(AND($A40606=0,$D40606=1),1,0)</f>
        <v>0</v>
      </c>
      <c r="H40606">
        <f>+IF(AND($A40606=1,$D40606=0),1,0)</f>
        <v>0</v>
      </c>
    </row>
    <row r="40607" spans="1:8" x14ac:dyDescent="0.55000000000000004">
      <c r="A40607">
        <v>0</v>
      </c>
      <c r="B40607">
        <v>0</v>
      </c>
      <c r="C40607">
        <v>7.3999999999999996E-2</v>
      </c>
      <c r="D40607">
        <f t="shared" si="634"/>
        <v>0</v>
      </c>
      <c r="E40607">
        <f>+IF(AND($A40607=1,$D40607=1),1,0)</f>
        <v>0</v>
      </c>
      <c r="F40607">
        <f>+IF(AND($A40607=0,$D40607=0),1,0)</f>
        <v>1</v>
      </c>
      <c r="G40607">
        <f>+IF(AND($A40607=0,$D40607=1),1,0)</f>
        <v>0</v>
      </c>
      <c r="H40607">
        <f>+IF(AND($A40607=1,$D40607=0),1,0)</f>
        <v>0</v>
      </c>
    </row>
    <row r="40608" spans="1:8" x14ac:dyDescent="0.55000000000000004">
      <c r="A40608">
        <v>0</v>
      </c>
      <c r="B40608">
        <v>0</v>
      </c>
      <c r="C40608">
        <v>1.0999999999999999E-2</v>
      </c>
      <c r="D40608">
        <f t="shared" si="634"/>
        <v>0</v>
      </c>
      <c r="E40608">
        <f>+IF(AND($A40608=1,$D40608=1),1,0)</f>
        <v>0</v>
      </c>
      <c r="F40608">
        <f>+IF(AND($A40608=0,$D40608=0),1,0)</f>
        <v>1</v>
      </c>
      <c r="G40608">
        <f>+IF(AND($A40608=0,$D40608=1),1,0)</f>
        <v>0</v>
      </c>
      <c r="H40608">
        <f>+IF(AND($A40608=1,$D40608=0),1,0)</f>
        <v>0</v>
      </c>
    </row>
    <row r="40609" spans="1:8" x14ac:dyDescent="0.55000000000000004">
      <c r="A40609">
        <v>0</v>
      </c>
      <c r="B40609">
        <v>0</v>
      </c>
      <c r="C40609">
        <v>1.2E-2</v>
      </c>
      <c r="D40609">
        <f t="shared" si="634"/>
        <v>0</v>
      </c>
      <c r="E40609">
        <f>+IF(AND($A40609=1,$D40609=1),1,0)</f>
        <v>0</v>
      </c>
      <c r="F40609">
        <f>+IF(AND($A40609=0,$D40609=0),1,0)</f>
        <v>1</v>
      </c>
      <c r="G40609">
        <f>+IF(AND($A40609=0,$D40609=1),1,0)</f>
        <v>0</v>
      </c>
      <c r="H40609">
        <f>+IF(AND($A40609=1,$D40609=0),1,0)</f>
        <v>0</v>
      </c>
    </row>
    <row r="40610" spans="1:8" x14ac:dyDescent="0.55000000000000004">
      <c r="A40610">
        <v>0</v>
      </c>
      <c r="B40610">
        <v>0</v>
      </c>
      <c r="C40610">
        <v>0.01</v>
      </c>
      <c r="D40610">
        <f t="shared" si="634"/>
        <v>0</v>
      </c>
      <c r="E40610">
        <f>+IF(AND($A40610=1,$D40610=1),1,0)</f>
        <v>0</v>
      </c>
      <c r="F40610">
        <f>+IF(AND($A40610=0,$D40610=0),1,0)</f>
        <v>1</v>
      </c>
      <c r="G40610">
        <f>+IF(AND($A40610=0,$D40610=1),1,0)</f>
        <v>0</v>
      </c>
      <c r="H40610">
        <f>+IF(AND($A40610=1,$D40610=0),1,0)</f>
        <v>0</v>
      </c>
    </row>
    <row r="40611" spans="1:8" x14ac:dyDescent="0.55000000000000004">
      <c r="A40611">
        <v>0</v>
      </c>
      <c r="B40611">
        <v>0</v>
      </c>
      <c r="C40611">
        <v>1.6E-2</v>
      </c>
      <c r="D40611">
        <f t="shared" si="634"/>
        <v>0</v>
      </c>
      <c r="E40611">
        <f>+IF(AND($A40611=1,$D40611=1),1,0)</f>
        <v>0</v>
      </c>
      <c r="F40611">
        <f>+IF(AND($A40611=0,$D40611=0),1,0)</f>
        <v>1</v>
      </c>
      <c r="G40611">
        <f>+IF(AND($A40611=0,$D40611=1),1,0)</f>
        <v>0</v>
      </c>
      <c r="H40611">
        <f>+IF(AND($A40611=1,$D40611=0),1,0)</f>
        <v>0</v>
      </c>
    </row>
    <row r="40612" spans="1:8" x14ac:dyDescent="0.55000000000000004">
      <c r="A40612">
        <v>1</v>
      </c>
      <c r="B40612">
        <v>0</v>
      </c>
      <c r="C40612">
        <v>0.129</v>
      </c>
      <c r="D40612">
        <f t="shared" si="634"/>
        <v>1</v>
      </c>
      <c r="E40612">
        <f>+IF(AND($A40612=1,$D40612=1),1,0)</f>
        <v>1</v>
      </c>
      <c r="F40612">
        <f>+IF(AND($A40612=0,$D40612=0),1,0)</f>
        <v>0</v>
      </c>
      <c r="G40612">
        <f>+IF(AND($A40612=0,$D40612=1),1,0)</f>
        <v>0</v>
      </c>
      <c r="H40612">
        <f>+IF(AND($A40612=1,$D40612=0),1,0)</f>
        <v>0</v>
      </c>
    </row>
    <row r="40613" spans="1:8" x14ac:dyDescent="0.55000000000000004">
      <c r="A40613">
        <v>0</v>
      </c>
      <c r="B40613">
        <v>0</v>
      </c>
      <c r="C40613">
        <v>1.9E-2</v>
      </c>
      <c r="D40613">
        <f t="shared" si="634"/>
        <v>0</v>
      </c>
      <c r="E40613">
        <f>+IF(AND($A40613=1,$D40613=1),1,0)</f>
        <v>0</v>
      </c>
      <c r="F40613">
        <f>+IF(AND($A40613=0,$D40613=0),1,0)</f>
        <v>1</v>
      </c>
      <c r="G40613">
        <f>+IF(AND($A40613=0,$D40613=1),1,0)</f>
        <v>0</v>
      </c>
      <c r="H40613">
        <f>+IF(AND($A40613=1,$D40613=0),1,0)</f>
        <v>0</v>
      </c>
    </row>
    <row r="40614" spans="1:8" x14ac:dyDescent="0.55000000000000004">
      <c r="A40614">
        <v>1</v>
      </c>
      <c r="B40614">
        <v>0</v>
      </c>
      <c r="C40614">
        <v>0.14599999999999999</v>
      </c>
      <c r="D40614">
        <f t="shared" si="634"/>
        <v>1</v>
      </c>
      <c r="E40614">
        <f>+IF(AND($A40614=1,$D40614=1),1,0)</f>
        <v>1</v>
      </c>
      <c r="F40614">
        <f>+IF(AND($A40614=0,$D40614=0),1,0)</f>
        <v>0</v>
      </c>
      <c r="G40614">
        <f>+IF(AND($A40614=0,$D40614=1),1,0)</f>
        <v>0</v>
      </c>
      <c r="H40614">
        <f>+IF(AND($A40614=1,$D40614=0),1,0)</f>
        <v>0</v>
      </c>
    </row>
    <row r="40615" spans="1:8" x14ac:dyDescent="0.55000000000000004">
      <c r="A40615">
        <v>0</v>
      </c>
      <c r="B40615">
        <v>0</v>
      </c>
      <c r="C40615">
        <v>1.4E-2</v>
      </c>
      <c r="D40615">
        <f t="shared" si="634"/>
        <v>0</v>
      </c>
      <c r="E40615">
        <f>+IF(AND($A40615=1,$D40615=1),1,0)</f>
        <v>0</v>
      </c>
      <c r="F40615">
        <f>+IF(AND($A40615=0,$D40615=0),1,0)</f>
        <v>1</v>
      </c>
      <c r="G40615">
        <f>+IF(AND($A40615=0,$D40615=1),1,0)</f>
        <v>0</v>
      </c>
      <c r="H40615">
        <f>+IF(AND($A40615=1,$D40615=0),1,0)</f>
        <v>0</v>
      </c>
    </row>
    <row r="40616" spans="1:8" x14ac:dyDescent="0.55000000000000004">
      <c r="A40616">
        <v>0</v>
      </c>
      <c r="B40616">
        <v>0</v>
      </c>
      <c r="C40616">
        <v>1.4999999999999999E-2</v>
      </c>
      <c r="D40616">
        <f t="shared" si="634"/>
        <v>0</v>
      </c>
      <c r="E40616">
        <f>+IF(AND($A40616=1,$D40616=1),1,0)</f>
        <v>0</v>
      </c>
      <c r="F40616">
        <f>+IF(AND($A40616=0,$D40616=0),1,0)</f>
        <v>1</v>
      </c>
      <c r="G40616">
        <f>+IF(AND($A40616=0,$D40616=1),1,0)</f>
        <v>0</v>
      </c>
      <c r="H40616">
        <f>+IF(AND($A40616=1,$D40616=0),1,0)</f>
        <v>0</v>
      </c>
    </row>
    <row r="40617" spans="1:8" x14ac:dyDescent="0.55000000000000004">
      <c r="A40617">
        <v>0</v>
      </c>
      <c r="B40617">
        <v>0</v>
      </c>
      <c r="C40617">
        <v>7.4999999999999997E-2</v>
      </c>
      <c r="D40617">
        <f t="shared" si="634"/>
        <v>0</v>
      </c>
      <c r="E40617">
        <f>+IF(AND($A40617=1,$D40617=1),1,0)</f>
        <v>0</v>
      </c>
      <c r="F40617">
        <f>+IF(AND($A40617=0,$D40617=0),1,0)</f>
        <v>1</v>
      </c>
      <c r="G40617">
        <f>+IF(AND($A40617=0,$D40617=1),1,0)</f>
        <v>0</v>
      </c>
      <c r="H40617">
        <f>+IF(AND($A40617=1,$D40617=0),1,0)</f>
        <v>0</v>
      </c>
    </row>
    <row r="40618" spans="1:8" x14ac:dyDescent="0.55000000000000004">
      <c r="A40618">
        <v>0</v>
      </c>
      <c r="B40618">
        <v>0</v>
      </c>
      <c r="C40618">
        <v>6.0000000000000001E-3</v>
      </c>
      <c r="D40618">
        <f t="shared" ref="D40618:D40681" si="635">+IF(C40618&gt;$K$2,1,0)</f>
        <v>0</v>
      </c>
      <c r="E40618">
        <f>+IF(AND($A40618=1,$D40618=1),1,0)</f>
        <v>0</v>
      </c>
      <c r="F40618">
        <f>+IF(AND($A40618=0,$D40618=0),1,0)</f>
        <v>1</v>
      </c>
      <c r="G40618">
        <f>+IF(AND($A40618=0,$D40618=1),1,0)</f>
        <v>0</v>
      </c>
      <c r="H40618">
        <f>+IF(AND($A40618=1,$D40618=0),1,0)</f>
        <v>0</v>
      </c>
    </row>
    <row r="40619" spans="1:8" x14ac:dyDescent="0.55000000000000004">
      <c r="A40619">
        <v>0</v>
      </c>
      <c r="B40619">
        <v>0</v>
      </c>
      <c r="C40619">
        <v>0.122</v>
      </c>
      <c r="D40619">
        <f t="shared" si="635"/>
        <v>1</v>
      </c>
      <c r="E40619">
        <f>+IF(AND($A40619=1,$D40619=1),1,0)</f>
        <v>0</v>
      </c>
      <c r="F40619">
        <f>+IF(AND($A40619=0,$D40619=0),1,0)</f>
        <v>0</v>
      </c>
      <c r="G40619">
        <f>+IF(AND($A40619=0,$D40619=1),1,0)</f>
        <v>1</v>
      </c>
      <c r="H40619">
        <f>+IF(AND($A40619=1,$D40619=0),1,0)</f>
        <v>0</v>
      </c>
    </row>
    <row r="40620" spans="1:8" x14ac:dyDescent="0.55000000000000004">
      <c r="A40620">
        <v>0</v>
      </c>
      <c r="B40620">
        <v>0</v>
      </c>
      <c r="C40620">
        <v>0.109</v>
      </c>
      <c r="D40620">
        <f t="shared" si="635"/>
        <v>1</v>
      </c>
      <c r="E40620">
        <f>+IF(AND($A40620=1,$D40620=1),1,0)</f>
        <v>0</v>
      </c>
      <c r="F40620">
        <f>+IF(AND($A40620=0,$D40620=0),1,0)</f>
        <v>0</v>
      </c>
      <c r="G40620">
        <f>+IF(AND($A40620=0,$D40620=1),1,0)</f>
        <v>1</v>
      </c>
      <c r="H40620">
        <f>+IF(AND($A40620=1,$D40620=0),1,0)</f>
        <v>0</v>
      </c>
    </row>
    <row r="40621" spans="1:8" x14ac:dyDescent="0.55000000000000004">
      <c r="A40621">
        <v>0</v>
      </c>
      <c r="B40621">
        <v>0</v>
      </c>
      <c r="C40621">
        <v>7.0000000000000001E-3</v>
      </c>
      <c r="D40621">
        <f t="shared" si="635"/>
        <v>0</v>
      </c>
      <c r="E40621">
        <f>+IF(AND($A40621=1,$D40621=1),1,0)</f>
        <v>0</v>
      </c>
      <c r="F40621">
        <f>+IF(AND($A40621=0,$D40621=0),1,0)</f>
        <v>1</v>
      </c>
      <c r="G40621">
        <f>+IF(AND($A40621=0,$D40621=1),1,0)</f>
        <v>0</v>
      </c>
      <c r="H40621">
        <f>+IF(AND($A40621=1,$D40621=0),1,0)</f>
        <v>0</v>
      </c>
    </row>
    <row r="40622" spans="1:8" x14ac:dyDescent="0.55000000000000004">
      <c r="A40622">
        <v>0</v>
      </c>
      <c r="B40622">
        <v>0</v>
      </c>
      <c r="C40622">
        <v>0.01</v>
      </c>
      <c r="D40622">
        <f t="shared" si="635"/>
        <v>0</v>
      </c>
      <c r="E40622">
        <f>+IF(AND($A40622=1,$D40622=1),1,0)</f>
        <v>0</v>
      </c>
      <c r="F40622">
        <f>+IF(AND($A40622=0,$D40622=0),1,0)</f>
        <v>1</v>
      </c>
      <c r="G40622">
        <f>+IF(AND($A40622=0,$D40622=1),1,0)</f>
        <v>0</v>
      </c>
      <c r="H40622">
        <f>+IF(AND($A40622=1,$D40622=0),1,0)</f>
        <v>0</v>
      </c>
    </row>
    <row r="40623" spans="1:8" x14ac:dyDescent="0.55000000000000004">
      <c r="A40623">
        <v>1</v>
      </c>
      <c r="B40623">
        <v>0</v>
      </c>
      <c r="C40623">
        <v>0.05</v>
      </c>
      <c r="D40623">
        <f t="shared" si="635"/>
        <v>0</v>
      </c>
      <c r="E40623">
        <f>+IF(AND($A40623=1,$D40623=1),1,0)</f>
        <v>0</v>
      </c>
      <c r="F40623">
        <f>+IF(AND($A40623=0,$D40623=0),1,0)</f>
        <v>0</v>
      </c>
      <c r="G40623">
        <f>+IF(AND($A40623=0,$D40623=1),1,0)</f>
        <v>0</v>
      </c>
      <c r="H40623">
        <f>+IF(AND($A40623=1,$D40623=0),1,0)</f>
        <v>1</v>
      </c>
    </row>
    <row r="40624" spans="1:8" x14ac:dyDescent="0.55000000000000004">
      <c r="A40624">
        <v>0</v>
      </c>
      <c r="B40624">
        <v>0</v>
      </c>
      <c r="C40624">
        <v>2.7E-2</v>
      </c>
      <c r="D40624">
        <f t="shared" si="635"/>
        <v>0</v>
      </c>
      <c r="E40624">
        <f>+IF(AND($A40624=1,$D40624=1),1,0)</f>
        <v>0</v>
      </c>
      <c r="F40624">
        <f>+IF(AND($A40624=0,$D40624=0),1,0)</f>
        <v>1</v>
      </c>
      <c r="G40624">
        <f>+IF(AND($A40624=0,$D40624=1),1,0)</f>
        <v>0</v>
      </c>
      <c r="H40624">
        <f>+IF(AND($A40624=1,$D40624=0),1,0)</f>
        <v>0</v>
      </c>
    </row>
    <row r="40625" spans="1:8" x14ac:dyDescent="0.55000000000000004">
      <c r="A40625">
        <v>0</v>
      </c>
      <c r="B40625">
        <v>0</v>
      </c>
      <c r="C40625">
        <v>8.0000000000000002E-3</v>
      </c>
      <c r="D40625">
        <f t="shared" si="635"/>
        <v>0</v>
      </c>
      <c r="E40625">
        <f>+IF(AND($A40625=1,$D40625=1),1,0)</f>
        <v>0</v>
      </c>
      <c r="F40625">
        <f>+IF(AND($A40625=0,$D40625=0),1,0)</f>
        <v>1</v>
      </c>
      <c r="G40625">
        <f>+IF(AND($A40625=0,$D40625=1),1,0)</f>
        <v>0</v>
      </c>
      <c r="H40625">
        <f>+IF(AND($A40625=1,$D40625=0),1,0)</f>
        <v>0</v>
      </c>
    </row>
    <row r="40626" spans="1:8" x14ac:dyDescent="0.55000000000000004">
      <c r="A40626">
        <v>0</v>
      </c>
      <c r="B40626">
        <v>0</v>
      </c>
      <c r="C40626">
        <v>5.0000000000000001E-3</v>
      </c>
      <c r="D40626">
        <f t="shared" si="635"/>
        <v>0</v>
      </c>
      <c r="E40626">
        <f>+IF(AND($A40626=1,$D40626=1),1,0)</f>
        <v>0</v>
      </c>
      <c r="F40626">
        <f>+IF(AND($A40626=0,$D40626=0),1,0)</f>
        <v>1</v>
      </c>
      <c r="G40626">
        <f>+IF(AND($A40626=0,$D40626=1),1,0)</f>
        <v>0</v>
      </c>
      <c r="H40626">
        <f>+IF(AND($A40626=1,$D40626=0),1,0)</f>
        <v>0</v>
      </c>
    </row>
    <row r="40627" spans="1:8" x14ac:dyDescent="0.55000000000000004">
      <c r="A40627">
        <v>0</v>
      </c>
      <c r="B40627">
        <v>0</v>
      </c>
      <c r="C40627">
        <v>1.6E-2</v>
      </c>
      <c r="D40627">
        <f t="shared" si="635"/>
        <v>0</v>
      </c>
      <c r="E40627">
        <f>+IF(AND($A40627=1,$D40627=1),1,0)</f>
        <v>0</v>
      </c>
      <c r="F40627">
        <f>+IF(AND($A40627=0,$D40627=0),1,0)</f>
        <v>1</v>
      </c>
      <c r="G40627">
        <f>+IF(AND($A40627=0,$D40627=1),1,0)</f>
        <v>0</v>
      </c>
      <c r="H40627">
        <f>+IF(AND($A40627=1,$D40627=0),1,0)</f>
        <v>0</v>
      </c>
    </row>
    <row r="40628" spans="1:8" x14ac:dyDescent="0.55000000000000004">
      <c r="A40628">
        <v>0</v>
      </c>
      <c r="B40628">
        <v>0</v>
      </c>
      <c r="C40628">
        <v>2.1000000000000001E-2</v>
      </c>
      <c r="D40628">
        <f t="shared" si="635"/>
        <v>0</v>
      </c>
      <c r="E40628">
        <f>+IF(AND($A40628=1,$D40628=1),1,0)</f>
        <v>0</v>
      </c>
      <c r="F40628">
        <f>+IF(AND($A40628=0,$D40628=0),1,0)</f>
        <v>1</v>
      </c>
      <c r="G40628">
        <f>+IF(AND($A40628=0,$D40628=1),1,0)</f>
        <v>0</v>
      </c>
      <c r="H40628">
        <f>+IF(AND($A40628=1,$D40628=0),1,0)</f>
        <v>0</v>
      </c>
    </row>
    <row r="40629" spans="1:8" x14ac:dyDescent="0.55000000000000004">
      <c r="A40629">
        <v>0</v>
      </c>
      <c r="B40629">
        <v>0</v>
      </c>
      <c r="C40629">
        <v>1.4E-2</v>
      </c>
      <c r="D40629">
        <f t="shared" si="635"/>
        <v>0</v>
      </c>
      <c r="E40629">
        <f>+IF(AND($A40629=1,$D40629=1),1,0)</f>
        <v>0</v>
      </c>
      <c r="F40629">
        <f>+IF(AND($A40629=0,$D40629=0),1,0)</f>
        <v>1</v>
      </c>
      <c r="G40629">
        <f>+IF(AND($A40629=0,$D40629=1),1,0)</f>
        <v>0</v>
      </c>
      <c r="H40629">
        <f>+IF(AND($A40629=1,$D40629=0),1,0)</f>
        <v>0</v>
      </c>
    </row>
    <row r="40630" spans="1:8" x14ac:dyDescent="0.55000000000000004">
      <c r="A40630">
        <v>0</v>
      </c>
      <c r="B40630">
        <v>0</v>
      </c>
      <c r="C40630">
        <v>0.02</v>
      </c>
      <c r="D40630">
        <f t="shared" si="635"/>
        <v>0</v>
      </c>
      <c r="E40630">
        <f>+IF(AND($A40630=1,$D40630=1),1,0)</f>
        <v>0</v>
      </c>
      <c r="F40630">
        <f>+IF(AND($A40630=0,$D40630=0),1,0)</f>
        <v>1</v>
      </c>
      <c r="G40630">
        <f>+IF(AND($A40630=0,$D40630=1),1,0)</f>
        <v>0</v>
      </c>
      <c r="H40630">
        <f>+IF(AND($A40630=1,$D40630=0),1,0)</f>
        <v>0</v>
      </c>
    </row>
    <row r="40631" spans="1:8" x14ac:dyDescent="0.55000000000000004">
      <c r="A40631">
        <v>0</v>
      </c>
      <c r="B40631">
        <v>0</v>
      </c>
      <c r="C40631">
        <v>7.9000000000000001E-2</v>
      </c>
      <c r="D40631">
        <f t="shared" si="635"/>
        <v>0</v>
      </c>
      <c r="E40631">
        <f>+IF(AND($A40631=1,$D40631=1),1,0)</f>
        <v>0</v>
      </c>
      <c r="F40631">
        <f>+IF(AND($A40631=0,$D40631=0),1,0)</f>
        <v>1</v>
      </c>
      <c r="G40631">
        <f>+IF(AND($A40631=0,$D40631=1),1,0)</f>
        <v>0</v>
      </c>
      <c r="H40631">
        <f>+IF(AND($A40631=1,$D40631=0),1,0)</f>
        <v>0</v>
      </c>
    </row>
    <row r="40632" spans="1:8" x14ac:dyDescent="0.55000000000000004">
      <c r="A40632">
        <v>0</v>
      </c>
      <c r="B40632">
        <v>0</v>
      </c>
      <c r="C40632">
        <v>1.2E-2</v>
      </c>
      <c r="D40632">
        <f t="shared" si="635"/>
        <v>0</v>
      </c>
      <c r="E40632">
        <f>+IF(AND($A40632=1,$D40632=1),1,0)</f>
        <v>0</v>
      </c>
      <c r="F40632">
        <f>+IF(AND($A40632=0,$D40632=0),1,0)</f>
        <v>1</v>
      </c>
      <c r="G40632">
        <f>+IF(AND($A40632=0,$D40632=1),1,0)</f>
        <v>0</v>
      </c>
      <c r="H40632">
        <f>+IF(AND($A40632=1,$D40632=0),1,0)</f>
        <v>0</v>
      </c>
    </row>
    <row r="40633" spans="1:8" x14ac:dyDescent="0.55000000000000004">
      <c r="A40633">
        <v>0</v>
      </c>
      <c r="B40633">
        <v>0</v>
      </c>
      <c r="C40633">
        <v>0.05</v>
      </c>
      <c r="D40633">
        <f t="shared" si="635"/>
        <v>0</v>
      </c>
      <c r="E40633">
        <f>+IF(AND($A40633=1,$D40633=1),1,0)</f>
        <v>0</v>
      </c>
      <c r="F40633">
        <f>+IF(AND($A40633=0,$D40633=0),1,0)</f>
        <v>1</v>
      </c>
      <c r="G40633">
        <f>+IF(AND($A40633=0,$D40633=1),1,0)</f>
        <v>0</v>
      </c>
      <c r="H40633">
        <f>+IF(AND($A40633=1,$D40633=0),1,0)</f>
        <v>0</v>
      </c>
    </row>
    <row r="40634" spans="1:8" x14ac:dyDescent="0.55000000000000004">
      <c r="A40634">
        <v>0</v>
      </c>
      <c r="B40634">
        <v>0</v>
      </c>
      <c r="C40634">
        <v>0.27</v>
      </c>
      <c r="D40634">
        <f t="shared" si="635"/>
        <v>1</v>
      </c>
      <c r="E40634">
        <f>+IF(AND($A40634=1,$D40634=1),1,0)</f>
        <v>0</v>
      </c>
      <c r="F40634">
        <f>+IF(AND($A40634=0,$D40634=0),1,0)</f>
        <v>0</v>
      </c>
      <c r="G40634">
        <f>+IF(AND($A40634=0,$D40634=1),1,0)</f>
        <v>1</v>
      </c>
      <c r="H40634">
        <f>+IF(AND($A40634=1,$D40634=0),1,0)</f>
        <v>0</v>
      </c>
    </row>
    <row r="40635" spans="1:8" x14ac:dyDescent="0.55000000000000004">
      <c r="A40635">
        <v>0</v>
      </c>
      <c r="B40635">
        <v>0</v>
      </c>
      <c r="C40635">
        <v>1.2E-2</v>
      </c>
      <c r="D40635">
        <f t="shared" si="635"/>
        <v>0</v>
      </c>
      <c r="E40635">
        <f>+IF(AND($A40635=1,$D40635=1),1,0)</f>
        <v>0</v>
      </c>
      <c r="F40635">
        <f>+IF(AND($A40635=0,$D40635=0),1,0)</f>
        <v>1</v>
      </c>
      <c r="G40635">
        <f>+IF(AND($A40635=0,$D40635=1),1,0)</f>
        <v>0</v>
      </c>
      <c r="H40635">
        <f>+IF(AND($A40635=1,$D40635=0),1,0)</f>
        <v>0</v>
      </c>
    </row>
    <row r="40636" spans="1:8" x14ac:dyDescent="0.55000000000000004">
      <c r="A40636">
        <v>0</v>
      </c>
      <c r="B40636">
        <v>0</v>
      </c>
      <c r="C40636">
        <v>6.6000000000000003E-2</v>
      </c>
      <c r="D40636">
        <f t="shared" si="635"/>
        <v>0</v>
      </c>
      <c r="E40636">
        <f>+IF(AND($A40636=1,$D40636=1),1,0)</f>
        <v>0</v>
      </c>
      <c r="F40636">
        <f>+IF(AND($A40636=0,$D40636=0),1,0)</f>
        <v>1</v>
      </c>
      <c r="G40636">
        <f>+IF(AND($A40636=0,$D40636=1),1,0)</f>
        <v>0</v>
      </c>
      <c r="H40636">
        <f>+IF(AND($A40636=1,$D40636=0),1,0)</f>
        <v>0</v>
      </c>
    </row>
    <row r="40637" spans="1:8" x14ac:dyDescent="0.55000000000000004">
      <c r="A40637">
        <v>0</v>
      </c>
      <c r="B40637">
        <v>0</v>
      </c>
      <c r="C40637">
        <v>0.19</v>
      </c>
      <c r="D40637">
        <f t="shared" si="635"/>
        <v>1</v>
      </c>
      <c r="E40637">
        <f>+IF(AND($A40637=1,$D40637=1),1,0)</f>
        <v>0</v>
      </c>
      <c r="F40637">
        <f>+IF(AND($A40637=0,$D40637=0),1,0)</f>
        <v>0</v>
      </c>
      <c r="G40637">
        <f>+IF(AND($A40637=0,$D40637=1),1,0)</f>
        <v>1</v>
      </c>
      <c r="H40637">
        <f>+IF(AND($A40637=1,$D40637=0),1,0)</f>
        <v>0</v>
      </c>
    </row>
    <row r="40638" spans="1:8" x14ac:dyDescent="0.55000000000000004">
      <c r="A40638">
        <v>0</v>
      </c>
      <c r="B40638">
        <v>0</v>
      </c>
      <c r="C40638">
        <v>4.9000000000000002E-2</v>
      </c>
      <c r="D40638">
        <f t="shared" si="635"/>
        <v>0</v>
      </c>
      <c r="E40638">
        <f>+IF(AND($A40638=1,$D40638=1),1,0)</f>
        <v>0</v>
      </c>
      <c r="F40638">
        <f>+IF(AND($A40638=0,$D40638=0),1,0)</f>
        <v>1</v>
      </c>
      <c r="G40638">
        <f>+IF(AND($A40638=0,$D40638=1),1,0)</f>
        <v>0</v>
      </c>
      <c r="H40638">
        <f>+IF(AND($A40638=1,$D40638=0),1,0)</f>
        <v>0</v>
      </c>
    </row>
    <row r="40639" spans="1:8" x14ac:dyDescent="0.55000000000000004">
      <c r="A40639">
        <v>0</v>
      </c>
      <c r="B40639">
        <v>0</v>
      </c>
      <c r="C40639">
        <v>0.48699999999999999</v>
      </c>
      <c r="D40639">
        <f t="shared" si="635"/>
        <v>1</v>
      </c>
      <c r="E40639">
        <f>+IF(AND($A40639=1,$D40639=1),1,0)</f>
        <v>0</v>
      </c>
      <c r="F40639">
        <f>+IF(AND($A40639=0,$D40639=0),1,0)</f>
        <v>0</v>
      </c>
      <c r="G40639">
        <f>+IF(AND($A40639=0,$D40639=1),1,0)</f>
        <v>1</v>
      </c>
      <c r="H40639">
        <f>+IF(AND($A40639=1,$D40639=0),1,0)</f>
        <v>0</v>
      </c>
    </row>
    <row r="40640" spans="1:8" x14ac:dyDescent="0.55000000000000004">
      <c r="A40640">
        <v>0</v>
      </c>
      <c r="B40640">
        <v>0</v>
      </c>
      <c r="C40640">
        <v>6.0000000000000001E-3</v>
      </c>
      <c r="D40640">
        <f t="shared" si="635"/>
        <v>0</v>
      </c>
      <c r="E40640">
        <f>+IF(AND($A40640=1,$D40640=1),1,0)</f>
        <v>0</v>
      </c>
      <c r="F40640">
        <f>+IF(AND($A40640=0,$D40640=0),1,0)</f>
        <v>1</v>
      </c>
      <c r="G40640">
        <f>+IF(AND($A40640=0,$D40640=1),1,0)</f>
        <v>0</v>
      </c>
      <c r="H40640">
        <f>+IF(AND($A40640=1,$D40640=0),1,0)</f>
        <v>0</v>
      </c>
    </row>
    <row r="40641" spans="1:8" x14ac:dyDescent="0.55000000000000004">
      <c r="A40641">
        <v>0</v>
      </c>
      <c r="B40641">
        <v>0</v>
      </c>
      <c r="C40641">
        <v>3.7999999999999999E-2</v>
      </c>
      <c r="D40641">
        <f t="shared" si="635"/>
        <v>0</v>
      </c>
      <c r="E40641">
        <f>+IF(AND($A40641=1,$D40641=1),1,0)</f>
        <v>0</v>
      </c>
      <c r="F40641">
        <f>+IF(AND($A40641=0,$D40641=0),1,0)</f>
        <v>1</v>
      </c>
      <c r="G40641">
        <f>+IF(AND($A40641=0,$D40641=1),1,0)</f>
        <v>0</v>
      </c>
      <c r="H40641">
        <f>+IF(AND($A40641=1,$D40641=0),1,0)</f>
        <v>0</v>
      </c>
    </row>
    <row r="40642" spans="1:8" x14ac:dyDescent="0.55000000000000004">
      <c r="A40642">
        <v>0</v>
      </c>
      <c r="B40642">
        <v>0</v>
      </c>
      <c r="C40642">
        <v>0.41199999999999998</v>
      </c>
      <c r="D40642">
        <f t="shared" si="635"/>
        <v>1</v>
      </c>
      <c r="E40642">
        <f>+IF(AND($A40642=1,$D40642=1),1,0)</f>
        <v>0</v>
      </c>
      <c r="F40642">
        <f>+IF(AND($A40642=0,$D40642=0),1,0)</f>
        <v>0</v>
      </c>
      <c r="G40642">
        <f>+IF(AND($A40642=0,$D40642=1),1,0)</f>
        <v>1</v>
      </c>
      <c r="H40642">
        <f>+IF(AND($A40642=1,$D40642=0),1,0)</f>
        <v>0</v>
      </c>
    </row>
    <row r="40643" spans="1:8" x14ac:dyDescent="0.55000000000000004">
      <c r="A40643">
        <v>0</v>
      </c>
      <c r="B40643">
        <v>0</v>
      </c>
      <c r="C40643">
        <v>1.2E-2</v>
      </c>
      <c r="D40643">
        <f t="shared" si="635"/>
        <v>0</v>
      </c>
      <c r="E40643">
        <f>+IF(AND($A40643=1,$D40643=1),1,0)</f>
        <v>0</v>
      </c>
      <c r="F40643">
        <f>+IF(AND($A40643=0,$D40643=0),1,0)</f>
        <v>1</v>
      </c>
      <c r="G40643">
        <f>+IF(AND($A40643=0,$D40643=1),1,0)</f>
        <v>0</v>
      </c>
      <c r="H40643">
        <f>+IF(AND($A40643=1,$D40643=0),1,0)</f>
        <v>0</v>
      </c>
    </row>
    <row r="40644" spans="1:8" x14ac:dyDescent="0.55000000000000004">
      <c r="A40644">
        <v>0</v>
      </c>
      <c r="B40644">
        <v>0</v>
      </c>
      <c r="C40644">
        <v>1.4999999999999999E-2</v>
      </c>
      <c r="D40644">
        <f t="shared" si="635"/>
        <v>0</v>
      </c>
      <c r="E40644">
        <f>+IF(AND($A40644=1,$D40644=1),1,0)</f>
        <v>0</v>
      </c>
      <c r="F40644">
        <f>+IF(AND($A40644=0,$D40644=0),1,0)</f>
        <v>1</v>
      </c>
      <c r="G40644">
        <f>+IF(AND($A40644=0,$D40644=1),1,0)</f>
        <v>0</v>
      </c>
      <c r="H40644">
        <f>+IF(AND($A40644=1,$D40644=0),1,0)</f>
        <v>0</v>
      </c>
    </row>
    <row r="40645" spans="1:8" x14ac:dyDescent="0.55000000000000004">
      <c r="A40645">
        <v>0</v>
      </c>
      <c r="B40645">
        <v>0</v>
      </c>
      <c r="C40645">
        <v>8.9999999999999993E-3</v>
      </c>
      <c r="D40645">
        <f t="shared" si="635"/>
        <v>0</v>
      </c>
      <c r="E40645">
        <f>+IF(AND($A40645=1,$D40645=1),1,0)</f>
        <v>0</v>
      </c>
      <c r="F40645">
        <f>+IF(AND($A40645=0,$D40645=0),1,0)</f>
        <v>1</v>
      </c>
      <c r="G40645">
        <f>+IF(AND($A40645=0,$D40645=1),1,0)</f>
        <v>0</v>
      </c>
      <c r="H40645">
        <f>+IF(AND($A40645=1,$D40645=0),1,0)</f>
        <v>0</v>
      </c>
    </row>
    <row r="40646" spans="1:8" x14ac:dyDescent="0.55000000000000004">
      <c r="A40646">
        <v>0</v>
      </c>
      <c r="B40646">
        <v>0</v>
      </c>
      <c r="C40646">
        <v>2.3E-2</v>
      </c>
      <c r="D40646">
        <f t="shared" si="635"/>
        <v>0</v>
      </c>
      <c r="E40646">
        <f>+IF(AND($A40646=1,$D40646=1),1,0)</f>
        <v>0</v>
      </c>
      <c r="F40646">
        <f>+IF(AND($A40646=0,$D40646=0),1,0)</f>
        <v>1</v>
      </c>
      <c r="G40646">
        <f>+IF(AND($A40646=0,$D40646=1),1,0)</f>
        <v>0</v>
      </c>
      <c r="H40646">
        <f>+IF(AND($A40646=1,$D40646=0),1,0)</f>
        <v>0</v>
      </c>
    </row>
    <row r="40647" spans="1:8" x14ac:dyDescent="0.55000000000000004">
      <c r="A40647">
        <v>0</v>
      </c>
      <c r="B40647">
        <v>0</v>
      </c>
      <c r="C40647">
        <v>4.5999999999999999E-2</v>
      </c>
      <c r="D40647">
        <f t="shared" si="635"/>
        <v>0</v>
      </c>
      <c r="E40647">
        <f>+IF(AND($A40647=1,$D40647=1),1,0)</f>
        <v>0</v>
      </c>
      <c r="F40647">
        <f>+IF(AND($A40647=0,$D40647=0),1,0)</f>
        <v>1</v>
      </c>
      <c r="G40647">
        <f>+IF(AND($A40647=0,$D40647=1),1,0)</f>
        <v>0</v>
      </c>
      <c r="H40647">
        <f>+IF(AND($A40647=1,$D40647=0),1,0)</f>
        <v>0</v>
      </c>
    </row>
    <row r="40648" spans="1:8" x14ac:dyDescent="0.55000000000000004">
      <c r="A40648">
        <v>0</v>
      </c>
      <c r="B40648">
        <v>0</v>
      </c>
      <c r="C40648">
        <v>0.01</v>
      </c>
      <c r="D40648">
        <f t="shared" si="635"/>
        <v>0</v>
      </c>
      <c r="E40648">
        <f>+IF(AND($A40648=1,$D40648=1),1,0)</f>
        <v>0</v>
      </c>
      <c r="F40648">
        <f>+IF(AND($A40648=0,$D40648=0),1,0)</f>
        <v>1</v>
      </c>
      <c r="G40648">
        <f>+IF(AND($A40648=0,$D40648=1),1,0)</f>
        <v>0</v>
      </c>
      <c r="H40648">
        <f>+IF(AND($A40648=1,$D40648=0),1,0)</f>
        <v>0</v>
      </c>
    </row>
    <row r="40649" spans="1:8" x14ac:dyDescent="0.55000000000000004">
      <c r="A40649">
        <v>0</v>
      </c>
      <c r="B40649">
        <v>0</v>
      </c>
      <c r="C40649">
        <v>1.4999999999999999E-2</v>
      </c>
      <c r="D40649">
        <f t="shared" si="635"/>
        <v>0</v>
      </c>
      <c r="E40649">
        <f>+IF(AND($A40649=1,$D40649=1),1,0)</f>
        <v>0</v>
      </c>
      <c r="F40649">
        <f>+IF(AND($A40649=0,$D40649=0),1,0)</f>
        <v>1</v>
      </c>
      <c r="G40649">
        <f>+IF(AND($A40649=0,$D40649=1),1,0)</f>
        <v>0</v>
      </c>
      <c r="H40649">
        <f>+IF(AND($A40649=1,$D40649=0),1,0)</f>
        <v>0</v>
      </c>
    </row>
    <row r="40650" spans="1:8" x14ac:dyDescent="0.55000000000000004">
      <c r="A40650">
        <v>0</v>
      </c>
      <c r="B40650">
        <v>0</v>
      </c>
      <c r="C40650">
        <v>3.9E-2</v>
      </c>
      <c r="D40650">
        <f t="shared" si="635"/>
        <v>0</v>
      </c>
      <c r="E40650">
        <f>+IF(AND($A40650=1,$D40650=1),1,0)</f>
        <v>0</v>
      </c>
      <c r="F40650">
        <f>+IF(AND($A40650=0,$D40650=0),1,0)</f>
        <v>1</v>
      </c>
      <c r="G40650">
        <f>+IF(AND($A40650=0,$D40650=1),1,0)</f>
        <v>0</v>
      </c>
      <c r="H40650">
        <f>+IF(AND($A40650=1,$D40650=0),1,0)</f>
        <v>0</v>
      </c>
    </row>
    <row r="40651" spans="1:8" x14ac:dyDescent="0.55000000000000004">
      <c r="A40651">
        <v>0</v>
      </c>
      <c r="B40651">
        <v>0</v>
      </c>
      <c r="C40651">
        <v>1.0999999999999999E-2</v>
      </c>
      <c r="D40651">
        <f t="shared" si="635"/>
        <v>0</v>
      </c>
      <c r="E40651">
        <f>+IF(AND($A40651=1,$D40651=1),1,0)</f>
        <v>0</v>
      </c>
      <c r="F40651">
        <f>+IF(AND($A40651=0,$D40651=0),1,0)</f>
        <v>1</v>
      </c>
      <c r="G40651">
        <f>+IF(AND($A40651=0,$D40651=1),1,0)</f>
        <v>0</v>
      </c>
      <c r="H40651">
        <f>+IF(AND($A40651=1,$D40651=0),1,0)</f>
        <v>0</v>
      </c>
    </row>
    <row r="40652" spans="1:8" x14ac:dyDescent="0.55000000000000004">
      <c r="A40652">
        <v>0</v>
      </c>
      <c r="B40652">
        <v>0</v>
      </c>
      <c r="C40652">
        <v>1.7999999999999999E-2</v>
      </c>
      <c r="D40652">
        <f t="shared" si="635"/>
        <v>0</v>
      </c>
      <c r="E40652">
        <f>+IF(AND($A40652=1,$D40652=1),1,0)</f>
        <v>0</v>
      </c>
      <c r="F40652">
        <f>+IF(AND($A40652=0,$D40652=0),1,0)</f>
        <v>1</v>
      </c>
      <c r="G40652">
        <f>+IF(AND($A40652=0,$D40652=1),1,0)</f>
        <v>0</v>
      </c>
      <c r="H40652">
        <f>+IF(AND($A40652=1,$D40652=0),1,0)</f>
        <v>0</v>
      </c>
    </row>
    <row r="40653" spans="1:8" x14ac:dyDescent="0.55000000000000004">
      <c r="A40653">
        <v>0</v>
      </c>
      <c r="B40653">
        <v>0</v>
      </c>
      <c r="C40653">
        <v>7.5999999999999998E-2</v>
      </c>
      <c r="D40653">
        <f t="shared" si="635"/>
        <v>0</v>
      </c>
      <c r="E40653">
        <f>+IF(AND($A40653=1,$D40653=1),1,0)</f>
        <v>0</v>
      </c>
      <c r="F40653">
        <f>+IF(AND($A40653=0,$D40653=0),1,0)</f>
        <v>1</v>
      </c>
      <c r="G40653">
        <f>+IF(AND($A40653=0,$D40653=1),1,0)</f>
        <v>0</v>
      </c>
      <c r="H40653">
        <f>+IF(AND($A40653=1,$D40653=0),1,0)</f>
        <v>0</v>
      </c>
    </row>
    <row r="40654" spans="1:8" x14ac:dyDescent="0.55000000000000004">
      <c r="A40654">
        <v>0</v>
      </c>
      <c r="B40654">
        <v>0</v>
      </c>
      <c r="C40654">
        <v>8.9999999999999993E-3</v>
      </c>
      <c r="D40654">
        <f t="shared" si="635"/>
        <v>0</v>
      </c>
      <c r="E40654">
        <f>+IF(AND($A40654=1,$D40654=1),1,0)</f>
        <v>0</v>
      </c>
      <c r="F40654">
        <f>+IF(AND($A40654=0,$D40654=0),1,0)</f>
        <v>1</v>
      </c>
      <c r="G40654">
        <f>+IF(AND($A40654=0,$D40654=1),1,0)</f>
        <v>0</v>
      </c>
      <c r="H40654">
        <f>+IF(AND($A40654=1,$D40654=0),1,0)</f>
        <v>0</v>
      </c>
    </row>
    <row r="40655" spans="1:8" x14ac:dyDescent="0.55000000000000004">
      <c r="A40655">
        <v>1</v>
      </c>
      <c r="B40655">
        <v>0</v>
      </c>
      <c r="C40655">
        <v>0.439</v>
      </c>
      <c r="D40655">
        <f t="shared" si="635"/>
        <v>1</v>
      </c>
      <c r="E40655">
        <f>+IF(AND($A40655=1,$D40655=1),1,0)</f>
        <v>1</v>
      </c>
      <c r="F40655">
        <f>+IF(AND($A40655=0,$D40655=0),1,0)</f>
        <v>0</v>
      </c>
      <c r="G40655">
        <f>+IF(AND($A40655=0,$D40655=1),1,0)</f>
        <v>0</v>
      </c>
      <c r="H40655">
        <f>+IF(AND($A40655=1,$D40655=0),1,0)</f>
        <v>0</v>
      </c>
    </row>
    <row r="40656" spans="1:8" x14ac:dyDescent="0.55000000000000004">
      <c r="A40656">
        <v>1</v>
      </c>
      <c r="B40656">
        <v>1</v>
      </c>
      <c r="C40656">
        <v>0.502</v>
      </c>
      <c r="D40656">
        <f t="shared" si="635"/>
        <v>1</v>
      </c>
      <c r="E40656">
        <f>+IF(AND($A40656=1,$D40656=1),1,0)</f>
        <v>1</v>
      </c>
      <c r="F40656">
        <f>+IF(AND($A40656=0,$D40656=0),1,0)</f>
        <v>0</v>
      </c>
      <c r="G40656">
        <f>+IF(AND($A40656=0,$D40656=1),1,0)</f>
        <v>0</v>
      </c>
      <c r="H40656">
        <f>+IF(AND($A40656=1,$D40656=0),1,0)</f>
        <v>0</v>
      </c>
    </row>
    <row r="40657" spans="1:8" x14ac:dyDescent="0.55000000000000004">
      <c r="A40657">
        <v>0</v>
      </c>
      <c r="B40657">
        <v>0</v>
      </c>
      <c r="C40657">
        <v>1.6E-2</v>
      </c>
      <c r="D40657">
        <f t="shared" si="635"/>
        <v>0</v>
      </c>
      <c r="E40657">
        <f>+IF(AND($A40657=1,$D40657=1),1,0)</f>
        <v>0</v>
      </c>
      <c r="F40657">
        <f>+IF(AND($A40657=0,$D40657=0),1,0)</f>
        <v>1</v>
      </c>
      <c r="G40657">
        <f>+IF(AND($A40657=0,$D40657=1),1,0)</f>
        <v>0</v>
      </c>
      <c r="H40657">
        <f>+IF(AND($A40657=1,$D40657=0),1,0)</f>
        <v>0</v>
      </c>
    </row>
    <row r="40658" spans="1:8" x14ac:dyDescent="0.55000000000000004">
      <c r="A40658">
        <v>0</v>
      </c>
      <c r="B40658">
        <v>0</v>
      </c>
      <c r="C40658">
        <v>6.0000000000000001E-3</v>
      </c>
      <c r="D40658">
        <f t="shared" si="635"/>
        <v>0</v>
      </c>
      <c r="E40658">
        <f>+IF(AND($A40658=1,$D40658=1),1,0)</f>
        <v>0</v>
      </c>
      <c r="F40658">
        <f>+IF(AND($A40658=0,$D40658=0),1,0)</f>
        <v>1</v>
      </c>
      <c r="G40658">
        <f>+IF(AND($A40658=0,$D40658=1),1,0)</f>
        <v>0</v>
      </c>
      <c r="H40658">
        <f>+IF(AND($A40658=1,$D40658=0),1,0)</f>
        <v>0</v>
      </c>
    </row>
    <row r="40659" spans="1:8" x14ac:dyDescent="0.55000000000000004">
      <c r="A40659">
        <v>0</v>
      </c>
      <c r="B40659">
        <v>0</v>
      </c>
      <c r="C40659">
        <v>1.7000000000000001E-2</v>
      </c>
      <c r="D40659">
        <f t="shared" si="635"/>
        <v>0</v>
      </c>
      <c r="E40659">
        <f>+IF(AND($A40659=1,$D40659=1),1,0)</f>
        <v>0</v>
      </c>
      <c r="F40659">
        <f>+IF(AND($A40659=0,$D40659=0),1,0)</f>
        <v>1</v>
      </c>
      <c r="G40659">
        <f>+IF(AND($A40659=0,$D40659=1),1,0)</f>
        <v>0</v>
      </c>
      <c r="H40659">
        <f>+IF(AND($A40659=1,$D40659=0),1,0)</f>
        <v>0</v>
      </c>
    </row>
    <row r="40660" spans="1:8" x14ac:dyDescent="0.55000000000000004">
      <c r="A40660">
        <v>0</v>
      </c>
      <c r="B40660">
        <v>0</v>
      </c>
      <c r="C40660">
        <v>0.114</v>
      </c>
      <c r="D40660">
        <f t="shared" si="635"/>
        <v>1</v>
      </c>
      <c r="E40660">
        <f>+IF(AND($A40660=1,$D40660=1),1,0)</f>
        <v>0</v>
      </c>
      <c r="F40660">
        <f>+IF(AND($A40660=0,$D40660=0),1,0)</f>
        <v>0</v>
      </c>
      <c r="G40660">
        <f>+IF(AND($A40660=0,$D40660=1),1,0)</f>
        <v>1</v>
      </c>
      <c r="H40660">
        <f>+IF(AND($A40660=1,$D40660=0),1,0)</f>
        <v>0</v>
      </c>
    </row>
    <row r="40661" spans="1:8" x14ac:dyDescent="0.55000000000000004">
      <c r="A40661">
        <v>0</v>
      </c>
      <c r="B40661">
        <v>0</v>
      </c>
      <c r="C40661">
        <v>8.0000000000000002E-3</v>
      </c>
      <c r="D40661">
        <f t="shared" si="635"/>
        <v>0</v>
      </c>
      <c r="E40661">
        <f>+IF(AND($A40661=1,$D40661=1),1,0)</f>
        <v>0</v>
      </c>
      <c r="F40661">
        <f>+IF(AND($A40661=0,$D40661=0),1,0)</f>
        <v>1</v>
      </c>
      <c r="G40661">
        <f>+IF(AND($A40661=0,$D40661=1),1,0)</f>
        <v>0</v>
      </c>
      <c r="H40661">
        <f>+IF(AND($A40661=1,$D40661=0),1,0)</f>
        <v>0</v>
      </c>
    </row>
    <row r="40662" spans="1:8" x14ac:dyDescent="0.55000000000000004">
      <c r="A40662">
        <v>0</v>
      </c>
      <c r="B40662">
        <v>0</v>
      </c>
      <c r="C40662">
        <v>3.7999999999999999E-2</v>
      </c>
      <c r="D40662">
        <f t="shared" si="635"/>
        <v>0</v>
      </c>
      <c r="E40662">
        <f>+IF(AND($A40662=1,$D40662=1),1,0)</f>
        <v>0</v>
      </c>
      <c r="F40662">
        <f>+IF(AND($A40662=0,$D40662=0),1,0)</f>
        <v>1</v>
      </c>
      <c r="G40662">
        <f>+IF(AND($A40662=0,$D40662=1),1,0)</f>
        <v>0</v>
      </c>
      <c r="H40662">
        <f>+IF(AND($A40662=1,$D40662=0),1,0)</f>
        <v>0</v>
      </c>
    </row>
    <row r="40663" spans="1:8" x14ac:dyDescent="0.55000000000000004">
      <c r="A40663">
        <v>0</v>
      </c>
      <c r="B40663">
        <v>0</v>
      </c>
      <c r="C40663">
        <v>6.6000000000000003E-2</v>
      </c>
      <c r="D40663">
        <f t="shared" si="635"/>
        <v>0</v>
      </c>
      <c r="E40663">
        <f>+IF(AND($A40663=1,$D40663=1),1,0)</f>
        <v>0</v>
      </c>
      <c r="F40663">
        <f>+IF(AND($A40663=0,$D40663=0),1,0)</f>
        <v>1</v>
      </c>
      <c r="G40663">
        <f>+IF(AND($A40663=0,$D40663=1),1,0)</f>
        <v>0</v>
      </c>
      <c r="H40663">
        <f>+IF(AND($A40663=1,$D40663=0),1,0)</f>
        <v>0</v>
      </c>
    </row>
    <row r="40664" spans="1:8" x14ac:dyDescent="0.55000000000000004">
      <c r="A40664">
        <v>0</v>
      </c>
      <c r="B40664">
        <v>0</v>
      </c>
      <c r="C40664">
        <v>1.2999999999999999E-2</v>
      </c>
      <c r="D40664">
        <f t="shared" si="635"/>
        <v>0</v>
      </c>
      <c r="E40664">
        <f>+IF(AND($A40664=1,$D40664=1),1,0)</f>
        <v>0</v>
      </c>
      <c r="F40664">
        <f>+IF(AND($A40664=0,$D40664=0),1,0)</f>
        <v>1</v>
      </c>
      <c r="G40664">
        <f>+IF(AND($A40664=0,$D40664=1),1,0)</f>
        <v>0</v>
      </c>
      <c r="H40664">
        <f>+IF(AND($A40664=1,$D40664=0),1,0)</f>
        <v>0</v>
      </c>
    </row>
    <row r="40665" spans="1:8" x14ac:dyDescent="0.55000000000000004">
      <c r="A40665">
        <v>1</v>
      </c>
      <c r="B40665">
        <v>0</v>
      </c>
      <c r="C40665">
        <v>0.27700000000000002</v>
      </c>
      <c r="D40665">
        <f t="shared" si="635"/>
        <v>1</v>
      </c>
      <c r="E40665">
        <f>+IF(AND($A40665=1,$D40665=1),1,0)</f>
        <v>1</v>
      </c>
      <c r="F40665">
        <f>+IF(AND($A40665=0,$D40665=0),1,0)</f>
        <v>0</v>
      </c>
      <c r="G40665">
        <f>+IF(AND($A40665=0,$D40665=1),1,0)</f>
        <v>0</v>
      </c>
      <c r="H40665">
        <f>+IF(AND($A40665=1,$D40665=0),1,0)</f>
        <v>0</v>
      </c>
    </row>
    <row r="40666" spans="1:8" x14ac:dyDescent="0.55000000000000004">
      <c r="A40666">
        <v>0</v>
      </c>
      <c r="B40666">
        <v>0</v>
      </c>
      <c r="C40666">
        <v>1.2999999999999999E-2</v>
      </c>
      <c r="D40666">
        <f t="shared" si="635"/>
        <v>0</v>
      </c>
      <c r="E40666">
        <f>+IF(AND($A40666=1,$D40666=1),1,0)</f>
        <v>0</v>
      </c>
      <c r="F40666">
        <f>+IF(AND($A40666=0,$D40666=0),1,0)</f>
        <v>1</v>
      </c>
      <c r="G40666">
        <f>+IF(AND($A40666=0,$D40666=1),1,0)</f>
        <v>0</v>
      </c>
      <c r="H40666">
        <f>+IF(AND($A40666=1,$D40666=0),1,0)</f>
        <v>0</v>
      </c>
    </row>
    <row r="40667" spans="1:8" x14ac:dyDescent="0.55000000000000004">
      <c r="A40667">
        <v>0</v>
      </c>
      <c r="B40667">
        <v>0</v>
      </c>
      <c r="C40667">
        <v>1.0999999999999999E-2</v>
      </c>
      <c r="D40667">
        <f t="shared" si="635"/>
        <v>0</v>
      </c>
      <c r="E40667">
        <f>+IF(AND($A40667=1,$D40667=1),1,0)</f>
        <v>0</v>
      </c>
      <c r="F40667">
        <f>+IF(AND($A40667=0,$D40667=0),1,0)</f>
        <v>1</v>
      </c>
      <c r="G40667">
        <f>+IF(AND($A40667=0,$D40667=1),1,0)</f>
        <v>0</v>
      </c>
      <c r="H40667">
        <f>+IF(AND($A40667=1,$D40667=0),1,0)</f>
        <v>0</v>
      </c>
    </row>
    <row r="40668" spans="1:8" x14ac:dyDescent="0.55000000000000004">
      <c r="A40668">
        <v>0</v>
      </c>
      <c r="B40668">
        <v>0</v>
      </c>
      <c r="C40668">
        <v>0.02</v>
      </c>
      <c r="D40668">
        <f t="shared" si="635"/>
        <v>0</v>
      </c>
      <c r="E40668">
        <f>+IF(AND($A40668=1,$D40668=1),1,0)</f>
        <v>0</v>
      </c>
      <c r="F40668">
        <f>+IF(AND($A40668=0,$D40668=0),1,0)</f>
        <v>1</v>
      </c>
      <c r="G40668">
        <f>+IF(AND($A40668=0,$D40668=1),1,0)</f>
        <v>0</v>
      </c>
      <c r="H40668">
        <f>+IF(AND($A40668=1,$D40668=0),1,0)</f>
        <v>0</v>
      </c>
    </row>
    <row r="40669" spans="1:8" x14ac:dyDescent="0.55000000000000004">
      <c r="A40669">
        <v>0</v>
      </c>
      <c r="B40669">
        <v>0</v>
      </c>
      <c r="C40669">
        <v>0.02</v>
      </c>
      <c r="D40669">
        <f t="shared" si="635"/>
        <v>0</v>
      </c>
      <c r="E40669">
        <f>+IF(AND($A40669=1,$D40669=1),1,0)</f>
        <v>0</v>
      </c>
      <c r="F40669">
        <f>+IF(AND($A40669=0,$D40669=0),1,0)</f>
        <v>1</v>
      </c>
      <c r="G40669">
        <f>+IF(AND($A40669=0,$D40669=1),1,0)</f>
        <v>0</v>
      </c>
      <c r="H40669">
        <f>+IF(AND($A40669=1,$D40669=0),1,0)</f>
        <v>0</v>
      </c>
    </row>
    <row r="40670" spans="1:8" x14ac:dyDescent="0.55000000000000004">
      <c r="A40670">
        <v>0</v>
      </c>
      <c r="B40670">
        <v>0</v>
      </c>
      <c r="C40670">
        <v>0.01</v>
      </c>
      <c r="D40670">
        <f t="shared" si="635"/>
        <v>0</v>
      </c>
      <c r="E40670">
        <f>+IF(AND($A40670=1,$D40670=1),1,0)</f>
        <v>0</v>
      </c>
      <c r="F40670">
        <f>+IF(AND($A40670=0,$D40670=0),1,0)</f>
        <v>1</v>
      </c>
      <c r="G40670">
        <f>+IF(AND($A40670=0,$D40670=1),1,0)</f>
        <v>0</v>
      </c>
      <c r="H40670">
        <f>+IF(AND($A40670=1,$D40670=0),1,0)</f>
        <v>0</v>
      </c>
    </row>
    <row r="40671" spans="1:8" x14ac:dyDescent="0.55000000000000004">
      <c r="A40671">
        <v>0</v>
      </c>
      <c r="B40671">
        <v>0</v>
      </c>
      <c r="C40671">
        <v>7.6999999999999999E-2</v>
      </c>
      <c r="D40671">
        <f t="shared" si="635"/>
        <v>0</v>
      </c>
      <c r="E40671">
        <f>+IF(AND($A40671=1,$D40671=1),1,0)</f>
        <v>0</v>
      </c>
      <c r="F40671">
        <f>+IF(AND($A40671=0,$D40671=0),1,0)</f>
        <v>1</v>
      </c>
      <c r="G40671">
        <f>+IF(AND($A40671=0,$D40671=1),1,0)</f>
        <v>0</v>
      </c>
      <c r="H40671">
        <f>+IF(AND($A40671=1,$D40671=0),1,0)</f>
        <v>0</v>
      </c>
    </row>
    <row r="40672" spans="1:8" x14ac:dyDescent="0.55000000000000004">
      <c r="A40672">
        <v>0</v>
      </c>
      <c r="B40672">
        <v>0</v>
      </c>
      <c r="C40672">
        <v>1.4999999999999999E-2</v>
      </c>
      <c r="D40672">
        <f t="shared" si="635"/>
        <v>0</v>
      </c>
      <c r="E40672">
        <f>+IF(AND($A40672=1,$D40672=1),1,0)</f>
        <v>0</v>
      </c>
      <c r="F40672">
        <f>+IF(AND($A40672=0,$D40672=0),1,0)</f>
        <v>1</v>
      </c>
      <c r="G40672">
        <f>+IF(AND($A40672=0,$D40672=1),1,0)</f>
        <v>0</v>
      </c>
      <c r="H40672">
        <f>+IF(AND($A40672=1,$D40672=0),1,0)</f>
        <v>0</v>
      </c>
    </row>
    <row r="40673" spans="1:8" x14ac:dyDescent="0.55000000000000004">
      <c r="A40673">
        <v>0</v>
      </c>
      <c r="B40673">
        <v>0</v>
      </c>
      <c r="C40673">
        <v>2.3E-2</v>
      </c>
      <c r="D40673">
        <f t="shared" si="635"/>
        <v>0</v>
      </c>
      <c r="E40673">
        <f>+IF(AND($A40673=1,$D40673=1),1,0)</f>
        <v>0</v>
      </c>
      <c r="F40673">
        <f>+IF(AND($A40673=0,$D40673=0),1,0)</f>
        <v>1</v>
      </c>
      <c r="G40673">
        <f>+IF(AND($A40673=0,$D40673=1),1,0)</f>
        <v>0</v>
      </c>
      <c r="H40673">
        <f>+IF(AND($A40673=1,$D40673=0),1,0)</f>
        <v>0</v>
      </c>
    </row>
    <row r="40674" spans="1:8" x14ac:dyDescent="0.55000000000000004">
      <c r="A40674">
        <v>0</v>
      </c>
      <c r="B40674">
        <v>0</v>
      </c>
      <c r="C40674">
        <v>6.2E-2</v>
      </c>
      <c r="D40674">
        <f t="shared" si="635"/>
        <v>0</v>
      </c>
      <c r="E40674">
        <f>+IF(AND($A40674=1,$D40674=1),1,0)</f>
        <v>0</v>
      </c>
      <c r="F40674">
        <f>+IF(AND($A40674=0,$D40674=0),1,0)</f>
        <v>1</v>
      </c>
      <c r="G40674">
        <f>+IF(AND($A40674=0,$D40674=1),1,0)</f>
        <v>0</v>
      </c>
      <c r="H40674">
        <f>+IF(AND($A40674=1,$D40674=0),1,0)</f>
        <v>0</v>
      </c>
    </row>
    <row r="40675" spans="1:8" x14ac:dyDescent="0.55000000000000004">
      <c r="A40675">
        <v>0</v>
      </c>
      <c r="B40675">
        <v>0</v>
      </c>
      <c r="C40675">
        <v>8.9999999999999993E-3</v>
      </c>
      <c r="D40675">
        <f t="shared" si="635"/>
        <v>0</v>
      </c>
      <c r="E40675">
        <f>+IF(AND($A40675=1,$D40675=1),1,0)</f>
        <v>0</v>
      </c>
      <c r="F40675">
        <f>+IF(AND($A40675=0,$D40675=0),1,0)</f>
        <v>1</v>
      </c>
      <c r="G40675">
        <f>+IF(AND($A40675=0,$D40675=1),1,0)</f>
        <v>0</v>
      </c>
      <c r="H40675">
        <f>+IF(AND($A40675=1,$D40675=0),1,0)</f>
        <v>0</v>
      </c>
    </row>
    <row r="40676" spans="1:8" x14ac:dyDescent="0.55000000000000004">
      <c r="A40676">
        <v>0</v>
      </c>
      <c r="B40676">
        <v>0</v>
      </c>
      <c r="C40676">
        <v>0.01</v>
      </c>
      <c r="D40676">
        <f t="shared" si="635"/>
        <v>0</v>
      </c>
      <c r="E40676">
        <f>+IF(AND($A40676=1,$D40676=1),1,0)</f>
        <v>0</v>
      </c>
      <c r="F40676">
        <f>+IF(AND($A40676=0,$D40676=0),1,0)</f>
        <v>1</v>
      </c>
      <c r="G40676">
        <f>+IF(AND($A40676=0,$D40676=1),1,0)</f>
        <v>0</v>
      </c>
      <c r="H40676">
        <f>+IF(AND($A40676=1,$D40676=0),1,0)</f>
        <v>0</v>
      </c>
    </row>
    <row r="40677" spans="1:8" x14ac:dyDescent="0.55000000000000004">
      <c r="A40677">
        <v>0</v>
      </c>
      <c r="B40677">
        <v>0</v>
      </c>
      <c r="C40677">
        <v>0.122</v>
      </c>
      <c r="D40677">
        <f t="shared" si="635"/>
        <v>1</v>
      </c>
      <c r="E40677">
        <f>+IF(AND($A40677=1,$D40677=1),1,0)</f>
        <v>0</v>
      </c>
      <c r="F40677">
        <f>+IF(AND($A40677=0,$D40677=0),1,0)</f>
        <v>0</v>
      </c>
      <c r="G40677">
        <f>+IF(AND($A40677=0,$D40677=1),1,0)</f>
        <v>1</v>
      </c>
      <c r="H40677">
        <f>+IF(AND($A40677=1,$D40677=0),1,0)</f>
        <v>0</v>
      </c>
    </row>
    <row r="40678" spans="1:8" x14ac:dyDescent="0.55000000000000004">
      <c r="A40678">
        <v>0</v>
      </c>
      <c r="B40678">
        <v>0</v>
      </c>
      <c r="C40678">
        <v>6.0000000000000001E-3</v>
      </c>
      <c r="D40678">
        <f t="shared" si="635"/>
        <v>0</v>
      </c>
      <c r="E40678">
        <f>+IF(AND($A40678=1,$D40678=1),1,0)</f>
        <v>0</v>
      </c>
      <c r="F40678">
        <f>+IF(AND($A40678=0,$D40678=0),1,0)</f>
        <v>1</v>
      </c>
      <c r="G40678">
        <f>+IF(AND($A40678=0,$D40678=1),1,0)</f>
        <v>0</v>
      </c>
      <c r="H40678">
        <f>+IF(AND($A40678=1,$D40678=0),1,0)</f>
        <v>0</v>
      </c>
    </row>
    <row r="40679" spans="1:8" x14ac:dyDescent="0.55000000000000004">
      <c r="A40679">
        <v>0</v>
      </c>
      <c r="B40679">
        <v>0</v>
      </c>
      <c r="C40679">
        <v>8.9999999999999993E-3</v>
      </c>
      <c r="D40679">
        <f t="shared" si="635"/>
        <v>0</v>
      </c>
      <c r="E40679">
        <f>+IF(AND($A40679=1,$D40679=1),1,0)</f>
        <v>0</v>
      </c>
      <c r="F40679">
        <f>+IF(AND($A40679=0,$D40679=0),1,0)</f>
        <v>1</v>
      </c>
      <c r="G40679">
        <f>+IF(AND($A40679=0,$D40679=1),1,0)</f>
        <v>0</v>
      </c>
      <c r="H40679">
        <f>+IF(AND($A40679=1,$D40679=0),1,0)</f>
        <v>0</v>
      </c>
    </row>
    <row r="40680" spans="1:8" x14ac:dyDescent="0.55000000000000004">
      <c r="A40680">
        <v>0</v>
      </c>
      <c r="B40680">
        <v>0</v>
      </c>
      <c r="C40680">
        <v>8.9999999999999993E-3</v>
      </c>
      <c r="D40680">
        <f t="shared" si="635"/>
        <v>0</v>
      </c>
      <c r="E40680">
        <f>+IF(AND($A40680=1,$D40680=1),1,0)</f>
        <v>0</v>
      </c>
      <c r="F40680">
        <f>+IF(AND($A40680=0,$D40680=0),1,0)</f>
        <v>1</v>
      </c>
      <c r="G40680">
        <f>+IF(AND($A40680=0,$D40680=1),1,0)</f>
        <v>0</v>
      </c>
      <c r="H40680">
        <f>+IF(AND($A40680=1,$D40680=0),1,0)</f>
        <v>0</v>
      </c>
    </row>
    <row r="40681" spans="1:8" x14ac:dyDescent="0.55000000000000004">
      <c r="A40681">
        <v>0</v>
      </c>
      <c r="B40681">
        <v>0</v>
      </c>
      <c r="C40681">
        <v>1.2999999999999999E-2</v>
      </c>
      <c r="D40681">
        <f t="shared" si="635"/>
        <v>0</v>
      </c>
      <c r="E40681">
        <f>+IF(AND($A40681=1,$D40681=1),1,0)</f>
        <v>0</v>
      </c>
      <c r="F40681">
        <f>+IF(AND($A40681=0,$D40681=0),1,0)</f>
        <v>1</v>
      </c>
      <c r="G40681">
        <f>+IF(AND($A40681=0,$D40681=1),1,0)</f>
        <v>0</v>
      </c>
      <c r="H40681">
        <f>+IF(AND($A40681=1,$D40681=0),1,0)</f>
        <v>0</v>
      </c>
    </row>
    <row r="40682" spans="1:8" x14ac:dyDescent="0.55000000000000004">
      <c r="A40682">
        <v>0</v>
      </c>
      <c r="B40682">
        <v>0</v>
      </c>
      <c r="C40682">
        <v>1.4E-2</v>
      </c>
      <c r="D40682">
        <f t="shared" ref="D40682:D40745" si="636">+IF(C40682&gt;$K$2,1,0)</f>
        <v>0</v>
      </c>
      <c r="E40682">
        <f>+IF(AND($A40682=1,$D40682=1),1,0)</f>
        <v>0</v>
      </c>
      <c r="F40682">
        <f>+IF(AND($A40682=0,$D40682=0),1,0)</f>
        <v>1</v>
      </c>
      <c r="G40682">
        <f>+IF(AND($A40682=0,$D40682=1),1,0)</f>
        <v>0</v>
      </c>
      <c r="H40682">
        <f>+IF(AND($A40682=1,$D40682=0),1,0)</f>
        <v>0</v>
      </c>
    </row>
    <row r="40683" spans="1:8" x14ac:dyDescent="0.55000000000000004">
      <c r="A40683">
        <v>0</v>
      </c>
      <c r="B40683">
        <v>0</v>
      </c>
      <c r="C40683">
        <v>1.4E-2</v>
      </c>
      <c r="D40683">
        <f t="shared" si="636"/>
        <v>0</v>
      </c>
      <c r="E40683">
        <f>+IF(AND($A40683=1,$D40683=1),1,0)</f>
        <v>0</v>
      </c>
      <c r="F40683">
        <f>+IF(AND($A40683=0,$D40683=0),1,0)</f>
        <v>1</v>
      </c>
      <c r="G40683">
        <f>+IF(AND($A40683=0,$D40683=1),1,0)</f>
        <v>0</v>
      </c>
      <c r="H40683">
        <f>+IF(AND($A40683=1,$D40683=0),1,0)</f>
        <v>0</v>
      </c>
    </row>
    <row r="40684" spans="1:8" x14ac:dyDescent="0.55000000000000004">
      <c r="A40684">
        <v>1</v>
      </c>
      <c r="B40684">
        <v>0</v>
      </c>
      <c r="C40684">
        <v>6.4000000000000001E-2</v>
      </c>
      <c r="D40684">
        <f t="shared" si="636"/>
        <v>0</v>
      </c>
      <c r="E40684">
        <f>+IF(AND($A40684=1,$D40684=1),1,0)</f>
        <v>0</v>
      </c>
      <c r="F40684">
        <f>+IF(AND($A40684=0,$D40684=0),1,0)</f>
        <v>0</v>
      </c>
      <c r="G40684">
        <f>+IF(AND($A40684=0,$D40684=1),1,0)</f>
        <v>0</v>
      </c>
      <c r="H40684">
        <f>+IF(AND($A40684=1,$D40684=0),1,0)</f>
        <v>1</v>
      </c>
    </row>
    <row r="40685" spans="1:8" x14ac:dyDescent="0.55000000000000004">
      <c r="A40685">
        <v>0</v>
      </c>
      <c r="B40685">
        <v>0</v>
      </c>
      <c r="C40685">
        <v>5.6000000000000001E-2</v>
      </c>
      <c r="D40685">
        <f t="shared" si="636"/>
        <v>0</v>
      </c>
      <c r="E40685">
        <f>+IF(AND($A40685=1,$D40685=1),1,0)</f>
        <v>0</v>
      </c>
      <c r="F40685">
        <f>+IF(AND($A40685=0,$D40685=0),1,0)</f>
        <v>1</v>
      </c>
      <c r="G40685">
        <f>+IF(AND($A40685=0,$D40685=1),1,0)</f>
        <v>0</v>
      </c>
      <c r="H40685">
        <f>+IF(AND($A40685=1,$D40685=0),1,0)</f>
        <v>0</v>
      </c>
    </row>
    <row r="40686" spans="1:8" x14ac:dyDescent="0.55000000000000004">
      <c r="A40686">
        <v>0</v>
      </c>
      <c r="B40686">
        <v>0</v>
      </c>
      <c r="C40686">
        <v>7.0000000000000001E-3</v>
      </c>
      <c r="D40686">
        <f t="shared" si="636"/>
        <v>0</v>
      </c>
      <c r="E40686">
        <f>+IF(AND($A40686=1,$D40686=1),1,0)</f>
        <v>0</v>
      </c>
      <c r="F40686">
        <f>+IF(AND($A40686=0,$D40686=0),1,0)</f>
        <v>1</v>
      </c>
      <c r="G40686">
        <f>+IF(AND($A40686=0,$D40686=1),1,0)</f>
        <v>0</v>
      </c>
      <c r="H40686">
        <f>+IF(AND($A40686=1,$D40686=0),1,0)</f>
        <v>0</v>
      </c>
    </row>
    <row r="40687" spans="1:8" x14ac:dyDescent="0.55000000000000004">
      <c r="A40687">
        <v>0</v>
      </c>
      <c r="B40687">
        <v>0</v>
      </c>
      <c r="C40687">
        <v>1.2999999999999999E-2</v>
      </c>
      <c r="D40687">
        <f t="shared" si="636"/>
        <v>0</v>
      </c>
      <c r="E40687">
        <f>+IF(AND($A40687=1,$D40687=1),1,0)</f>
        <v>0</v>
      </c>
      <c r="F40687">
        <f>+IF(AND($A40687=0,$D40687=0),1,0)</f>
        <v>1</v>
      </c>
      <c r="G40687">
        <f>+IF(AND($A40687=0,$D40687=1),1,0)</f>
        <v>0</v>
      </c>
      <c r="H40687">
        <f>+IF(AND($A40687=1,$D40687=0),1,0)</f>
        <v>0</v>
      </c>
    </row>
    <row r="40688" spans="1:8" x14ac:dyDescent="0.55000000000000004">
      <c r="A40688">
        <v>0</v>
      </c>
      <c r="B40688">
        <v>0</v>
      </c>
      <c r="C40688">
        <v>7.0000000000000001E-3</v>
      </c>
      <c r="D40688">
        <f t="shared" si="636"/>
        <v>0</v>
      </c>
      <c r="E40688">
        <f>+IF(AND($A40688=1,$D40688=1),1,0)</f>
        <v>0</v>
      </c>
      <c r="F40688">
        <f>+IF(AND($A40688=0,$D40688=0),1,0)</f>
        <v>1</v>
      </c>
      <c r="G40688">
        <f>+IF(AND($A40688=0,$D40688=1),1,0)</f>
        <v>0</v>
      </c>
      <c r="H40688">
        <f>+IF(AND($A40688=1,$D40688=0),1,0)</f>
        <v>0</v>
      </c>
    </row>
    <row r="40689" spans="1:8" x14ac:dyDescent="0.55000000000000004">
      <c r="A40689">
        <v>0</v>
      </c>
      <c r="B40689">
        <v>0</v>
      </c>
      <c r="C40689">
        <v>1.4999999999999999E-2</v>
      </c>
      <c r="D40689">
        <f t="shared" si="636"/>
        <v>0</v>
      </c>
      <c r="E40689">
        <f>+IF(AND($A40689=1,$D40689=1),1,0)</f>
        <v>0</v>
      </c>
      <c r="F40689">
        <f>+IF(AND($A40689=0,$D40689=0),1,0)</f>
        <v>1</v>
      </c>
      <c r="G40689">
        <f>+IF(AND($A40689=0,$D40689=1),1,0)</f>
        <v>0</v>
      </c>
      <c r="H40689">
        <f>+IF(AND($A40689=1,$D40689=0),1,0)</f>
        <v>0</v>
      </c>
    </row>
    <row r="40690" spans="1:8" x14ac:dyDescent="0.55000000000000004">
      <c r="A40690">
        <v>1</v>
      </c>
      <c r="B40690">
        <v>0</v>
      </c>
      <c r="C40690">
        <v>0.113</v>
      </c>
      <c r="D40690">
        <f t="shared" si="636"/>
        <v>1</v>
      </c>
      <c r="E40690">
        <f>+IF(AND($A40690=1,$D40690=1),1,0)</f>
        <v>1</v>
      </c>
      <c r="F40690">
        <f>+IF(AND($A40690=0,$D40690=0),1,0)</f>
        <v>0</v>
      </c>
      <c r="G40690">
        <f>+IF(AND($A40690=0,$D40690=1),1,0)</f>
        <v>0</v>
      </c>
      <c r="H40690">
        <f>+IF(AND($A40690=1,$D40690=0),1,0)</f>
        <v>0</v>
      </c>
    </row>
    <row r="40691" spans="1:8" x14ac:dyDescent="0.55000000000000004">
      <c r="A40691">
        <v>0</v>
      </c>
      <c r="B40691">
        <v>0</v>
      </c>
      <c r="C40691">
        <v>1.2999999999999999E-2</v>
      </c>
      <c r="D40691">
        <f t="shared" si="636"/>
        <v>0</v>
      </c>
      <c r="E40691">
        <f>+IF(AND($A40691=1,$D40691=1),1,0)</f>
        <v>0</v>
      </c>
      <c r="F40691">
        <f>+IF(AND($A40691=0,$D40691=0),1,0)</f>
        <v>1</v>
      </c>
      <c r="G40691">
        <f>+IF(AND($A40691=0,$D40691=1),1,0)</f>
        <v>0</v>
      </c>
      <c r="H40691">
        <f>+IF(AND($A40691=1,$D40691=0),1,0)</f>
        <v>0</v>
      </c>
    </row>
    <row r="40692" spans="1:8" x14ac:dyDescent="0.55000000000000004">
      <c r="A40692">
        <v>0</v>
      </c>
      <c r="B40692">
        <v>0</v>
      </c>
      <c r="C40692">
        <v>1.0999999999999999E-2</v>
      </c>
      <c r="D40692">
        <f t="shared" si="636"/>
        <v>0</v>
      </c>
      <c r="E40692">
        <f>+IF(AND($A40692=1,$D40692=1),1,0)</f>
        <v>0</v>
      </c>
      <c r="F40692">
        <f>+IF(AND($A40692=0,$D40692=0),1,0)</f>
        <v>1</v>
      </c>
      <c r="G40692">
        <f>+IF(AND($A40692=0,$D40692=1),1,0)</f>
        <v>0</v>
      </c>
      <c r="H40692">
        <f>+IF(AND($A40692=1,$D40692=0),1,0)</f>
        <v>0</v>
      </c>
    </row>
    <row r="40693" spans="1:8" x14ac:dyDescent="0.55000000000000004">
      <c r="A40693">
        <v>0</v>
      </c>
      <c r="B40693">
        <v>0</v>
      </c>
      <c r="C40693">
        <v>7.0000000000000001E-3</v>
      </c>
      <c r="D40693">
        <f t="shared" si="636"/>
        <v>0</v>
      </c>
      <c r="E40693">
        <f>+IF(AND($A40693=1,$D40693=1),1,0)</f>
        <v>0</v>
      </c>
      <c r="F40693">
        <f>+IF(AND($A40693=0,$D40693=0),1,0)</f>
        <v>1</v>
      </c>
      <c r="G40693">
        <f>+IF(AND($A40693=0,$D40693=1),1,0)</f>
        <v>0</v>
      </c>
      <c r="H40693">
        <f>+IF(AND($A40693=1,$D40693=0),1,0)</f>
        <v>0</v>
      </c>
    </row>
    <row r="40694" spans="1:8" x14ac:dyDescent="0.55000000000000004">
      <c r="A40694">
        <v>0</v>
      </c>
      <c r="B40694">
        <v>0</v>
      </c>
      <c r="C40694">
        <v>5.0000000000000001E-3</v>
      </c>
      <c r="D40694">
        <f t="shared" si="636"/>
        <v>0</v>
      </c>
      <c r="E40694">
        <f>+IF(AND($A40694=1,$D40694=1),1,0)</f>
        <v>0</v>
      </c>
      <c r="F40694">
        <f>+IF(AND($A40694=0,$D40694=0),1,0)</f>
        <v>1</v>
      </c>
      <c r="G40694">
        <f>+IF(AND($A40694=0,$D40694=1),1,0)</f>
        <v>0</v>
      </c>
      <c r="H40694">
        <f>+IF(AND($A40694=1,$D40694=0),1,0)</f>
        <v>0</v>
      </c>
    </row>
    <row r="40695" spans="1:8" x14ac:dyDescent="0.55000000000000004">
      <c r="A40695">
        <v>0</v>
      </c>
      <c r="B40695">
        <v>0</v>
      </c>
      <c r="C40695">
        <v>1.4999999999999999E-2</v>
      </c>
      <c r="D40695">
        <f t="shared" si="636"/>
        <v>0</v>
      </c>
      <c r="E40695">
        <f>+IF(AND($A40695=1,$D40695=1),1,0)</f>
        <v>0</v>
      </c>
      <c r="F40695">
        <f>+IF(AND($A40695=0,$D40695=0),1,0)</f>
        <v>1</v>
      </c>
      <c r="G40695">
        <f>+IF(AND($A40695=0,$D40695=1),1,0)</f>
        <v>0</v>
      </c>
      <c r="H40695">
        <f>+IF(AND($A40695=1,$D40695=0),1,0)</f>
        <v>0</v>
      </c>
    </row>
    <row r="40696" spans="1:8" x14ac:dyDescent="0.55000000000000004">
      <c r="A40696">
        <v>1</v>
      </c>
      <c r="B40696">
        <v>0</v>
      </c>
      <c r="C40696">
        <v>3.6999999999999998E-2</v>
      </c>
      <c r="D40696">
        <f t="shared" si="636"/>
        <v>0</v>
      </c>
      <c r="E40696">
        <f>+IF(AND($A40696=1,$D40696=1),1,0)</f>
        <v>0</v>
      </c>
      <c r="F40696">
        <f>+IF(AND($A40696=0,$D40696=0),1,0)</f>
        <v>0</v>
      </c>
      <c r="G40696">
        <f>+IF(AND($A40696=0,$D40696=1),1,0)</f>
        <v>0</v>
      </c>
      <c r="H40696">
        <f>+IF(AND($A40696=1,$D40696=0),1,0)</f>
        <v>1</v>
      </c>
    </row>
    <row r="40697" spans="1:8" x14ac:dyDescent="0.55000000000000004">
      <c r="A40697">
        <v>0</v>
      </c>
      <c r="B40697">
        <v>0</v>
      </c>
      <c r="C40697">
        <v>0.18</v>
      </c>
      <c r="D40697">
        <f t="shared" si="636"/>
        <v>1</v>
      </c>
      <c r="E40697">
        <f>+IF(AND($A40697=1,$D40697=1),1,0)</f>
        <v>0</v>
      </c>
      <c r="F40697">
        <f>+IF(AND($A40697=0,$D40697=0),1,0)</f>
        <v>0</v>
      </c>
      <c r="G40697">
        <f>+IF(AND($A40697=0,$D40697=1),1,0)</f>
        <v>1</v>
      </c>
      <c r="H40697">
        <f>+IF(AND($A40697=1,$D40697=0),1,0)</f>
        <v>0</v>
      </c>
    </row>
    <row r="40698" spans="1:8" x14ac:dyDescent="0.55000000000000004">
      <c r="A40698">
        <v>1</v>
      </c>
      <c r="B40698">
        <v>0</v>
      </c>
      <c r="C40698">
        <v>0.25700000000000001</v>
      </c>
      <c r="D40698">
        <f t="shared" si="636"/>
        <v>1</v>
      </c>
      <c r="E40698">
        <f>+IF(AND($A40698=1,$D40698=1),1,0)</f>
        <v>1</v>
      </c>
      <c r="F40698">
        <f>+IF(AND($A40698=0,$D40698=0),1,0)</f>
        <v>0</v>
      </c>
      <c r="G40698">
        <f>+IF(AND($A40698=0,$D40698=1),1,0)</f>
        <v>0</v>
      </c>
      <c r="H40698">
        <f>+IF(AND($A40698=1,$D40698=0),1,0)</f>
        <v>0</v>
      </c>
    </row>
    <row r="40699" spans="1:8" x14ac:dyDescent="0.55000000000000004">
      <c r="A40699">
        <v>0</v>
      </c>
      <c r="B40699">
        <v>0</v>
      </c>
      <c r="C40699">
        <v>4.5999999999999999E-2</v>
      </c>
      <c r="D40699">
        <f t="shared" si="636"/>
        <v>0</v>
      </c>
      <c r="E40699">
        <f>+IF(AND($A40699=1,$D40699=1),1,0)</f>
        <v>0</v>
      </c>
      <c r="F40699">
        <f>+IF(AND($A40699=0,$D40699=0),1,0)</f>
        <v>1</v>
      </c>
      <c r="G40699">
        <f>+IF(AND($A40699=0,$D40699=1),1,0)</f>
        <v>0</v>
      </c>
      <c r="H40699">
        <f>+IF(AND($A40699=1,$D40699=0),1,0)</f>
        <v>0</v>
      </c>
    </row>
    <row r="40700" spans="1:8" x14ac:dyDescent="0.55000000000000004">
      <c r="A40700">
        <v>0</v>
      </c>
      <c r="B40700">
        <v>0</v>
      </c>
      <c r="C40700">
        <v>2.3E-2</v>
      </c>
      <c r="D40700">
        <f t="shared" si="636"/>
        <v>0</v>
      </c>
      <c r="E40700">
        <f>+IF(AND($A40700=1,$D40700=1),1,0)</f>
        <v>0</v>
      </c>
      <c r="F40700">
        <f>+IF(AND($A40700=0,$D40700=0),1,0)</f>
        <v>1</v>
      </c>
      <c r="G40700">
        <f>+IF(AND($A40700=0,$D40700=1),1,0)</f>
        <v>0</v>
      </c>
      <c r="H40700">
        <f>+IF(AND($A40700=1,$D40700=0),1,0)</f>
        <v>0</v>
      </c>
    </row>
    <row r="40701" spans="1:8" x14ac:dyDescent="0.55000000000000004">
      <c r="A40701">
        <v>0</v>
      </c>
      <c r="B40701">
        <v>0</v>
      </c>
      <c r="C40701">
        <v>2.1000000000000001E-2</v>
      </c>
      <c r="D40701">
        <f t="shared" si="636"/>
        <v>0</v>
      </c>
      <c r="E40701">
        <f>+IF(AND($A40701=1,$D40701=1),1,0)</f>
        <v>0</v>
      </c>
      <c r="F40701">
        <f>+IF(AND($A40701=0,$D40701=0),1,0)</f>
        <v>1</v>
      </c>
      <c r="G40701">
        <f>+IF(AND($A40701=0,$D40701=1),1,0)</f>
        <v>0</v>
      </c>
      <c r="H40701">
        <f>+IF(AND($A40701=1,$D40701=0),1,0)</f>
        <v>0</v>
      </c>
    </row>
    <row r="40702" spans="1:8" x14ac:dyDescent="0.55000000000000004">
      <c r="A40702">
        <v>0</v>
      </c>
      <c r="B40702">
        <v>0</v>
      </c>
      <c r="C40702">
        <v>2.8000000000000001E-2</v>
      </c>
      <c r="D40702">
        <f t="shared" si="636"/>
        <v>0</v>
      </c>
      <c r="E40702">
        <f>+IF(AND($A40702=1,$D40702=1),1,0)</f>
        <v>0</v>
      </c>
      <c r="F40702">
        <f>+IF(AND($A40702=0,$D40702=0),1,0)</f>
        <v>1</v>
      </c>
      <c r="G40702">
        <f>+IF(AND($A40702=0,$D40702=1),1,0)</f>
        <v>0</v>
      </c>
      <c r="H40702">
        <f>+IF(AND($A40702=1,$D40702=0),1,0)</f>
        <v>0</v>
      </c>
    </row>
    <row r="40703" spans="1:8" x14ac:dyDescent="0.55000000000000004">
      <c r="A40703">
        <v>0</v>
      </c>
      <c r="B40703">
        <v>0</v>
      </c>
      <c r="C40703">
        <v>1.9E-2</v>
      </c>
      <c r="D40703">
        <f t="shared" si="636"/>
        <v>0</v>
      </c>
      <c r="E40703">
        <f>+IF(AND($A40703=1,$D40703=1),1,0)</f>
        <v>0</v>
      </c>
      <c r="F40703">
        <f>+IF(AND($A40703=0,$D40703=0),1,0)</f>
        <v>1</v>
      </c>
      <c r="G40703">
        <f>+IF(AND($A40703=0,$D40703=1),1,0)</f>
        <v>0</v>
      </c>
      <c r="H40703">
        <f>+IF(AND($A40703=1,$D40703=0),1,0)</f>
        <v>0</v>
      </c>
    </row>
    <row r="40704" spans="1:8" x14ac:dyDescent="0.55000000000000004">
      <c r="A40704">
        <v>0</v>
      </c>
      <c r="B40704">
        <v>0</v>
      </c>
      <c r="C40704">
        <v>5.1999999999999998E-2</v>
      </c>
      <c r="D40704">
        <f t="shared" si="636"/>
        <v>0</v>
      </c>
      <c r="E40704">
        <f>+IF(AND($A40704=1,$D40704=1),1,0)</f>
        <v>0</v>
      </c>
      <c r="F40704">
        <f>+IF(AND($A40704=0,$D40704=0),1,0)</f>
        <v>1</v>
      </c>
      <c r="G40704">
        <f>+IF(AND($A40704=0,$D40704=1),1,0)</f>
        <v>0</v>
      </c>
      <c r="H40704">
        <f>+IF(AND($A40704=1,$D40704=0),1,0)</f>
        <v>0</v>
      </c>
    </row>
    <row r="40705" spans="1:8" x14ac:dyDescent="0.55000000000000004">
      <c r="A40705">
        <v>0</v>
      </c>
      <c r="B40705">
        <v>0</v>
      </c>
      <c r="C40705">
        <v>1.2999999999999999E-2</v>
      </c>
      <c r="D40705">
        <f t="shared" si="636"/>
        <v>0</v>
      </c>
      <c r="E40705">
        <f>+IF(AND($A40705=1,$D40705=1),1,0)</f>
        <v>0</v>
      </c>
      <c r="F40705">
        <f>+IF(AND($A40705=0,$D40705=0),1,0)</f>
        <v>1</v>
      </c>
      <c r="G40705">
        <f>+IF(AND($A40705=0,$D40705=1),1,0)</f>
        <v>0</v>
      </c>
      <c r="H40705">
        <f>+IF(AND($A40705=1,$D40705=0),1,0)</f>
        <v>0</v>
      </c>
    </row>
    <row r="40706" spans="1:8" x14ac:dyDescent="0.55000000000000004">
      <c r="A40706">
        <v>0</v>
      </c>
      <c r="B40706">
        <v>0</v>
      </c>
      <c r="C40706">
        <v>2.1000000000000001E-2</v>
      </c>
      <c r="D40706">
        <f t="shared" si="636"/>
        <v>0</v>
      </c>
      <c r="E40706">
        <f>+IF(AND($A40706=1,$D40706=1),1,0)</f>
        <v>0</v>
      </c>
      <c r="F40706">
        <f>+IF(AND($A40706=0,$D40706=0),1,0)</f>
        <v>1</v>
      </c>
      <c r="G40706">
        <f>+IF(AND($A40706=0,$D40706=1),1,0)</f>
        <v>0</v>
      </c>
      <c r="H40706">
        <f>+IF(AND($A40706=1,$D40706=0),1,0)</f>
        <v>0</v>
      </c>
    </row>
    <row r="40707" spans="1:8" x14ac:dyDescent="0.55000000000000004">
      <c r="A40707">
        <v>0</v>
      </c>
      <c r="B40707">
        <v>1</v>
      </c>
      <c r="C40707">
        <v>0.52800000000000002</v>
      </c>
      <c r="D40707">
        <f t="shared" si="636"/>
        <v>1</v>
      </c>
      <c r="E40707">
        <f>+IF(AND($A40707=1,$D40707=1),1,0)</f>
        <v>0</v>
      </c>
      <c r="F40707">
        <f>+IF(AND($A40707=0,$D40707=0),1,0)</f>
        <v>0</v>
      </c>
      <c r="G40707">
        <f>+IF(AND($A40707=0,$D40707=1),1,0)</f>
        <v>1</v>
      </c>
      <c r="H40707">
        <f>+IF(AND($A40707=1,$D40707=0),1,0)</f>
        <v>0</v>
      </c>
    </row>
    <row r="40708" spans="1:8" x14ac:dyDescent="0.55000000000000004">
      <c r="A40708">
        <v>0</v>
      </c>
      <c r="B40708">
        <v>0</v>
      </c>
      <c r="C40708">
        <v>0.01</v>
      </c>
      <c r="D40708">
        <f t="shared" si="636"/>
        <v>0</v>
      </c>
      <c r="E40708">
        <f>+IF(AND($A40708=1,$D40708=1),1,0)</f>
        <v>0</v>
      </c>
      <c r="F40708">
        <f>+IF(AND($A40708=0,$D40708=0),1,0)</f>
        <v>1</v>
      </c>
      <c r="G40708">
        <f>+IF(AND($A40708=0,$D40708=1),1,0)</f>
        <v>0</v>
      </c>
      <c r="H40708">
        <f>+IF(AND($A40708=1,$D40708=0),1,0)</f>
        <v>0</v>
      </c>
    </row>
    <row r="40709" spans="1:8" x14ac:dyDescent="0.55000000000000004">
      <c r="A40709">
        <v>0</v>
      </c>
      <c r="B40709">
        <v>0</v>
      </c>
      <c r="C40709">
        <v>0.02</v>
      </c>
      <c r="D40709">
        <f t="shared" si="636"/>
        <v>0</v>
      </c>
      <c r="E40709">
        <f>+IF(AND($A40709=1,$D40709=1),1,0)</f>
        <v>0</v>
      </c>
      <c r="F40709">
        <f>+IF(AND($A40709=0,$D40709=0),1,0)</f>
        <v>1</v>
      </c>
      <c r="G40709">
        <f>+IF(AND($A40709=0,$D40709=1),1,0)</f>
        <v>0</v>
      </c>
      <c r="H40709">
        <f>+IF(AND($A40709=1,$D40709=0),1,0)</f>
        <v>0</v>
      </c>
    </row>
    <row r="40710" spans="1:8" x14ac:dyDescent="0.55000000000000004">
      <c r="A40710">
        <v>0</v>
      </c>
      <c r="B40710">
        <v>0</v>
      </c>
      <c r="C40710">
        <v>0.05</v>
      </c>
      <c r="D40710">
        <f t="shared" si="636"/>
        <v>0</v>
      </c>
      <c r="E40710">
        <f>+IF(AND($A40710=1,$D40710=1),1,0)</f>
        <v>0</v>
      </c>
      <c r="F40710">
        <f>+IF(AND($A40710=0,$D40710=0),1,0)</f>
        <v>1</v>
      </c>
      <c r="G40710">
        <f>+IF(AND($A40710=0,$D40710=1),1,0)</f>
        <v>0</v>
      </c>
      <c r="H40710">
        <f>+IF(AND($A40710=1,$D40710=0),1,0)</f>
        <v>0</v>
      </c>
    </row>
    <row r="40711" spans="1:8" x14ac:dyDescent="0.55000000000000004">
      <c r="A40711">
        <v>0</v>
      </c>
      <c r="B40711">
        <v>0</v>
      </c>
      <c r="C40711">
        <v>0.22500000000000001</v>
      </c>
      <c r="D40711">
        <f t="shared" si="636"/>
        <v>1</v>
      </c>
      <c r="E40711">
        <f>+IF(AND($A40711=1,$D40711=1),1,0)</f>
        <v>0</v>
      </c>
      <c r="F40711">
        <f>+IF(AND($A40711=0,$D40711=0),1,0)</f>
        <v>0</v>
      </c>
      <c r="G40711">
        <f>+IF(AND($A40711=0,$D40711=1),1,0)</f>
        <v>1</v>
      </c>
      <c r="H40711">
        <f>+IF(AND($A40711=1,$D40711=0),1,0)</f>
        <v>0</v>
      </c>
    </row>
    <row r="40712" spans="1:8" x14ac:dyDescent="0.55000000000000004">
      <c r="A40712">
        <v>0</v>
      </c>
      <c r="B40712">
        <v>0</v>
      </c>
      <c r="C40712">
        <v>1.2E-2</v>
      </c>
      <c r="D40712">
        <f t="shared" si="636"/>
        <v>0</v>
      </c>
      <c r="E40712">
        <f>+IF(AND($A40712=1,$D40712=1),1,0)</f>
        <v>0</v>
      </c>
      <c r="F40712">
        <f>+IF(AND($A40712=0,$D40712=0),1,0)</f>
        <v>1</v>
      </c>
      <c r="G40712">
        <f>+IF(AND($A40712=0,$D40712=1),1,0)</f>
        <v>0</v>
      </c>
      <c r="H40712">
        <f>+IF(AND($A40712=1,$D40712=0),1,0)</f>
        <v>0</v>
      </c>
    </row>
    <row r="40713" spans="1:8" x14ac:dyDescent="0.55000000000000004">
      <c r="A40713">
        <v>0</v>
      </c>
      <c r="B40713">
        <v>0</v>
      </c>
      <c r="C40713">
        <v>1.9E-2</v>
      </c>
      <c r="D40713">
        <f t="shared" si="636"/>
        <v>0</v>
      </c>
      <c r="E40713">
        <f>+IF(AND($A40713=1,$D40713=1),1,0)</f>
        <v>0</v>
      </c>
      <c r="F40713">
        <f>+IF(AND($A40713=0,$D40713=0),1,0)</f>
        <v>1</v>
      </c>
      <c r="G40713">
        <f>+IF(AND($A40713=0,$D40713=1),1,0)</f>
        <v>0</v>
      </c>
      <c r="H40713">
        <f>+IF(AND($A40713=1,$D40713=0),1,0)</f>
        <v>0</v>
      </c>
    </row>
    <row r="40714" spans="1:8" x14ac:dyDescent="0.55000000000000004">
      <c r="A40714">
        <v>0</v>
      </c>
      <c r="B40714">
        <v>0</v>
      </c>
      <c r="C40714">
        <v>5.0000000000000001E-3</v>
      </c>
      <c r="D40714">
        <f t="shared" si="636"/>
        <v>0</v>
      </c>
      <c r="E40714">
        <f>+IF(AND($A40714=1,$D40714=1),1,0)</f>
        <v>0</v>
      </c>
      <c r="F40714">
        <f>+IF(AND($A40714=0,$D40714=0),1,0)</f>
        <v>1</v>
      </c>
      <c r="G40714">
        <f>+IF(AND($A40714=0,$D40714=1),1,0)</f>
        <v>0</v>
      </c>
      <c r="H40714">
        <f>+IF(AND($A40714=1,$D40714=0),1,0)</f>
        <v>0</v>
      </c>
    </row>
    <row r="40715" spans="1:8" x14ac:dyDescent="0.55000000000000004">
      <c r="A40715">
        <v>0</v>
      </c>
      <c r="B40715">
        <v>0</v>
      </c>
      <c r="C40715">
        <v>3.7999999999999999E-2</v>
      </c>
      <c r="D40715">
        <f t="shared" si="636"/>
        <v>0</v>
      </c>
      <c r="E40715">
        <f>+IF(AND($A40715=1,$D40715=1),1,0)</f>
        <v>0</v>
      </c>
      <c r="F40715">
        <f>+IF(AND($A40715=0,$D40715=0),1,0)</f>
        <v>1</v>
      </c>
      <c r="G40715">
        <f>+IF(AND($A40715=0,$D40715=1),1,0)</f>
        <v>0</v>
      </c>
      <c r="H40715">
        <f>+IF(AND($A40715=1,$D40715=0),1,0)</f>
        <v>0</v>
      </c>
    </row>
    <row r="40716" spans="1:8" x14ac:dyDescent="0.55000000000000004">
      <c r="A40716">
        <v>0</v>
      </c>
      <c r="B40716">
        <v>0</v>
      </c>
      <c r="C40716">
        <v>3.6999999999999998E-2</v>
      </c>
      <c r="D40716">
        <f t="shared" si="636"/>
        <v>0</v>
      </c>
      <c r="E40716">
        <f>+IF(AND($A40716=1,$D40716=1),1,0)</f>
        <v>0</v>
      </c>
      <c r="F40716">
        <f>+IF(AND($A40716=0,$D40716=0),1,0)</f>
        <v>1</v>
      </c>
      <c r="G40716">
        <f>+IF(AND($A40716=0,$D40716=1),1,0)</f>
        <v>0</v>
      </c>
      <c r="H40716">
        <f>+IF(AND($A40716=1,$D40716=0),1,0)</f>
        <v>0</v>
      </c>
    </row>
    <row r="40717" spans="1:8" x14ac:dyDescent="0.55000000000000004">
      <c r="A40717">
        <v>0</v>
      </c>
      <c r="B40717">
        <v>0</v>
      </c>
      <c r="C40717">
        <v>0.17299999999999999</v>
      </c>
      <c r="D40717">
        <f t="shared" si="636"/>
        <v>1</v>
      </c>
      <c r="E40717">
        <f>+IF(AND($A40717=1,$D40717=1),1,0)</f>
        <v>0</v>
      </c>
      <c r="F40717">
        <f>+IF(AND($A40717=0,$D40717=0),1,0)</f>
        <v>0</v>
      </c>
      <c r="G40717">
        <f>+IF(AND($A40717=0,$D40717=1),1,0)</f>
        <v>1</v>
      </c>
      <c r="H40717">
        <f>+IF(AND($A40717=1,$D40717=0),1,0)</f>
        <v>0</v>
      </c>
    </row>
    <row r="40718" spans="1:8" x14ac:dyDescent="0.55000000000000004">
      <c r="A40718">
        <v>0</v>
      </c>
      <c r="B40718">
        <v>0</v>
      </c>
      <c r="C40718">
        <v>3.3000000000000002E-2</v>
      </c>
      <c r="D40718">
        <f t="shared" si="636"/>
        <v>0</v>
      </c>
      <c r="E40718">
        <f>+IF(AND($A40718=1,$D40718=1),1,0)</f>
        <v>0</v>
      </c>
      <c r="F40718">
        <f>+IF(AND($A40718=0,$D40718=0),1,0)</f>
        <v>1</v>
      </c>
      <c r="G40718">
        <f>+IF(AND($A40718=0,$D40718=1),1,0)</f>
        <v>0</v>
      </c>
      <c r="H40718">
        <f>+IF(AND($A40718=1,$D40718=0),1,0)</f>
        <v>0</v>
      </c>
    </row>
    <row r="40719" spans="1:8" x14ac:dyDescent="0.55000000000000004">
      <c r="A40719">
        <v>0</v>
      </c>
      <c r="B40719">
        <v>0</v>
      </c>
      <c r="C40719">
        <v>8.9999999999999993E-3</v>
      </c>
      <c r="D40719">
        <f t="shared" si="636"/>
        <v>0</v>
      </c>
      <c r="E40719">
        <f>+IF(AND($A40719=1,$D40719=1),1,0)</f>
        <v>0</v>
      </c>
      <c r="F40719">
        <f>+IF(AND($A40719=0,$D40719=0),1,0)</f>
        <v>1</v>
      </c>
      <c r="G40719">
        <f>+IF(AND($A40719=0,$D40719=1),1,0)</f>
        <v>0</v>
      </c>
      <c r="H40719">
        <f>+IF(AND($A40719=1,$D40719=0),1,0)</f>
        <v>0</v>
      </c>
    </row>
    <row r="40720" spans="1:8" x14ac:dyDescent="0.55000000000000004">
      <c r="A40720">
        <v>0</v>
      </c>
      <c r="B40720">
        <v>0</v>
      </c>
      <c r="C40720">
        <v>5.6000000000000001E-2</v>
      </c>
      <c r="D40720">
        <f t="shared" si="636"/>
        <v>0</v>
      </c>
      <c r="E40720">
        <f>+IF(AND($A40720=1,$D40720=1),1,0)</f>
        <v>0</v>
      </c>
      <c r="F40720">
        <f>+IF(AND($A40720=0,$D40720=0),1,0)</f>
        <v>1</v>
      </c>
      <c r="G40720">
        <f>+IF(AND($A40720=0,$D40720=1),1,0)</f>
        <v>0</v>
      </c>
      <c r="H40720">
        <f>+IF(AND($A40720=1,$D40720=0),1,0)</f>
        <v>0</v>
      </c>
    </row>
    <row r="40721" spans="1:8" x14ac:dyDescent="0.55000000000000004">
      <c r="A40721">
        <v>0</v>
      </c>
      <c r="B40721">
        <v>0</v>
      </c>
      <c r="C40721">
        <v>5.0000000000000001E-3</v>
      </c>
      <c r="D40721">
        <f t="shared" si="636"/>
        <v>0</v>
      </c>
      <c r="E40721">
        <f>+IF(AND($A40721=1,$D40721=1),1,0)</f>
        <v>0</v>
      </c>
      <c r="F40721">
        <f>+IF(AND($A40721=0,$D40721=0),1,0)</f>
        <v>1</v>
      </c>
      <c r="G40721">
        <f>+IF(AND($A40721=0,$D40721=1),1,0)</f>
        <v>0</v>
      </c>
      <c r="H40721">
        <f>+IF(AND($A40721=1,$D40721=0),1,0)</f>
        <v>0</v>
      </c>
    </row>
    <row r="40722" spans="1:8" x14ac:dyDescent="0.55000000000000004">
      <c r="A40722">
        <v>0</v>
      </c>
      <c r="B40722">
        <v>0</v>
      </c>
      <c r="C40722">
        <v>0.105</v>
      </c>
      <c r="D40722">
        <f t="shared" si="636"/>
        <v>1</v>
      </c>
      <c r="E40722">
        <f>+IF(AND($A40722=1,$D40722=1),1,0)</f>
        <v>0</v>
      </c>
      <c r="F40722">
        <f>+IF(AND($A40722=0,$D40722=0),1,0)</f>
        <v>0</v>
      </c>
      <c r="G40722">
        <f>+IF(AND($A40722=0,$D40722=1),1,0)</f>
        <v>1</v>
      </c>
      <c r="H40722">
        <f>+IF(AND($A40722=1,$D40722=0),1,0)</f>
        <v>0</v>
      </c>
    </row>
    <row r="40723" spans="1:8" x14ac:dyDescent="0.55000000000000004">
      <c r="A40723">
        <v>0</v>
      </c>
      <c r="B40723">
        <v>0</v>
      </c>
      <c r="C40723">
        <v>1.4E-2</v>
      </c>
      <c r="D40723">
        <f t="shared" si="636"/>
        <v>0</v>
      </c>
      <c r="E40723">
        <f>+IF(AND($A40723=1,$D40723=1),1,0)</f>
        <v>0</v>
      </c>
      <c r="F40723">
        <f>+IF(AND($A40723=0,$D40723=0),1,0)</f>
        <v>1</v>
      </c>
      <c r="G40723">
        <f>+IF(AND($A40723=0,$D40723=1),1,0)</f>
        <v>0</v>
      </c>
      <c r="H40723">
        <f>+IF(AND($A40723=1,$D40723=0),1,0)</f>
        <v>0</v>
      </c>
    </row>
    <row r="40724" spans="1:8" x14ac:dyDescent="0.55000000000000004">
      <c r="A40724">
        <v>0</v>
      </c>
      <c r="B40724">
        <v>0</v>
      </c>
      <c r="C40724">
        <v>9.5000000000000001E-2</v>
      </c>
      <c r="D40724">
        <f t="shared" si="636"/>
        <v>1</v>
      </c>
      <c r="E40724">
        <f>+IF(AND($A40724=1,$D40724=1),1,0)</f>
        <v>0</v>
      </c>
      <c r="F40724">
        <f>+IF(AND($A40724=0,$D40724=0),1,0)</f>
        <v>0</v>
      </c>
      <c r="G40724">
        <f>+IF(AND($A40724=0,$D40724=1),1,0)</f>
        <v>1</v>
      </c>
      <c r="H40724">
        <f>+IF(AND($A40724=1,$D40724=0),1,0)</f>
        <v>0</v>
      </c>
    </row>
    <row r="40725" spans="1:8" x14ac:dyDescent="0.55000000000000004">
      <c r="A40725">
        <v>0</v>
      </c>
      <c r="B40725">
        <v>0</v>
      </c>
      <c r="C40725">
        <v>1.2999999999999999E-2</v>
      </c>
      <c r="D40725">
        <f t="shared" si="636"/>
        <v>0</v>
      </c>
      <c r="E40725">
        <f>+IF(AND($A40725=1,$D40725=1),1,0)</f>
        <v>0</v>
      </c>
      <c r="F40725">
        <f>+IF(AND($A40725=0,$D40725=0),1,0)</f>
        <v>1</v>
      </c>
      <c r="G40725">
        <f>+IF(AND($A40725=0,$D40725=1),1,0)</f>
        <v>0</v>
      </c>
      <c r="H40725">
        <f>+IF(AND($A40725=1,$D40725=0),1,0)</f>
        <v>0</v>
      </c>
    </row>
    <row r="40726" spans="1:8" x14ac:dyDescent="0.55000000000000004">
      <c r="A40726">
        <v>0</v>
      </c>
      <c r="B40726">
        <v>0</v>
      </c>
      <c r="C40726">
        <v>1.4E-2</v>
      </c>
      <c r="D40726">
        <f t="shared" si="636"/>
        <v>0</v>
      </c>
      <c r="E40726">
        <f>+IF(AND($A40726=1,$D40726=1),1,0)</f>
        <v>0</v>
      </c>
      <c r="F40726">
        <f>+IF(AND($A40726=0,$D40726=0),1,0)</f>
        <v>1</v>
      </c>
      <c r="G40726">
        <f>+IF(AND($A40726=0,$D40726=1),1,0)</f>
        <v>0</v>
      </c>
      <c r="H40726">
        <f>+IF(AND($A40726=1,$D40726=0),1,0)</f>
        <v>0</v>
      </c>
    </row>
    <row r="40727" spans="1:8" x14ac:dyDescent="0.55000000000000004">
      <c r="A40727">
        <v>0</v>
      </c>
      <c r="B40727">
        <v>0</v>
      </c>
      <c r="C40727">
        <v>0.02</v>
      </c>
      <c r="D40727">
        <f t="shared" si="636"/>
        <v>0</v>
      </c>
      <c r="E40727">
        <f>+IF(AND($A40727=1,$D40727=1),1,0)</f>
        <v>0</v>
      </c>
      <c r="F40727">
        <f>+IF(AND($A40727=0,$D40727=0),1,0)</f>
        <v>1</v>
      </c>
      <c r="G40727">
        <f>+IF(AND($A40727=0,$D40727=1),1,0)</f>
        <v>0</v>
      </c>
      <c r="H40727">
        <f>+IF(AND($A40727=1,$D40727=0),1,0)</f>
        <v>0</v>
      </c>
    </row>
    <row r="40728" spans="1:8" x14ac:dyDescent="0.55000000000000004">
      <c r="A40728">
        <v>0</v>
      </c>
      <c r="B40728">
        <v>0</v>
      </c>
      <c r="C40728">
        <v>7.0000000000000001E-3</v>
      </c>
      <c r="D40728">
        <f t="shared" si="636"/>
        <v>0</v>
      </c>
      <c r="E40728">
        <f>+IF(AND($A40728=1,$D40728=1),1,0)</f>
        <v>0</v>
      </c>
      <c r="F40728">
        <f>+IF(AND($A40728=0,$D40728=0),1,0)</f>
        <v>1</v>
      </c>
      <c r="G40728">
        <f>+IF(AND($A40728=0,$D40728=1),1,0)</f>
        <v>0</v>
      </c>
      <c r="H40728">
        <f>+IF(AND($A40728=1,$D40728=0),1,0)</f>
        <v>0</v>
      </c>
    </row>
    <row r="40729" spans="1:8" x14ac:dyDescent="0.55000000000000004">
      <c r="A40729">
        <v>1</v>
      </c>
      <c r="B40729">
        <v>0</v>
      </c>
      <c r="C40729">
        <v>0.23599999999999999</v>
      </c>
      <c r="D40729">
        <f t="shared" si="636"/>
        <v>1</v>
      </c>
      <c r="E40729">
        <f>+IF(AND($A40729=1,$D40729=1),1,0)</f>
        <v>1</v>
      </c>
      <c r="F40729">
        <f>+IF(AND($A40729=0,$D40729=0),1,0)</f>
        <v>0</v>
      </c>
      <c r="G40729">
        <f>+IF(AND($A40729=0,$D40729=1),1,0)</f>
        <v>0</v>
      </c>
      <c r="H40729">
        <f>+IF(AND($A40729=1,$D40729=0),1,0)</f>
        <v>0</v>
      </c>
    </row>
    <row r="40730" spans="1:8" x14ac:dyDescent="0.55000000000000004">
      <c r="A40730">
        <v>0</v>
      </c>
      <c r="B40730">
        <v>0</v>
      </c>
      <c r="C40730">
        <v>0.48799999999999999</v>
      </c>
      <c r="D40730">
        <f t="shared" si="636"/>
        <v>1</v>
      </c>
      <c r="E40730">
        <f>+IF(AND($A40730=1,$D40730=1),1,0)</f>
        <v>0</v>
      </c>
      <c r="F40730">
        <f>+IF(AND($A40730=0,$D40730=0),1,0)</f>
        <v>0</v>
      </c>
      <c r="G40730">
        <f>+IF(AND($A40730=0,$D40730=1),1,0)</f>
        <v>1</v>
      </c>
      <c r="H40730">
        <f>+IF(AND($A40730=1,$D40730=0),1,0)</f>
        <v>0</v>
      </c>
    </row>
    <row r="40731" spans="1:8" x14ac:dyDescent="0.55000000000000004">
      <c r="A40731">
        <v>0</v>
      </c>
      <c r="B40731">
        <v>0</v>
      </c>
      <c r="C40731">
        <v>6.7000000000000004E-2</v>
      </c>
      <c r="D40731">
        <f t="shared" si="636"/>
        <v>0</v>
      </c>
      <c r="E40731">
        <f>+IF(AND($A40731=1,$D40731=1),1,0)</f>
        <v>0</v>
      </c>
      <c r="F40731">
        <f>+IF(AND($A40731=0,$D40731=0),1,0)</f>
        <v>1</v>
      </c>
      <c r="G40731">
        <f>+IF(AND($A40731=0,$D40731=1),1,0)</f>
        <v>0</v>
      </c>
      <c r="H40731">
        <f>+IF(AND($A40731=1,$D40731=0),1,0)</f>
        <v>0</v>
      </c>
    </row>
    <row r="40732" spans="1:8" x14ac:dyDescent="0.55000000000000004">
      <c r="A40732">
        <v>0</v>
      </c>
      <c r="B40732">
        <v>0</v>
      </c>
      <c r="C40732">
        <v>6.0999999999999999E-2</v>
      </c>
      <c r="D40732">
        <f t="shared" si="636"/>
        <v>0</v>
      </c>
      <c r="E40732">
        <f>+IF(AND($A40732=1,$D40732=1),1,0)</f>
        <v>0</v>
      </c>
      <c r="F40732">
        <f>+IF(AND($A40732=0,$D40732=0),1,0)</f>
        <v>1</v>
      </c>
      <c r="G40732">
        <f>+IF(AND($A40732=0,$D40732=1),1,0)</f>
        <v>0</v>
      </c>
      <c r="H40732">
        <f>+IF(AND($A40732=1,$D40732=0),1,0)</f>
        <v>0</v>
      </c>
    </row>
    <row r="40733" spans="1:8" x14ac:dyDescent="0.55000000000000004">
      <c r="A40733">
        <v>0</v>
      </c>
      <c r="B40733">
        <v>0</v>
      </c>
      <c r="C40733">
        <v>1.4E-2</v>
      </c>
      <c r="D40733">
        <f t="shared" si="636"/>
        <v>0</v>
      </c>
      <c r="E40733">
        <f>+IF(AND($A40733=1,$D40733=1),1,0)</f>
        <v>0</v>
      </c>
      <c r="F40733">
        <f>+IF(AND($A40733=0,$D40733=0),1,0)</f>
        <v>1</v>
      </c>
      <c r="G40733">
        <f>+IF(AND($A40733=0,$D40733=1),1,0)</f>
        <v>0</v>
      </c>
      <c r="H40733">
        <f>+IF(AND($A40733=1,$D40733=0),1,0)</f>
        <v>0</v>
      </c>
    </row>
    <row r="40734" spans="1:8" x14ac:dyDescent="0.55000000000000004">
      <c r="A40734">
        <v>0</v>
      </c>
      <c r="B40734">
        <v>0</v>
      </c>
      <c r="C40734">
        <v>1.9E-2</v>
      </c>
      <c r="D40734">
        <f t="shared" si="636"/>
        <v>0</v>
      </c>
      <c r="E40734">
        <f>+IF(AND($A40734=1,$D40734=1),1,0)</f>
        <v>0</v>
      </c>
      <c r="F40734">
        <f>+IF(AND($A40734=0,$D40734=0),1,0)</f>
        <v>1</v>
      </c>
      <c r="G40734">
        <f>+IF(AND($A40734=0,$D40734=1),1,0)</f>
        <v>0</v>
      </c>
      <c r="H40734">
        <f>+IF(AND($A40734=1,$D40734=0),1,0)</f>
        <v>0</v>
      </c>
    </row>
    <row r="40735" spans="1:8" x14ac:dyDescent="0.55000000000000004">
      <c r="A40735">
        <v>0</v>
      </c>
      <c r="B40735">
        <v>0</v>
      </c>
      <c r="C40735">
        <v>0.09</v>
      </c>
      <c r="D40735">
        <f t="shared" si="636"/>
        <v>1</v>
      </c>
      <c r="E40735">
        <f>+IF(AND($A40735=1,$D40735=1),1,0)</f>
        <v>0</v>
      </c>
      <c r="F40735">
        <f>+IF(AND($A40735=0,$D40735=0),1,0)</f>
        <v>0</v>
      </c>
      <c r="G40735">
        <f>+IF(AND($A40735=0,$D40735=1),1,0)</f>
        <v>1</v>
      </c>
      <c r="H40735">
        <f>+IF(AND($A40735=1,$D40735=0),1,0)</f>
        <v>0</v>
      </c>
    </row>
    <row r="40736" spans="1:8" x14ac:dyDescent="0.55000000000000004">
      <c r="A40736">
        <v>0</v>
      </c>
      <c r="B40736">
        <v>0</v>
      </c>
      <c r="C40736">
        <v>4.1000000000000002E-2</v>
      </c>
      <c r="D40736">
        <f t="shared" si="636"/>
        <v>0</v>
      </c>
      <c r="E40736">
        <f>+IF(AND($A40736=1,$D40736=1),1,0)</f>
        <v>0</v>
      </c>
      <c r="F40736">
        <f>+IF(AND($A40736=0,$D40736=0),1,0)</f>
        <v>1</v>
      </c>
      <c r="G40736">
        <f>+IF(AND($A40736=0,$D40736=1),1,0)</f>
        <v>0</v>
      </c>
      <c r="H40736">
        <f>+IF(AND($A40736=1,$D40736=0),1,0)</f>
        <v>0</v>
      </c>
    </row>
    <row r="40737" spans="1:8" x14ac:dyDescent="0.55000000000000004">
      <c r="A40737">
        <v>0</v>
      </c>
      <c r="B40737">
        <v>0</v>
      </c>
      <c r="C40737">
        <v>0.06</v>
      </c>
      <c r="D40737">
        <f t="shared" si="636"/>
        <v>0</v>
      </c>
      <c r="E40737">
        <f>+IF(AND($A40737=1,$D40737=1),1,0)</f>
        <v>0</v>
      </c>
      <c r="F40737">
        <f>+IF(AND($A40737=0,$D40737=0),1,0)</f>
        <v>1</v>
      </c>
      <c r="G40737">
        <f>+IF(AND($A40737=0,$D40737=1),1,0)</f>
        <v>0</v>
      </c>
      <c r="H40737">
        <f>+IF(AND($A40737=1,$D40737=0),1,0)</f>
        <v>0</v>
      </c>
    </row>
    <row r="40738" spans="1:8" x14ac:dyDescent="0.55000000000000004">
      <c r="A40738">
        <v>0</v>
      </c>
      <c r="B40738">
        <v>0</v>
      </c>
      <c r="C40738">
        <v>6.0000000000000001E-3</v>
      </c>
      <c r="D40738">
        <f t="shared" si="636"/>
        <v>0</v>
      </c>
      <c r="E40738">
        <f>+IF(AND($A40738=1,$D40738=1),1,0)</f>
        <v>0</v>
      </c>
      <c r="F40738">
        <f>+IF(AND($A40738=0,$D40738=0),1,0)</f>
        <v>1</v>
      </c>
      <c r="G40738">
        <f>+IF(AND($A40738=0,$D40738=1),1,0)</f>
        <v>0</v>
      </c>
      <c r="H40738">
        <f>+IF(AND($A40738=1,$D40738=0),1,0)</f>
        <v>0</v>
      </c>
    </row>
    <row r="40739" spans="1:8" x14ac:dyDescent="0.55000000000000004">
      <c r="A40739">
        <v>0</v>
      </c>
      <c r="B40739">
        <v>0</v>
      </c>
      <c r="C40739">
        <v>3.4000000000000002E-2</v>
      </c>
      <c r="D40739">
        <f t="shared" si="636"/>
        <v>0</v>
      </c>
      <c r="E40739">
        <f>+IF(AND($A40739=1,$D40739=1),1,0)</f>
        <v>0</v>
      </c>
      <c r="F40739">
        <f>+IF(AND($A40739=0,$D40739=0),1,0)</f>
        <v>1</v>
      </c>
      <c r="G40739">
        <f>+IF(AND($A40739=0,$D40739=1),1,0)</f>
        <v>0</v>
      </c>
      <c r="H40739">
        <f>+IF(AND($A40739=1,$D40739=0),1,0)</f>
        <v>0</v>
      </c>
    </row>
    <row r="40740" spans="1:8" x14ac:dyDescent="0.55000000000000004">
      <c r="A40740">
        <v>0</v>
      </c>
      <c r="B40740">
        <v>0</v>
      </c>
      <c r="C40740">
        <v>2.9000000000000001E-2</v>
      </c>
      <c r="D40740">
        <f t="shared" si="636"/>
        <v>0</v>
      </c>
      <c r="E40740">
        <f>+IF(AND($A40740=1,$D40740=1),1,0)</f>
        <v>0</v>
      </c>
      <c r="F40740">
        <f>+IF(AND($A40740=0,$D40740=0),1,0)</f>
        <v>1</v>
      </c>
      <c r="G40740">
        <f>+IF(AND($A40740=0,$D40740=1),1,0)</f>
        <v>0</v>
      </c>
      <c r="H40740">
        <f>+IF(AND($A40740=1,$D40740=0),1,0)</f>
        <v>0</v>
      </c>
    </row>
    <row r="40741" spans="1:8" x14ac:dyDescent="0.55000000000000004">
      <c r="A40741">
        <v>0</v>
      </c>
      <c r="B40741">
        <v>0</v>
      </c>
      <c r="C40741">
        <v>6.0000000000000001E-3</v>
      </c>
      <c r="D40741">
        <f t="shared" si="636"/>
        <v>0</v>
      </c>
      <c r="E40741">
        <f>+IF(AND($A40741=1,$D40741=1),1,0)</f>
        <v>0</v>
      </c>
      <c r="F40741">
        <f>+IF(AND($A40741=0,$D40741=0),1,0)</f>
        <v>1</v>
      </c>
      <c r="G40741">
        <f>+IF(AND($A40741=0,$D40741=1),1,0)</f>
        <v>0</v>
      </c>
      <c r="H40741">
        <f>+IF(AND($A40741=1,$D40741=0),1,0)</f>
        <v>0</v>
      </c>
    </row>
    <row r="40742" spans="1:8" x14ac:dyDescent="0.55000000000000004">
      <c r="A40742">
        <v>0</v>
      </c>
      <c r="B40742">
        <v>0</v>
      </c>
      <c r="C40742">
        <v>0.13</v>
      </c>
      <c r="D40742">
        <f t="shared" si="636"/>
        <v>1</v>
      </c>
      <c r="E40742">
        <f>+IF(AND($A40742=1,$D40742=1),1,0)</f>
        <v>0</v>
      </c>
      <c r="F40742">
        <f>+IF(AND($A40742=0,$D40742=0),1,0)</f>
        <v>0</v>
      </c>
      <c r="G40742">
        <f>+IF(AND($A40742=0,$D40742=1),1,0)</f>
        <v>1</v>
      </c>
      <c r="H40742">
        <f>+IF(AND($A40742=1,$D40742=0),1,0)</f>
        <v>0</v>
      </c>
    </row>
    <row r="40743" spans="1:8" x14ac:dyDescent="0.55000000000000004">
      <c r="A40743">
        <v>0</v>
      </c>
      <c r="B40743">
        <v>0</v>
      </c>
      <c r="C40743">
        <v>7.0000000000000001E-3</v>
      </c>
      <c r="D40743">
        <f t="shared" si="636"/>
        <v>0</v>
      </c>
      <c r="E40743">
        <f>+IF(AND($A40743=1,$D40743=1),1,0)</f>
        <v>0</v>
      </c>
      <c r="F40743">
        <f>+IF(AND($A40743=0,$D40743=0),1,0)</f>
        <v>1</v>
      </c>
      <c r="G40743">
        <f>+IF(AND($A40743=0,$D40743=1),1,0)</f>
        <v>0</v>
      </c>
      <c r="H40743">
        <f>+IF(AND($A40743=1,$D40743=0),1,0)</f>
        <v>0</v>
      </c>
    </row>
    <row r="40744" spans="1:8" x14ac:dyDescent="0.55000000000000004">
      <c r="A40744">
        <v>0</v>
      </c>
      <c r="B40744">
        <v>0</v>
      </c>
      <c r="C40744">
        <v>1.7000000000000001E-2</v>
      </c>
      <c r="D40744">
        <f t="shared" si="636"/>
        <v>0</v>
      </c>
      <c r="E40744">
        <f>+IF(AND($A40744=1,$D40744=1),1,0)</f>
        <v>0</v>
      </c>
      <c r="F40744">
        <f>+IF(AND($A40744=0,$D40744=0),1,0)</f>
        <v>1</v>
      </c>
      <c r="G40744">
        <f>+IF(AND($A40744=0,$D40744=1),1,0)</f>
        <v>0</v>
      </c>
      <c r="H40744">
        <f>+IF(AND($A40744=1,$D40744=0),1,0)</f>
        <v>0</v>
      </c>
    </row>
    <row r="40745" spans="1:8" x14ac:dyDescent="0.55000000000000004">
      <c r="A40745">
        <v>0</v>
      </c>
      <c r="B40745">
        <v>0</v>
      </c>
      <c r="C40745">
        <v>1.7999999999999999E-2</v>
      </c>
      <c r="D40745">
        <f t="shared" si="636"/>
        <v>0</v>
      </c>
      <c r="E40745">
        <f>+IF(AND($A40745=1,$D40745=1),1,0)</f>
        <v>0</v>
      </c>
      <c r="F40745">
        <f>+IF(AND($A40745=0,$D40745=0),1,0)</f>
        <v>1</v>
      </c>
      <c r="G40745">
        <f>+IF(AND($A40745=0,$D40745=1),1,0)</f>
        <v>0</v>
      </c>
      <c r="H40745">
        <f>+IF(AND($A40745=1,$D40745=0),1,0)</f>
        <v>0</v>
      </c>
    </row>
    <row r="40746" spans="1:8" x14ac:dyDescent="0.55000000000000004">
      <c r="A40746">
        <v>0</v>
      </c>
      <c r="B40746">
        <v>0</v>
      </c>
      <c r="C40746">
        <v>8.1000000000000003E-2</v>
      </c>
      <c r="D40746">
        <f t="shared" ref="D40746:D40809" si="637">+IF(C40746&gt;$K$2,1,0)</f>
        <v>1</v>
      </c>
      <c r="E40746">
        <f>+IF(AND($A40746=1,$D40746=1),1,0)</f>
        <v>0</v>
      </c>
      <c r="F40746">
        <f>+IF(AND($A40746=0,$D40746=0),1,0)</f>
        <v>0</v>
      </c>
      <c r="G40746">
        <f>+IF(AND($A40746=0,$D40746=1),1,0)</f>
        <v>1</v>
      </c>
      <c r="H40746">
        <f>+IF(AND($A40746=1,$D40746=0),1,0)</f>
        <v>0</v>
      </c>
    </row>
    <row r="40747" spans="1:8" x14ac:dyDescent="0.55000000000000004">
      <c r="A40747">
        <v>0</v>
      </c>
      <c r="B40747">
        <v>0</v>
      </c>
      <c r="C40747">
        <v>1.4999999999999999E-2</v>
      </c>
      <c r="D40747">
        <f t="shared" si="637"/>
        <v>0</v>
      </c>
      <c r="E40747">
        <f>+IF(AND($A40747=1,$D40747=1),1,0)</f>
        <v>0</v>
      </c>
      <c r="F40747">
        <f>+IF(AND($A40747=0,$D40747=0),1,0)</f>
        <v>1</v>
      </c>
      <c r="G40747">
        <f>+IF(AND($A40747=0,$D40747=1),1,0)</f>
        <v>0</v>
      </c>
      <c r="H40747">
        <f>+IF(AND($A40747=1,$D40747=0),1,0)</f>
        <v>0</v>
      </c>
    </row>
    <row r="40748" spans="1:8" x14ac:dyDescent="0.55000000000000004">
      <c r="A40748">
        <v>0</v>
      </c>
      <c r="B40748">
        <v>0</v>
      </c>
      <c r="C40748">
        <v>2.5999999999999999E-2</v>
      </c>
      <c r="D40748">
        <f t="shared" si="637"/>
        <v>0</v>
      </c>
      <c r="E40748">
        <f>+IF(AND($A40748=1,$D40748=1),1,0)</f>
        <v>0</v>
      </c>
      <c r="F40748">
        <f>+IF(AND($A40748=0,$D40748=0),1,0)</f>
        <v>1</v>
      </c>
      <c r="G40748">
        <f>+IF(AND($A40748=0,$D40748=1),1,0)</f>
        <v>0</v>
      </c>
      <c r="H40748">
        <f>+IF(AND($A40748=1,$D40748=0),1,0)</f>
        <v>0</v>
      </c>
    </row>
    <row r="40749" spans="1:8" x14ac:dyDescent="0.55000000000000004">
      <c r="A40749">
        <v>0</v>
      </c>
      <c r="B40749">
        <v>0</v>
      </c>
      <c r="C40749">
        <v>7.0000000000000001E-3</v>
      </c>
      <c r="D40749">
        <f t="shared" si="637"/>
        <v>0</v>
      </c>
      <c r="E40749">
        <f>+IF(AND($A40749=1,$D40749=1),1,0)</f>
        <v>0</v>
      </c>
      <c r="F40749">
        <f>+IF(AND($A40749=0,$D40749=0),1,0)</f>
        <v>1</v>
      </c>
      <c r="G40749">
        <f>+IF(AND($A40749=0,$D40749=1),1,0)</f>
        <v>0</v>
      </c>
      <c r="H40749">
        <f>+IF(AND($A40749=1,$D40749=0),1,0)</f>
        <v>0</v>
      </c>
    </row>
    <row r="40750" spans="1:8" x14ac:dyDescent="0.55000000000000004">
      <c r="A40750">
        <v>0</v>
      </c>
      <c r="B40750">
        <v>0</v>
      </c>
      <c r="C40750">
        <v>8.0000000000000002E-3</v>
      </c>
      <c r="D40750">
        <f t="shared" si="637"/>
        <v>0</v>
      </c>
      <c r="E40750">
        <f>+IF(AND($A40750=1,$D40750=1),1,0)</f>
        <v>0</v>
      </c>
      <c r="F40750">
        <f>+IF(AND($A40750=0,$D40750=0),1,0)</f>
        <v>1</v>
      </c>
      <c r="G40750">
        <f>+IF(AND($A40750=0,$D40750=1),1,0)</f>
        <v>0</v>
      </c>
      <c r="H40750">
        <f>+IF(AND($A40750=1,$D40750=0),1,0)</f>
        <v>0</v>
      </c>
    </row>
    <row r="40751" spans="1:8" x14ac:dyDescent="0.55000000000000004">
      <c r="A40751">
        <v>0</v>
      </c>
      <c r="B40751">
        <v>0</v>
      </c>
      <c r="C40751">
        <v>1.2E-2</v>
      </c>
      <c r="D40751">
        <f t="shared" si="637"/>
        <v>0</v>
      </c>
      <c r="E40751">
        <f>+IF(AND($A40751=1,$D40751=1),1,0)</f>
        <v>0</v>
      </c>
      <c r="F40751">
        <f>+IF(AND($A40751=0,$D40751=0),1,0)</f>
        <v>1</v>
      </c>
      <c r="G40751">
        <f>+IF(AND($A40751=0,$D40751=1),1,0)</f>
        <v>0</v>
      </c>
      <c r="H40751">
        <f>+IF(AND($A40751=1,$D40751=0),1,0)</f>
        <v>0</v>
      </c>
    </row>
    <row r="40752" spans="1:8" x14ac:dyDescent="0.55000000000000004">
      <c r="A40752">
        <v>0</v>
      </c>
      <c r="B40752">
        <v>0</v>
      </c>
      <c r="C40752">
        <v>0.10299999999999999</v>
      </c>
      <c r="D40752">
        <f t="shared" si="637"/>
        <v>1</v>
      </c>
      <c r="E40752">
        <f>+IF(AND($A40752=1,$D40752=1),1,0)</f>
        <v>0</v>
      </c>
      <c r="F40752">
        <f>+IF(AND($A40752=0,$D40752=0),1,0)</f>
        <v>0</v>
      </c>
      <c r="G40752">
        <f>+IF(AND($A40752=0,$D40752=1),1,0)</f>
        <v>1</v>
      </c>
      <c r="H40752">
        <f>+IF(AND($A40752=1,$D40752=0),1,0)</f>
        <v>0</v>
      </c>
    </row>
    <row r="40753" spans="1:8" x14ac:dyDescent="0.55000000000000004">
      <c r="A40753">
        <v>0</v>
      </c>
      <c r="B40753">
        <v>0</v>
      </c>
      <c r="C40753">
        <v>1.7999999999999999E-2</v>
      </c>
      <c r="D40753">
        <f t="shared" si="637"/>
        <v>0</v>
      </c>
      <c r="E40753">
        <f>+IF(AND($A40753=1,$D40753=1),1,0)</f>
        <v>0</v>
      </c>
      <c r="F40753">
        <f>+IF(AND($A40753=0,$D40753=0),1,0)</f>
        <v>1</v>
      </c>
      <c r="G40753">
        <f>+IF(AND($A40753=0,$D40753=1),1,0)</f>
        <v>0</v>
      </c>
      <c r="H40753">
        <f>+IF(AND($A40753=1,$D40753=0),1,0)</f>
        <v>0</v>
      </c>
    </row>
    <row r="40754" spans="1:8" x14ac:dyDescent="0.55000000000000004">
      <c r="A40754">
        <v>0</v>
      </c>
      <c r="B40754">
        <v>0</v>
      </c>
      <c r="C40754">
        <v>5.0000000000000001E-3</v>
      </c>
      <c r="D40754">
        <f t="shared" si="637"/>
        <v>0</v>
      </c>
      <c r="E40754">
        <f>+IF(AND($A40754=1,$D40754=1),1,0)</f>
        <v>0</v>
      </c>
      <c r="F40754">
        <f>+IF(AND($A40754=0,$D40754=0),1,0)</f>
        <v>1</v>
      </c>
      <c r="G40754">
        <f>+IF(AND($A40754=0,$D40754=1),1,0)</f>
        <v>0</v>
      </c>
      <c r="H40754">
        <f>+IF(AND($A40754=1,$D40754=0),1,0)</f>
        <v>0</v>
      </c>
    </row>
    <row r="40755" spans="1:8" x14ac:dyDescent="0.55000000000000004">
      <c r="A40755">
        <v>0</v>
      </c>
      <c r="B40755">
        <v>0</v>
      </c>
      <c r="C40755">
        <v>1.7000000000000001E-2</v>
      </c>
      <c r="D40755">
        <f t="shared" si="637"/>
        <v>0</v>
      </c>
      <c r="E40755">
        <f>+IF(AND($A40755=1,$D40755=1),1,0)</f>
        <v>0</v>
      </c>
      <c r="F40755">
        <f>+IF(AND($A40755=0,$D40755=0),1,0)</f>
        <v>1</v>
      </c>
      <c r="G40755">
        <f>+IF(AND($A40755=0,$D40755=1),1,0)</f>
        <v>0</v>
      </c>
      <c r="H40755">
        <f>+IF(AND($A40755=1,$D40755=0),1,0)</f>
        <v>0</v>
      </c>
    </row>
    <row r="40756" spans="1:8" x14ac:dyDescent="0.55000000000000004">
      <c r="A40756">
        <v>0</v>
      </c>
      <c r="B40756">
        <v>0</v>
      </c>
      <c r="C40756">
        <v>7.5999999999999998E-2</v>
      </c>
      <c r="D40756">
        <f t="shared" si="637"/>
        <v>0</v>
      </c>
      <c r="E40756">
        <f>+IF(AND($A40756=1,$D40756=1),1,0)</f>
        <v>0</v>
      </c>
      <c r="F40756">
        <f>+IF(AND($A40756=0,$D40756=0),1,0)</f>
        <v>1</v>
      </c>
      <c r="G40756">
        <f>+IF(AND($A40756=0,$D40756=1),1,0)</f>
        <v>0</v>
      </c>
      <c r="H40756">
        <f>+IF(AND($A40756=1,$D40756=0),1,0)</f>
        <v>0</v>
      </c>
    </row>
    <row r="40757" spans="1:8" x14ac:dyDescent="0.55000000000000004">
      <c r="A40757">
        <v>0</v>
      </c>
      <c r="B40757">
        <v>0</v>
      </c>
      <c r="C40757">
        <v>0.13700000000000001</v>
      </c>
      <c r="D40757">
        <f t="shared" si="637"/>
        <v>1</v>
      </c>
      <c r="E40757">
        <f>+IF(AND($A40757=1,$D40757=1),1,0)</f>
        <v>0</v>
      </c>
      <c r="F40757">
        <f>+IF(AND($A40757=0,$D40757=0),1,0)</f>
        <v>0</v>
      </c>
      <c r="G40757">
        <f>+IF(AND($A40757=0,$D40757=1),1,0)</f>
        <v>1</v>
      </c>
      <c r="H40757">
        <f>+IF(AND($A40757=1,$D40757=0),1,0)</f>
        <v>0</v>
      </c>
    </row>
    <row r="40758" spans="1:8" x14ac:dyDescent="0.55000000000000004">
      <c r="A40758">
        <v>0</v>
      </c>
      <c r="B40758">
        <v>0</v>
      </c>
      <c r="C40758">
        <v>3.1E-2</v>
      </c>
      <c r="D40758">
        <f t="shared" si="637"/>
        <v>0</v>
      </c>
      <c r="E40758">
        <f>+IF(AND($A40758=1,$D40758=1),1,0)</f>
        <v>0</v>
      </c>
      <c r="F40758">
        <f>+IF(AND($A40758=0,$D40758=0),1,0)</f>
        <v>1</v>
      </c>
      <c r="G40758">
        <f>+IF(AND($A40758=0,$D40758=1),1,0)</f>
        <v>0</v>
      </c>
      <c r="H40758">
        <f>+IF(AND($A40758=1,$D40758=0),1,0)</f>
        <v>0</v>
      </c>
    </row>
    <row r="40759" spans="1:8" x14ac:dyDescent="0.55000000000000004">
      <c r="A40759">
        <v>0</v>
      </c>
      <c r="B40759">
        <v>0</v>
      </c>
      <c r="C40759">
        <v>1.6E-2</v>
      </c>
      <c r="D40759">
        <f t="shared" si="637"/>
        <v>0</v>
      </c>
      <c r="E40759">
        <f>+IF(AND($A40759=1,$D40759=1),1,0)</f>
        <v>0</v>
      </c>
      <c r="F40759">
        <f>+IF(AND($A40759=0,$D40759=0),1,0)</f>
        <v>1</v>
      </c>
      <c r="G40759">
        <f>+IF(AND($A40759=0,$D40759=1),1,0)</f>
        <v>0</v>
      </c>
      <c r="H40759">
        <f>+IF(AND($A40759=1,$D40759=0),1,0)</f>
        <v>0</v>
      </c>
    </row>
    <row r="40760" spans="1:8" x14ac:dyDescent="0.55000000000000004">
      <c r="A40760">
        <v>0</v>
      </c>
      <c r="B40760">
        <v>0</v>
      </c>
      <c r="C40760">
        <v>3.4000000000000002E-2</v>
      </c>
      <c r="D40760">
        <f t="shared" si="637"/>
        <v>0</v>
      </c>
      <c r="E40760">
        <f>+IF(AND($A40760=1,$D40760=1),1,0)</f>
        <v>0</v>
      </c>
      <c r="F40760">
        <f>+IF(AND($A40760=0,$D40760=0),1,0)</f>
        <v>1</v>
      </c>
      <c r="G40760">
        <f>+IF(AND($A40760=0,$D40760=1),1,0)</f>
        <v>0</v>
      </c>
      <c r="H40760">
        <f>+IF(AND($A40760=1,$D40760=0),1,0)</f>
        <v>0</v>
      </c>
    </row>
    <row r="40761" spans="1:8" x14ac:dyDescent="0.55000000000000004">
      <c r="A40761">
        <v>0</v>
      </c>
      <c r="B40761">
        <v>0</v>
      </c>
      <c r="C40761">
        <v>1.0999999999999999E-2</v>
      </c>
      <c r="D40761">
        <f t="shared" si="637"/>
        <v>0</v>
      </c>
      <c r="E40761">
        <f>+IF(AND($A40761=1,$D40761=1),1,0)</f>
        <v>0</v>
      </c>
      <c r="F40761">
        <f>+IF(AND($A40761=0,$D40761=0),1,0)</f>
        <v>1</v>
      </c>
      <c r="G40761">
        <f>+IF(AND($A40761=0,$D40761=1),1,0)</f>
        <v>0</v>
      </c>
      <c r="H40761">
        <f>+IF(AND($A40761=1,$D40761=0),1,0)</f>
        <v>0</v>
      </c>
    </row>
    <row r="40762" spans="1:8" x14ac:dyDescent="0.55000000000000004">
      <c r="A40762">
        <v>0</v>
      </c>
      <c r="B40762">
        <v>0</v>
      </c>
      <c r="C40762">
        <v>1.2E-2</v>
      </c>
      <c r="D40762">
        <f t="shared" si="637"/>
        <v>0</v>
      </c>
      <c r="E40762">
        <f>+IF(AND($A40762=1,$D40762=1),1,0)</f>
        <v>0</v>
      </c>
      <c r="F40762">
        <f>+IF(AND($A40762=0,$D40762=0),1,0)</f>
        <v>1</v>
      </c>
      <c r="G40762">
        <f>+IF(AND($A40762=0,$D40762=1),1,0)</f>
        <v>0</v>
      </c>
      <c r="H40762">
        <f>+IF(AND($A40762=1,$D40762=0),1,0)</f>
        <v>0</v>
      </c>
    </row>
    <row r="40763" spans="1:8" x14ac:dyDescent="0.55000000000000004">
      <c r="A40763">
        <v>0</v>
      </c>
      <c r="B40763">
        <v>0</v>
      </c>
      <c r="C40763">
        <v>1.0999999999999999E-2</v>
      </c>
      <c r="D40763">
        <f t="shared" si="637"/>
        <v>0</v>
      </c>
      <c r="E40763">
        <f>+IF(AND($A40763=1,$D40763=1),1,0)</f>
        <v>0</v>
      </c>
      <c r="F40763">
        <f>+IF(AND($A40763=0,$D40763=0),1,0)</f>
        <v>1</v>
      </c>
      <c r="G40763">
        <f>+IF(AND($A40763=0,$D40763=1),1,0)</f>
        <v>0</v>
      </c>
      <c r="H40763">
        <f>+IF(AND($A40763=1,$D40763=0),1,0)</f>
        <v>0</v>
      </c>
    </row>
    <row r="40764" spans="1:8" x14ac:dyDescent="0.55000000000000004">
      <c r="A40764">
        <v>0</v>
      </c>
      <c r="B40764">
        <v>0</v>
      </c>
      <c r="C40764">
        <v>0.311</v>
      </c>
      <c r="D40764">
        <f t="shared" si="637"/>
        <v>1</v>
      </c>
      <c r="E40764">
        <f>+IF(AND($A40764=1,$D40764=1),1,0)</f>
        <v>0</v>
      </c>
      <c r="F40764">
        <f>+IF(AND($A40764=0,$D40764=0),1,0)</f>
        <v>0</v>
      </c>
      <c r="G40764">
        <f>+IF(AND($A40764=0,$D40764=1),1,0)</f>
        <v>1</v>
      </c>
      <c r="H40764">
        <f>+IF(AND($A40764=1,$D40764=0),1,0)</f>
        <v>0</v>
      </c>
    </row>
    <row r="40765" spans="1:8" x14ac:dyDescent="0.55000000000000004">
      <c r="A40765">
        <v>0</v>
      </c>
      <c r="B40765">
        <v>0</v>
      </c>
      <c r="C40765">
        <v>1.2E-2</v>
      </c>
      <c r="D40765">
        <f t="shared" si="637"/>
        <v>0</v>
      </c>
      <c r="E40765">
        <f>+IF(AND($A40765=1,$D40765=1),1,0)</f>
        <v>0</v>
      </c>
      <c r="F40765">
        <f>+IF(AND($A40765=0,$D40765=0),1,0)</f>
        <v>1</v>
      </c>
      <c r="G40765">
        <f>+IF(AND($A40765=0,$D40765=1),1,0)</f>
        <v>0</v>
      </c>
      <c r="H40765">
        <f>+IF(AND($A40765=1,$D40765=0),1,0)</f>
        <v>0</v>
      </c>
    </row>
    <row r="40766" spans="1:8" x14ac:dyDescent="0.55000000000000004">
      <c r="A40766">
        <v>0</v>
      </c>
      <c r="B40766">
        <v>0</v>
      </c>
      <c r="C40766">
        <v>2.4E-2</v>
      </c>
      <c r="D40766">
        <f t="shared" si="637"/>
        <v>0</v>
      </c>
      <c r="E40766">
        <f>+IF(AND($A40766=1,$D40766=1),1,0)</f>
        <v>0</v>
      </c>
      <c r="F40766">
        <f>+IF(AND($A40766=0,$D40766=0),1,0)</f>
        <v>1</v>
      </c>
      <c r="G40766">
        <f>+IF(AND($A40766=0,$D40766=1),1,0)</f>
        <v>0</v>
      </c>
      <c r="H40766">
        <f>+IF(AND($A40766=1,$D40766=0),1,0)</f>
        <v>0</v>
      </c>
    </row>
    <row r="40767" spans="1:8" x14ac:dyDescent="0.55000000000000004">
      <c r="A40767">
        <v>0</v>
      </c>
      <c r="B40767">
        <v>0</v>
      </c>
      <c r="C40767">
        <v>1.4999999999999999E-2</v>
      </c>
      <c r="D40767">
        <f t="shared" si="637"/>
        <v>0</v>
      </c>
      <c r="E40767">
        <f>+IF(AND($A40767=1,$D40767=1),1,0)</f>
        <v>0</v>
      </c>
      <c r="F40767">
        <f>+IF(AND($A40767=0,$D40767=0),1,0)</f>
        <v>1</v>
      </c>
      <c r="G40767">
        <f>+IF(AND($A40767=0,$D40767=1),1,0)</f>
        <v>0</v>
      </c>
      <c r="H40767">
        <f>+IF(AND($A40767=1,$D40767=0),1,0)</f>
        <v>0</v>
      </c>
    </row>
    <row r="40768" spans="1:8" x14ac:dyDescent="0.55000000000000004">
      <c r="A40768">
        <v>0</v>
      </c>
      <c r="B40768">
        <v>0</v>
      </c>
      <c r="C40768">
        <v>1.4E-2</v>
      </c>
      <c r="D40768">
        <f t="shared" si="637"/>
        <v>0</v>
      </c>
      <c r="E40768">
        <f>+IF(AND($A40768=1,$D40768=1),1,0)</f>
        <v>0</v>
      </c>
      <c r="F40768">
        <f>+IF(AND($A40768=0,$D40768=0),1,0)</f>
        <v>1</v>
      </c>
      <c r="G40768">
        <f>+IF(AND($A40768=0,$D40768=1),1,0)</f>
        <v>0</v>
      </c>
      <c r="H40768">
        <f>+IF(AND($A40768=1,$D40768=0),1,0)</f>
        <v>0</v>
      </c>
    </row>
    <row r="40769" spans="1:8" x14ac:dyDescent="0.55000000000000004">
      <c r="A40769">
        <v>0</v>
      </c>
      <c r="B40769">
        <v>0</v>
      </c>
      <c r="C40769">
        <v>0.06</v>
      </c>
      <c r="D40769">
        <f t="shared" si="637"/>
        <v>0</v>
      </c>
      <c r="E40769">
        <f>+IF(AND($A40769=1,$D40769=1),1,0)</f>
        <v>0</v>
      </c>
      <c r="F40769">
        <f>+IF(AND($A40769=0,$D40769=0),1,0)</f>
        <v>1</v>
      </c>
      <c r="G40769">
        <f>+IF(AND($A40769=0,$D40769=1),1,0)</f>
        <v>0</v>
      </c>
      <c r="H40769">
        <f>+IF(AND($A40769=1,$D40769=0),1,0)</f>
        <v>0</v>
      </c>
    </row>
    <row r="40770" spans="1:8" x14ac:dyDescent="0.55000000000000004">
      <c r="A40770">
        <v>1</v>
      </c>
      <c r="B40770">
        <v>0</v>
      </c>
      <c r="C40770">
        <v>0.26200000000000001</v>
      </c>
      <c r="D40770">
        <f t="shared" si="637"/>
        <v>1</v>
      </c>
      <c r="E40770">
        <f>+IF(AND($A40770=1,$D40770=1),1,0)</f>
        <v>1</v>
      </c>
      <c r="F40770">
        <f>+IF(AND($A40770=0,$D40770=0),1,0)</f>
        <v>0</v>
      </c>
      <c r="G40770">
        <f>+IF(AND($A40770=0,$D40770=1),1,0)</f>
        <v>0</v>
      </c>
      <c r="H40770">
        <f>+IF(AND($A40770=1,$D40770=0),1,0)</f>
        <v>0</v>
      </c>
    </row>
    <row r="40771" spans="1:8" x14ac:dyDescent="0.55000000000000004">
      <c r="A40771">
        <v>0</v>
      </c>
      <c r="B40771">
        <v>0</v>
      </c>
      <c r="C40771">
        <v>1.0999999999999999E-2</v>
      </c>
      <c r="D40771">
        <f t="shared" si="637"/>
        <v>0</v>
      </c>
      <c r="E40771">
        <f>+IF(AND($A40771=1,$D40771=1),1,0)</f>
        <v>0</v>
      </c>
      <c r="F40771">
        <f>+IF(AND($A40771=0,$D40771=0),1,0)</f>
        <v>1</v>
      </c>
      <c r="G40771">
        <f>+IF(AND($A40771=0,$D40771=1),1,0)</f>
        <v>0</v>
      </c>
      <c r="H40771">
        <f>+IF(AND($A40771=1,$D40771=0),1,0)</f>
        <v>0</v>
      </c>
    </row>
    <row r="40772" spans="1:8" x14ac:dyDescent="0.55000000000000004">
      <c r="A40772">
        <v>0</v>
      </c>
      <c r="B40772">
        <v>0</v>
      </c>
      <c r="C40772">
        <v>0.06</v>
      </c>
      <c r="D40772">
        <f t="shared" si="637"/>
        <v>0</v>
      </c>
      <c r="E40772">
        <f>+IF(AND($A40772=1,$D40772=1),1,0)</f>
        <v>0</v>
      </c>
      <c r="F40772">
        <f>+IF(AND($A40772=0,$D40772=0),1,0)</f>
        <v>1</v>
      </c>
      <c r="G40772">
        <f>+IF(AND($A40772=0,$D40772=1),1,0)</f>
        <v>0</v>
      </c>
      <c r="H40772">
        <f>+IF(AND($A40772=1,$D40772=0),1,0)</f>
        <v>0</v>
      </c>
    </row>
    <row r="40773" spans="1:8" x14ac:dyDescent="0.55000000000000004">
      <c r="A40773">
        <v>0</v>
      </c>
      <c r="B40773">
        <v>0</v>
      </c>
      <c r="C40773">
        <v>0.121</v>
      </c>
      <c r="D40773">
        <f t="shared" si="637"/>
        <v>1</v>
      </c>
      <c r="E40773">
        <f>+IF(AND($A40773=1,$D40773=1),1,0)</f>
        <v>0</v>
      </c>
      <c r="F40773">
        <f>+IF(AND($A40773=0,$D40773=0),1,0)</f>
        <v>0</v>
      </c>
      <c r="G40773">
        <f>+IF(AND($A40773=0,$D40773=1),1,0)</f>
        <v>1</v>
      </c>
      <c r="H40773">
        <f>+IF(AND($A40773=1,$D40773=0),1,0)</f>
        <v>0</v>
      </c>
    </row>
    <row r="40774" spans="1:8" x14ac:dyDescent="0.55000000000000004">
      <c r="A40774">
        <v>0</v>
      </c>
      <c r="B40774">
        <v>0</v>
      </c>
      <c r="C40774">
        <v>1.6E-2</v>
      </c>
      <c r="D40774">
        <f t="shared" si="637"/>
        <v>0</v>
      </c>
      <c r="E40774">
        <f>+IF(AND($A40774=1,$D40774=1),1,0)</f>
        <v>0</v>
      </c>
      <c r="F40774">
        <f>+IF(AND($A40774=0,$D40774=0),1,0)</f>
        <v>1</v>
      </c>
      <c r="G40774">
        <f>+IF(AND($A40774=0,$D40774=1),1,0)</f>
        <v>0</v>
      </c>
      <c r="H40774">
        <f>+IF(AND($A40774=1,$D40774=0),1,0)</f>
        <v>0</v>
      </c>
    </row>
    <row r="40775" spans="1:8" x14ac:dyDescent="0.55000000000000004">
      <c r="A40775">
        <v>0</v>
      </c>
      <c r="B40775">
        <v>0</v>
      </c>
      <c r="C40775">
        <v>4.7E-2</v>
      </c>
      <c r="D40775">
        <f t="shared" si="637"/>
        <v>0</v>
      </c>
      <c r="E40775">
        <f>+IF(AND($A40775=1,$D40775=1),1,0)</f>
        <v>0</v>
      </c>
      <c r="F40775">
        <f>+IF(AND($A40775=0,$D40775=0),1,0)</f>
        <v>1</v>
      </c>
      <c r="G40775">
        <f>+IF(AND($A40775=0,$D40775=1),1,0)</f>
        <v>0</v>
      </c>
      <c r="H40775">
        <f>+IF(AND($A40775=1,$D40775=0),1,0)</f>
        <v>0</v>
      </c>
    </row>
    <row r="40776" spans="1:8" x14ac:dyDescent="0.55000000000000004">
      <c r="A40776">
        <v>0</v>
      </c>
      <c r="B40776">
        <v>0</v>
      </c>
      <c r="C40776">
        <v>1.0999999999999999E-2</v>
      </c>
      <c r="D40776">
        <f t="shared" si="637"/>
        <v>0</v>
      </c>
      <c r="E40776">
        <f>+IF(AND($A40776=1,$D40776=1),1,0)</f>
        <v>0</v>
      </c>
      <c r="F40776">
        <f>+IF(AND($A40776=0,$D40776=0),1,0)</f>
        <v>1</v>
      </c>
      <c r="G40776">
        <f>+IF(AND($A40776=0,$D40776=1),1,0)</f>
        <v>0</v>
      </c>
      <c r="H40776">
        <f>+IF(AND($A40776=1,$D40776=0),1,0)</f>
        <v>0</v>
      </c>
    </row>
    <row r="40777" spans="1:8" x14ac:dyDescent="0.55000000000000004">
      <c r="A40777">
        <v>0</v>
      </c>
      <c r="B40777">
        <v>0</v>
      </c>
      <c r="C40777">
        <v>1.7999999999999999E-2</v>
      </c>
      <c r="D40777">
        <f t="shared" si="637"/>
        <v>0</v>
      </c>
      <c r="E40777">
        <f>+IF(AND($A40777=1,$D40777=1),1,0)</f>
        <v>0</v>
      </c>
      <c r="F40777">
        <f>+IF(AND($A40777=0,$D40777=0),1,0)</f>
        <v>1</v>
      </c>
      <c r="G40777">
        <f>+IF(AND($A40777=0,$D40777=1),1,0)</f>
        <v>0</v>
      </c>
      <c r="H40777">
        <f>+IF(AND($A40777=1,$D40777=0),1,0)</f>
        <v>0</v>
      </c>
    </row>
    <row r="40778" spans="1:8" x14ac:dyDescent="0.55000000000000004">
      <c r="A40778">
        <v>0</v>
      </c>
      <c r="B40778">
        <v>0</v>
      </c>
      <c r="C40778">
        <v>0.38300000000000001</v>
      </c>
      <c r="D40778">
        <f t="shared" si="637"/>
        <v>1</v>
      </c>
      <c r="E40778">
        <f>+IF(AND($A40778=1,$D40778=1),1,0)</f>
        <v>0</v>
      </c>
      <c r="F40778">
        <f>+IF(AND($A40778=0,$D40778=0),1,0)</f>
        <v>0</v>
      </c>
      <c r="G40778">
        <f>+IF(AND($A40778=0,$D40778=1),1,0)</f>
        <v>1</v>
      </c>
      <c r="H40778">
        <f>+IF(AND($A40778=1,$D40778=0),1,0)</f>
        <v>0</v>
      </c>
    </row>
    <row r="40779" spans="1:8" x14ac:dyDescent="0.55000000000000004">
      <c r="A40779">
        <v>0</v>
      </c>
      <c r="B40779">
        <v>0</v>
      </c>
      <c r="C40779">
        <v>6.5000000000000002E-2</v>
      </c>
      <c r="D40779">
        <f t="shared" si="637"/>
        <v>0</v>
      </c>
      <c r="E40779">
        <f>+IF(AND($A40779=1,$D40779=1),1,0)</f>
        <v>0</v>
      </c>
      <c r="F40779">
        <f>+IF(AND($A40779=0,$D40779=0),1,0)</f>
        <v>1</v>
      </c>
      <c r="G40779">
        <f>+IF(AND($A40779=0,$D40779=1),1,0)</f>
        <v>0</v>
      </c>
      <c r="H40779">
        <f>+IF(AND($A40779=1,$D40779=0),1,0)</f>
        <v>0</v>
      </c>
    </row>
    <row r="40780" spans="1:8" x14ac:dyDescent="0.55000000000000004">
      <c r="A40780">
        <v>0</v>
      </c>
      <c r="B40780">
        <v>0</v>
      </c>
      <c r="C40780">
        <v>0.14899999999999999</v>
      </c>
      <c r="D40780">
        <f t="shared" si="637"/>
        <v>1</v>
      </c>
      <c r="E40780">
        <f>+IF(AND($A40780=1,$D40780=1),1,0)</f>
        <v>0</v>
      </c>
      <c r="F40780">
        <f>+IF(AND($A40780=0,$D40780=0),1,0)</f>
        <v>0</v>
      </c>
      <c r="G40780">
        <f>+IF(AND($A40780=0,$D40780=1),1,0)</f>
        <v>1</v>
      </c>
      <c r="H40780">
        <f>+IF(AND($A40780=1,$D40780=0),1,0)</f>
        <v>0</v>
      </c>
    </row>
    <row r="40781" spans="1:8" x14ac:dyDescent="0.55000000000000004">
      <c r="A40781">
        <v>0</v>
      </c>
      <c r="B40781">
        <v>0</v>
      </c>
      <c r="C40781">
        <v>1.4999999999999999E-2</v>
      </c>
      <c r="D40781">
        <f t="shared" si="637"/>
        <v>0</v>
      </c>
      <c r="E40781">
        <f>+IF(AND($A40781=1,$D40781=1),1,0)</f>
        <v>0</v>
      </c>
      <c r="F40781">
        <f>+IF(AND($A40781=0,$D40781=0),1,0)</f>
        <v>1</v>
      </c>
      <c r="G40781">
        <f>+IF(AND($A40781=0,$D40781=1),1,0)</f>
        <v>0</v>
      </c>
      <c r="H40781">
        <f>+IF(AND($A40781=1,$D40781=0),1,0)</f>
        <v>0</v>
      </c>
    </row>
    <row r="40782" spans="1:8" x14ac:dyDescent="0.55000000000000004">
      <c r="A40782">
        <v>0</v>
      </c>
      <c r="B40782">
        <v>0</v>
      </c>
      <c r="C40782">
        <v>9.6000000000000002E-2</v>
      </c>
      <c r="D40782">
        <f t="shared" si="637"/>
        <v>1</v>
      </c>
      <c r="E40782">
        <f>+IF(AND($A40782=1,$D40782=1),1,0)</f>
        <v>0</v>
      </c>
      <c r="F40782">
        <f>+IF(AND($A40782=0,$D40782=0),1,0)</f>
        <v>0</v>
      </c>
      <c r="G40782">
        <f>+IF(AND($A40782=0,$D40782=1),1,0)</f>
        <v>1</v>
      </c>
      <c r="H40782">
        <f>+IF(AND($A40782=1,$D40782=0),1,0)</f>
        <v>0</v>
      </c>
    </row>
    <row r="40783" spans="1:8" x14ac:dyDescent="0.55000000000000004">
      <c r="A40783">
        <v>0</v>
      </c>
      <c r="B40783">
        <v>0</v>
      </c>
      <c r="C40783">
        <v>6.0000000000000001E-3</v>
      </c>
      <c r="D40783">
        <f t="shared" si="637"/>
        <v>0</v>
      </c>
      <c r="E40783">
        <f>+IF(AND($A40783=1,$D40783=1),1,0)</f>
        <v>0</v>
      </c>
      <c r="F40783">
        <f>+IF(AND($A40783=0,$D40783=0),1,0)</f>
        <v>1</v>
      </c>
      <c r="G40783">
        <f>+IF(AND($A40783=0,$D40783=1),1,0)</f>
        <v>0</v>
      </c>
      <c r="H40783">
        <f>+IF(AND($A40783=1,$D40783=0),1,0)</f>
        <v>0</v>
      </c>
    </row>
    <row r="40784" spans="1:8" x14ac:dyDescent="0.55000000000000004">
      <c r="A40784">
        <v>0</v>
      </c>
      <c r="B40784">
        <v>0</v>
      </c>
      <c r="C40784">
        <v>5.7000000000000002E-2</v>
      </c>
      <c r="D40784">
        <f t="shared" si="637"/>
        <v>0</v>
      </c>
      <c r="E40784">
        <f>+IF(AND($A40784=1,$D40784=1),1,0)</f>
        <v>0</v>
      </c>
      <c r="F40784">
        <f>+IF(AND($A40784=0,$D40784=0),1,0)</f>
        <v>1</v>
      </c>
      <c r="G40784">
        <f>+IF(AND($A40784=0,$D40784=1),1,0)</f>
        <v>0</v>
      </c>
      <c r="H40784">
        <f>+IF(AND($A40784=1,$D40784=0),1,0)</f>
        <v>0</v>
      </c>
    </row>
    <row r="40785" spans="1:8" x14ac:dyDescent="0.55000000000000004">
      <c r="A40785">
        <v>0</v>
      </c>
      <c r="B40785">
        <v>0</v>
      </c>
      <c r="C40785">
        <v>3.5000000000000003E-2</v>
      </c>
      <c r="D40785">
        <f t="shared" si="637"/>
        <v>0</v>
      </c>
      <c r="E40785">
        <f>+IF(AND($A40785=1,$D40785=1),1,0)</f>
        <v>0</v>
      </c>
      <c r="F40785">
        <f>+IF(AND($A40785=0,$D40785=0),1,0)</f>
        <v>1</v>
      </c>
      <c r="G40785">
        <f>+IF(AND($A40785=0,$D40785=1),1,0)</f>
        <v>0</v>
      </c>
      <c r="H40785">
        <f>+IF(AND($A40785=1,$D40785=0),1,0)</f>
        <v>0</v>
      </c>
    </row>
    <row r="40786" spans="1:8" x14ac:dyDescent="0.55000000000000004">
      <c r="A40786">
        <v>1</v>
      </c>
      <c r="B40786">
        <v>0</v>
      </c>
      <c r="C40786">
        <v>1.7999999999999999E-2</v>
      </c>
      <c r="D40786">
        <f t="shared" si="637"/>
        <v>0</v>
      </c>
      <c r="E40786">
        <f>+IF(AND($A40786=1,$D40786=1),1,0)</f>
        <v>0</v>
      </c>
      <c r="F40786">
        <f>+IF(AND($A40786=0,$D40786=0),1,0)</f>
        <v>0</v>
      </c>
      <c r="G40786">
        <f>+IF(AND($A40786=0,$D40786=1),1,0)</f>
        <v>0</v>
      </c>
      <c r="H40786">
        <f>+IF(AND($A40786=1,$D40786=0),1,0)</f>
        <v>1</v>
      </c>
    </row>
    <row r="40787" spans="1:8" x14ac:dyDescent="0.55000000000000004">
      <c r="A40787">
        <v>0</v>
      </c>
      <c r="B40787">
        <v>0</v>
      </c>
      <c r="C40787">
        <v>2.5999999999999999E-2</v>
      </c>
      <c r="D40787">
        <f t="shared" si="637"/>
        <v>0</v>
      </c>
      <c r="E40787">
        <f>+IF(AND($A40787=1,$D40787=1),1,0)</f>
        <v>0</v>
      </c>
      <c r="F40787">
        <f>+IF(AND($A40787=0,$D40787=0),1,0)</f>
        <v>1</v>
      </c>
      <c r="G40787">
        <f>+IF(AND($A40787=0,$D40787=1),1,0)</f>
        <v>0</v>
      </c>
      <c r="H40787">
        <f>+IF(AND($A40787=1,$D40787=0),1,0)</f>
        <v>0</v>
      </c>
    </row>
    <row r="40788" spans="1:8" x14ac:dyDescent="0.55000000000000004">
      <c r="A40788">
        <v>0</v>
      </c>
      <c r="B40788">
        <v>0</v>
      </c>
      <c r="C40788">
        <v>1.2E-2</v>
      </c>
      <c r="D40788">
        <f t="shared" si="637"/>
        <v>0</v>
      </c>
      <c r="E40788">
        <f>+IF(AND($A40788=1,$D40788=1),1,0)</f>
        <v>0</v>
      </c>
      <c r="F40788">
        <f>+IF(AND($A40788=0,$D40788=0),1,0)</f>
        <v>1</v>
      </c>
      <c r="G40788">
        <f>+IF(AND($A40788=0,$D40788=1),1,0)</f>
        <v>0</v>
      </c>
      <c r="H40788">
        <f>+IF(AND($A40788=1,$D40788=0),1,0)</f>
        <v>0</v>
      </c>
    </row>
    <row r="40789" spans="1:8" x14ac:dyDescent="0.55000000000000004">
      <c r="A40789">
        <v>0</v>
      </c>
      <c r="B40789">
        <v>0</v>
      </c>
      <c r="C40789">
        <v>8.8999999999999996E-2</v>
      </c>
      <c r="D40789">
        <f t="shared" si="637"/>
        <v>1</v>
      </c>
      <c r="E40789">
        <f>+IF(AND($A40789=1,$D40789=1),1,0)</f>
        <v>0</v>
      </c>
      <c r="F40789">
        <f>+IF(AND($A40789=0,$D40789=0),1,0)</f>
        <v>0</v>
      </c>
      <c r="G40789">
        <f>+IF(AND($A40789=0,$D40789=1),1,0)</f>
        <v>1</v>
      </c>
      <c r="H40789">
        <f>+IF(AND($A40789=1,$D40789=0),1,0)</f>
        <v>0</v>
      </c>
    </row>
    <row r="40790" spans="1:8" x14ac:dyDescent="0.55000000000000004">
      <c r="A40790">
        <v>0</v>
      </c>
      <c r="B40790">
        <v>0</v>
      </c>
      <c r="C40790">
        <v>1.4999999999999999E-2</v>
      </c>
      <c r="D40790">
        <f t="shared" si="637"/>
        <v>0</v>
      </c>
      <c r="E40790">
        <f>+IF(AND($A40790=1,$D40790=1),1,0)</f>
        <v>0</v>
      </c>
      <c r="F40790">
        <f>+IF(AND($A40790=0,$D40790=0),1,0)</f>
        <v>1</v>
      </c>
      <c r="G40790">
        <f>+IF(AND($A40790=0,$D40790=1),1,0)</f>
        <v>0</v>
      </c>
      <c r="H40790">
        <f>+IF(AND($A40790=1,$D40790=0),1,0)</f>
        <v>0</v>
      </c>
    </row>
    <row r="40791" spans="1:8" x14ac:dyDescent="0.55000000000000004">
      <c r="A40791">
        <v>0</v>
      </c>
      <c r="B40791">
        <v>0</v>
      </c>
      <c r="C40791">
        <v>2.1999999999999999E-2</v>
      </c>
      <c r="D40791">
        <f t="shared" si="637"/>
        <v>0</v>
      </c>
      <c r="E40791">
        <f>+IF(AND($A40791=1,$D40791=1),1,0)</f>
        <v>0</v>
      </c>
      <c r="F40791">
        <f>+IF(AND($A40791=0,$D40791=0),1,0)</f>
        <v>1</v>
      </c>
      <c r="G40791">
        <f>+IF(AND($A40791=0,$D40791=1),1,0)</f>
        <v>0</v>
      </c>
      <c r="H40791">
        <f>+IF(AND($A40791=1,$D40791=0),1,0)</f>
        <v>0</v>
      </c>
    </row>
    <row r="40792" spans="1:8" x14ac:dyDescent="0.55000000000000004">
      <c r="A40792">
        <v>0</v>
      </c>
      <c r="B40792">
        <v>0</v>
      </c>
      <c r="C40792">
        <v>3.1E-2</v>
      </c>
      <c r="D40792">
        <f t="shared" si="637"/>
        <v>0</v>
      </c>
      <c r="E40792">
        <f>+IF(AND($A40792=1,$D40792=1),1,0)</f>
        <v>0</v>
      </c>
      <c r="F40792">
        <f>+IF(AND($A40792=0,$D40792=0),1,0)</f>
        <v>1</v>
      </c>
      <c r="G40792">
        <f>+IF(AND($A40792=0,$D40792=1),1,0)</f>
        <v>0</v>
      </c>
      <c r="H40792">
        <f>+IF(AND($A40792=1,$D40792=0),1,0)</f>
        <v>0</v>
      </c>
    </row>
    <row r="40793" spans="1:8" x14ac:dyDescent="0.55000000000000004">
      <c r="A40793">
        <v>0</v>
      </c>
      <c r="B40793">
        <v>0</v>
      </c>
      <c r="C40793">
        <v>4.9000000000000002E-2</v>
      </c>
      <c r="D40793">
        <f t="shared" si="637"/>
        <v>0</v>
      </c>
      <c r="E40793">
        <f>+IF(AND($A40793=1,$D40793=1),1,0)</f>
        <v>0</v>
      </c>
      <c r="F40793">
        <f>+IF(AND($A40793=0,$D40793=0),1,0)</f>
        <v>1</v>
      </c>
      <c r="G40793">
        <f>+IF(AND($A40793=0,$D40793=1),1,0)</f>
        <v>0</v>
      </c>
      <c r="H40793">
        <f>+IF(AND($A40793=1,$D40793=0),1,0)</f>
        <v>0</v>
      </c>
    </row>
    <row r="40794" spans="1:8" x14ac:dyDescent="0.55000000000000004">
      <c r="A40794">
        <v>1</v>
      </c>
      <c r="B40794">
        <v>0</v>
      </c>
      <c r="C40794">
        <v>9.2999999999999999E-2</v>
      </c>
      <c r="D40794">
        <f t="shared" si="637"/>
        <v>1</v>
      </c>
      <c r="E40794">
        <f>+IF(AND($A40794=1,$D40794=1),1,0)</f>
        <v>1</v>
      </c>
      <c r="F40794">
        <f>+IF(AND($A40794=0,$D40794=0),1,0)</f>
        <v>0</v>
      </c>
      <c r="G40794">
        <f>+IF(AND($A40794=0,$D40794=1),1,0)</f>
        <v>0</v>
      </c>
      <c r="H40794">
        <f>+IF(AND($A40794=1,$D40794=0),1,0)</f>
        <v>0</v>
      </c>
    </row>
    <row r="40795" spans="1:8" x14ac:dyDescent="0.55000000000000004">
      <c r="A40795">
        <v>0</v>
      </c>
      <c r="B40795">
        <v>0</v>
      </c>
      <c r="C40795">
        <v>2.5000000000000001E-2</v>
      </c>
      <c r="D40795">
        <f t="shared" si="637"/>
        <v>0</v>
      </c>
      <c r="E40795">
        <f>+IF(AND($A40795=1,$D40795=1),1,0)</f>
        <v>0</v>
      </c>
      <c r="F40795">
        <f>+IF(AND($A40795=0,$D40795=0),1,0)</f>
        <v>1</v>
      </c>
      <c r="G40795">
        <f>+IF(AND($A40795=0,$D40795=1),1,0)</f>
        <v>0</v>
      </c>
      <c r="H40795">
        <f>+IF(AND($A40795=1,$D40795=0),1,0)</f>
        <v>0</v>
      </c>
    </row>
    <row r="40796" spans="1:8" x14ac:dyDescent="0.55000000000000004">
      <c r="A40796">
        <v>0</v>
      </c>
      <c r="B40796">
        <v>0</v>
      </c>
      <c r="C40796">
        <v>4.7E-2</v>
      </c>
      <c r="D40796">
        <f t="shared" si="637"/>
        <v>0</v>
      </c>
      <c r="E40796">
        <f>+IF(AND($A40796=1,$D40796=1),1,0)</f>
        <v>0</v>
      </c>
      <c r="F40796">
        <f>+IF(AND($A40796=0,$D40796=0),1,0)</f>
        <v>1</v>
      </c>
      <c r="G40796">
        <f>+IF(AND($A40796=0,$D40796=1),1,0)</f>
        <v>0</v>
      </c>
      <c r="H40796">
        <f>+IF(AND($A40796=1,$D40796=0),1,0)</f>
        <v>0</v>
      </c>
    </row>
    <row r="40797" spans="1:8" x14ac:dyDescent="0.55000000000000004">
      <c r="A40797">
        <v>0</v>
      </c>
      <c r="B40797">
        <v>0</v>
      </c>
      <c r="C40797">
        <v>5.3999999999999999E-2</v>
      </c>
      <c r="D40797">
        <f t="shared" si="637"/>
        <v>0</v>
      </c>
      <c r="E40797">
        <f>+IF(AND($A40797=1,$D40797=1),1,0)</f>
        <v>0</v>
      </c>
      <c r="F40797">
        <f>+IF(AND($A40797=0,$D40797=0),1,0)</f>
        <v>1</v>
      </c>
      <c r="G40797">
        <f>+IF(AND($A40797=0,$D40797=1),1,0)</f>
        <v>0</v>
      </c>
      <c r="H40797">
        <f>+IF(AND($A40797=1,$D40797=0),1,0)</f>
        <v>0</v>
      </c>
    </row>
    <row r="40798" spans="1:8" x14ac:dyDescent="0.55000000000000004">
      <c r="A40798">
        <v>0</v>
      </c>
      <c r="B40798">
        <v>0</v>
      </c>
      <c r="C40798">
        <v>2.1000000000000001E-2</v>
      </c>
      <c r="D40798">
        <f t="shared" si="637"/>
        <v>0</v>
      </c>
      <c r="E40798">
        <f>+IF(AND($A40798=1,$D40798=1),1,0)</f>
        <v>0</v>
      </c>
      <c r="F40798">
        <f>+IF(AND($A40798=0,$D40798=0),1,0)</f>
        <v>1</v>
      </c>
      <c r="G40798">
        <f>+IF(AND($A40798=0,$D40798=1),1,0)</f>
        <v>0</v>
      </c>
      <c r="H40798">
        <f>+IF(AND($A40798=1,$D40798=0),1,0)</f>
        <v>0</v>
      </c>
    </row>
    <row r="40799" spans="1:8" x14ac:dyDescent="0.55000000000000004">
      <c r="A40799">
        <v>0</v>
      </c>
      <c r="B40799">
        <v>0</v>
      </c>
      <c r="C40799">
        <v>2.1000000000000001E-2</v>
      </c>
      <c r="D40799">
        <f t="shared" si="637"/>
        <v>0</v>
      </c>
      <c r="E40799">
        <f>+IF(AND($A40799=1,$D40799=1),1,0)</f>
        <v>0</v>
      </c>
      <c r="F40799">
        <f>+IF(AND($A40799=0,$D40799=0),1,0)</f>
        <v>1</v>
      </c>
      <c r="G40799">
        <f>+IF(AND($A40799=0,$D40799=1),1,0)</f>
        <v>0</v>
      </c>
      <c r="H40799">
        <f>+IF(AND($A40799=1,$D40799=0),1,0)</f>
        <v>0</v>
      </c>
    </row>
    <row r="40800" spans="1:8" x14ac:dyDescent="0.55000000000000004">
      <c r="A40800">
        <v>0</v>
      </c>
      <c r="B40800">
        <v>0</v>
      </c>
      <c r="C40800">
        <v>1.4999999999999999E-2</v>
      </c>
      <c r="D40800">
        <f t="shared" si="637"/>
        <v>0</v>
      </c>
      <c r="E40800">
        <f>+IF(AND($A40800=1,$D40800=1),1,0)</f>
        <v>0</v>
      </c>
      <c r="F40800">
        <f>+IF(AND($A40800=0,$D40800=0),1,0)</f>
        <v>1</v>
      </c>
      <c r="G40800">
        <f>+IF(AND($A40800=0,$D40800=1),1,0)</f>
        <v>0</v>
      </c>
      <c r="H40800">
        <f>+IF(AND($A40800=1,$D40800=0),1,0)</f>
        <v>0</v>
      </c>
    </row>
    <row r="40801" spans="1:8" x14ac:dyDescent="0.55000000000000004">
      <c r="A40801">
        <v>0</v>
      </c>
      <c r="B40801">
        <v>0</v>
      </c>
      <c r="C40801">
        <v>0.44400000000000001</v>
      </c>
      <c r="D40801">
        <f t="shared" si="637"/>
        <v>1</v>
      </c>
      <c r="E40801">
        <f>+IF(AND($A40801=1,$D40801=1),1,0)</f>
        <v>0</v>
      </c>
      <c r="F40801">
        <f>+IF(AND($A40801=0,$D40801=0),1,0)</f>
        <v>0</v>
      </c>
      <c r="G40801">
        <f>+IF(AND($A40801=0,$D40801=1),1,0)</f>
        <v>1</v>
      </c>
      <c r="H40801">
        <f>+IF(AND($A40801=1,$D40801=0),1,0)</f>
        <v>0</v>
      </c>
    </row>
    <row r="40802" spans="1:8" x14ac:dyDescent="0.55000000000000004">
      <c r="A40802">
        <v>0</v>
      </c>
      <c r="B40802">
        <v>0</v>
      </c>
      <c r="C40802">
        <v>1.6E-2</v>
      </c>
      <c r="D40802">
        <f t="shared" si="637"/>
        <v>0</v>
      </c>
      <c r="E40802">
        <f>+IF(AND($A40802=1,$D40802=1),1,0)</f>
        <v>0</v>
      </c>
      <c r="F40802">
        <f>+IF(AND($A40802=0,$D40802=0),1,0)</f>
        <v>1</v>
      </c>
      <c r="G40802">
        <f>+IF(AND($A40802=0,$D40802=1),1,0)</f>
        <v>0</v>
      </c>
      <c r="H40802">
        <f>+IF(AND($A40802=1,$D40802=0),1,0)</f>
        <v>0</v>
      </c>
    </row>
    <row r="40803" spans="1:8" x14ac:dyDescent="0.55000000000000004">
      <c r="A40803">
        <v>0</v>
      </c>
      <c r="B40803">
        <v>0</v>
      </c>
      <c r="C40803">
        <v>0.129</v>
      </c>
      <c r="D40803">
        <f t="shared" si="637"/>
        <v>1</v>
      </c>
      <c r="E40803">
        <f>+IF(AND($A40803=1,$D40803=1),1,0)</f>
        <v>0</v>
      </c>
      <c r="F40803">
        <f>+IF(AND($A40803=0,$D40803=0),1,0)</f>
        <v>0</v>
      </c>
      <c r="G40803">
        <f>+IF(AND($A40803=0,$D40803=1),1,0)</f>
        <v>1</v>
      </c>
      <c r="H40803">
        <f>+IF(AND($A40803=1,$D40803=0),1,0)</f>
        <v>0</v>
      </c>
    </row>
    <row r="40804" spans="1:8" x14ac:dyDescent="0.55000000000000004">
      <c r="A40804">
        <v>0</v>
      </c>
      <c r="B40804">
        <v>0</v>
      </c>
      <c r="C40804">
        <v>1.7000000000000001E-2</v>
      </c>
      <c r="D40804">
        <f t="shared" si="637"/>
        <v>0</v>
      </c>
      <c r="E40804">
        <f>+IF(AND($A40804=1,$D40804=1),1,0)</f>
        <v>0</v>
      </c>
      <c r="F40804">
        <f>+IF(AND($A40804=0,$D40804=0),1,0)</f>
        <v>1</v>
      </c>
      <c r="G40804">
        <f>+IF(AND($A40804=0,$D40804=1),1,0)</f>
        <v>0</v>
      </c>
      <c r="H40804">
        <f>+IF(AND($A40804=1,$D40804=0),1,0)</f>
        <v>0</v>
      </c>
    </row>
    <row r="40805" spans="1:8" x14ac:dyDescent="0.55000000000000004">
      <c r="A40805">
        <v>0</v>
      </c>
      <c r="B40805">
        <v>0</v>
      </c>
      <c r="C40805">
        <v>2.5000000000000001E-2</v>
      </c>
      <c r="D40805">
        <f t="shared" si="637"/>
        <v>0</v>
      </c>
      <c r="E40805">
        <f>+IF(AND($A40805=1,$D40805=1),1,0)</f>
        <v>0</v>
      </c>
      <c r="F40805">
        <f>+IF(AND($A40805=0,$D40805=0),1,0)</f>
        <v>1</v>
      </c>
      <c r="G40805">
        <f>+IF(AND($A40805=0,$D40805=1),1,0)</f>
        <v>0</v>
      </c>
      <c r="H40805">
        <f>+IF(AND($A40805=1,$D40805=0),1,0)</f>
        <v>0</v>
      </c>
    </row>
    <row r="40806" spans="1:8" x14ac:dyDescent="0.55000000000000004">
      <c r="A40806">
        <v>0</v>
      </c>
      <c r="B40806">
        <v>0</v>
      </c>
      <c r="C40806">
        <v>7.0000000000000001E-3</v>
      </c>
      <c r="D40806">
        <f t="shared" si="637"/>
        <v>0</v>
      </c>
      <c r="E40806">
        <f>+IF(AND($A40806=1,$D40806=1),1,0)</f>
        <v>0</v>
      </c>
      <c r="F40806">
        <f>+IF(AND($A40806=0,$D40806=0),1,0)</f>
        <v>1</v>
      </c>
      <c r="G40806">
        <f>+IF(AND($A40806=0,$D40806=1),1,0)</f>
        <v>0</v>
      </c>
      <c r="H40806">
        <f>+IF(AND($A40806=1,$D40806=0),1,0)</f>
        <v>0</v>
      </c>
    </row>
    <row r="40807" spans="1:8" x14ac:dyDescent="0.55000000000000004">
      <c r="A40807">
        <v>0</v>
      </c>
      <c r="B40807">
        <v>0</v>
      </c>
      <c r="C40807">
        <v>4.4999999999999998E-2</v>
      </c>
      <c r="D40807">
        <f t="shared" si="637"/>
        <v>0</v>
      </c>
      <c r="E40807">
        <f>+IF(AND($A40807=1,$D40807=1),1,0)</f>
        <v>0</v>
      </c>
      <c r="F40807">
        <f>+IF(AND($A40807=0,$D40807=0),1,0)</f>
        <v>1</v>
      </c>
      <c r="G40807">
        <f>+IF(AND($A40807=0,$D40807=1),1,0)</f>
        <v>0</v>
      </c>
      <c r="H40807">
        <f>+IF(AND($A40807=1,$D40807=0),1,0)</f>
        <v>0</v>
      </c>
    </row>
    <row r="40808" spans="1:8" x14ac:dyDescent="0.55000000000000004">
      <c r="A40808">
        <v>0</v>
      </c>
      <c r="B40808">
        <v>0</v>
      </c>
      <c r="C40808">
        <v>7.0000000000000001E-3</v>
      </c>
      <c r="D40808">
        <f t="shared" si="637"/>
        <v>0</v>
      </c>
      <c r="E40808">
        <f>+IF(AND($A40808=1,$D40808=1),1,0)</f>
        <v>0</v>
      </c>
      <c r="F40808">
        <f>+IF(AND($A40808=0,$D40808=0),1,0)</f>
        <v>1</v>
      </c>
      <c r="G40808">
        <f>+IF(AND($A40808=0,$D40808=1),1,0)</f>
        <v>0</v>
      </c>
      <c r="H40808">
        <f>+IF(AND($A40808=1,$D40808=0),1,0)</f>
        <v>0</v>
      </c>
    </row>
    <row r="40809" spans="1:8" x14ac:dyDescent="0.55000000000000004">
      <c r="A40809">
        <v>0</v>
      </c>
      <c r="B40809">
        <v>0</v>
      </c>
      <c r="C40809">
        <v>2.4E-2</v>
      </c>
      <c r="D40809">
        <f t="shared" si="637"/>
        <v>0</v>
      </c>
      <c r="E40809">
        <f>+IF(AND($A40809=1,$D40809=1),1,0)</f>
        <v>0</v>
      </c>
      <c r="F40809">
        <f>+IF(AND($A40809=0,$D40809=0),1,0)</f>
        <v>1</v>
      </c>
      <c r="G40809">
        <f>+IF(AND($A40809=0,$D40809=1),1,0)</f>
        <v>0</v>
      </c>
      <c r="H40809">
        <f>+IF(AND($A40809=1,$D40809=0),1,0)</f>
        <v>0</v>
      </c>
    </row>
    <row r="40810" spans="1:8" x14ac:dyDescent="0.55000000000000004">
      <c r="A40810">
        <v>1</v>
      </c>
      <c r="B40810">
        <v>0</v>
      </c>
      <c r="C40810">
        <v>5.1999999999999998E-2</v>
      </c>
      <c r="D40810">
        <f t="shared" ref="D40810:D40873" si="638">+IF(C40810&gt;$K$2,1,0)</f>
        <v>0</v>
      </c>
      <c r="E40810">
        <f>+IF(AND($A40810=1,$D40810=1),1,0)</f>
        <v>0</v>
      </c>
      <c r="F40810">
        <f>+IF(AND($A40810=0,$D40810=0),1,0)</f>
        <v>0</v>
      </c>
      <c r="G40810">
        <f>+IF(AND($A40810=0,$D40810=1),1,0)</f>
        <v>0</v>
      </c>
      <c r="H40810">
        <f>+IF(AND($A40810=1,$D40810=0),1,0)</f>
        <v>1</v>
      </c>
    </row>
    <row r="40811" spans="1:8" x14ac:dyDescent="0.55000000000000004">
      <c r="A40811">
        <v>0</v>
      </c>
      <c r="B40811">
        <v>0</v>
      </c>
      <c r="C40811">
        <v>2.1000000000000001E-2</v>
      </c>
      <c r="D40811">
        <f t="shared" si="638"/>
        <v>0</v>
      </c>
      <c r="E40811">
        <f>+IF(AND($A40811=1,$D40811=1),1,0)</f>
        <v>0</v>
      </c>
      <c r="F40811">
        <f>+IF(AND($A40811=0,$D40811=0),1,0)</f>
        <v>1</v>
      </c>
      <c r="G40811">
        <f>+IF(AND($A40811=0,$D40811=1),1,0)</f>
        <v>0</v>
      </c>
      <c r="H40811">
        <f>+IF(AND($A40811=1,$D40811=0),1,0)</f>
        <v>0</v>
      </c>
    </row>
    <row r="40812" spans="1:8" x14ac:dyDescent="0.55000000000000004">
      <c r="A40812">
        <v>0</v>
      </c>
      <c r="B40812">
        <v>0</v>
      </c>
      <c r="C40812">
        <v>8.9999999999999993E-3</v>
      </c>
      <c r="D40812">
        <f t="shared" si="638"/>
        <v>0</v>
      </c>
      <c r="E40812">
        <f>+IF(AND($A40812=1,$D40812=1),1,0)</f>
        <v>0</v>
      </c>
      <c r="F40812">
        <f>+IF(AND($A40812=0,$D40812=0),1,0)</f>
        <v>1</v>
      </c>
      <c r="G40812">
        <f>+IF(AND($A40812=0,$D40812=1),1,0)</f>
        <v>0</v>
      </c>
      <c r="H40812">
        <f>+IF(AND($A40812=1,$D40812=0),1,0)</f>
        <v>0</v>
      </c>
    </row>
    <row r="40813" spans="1:8" x14ac:dyDescent="0.55000000000000004">
      <c r="A40813">
        <v>0</v>
      </c>
      <c r="B40813">
        <v>0</v>
      </c>
      <c r="C40813">
        <v>5.3999999999999999E-2</v>
      </c>
      <c r="D40813">
        <f t="shared" si="638"/>
        <v>0</v>
      </c>
      <c r="E40813">
        <f>+IF(AND($A40813=1,$D40813=1),1,0)</f>
        <v>0</v>
      </c>
      <c r="F40813">
        <f>+IF(AND($A40813=0,$D40813=0),1,0)</f>
        <v>1</v>
      </c>
      <c r="G40813">
        <f>+IF(AND($A40813=0,$D40813=1),1,0)</f>
        <v>0</v>
      </c>
      <c r="H40813">
        <f>+IF(AND($A40813=1,$D40813=0),1,0)</f>
        <v>0</v>
      </c>
    </row>
    <row r="40814" spans="1:8" x14ac:dyDescent="0.55000000000000004">
      <c r="A40814">
        <v>0</v>
      </c>
      <c r="B40814">
        <v>0</v>
      </c>
      <c r="C40814">
        <v>0.192</v>
      </c>
      <c r="D40814">
        <f t="shared" si="638"/>
        <v>1</v>
      </c>
      <c r="E40814">
        <f>+IF(AND($A40814=1,$D40814=1),1,0)</f>
        <v>0</v>
      </c>
      <c r="F40814">
        <f>+IF(AND($A40814=0,$D40814=0),1,0)</f>
        <v>0</v>
      </c>
      <c r="G40814">
        <f>+IF(AND($A40814=0,$D40814=1),1,0)</f>
        <v>1</v>
      </c>
      <c r="H40814">
        <f>+IF(AND($A40814=1,$D40814=0),1,0)</f>
        <v>0</v>
      </c>
    </row>
    <row r="40815" spans="1:8" x14ac:dyDescent="0.55000000000000004">
      <c r="A40815">
        <v>0</v>
      </c>
      <c r="B40815">
        <v>0</v>
      </c>
      <c r="C40815">
        <v>0.01</v>
      </c>
      <c r="D40815">
        <f t="shared" si="638"/>
        <v>0</v>
      </c>
      <c r="E40815">
        <f>+IF(AND($A40815=1,$D40815=1),1,0)</f>
        <v>0</v>
      </c>
      <c r="F40815">
        <f>+IF(AND($A40815=0,$D40815=0),1,0)</f>
        <v>1</v>
      </c>
      <c r="G40815">
        <f>+IF(AND($A40815=0,$D40815=1),1,0)</f>
        <v>0</v>
      </c>
      <c r="H40815">
        <f>+IF(AND($A40815=1,$D40815=0),1,0)</f>
        <v>0</v>
      </c>
    </row>
    <row r="40816" spans="1:8" x14ac:dyDescent="0.55000000000000004">
      <c r="A40816">
        <v>0</v>
      </c>
      <c r="B40816">
        <v>0</v>
      </c>
      <c r="C40816">
        <v>2.1000000000000001E-2</v>
      </c>
      <c r="D40816">
        <f t="shared" si="638"/>
        <v>0</v>
      </c>
      <c r="E40816">
        <f>+IF(AND($A40816=1,$D40816=1),1,0)</f>
        <v>0</v>
      </c>
      <c r="F40816">
        <f>+IF(AND($A40816=0,$D40816=0),1,0)</f>
        <v>1</v>
      </c>
      <c r="G40816">
        <f>+IF(AND($A40816=0,$D40816=1),1,0)</f>
        <v>0</v>
      </c>
      <c r="H40816">
        <f>+IF(AND($A40816=1,$D40816=0),1,0)</f>
        <v>0</v>
      </c>
    </row>
    <row r="40817" spans="1:8" x14ac:dyDescent="0.55000000000000004">
      <c r="A40817">
        <v>0</v>
      </c>
      <c r="B40817">
        <v>0</v>
      </c>
      <c r="C40817">
        <v>1.4E-2</v>
      </c>
      <c r="D40817">
        <f t="shared" si="638"/>
        <v>0</v>
      </c>
      <c r="E40817">
        <f>+IF(AND($A40817=1,$D40817=1),1,0)</f>
        <v>0</v>
      </c>
      <c r="F40817">
        <f>+IF(AND($A40817=0,$D40817=0),1,0)</f>
        <v>1</v>
      </c>
      <c r="G40817">
        <f>+IF(AND($A40817=0,$D40817=1),1,0)</f>
        <v>0</v>
      </c>
      <c r="H40817">
        <f>+IF(AND($A40817=1,$D40817=0),1,0)</f>
        <v>0</v>
      </c>
    </row>
    <row r="40818" spans="1:8" x14ac:dyDescent="0.55000000000000004">
      <c r="A40818">
        <v>0</v>
      </c>
      <c r="B40818">
        <v>0</v>
      </c>
      <c r="C40818">
        <v>3.3000000000000002E-2</v>
      </c>
      <c r="D40818">
        <f t="shared" si="638"/>
        <v>0</v>
      </c>
      <c r="E40818">
        <f>+IF(AND($A40818=1,$D40818=1),1,0)</f>
        <v>0</v>
      </c>
      <c r="F40818">
        <f>+IF(AND($A40818=0,$D40818=0),1,0)</f>
        <v>1</v>
      </c>
      <c r="G40818">
        <f>+IF(AND($A40818=0,$D40818=1),1,0)</f>
        <v>0</v>
      </c>
      <c r="H40818">
        <f>+IF(AND($A40818=1,$D40818=0),1,0)</f>
        <v>0</v>
      </c>
    </row>
    <row r="40819" spans="1:8" x14ac:dyDescent="0.55000000000000004">
      <c r="A40819">
        <v>0</v>
      </c>
      <c r="B40819">
        <v>0</v>
      </c>
      <c r="C40819">
        <v>0.123</v>
      </c>
      <c r="D40819">
        <f t="shared" si="638"/>
        <v>1</v>
      </c>
      <c r="E40819">
        <f>+IF(AND($A40819=1,$D40819=1),1,0)</f>
        <v>0</v>
      </c>
      <c r="F40819">
        <f>+IF(AND($A40819=0,$D40819=0),1,0)</f>
        <v>0</v>
      </c>
      <c r="G40819">
        <f>+IF(AND($A40819=0,$D40819=1),1,0)</f>
        <v>1</v>
      </c>
      <c r="H40819">
        <f>+IF(AND($A40819=1,$D40819=0),1,0)</f>
        <v>0</v>
      </c>
    </row>
    <row r="40820" spans="1:8" x14ac:dyDescent="0.55000000000000004">
      <c r="A40820">
        <v>0</v>
      </c>
      <c r="B40820">
        <v>0</v>
      </c>
      <c r="C40820">
        <v>1.6E-2</v>
      </c>
      <c r="D40820">
        <f t="shared" si="638"/>
        <v>0</v>
      </c>
      <c r="E40820">
        <f>+IF(AND($A40820=1,$D40820=1),1,0)</f>
        <v>0</v>
      </c>
      <c r="F40820">
        <f>+IF(AND($A40820=0,$D40820=0),1,0)</f>
        <v>1</v>
      </c>
      <c r="G40820">
        <f>+IF(AND($A40820=0,$D40820=1),1,0)</f>
        <v>0</v>
      </c>
      <c r="H40820">
        <f>+IF(AND($A40820=1,$D40820=0),1,0)</f>
        <v>0</v>
      </c>
    </row>
    <row r="40821" spans="1:8" x14ac:dyDescent="0.55000000000000004">
      <c r="A40821">
        <v>0</v>
      </c>
      <c r="B40821">
        <v>0</v>
      </c>
      <c r="C40821">
        <v>1.2E-2</v>
      </c>
      <c r="D40821">
        <f t="shared" si="638"/>
        <v>0</v>
      </c>
      <c r="E40821">
        <f>+IF(AND($A40821=1,$D40821=1),1,0)</f>
        <v>0</v>
      </c>
      <c r="F40821">
        <f>+IF(AND($A40821=0,$D40821=0),1,0)</f>
        <v>1</v>
      </c>
      <c r="G40821">
        <f>+IF(AND($A40821=0,$D40821=1),1,0)</f>
        <v>0</v>
      </c>
      <c r="H40821">
        <f>+IF(AND($A40821=1,$D40821=0),1,0)</f>
        <v>0</v>
      </c>
    </row>
    <row r="40822" spans="1:8" x14ac:dyDescent="0.55000000000000004">
      <c r="A40822">
        <v>0</v>
      </c>
      <c r="B40822">
        <v>0</v>
      </c>
      <c r="C40822">
        <v>1.0999999999999999E-2</v>
      </c>
      <c r="D40822">
        <f t="shared" si="638"/>
        <v>0</v>
      </c>
      <c r="E40822">
        <f>+IF(AND($A40822=1,$D40822=1),1,0)</f>
        <v>0</v>
      </c>
      <c r="F40822">
        <f>+IF(AND($A40822=0,$D40822=0),1,0)</f>
        <v>1</v>
      </c>
      <c r="G40822">
        <f>+IF(AND($A40822=0,$D40822=1),1,0)</f>
        <v>0</v>
      </c>
      <c r="H40822">
        <f>+IF(AND($A40822=1,$D40822=0),1,0)</f>
        <v>0</v>
      </c>
    </row>
    <row r="40823" spans="1:8" x14ac:dyDescent="0.55000000000000004">
      <c r="A40823">
        <v>0</v>
      </c>
      <c r="B40823">
        <v>0</v>
      </c>
      <c r="C40823">
        <v>7.0000000000000001E-3</v>
      </c>
      <c r="D40823">
        <f t="shared" si="638"/>
        <v>0</v>
      </c>
      <c r="E40823">
        <f>+IF(AND($A40823=1,$D40823=1),1,0)</f>
        <v>0</v>
      </c>
      <c r="F40823">
        <f>+IF(AND($A40823=0,$D40823=0),1,0)</f>
        <v>1</v>
      </c>
      <c r="G40823">
        <f>+IF(AND($A40823=0,$D40823=1),1,0)</f>
        <v>0</v>
      </c>
      <c r="H40823">
        <f>+IF(AND($A40823=1,$D40823=0),1,0)</f>
        <v>0</v>
      </c>
    </row>
    <row r="40824" spans="1:8" x14ac:dyDescent="0.55000000000000004">
      <c r="A40824">
        <v>0</v>
      </c>
      <c r="B40824">
        <v>0</v>
      </c>
      <c r="C40824">
        <v>0.02</v>
      </c>
      <c r="D40824">
        <f t="shared" si="638"/>
        <v>0</v>
      </c>
      <c r="E40824">
        <f>+IF(AND($A40824=1,$D40824=1),1,0)</f>
        <v>0</v>
      </c>
      <c r="F40824">
        <f>+IF(AND($A40824=0,$D40824=0),1,0)</f>
        <v>1</v>
      </c>
      <c r="G40824">
        <f>+IF(AND($A40824=0,$D40824=1),1,0)</f>
        <v>0</v>
      </c>
      <c r="H40824">
        <f>+IF(AND($A40824=1,$D40824=0),1,0)</f>
        <v>0</v>
      </c>
    </row>
    <row r="40825" spans="1:8" x14ac:dyDescent="0.55000000000000004">
      <c r="A40825">
        <v>0</v>
      </c>
      <c r="B40825">
        <v>0</v>
      </c>
      <c r="C40825">
        <v>1.4E-2</v>
      </c>
      <c r="D40825">
        <f t="shared" si="638"/>
        <v>0</v>
      </c>
      <c r="E40825">
        <f>+IF(AND($A40825=1,$D40825=1),1,0)</f>
        <v>0</v>
      </c>
      <c r="F40825">
        <f>+IF(AND($A40825=0,$D40825=0),1,0)</f>
        <v>1</v>
      </c>
      <c r="G40825">
        <f>+IF(AND($A40825=0,$D40825=1),1,0)</f>
        <v>0</v>
      </c>
      <c r="H40825">
        <f>+IF(AND($A40825=1,$D40825=0),1,0)</f>
        <v>0</v>
      </c>
    </row>
    <row r="40826" spans="1:8" x14ac:dyDescent="0.55000000000000004">
      <c r="A40826">
        <v>0</v>
      </c>
      <c r="B40826">
        <v>0</v>
      </c>
      <c r="C40826">
        <v>8.5000000000000006E-2</v>
      </c>
      <c r="D40826">
        <f t="shared" si="638"/>
        <v>1</v>
      </c>
      <c r="E40826">
        <f>+IF(AND($A40826=1,$D40826=1),1,0)</f>
        <v>0</v>
      </c>
      <c r="F40826">
        <f>+IF(AND($A40826=0,$D40826=0),1,0)</f>
        <v>0</v>
      </c>
      <c r="G40826">
        <f>+IF(AND($A40826=0,$D40826=1),1,0)</f>
        <v>1</v>
      </c>
      <c r="H40826">
        <f>+IF(AND($A40826=1,$D40826=0),1,0)</f>
        <v>0</v>
      </c>
    </row>
    <row r="40827" spans="1:8" x14ac:dyDescent="0.55000000000000004">
      <c r="A40827">
        <v>0</v>
      </c>
      <c r="B40827">
        <v>0</v>
      </c>
      <c r="C40827">
        <v>5.0000000000000001E-3</v>
      </c>
      <c r="D40827">
        <f t="shared" si="638"/>
        <v>0</v>
      </c>
      <c r="E40827">
        <f>+IF(AND($A40827=1,$D40827=1),1,0)</f>
        <v>0</v>
      </c>
      <c r="F40827">
        <f>+IF(AND($A40827=0,$D40827=0),1,0)</f>
        <v>1</v>
      </c>
      <c r="G40827">
        <f>+IF(AND($A40827=0,$D40827=1),1,0)</f>
        <v>0</v>
      </c>
      <c r="H40827">
        <f>+IF(AND($A40827=1,$D40827=0),1,0)</f>
        <v>0</v>
      </c>
    </row>
    <row r="40828" spans="1:8" x14ac:dyDescent="0.55000000000000004">
      <c r="A40828">
        <v>0</v>
      </c>
      <c r="B40828">
        <v>0</v>
      </c>
      <c r="C40828">
        <v>5.8000000000000003E-2</v>
      </c>
      <c r="D40828">
        <f t="shared" si="638"/>
        <v>0</v>
      </c>
      <c r="E40828">
        <f>+IF(AND($A40828=1,$D40828=1),1,0)</f>
        <v>0</v>
      </c>
      <c r="F40828">
        <f>+IF(AND($A40828=0,$D40828=0),1,0)</f>
        <v>1</v>
      </c>
      <c r="G40828">
        <f>+IF(AND($A40828=0,$D40828=1),1,0)</f>
        <v>0</v>
      </c>
      <c r="H40828">
        <f>+IF(AND($A40828=1,$D40828=0),1,0)</f>
        <v>0</v>
      </c>
    </row>
    <row r="40829" spans="1:8" x14ac:dyDescent="0.55000000000000004">
      <c r="A40829">
        <v>0</v>
      </c>
      <c r="B40829">
        <v>0</v>
      </c>
      <c r="C40829">
        <v>0.105</v>
      </c>
      <c r="D40829">
        <f t="shared" si="638"/>
        <v>1</v>
      </c>
      <c r="E40829">
        <f>+IF(AND($A40829=1,$D40829=1),1,0)</f>
        <v>0</v>
      </c>
      <c r="F40829">
        <f>+IF(AND($A40829=0,$D40829=0),1,0)</f>
        <v>0</v>
      </c>
      <c r="G40829">
        <f>+IF(AND($A40829=0,$D40829=1),1,0)</f>
        <v>1</v>
      </c>
      <c r="H40829">
        <f>+IF(AND($A40829=1,$D40829=0),1,0)</f>
        <v>0</v>
      </c>
    </row>
    <row r="40830" spans="1:8" x14ac:dyDescent="0.55000000000000004">
      <c r="A40830">
        <v>0</v>
      </c>
      <c r="B40830">
        <v>0</v>
      </c>
      <c r="C40830">
        <v>0.13400000000000001</v>
      </c>
      <c r="D40830">
        <f t="shared" si="638"/>
        <v>1</v>
      </c>
      <c r="E40830">
        <f>+IF(AND($A40830=1,$D40830=1),1,0)</f>
        <v>0</v>
      </c>
      <c r="F40830">
        <f>+IF(AND($A40830=0,$D40830=0),1,0)</f>
        <v>0</v>
      </c>
      <c r="G40830">
        <f>+IF(AND($A40830=0,$D40830=1),1,0)</f>
        <v>1</v>
      </c>
      <c r="H40830">
        <f>+IF(AND($A40830=1,$D40830=0),1,0)</f>
        <v>0</v>
      </c>
    </row>
    <row r="40831" spans="1:8" x14ac:dyDescent="0.55000000000000004">
      <c r="A40831">
        <v>1</v>
      </c>
      <c r="B40831">
        <v>0</v>
      </c>
      <c r="C40831">
        <v>0.09</v>
      </c>
      <c r="D40831">
        <f t="shared" si="638"/>
        <v>1</v>
      </c>
      <c r="E40831">
        <f>+IF(AND($A40831=1,$D40831=1),1,0)</f>
        <v>1</v>
      </c>
      <c r="F40831">
        <f>+IF(AND($A40831=0,$D40831=0),1,0)</f>
        <v>0</v>
      </c>
      <c r="G40831">
        <f>+IF(AND($A40831=0,$D40831=1),1,0)</f>
        <v>0</v>
      </c>
      <c r="H40831">
        <f>+IF(AND($A40831=1,$D40831=0),1,0)</f>
        <v>0</v>
      </c>
    </row>
    <row r="40832" spans="1:8" x14ac:dyDescent="0.55000000000000004">
      <c r="A40832">
        <v>0</v>
      </c>
      <c r="B40832">
        <v>0</v>
      </c>
      <c r="C40832">
        <v>7.0000000000000001E-3</v>
      </c>
      <c r="D40832">
        <f t="shared" si="638"/>
        <v>0</v>
      </c>
      <c r="E40832">
        <f>+IF(AND($A40832=1,$D40832=1),1,0)</f>
        <v>0</v>
      </c>
      <c r="F40832">
        <f>+IF(AND($A40832=0,$D40832=0),1,0)</f>
        <v>1</v>
      </c>
      <c r="G40832">
        <f>+IF(AND($A40832=0,$D40832=1),1,0)</f>
        <v>0</v>
      </c>
      <c r="H40832">
        <f>+IF(AND($A40832=1,$D40832=0),1,0)</f>
        <v>0</v>
      </c>
    </row>
    <row r="40833" spans="1:8" x14ac:dyDescent="0.55000000000000004">
      <c r="A40833">
        <v>0</v>
      </c>
      <c r="B40833">
        <v>0</v>
      </c>
      <c r="C40833">
        <v>0.112</v>
      </c>
      <c r="D40833">
        <f t="shared" si="638"/>
        <v>1</v>
      </c>
      <c r="E40833">
        <f>+IF(AND($A40833=1,$D40833=1),1,0)</f>
        <v>0</v>
      </c>
      <c r="F40833">
        <f>+IF(AND($A40833=0,$D40833=0),1,0)</f>
        <v>0</v>
      </c>
      <c r="G40833">
        <f>+IF(AND($A40833=0,$D40833=1),1,0)</f>
        <v>1</v>
      </c>
      <c r="H40833">
        <f>+IF(AND($A40833=1,$D40833=0),1,0)</f>
        <v>0</v>
      </c>
    </row>
    <row r="40834" spans="1:8" x14ac:dyDescent="0.55000000000000004">
      <c r="A40834">
        <v>0</v>
      </c>
      <c r="B40834">
        <v>0</v>
      </c>
      <c r="C40834">
        <v>8.9999999999999993E-3</v>
      </c>
      <c r="D40834">
        <f t="shared" si="638"/>
        <v>0</v>
      </c>
      <c r="E40834">
        <f>+IF(AND($A40834=1,$D40834=1),1,0)</f>
        <v>0</v>
      </c>
      <c r="F40834">
        <f>+IF(AND($A40834=0,$D40834=0),1,0)</f>
        <v>1</v>
      </c>
      <c r="G40834">
        <f>+IF(AND($A40834=0,$D40834=1),1,0)</f>
        <v>0</v>
      </c>
      <c r="H40834">
        <f>+IF(AND($A40834=1,$D40834=0),1,0)</f>
        <v>0</v>
      </c>
    </row>
    <row r="40835" spans="1:8" x14ac:dyDescent="0.55000000000000004">
      <c r="A40835">
        <v>0</v>
      </c>
      <c r="B40835">
        <v>0</v>
      </c>
      <c r="C40835">
        <v>0.01</v>
      </c>
      <c r="D40835">
        <f t="shared" si="638"/>
        <v>0</v>
      </c>
      <c r="E40835">
        <f>+IF(AND($A40835=1,$D40835=1),1,0)</f>
        <v>0</v>
      </c>
      <c r="F40835">
        <f>+IF(AND($A40835=0,$D40835=0),1,0)</f>
        <v>1</v>
      </c>
      <c r="G40835">
        <f>+IF(AND($A40835=0,$D40835=1),1,0)</f>
        <v>0</v>
      </c>
      <c r="H40835">
        <f>+IF(AND($A40835=1,$D40835=0),1,0)</f>
        <v>0</v>
      </c>
    </row>
    <row r="40836" spans="1:8" x14ac:dyDescent="0.55000000000000004">
      <c r="A40836">
        <v>1</v>
      </c>
      <c r="B40836">
        <v>1</v>
      </c>
      <c r="C40836">
        <v>0.57899999999999996</v>
      </c>
      <c r="D40836">
        <f t="shared" si="638"/>
        <v>1</v>
      </c>
      <c r="E40836">
        <f>+IF(AND($A40836=1,$D40836=1),1,0)</f>
        <v>1</v>
      </c>
      <c r="F40836">
        <f>+IF(AND($A40836=0,$D40836=0),1,0)</f>
        <v>0</v>
      </c>
      <c r="G40836">
        <f>+IF(AND($A40836=0,$D40836=1),1,0)</f>
        <v>0</v>
      </c>
      <c r="H40836">
        <f>+IF(AND($A40836=1,$D40836=0),1,0)</f>
        <v>0</v>
      </c>
    </row>
    <row r="40837" spans="1:8" x14ac:dyDescent="0.55000000000000004">
      <c r="A40837">
        <v>0</v>
      </c>
      <c r="B40837">
        <v>0</v>
      </c>
      <c r="C40837">
        <v>7.9000000000000001E-2</v>
      </c>
      <c r="D40837">
        <f t="shared" si="638"/>
        <v>0</v>
      </c>
      <c r="E40837">
        <f>+IF(AND($A40837=1,$D40837=1),1,0)</f>
        <v>0</v>
      </c>
      <c r="F40837">
        <f>+IF(AND($A40837=0,$D40837=0),1,0)</f>
        <v>1</v>
      </c>
      <c r="G40837">
        <f>+IF(AND($A40837=0,$D40837=1),1,0)</f>
        <v>0</v>
      </c>
      <c r="H40837">
        <f>+IF(AND($A40837=1,$D40837=0),1,0)</f>
        <v>0</v>
      </c>
    </row>
    <row r="40838" spans="1:8" x14ac:dyDescent="0.55000000000000004">
      <c r="A40838">
        <v>0</v>
      </c>
      <c r="B40838">
        <v>0</v>
      </c>
      <c r="C40838">
        <v>2.8000000000000001E-2</v>
      </c>
      <c r="D40838">
        <f t="shared" si="638"/>
        <v>0</v>
      </c>
      <c r="E40838">
        <f>+IF(AND($A40838=1,$D40838=1),1,0)</f>
        <v>0</v>
      </c>
      <c r="F40838">
        <f>+IF(AND($A40838=0,$D40838=0),1,0)</f>
        <v>1</v>
      </c>
      <c r="G40838">
        <f>+IF(AND($A40838=0,$D40838=1),1,0)</f>
        <v>0</v>
      </c>
      <c r="H40838">
        <f>+IF(AND($A40838=1,$D40838=0),1,0)</f>
        <v>0</v>
      </c>
    </row>
    <row r="40839" spans="1:8" x14ac:dyDescent="0.55000000000000004">
      <c r="A40839">
        <v>0</v>
      </c>
      <c r="B40839">
        <v>0</v>
      </c>
      <c r="C40839">
        <v>1.6E-2</v>
      </c>
      <c r="D40839">
        <f t="shared" si="638"/>
        <v>0</v>
      </c>
      <c r="E40839">
        <f>+IF(AND($A40839=1,$D40839=1),1,0)</f>
        <v>0</v>
      </c>
      <c r="F40839">
        <f>+IF(AND($A40839=0,$D40839=0),1,0)</f>
        <v>1</v>
      </c>
      <c r="G40839">
        <f>+IF(AND($A40839=0,$D40839=1),1,0)</f>
        <v>0</v>
      </c>
      <c r="H40839">
        <f>+IF(AND($A40839=1,$D40839=0),1,0)</f>
        <v>0</v>
      </c>
    </row>
    <row r="40840" spans="1:8" x14ac:dyDescent="0.55000000000000004">
      <c r="A40840">
        <v>0</v>
      </c>
      <c r="B40840">
        <v>0</v>
      </c>
      <c r="C40840">
        <v>3.2000000000000001E-2</v>
      </c>
      <c r="D40840">
        <f t="shared" si="638"/>
        <v>0</v>
      </c>
      <c r="E40840">
        <f>+IF(AND($A40840=1,$D40840=1),1,0)</f>
        <v>0</v>
      </c>
      <c r="F40840">
        <f>+IF(AND($A40840=0,$D40840=0),1,0)</f>
        <v>1</v>
      </c>
      <c r="G40840">
        <f>+IF(AND($A40840=0,$D40840=1),1,0)</f>
        <v>0</v>
      </c>
      <c r="H40840">
        <f>+IF(AND($A40840=1,$D40840=0),1,0)</f>
        <v>0</v>
      </c>
    </row>
    <row r="40841" spans="1:8" x14ac:dyDescent="0.55000000000000004">
      <c r="A40841">
        <v>0</v>
      </c>
      <c r="B40841">
        <v>0</v>
      </c>
      <c r="C40841">
        <v>1.2999999999999999E-2</v>
      </c>
      <c r="D40841">
        <f t="shared" si="638"/>
        <v>0</v>
      </c>
      <c r="E40841">
        <f>+IF(AND($A40841=1,$D40841=1),1,0)</f>
        <v>0</v>
      </c>
      <c r="F40841">
        <f>+IF(AND($A40841=0,$D40841=0),1,0)</f>
        <v>1</v>
      </c>
      <c r="G40841">
        <f>+IF(AND($A40841=0,$D40841=1),1,0)</f>
        <v>0</v>
      </c>
      <c r="H40841">
        <f>+IF(AND($A40841=1,$D40841=0),1,0)</f>
        <v>0</v>
      </c>
    </row>
    <row r="40842" spans="1:8" x14ac:dyDescent="0.55000000000000004">
      <c r="A40842">
        <v>0</v>
      </c>
      <c r="B40842">
        <v>0</v>
      </c>
      <c r="C40842">
        <v>0.02</v>
      </c>
      <c r="D40842">
        <f t="shared" si="638"/>
        <v>0</v>
      </c>
      <c r="E40842">
        <f>+IF(AND($A40842=1,$D40842=1),1,0)</f>
        <v>0</v>
      </c>
      <c r="F40842">
        <f>+IF(AND($A40842=0,$D40842=0),1,0)</f>
        <v>1</v>
      </c>
      <c r="G40842">
        <f>+IF(AND($A40842=0,$D40842=1),1,0)</f>
        <v>0</v>
      </c>
      <c r="H40842">
        <f>+IF(AND($A40842=1,$D40842=0),1,0)</f>
        <v>0</v>
      </c>
    </row>
    <row r="40843" spans="1:8" x14ac:dyDescent="0.55000000000000004">
      <c r="A40843">
        <v>0</v>
      </c>
      <c r="B40843">
        <v>0</v>
      </c>
      <c r="C40843">
        <v>1.4999999999999999E-2</v>
      </c>
      <c r="D40843">
        <f t="shared" si="638"/>
        <v>0</v>
      </c>
      <c r="E40843">
        <f>+IF(AND($A40843=1,$D40843=1),1,0)</f>
        <v>0</v>
      </c>
      <c r="F40843">
        <f>+IF(AND($A40843=0,$D40843=0),1,0)</f>
        <v>1</v>
      </c>
      <c r="G40843">
        <f>+IF(AND($A40843=0,$D40843=1),1,0)</f>
        <v>0</v>
      </c>
      <c r="H40843">
        <f>+IF(AND($A40843=1,$D40843=0),1,0)</f>
        <v>0</v>
      </c>
    </row>
    <row r="40844" spans="1:8" x14ac:dyDescent="0.55000000000000004">
      <c r="A40844">
        <v>0</v>
      </c>
      <c r="B40844">
        <v>0</v>
      </c>
      <c r="C40844">
        <v>1.4E-2</v>
      </c>
      <c r="D40844">
        <f t="shared" si="638"/>
        <v>0</v>
      </c>
      <c r="E40844">
        <f>+IF(AND($A40844=1,$D40844=1),1,0)</f>
        <v>0</v>
      </c>
      <c r="F40844">
        <f>+IF(AND($A40844=0,$D40844=0),1,0)</f>
        <v>1</v>
      </c>
      <c r="G40844">
        <f>+IF(AND($A40844=0,$D40844=1),1,0)</f>
        <v>0</v>
      </c>
      <c r="H40844">
        <f>+IF(AND($A40844=1,$D40844=0),1,0)</f>
        <v>0</v>
      </c>
    </row>
    <row r="40845" spans="1:8" x14ac:dyDescent="0.55000000000000004">
      <c r="A40845">
        <v>0</v>
      </c>
      <c r="B40845">
        <v>0</v>
      </c>
      <c r="C40845">
        <v>8.9999999999999993E-3</v>
      </c>
      <c r="D40845">
        <f t="shared" si="638"/>
        <v>0</v>
      </c>
      <c r="E40845">
        <f>+IF(AND($A40845=1,$D40845=1),1,0)</f>
        <v>0</v>
      </c>
      <c r="F40845">
        <f>+IF(AND($A40845=0,$D40845=0),1,0)</f>
        <v>1</v>
      </c>
      <c r="G40845">
        <f>+IF(AND($A40845=0,$D40845=1),1,0)</f>
        <v>0</v>
      </c>
      <c r="H40845">
        <f>+IF(AND($A40845=1,$D40845=0),1,0)</f>
        <v>0</v>
      </c>
    </row>
    <row r="40846" spans="1:8" x14ac:dyDescent="0.55000000000000004">
      <c r="A40846">
        <v>0</v>
      </c>
      <c r="B40846">
        <v>0</v>
      </c>
      <c r="C40846">
        <v>1.0999999999999999E-2</v>
      </c>
      <c r="D40846">
        <f t="shared" si="638"/>
        <v>0</v>
      </c>
      <c r="E40846">
        <f>+IF(AND($A40846=1,$D40846=1),1,0)</f>
        <v>0</v>
      </c>
      <c r="F40846">
        <f>+IF(AND($A40846=0,$D40846=0),1,0)</f>
        <v>1</v>
      </c>
      <c r="G40846">
        <f>+IF(AND($A40846=0,$D40846=1),1,0)</f>
        <v>0</v>
      </c>
      <c r="H40846">
        <f>+IF(AND($A40846=1,$D40846=0),1,0)</f>
        <v>0</v>
      </c>
    </row>
    <row r="40847" spans="1:8" x14ac:dyDescent="0.55000000000000004">
      <c r="A40847">
        <v>0</v>
      </c>
      <c r="B40847">
        <v>0</v>
      </c>
      <c r="C40847">
        <v>1.0999999999999999E-2</v>
      </c>
      <c r="D40847">
        <f t="shared" si="638"/>
        <v>0</v>
      </c>
      <c r="E40847">
        <f>+IF(AND($A40847=1,$D40847=1),1,0)</f>
        <v>0</v>
      </c>
      <c r="F40847">
        <f>+IF(AND($A40847=0,$D40847=0),1,0)</f>
        <v>1</v>
      </c>
      <c r="G40847">
        <f>+IF(AND($A40847=0,$D40847=1),1,0)</f>
        <v>0</v>
      </c>
      <c r="H40847">
        <f>+IF(AND($A40847=1,$D40847=0),1,0)</f>
        <v>0</v>
      </c>
    </row>
    <row r="40848" spans="1:8" x14ac:dyDescent="0.55000000000000004">
      <c r="A40848">
        <v>0</v>
      </c>
      <c r="B40848">
        <v>0</v>
      </c>
      <c r="C40848">
        <v>1.0999999999999999E-2</v>
      </c>
      <c r="D40848">
        <f t="shared" si="638"/>
        <v>0</v>
      </c>
      <c r="E40848">
        <f>+IF(AND($A40848=1,$D40848=1),1,0)</f>
        <v>0</v>
      </c>
      <c r="F40848">
        <f>+IF(AND($A40848=0,$D40848=0),1,0)</f>
        <v>1</v>
      </c>
      <c r="G40848">
        <f>+IF(AND($A40848=0,$D40848=1),1,0)</f>
        <v>0</v>
      </c>
      <c r="H40848">
        <f>+IF(AND($A40848=1,$D40848=0),1,0)</f>
        <v>0</v>
      </c>
    </row>
    <row r="40849" spans="1:8" x14ac:dyDescent="0.55000000000000004">
      <c r="A40849">
        <v>0</v>
      </c>
      <c r="B40849">
        <v>0</v>
      </c>
      <c r="C40849">
        <v>0.11700000000000001</v>
      </c>
      <c r="D40849">
        <f t="shared" si="638"/>
        <v>1</v>
      </c>
      <c r="E40849">
        <f>+IF(AND($A40849=1,$D40849=1),1,0)</f>
        <v>0</v>
      </c>
      <c r="F40849">
        <f>+IF(AND($A40849=0,$D40849=0),1,0)</f>
        <v>0</v>
      </c>
      <c r="G40849">
        <f>+IF(AND($A40849=0,$D40849=1),1,0)</f>
        <v>1</v>
      </c>
      <c r="H40849">
        <f>+IF(AND($A40849=1,$D40849=0),1,0)</f>
        <v>0</v>
      </c>
    </row>
    <row r="40850" spans="1:8" x14ac:dyDescent="0.55000000000000004">
      <c r="A40850">
        <v>0</v>
      </c>
      <c r="B40850">
        <v>0</v>
      </c>
      <c r="C40850">
        <v>6.4000000000000001E-2</v>
      </c>
      <c r="D40850">
        <f t="shared" si="638"/>
        <v>0</v>
      </c>
      <c r="E40850">
        <f>+IF(AND($A40850=1,$D40850=1),1,0)</f>
        <v>0</v>
      </c>
      <c r="F40850">
        <f>+IF(AND($A40850=0,$D40850=0),1,0)</f>
        <v>1</v>
      </c>
      <c r="G40850">
        <f>+IF(AND($A40850=0,$D40850=1),1,0)</f>
        <v>0</v>
      </c>
      <c r="H40850">
        <f>+IF(AND($A40850=1,$D40850=0),1,0)</f>
        <v>0</v>
      </c>
    </row>
    <row r="40851" spans="1:8" x14ac:dyDescent="0.55000000000000004">
      <c r="A40851">
        <v>0</v>
      </c>
      <c r="B40851">
        <v>0</v>
      </c>
      <c r="C40851">
        <v>1.2E-2</v>
      </c>
      <c r="D40851">
        <f t="shared" si="638"/>
        <v>0</v>
      </c>
      <c r="E40851">
        <f>+IF(AND($A40851=1,$D40851=1),1,0)</f>
        <v>0</v>
      </c>
      <c r="F40851">
        <f>+IF(AND($A40851=0,$D40851=0),1,0)</f>
        <v>1</v>
      </c>
      <c r="G40851">
        <f>+IF(AND($A40851=0,$D40851=1),1,0)</f>
        <v>0</v>
      </c>
      <c r="H40851">
        <f>+IF(AND($A40851=1,$D40851=0),1,0)</f>
        <v>0</v>
      </c>
    </row>
    <row r="40852" spans="1:8" x14ac:dyDescent="0.55000000000000004">
      <c r="A40852">
        <v>0</v>
      </c>
      <c r="B40852">
        <v>0</v>
      </c>
      <c r="C40852">
        <v>0.106</v>
      </c>
      <c r="D40852">
        <f t="shared" si="638"/>
        <v>1</v>
      </c>
      <c r="E40852">
        <f>+IF(AND($A40852=1,$D40852=1),1,0)</f>
        <v>0</v>
      </c>
      <c r="F40852">
        <f>+IF(AND($A40852=0,$D40852=0),1,0)</f>
        <v>0</v>
      </c>
      <c r="G40852">
        <f>+IF(AND($A40852=0,$D40852=1),1,0)</f>
        <v>1</v>
      </c>
      <c r="H40852">
        <f>+IF(AND($A40852=1,$D40852=0),1,0)</f>
        <v>0</v>
      </c>
    </row>
    <row r="40853" spans="1:8" x14ac:dyDescent="0.55000000000000004">
      <c r="A40853">
        <v>0</v>
      </c>
      <c r="B40853">
        <v>0</v>
      </c>
      <c r="C40853">
        <v>0.17100000000000001</v>
      </c>
      <c r="D40853">
        <f t="shared" si="638"/>
        <v>1</v>
      </c>
      <c r="E40853">
        <f>+IF(AND($A40853=1,$D40853=1),1,0)</f>
        <v>0</v>
      </c>
      <c r="F40853">
        <f>+IF(AND($A40853=0,$D40853=0),1,0)</f>
        <v>0</v>
      </c>
      <c r="G40853">
        <f>+IF(AND($A40853=0,$D40853=1),1,0)</f>
        <v>1</v>
      </c>
      <c r="H40853">
        <f>+IF(AND($A40853=1,$D40853=0),1,0)</f>
        <v>0</v>
      </c>
    </row>
    <row r="40854" spans="1:8" x14ac:dyDescent="0.55000000000000004">
      <c r="A40854">
        <v>0</v>
      </c>
      <c r="B40854">
        <v>0</v>
      </c>
      <c r="C40854">
        <v>3.5000000000000003E-2</v>
      </c>
      <c r="D40854">
        <f t="shared" si="638"/>
        <v>0</v>
      </c>
      <c r="E40854">
        <f>+IF(AND($A40854=1,$D40854=1),1,0)</f>
        <v>0</v>
      </c>
      <c r="F40854">
        <f>+IF(AND($A40854=0,$D40854=0),1,0)</f>
        <v>1</v>
      </c>
      <c r="G40854">
        <f>+IF(AND($A40854=0,$D40854=1),1,0)</f>
        <v>0</v>
      </c>
      <c r="H40854">
        <f>+IF(AND($A40854=1,$D40854=0),1,0)</f>
        <v>0</v>
      </c>
    </row>
    <row r="40855" spans="1:8" x14ac:dyDescent="0.55000000000000004">
      <c r="A40855">
        <v>0</v>
      </c>
      <c r="B40855">
        <v>0</v>
      </c>
      <c r="C40855">
        <v>4.4999999999999998E-2</v>
      </c>
      <c r="D40855">
        <f t="shared" si="638"/>
        <v>0</v>
      </c>
      <c r="E40855">
        <f>+IF(AND($A40855=1,$D40855=1),1,0)</f>
        <v>0</v>
      </c>
      <c r="F40855">
        <f>+IF(AND($A40855=0,$D40855=0),1,0)</f>
        <v>1</v>
      </c>
      <c r="G40855">
        <f>+IF(AND($A40855=0,$D40855=1),1,0)</f>
        <v>0</v>
      </c>
      <c r="H40855">
        <f>+IF(AND($A40855=1,$D40855=0),1,0)</f>
        <v>0</v>
      </c>
    </row>
    <row r="40856" spans="1:8" x14ac:dyDescent="0.55000000000000004">
      <c r="A40856">
        <v>0</v>
      </c>
      <c r="B40856">
        <v>0</v>
      </c>
      <c r="C40856">
        <v>2.4E-2</v>
      </c>
      <c r="D40856">
        <f t="shared" si="638"/>
        <v>0</v>
      </c>
      <c r="E40856">
        <f>+IF(AND($A40856=1,$D40856=1),1,0)</f>
        <v>0</v>
      </c>
      <c r="F40856">
        <f>+IF(AND($A40856=0,$D40856=0),1,0)</f>
        <v>1</v>
      </c>
      <c r="G40856">
        <f>+IF(AND($A40856=0,$D40856=1),1,0)</f>
        <v>0</v>
      </c>
      <c r="H40856">
        <f>+IF(AND($A40856=1,$D40856=0),1,0)</f>
        <v>0</v>
      </c>
    </row>
    <row r="40857" spans="1:8" x14ac:dyDescent="0.55000000000000004">
      <c r="A40857">
        <v>0</v>
      </c>
      <c r="B40857">
        <v>0</v>
      </c>
      <c r="C40857">
        <v>6.0000000000000001E-3</v>
      </c>
      <c r="D40857">
        <f t="shared" si="638"/>
        <v>0</v>
      </c>
      <c r="E40857">
        <f>+IF(AND($A40857=1,$D40857=1),1,0)</f>
        <v>0</v>
      </c>
      <c r="F40857">
        <f>+IF(AND($A40857=0,$D40857=0),1,0)</f>
        <v>1</v>
      </c>
      <c r="G40857">
        <f>+IF(AND($A40857=0,$D40857=1),1,0)</f>
        <v>0</v>
      </c>
      <c r="H40857">
        <f>+IF(AND($A40857=1,$D40857=0),1,0)</f>
        <v>0</v>
      </c>
    </row>
    <row r="40858" spans="1:8" x14ac:dyDescent="0.55000000000000004">
      <c r="A40858">
        <v>0</v>
      </c>
      <c r="B40858">
        <v>0</v>
      </c>
      <c r="C40858">
        <v>8.0000000000000002E-3</v>
      </c>
      <c r="D40858">
        <f t="shared" si="638"/>
        <v>0</v>
      </c>
      <c r="E40858">
        <f>+IF(AND($A40858=1,$D40858=1),1,0)</f>
        <v>0</v>
      </c>
      <c r="F40858">
        <f>+IF(AND($A40858=0,$D40858=0),1,0)</f>
        <v>1</v>
      </c>
      <c r="G40858">
        <f>+IF(AND($A40858=0,$D40858=1),1,0)</f>
        <v>0</v>
      </c>
      <c r="H40858">
        <f>+IF(AND($A40858=1,$D40858=0),1,0)</f>
        <v>0</v>
      </c>
    </row>
    <row r="40859" spans="1:8" x14ac:dyDescent="0.55000000000000004">
      <c r="A40859">
        <v>0</v>
      </c>
      <c r="B40859">
        <v>0</v>
      </c>
      <c r="C40859">
        <v>8.3000000000000004E-2</v>
      </c>
      <c r="D40859">
        <f t="shared" si="638"/>
        <v>1</v>
      </c>
      <c r="E40859">
        <f>+IF(AND($A40859=1,$D40859=1),1,0)</f>
        <v>0</v>
      </c>
      <c r="F40859">
        <f>+IF(AND($A40859=0,$D40859=0),1,0)</f>
        <v>0</v>
      </c>
      <c r="G40859">
        <f>+IF(AND($A40859=0,$D40859=1),1,0)</f>
        <v>1</v>
      </c>
      <c r="H40859">
        <f>+IF(AND($A40859=1,$D40859=0),1,0)</f>
        <v>0</v>
      </c>
    </row>
    <row r="40860" spans="1:8" x14ac:dyDescent="0.55000000000000004">
      <c r="A40860">
        <v>0</v>
      </c>
      <c r="B40860">
        <v>0</v>
      </c>
      <c r="C40860">
        <v>8.9999999999999993E-3</v>
      </c>
      <c r="D40860">
        <f t="shared" si="638"/>
        <v>0</v>
      </c>
      <c r="E40860">
        <f>+IF(AND($A40860=1,$D40860=1),1,0)</f>
        <v>0</v>
      </c>
      <c r="F40860">
        <f>+IF(AND($A40860=0,$D40860=0),1,0)</f>
        <v>1</v>
      </c>
      <c r="G40860">
        <f>+IF(AND($A40860=0,$D40860=1),1,0)</f>
        <v>0</v>
      </c>
      <c r="H40860">
        <f>+IF(AND($A40860=1,$D40860=0),1,0)</f>
        <v>0</v>
      </c>
    </row>
    <row r="40861" spans="1:8" x14ac:dyDescent="0.55000000000000004">
      <c r="A40861">
        <v>0</v>
      </c>
      <c r="B40861">
        <v>0</v>
      </c>
      <c r="C40861">
        <v>3.7999999999999999E-2</v>
      </c>
      <c r="D40861">
        <f t="shared" si="638"/>
        <v>0</v>
      </c>
      <c r="E40861">
        <f>+IF(AND($A40861=1,$D40861=1),1,0)</f>
        <v>0</v>
      </c>
      <c r="F40861">
        <f>+IF(AND($A40861=0,$D40861=0),1,0)</f>
        <v>1</v>
      </c>
      <c r="G40861">
        <f>+IF(AND($A40861=0,$D40861=1),1,0)</f>
        <v>0</v>
      </c>
      <c r="H40861">
        <f>+IF(AND($A40861=1,$D40861=0),1,0)</f>
        <v>0</v>
      </c>
    </row>
    <row r="40862" spans="1:8" x14ac:dyDescent="0.55000000000000004">
      <c r="A40862">
        <v>0</v>
      </c>
      <c r="B40862">
        <v>0</v>
      </c>
      <c r="C40862">
        <v>1.0999999999999999E-2</v>
      </c>
      <c r="D40862">
        <f t="shared" si="638"/>
        <v>0</v>
      </c>
      <c r="E40862">
        <f>+IF(AND($A40862=1,$D40862=1),1,0)</f>
        <v>0</v>
      </c>
      <c r="F40862">
        <f>+IF(AND($A40862=0,$D40862=0),1,0)</f>
        <v>1</v>
      </c>
      <c r="G40862">
        <f>+IF(AND($A40862=0,$D40862=1),1,0)</f>
        <v>0</v>
      </c>
      <c r="H40862">
        <f>+IF(AND($A40862=1,$D40862=0),1,0)</f>
        <v>0</v>
      </c>
    </row>
    <row r="40863" spans="1:8" x14ac:dyDescent="0.55000000000000004">
      <c r="A40863">
        <v>0</v>
      </c>
      <c r="B40863">
        <v>0</v>
      </c>
      <c r="C40863">
        <v>8.9999999999999993E-3</v>
      </c>
      <c r="D40863">
        <f t="shared" si="638"/>
        <v>0</v>
      </c>
      <c r="E40863">
        <f>+IF(AND($A40863=1,$D40863=1),1,0)</f>
        <v>0</v>
      </c>
      <c r="F40863">
        <f>+IF(AND($A40863=0,$D40863=0),1,0)</f>
        <v>1</v>
      </c>
      <c r="G40863">
        <f>+IF(AND($A40863=0,$D40863=1),1,0)</f>
        <v>0</v>
      </c>
      <c r="H40863">
        <f>+IF(AND($A40863=1,$D40863=0),1,0)</f>
        <v>0</v>
      </c>
    </row>
    <row r="40864" spans="1:8" x14ac:dyDescent="0.55000000000000004">
      <c r="A40864">
        <v>0</v>
      </c>
      <c r="B40864">
        <v>0</v>
      </c>
      <c r="C40864">
        <v>0.188</v>
      </c>
      <c r="D40864">
        <f t="shared" si="638"/>
        <v>1</v>
      </c>
      <c r="E40864">
        <f>+IF(AND($A40864=1,$D40864=1),1,0)</f>
        <v>0</v>
      </c>
      <c r="F40864">
        <f>+IF(AND($A40864=0,$D40864=0),1,0)</f>
        <v>0</v>
      </c>
      <c r="G40864">
        <f>+IF(AND($A40864=0,$D40864=1),1,0)</f>
        <v>1</v>
      </c>
      <c r="H40864">
        <f>+IF(AND($A40864=1,$D40864=0),1,0)</f>
        <v>0</v>
      </c>
    </row>
    <row r="40865" spans="1:8" x14ac:dyDescent="0.55000000000000004">
      <c r="A40865">
        <v>0</v>
      </c>
      <c r="B40865">
        <v>0</v>
      </c>
      <c r="C40865">
        <v>1.6E-2</v>
      </c>
      <c r="D40865">
        <f t="shared" si="638"/>
        <v>0</v>
      </c>
      <c r="E40865">
        <f>+IF(AND($A40865=1,$D40865=1),1,0)</f>
        <v>0</v>
      </c>
      <c r="F40865">
        <f>+IF(AND($A40865=0,$D40865=0),1,0)</f>
        <v>1</v>
      </c>
      <c r="G40865">
        <f>+IF(AND($A40865=0,$D40865=1),1,0)</f>
        <v>0</v>
      </c>
      <c r="H40865">
        <f>+IF(AND($A40865=1,$D40865=0),1,0)</f>
        <v>0</v>
      </c>
    </row>
    <row r="40866" spans="1:8" x14ac:dyDescent="0.55000000000000004">
      <c r="A40866">
        <v>1</v>
      </c>
      <c r="B40866">
        <v>0</v>
      </c>
      <c r="C40866">
        <v>0.316</v>
      </c>
      <c r="D40866">
        <f t="shared" si="638"/>
        <v>1</v>
      </c>
      <c r="E40866">
        <f>+IF(AND($A40866=1,$D40866=1),1,0)</f>
        <v>1</v>
      </c>
      <c r="F40866">
        <f>+IF(AND($A40866=0,$D40866=0),1,0)</f>
        <v>0</v>
      </c>
      <c r="G40866">
        <f>+IF(AND($A40866=0,$D40866=1),1,0)</f>
        <v>0</v>
      </c>
      <c r="H40866">
        <f>+IF(AND($A40866=1,$D40866=0),1,0)</f>
        <v>0</v>
      </c>
    </row>
    <row r="40867" spans="1:8" x14ac:dyDescent="0.55000000000000004">
      <c r="A40867">
        <v>0</v>
      </c>
      <c r="B40867">
        <v>0</v>
      </c>
      <c r="C40867">
        <v>6.0000000000000001E-3</v>
      </c>
      <c r="D40867">
        <f t="shared" si="638"/>
        <v>0</v>
      </c>
      <c r="E40867">
        <f>+IF(AND($A40867=1,$D40867=1),1,0)</f>
        <v>0</v>
      </c>
      <c r="F40867">
        <f>+IF(AND($A40867=0,$D40867=0),1,0)</f>
        <v>1</v>
      </c>
      <c r="G40867">
        <f>+IF(AND($A40867=0,$D40867=1),1,0)</f>
        <v>0</v>
      </c>
      <c r="H40867">
        <f>+IF(AND($A40867=1,$D40867=0),1,0)</f>
        <v>0</v>
      </c>
    </row>
    <row r="40868" spans="1:8" x14ac:dyDescent="0.55000000000000004">
      <c r="A40868">
        <v>0</v>
      </c>
      <c r="B40868">
        <v>0</v>
      </c>
      <c r="C40868">
        <v>4.2000000000000003E-2</v>
      </c>
      <c r="D40868">
        <f t="shared" si="638"/>
        <v>0</v>
      </c>
      <c r="E40868">
        <f>+IF(AND($A40868=1,$D40868=1),1,0)</f>
        <v>0</v>
      </c>
      <c r="F40868">
        <f>+IF(AND($A40868=0,$D40868=0),1,0)</f>
        <v>1</v>
      </c>
      <c r="G40868">
        <f>+IF(AND($A40868=0,$D40868=1),1,0)</f>
        <v>0</v>
      </c>
      <c r="H40868">
        <f>+IF(AND($A40868=1,$D40868=0),1,0)</f>
        <v>0</v>
      </c>
    </row>
    <row r="40869" spans="1:8" x14ac:dyDescent="0.55000000000000004">
      <c r="A40869">
        <v>0</v>
      </c>
      <c r="B40869">
        <v>0</v>
      </c>
      <c r="C40869">
        <v>7.6999999999999999E-2</v>
      </c>
      <c r="D40869">
        <f t="shared" si="638"/>
        <v>0</v>
      </c>
      <c r="E40869">
        <f>+IF(AND($A40869=1,$D40869=1),1,0)</f>
        <v>0</v>
      </c>
      <c r="F40869">
        <f>+IF(AND($A40869=0,$D40869=0),1,0)</f>
        <v>1</v>
      </c>
      <c r="G40869">
        <f>+IF(AND($A40869=0,$D40869=1),1,0)</f>
        <v>0</v>
      </c>
      <c r="H40869">
        <f>+IF(AND($A40869=1,$D40869=0),1,0)</f>
        <v>0</v>
      </c>
    </row>
    <row r="40870" spans="1:8" x14ac:dyDescent="0.55000000000000004">
      <c r="A40870">
        <v>0</v>
      </c>
      <c r="B40870">
        <v>0</v>
      </c>
      <c r="C40870">
        <v>1.2999999999999999E-2</v>
      </c>
      <c r="D40870">
        <f t="shared" si="638"/>
        <v>0</v>
      </c>
      <c r="E40870">
        <f>+IF(AND($A40870=1,$D40870=1),1,0)</f>
        <v>0</v>
      </c>
      <c r="F40870">
        <f>+IF(AND($A40870=0,$D40870=0),1,0)</f>
        <v>1</v>
      </c>
      <c r="G40870">
        <f>+IF(AND($A40870=0,$D40870=1),1,0)</f>
        <v>0</v>
      </c>
      <c r="H40870">
        <f>+IF(AND($A40870=1,$D40870=0),1,0)</f>
        <v>0</v>
      </c>
    </row>
    <row r="40871" spans="1:8" x14ac:dyDescent="0.55000000000000004">
      <c r="A40871">
        <v>0</v>
      </c>
      <c r="B40871">
        <v>0</v>
      </c>
      <c r="C40871">
        <v>0.4</v>
      </c>
      <c r="D40871">
        <f t="shared" si="638"/>
        <v>1</v>
      </c>
      <c r="E40871">
        <f>+IF(AND($A40871=1,$D40871=1),1,0)</f>
        <v>0</v>
      </c>
      <c r="F40871">
        <f>+IF(AND($A40871=0,$D40871=0),1,0)</f>
        <v>0</v>
      </c>
      <c r="G40871">
        <f>+IF(AND($A40871=0,$D40871=1),1,0)</f>
        <v>1</v>
      </c>
      <c r="H40871">
        <f>+IF(AND($A40871=1,$D40871=0),1,0)</f>
        <v>0</v>
      </c>
    </row>
    <row r="40872" spans="1:8" x14ac:dyDescent="0.55000000000000004">
      <c r="A40872">
        <v>0</v>
      </c>
      <c r="B40872">
        <v>0</v>
      </c>
      <c r="C40872">
        <v>7.3999999999999996E-2</v>
      </c>
      <c r="D40872">
        <f t="shared" si="638"/>
        <v>0</v>
      </c>
      <c r="E40872">
        <f>+IF(AND($A40872=1,$D40872=1),1,0)</f>
        <v>0</v>
      </c>
      <c r="F40872">
        <f>+IF(AND($A40872=0,$D40872=0),1,0)</f>
        <v>1</v>
      </c>
      <c r="G40872">
        <f>+IF(AND($A40872=0,$D40872=1),1,0)</f>
        <v>0</v>
      </c>
      <c r="H40872">
        <f>+IF(AND($A40872=1,$D40872=0),1,0)</f>
        <v>0</v>
      </c>
    </row>
    <row r="40873" spans="1:8" x14ac:dyDescent="0.55000000000000004">
      <c r="A40873">
        <v>0</v>
      </c>
      <c r="B40873">
        <v>0</v>
      </c>
      <c r="C40873">
        <v>1.0999999999999999E-2</v>
      </c>
      <c r="D40873">
        <f t="shared" si="638"/>
        <v>0</v>
      </c>
      <c r="E40873">
        <f>+IF(AND($A40873=1,$D40873=1),1,0)</f>
        <v>0</v>
      </c>
      <c r="F40873">
        <f>+IF(AND($A40873=0,$D40873=0),1,0)</f>
        <v>1</v>
      </c>
      <c r="G40873">
        <f>+IF(AND($A40873=0,$D40873=1),1,0)</f>
        <v>0</v>
      </c>
      <c r="H40873">
        <f>+IF(AND($A40873=1,$D40873=0),1,0)</f>
        <v>0</v>
      </c>
    </row>
    <row r="40874" spans="1:8" x14ac:dyDescent="0.55000000000000004">
      <c r="A40874">
        <v>1</v>
      </c>
      <c r="B40874">
        <v>0</v>
      </c>
      <c r="C40874">
        <v>0.38100000000000001</v>
      </c>
      <c r="D40874">
        <f t="shared" ref="D40874:D40937" si="639">+IF(C40874&gt;$K$2,1,0)</f>
        <v>1</v>
      </c>
      <c r="E40874">
        <f>+IF(AND($A40874=1,$D40874=1),1,0)</f>
        <v>1</v>
      </c>
      <c r="F40874">
        <f>+IF(AND($A40874=0,$D40874=0),1,0)</f>
        <v>0</v>
      </c>
      <c r="G40874">
        <f>+IF(AND($A40874=0,$D40874=1),1,0)</f>
        <v>0</v>
      </c>
      <c r="H40874">
        <f>+IF(AND($A40874=1,$D40874=0),1,0)</f>
        <v>0</v>
      </c>
    </row>
    <row r="40875" spans="1:8" x14ac:dyDescent="0.55000000000000004">
      <c r="A40875">
        <v>0</v>
      </c>
      <c r="B40875">
        <v>0</v>
      </c>
      <c r="C40875">
        <v>2.1999999999999999E-2</v>
      </c>
      <c r="D40875">
        <f t="shared" si="639"/>
        <v>0</v>
      </c>
      <c r="E40875">
        <f>+IF(AND($A40875=1,$D40875=1),1,0)</f>
        <v>0</v>
      </c>
      <c r="F40875">
        <f>+IF(AND($A40875=0,$D40875=0),1,0)</f>
        <v>1</v>
      </c>
      <c r="G40875">
        <f>+IF(AND($A40875=0,$D40875=1),1,0)</f>
        <v>0</v>
      </c>
      <c r="H40875">
        <f>+IF(AND($A40875=1,$D40875=0),1,0)</f>
        <v>0</v>
      </c>
    </row>
    <row r="40876" spans="1:8" x14ac:dyDescent="0.55000000000000004">
      <c r="A40876">
        <v>0</v>
      </c>
      <c r="B40876">
        <v>0</v>
      </c>
      <c r="C40876">
        <v>0.127</v>
      </c>
      <c r="D40876">
        <f t="shared" si="639"/>
        <v>1</v>
      </c>
      <c r="E40876">
        <f>+IF(AND($A40876=1,$D40876=1),1,0)</f>
        <v>0</v>
      </c>
      <c r="F40876">
        <f>+IF(AND($A40876=0,$D40876=0),1,0)</f>
        <v>0</v>
      </c>
      <c r="G40876">
        <f>+IF(AND($A40876=0,$D40876=1),1,0)</f>
        <v>1</v>
      </c>
      <c r="H40876">
        <f>+IF(AND($A40876=1,$D40876=0),1,0)</f>
        <v>0</v>
      </c>
    </row>
    <row r="40877" spans="1:8" x14ac:dyDescent="0.55000000000000004">
      <c r="A40877">
        <v>0</v>
      </c>
      <c r="B40877">
        <v>0</v>
      </c>
      <c r="C40877">
        <v>0.04</v>
      </c>
      <c r="D40877">
        <f t="shared" si="639"/>
        <v>0</v>
      </c>
      <c r="E40877">
        <f>+IF(AND($A40877=1,$D40877=1),1,0)</f>
        <v>0</v>
      </c>
      <c r="F40877">
        <f>+IF(AND($A40877=0,$D40877=0),1,0)</f>
        <v>1</v>
      </c>
      <c r="G40877">
        <f>+IF(AND($A40877=0,$D40877=1),1,0)</f>
        <v>0</v>
      </c>
      <c r="H40877">
        <f>+IF(AND($A40877=1,$D40877=0),1,0)</f>
        <v>0</v>
      </c>
    </row>
    <row r="40878" spans="1:8" x14ac:dyDescent="0.55000000000000004">
      <c r="A40878">
        <v>0</v>
      </c>
      <c r="B40878">
        <v>0</v>
      </c>
      <c r="C40878">
        <v>0.04</v>
      </c>
      <c r="D40878">
        <f t="shared" si="639"/>
        <v>0</v>
      </c>
      <c r="E40878">
        <f>+IF(AND($A40878=1,$D40878=1),1,0)</f>
        <v>0</v>
      </c>
      <c r="F40878">
        <f>+IF(AND($A40878=0,$D40878=0),1,0)</f>
        <v>1</v>
      </c>
      <c r="G40878">
        <f>+IF(AND($A40878=0,$D40878=1),1,0)</f>
        <v>0</v>
      </c>
      <c r="H40878">
        <f>+IF(AND($A40878=1,$D40878=0),1,0)</f>
        <v>0</v>
      </c>
    </row>
    <row r="40879" spans="1:8" x14ac:dyDescent="0.55000000000000004">
      <c r="A40879">
        <v>1</v>
      </c>
      <c r="B40879">
        <v>1</v>
      </c>
      <c r="C40879">
        <v>0.53300000000000003</v>
      </c>
      <c r="D40879">
        <f t="shared" si="639"/>
        <v>1</v>
      </c>
      <c r="E40879">
        <f>+IF(AND($A40879=1,$D40879=1),1,0)</f>
        <v>1</v>
      </c>
      <c r="F40879">
        <f>+IF(AND($A40879=0,$D40879=0),1,0)</f>
        <v>0</v>
      </c>
      <c r="G40879">
        <f>+IF(AND($A40879=0,$D40879=1),1,0)</f>
        <v>0</v>
      </c>
      <c r="H40879">
        <f>+IF(AND($A40879=1,$D40879=0),1,0)</f>
        <v>0</v>
      </c>
    </row>
    <row r="40880" spans="1:8" x14ac:dyDescent="0.55000000000000004">
      <c r="A40880">
        <v>1</v>
      </c>
      <c r="B40880">
        <v>0</v>
      </c>
      <c r="C40880">
        <v>0.13200000000000001</v>
      </c>
      <c r="D40880">
        <f t="shared" si="639"/>
        <v>1</v>
      </c>
      <c r="E40880">
        <f>+IF(AND($A40880=1,$D40880=1),1,0)</f>
        <v>1</v>
      </c>
      <c r="F40880">
        <f>+IF(AND($A40880=0,$D40880=0),1,0)</f>
        <v>0</v>
      </c>
      <c r="G40880">
        <f>+IF(AND($A40880=0,$D40880=1),1,0)</f>
        <v>0</v>
      </c>
      <c r="H40880">
        <f>+IF(AND($A40880=1,$D40880=0),1,0)</f>
        <v>0</v>
      </c>
    </row>
    <row r="40881" spans="1:8" x14ac:dyDescent="0.55000000000000004">
      <c r="A40881">
        <v>0</v>
      </c>
      <c r="B40881">
        <v>0</v>
      </c>
      <c r="C40881">
        <v>6.3E-2</v>
      </c>
      <c r="D40881">
        <f t="shared" si="639"/>
        <v>0</v>
      </c>
      <c r="E40881">
        <f>+IF(AND($A40881=1,$D40881=1),1,0)</f>
        <v>0</v>
      </c>
      <c r="F40881">
        <f>+IF(AND($A40881=0,$D40881=0),1,0)</f>
        <v>1</v>
      </c>
      <c r="G40881">
        <f>+IF(AND($A40881=0,$D40881=1),1,0)</f>
        <v>0</v>
      </c>
      <c r="H40881">
        <f>+IF(AND($A40881=1,$D40881=0),1,0)</f>
        <v>0</v>
      </c>
    </row>
    <row r="40882" spans="1:8" x14ac:dyDescent="0.55000000000000004">
      <c r="A40882">
        <v>0</v>
      </c>
      <c r="B40882">
        <v>0</v>
      </c>
      <c r="C40882">
        <v>1.4E-2</v>
      </c>
      <c r="D40882">
        <f t="shared" si="639"/>
        <v>0</v>
      </c>
      <c r="E40882">
        <f>+IF(AND($A40882=1,$D40882=1),1,0)</f>
        <v>0</v>
      </c>
      <c r="F40882">
        <f>+IF(AND($A40882=0,$D40882=0),1,0)</f>
        <v>1</v>
      </c>
      <c r="G40882">
        <f>+IF(AND($A40882=0,$D40882=1),1,0)</f>
        <v>0</v>
      </c>
      <c r="H40882">
        <f>+IF(AND($A40882=1,$D40882=0),1,0)</f>
        <v>0</v>
      </c>
    </row>
    <row r="40883" spans="1:8" x14ac:dyDescent="0.55000000000000004">
      <c r="A40883">
        <v>0</v>
      </c>
      <c r="B40883">
        <v>0</v>
      </c>
      <c r="C40883">
        <v>0.32300000000000001</v>
      </c>
      <c r="D40883">
        <f t="shared" si="639"/>
        <v>1</v>
      </c>
      <c r="E40883">
        <f>+IF(AND($A40883=1,$D40883=1),1,0)</f>
        <v>0</v>
      </c>
      <c r="F40883">
        <f>+IF(AND($A40883=0,$D40883=0),1,0)</f>
        <v>0</v>
      </c>
      <c r="G40883">
        <f>+IF(AND($A40883=0,$D40883=1),1,0)</f>
        <v>1</v>
      </c>
      <c r="H40883">
        <f>+IF(AND($A40883=1,$D40883=0),1,0)</f>
        <v>0</v>
      </c>
    </row>
    <row r="40884" spans="1:8" x14ac:dyDescent="0.55000000000000004">
      <c r="A40884">
        <v>0</v>
      </c>
      <c r="B40884">
        <v>0</v>
      </c>
      <c r="C40884">
        <v>0.26</v>
      </c>
      <c r="D40884">
        <f t="shared" si="639"/>
        <v>1</v>
      </c>
      <c r="E40884">
        <f>+IF(AND($A40884=1,$D40884=1),1,0)</f>
        <v>0</v>
      </c>
      <c r="F40884">
        <f>+IF(AND($A40884=0,$D40884=0),1,0)</f>
        <v>0</v>
      </c>
      <c r="G40884">
        <f>+IF(AND($A40884=0,$D40884=1),1,0)</f>
        <v>1</v>
      </c>
      <c r="H40884">
        <f>+IF(AND($A40884=1,$D40884=0),1,0)</f>
        <v>0</v>
      </c>
    </row>
    <row r="40885" spans="1:8" x14ac:dyDescent="0.55000000000000004">
      <c r="A40885">
        <v>0</v>
      </c>
      <c r="B40885">
        <v>0</v>
      </c>
      <c r="C40885">
        <v>3.5000000000000003E-2</v>
      </c>
      <c r="D40885">
        <f t="shared" si="639"/>
        <v>0</v>
      </c>
      <c r="E40885">
        <f>+IF(AND($A40885=1,$D40885=1),1,0)</f>
        <v>0</v>
      </c>
      <c r="F40885">
        <f>+IF(AND($A40885=0,$D40885=0),1,0)</f>
        <v>1</v>
      </c>
      <c r="G40885">
        <f>+IF(AND($A40885=0,$D40885=1),1,0)</f>
        <v>0</v>
      </c>
      <c r="H40885">
        <f>+IF(AND($A40885=1,$D40885=0),1,0)</f>
        <v>0</v>
      </c>
    </row>
    <row r="40886" spans="1:8" x14ac:dyDescent="0.55000000000000004">
      <c r="A40886">
        <v>0</v>
      </c>
      <c r="B40886">
        <v>0</v>
      </c>
      <c r="C40886">
        <v>8.2000000000000003E-2</v>
      </c>
      <c r="D40886">
        <f t="shared" si="639"/>
        <v>1</v>
      </c>
      <c r="E40886">
        <f>+IF(AND($A40886=1,$D40886=1),1,0)</f>
        <v>0</v>
      </c>
      <c r="F40886">
        <f>+IF(AND($A40886=0,$D40886=0),1,0)</f>
        <v>0</v>
      </c>
      <c r="G40886">
        <f>+IF(AND($A40886=0,$D40886=1),1,0)</f>
        <v>1</v>
      </c>
      <c r="H40886">
        <f>+IF(AND($A40886=1,$D40886=0),1,0)</f>
        <v>0</v>
      </c>
    </row>
    <row r="40887" spans="1:8" x14ac:dyDescent="0.55000000000000004">
      <c r="A40887">
        <v>0</v>
      </c>
      <c r="B40887">
        <v>0</v>
      </c>
      <c r="C40887">
        <v>0.09</v>
      </c>
      <c r="D40887">
        <f t="shared" si="639"/>
        <v>1</v>
      </c>
      <c r="E40887">
        <f>+IF(AND($A40887=1,$D40887=1),1,0)</f>
        <v>0</v>
      </c>
      <c r="F40887">
        <f>+IF(AND($A40887=0,$D40887=0),1,0)</f>
        <v>0</v>
      </c>
      <c r="G40887">
        <f>+IF(AND($A40887=0,$D40887=1),1,0)</f>
        <v>1</v>
      </c>
      <c r="H40887">
        <f>+IF(AND($A40887=1,$D40887=0),1,0)</f>
        <v>0</v>
      </c>
    </row>
    <row r="40888" spans="1:8" x14ac:dyDescent="0.55000000000000004">
      <c r="A40888">
        <v>0</v>
      </c>
      <c r="B40888">
        <v>0</v>
      </c>
      <c r="C40888">
        <v>5.5E-2</v>
      </c>
      <c r="D40888">
        <f t="shared" si="639"/>
        <v>0</v>
      </c>
      <c r="E40888">
        <f>+IF(AND($A40888=1,$D40888=1),1,0)</f>
        <v>0</v>
      </c>
      <c r="F40888">
        <f>+IF(AND($A40888=0,$D40888=0),1,0)</f>
        <v>1</v>
      </c>
      <c r="G40888">
        <f>+IF(AND($A40888=0,$D40888=1),1,0)</f>
        <v>0</v>
      </c>
      <c r="H40888">
        <f>+IF(AND($A40888=1,$D40888=0),1,0)</f>
        <v>0</v>
      </c>
    </row>
    <row r="40889" spans="1:8" x14ac:dyDescent="0.55000000000000004">
      <c r="A40889">
        <v>0</v>
      </c>
      <c r="B40889">
        <v>0</v>
      </c>
      <c r="C40889">
        <v>1.7000000000000001E-2</v>
      </c>
      <c r="D40889">
        <f t="shared" si="639"/>
        <v>0</v>
      </c>
      <c r="E40889">
        <f>+IF(AND($A40889=1,$D40889=1),1,0)</f>
        <v>0</v>
      </c>
      <c r="F40889">
        <f>+IF(AND($A40889=0,$D40889=0),1,0)</f>
        <v>1</v>
      </c>
      <c r="G40889">
        <f>+IF(AND($A40889=0,$D40889=1),1,0)</f>
        <v>0</v>
      </c>
      <c r="H40889">
        <f>+IF(AND($A40889=1,$D40889=0),1,0)</f>
        <v>0</v>
      </c>
    </row>
    <row r="40890" spans="1:8" x14ac:dyDescent="0.55000000000000004">
      <c r="A40890">
        <v>0</v>
      </c>
      <c r="B40890">
        <v>0</v>
      </c>
      <c r="C40890">
        <v>5.0999999999999997E-2</v>
      </c>
      <c r="D40890">
        <f t="shared" si="639"/>
        <v>0</v>
      </c>
      <c r="E40890">
        <f>+IF(AND($A40890=1,$D40890=1),1,0)</f>
        <v>0</v>
      </c>
      <c r="F40890">
        <f>+IF(AND($A40890=0,$D40890=0),1,0)</f>
        <v>1</v>
      </c>
      <c r="G40890">
        <f>+IF(AND($A40890=0,$D40890=1),1,0)</f>
        <v>0</v>
      </c>
      <c r="H40890">
        <f>+IF(AND($A40890=1,$D40890=0),1,0)</f>
        <v>0</v>
      </c>
    </row>
    <row r="40891" spans="1:8" x14ac:dyDescent="0.55000000000000004">
      <c r="A40891">
        <v>0</v>
      </c>
      <c r="B40891">
        <v>0</v>
      </c>
      <c r="C40891">
        <v>4.4999999999999998E-2</v>
      </c>
      <c r="D40891">
        <f t="shared" si="639"/>
        <v>0</v>
      </c>
      <c r="E40891">
        <f>+IF(AND($A40891=1,$D40891=1),1,0)</f>
        <v>0</v>
      </c>
      <c r="F40891">
        <f>+IF(AND($A40891=0,$D40891=0),1,0)</f>
        <v>1</v>
      </c>
      <c r="G40891">
        <f>+IF(AND($A40891=0,$D40891=1),1,0)</f>
        <v>0</v>
      </c>
      <c r="H40891">
        <f>+IF(AND($A40891=1,$D40891=0),1,0)</f>
        <v>0</v>
      </c>
    </row>
    <row r="40892" spans="1:8" x14ac:dyDescent="0.55000000000000004">
      <c r="A40892">
        <v>0</v>
      </c>
      <c r="B40892">
        <v>0</v>
      </c>
      <c r="C40892">
        <v>4.2000000000000003E-2</v>
      </c>
      <c r="D40892">
        <f t="shared" si="639"/>
        <v>0</v>
      </c>
      <c r="E40892">
        <f>+IF(AND($A40892=1,$D40892=1),1,0)</f>
        <v>0</v>
      </c>
      <c r="F40892">
        <f>+IF(AND($A40892=0,$D40892=0),1,0)</f>
        <v>1</v>
      </c>
      <c r="G40892">
        <f>+IF(AND($A40892=0,$D40892=1),1,0)</f>
        <v>0</v>
      </c>
      <c r="H40892">
        <f>+IF(AND($A40892=1,$D40892=0),1,0)</f>
        <v>0</v>
      </c>
    </row>
    <row r="40893" spans="1:8" x14ac:dyDescent="0.55000000000000004">
      <c r="A40893">
        <v>0</v>
      </c>
      <c r="B40893">
        <v>0</v>
      </c>
      <c r="C40893">
        <v>8.4000000000000005E-2</v>
      </c>
      <c r="D40893">
        <f t="shared" si="639"/>
        <v>1</v>
      </c>
      <c r="E40893">
        <f>+IF(AND($A40893=1,$D40893=1),1,0)</f>
        <v>0</v>
      </c>
      <c r="F40893">
        <f>+IF(AND($A40893=0,$D40893=0),1,0)</f>
        <v>0</v>
      </c>
      <c r="G40893">
        <f>+IF(AND($A40893=0,$D40893=1),1,0)</f>
        <v>1</v>
      </c>
      <c r="H40893">
        <f>+IF(AND($A40893=1,$D40893=0),1,0)</f>
        <v>0</v>
      </c>
    </row>
    <row r="40894" spans="1:8" x14ac:dyDescent="0.55000000000000004">
      <c r="A40894">
        <v>0</v>
      </c>
      <c r="B40894">
        <v>0</v>
      </c>
      <c r="C40894">
        <v>1.7999999999999999E-2</v>
      </c>
      <c r="D40894">
        <f t="shared" si="639"/>
        <v>0</v>
      </c>
      <c r="E40894">
        <f>+IF(AND($A40894=1,$D40894=1),1,0)</f>
        <v>0</v>
      </c>
      <c r="F40894">
        <f>+IF(AND($A40894=0,$D40894=0),1,0)</f>
        <v>1</v>
      </c>
      <c r="G40894">
        <f>+IF(AND($A40894=0,$D40894=1),1,0)</f>
        <v>0</v>
      </c>
      <c r="H40894">
        <f>+IF(AND($A40894=1,$D40894=0),1,0)</f>
        <v>0</v>
      </c>
    </row>
    <row r="40895" spans="1:8" x14ac:dyDescent="0.55000000000000004">
      <c r="A40895">
        <v>0</v>
      </c>
      <c r="B40895">
        <v>0</v>
      </c>
      <c r="C40895">
        <v>5.0000000000000001E-3</v>
      </c>
      <c r="D40895">
        <f t="shared" si="639"/>
        <v>0</v>
      </c>
      <c r="E40895">
        <f>+IF(AND($A40895=1,$D40895=1),1,0)</f>
        <v>0</v>
      </c>
      <c r="F40895">
        <f>+IF(AND($A40895=0,$D40895=0),1,0)</f>
        <v>1</v>
      </c>
      <c r="G40895">
        <f>+IF(AND($A40895=0,$D40895=1),1,0)</f>
        <v>0</v>
      </c>
      <c r="H40895">
        <f>+IF(AND($A40895=1,$D40895=0),1,0)</f>
        <v>0</v>
      </c>
    </row>
    <row r="40896" spans="1:8" x14ac:dyDescent="0.55000000000000004">
      <c r="A40896">
        <v>0</v>
      </c>
      <c r="B40896">
        <v>0</v>
      </c>
      <c r="C40896">
        <v>1.2999999999999999E-2</v>
      </c>
      <c r="D40896">
        <f t="shared" si="639"/>
        <v>0</v>
      </c>
      <c r="E40896">
        <f>+IF(AND($A40896=1,$D40896=1),1,0)</f>
        <v>0</v>
      </c>
      <c r="F40896">
        <f>+IF(AND($A40896=0,$D40896=0),1,0)</f>
        <v>1</v>
      </c>
      <c r="G40896">
        <f>+IF(AND($A40896=0,$D40896=1),1,0)</f>
        <v>0</v>
      </c>
      <c r="H40896">
        <f>+IF(AND($A40896=1,$D40896=0),1,0)</f>
        <v>0</v>
      </c>
    </row>
    <row r="40897" spans="1:8" x14ac:dyDescent="0.55000000000000004">
      <c r="A40897">
        <v>0</v>
      </c>
      <c r="B40897">
        <v>0</v>
      </c>
      <c r="C40897">
        <v>5.0000000000000001E-3</v>
      </c>
      <c r="D40897">
        <f t="shared" si="639"/>
        <v>0</v>
      </c>
      <c r="E40897">
        <f>+IF(AND($A40897=1,$D40897=1),1,0)</f>
        <v>0</v>
      </c>
      <c r="F40897">
        <f>+IF(AND($A40897=0,$D40897=0),1,0)</f>
        <v>1</v>
      </c>
      <c r="G40897">
        <f>+IF(AND($A40897=0,$D40897=1),1,0)</f>
        <v>0</v>
      </c>
      <c r="H40897">
        <f>+IF(AND($A40897=1,$D40897=0),1,0)</f>
        <v>0</v>
      </c>
    </row>
    <row r="40898" spans="1:8" x14ac:dyDescent="0.55000000000000004">
      <c r="A40898">
        <v>0</v>
      </c>
      <c r="B40898">
        <v>0</v>
      </c>
      <c r="C40898">
        <v>1.4E-2</v>
      </c>
      <c r="D40898">
        <f t="shared" si="639"/>
        <v>0</v>
      </c>
      <c r="E40898">
        <f>+IF(AND($A40898=1,$D40898=1),1,0)</f>
        <v>0</v>
      </c>
      <c r="F40898">
        <f>+IF(AND($A40898=0,$D40898=0),1,0)</f>
        <v>1</v>
      </c>
      <c r="G40898">
        <f>+IF(AND($A40898=0,$D40898=1),1,0)</f>
        <v>0</v>
      </c>
      <c r="H40898">
        <f>+IF(AND($A40898=1,$D40898=0),1,0)</f>
        <v>0</v>
      </c>
    </row>
    <row r="40899" spans="1:8" x14ac:dyDescent="0.55000000000000004">
      <c r="A40899">
        <v>0</v>
      </c>
      <c r="B40899">
        <v>0</v>
      </c>
      <c r="C40899">
        <v>5.0000000000000001E-3</v>
      </c>
      <c r="D40899">
        <f t="shared" si="639"/>
        <v>0</v>
      </c>
      <c r="E40899">
        <f>+IF(AND($A40899=1,$D40899=1),1,0)</f>
        <v>0</v>
      </c>
      <c r="F40899">
        <f>+IF(AND($A40899=0,$D40899=0),1,0)</f>
        <v>1</v>
      </c>
      <c r="G40899">
        <f>+IF(AND($A40899=0,$D40899=1),1,0)</f>
        <v>0</v>
      </c>
      <c r="H40899">
        <f>+IF(AND($A40899=1,$D40899=0),1,0)</f>
        <v>0</v>
      </c>
    </row>
    <row r="40900" spans="1:8" x14ac:dyDescent="0.55000000000000004">
      <c r="A40900">
        <v>0</v>
      </c>
      <c r="B40900">
        <v>0</v>
      </c>
      <c r="C40900">
        <v>6.0000000000000001E-3</v>
      </c>
      <c r="D40900">
        <f t="shared" si="639"/>
        <v>0</v>
      </c>
      <c r="E40900">
        <f>+IF(AND($A40900=1,$D40900=1),1,0)</f>
        <v>0</v>
      </c>
      <c r="F40900">
        <f>+IF(AND($A40900=0,$D40900=0),1,0)</f>
        <v>1</v>
      </c>
      <c r="G40900">
        <f>+IF(AND($A40900=0,$D40900=1),1,0)</f>
        <v>0</v>
      </c>
      <c r="H40900">
        <f>+IF(AND($A40900=1,$D40900=0),1,0)</f>
        <v>0</v>
      </c>
    </row>
    <row r="40901" spans="1:8" x14ac:dyDescent="0.55000000000000004">
      <c r="A40901">
        <v>0</v>
      </c>
      <c r="B40901">
        <v>0</v>
      </c>
      <c r="C40901">
        <v>7.0000000000000001E-3</v>
      </c>
      <c r="D40901">
        <f t="shared" si="639"/>
        <v>0</v>
      </c>
      <c r="E40901">
        <f>+IF(AND($A40901=1,$D40901=1),1,0)</f>
        <v>0</v>
      </c>
      <c r="F40901">
        <f>+IF(AND($A40901=0,$D40901=0),1,0)</f>
        <v>1</v>
      </c>
      <c r="G40901">
        <f>+IF(AND($A40901=0,$D40901=1),1,0)</f>
        <v>0</v>
      </c>
      <c r="H40901">
        <f>+IF(AND($A40901=1,$D40901=0),1,0)</f>
        <v>0</v>
      </c>
    </row>
    <row r="40902" spans="1:8" x14ac:dyDescent="0.55000000000000004">
      <c r="A40902">
        <v>0</v>
      </c>
      <c r="B40902">
        <v>0</v>
      </c>
      <c r="C40902">
        <v>0.01</v>
      </c>
      <c r="D40902">
        <f t="shared" si="639"/>
        <v>0</v>
      </c>
      <c r="E40902">
        <f>+IF(AND($A40902=1,$D40902=1),1,0)</f>
        <v>0</v>
      </c>
      <c r="F40902">
        <f>+IF(AND($A40902=0,$D40902=0),1,0)</f>
        <v>1</v>
      </c>
      <c r="G40902">
        <f>+IF(AND($A40902=0,$D40902=1),1,0)</f>
        <v>0</v>
      </c>
      <c r="H40902">
        <f>+IF(AND($A40902=1,$D40902=0),1,0)</f>
        <v>0</v>
      </c>
    </row>
    <row r="40903" spans="1:8" x14ac:dyDescent="0.55000000000000004">
      <c r="A40903">
        <v>0</v>
      </c>
      <c r="B40903">
        <v>0</v>
      </c>
      <c r="C40903">
        <v>2.3E-2</v>
      </c>
      <c r="D40903">
        <f t="shared" si="639"/>
        <v>0</v>
      </c>
      <c r="E40903">
        <f>+IF(AND($A40903=1,$D40903=1),1,0)</f>
        <v>0</v>
      </c>
      <c r="F40903">
        <f>+IF(AND($A40903=0,$D40903=0),1,0)</f>
        <v>1</v>
      </c>
      <c r="G40903">
        <f>+IF(AND($A40903=0,$D40903=1),1,0)</f>
        <v>0</v>
      </c>
      <c r="H40903">
        <f>+IF(AND($A40903=1,$D40903=0),1,0)</f>
        <v>0</v>
      </c>
    </row>
    <row r="40904" spans="1:8" x14ac:dyDescent="0.55000000000000004">
      <c r="A40904">
        <v>0</v>
      </c>
      <c r="B40904">
        <v>0</v>
      </c>
      <c r="C40904">
        <v>8.1000000000000003E-2</v>
      </c>
      <c r="D40904">
        <f t="shared" si="639"/>
        <v>1</v>
      </c>
      <c r="E40904">
        <f>+IF(AND($A40904=1,$D40904=1),1,0)</f>
        <v>0</v>
      </c>
      <c r="F40904">
        <f>+IF(AND($A40904=0,$D40904=0),1,0)</f>
        <v>0</v>
      </c>
      <c r="G40904">
        <f>+IF(AND($A40904=0,$D40904=1),1,0)</f>
        <v>1</v>
      </c>
      <c r="H40904">
        <f>+IF(AND($A40904=1,$D40904=0),1,0)</f>
        <v>0</v>
      </c>
    </row>
    <row r="40905" spans="1:8" x14ac:dyDescent="0.55000000000000004">
      <c r="A40905">
        <v>0</v>
      </c>
      <c r="B40905">
        <v>0</v>
      </c>
      <c r="C40905">
        <v>3.5999999999999997E-2</v>
      </c>
      <c r="D40905">
        <f t="shared" si="639"/>
        <v>0</v>
      </c>
      <c r="E40905">
        <f>+IF(AND($A40905=1,$D40905=1),1,0)</f>
        <v>0</v>
      </c>
      <c r="F40905">
        <f>+IF(AND($A40905=0,$D40905=0),1,0)</f>
        <v>1</v>
      </c>
      <c r="G40905">
        <f>+IF(AND($A40905=0,$D40905=1),1,0)</f>
        <v>0</v>
      </c>
      <c r="H40905">
        <f>+IF(AND($A40905=1,$D40905=0),1,0)</f>
        <v>0</v>
      </c>
    </row>
    <row r="40906" spans="1:8" x14ac:dyDescent="0.55000000000000004">
      <c r="A40906">
        <v>0</v>
      </c>
      <c r="B40906">
        <v>0</v>
      </c>
      <c r="C40906">
        <v>2.8000000000000001E-2</v>
      </c>
      <c r="D40906">
        <f t="shared" si="639"/>
        <v>0</v>
      </c>
      <c r="E40906">
        <f>+IF(AND($A40906=1,$D40906=1),1,0)</f>
        <v>0</v>
      </c>
      <c r="F40906">
        <f>+IF(AND($A40906=0,$D40906=0),1,0)</f>
        <v>1</v>
      </c>
      <c r="G40906">
        <f>+IF(AND($A40906=0,$D40906=1),1,0)</f>
        <v>0</v>
      </c>
      <c r="H40906">
        <f>+IF(AND($A40906=1,$D40906=0),1,0)</f>
        <v>0</v>
      </c>
    </row>
    <row r="40907" spans="1:8" x14ac:dyDescent="0.55000000000000004">
      <c r="A40907">
        <v>0</v>
      </c>
      <c r="B40907">
        <v>0</v>
      </c>
      <c r="C40907">
        <v>4.4999999999999998E-2</v>
      </c>
      <c r="D40907">
        <f t="shared" si="639"/>
        <v>0</v>
      </c>
      <c r="E40907">
        <f>+IF(AND($A40907=1,$D40907=1),1,0)</f>
        <v>0</v>
      </c>
      <c r="F40907">
        <f>+IF(AND($A40907=0,$D40907=0),1,0)</f>
        <v>1</v>
      </c>
      <c r="G40907">
        <f>+IF(AND($A40907=0,$D40907=1),1,0)</f>
        <v>0</v>
      </c>
      <c r="H40907">
        <f>+IF(AND($A40907=1,$D40907=0),1,0)</f>
        <v>0</v>
      </c>
    </row>
    <row r="40908" spans="1:8" x14ac:dyDescent="0.55000000000000004">
      <c r="A40908">
        <v>0</v>
      </c>
      <c r="B40908">
        <v>0</v>
      </c>
      <c r="C40908">
        <v>1.9E-2</v>
      </c>
      <c r="D40908">
        <f t="shared" si="639"/>
        <v>0</v>
      </c>
      <c r="E40908">
        <f>+IF(AND($A40908=1,$D40908=1),1,0)</f>
        <v>0</v>
      </c>
      <c r="F40908">
        <f>+IF(AND($A40908=0,$D40908=0),1,0)</f>
        <v>1</v>
      </c>
      <c r="G40908">
        <f>+IF(AND($A40908=0,$D40908=1),1,0)</f>
        <v>0</v>
      </c>
      <c r="H40908">
        <f>+IF(AND($A40908=1,$D40908=0),1,0)</f>
        <v>0</v>
      </c>
    </row>
    <row r="40909" spans="1:8" x14ac:dyDescent="0.55000000000000004">
      <c r="A40909">
        <v>0</v>
      </c>
      <c r="B40909">
        <v>0</v>
      </c>
      <c r="C40909">
        <v>8.7999999999999995E-2</v>
      </c>
      <c r="D40909">
        <f t="shared" si="639"/>
        <v>1</v>
      </c>
      <c r="E40909">
        <f>+IF(AND($A40909=1,$D40909=1),1,0)</f>
        <v>0</v>
      </c>
      <c r="F40909">
        <f>+IF(AND($A40909=0,$D40909=0),1,0)</f>
        <v>0</v>
      </c>
      <c r="G40909">
        <f>+IF(AND($A40909=0,$D40909=1),1,0)</f>
        <v>1</v>
      </c>
      <c r="H40909">
        <f>+IF(AND($A40909=1,$D40909=0),1,0)</f>
        <v>0</v>
      </c>
    </row>
    <row r="40910" spans="1:8" x14ac:dyDescent="0.55000000000000004">
      <c r="A40910">
        <v>0</v>
      </c>
      <c r="B40910">
        <v>1</v>
      </c>
      <c r="C40910">
        <v>0.55800000000000005</v>
      </c>
      <c r="D40910">
        <f t="shared" si="639"/>
        <v>1</v>
      </c>
      <c r="E40910">
        <f>+IF(AND($A40910=1,$D40910=1),1,0)</f>
        <v>0</v>
      </c>
      <c r="F40910">
        <f>+IF(AND($A40910=0,$D40910=0),1,0)</f>
        <v>0</v>
      </c>
      <c r="G40910">
        <f>+IF(AND($A40910=0,$D40910=1),1,0)</f>
        <v>1</v>
      </c>
      <c r="H40910">
        <f>+IF(AND($A40910=1,$D40910=0),1,0)</f>
        <v>0</v>
      </c>
    </row>
    <row r="40911" spans="1:8" x14ac:dyDescent="0.55000000000000004">
      <c r="A40911">
        <v>0</v>
      </c>
      <c r="B40911">
        <v>0</v>
      </c>
      <c r="C40911">
        <v>5.0000000000000001E-3</v>
      </c>
      <c r="D40911">
        <f t="shared" si="639"/>
        <v>0</v>
      </c>
      <c r="E40911">
        <f>+IF(AND($A40911=1,$D40911=1),1,0)</f>
        <v>0</v>
      </c>
      <c r="F40911">
        <f>+IF(AND($A40911=0,$D40911=0),1,0)</f>
        <v>1</v>
      </c>
      <c r="G40911">
        <f>+IF(AND($A40911=0,$D40911=1),1,0)</f>
        <v>0</v>
      </c>
      <c r="H40911">
        <f>+IF(AND($A40911=1,$D40911=0),1,0)</f>
        <v>0</v>
      </c>
    </row>
    <row r="40912" spans="1:8" x14ac:dyDescent="0.55000000000000004">
      <c r="A40912">
        <v>0</v>
      </c>
      <c r="B40912">
        <v>0</v>
      </c>
      <c r="C40912">
        <v>0.105</v>
      </c>
      <c r="D40912">
        <f t="shared" si="639"/>
        <v>1</v>
      </c>
      <c r="E40912">
        <f>+IF(AND($A40912=1,$D40912=1),1,0)</f>
        <v>0</v>
      </c>
      <c r="F40912">
        <f>+IF(AND($A40912=0,$D40912=0),1,0)</f>
        <v>0</v>
      </c>
      <c r="G40912">
        <f>+IF(AND($A40912=0,$D40912=1),1,0)</f>
        <v>1</v>
      </c>
      <c r="H40912">
        <f>+IF(AND($A40912=1,$D40912=0),1,0)</f>
        <v>0</v>
      </c>
    </row>
    <row r="40913" spans="1:8" x14ac:dyDescent="0.55000000000000004">
      <c r="A40913">
        <v>0</v>
      </c>
      <c r="B40913">
        <v>0</v>
      </c>
      <c r="C40913">
        <v>0.13700000000000001</v>
      </c>
      <c r="D40913">
        <f t="shared" si="639"/>
        <v>1</v>
      </c>
      <c r="E40913">
        <f>+IF(AND($A40913=1,$D40913=1),1,0)</f>
        <v>0</v>
      </c>
      <c r="F40913">
        <f>+IF(AND($A40913=0,$D40913=0),1,0)</f>
        <v>0</v>
      </c>
      <c r="G40913">
        <f>+IF(AND($A40913=0,$D40913=1),1,0)</f>
        <v>1</v>
      </c>
      <c r="H40913">
        <f>+IF(AND($A40913=1,$D40913=0),1,0)</f>
        <v>0</v>
      </c>
    </row>
    <row r="40914" spans="1:8" x14ac:dyDescent="0.55000000000000004">
      <c r="A40914">
        <v>0</v>
      </c>
      <c r="B40914">
        <v>0</v>
      </c>
      <c r="C40914">
        <v>4.1000000000000002E-2</v>
      </c>
      <c r="D40914">
        <f t="shared" si="639"/>
        <v>0</v>
      </c>
      <c r="E40914">
        <f>+IF(AND($A40914=1,$D40914=1),1,0)</f>
        <v>0</v>
      </c>
      <c r="F40914">
        <f>+IF(AND($A40914=0,$D40914=0),1,0)</f>
        <v>1</v>
      </c>
      <c r="G40914">
        <f>+IF(AND($A40914=0,$D40914=1),1,0)</f>
        <v>0</v>
      </c>
      <c r="H40914">
        <f>+IF(AND($A40914=1,$D40914=0),1,0)</f>
        <v>0</v>
      </c>
    </row>
    <row r="40915" spans="1:8" x14ac:dyDescent="0.55000000000000004">
      <c r="A40915">
        <v>0</v>
      </c>
      <c r="B40915">
        <v>0</v>
      </c>
      <c r="C40915">
        <v>1.2E-2</v>
      </c>
      <c r="D40915">
        <f t="shared" si="639"/>
        <v>0</v>
      </c>
      <c r="E40915">
        <f>+IF(AND($A40915=1,$D40915=1),1,0)</f>
        <v>0</v>
      </c>
      <c r="F40915">
        <f>+IF(AND($A40915=0,$D40915=0),1,0)</f>
        <v>1</v>
      </c>
      <c r="G40915">
        <f>+IF(AND($A40915=0,$D40915=1),1,0)</f>
        <v>0</v>
      </c>
      <c r="H40915">
        <f>+IF(AND($A40915=1,$D40915=0),1,0)</f>
        <v>0</v>
      </c>
    </row>
    <row r="40916" spans="1:8" x14ac:dyDescent="0.55000000000000004">
      <c r="A40916">
        <v>0</v>
      </c>
      <c r="B40916">
        <v>0</v>
      </c>
      <c r="C40916">
        <v>4.8000000000000001E-2</v>
      </c>
      <c r="D40916">
        <f t="shared" si="639"/>
        <v>0</v>
      </c>
      <c r="E40916">
        <f>+IF(AND($A40916=1,$D40916=1),1,0)</f>
        <v>0</v>
      </c>
      <c r="F40916">
        <f>+IF(AND($A40916=0,$D40916=0),1,0)</f>
        <v>1</v>
      </c>
      <c r="G40916">
        <f>+IF(AND($A40916=0,$D40916=1),1,0)</f>
        <v>0</v>
      </c>
      <c r="H40916">
        <f>+IF(AND($A40916=1,$D40916=0),1,0)</f>
        <v>0</v>
      </c>
    </row>
    <row r="40917" spans="1:8" x14ac:dyDescent="0.55000000000000004">
      <c r="A40917">
        <v>0</v>
      </c>
      <c r="B40917">
        <v>0</v>
      </c>
      <c r="C40917">
        <v>6.4000000000000001E-2</v>
      </c>
      <c r="D40917">
        <f t="shared" si="639"/>
        <v>0</v>
      </c>
      <c r="E40917">
        <f>+IF(AND($A40917=1,$D40917=1),1,0)</f>
        <v>0</v>
      </c>
      <c r="F40917">
        <f>+IF(AND($A40917=0,$D40917=0),1,0)</f>
        <v>1</v>
      </c>
      <c r="G40917">
        <f>+IF(AND($A40917=0,$D40917=1),1,0)</f>
        <v>0</v>
      </c>
      <c r="H40917">
        <f>+IF(AND($A40917=1,$D40917=0),1,0)</f>
        <v>0</v>
      </c>
    </row>
    <row r="40918" spans="1:8" x14ac:dyDescent="0.55000000000000004">
      <c r="A40918">
        <v>0</v>
      </c>
      <c r="B40918">
        <v>0</v>
      </c>
      <c r="C40918">
        <v>2.4E-2</v>
      </c>
      <c r="D40918">
        <f t="shared" si="639"/>
        <v>0</v>
      </c>
      <c r="E40918">
        <f>+IF(AND($A40918=1,$D40918=1),1,0)</f>
        <v>0</v>
      </c>
      <c r="F40918">
        <f>+IF(AND($A40918=0,$D40918=0),1,0)</f>
        <v>1</v>
      </c>
      <c r="G40918">
        <f>+IF(AND($A40918=0,$D40918=1),1,0)</f>
        <v>0</v>
      </c>
      <c r="H40918">
        <f>+IF(AND($A40918=1,$D40918=0),1,0)</f>
        <v>0</v>
      </c>
    </row>
    <row r="40919" spans="1:8" x14ac:dyDescent="0.55000000000000004">
      <c r="A40919">
        <v>0</v>
      </c>
      <c r="B40919">
        <v>0</v>
      </c>
      <c r="C40919">
        <v>2.1999999999999999E-2</v>
      </c>
      <c r="D40919">
        <f t="shared" si="639"/>
        <v>0</v>
      </c>
      <c r="E40919">
        <f>+IF(AND($A40919=1,$D40919=1),1,0)</f>
        <v>0</v>
      </c>
      <c r="F40919">
        <f>+IF(AND($A40919=0,$D40919=0),1,0)</f>
        <v>1</v>
      </c>
      <c r="G40919">
        <f>+IF(AND($A40919=0,$D40919=1),1,0)</f>
        <v>0</v>
      </c>
      <c r="H40919">
        <f>+IF(AND($A40919=1,$D40919=0),1,0)</f>
        <v>0</v>
      </c>
    </row>
    <row r="40920" spans="1:8" x14ac:dyDescent="0.55000000000000004">
      <c r="A40920">
        <v>0</v>
      </c>
      <c r="B40920">
        <v>0</v>
      </c>
      <c r="C40920">
        <v>5.0000000000000001E-3</v>
      </c>
      <c r="D40920">
        <f t="shared" si="639"/>
        <v>0</v>
      </c>
      <c r="E40920">
        <f>+IF(AND($A40920=1,$D40920=1),1,0)</f>
        <v>0</v>
      </c>
      <c r="F40920">
        <f>+IF(AND($A40920=0,$D40920=0),1,0)</f>
        <v>1</v>
      </c>
      <c r="G40920">
        <f>+IF(AND($A40920=0,$D40920=1),1,0)</f>
        <v>0</v>
      </c>
      <c r="H40920">
        <f>+IF(AND($A40920=1,$D40920=0),1,0)</f>
        <v>0</v>
      </c>
    </row>
    <row r="40921" spans="1:8" x14ac:dyDescent="0.55000000000000004">
      <c r="A40921">
        <v>0</v>
      </c>
      <c r="B40921">
        <v>0</v>
      </c>
      <c r="C40921">
        <v>1.4E-2</v>
      </c>
      <c r="D40921">
        <f t="shared" si="639"/>
        <v>0</v>
      </c>
      <c r="E40921">
        <f>+IF(AND($A40921=1,$D40921=1),1,0)</f>
        <v>0</v>
      </c>
      <c r="F40921">
        <f>+IF(AND($A40921=0,$D40921=0),1,0)</f>
        <v>1</v>
      </c>
      <c r="G40921">
        <f>+IF(AND($A40921=0,$D40921=1),1,0)</f>
        <v>0</v>
      </c>
      <c r="H40921">
        <f>+IF(AND($A40921=1,$D40921=0),1,0)</f>
        <v>0</v>
      </c>
    </row>
    <row r="40922" spans="1:8" x14ac:dyDescent="0.55000000000000004">
      <c r="A40922">
        <v>0</v>
      </c>
      <c r="B40922">
        <v>0</v>
      </c>
      <c r="C40922">
        <v>2.4E-2</v>
      </c>
      <c r="D40922">
        <f t="shared" si="639"/>
        <v>0</v>
      </c>
      <c r="E40922">
        <f>+IF(AND($A40922=1,$D40922=1),1,0)</f>
        <v>0</v>
      </c>
      <c r="F40922">
        <f>+IF(AND($A40922=0,$D40922=0),1,0)</f>
        <v>1</v>
      </c>
      <c r="G40922">
        <f>+IF(AND($A40922=0,$D40922=1),1,0)</f>
        <v>0</v>
      </c>
      <c r="H40922">
        <f>+IF(AND($A40922=1,$D40922=0),1,0)</f>
        <v>0</v>
      </c>
    </row>
    <row r="40923" spans="1:8" x14ac:dyDescent="0.55000000000000004">
      <c r="A40923">
        <v>1</v>
      </c>
      <c r="B40923">
        <v>0</v>
      </c>
      <c r="C40923">
        <v>0.42</v>
      </c>
      <c r="D40923">
        <f t="shared" si="639"/>
        <v>1</v>
      </c>
      <c r="E40923">
        <f>+IF(AND($A40923=1,$D40923=1),1,0)</f>
        <v>1</v>
      </c>
      <c r="F40923">
        <f>+IF(AND($A40923=0,$D40923=0),1,0)</f>
        <v>0</v>
      </c>
      <c r="G40923">
        <f>+IF(AND($A40923=0,$D40923=1),1,0)</f>
        <v>0</v>
      </c>
      <c r="H40923">
        <f>+IF(AND($A40923=1,$D40923=0),1,0)</f>
        <v>0</v>
      </c>
    </row>
    <row r="40924" spans="1:8" x14ac:dyDescent="0.55000000000000004">
      <c r="A40924">
        <v>0</v>
      </c>
      <c r="B40924">
        <v>0</v>
      </c>
      <c r="C40924">
        <v>5.6000000000000001E-2</v>
      </c>
      <c r="D40924">
        <f t="shared" si="639"/>
        <v>0</v>
      </c>
      <c r="E40924">
        <f>+IF(AND($A40924=1,$D40924=1),1,0)</f>
        <v>0</v>
      </c>
      <c r="F40924">
        <f>+IF(AND($A40924=0,$D40924=0),1,0)</f>
        <v>1</v>
      </c>
      <c r="G40924">
        <f>+IF(AND($A40924=0,$D40924=1),1,0)</f>
        <v>0</v>
      </c>
      <c r="H40924">
        <f>+IF(AND($A40924=1,$D40924=0),1,0)</f>
        <v>0</v>
      </c>
    </row>
    <row r="40925" spans="1:8" x14ac:dyDescent="0.55000000000000004">
      <c r="A40925">
        <v>0</v>
      </c>
      <c r="B40925">
        <v>0</v>
      </c>
      <c r="C40925">
        <v>1.2999999999999999E-2</v>
      </c>
      <c r="D40925">
        <f t="shared" si="639"/>
        <v>0</v>
      </c>
      <c r="E40925">
        <f>+IF(AND($A40925=1,$D40925=1),1,0)</f>
        <v>0</v>
      </c>
      <c r="F40925">
        <f>+IF(AND($A40925=0,$D40925=0),1,0)</f>
        <v>1</v>
      </c>
      <c r="G40925">
        <f>+IF(AND($A40925=0,$D40925=1),1,0)</f>
        <v>0</v>
      </c>
      <c r="H40925">
        <f>+IF(AND($A40925=1,$D40925=0),1,0)</f>
        <v>0</v>
      </c>
    </row>
    <row r="40926" spans="1:8" x14ac:dyDescent="0.55000000000000004">
      <c r="A40926">
        <v>0</v>
      </c>
      <c r="B40926">
        <v>0</v>
      </c>
      <c r="C40926">
        <v>3.2000000000000001E-2</v>
      </c>
      <c r="D40926">
        <f t="shared" si="639"/>
        <v>0</v>
      </c>
      <c r="E40926">
        <f>+IF(AND($A40926=1,$D40926=1),1,0)</f>
        <v>0</v>
      </c>
      <c r="F40926">
        <f>+IF(AND($A40926=0,$D40926=0),1,0)</f>
        <v>1</v>
      </c>
      <c r="G40926">
        <f>+IF(AND($A40926=0,$D40926=1),1,0)</f>
        <v>0</v>
      </c>
      <c r="H40926">
        <f>+IF(AND($A40926=1,$D40926=0),1,0)</f>
        <v>0</v>
      </c>
    </row>
    <row r="40927" spans="1:8" x14ac:dyDescent="0.55000000000000004">
      <c r="A40927">
        <v>0</v>
      </c>
      <c r="B40927">
        <v>0</v>
      </c>
      <c r="C40927">
        <v>1.4E-2</v>
      </c>
      <c r="D40927">
        <f t="shared" si="639"/>
        <v>0</v>
      </c>
      <c r="E40927">
        <f>+IF(AND($A40927=1,$D40927=1),1,0)</f>
        <v>0</v>
      </c>
      <c r="F40927">
        <f>+IF(AND($A40927=0,$D40927=0),1,0)</f>
        <v>1</v>
      </c>
      <c r="G40927">
        <f>+IF(AND($A40927=0,$D40927=1),1,0)</f>
        <v>0</v>
      </c>
      <c r="H40927">
        <f>+IF(AND($A40927=1,$D40927=0),1,0)</f>
        <v>0</v>
      </c>
    </row>
    <row r="40928" spans="1:8" x14ac:dyDescent="0.55000000000000004">
      <c r="A40928">
        <v>0</v>
      </c>
      <c r="B40928">
        <v>0</v>
      </c>
      <c r="C40928">
        <v>1.0999999999999999E-2</v>
      </c>
      <c r="D40928">
        <f t="shared" si="639"/>
        <v>0</v>
      </c>
      <c r="E40928">
        <f>+IF(AND($A40928=1,$D40928=1),1,0)</f>
        <v>0</v>
      </c>
      <c r="F40928">
        <f>+IF(AND($A40928=0,$D40928=0),1,0)</f>
        <v>1</v>
      </c>
      <c r="G40928">
        <f>+IF(AND($A40928=0,$D40928=1),1,0)</f>
        <v>0</v>
      </c>
      <c r="H40928">
        <f>+IF(AND($A40928=1,$D40928=0),1,0)</f>
        <v>0</v>
      </c>
    </row>
    <row r="40929" spans="1:8" x14ac:dyDescent="0.55000000000000004">
      <c r="A40929">
        <v>0</v>
      </c>
      <c r="B40929">
        <v>0</v>
      </c>
      <c r="C40929">
        <v>1.6E-2</v>
      </c>
      <c r="D40929">
        <f t="shared" si="639"/>
        <v>0</v>
      </c>
      <c r="E40929">
        <f>+IF(AND($A40929=1,$D40929=1),1,0)</f>
        <v>0</v>
      </c>
      <c r="F40929">
        <f>+IF(AND($A40929=0,$D40929=0),1,0)</f>
        <v>1</v>
      </c>
      <c r="G40929">
        <f>+IF(AND($A40929=0,$D40929=1),1,0)</f>
        <v>0</v>
      </c>
      <c r="H40929">
        <f>+IF(AND($A40929=1,$D40929=0),1,0)</f>
        <v>0</v>
      </c>
    </row>
    <row r="40930" spans="1:8" x14ac:dyDescent="0.55000000000000004">
      <c r="A40930">
        <v>0</v>
      </c>
      <c r="B40930">
        <v>0</v>
      </c>
      <c r="C40930">
        <v>8.1000000000000003E-2</v>
      </c>
      <c r="D40930">
        <f t="shared" si="639"/>
        <v>1</v>
      </c>
      <c r="E40930">
        <f>+IF(AND($A40930=1,$D40930=1),1,0)</f>
        <v>0</v>
      </c>
      <c r="F40930">
        <f>+IF(AND($A40930=0,$D40930=0),1,0)</f>
        <v>0</v>
      </c>
      <c r="G40930">
        <f>+IF(AND($A40930=0,$D40930=1),1,0)</f>
        <v>1</v>
      </c>
      <c r="H40930">
        <f>+IF(AND($A40930=1,$D40930=0),1,0)</f>
        <v>0</v>
      </c>
    </row>
    <row r="40931" spans="1:8" x14ac:dyDescent="0.55000000000000004">
      <c r="A40931">
        <v>0</v>
      </c>
      <c r="B40931">
        <v>0</v>
      </c>
      <c r="C40931">
        <v>2.3E-2</v>
      </c>
      <c r="D40931">
        <f t="shared" si="639"/>
        <v>0</v>
      </c>
      <c r="E40931">
        <f>+IF(AND($A40931=1,$D40931=1),1,0)</f>
        <v>0</v>
      </c>
      <c r="F40931">
        <f>+IF(AND($A40931=0,$D40931=0),1,0)</f>
        <v>1</v>
      </c>
      <c r="G40931">
        <f>+IF(AND($A40931=0,$D40931=1),1,0)</f>
        <v>0</v>
      </c>
      <c r="H40931">
        <f>+IF(AND($A40931=1,$D40931=0),1,0)</f>
        <v>0</v>
      </c>
    </row>
    <row r="40932" spans="1:8" x14ac:dyDescent="0.55000000000000004">
      <c r="A40932">
        <v>0</v>
      </c>
      <c r="B40932">
        <v>0</v>
      </c>
      <c r="C40932">
        <v>0.01</v>
      </c>
      <c r="D40932">
        <f t="shared" si="639"/>
        <v>0</v>
      </c>
      <c r="E40932">
        <f>+IF(AND($A40932=1,$D40932=1),1,0)</f>
        <v>0</v>
      </c>
      <c r="F40932">
        <f>+IF(AND($A40932=0,$D40932=0),1,0)</f>
        <v>1</v>
      </c>
      <c r="G40932">
        <f>+IF(AND($A40932=0,$D40932=1),1,0)</f>
        <v>0</v>
      </c>
      <c r="H40932">
        <f>+IF(AND($A40932=1,$D40932=0),1,0)</f>
        <v>0</v>
      </c>
    </row>
    <row r="40933" spans="1:8" x14ac:dyDescent="0.55000000000000004">
      <c r="A40933">
        <v>0</v>
      </c>
      <c r="B40933">
        <v>0</v>
      </c>
      <c r="C40933">
        <v>2.1999999999999999E-2</v>
      </c>
      <c r="D40933">
        <f t="shared" si="639"/>
        <v>0</v>
      </c>
      <c r="E40933">
        <f>+IF(AND($A40933=1,$D40933=1),1,0)</f>
        <v>0</v>
      </c>
      <c r="F40933">
        <f>+IF(AND($A40933=0,$D40933=0),1,0)</f>
        <v>1</v>
      </c>
      <c r="G40933">
        <f>+IF(AND($A40933=0,$D40933=1),1,0)</f>
        <v>0</v>
      </c>
      <c r="H40933">
        <f>+IF(AND($A40933=1,$D40933=0),1,0)</f>
        <v>0</v>
      </c>
    </row>
    <row r="40934" spans="1:8" x14ac:dyDescent="0.55000000000000004">
      <c r="A40934">
        <v>0</v>
      </c>
      <c r="B40934">
        <v>0</v>
      </c>
      <c r="C40934">
        <v>1.2E-2</v>
      </c>
      <c r="D40934">
        <f t="shared" si="639"/>
        <v>0</v>
      </c>
      <c r="E40934">
        <f>+IF(AND($A40934=1,$D40934=1),1,0)</f>
        <v>0</v>
      </c>
      <c r="F40934">
        <f>+IF(AND($A40934=0,$D40934=0),1,0)</f>
        <v>1</v>
      </c>
      <c r="G40934">
        <f>+IF(AND($A40934=0,$D40934=1),1,0)</f>
        <v>0</v>
      </c>
      <c r="H40934">
        <f>+IF(AND($A40934=1,$D40934=0),1,0)</f>
        <v>0</v>
      </c>
    </row>
    <row r="40935" spans="1:8" x14ac:dyDescent="0.55000000000000004">
      <c r="A40935">
        <v>0</v>
      </c>
      <c r="B40935">
        <v>0</v>
      </c>
      <c r="C40935">
        <v>5.0000000000000001E-3</v>
      </c>
      <c r="D40935">
        <f t="shared" si="639"/>
        <v>0</v>
      </c>
      <c r="E40935">
        <f>+IF(AND($A40935=1,$D40935=1),1,0)</f>
        <v>0</v>
      </c>
      <c r="F40935">
        <f>+IF(AND($A40935=0,$D40935=0),1,0)</f>
        <v>1</v>
      </c>
      <c r="G40935">
        <f>+IF(AND($A40935=0,$D40935=1),1,0)</f>
        <v>0</v>
      </c>
      <c r="H40935">
        <f>+IF(AND($A40935=1,$D40935=0),1,0)</f>
        <v>0</v>
      </c>
    </row>
    <row r="40936" spans="1:8" x14ac:dyDescent="0.55000000000000004">
      <c r="A40936">
        <v>0</v>
      </c>
      <c r="B40936">
        <v>0</v>
      </c>
      <c r="C40936">
        <v>0.105</v>
      </c>
      <c r="D40936">
        <f t="shared" si="639"/>
        <v>1</v>
      </c>
      <c r="E40936">
        <f>+IF(AND($A40936=1,$D40936=1),1,0)</f>
        <v>0</v>
      </c>
      <c r="F40936">
        <f>+IF(AND($A40936=0,$D40936=0),1,0)</f>
        <v>0</v>
      </c>
      <c r="G40936">
        <f>+IF(AND($A40936=0,$D40936=1),1,0)</f>
        <v>1</v>
      </c>
      <c r="H40936">
        <f>+IF(AND($A40936=1,$D40936=0),1,0)</f>
        <v>0</v>
      </c>
    </row>
    <row r="40937" spans="1:8" x14ac:dyDescent="0.55000000000000004">
      <c r="A40937">
        <v>0</v>
      </c>
      <c r="B40937">
        <v>0</v>
      </c>
      <c r="C40937">
        <v>7.0999999999999994E-2</v>
      </c>
      <c r="D40937">
        <f t="shared" si="639"/>
        <v>0</v>
      </c>
      <c r="E40937">
        <f>+IF(AND($A40937=1,$D40937=1),1,0)</f>
        <v>0</v>
      </c>
      <c r="F40937">
        <f>+IF(AND($A40937=0,$D40937=0),1,0)</f>
        <v>1</v>
      </c>
      <c r="G40937">
        <f>+IF(AND($A40937=0,$D40937=1),1,0)</f>
        <v>0</v>
      </c>
      <c r="H40937">
        <f>+IF(AND($A40937=1,$D40937=0),1,0)</f>
        <v>0</v>
      </c>
    </row>
    <row r="40938" spans="1:8" x14ac:dyDescent="0.55000000000000004">
      <c r="A40938">
        <v>0</v>
      </c>
      <c r="B40938">
        <v>0</v>
      </c>
      <c r="C40938">
        <v>7.9000000000000001E-2</v>
      </c>
      <c r="D40938">
        <f t="shared" ref="D40938:D41001" si="640">+IF(C40938&gt;$K$2,1,0)</f>
        <v>0</v>
      </c>
      <c r="E40938">
        <f>+IF(AND($A40938=1,$D40938=1),1,0)</f>
        <v>0</v>
      </c>
      <c r="F40938">
        <f>+IF(AND($A40938=0,$D40938=0),1,0)</f>
        <v>1</v>
      </c>
      <c r="G40938">
        <f>+IF(AND($A40938=0,$D40938=1),1,0)</f>
        <v>0</v>
      </c>
      <c r="H40938">
        <f>+IF(AND($A40938=1,$D40938=0),1,0)</f>
        <v>0</v>
      </c>
    </row>
    <row r="40939" spans="1:8" x14ac:dyDescent="0.55000000000000004">
      <c r="A40939">
        <v>0</v>
      </c>
      <c r="B40939">
        <v>0</v>
      </c>
      <c r="C40939">
        <v>0.05</v>
      </c>
      <c r="D40939">
        <f t="shared" si="640"/>
        <v>0</v>
      </c>
      <c r="E40939">
        <f>+IF(AND($A40939=1,$D40939=1),1,0)</f>
        <v>0</v>
      </c>
      <c r="F40939">
        <f>+IF(AND($A40939=0,$D40939=0),1,0)</f>
        <v>1</v>
      </c>
      <c r="G40939">
        <f>+IF(AND($A40939=0,$D40939=1),1,0)</f>
        <v>0</v>
      </c>
      <c r="H40939">
        <f>+IF(AND($A40939=1,$D40939=0),1,0)</f>
        <v>0</v>
      </c>
    </row>
    <row r="40940" spans="1:8" x14ac:dyDescent="0.55000000000000004">
      <c r="A40940">
        <v>0</v>
      </c>
      <c r="B40940">
        <v>0</v>
      </c>
      <c r="C40940">
        <v>1.0999999999999999E-2</v>
      </c>
      <c r="D40940">
        <f t="shared" si="640"/>
        <v>0</v>
      </c>
      <c r="E40940">
        <f>+IF(AND($A40940=1,$D40940=1),1,0)</f>
        <v>0</v>
      </c>
      <c r="F40940">
        <f>+IF(AND($A40940=0,$D40940=0),1,0)</f>
        <v>1</v>
      </c>
      <c r="G40940">
        <f>+IF(AND($A40940=0,$D40940=1),1,0)</f>
        <v>0</v>
      </c>
      <c r="H40940">
        <f>+IF(AND($A40940=1,$D40940=0),1,0)</f>
        <v>0</v>
      </c>
    </row>
    <row r="40941" spans="1:8" x14ac:dyDescent="0.55000000000000004">
      <c r="A40941">
        <v>0</v>
      </c>
      <c r="B40941">
        <v>0</v>
      </c>
      <c r="C40941">
        <v>6.4000000000000001E-2</v>
      </c>
      <c r="D40941">
        <f t="shared" si="640"/>
        <v>0</v>
      </c>
      <c r="E40941">
        <f>+IF(AND($A40941=1,$D40941=1),1,0)</f>
        <v>0</v>
      </c>
      <c r="F40941">
        <f>+IF(AND($A40941=0,$D40941=0),1,0)</f>
        <v>1</v>
      </c>
      <c r="G40941">
        <f>+IF(AND($A40941=0,$D40941=1),1,0)</f>
        <v>0</v>
      </c>
      <c r="H40941">
        <f>+IF(AND($A40941=1,$D40941=0),1,0)</f>
        <v>0</v>
      </c>
    </row>
    <row r="40942" spans="1:8" x14ac:dyDescent="0.55000000000000004">
      <c r="A40942">
        <v>0</v>
      </c>
      <c r="B40942">
        <v>0</v>
      </c>
      <c r="C40942">
        <v>3.4000000000000002E-2</v>
      </c>
      <c r="D40942">
        <f t="shared" si="640"/>
        <v>0</v>
      </c>
      <c r="E40942">
        <f>+IF(AND($A40942=1,$D40942=1),1,0)</f>
        <v>0</v>
      </c>
      <c r="F40942">
        <f>+IF(AND($A40942=0,$D40942=0),1,0)</f>
        <v>1</v>
      </c>
      <c r="G40942">
        <f>+IF(AND($A40942=0,$D40942=1),1,0)</f>
        <v>0</v>
      </c>
      <c r="H40942">
        <f>+IF(AND($A40942=1,$D40942=0),1,0)</f>
        <v>0</v>
      </c>
    </row>
    <row r="40943" spans="1:8" x14ac:dyDescent="0.55000000000000004">
      <c r="A40943">
        <v>0</v>
      </c>
      <c r="B40943">
        <v>0</v>
      </c>
      <c r="C40943">
        <v>4.2000000000000003E-2</v>
      </c>
      <c r="D40943">
        <f t="shared" si="640"/>
        <v>0</v>
      </c>
      <c r="E40943">
        <f>+IF(AND($A40943=1,$D40943=1),1,0)</f>
        <v>0</v>
      </c>
      <c r="F40943">
        <f>+IF(AND($A40943=0,$D40943=0),1,0)</f>
        <v>1</v>
      </c>
      <c r="G40943">
        <f>+IF(AND($A40943=0,$D40943=1),1,0)</f>
        <v>0</v>
      </c>
      <c r="H40943">
        <f>+IF(AND($A40943=1,$D40943=0),1,0)</f>
        <v>0</v>
      </c>
    </row>
    <row r="40944" spans="1:8" x14ac:dyDescent="0.55000000000000004">
      <c r="A40944">
        <v>0</v>
      </c>
      <c r="B40944">
        <v>0</v>
      </c>
      <c r="C40944">
        <v>8.9999999999999993E-3</v>
      </c>
      <c r="D40944">
        <f t="shared" si="640"/>
        <v>0</v>
      </c>
      <c r="E40944">
        <f>+IF(AND($A40944=1,$D40944=1),1,0)</f>
        <v>0</v>
      </c>
      <c r="F40944">
        <f>+IF(AND($A40944=0,$D40944=0),1,0)</f>
        <v>1</v>
      </c>
      <c r="G40944">
        <f>+IF(AND($A40944=0,$D40944=1),1,0)</f>
        <v>0</v>
      </c>
      <c r="H40944">
        <f>+IF(AND($A40944=1,$D40944=0),1,0)</f>
        <v>0</v>
      </c>
    </row>
    <row r="40945" spans="1:8" x14ac:dyDescent="0.55000000000000004">
      <c r="A40945">
        <v>0</v>
      </c>
      <c r="B40945">
        <v>0</v>
      </c>
      <c r="C40945">
        <v>1.7000000000000001E-2</v>
      </c>
      <c r="D40945">
        <f t="shared" si="640"/>
        <v>0</v>
      </c>
      <c r="E40945">
        <f>+IF(AND($A40945=1,$D40945=1),1,0)</f>
        <v>0</v>
      </c>
      <c r="F40945">
        <f>+IF(AND($A40945=0,$D40945=0),1,0)</f>
        <v>1</v>
      </c>
      <c r="G40945">
        <f>+IF(AND($A40945=0,$D40945=1),1,0)</f>
        <v>0</v>
      </c>
      <c r="H40945">
        <f>+IF(AND($A40945=1,$D40945=0),1,0)</f>
        <v>0</v>
      </c>
    </row>
    <row r="40946" spans="1:8" x14ac:dyDescent="0.55000000000000004">
      <c r="A40946">
        <v>0</v>
      </c>
      <c r="B40946">
        <v>0</v>
      </c>
      <c r="C40946">
        <v>1.6E-2</v>
      </c>
      <c r="D40946">
        <f t="shared" si="640"/>
        <v>0</v>
      </c>
      <c r="E40946">
        <f>+IF(AND($A40946=1,$D40946=1),1,0)</f>
        <v>0</v>
      </c>
      <c r="F40946">
        <f>+IF(AND($A40946=0,$D40946=0),1,0)</f>
        <v>1</v>
      </c>
      <c r="G40946">
        <f>+IF(AND($A40946=0,$D40946=1),1,0)</f>
        <v>0</v>
      </c>
      <c r="H40946">
        <f>+IF(AND($A40946=1,$D40946=0),1,0)</f>
        <v>0</v>
      </c>
    </row>
    <row r="40947" spans="1:8" x14ac:dyDescent="0.55000000000000004">
      <c r="A40947">
        <v>0</v>
      </c>
      <c r="B40947">
        <v>0</v>
      </c>
      <c r="C40947">
        <v>5.0000000000000001E-3</v>
      </c>
      <c r="D40947">
        <f t="shared" si="640"/>
        <v>0</v>
      </c>
      <c r="E40947">
        <f>+IF(AND($A40947=1,$D40947=1),1,0)</f>
        <v>0</v>
      </c>
      <c r="F40947">
        <f>+IF(AND($A40947=0,$D40947=0),1,0)</f>
        <v>1</v>
      </c>
      <c r="G40947">
        <f>+IF(AND($A40947=0,$D40947=1),1,0)</f>
        <v>0</v>
      </c>
      <c r="H40947">
        <f>+IF(AND($A40947=1,$D40947=0),1,0)</f>
        <v>0</v>
      </c>
    </row>
    <row r="40948" spans="1:8" x14ac:dyDescent="0.55000000000000004">
      <c r="A40948">
        <v>0</v>
      </c>
      <c r="B40948">
        <v>0</v>
      </c>
      <c r="C40948">
        <v>8.1000000000000003E-2</v>
      </c>
      <c r="D40948">
        <f t="shared" si="640"/>
        <v>1</v>
      </c>
      <c r="E40948">
        <f>+IF(AND($A40948=1,$D40948=1),1,0)</f>
        <v>0</v>
      </c>
      <c r="F40948">
        <f>+IF(AND($A40948=0,$D40948=0),1,0)</f>
        <v>0</v>
      </c>
      <c r="G40948">
        <f>+IF(AND($A40948=0,$D40948=1),1,0)</f>
        <v>1</v>
      </c>
      <c r="H40948">
        <f>+IF(AND($A40948=1,$D40948=0),1,0)</f>
        <v>0</v>
      </c>
    </row>
    <row r="40949" spans="1:8" x14ac:dyDescent="0.55000000000000004">
      <c r="A40949">
        <v>0</v>
      </c>
      <c r="B40949">
        <v>0</v>
      </c>
      <c r="C40949">
        <v>8.9999999999999993E-3</v>
      </c>
      <c r="D40949">
        <f t="shared" si="640"/>
        <v>0</v>
      </c>
      <c r="E40949">
        <f>+IF(AND($A40949=1,$D40949=1),1,0)</f>
        <v>0</v>
      </c>
      <c r="F40949">
        <f>+IF(AND($A40949=0,$D40949=0),1,0)</f>
        <v>1</v>
      </c>
      <c r="G40949">
        <f>+IF(AND($A40949=0,$D40949=1),1,0)</f>
        <v>0</v>
      </c>
      <c r="H40949">
        <f>+IF(AND($A40949=1,$D40949=0),1,0)</f>
        <v>0</v>
      </c>
    </row>
    <row r="40950" spans="1:8" x14ac:dyDescent="0.55000000000000004">
      <c r="A40950">
        <v>0</v>
      </c>
      <c r="B40950">
        <v>0</v>
      </c>
      <c r="C40950">
        <v>3.3000000000000002E-2</v>
      </c>
      <c r="D40950">
        <f t="shared" si="640"/>
        <v>0</v>
      </c>
      <c r="E40950">
        <f>+IF(AND($A40950=1,$D40950=1),1,0)</f>
        <v>0</v>
      </c>
      <c r="F40950">
        <f>+IF(AND($A40950=0,$D40950=0),1,0)</f>
        <v>1</v>
      </c>
      <c r="G40950">
        <f>+IF(AND($A40950=0,$D40950=1),1,0)</f>
        <v>0</v>
      </c>
      <c r="H40950">
        <f>+IF(AND($A40950=1,$D40950=0),1,0)</f>
        <v>0</v>
      </c>
    </row>
    <row r="40951" spans="1:8" x14ac:dyDescent="0.55000000000000004">
      <c r="A40951">
        <v>0</v>
      </c>
      <c r="B40951">
        <v>0</v>
      </c>
      <c r="C40951">
        <v>6.5000000000000002E-2</v>
      </c>
      <c r="D40951">
        <f t="shared" si="640"/>
        <v>0</v>
      </c>
      <c r="E40951">
        <f>+IF(AND($A40951=1,$D40951=1),1,0)</f>
        <v>0</v>
      </c>
      <c r="F40951">
        <f>+IF(AND($A40951=0,$D40951=0),1,0)</f>
        <v>1</v>
      </c>
      <c r="G40951">
        <f>+IF(AND($A40951=0,$D40951=1),1,0)</f>
        <v>0</v>
      </c>
      <c r="H40951">
        <f>+IF(AND($A40951=1,$D40951=0),1,0)</f>
        <v>0</v>
      </c>
    </row>
    <row r="40952" spans="1:8" x14ac:dyDescent="0.55000000000000004">
      <c r="A40952">
        <v>0</v>
      </c>
      <c r="B40952">
        <v>0</v>
      </c>
      <c r="C40952">
        <v>1.7999999999999999E-2</v>
      </c>
      <c r="D40952">
        <f t="shared" si="640"/>
        <v>0</v>
      </c>
      <c r="E40952">
        <f>+IF(AND($A40952=1,$D40952=1),1,0)</f>
        <v>0</v>
      </c>
      <c r="F40952">
        <f>+IF(AND($A40952=0,$D40952=0),1,0)</f>
        <v>1</v>
      </c>
      <c r="G40952">
        <f>+IF(AND($A40952=0,$D40952=1),1,0)</f>
        <v>0</v>
      </c>
      <c r="H40952">
        <f>+IF(AND($A40952=1,$D40952=0),1,0)</f>
        <v>0</v>
      </c>
    </row>
    <row r="40953" spans="1:8" x14ac:dyDescent="0.55000000000000004">
      <c r="A40953">
        <v>0</v>
      </c>
      <c r="B40953">
        <v>0</v>
      </c>
      <c r="C40953">
        <v>1.7999999999999999E-2</v>
      </c>
      <c r="D40953">
        <f t="shared" si="640"/>
        <v>0</v>
      </c>
      <c r="E40953">
        <f>+IF(AND($A40953=1,$D40953=1),1,0)</f>
        <v>0</v>
      </c>
      <c r="F40953">
        <f>+IF(AND($A40953=0,$D40953=0),1,0)</f>
        <v>1</v>
      </c>
      <c r="G40953">
        <f>+IF(AND($A40953=0,$D40953=1),1,0)</f>
        <v>0</v>
      </c>
      <c r="H40953">
        <f>+IF(AND($A40953=1,$D40953=0),1,0)</f>
        <v>0</v>
      </c>
    </row>
    <row r="40954" spans="1:8" x14ac:dyDescent="0.55000000000000004">
      <c r="A40954">
        <v>0</v>
      </c>
      <c r="B40954">
        <v>0</v>
      </c>
      <c r="C40954">
        <v>1.2999999999999999E-2</v>
      </c>
      <c r="D40954">
        <f t="shared" si="640"/>
        <v>0</v>
      </c>
      <c r="E40954">
        <f>+IF(AND($A40954=1,$D40954=1),1,0)</f>
        <v>0</v>
      </c>
      <c r="F40954">
        <f>+IF(AND($A40954=0,$D40954=0),1,0)</f>
        <v>1</v>
      </c>
      <c r="G40954">
        <f>+IF(AND($A40954=0,$D40954=1),1,0)</f>
        <v>0</v>
      </c>
      <c r="H40954">
        <f>+IF(AND($A40954=1,$D40954=0),1,0)</f>
        <v>0</v>
      </c>
    </row>
    <row r="40955" spans="1:8" x14ac:dyDescent="0.55000000000000004">
      <c r="A40955">
        <v>0</v>
      </c>
      <c r="B40955">
        <v>0</v>
      </c>
      <c r="C40955">
        <v>1.4E-2</v>
      </c>
      <c r="D40955">
        <f t="shared" si="640"/>
        <v>0</v>
      </c>
      <c r="E40955">
        <f>+IF(AND($A40955=1,$D40955=1),1,0)</f>
        <v>0</v>
      </c>
      <c r="F40955">
        <f>+IF(AND($A40955=0,$D40955=0),1,0)</f>
        <v>1</v>
      </c>
      <c r="G40955">
        <f>+IF(AND($A40955=0,$D40955=1),1,0)</f>
        <v>0</v>
      </c>
      <c r="H40955">
        <f>+IF(AND($A40955=1,$D40955=0),1,0)</f>
        <v>0</v>
      </c>
    </row>
    <row r="40956" spans="1:8" x14ac:dyDescent="0.55000000000000004">
      <c r="A40956">
        <v>0</v>
      </c>
      <c r="B40956">
        <v>0</v>
      </c>
      <c r="C40956">
        <v>1.4E-2</v>
      </c>
      <c r="D40956">
        <f t="shared" si="640"/>
        <v>0</v>
      </c>
      <c r="E40956">
        <f>+IF(AND($A40956=1,$D40956=1),1,0)</f>
        <v>0</v>
      </c>
      <c r="F40956">
        <f>+IF(AND($A40956=0,$D40956=0),1,0)</f>
        <v>1</v>
      </c>
      <c r="G40956">
        <f>+IF(AND($A40956=0,$D40956=1),1,0)</f>
        <v>0</v>
      </c>
      <c r="H40956">
        <f>+IF(AND($A40956=1,$D40956=0),1,0)</f>
        <v>0</v>
      </c>
    </row>
    <row r="40957" spans="1:8" x14ac:dyDescent="0.55000000000000004">
      <c r="A40957">
        <v>0</v>
      </c>
      <c r="B40957">
        <v>0</v>
      </c>
      <c r="C40957">
        <v>8.9999999999999993E-3</v>
      </c>
      <c r="D40957">
        <f t="shared" si="640"/>
        <v>0</v>
      </c>
      <c r="E40957">
        <f>+IF(AND($A40957=1,$D40957=1),1,0)</f>
        <v>0</v>
      </c>
      <c r="F40957">
        <f>+IF(AND($A40957=0,$D40957=0),1,0)</f>
        <v>1</v>
      </c>
      <c r="G40957">
        <f>+IF(AND($A40957=0,$D40957=1),1,0)</f>
        <v>0</v>
      </c>
      <c r="H40957">
        <f>+IF(AND($A40957=1,$D40957=0),1,0)</f>
        <v>0</v>
      </c>
    </row>
    <row r="40958" spans="1:8" x14ac:dyDescent="0.55000000000000004">
      <c r="A40958">
        <v>0</v>
      </c>
      <c r="B40958">
        <v>0</v>
      </c>
      <c r="C40958">
        <v>3.4000000000000002E-2</v>
      </c>
      <c r="D40958">
        <f t="shared" si="640"/>
        <v>0</v>
      </c>
      <c r="E40958">
        <f>+IF(AND($A40958=1,$D40958=1),1,0)</f>
        <v>0</v>
      </c>
      <c r="F40958">
        <f>+IF(AND($A40958=0,$D40958=0),1,0)</f>
        <v>1</v>
      </c>
      <c r="G40958">
        <f>+IF(AND($A40958=0,$D40958=1),1,0)</f>
        <v>0</v>
      </c>
      <c r="H40958">
        <f>+IF(AND($A40958=1,$D40958=0),1,0)</f>
        <v>0</v>
      </c>
    </row>
    <row r="40959" spans="1:8" x14ac:dyDescent="0.55000000000000004">
      <c r="A40959">
        <v>0</v>
      </c>
      <c r="B40959">
        <v>0</v>
      </c>
      <c r="C40959">
        <v>2.5000000000000001E-2</v>
      </c>
      <c r="D40959">
        <f t="shared" si="640"/>
        <v>0</v>
      </c>
      <c r="E40959">
        <f>+IF(AND($A40959=1,$D40959=1),1,0)</f>
        <v>0</v>
      </c>
      <c r="F40959">
        <f>+IF(AND($A40959=0,$D40959=0),1,0)</f>
        <v>1</v>
      </c>
      <c r="G40959">
        <f>+IF(AND($A40959=0,$D40959=1),1,0)</f>
        <v>0</v>
      </c>
      <c r="H40959">
        <f>+IF(AND($A40959=1,$D40959=0),1,0)</f>
        <v>0</v>
      </c>
    </row>
    <row r="40960" spans="1:8" x14ac:dyDescent="0.55000000000000004">
      <c r="A40960">
        <v>0</v>
      </c>
      <c r="B40960">
        <v>0</v>
      </c>
      <c r="C40960">
        <v>5.1999999999999998E-2</v>
      </c>
      <c r="D40960">
        <f t="shared" si="640"/>
        <v>0</v>
      </c>
      <c r="E40960">
        <f>+IF(AND($A40960=1,$D40960=1),1,0)</f>
        <v>0</v>
      </c>
      <c r="F40960">
        <f>+IF(AND($A40960=0,$D40960=0),1,0)</f>
        <v>1</v>
      </c>
      <c r="G40960">
        <f>+IF(AND($A40960=0,$D40960=1),1,0)</f>
        <v>0</v>
      </c>
      <c r="H40960">
        <f>+IF(AND($A40960=1,$D40960=0),1,0)</f>
        <v>0</v>
      </c>
    </row>
    <row r="40961" spans="1:8" x14ac:dyDescent="0.55000000000000004">
      <c r="A40961">
        <v>0</v>
      </c>
      <c r="B40961">
        <v>0</v>
      </c>
      <c r="C40961">
        <v>8.2000000000000003E-2</v>
      </c>
      <c r="D40961">
        <f t="shared" si="640"/>
        <v>1</v>
      </c>
      <c r="E40961">
        <f>+IF(AND($A40961=1,$D40961=1),1,0)</f>
        <v>0</v>
      </c>
      <c r="F40961">
        <f>+IF(AND($A40961=0,$D40961=0),1,0)</f>
        <v>0</v>
      </c>
      <c r="G40961">
        <f>+IF(AND($A40961=0,$D40961=1),1,0)</f>
        <v>1</v>
      </c>
      <c r="H40961">
        <f>+IF(AND($A40961=1,$D40961=0),1,0)</f>
        <v>0</v>
      </c>
    </row>
    <row r="40962" spans="1:8" x14ac:dyDescent="0.55000000000000004">
      <c r="A40962">
        <v>0</v>
      </c>
      <c r="B40962">
        <v>0</v>
      </c>
      <c r="C40962">
        <v>1.0999999999999999E-2</v>
      </c>
      <c r="D40962">
        <f t="shared" si="640"/>
        <v>0</v>
      </c>
      <c r="E40962">
        <f>+IF(AND($A40962=1,$D40962=1),1,0)</f>
        <v>0</v>
      </c>
      <c r="F40962">
        <f>+IF(AND($A40962=0,$D40962=0),1,0)</f>
        <v>1</v>
      </c>
      <c r="G40962">
        <f>+IF(AND($A40962=0,$D40962=1),1,0)</f>
        <v>0</v>
      </c>
      <c r="H40962">
        <f>+IF(AND($A40962=1,$D40962=0),1,0)</f>
        <v>0</v>
      </c>
    </row>
    <row r="40963" spans="1:8" x14ac:dyDescent="0.55000000000000004">
      <c r="A40963">
        <v>0</v>
      </c>
      <c r="B40963">
        <v>0</v>
      </c>
      <c r="C40963">
        <v>6.0000000000000001E-3</v>
      </c>
      <c r="D40963">
        <f t="shared" si="640"/>
        <v>0</v>
      </c>
      <c r="E40963">
        <f>+IF(AND($A40963=1,$D40963=1),1,0)</f>
        <v>0</v>
      </c>
      <c r="F40963">
        <f>+IF(AND($A40963=0,$D40963=0),1,0)</f>
        <v>1</v>
      </c>
      <c r="G40963">
        <f>+IF(AND($A40963=0,$D40963=1),1,0)</f>
        <v>0</v>
      </c>
      <c r="H40963">
        <f>+IF(AND($A40963=1,$D40963=0),1,0)</f>
        <v>0</v>
      </c>
    </row>
    <row r="40964" spans="1:8" x14ac:dyDescent="0.55000000000000004">
      <c r="A40964">
        <v>0</v>
      </c>
      <c r="B40964">
        <v>0</v>
      </c>
      <c r="C40964">
        <v>6.5000000000000002E-2</v>
      </c>
      <c r="D40964">
        <f t="shared" si="640"/>
        <v>0</v>
      </c>
      <c r="E40964">
        <f>+IF(AND($A40964=1,$D40964=1),1,0)</f>
        <v>0</v>
      </c>
      <c r="F40964">
        <f>+IF(AND($A40964=0,$D40964=0),1,0)</f>
        <v>1</v>
      </c>
      <c r="G40964">
        <f>+IF(AND($A40964=0,$D40964=1),1,0)</f>
        <v>0</v>
      </c>
      <c r="H40964">
        <f>+IF(AND($A40964=1,$D40964=0),1,0)</f>
        <v>0</v>
      </c>
    </row>
    <row r="40965" spans="1:8" x14ac:dyDescent="0.55000000000000004">
      <c r="A40965">
        <v>0</v>
      </c>
      <c r="B40965">
        <v>0</v>
      </c>
      <c r="C40965">
        <v>7.4999999999999997E-2</v>
      </c>
      <c r="D40965">
        <f t="shared" si="640"/>
        <v>0</v>
      </c>
      <c r="E40965">
        <f>+IF(AND($A40965=1,$D40965=1),1,0)</f>
        <v>0</v>
      </c>
      <c r="F40965">
        <f>+IF(AND($A40965=0,$D40965=0),1,0)</f>
        <v>1</v>
      </c>
      <c r="G40965">
        <f>+IF(AND($A40965=0,$D40965=1),1,0)</f>
        <v>0</v>
      </c>
      <c r="H40965">
        <f>+IF(AND($A40965=1,$D40965=0),1,0)</f>
        <v>0</v>
      </c>
    </row>
    <row r="40966" spans="1:8" x14ac:dyDescent="0.55000000000000004">
      <c r="A40966">
        <v>0</v>
      </c>
      <c r="B40966">
        <v>0</v>
      </c>
      <c r="C40966">
        <v>9.9000000000000005E-2</v>
      </c>
      <c r="D40966">
        <f t="shared" si="640"/>
        <v>1</v>
      </c>
      <c r="E40966">
        <f>+IF(AND($A40966=1,$D40966=1),1,0)</f>
        <v>0</v>
      </c>
      <c r="F40966">
        <f>+IF(AND($A40966=0,$D40966=0),1,0)</f>
        <v>0</v>
      </c>
      <c r="G40966">
        <f>+IF(AND($A40966=0,$D40966=1),1,0)</f>
        <v>1</v>
      </c>
      <c r="H40966">
        <f>+IF(AND($A40966=1,$D40966=0),1,0)</f>
        <v>0</v>
      </c>
    </row>
    <row r="40967" spans="1:8" x14ac:dyDescent="0.55000000000000004">
      <c r="A40967">
        <v>0</v>
      </c>
      <c r="B40967">
        <v>0</v>
      </c>
      <c r="C40967">
        <v>4.9000000000000002E-2</v>
      </c>
      <c r="D40967">
        <f t="shared" si="640"/>
        <v>0</v>
      </c>
      <c r="E40967">
        <f>+IF(AND($A40967=1,$D40967=1),1,0)</f>
        <v>0</v>
      </c>
      <c r="F40967">
        <f>+IF(AND($A40967=0,$D40967=0),1,0)</f>
        <v>1</v>
      </c>
      <c r="G40967">
        <f>+IF(AND($A40967=0,$D40967=1),1,0)</f>
        <v>0</v>
      </c>
      <c r="H40967">
        <f>+IF(AND($A40967=1,$D40967=0),1,0)</f>
        <v>0</v>
      </c>
    </row>
    <row r="40968" spans="1:8" x14ac:dyDescent="0.55000000000000004">
      <c r="A40968">
        <v>1</v>
      </c>
      <c r="B40968">
        <v>0</v>
      </c>
      <c r="C40968">
        <v>0.15</v>
      </c>
      <c r="D40968">
        <f t="shared" si="640"/>
        <v>1</v>
      </c>
      <c r="E40968">
        <f>+IF(AND($A40968=1,$D40968=1),1,0)</f>
        <v>1</v>
      </c>
      <c r="F40968">
        <f>+IF(AND($A40968=0,$D40968=0),1,0)</f>
        <v>0</v>
      </c>
      <c r="G40968">
        <f>+IF(AND($A40968=0,$D40968=1),1,0)</f>
        <v>0</v>
      </c>
      <c r="H40968">
        <f>+IF(AND($A40968=1,$D40968=0),1,0)</f>
        <v>0</v>
      </c>
    </row>
    <row r="40969" spans="1:8" x14ac:dyDescent="0.55000000000000004">
      <c r="A40969">
        <v>0</v>
      </c>
      <c r="B40969">
        <v>0</v>
      </c>
      <c r="C40969">
        <v>1.0999999999999999E-2</v>
      </c>
      <c r="D40969">
        <f t="shared" si="640"/>
        <v>0</v>
      </c>
      <c r="E40969">
        <f>+IF(AND($A40969=1,$D40969=1),1,0)</f>
        <v>0</v>
      </c>
      <c r="F40969">
        <f>+IF(AND($A40969=0,$D40969=0),1,0)</f>
        <v>1</v>
      </c>
      <c r="G40969">
        <f>+IF(AND($A40969=0,$D40969=1),1,0)</f>
        <v>0</v>
      </c>
      <c r="H40969">
        <f>+IF(AND($A40969=1,$D40969=0),1,0)</f>
        <v>0</v>
      </c>
    </row>
    <row r="40970" spans="1:8" x14ac:dyDescent="0.55000000000000004">
      <c r="A40970">
        <v>0</v>
      </c>
      <c r="B40970">
        <v>0</v>
      </c>
      <c r="C40970">
        <v>1.2E-2</v>
      </c>
      <c r="D40970">
        <f t="shared" si="640"/>
        <v>0</v>
      </c>
      <c r="E40970">
        <f>+IF(AND($A40970=1,$D40970=1),1,0)</f>
        <v>0</v>
      </c>
      <c r="F40970">
        <f>+IF(AND($A40970=0,$D40970=0),1,0)</f>
        <v>1</v>
      </c>
      <c r="G40970">
        <f>+IF(AND($A40970=0,$D40970=1),1,0)</f>
        <v>0</v>
      </c>
      <c r="H40970">
        <f>+IF(AND($A40970=1,$D40970=0),1,0)</f>
        <v>0</v>
      </c>
    </row>
    <row r="40971" spans="1:8" x14ac:dyDescent="0.55000000000000004">
      <c r="A40971">
        <v>0</v>
      </c>
      <c r="B40971">
        <v>0</v>
      </c>
      <c r="C40971">
        <v>1.7999999999999999E-2</v>
      </c>
      <c r="D40971">
        <f t="shared" si="640"/>
        <v>0</v>
      </c>
      <c r="E40971">
        <f>+IF(AND($A40971=1,$D40971=1),1,0)</f>
        <v>0</v>
      </c>
      <c r="F40971">
        <f>+IF(AND($A40971=0,$D40971=0),1,0)</f>
        <v>1</v>
      </c>
      <c r="G40971">
        <f>+IF(AND($A40971=0,$D40971=1),1,0)</f>
        <v>0</v>
      </c>
      <c r="H40971">
        <f>+IF(AND($A40971=1,$D40971=0),1,0)</f>
        <v>0</v>
      </c>
    </row>
    <row r="40972" spans="1:8" x14ac:dyDescent="0.55000000000000004">
      <c r="A40972">
        <v>0</v>
      </c>
      <c r="B40972">
        <v>0</v>
      </c>
      <c r="C40972">
        <v>4.9000000000000002E-2</v>
      </c>
      <c r="D40972">
        <f t="shared" si="640"/>
        <v>0</v>
      </c>
      <c r="E40972">
        <f>+IF(AND($A40972=1,$D40972=1),1,0)</f>
        <v>0</v>
      </c>
      <c r="F40972">
        <f>+IF(AND($A40972=0,$D40972=0),1,0)</f>
        <v>1</v>
      </c>
      <c r="G40972">
        <f>+IF(AND($A40972=0,$D40972=1),1,0)</f>
        <v>0</v>
      </c>
      <c r="H40972">
        <f>+IF(AND($A40972=1,$D40972=0),1,0)</f>
        <v>0</v>
      </c>
    </row>
    <row r="40973" spans="1:8" x14ac:dyDescent="0.55000000000000004">
      <c r="A40973">
        <v>0</v>
      </c>
      <c r="B40973">
        <v>0</v>
      </c>
      <c r="C40973">
        <v>4.2999999999999997E-2</v>
      </c>
      <c r="D40973">
        <f t="shared" si="640"/>
        <v>0</v>
      </c>
      <c r="E40973">
        <f>+IF(AND($A40973=1,$D40973=1),1,0)</f>
        <v>0</v>
      </c>
      <c r="F40973">
        <f>+IF(AND($A40973=0,$D40973=0),1,0)</f>
        <v>1</v>
      </c>
      <c r="G40973">
        <f>+IF(AND($A40973=0,$D40973=1),1,0)</f>
        <v>0</v>
      </c>
      <c r="H40973">
        <f>+IF(AND($A40973=1,$D40973=0),1,0)</f>
        <v>0</v>
      </c>
    </row>
    <row r="40974" spans="1:8" x14ac:dyDescent="0.55000000000000004">
      <c r="A40974">
        <v>1</v>
      </c>
      <c r="B40974">
        <v>1</v>
      </c>
      <c r="C40974">
        <v>0.66</v>
      </c>
      <c r="D40974">
        <f t="shared" si="640"/>
        <v>1</v>
      </c>
      <c r="E40974">
        <f>+IF(AND($A40974=1,$D40974=1),1,0)</f>
        <v>1</v>
      </c>
      <c r="F40974">
        <f>+IF(AND($A40974=0,$D40974=0),1,0)</f>
        <v>0</v>
      </c>
      <c r="G40974">
        <f>+IF(AND($A40974=0,$D40974=1),1,0)</f>
        <v>0</v>
      </c>
      <c r="H40974">
        <f>+IF(AND($A40974=1,$D40974=0),1,0)</f>
        <v>0</v>
      </c>
    </row>
    <row r="40975" spans="1:8" x14ac:dyDescent="0.55000000000000004">
      <c r="A40975">
        <v>0</v>
      </c>
      <c r="B40975">
        <v>0</v>
      </c>
      <c r="C40975">
        <v>2.1000000000000001E-2</v>
      </c>
      <c r="D40975">
        <f t="shared" si="640"/>
        <v>0</v>
      </c>
      <c r="E40975">
        <f>+IF(AND($A40975=1,$D40975=1),1,0)</f>
        <v>0</v>
      </c>
      <c r="F40975">
        <f>+IF(AND($A40975=0,$D40975=0),1,0)</f>
        <v>1</v>
      </c>
      <c r="G40975">
        <f>+IF(AND($A40975=0,$D40975=1),1,0)</f>
        <v>0</v>
      </c>
      <c r="H40975">
        <f>+IF(AND($A40975=1,$D40975=0),1,0)</f>
        <v>0</v>
      </c>
    </row>
    <row r="40976" spans="1:8" x14ac:dyDescent="0.55000000000000004">
      <c r="A40976">
        <v>0</v>
      </c>
      <c r="B40976">
        <v>0</v>
      </c>
      <c r="C40976">
        <v>2.1000000000000001E-2</v>
      </c>
      <c r="D40976">
        <f t="shared" si="640"/>
        <v>0</v>
      </c>
      <c r="E40976">
        <f>+IF(AND($A40976=1,$D40976=1),1,0)</f>
        <v>0</v>
      </c>
      <c r="F40976">
        <f>+IF(AND($A40976=0,$D40976=0),1,0)</f>
        <v>1</v>
      </c>
      <c r="G40976">
        <f>+IF(AND($A40976=0,$D40976=1),1,0)</f>
        <v>0</v>
      </c>
      <c r="H40976">
        <f>+IF(AND($A40976=1,$D40976=0),1,0)</f>
        <v>0</v>
      </c>
    </row>
    <row r="40977" spans="1:8" x14ac:dyDescent="0.55000000000000004">
      <c r="A40977">
        <v>0</v>
      </c>
      <c r="B40977">
        <v>0</v>
      </c>
      <c r="C40977">
        <v>6.0000000000000001E-3</v>
      </c>
      <c r="D40977">
        <f t="shared" si="640"/>
        <v>0</v>
      </c>
      <c r="E40977">
        <f>+IF(AND($A40977=1,$D40977=1),1,0)</f>
        <v>0</v>
      </c>
      <c r="F40977">
        <f>+IF(AND($A40977=0,$D40977=0),1,0)</f>
        <v>1</v>
      </c>
      <c r="G40977">
        <f>+IF(AND($A40977=0,$D40977=1),1,0)</f>
        <v>0</v>
      </c>
      <c r="H40977">
        <f>+IF(AND($A40977=1,$D40977=0),1,0)</f>
        <v>0</v>
      </c>
    </row>
    <row r="40978" spans="1:8" x14ac:dyDescent="0.55000000000000004">
      <c r="A40978">
        <v>0</v>
      </c>
      <c r="B40978">
        <v>0</v>
      </c>
      <c r="C40978">
        <v>3.2000000000000001E-2</v>
      </c>
      <c r="D40978">
        <f t="shared" si="640"/>
        <v>0</v>
      </c>
      <c r="E40978">
        <f>+IF(AND($A40978=1,$D40978=1),1,0)</f>
        <v>0</v>
      </c>
      <c r="F40978">
        <f>+IF(AND($A40978=0,$D40978=0),1,0)</f>
        <v>1</v>
      </c>
      <c r="G40978">
        <f>+IF(AND($A40978=0,$D40978=1),1,0)</f>
        <v>0</v>
      </c>
      <c r="H40978">
        <f>+IF(AND($A40978=1,$D40978=0),1,0)</f>
        <v>0</v>
      </c>
    </row>
    <row r="40979" spans="1:8" x14ac:dyDescent="0.55000000000000004">
      <c r="A40979">
        <v>0</v>
      </c>
      <c r="B40979">
        <v>0</v>
      </c>
      <c r="C40979">
        <v>6.0000000000000001E-3</v>
      </c>
      <c r="D40979">
        <f t="shared" si="640"/>
        <v>0</v>
      </c>
      <c r="E40979">
        <f>+IF(AND($A40979=1,$D40979=1),1,0)</f>
        <v>0</v>
      </c>
      <c r="F40979">
        <f>+IF(AND($A40979=0,$D40979=0),1,0)</f>
        <v>1</v>
      </c>
      <c r="G40979">
        <f>+IF(AND($A40979=0,$D40979=1),1,0)</f>
        <v>0</v>
      </c>
      <c r="H40979">
        <f>+IF(AND($A40979=1,$D40979=0),1,0)</f>
        <v>0</v>
      </c>
    </row>
    <row r="40980" spans="1:8" x14ac:dyDescent="0.55000000000000004">
      <c r="A40980">
        <v>0</v>
      </c>
      <c r="B40980">
        <v>0</v>
      </c>
      <c r="C40980">
        <v>8.0000000000000002E-3</v>
      </c>
      <c r="D40980">
        <f t="shared" si="640"/>
        <v>0</v>
      </c>
      <c r="E40980">
        <f>+IF(AND($A40980=1,$D40980=1),1,0)</f>
        <v>0</v>
      </c>
      <c r="F40980">
        <f>+IF(AND($A40980=0,$D40980=0),1,0)</f>
        <v>1</v>
      </c>
      <c r="G40980">
        <f>+IF(AND($A40980=0,$D40980=1),1,0)</f>
        <v>0</v>
      </c>
      <c r="H40980">
        <f>+IF(AND($A40980=1,$D40980=0),1,0)</f>
        <v>0</v>
      </c>
    </row>
    <row r="40981" spans="1:8" x14ac:dyDescent="0.55000000000000004">
      <c r="A40981">
        <v>0</v>
      </c>
      <c r="B40981">
        <v>0</v>
      </c>
      <c r="C40981">
        <v>2.1000000000000001E-2</v>
      </c>
      <c r="D40981">
        <f t="shared" si="640"/>
        <v>0</v>
      </c>
      <c r="E40981">
        <f>+IF(AND($A40981=1,$D40981=1),1,0)</f>
        <v>0</v>
      </c>
      <c r="F40981">
        <f>+IF(AND($A40981=0,$D40981=0),1,0)</f>
        <v>1</v>
      </c>
      <c r="G40981">
        <f>+IF(AND($A40981=0,$D40981=1),1,0)</f>
        <v>0</v>
      </c>
      <c r="H40981">
        <f>+IF(AND($A40981=1,$D40981=0),1,0)</f>
        <v>0</v>
      </c>
    </row>
    <row r="40982" spans="1:8" x14ac:dyDescent="0.55000000000000004">
      <c r="A40982">
        <v>0</v>
      </c>
      <c r="B40982">
        <v>0</v>
      </c>
      <c r="C40982">
        <v>1.4E-2</v>
      </c>
      <c r="D40982">
        <f t="shared" si="640"/>
        <v>0</v>
      </c>
      <c r="E40982">
        <f>+IF(AND($A40982=1,$D40982=1),1,0)</f>
        <v>0</v>
      </c>
      <c r="F40982">
        <f>+IF(AND($A40982=0,$D40982=0),1,0)</f>
        <v>1</v>
      </c>
      <c r="G40982">
        <f>+IF(AND($A40982=0,$D40982=1),1,0)</f>
        <v>0</v>
      </c>
      <c r="H40982">
        <f>+IF(AND($A40982=1,$D40982=0),1,0)</f>
        <v>0</v>
      </c>
    </row>
    <row r="40983" spans="1:8" x14ac:dyDescent="0.55000000000000004">
      <c r="A40983">
        <v>0</v>
      </c>
      <c r="B40983">
        <v>0</v>
      </c>
      <c r="C40983">
        <v>2.8000000000000001E-2</v>
      </c>
      <c r="D40983">
        <f t="shared" si="640"/>
        <v>0</v>
      </c>
      <c r="E40983">
        <f>+IF(AND($A40983=1,$D40983=1),1,0)</f>
        <v>0</v>
      </c>
      <c r="F40983">
        <f>+IF(AND($A40983=0,$D40983=0),1,0)</f>
        <v>1</v>
      </c>
      <c r="G40983">
        <f>+IF(AND($A40983=0,$D40983=1),1,0)</f>
        <v>0</v>
      </c>
      <c r="H40983">
        <f>+IF(AND($A40983=1,$D40983=0),1,0)</f>
        <v>0</v>
      </c>
    </row>
    <row r="40984" spans="1:8" x14ac:dyDescent="0.55000000000000004">
      <c r="A40984">
        <v>0</v>
      </c>
      <c r="B40984">
        <v>0</v>
      </c>
      <c r="C40984">
        <v>0.29699999999999999</v>
      </c>
      <c r="D40984">
        <f t="shared" si="640"/>
        <v>1</v>
      </c>
      <c r="E40984">
        <f>+IF(AND($A40984=1,$D40984=1),1,0)</f>
        <v>0</v>
      </c>
      <c r="F40984">
        <f>+IF(AND($A40984=0,$D40984=0),1,0)</f>
        <v>0</v>
      </c>
      <c r="G40984">
        <f>+IF(AND($A40984=0,$D40984=1),1,0)</f>
        <v>1</v>
      </c>
      <c r="H40984">
        <f>+IF(AND($A40984=1,$D40984=0),1,0)</f>
        <v>0</v>
      </c>
    </row>
    <row r="40985" spans="1:8" x14ac:dyDescent="0.55000000000000004">
      <c r="A40985">
        <v>0</v>
      </c>
      <c r="B40985">
        <v>0</v>
      </c>
      <c r="C40985">
        <v>2.4E-2</v>
      </c>
      <c r="D40985">
        <f t="shared" si="640"/>
        <v>0</v>
      </c>
      <c r="E40985">
        <f>+IF(AND($A40985=1,$D40985=1),1,0)</f>
        <v>0</v>
      </c>
      <c r="F40985">
        <f>+IF(AND($A40985=0,$D40985=0),1,0)</f>
        <v>1</v>
      </c>
      <c r="G40985">
        <f>+IF(AND($A40985=0,$D40985=1),1,0)</f>
        <v>0</v>
      </c>
      <c r="H40985">
        <f>+IF(AND($A40985=1,$D40985=0),1,0)</f>
        <v>0</v>
      </c>
    </row>
    <row r="40986" spans="1:8" x14ac:dyDescent="0.55000000000000004">
      <c r="A40986">
        <v>0</v>
      </c>
      <c r="B40986">
        <v>0</v>
      </c>
      <c r="C40986">
        <v>1.6E-2</v>
      </c>
      <c r="D40986">
        <f t="shared" si="640"/>
        <v>0</v>
      </c>
      <c r="E40986">
        <f>+IF(AND($A40986=1,$D40986=1),1,0)</f>
        <v>0</v>
      </c>
      <c r="F40986">
        <f>+IF(AND($A40986=0,$D40986=0),1,0)</f>
        <v>1</v>
      </c>
      <c r="G40986">
        <f>+IF(AND($A40986=0,$D40986=1),1,0)</f>
        <v>0</v>
      </c>
      <c r="H40986">
        <f>+IF(AND($A40986=1,$D40986=0),1,0)</f>
        <v>0</v>
      </c>
    </row>
    <row r="40987" spans="1:8" x14ac:dyDescent="0.55000000000000004">
      <c r="A40987">
        <v>0</v>
      </c>
      <c r="B40987">
        <v>0</v>
      </c>
      <c r="C40987">
        <v>0.108</v>
      </c>
      <c r="D40987">
        <f t="shared" si="640"/>
        <v>1</v>
      </c>
      <c r="E40987">
        <f>+IF(AND($A40987=1,$D40987=1),1,0)</f>
        <v>0</v>
      </c>
      <c r="F40987">
        <f>+IF(AND($A40987=0,$D40987=0),1,0)</f>
        <v>0</v>
      </c>
      <c r="G40987">
        <f>+IF(AND($A40987=0,$D40987=1),1,0)</f>
        <v>1</v>
      </c>
      <c r="H40987">
        <f>+IF(AND($A40987=1,$D40987=0),1,0)</f>
        <v>0</v>
      </c>
    </row>
    <row r="40988" spans="1:8" x14ac:dyDescent="0.55000000000000004">
      <c r="A40988">
        <v>0</v>
      </c>
      <c r="B40988">
        <v>0</v>
      </c>
      <c r="C40988">
        <v>1.2E-2</v>
      </c>
      <c r="D40988">
        <f t="shared" si="640"/>
        <v>0</v>
      </c>
      <c r="E40988">
        <f>+IF(AND($A40988=1,$D40988=1),1,0)</f>
        <v>0</v>
      </c>
      <c r="F40988">
        <f>+IF(AND($A40988=0,$D40988=0),1,0)</f>
        <v>1</v>
      </c>
      <c r="G40988">
        <f>+IF(AND($A40988=0,$D40988=1),1,0)</f>
        <v>0</v>
      </c>
      <c r="H40988">
        <f>+IF(AND($A40988=1,$D40988=0),1,0)</f>
        <v>0</v>
      </c>
    </row>
    <row r="40989" spans="1:8" x14ac:dyDescent="0.55000000000000004">
      <c r="A40989">
        <v>0</v>
      </c>
      <c r="B40989">
        <v>0</v>
      </c>
      <c r="C40989">
        <v>0.02</v>
      </c>
      <c r="D40989">
        <f t="shared" si="640"/>
        <v>0</v>
      </c>
      <c r="E40989">
        <f>+IF(AND($A40989=1,$D40989=1),1,0)</f>
        <v>0</v>
      </c>
      <c r="F40989">
        <f>+IF(AND($A40989=0,$D40989=0),1,0)</f>
        <v>1</v>
      </c>
      <c r="G40989">
        <f>+IF(AND($A40989=0,$D40989=1),1,0)</f>
        <v>0</v>
      </c>
      <c r="H40989">
        <f>+IF(AND($A40989=1,$D40989=0),1,0)</f>
        <v>0</v>
      </c>
    </row>
    <row r="40990" spans="1:8" x14ac:dyDescent="0.55000000000000004">
      <c r="A40990">
        <v>0</v>
      </c>
      <c r="B40990">
        <v>0</v>
      </c>
      <c r="C40990">
        <v>1.2999999999999999E-2</v>
      </c>
      <c r="D40990">
        <f t="shared" si="640"/>
        <v>0</v>
      </c>
      <c r="E40990">
        <f>+IF(AND($A40990=1,$D40990=1),1,0)</f>
        <v>0</v>
      </c>
      <c r="F40990">
        <f>+IF(AND($A40990=0,$D40990=0),1,0)</f>
        <v>1</v>
      </c>
      <c r="G40990">
        <f>+IF(AND($A40990=0,$D40990=1),1,0)</f>
        <v>0</v>
      </c>
      <c r="H40990">
        <f>+IF(AND($A40990=1,$D40990=0),1,0)</f>
        <v>0</v>
      </c>
    </row>
    <row r="40991" spans="1:8" x14ac:dyDescent="0.55000000000000004">
      <c r="A40991">
        <v>0</v>
      </c>
      <c r="B40991">
        <v>0</v>
      </c>
      <c r="C40991">
        <v>2.8000000000000001E-2</v>
      </c>
      <c r="D40991">
        <f t="shared" si="640"/>
        <v>0</v>
      </c>
      <c r="E40991">
        <f>+IF(AND($A40991=1,$D40991=1),1,0)</f>
        <v>0</v>
      </c>
      <c r="F40991">
        <f>+IF(AND($A40991=0,$D40991=0),1,0)</f>
        <v>1</v>
      </c>
      <c r="G40991">
        <f>+IF(AND($A40991=0,$D40991=1),1,0)</f>
        <v>0</v>
      </c>
      <c r="H40991">
        <f>+IF(AND($A40991=1,$D40991=0),1,0)</f>
        <v>0</v>
      </c>
    </row>
    <row r="40992" spans="1:8" x14ac:dyDescent="0.55000000000000004">
      <c r="A40992">
        <v>0</v>
      </c>
      <c r="B40992">
        <v>0</v>
      </c>
      <c r="C40992">
        <v>0.29099999999999998</v>
      </c>
      <c r="D40992">
        <f t="shared" si="640"/>
        <v>1</v>
      </c>
      <c r="E40992">
        <f>+IF(AND($A40992=1,$D40992=1),1,0)</f>
        <v>0</v>
      </c>
      <c r="F40992">
        <f>+IF(AND($A40992=0,$D40992=0),1,0)</f>
        <v>0</v>
      </c>
      <c r="G40992">
        <f>+IF(AND($A40992=0,$D40992=1),1,0)</f>
        <v>1</v>
      </c>
      <c r="H40992">
        <f>+IF(AND($A40992=1,$D40992=0),1,0)</f>
        <v>0</v>
      </c>
    </row>
    <row r="40993" spans="1:8" x14ac:dyDescent="0.55000000000000004">
      <c r="A40993">
        <v>0</v>
      </c>
      <c r="B40993">
        <v>0</v>
      </c>
      <c r="C40993">
        <v>2.4E-2</v>
      </c>
      <c r="D40993">
        <f t="shared" si="640"/>
        <v>0</v>
      </c>
      <c r="E40993">
        <f>+IF(AND($A40993=1,$D40993=1),1,0)</f>
        <v>0</v>
      </c>
      <c r="F40993">
        <f>+IF(AND($A40993=0,$D40993=0),1,0)</f>
        <v>1</v>
      </c>
      <c r="G40993">
        <f>+IF(AND($A40993=0,$D40993=1),1,0)</f>
        <v>0</v>
      </c>
      <c r="H40993">
        <f>+IF(AND($A40993=1,$D40993=0),1,0)</f>
        <v>0</v>
      </c>
    </row>
    <row r="40994" spans="1:8" x14ac:dyDescent="0.55000000000000004">
      <c r="A40994">
        <v>0</v>
      </c>
      <c r="B40994">
        <v>0</v>
      </c>
      <c r="C40994">
        <v>4.5999999999999999E-2</v>
      </c>
      <c r="D40994">
        <f t="shared" si="640"/>
        <v>0</v>
      </c>
      <c r="E40994">
        <f>+IF(AND($A40994=1,$D40994=1),1,0)</f>
        <v>0</v>
      </c>
      <c r="F40994">
        <f>+IF(AND($A40994=0,$D40994=0),1,0)</f>
        <v>1</v>
      </c>
      <c r="G40994">
        <f>+IF(AND($A40994=0,$D40994=1),1,0)</f>
        <v>0</v>
      </c>
      <c r="H40994">
        <f>+IF(AND($A40994=1,$D40994=0),1,0)</f>
        <v>0</v>
      </c>
    </row>
    <row r="40995" spans="1:8" x14ac:dyDescent="0.55000000000000004">
      <c r="A40995">
        <v>0</v>
      </c>
      <c r="B40995">
        <v>0</v>
      </c>
      <c r="C40995">
        <v>6.0000000000000001E-3</v>
      </c>
      <c r="D40995">
        <f t="shared" si="640"/>
        <v>0</v>
      </c>
      <c r="E40995">
        <f>+IF(AND($A40995=1,$D40995=1),1,0)</f>
        <v>0</v>
      </c>
      <c r="F40995">
        <f>+IF(AND($A40995=0,$D40995=0),1,0)</f>
        <v>1</v>
      </c>
      <c r="G40995">
        <f>+IF(AND($A40995=0,$D40995=1),1,0)</f>
        <v>0</v>
      </c>
      <c r="H40995">
        <f>+IF(AND($A40995=1,$D40995=0),1,0)</f>
        <v>0</v>
      </c>
    </row>
    <row r="40996" spans="1:8" x14ac:dyDescent="0.55000000000000004">
      <c r="A40996">
        <v>0</v>
      </c>
      <c r="B40996">
        <v>0</v>
      </c>
      <c r="C40996">
        <v>1.2E-2</v>
      </c>
      <c r="D40996">
        <f t="shared" si="640"/>
        <v>0</v>
      </c>
      <c r="E40996">
        <f>+IF(AND($A40996=1,$D40996=1),1,0)</f>
        <v>0</v>
      </c>
      <c r="F40996">
        <f>+IF(AND($A40996=0,$D40996=0),1,0)</f>
        <v>1</v>
      </c>
      <c r="G40996">
        <f>+IF(AND($A40996=0,$D40996=1),1,0)</f>
        <v>0</v>
      </c>
      <c r="H40996">
        <f>+IF(AND($A40996=1,$D40996=0),1,0)</f>
        <v>0</v>
      </c>
    </row>
    <row r="40997" spans="1:8" x14ac:dyDescent="0.55000000000000004">
      <c r="A40997">
        <v>0</v>
      </c>
      <c r="B40997">
        <v>0</v>
      </c>
      <c r="C40997">
        <v>8.9999999999999993E-3</v>
      </c>
      <c r="D40997">
        <f t="shared" si="640"/>
        <v>0</v>
      </c>
      <c r="E40997">
        <f>+IF(AND($A40997=1,$D40997=1),1,0)</f>
        <v>0</v>
      </c>
      <c r="F40997">
        <f>+IF(AND($A40997=0,$D40997=0),1,0)</f>
        <v>1</v>
      </c>
      <c r="G40997">
        <f>+IF(AND($A40997=0,$D40997=1),1,0)</f>
        <v>0</v>
      </c>
      <c r="H40997">
        <f>+IF(AND($A40997=1,$D40997=0),1,0)</f>
        <v>0</v>
      </c>
    </row>
    <row r="40998" spans="1:8" x14ac:dyDescent="0.55000000000000004">
      <c r="A40998">
        <v>0</v>
      </c>
      <c r="B40998">
        <v>0</v>
      </c>
      <c r="C40998">
        <v>2.1000000000000001E-2</v>
      </c>
      <c r="D40998">
        <f t="shared" si="640"/>
        <v>0</v>
      </c>
      <c r="E40998">
        <f>+IF(AND($A40998=1,$D40998=1),1,0)</f>
        <v>0</v>
      </c>
      <c r="F40998">
        <f>+IF(AND($A40998=0,$D40998=0),1,0)</f>
        <v>1</v>
      </c>
      <c r="G40998">
        <f>+IF(AND($A40998=0,$D40998=1),1,0)</f>
        <v>0</v>
      </c>
      <c r="H40998">
        <f>+IF(AND($A40998=1,$D40998=0),1,0)</f>
        <v>0</v>
      </c>
    </row>
    <row r="40999" spans="1:8" x14ac:dyDescent="0.55000000000000004">
      <c r="A40999">
        <v>0</v>
      </c>
      <c r="B40999">
        <v>0</v>
      </c>
      <c r="C40999">
        <v>0.11799999999999999</v>
      </c>
      <c r="D40999">
        <f t="shared" si="640"/>
        <v>1</v>
      </c>
      <c r="E40999">
        <f>+IF(AND($A40999=1,$D40999=1),1,0)</f>
        <v>0</v>
      </c>
      <c r="F40999">
        <f>+IF(AND($A40999=0,$D40999=0),1,0)</f>
        <v>0</v>
      </c>
      <c r="G40999">
        <f>+IF(AND($A40999=0,$D40999=1),1,0)</f>
        <v>1</v>
      </c>
      <c r="H40999">
        <f>+IF(AND($A40999=1,$D40999=0),1,0)</f>
        <v>0</v>
      </c>
    </row>
    <row r="41000" spans="1:8" x14ac:dyDescent="0.55000000000000004">
      <c r="A41000">
        <v>0</v>
      </c>
      <c r="B41000">
        <v>0</v>
      </c>
      <c r="C41000">
        <v>1.0999999999999999E-2</v>
      </c>
      <c r="D41000">
        <f t="shared" si="640"/>
        <v>0</v>
      </c>
      <c r="E41000">
        <f>+IF(AND($A41000=1,$D41000=1),1,0)</f>
        <v>0</v>
      </c>
      <c r="F41000">
        <f>+IF(AND($A41000=0,$D41000=0),1,0)</f>
        <v>1</v>
      </c>
      <c r="G41000">
        <f>+IF(AND($A41000=0,$D41000=1),1,0)</f>
        <v>0</v>
      </c>
      <c r="H41000">
        <f>+IF(AND($A41000=1,$D41000=0),1,0)</f>
        <v>0</v>
      </c>
    </row>
    <row r="41001" spans="1:8" x14ac:dyDescent="0.55000000000000004">
      <c r="A41001">
        <v>1</v>
      </c>
      <c r="B41001">
        <v>0</v>
      </c>
      <c r="C41001">
        <v>1.4999999999999999E-2</v>
      </c>
      <c r="D41001">
        <f t="shared" si="640"/>
        <v>0</v>
      </c>
      <c r="E41001">
        <f>+IF(AND($A41001=1,$D41001=1),1,0)</f>
        <v>0</v>
      </c>
      <c r="F41001">
        <f>+IF(AND($A41001=0,$D41001=0),1,0)</f>
        <v>0</v>
      </c>
      <c r="G41001">
        <f>+IF(AND($A41001=0,$D41001=1),1,0)</f>
        <v>0</v>
      </c>
      <c r="H41001">
        <f>+IF(AND($A41001=1,$D41001=0),1,0)</f>
        <v>1</v>
      </c>
    </row>
    <row r="41002" spans="1:8" x14ac:dyDescent="0.55000000000000004">
      <c r="A41002">
        <v>0</v>
      </c>
      <c r="B41002">
        <v>0</v>
      </c>
      <c r="C41002">
        <v>0.16</v>
      </c>
      <c r="D41002">
        <f t="shared" ref="D41002:D41065" si="641">+IF(C41002&gt;$K$2,1,0)</f>
        <v>1</v>
      </c>
      <c r="E41002">
        <f>+IF(AND($A41002=1,$D41002=1),1,0)</f>
        <v>0</v>
      </c>
      <c r="F41002">
        <f>+IF(AND($A41002=0,$D41002=0),1,0)</f>
        <v>0</v>
      </c>
      <c r="G41002">
        <f>+IF(AND($A41002=0,$D41002=1),1,0)</f>
        <v>1</v>
      </c>
      <c r="H41002">
        <f>+IF(AND($A41002=1,$D41002=0),1,0)</f>
        <v>0</v>
      </c>
    </row>
    <row r="41003" spans="1:8" x14ac:dyDescent="0.55000000000000004">
      <c r="A41003">
        <v>0</v>
      </c>
      <c r="B41003">
        <v>0</v>
      </c>
      <c r="C41003">
        <v>0.03</v>
      </c>
      <c r="D41003">
        <f t="shared" si="641"/>
        <v>0</v>
      </c>
      <c r="E41003">
        <f>+IF(AND($A41003=1,$D41003=1),1,0)</f>
        <v>0</v>
      </c>
      <c r="F41003">
        <f>+IF(AND($A41003=0,$D41003=0),1,0)</f>
        <v>1</v>
      </c>
      <c r="G41003">
        <f>+IF(AND($A41003=0,$D41003=1),1,0)</f>
        <v>0</v>
      </c>
      <c r="H41003">
        <f>+IF(AND($A41003=1,$D41003=0),1,0)</f>
        <v>0</v>
      </c>
    </row>
    <row r="41004" spans="1:8" x14ac:dyDescent="0.55000000000000004">
      <c r="A41004">
        <v>0</v>
      </c>
      <c r="B41004">
        <v>0</v>
      </c>
      <c r="C41004">
        <v>8.2000000000000003E-2</v>
      </c>
      <c r="D41004">
        <f t="shared" si="641"/>
        <v>1</v>
      </c>
      <c r="E41004">
        <f>+IF(AND($A41004=1,$D41004=1),1,0)</f>
        <v>0</v>
      </c>
      <c r="F41004">
        <f>+IF(AND($A41004=0,$D41004=0),1,0)</f>
        <v>0</v>
      </c>
      <c r="G41004">
        <f>+IF(AND($A41004=0,$D41004=1),1,0)</f>
        <v>1</v>
      </c>
      <c r="H41004">
        <f>+IF(AND($A41004=1,$D41004=0),1,0)</f>
        <v>0</v>
      </c>
    </row>
    <row r="41005" spans="1:8" x14ac:dyDescent="0.55000000000000004">
      <c r="A41005">
        <v>0</v>
      </c>
      <c r="B41005">
        <v>0</v>
      </c>
      <c r="C41005">
        <v>0.01</v>
      </c>
      <c r="D41005">
        <f t="shared" si="641"/>
        <v>0</v>
      </c>
      <c r="E41005">
        <f>+IF(AND($A41005=1,$D41005=1),1,0)</f>
        <v>0</v>
      </c>
      <c r="F41005">
        <f>+IF(AND($A41005=0,$D41005=0),1,0)</f>
        <v>1</v>
      </c>
      <c r="G41005">
        <f>+IF(AND($A41005=0,$D41005=1),1,0)</f>
        <v>0</v>
      </c>
      <c r="H41005">
        <f>+IF(AND($A41005=1,$D41005=0),1,0)</f>
        <v>0</v>
      </c>
    </row>
    <row r="41006" spans="1:8" x14ac:dyDescent="0.55000000000000004">
      <c r="A41006">
        <v>0</v>
      </c>
      <c r="B41006">
        <v>0</v>
      </c>
      <c r="C41006">
        <v>0.11700000000000001</v>
      </c>
      <c r="D41006">
        <f t="shared" si="641"/>
        <v>1</v>
      </c>
      <c r="E41006">
        <f>+IF(AND($A41006=1,$D41006=1),1,0)</f>
        <v>0</v>
      </c>
      <c r="F41006">
        <f>+IF(AND($A41006=0,$D41006=0),1,0)</f>
        <v>0</v>
      </c>
      <c r="G41006">
        <f>+IF(AND($A41006=0,$D41006=1),1,0)</f>
        <v>1</v>
      </c>
      <c r="H41006">
        <f>+IF(AND($A41006=1,$D41006=0),1,0)</f>
        <v>0</v>
      </c>
    </row>
    <row r="41007" spans="1:8" x14ac:dyDescent="0.55000000000000004">
      <c r="A41007">
        <v>0</v>
      </c>
      <c r="B41007">
        <v>0</v>
      </c>
      <c r="C41007">
        <v>8.0000000000000002E-3</v>
      </c>
      <c r="D41007">
        <f t="shared" si="641"/>
        <v>0</v>
      </c>
      <c r="E41007">
        <f>+IF(AND($A41007=1,$D41007=1),1,0)</f>
        <v>0</v>
      </c>
      <c r="F41007">
        <f>+IF(AND($A41007=0,$D41007=0),1,0)</f>
        <v>1</v>
      </c>
      <c r="G41007">
        <f>+IF(AND($A41007=0,$D41007=1),1,0)</f>
        <v>0</v>
      </c>
      <c r="H41007">
        <f>+IF(AND($A41007=1,$D41007=0),1,0)</f>
        <v>0</v>
      </c>
    </row>
    <row r="41008" spans="1:8" x14ac:dyDescent="0.55000000000000004">
      <c r="A41008">
        <v>0</v>
      </c>
      <c r="B41008">
        <v>0</v>
      </c>
      <c r="C41008">
        <v>1.4E-2</v>
      </c>
      <c r="D41008">
        <f t="shared" si="641"/>
        <v>0</v>
      </c>
      <c r="E41008">
        <f>+IF(AND($A41008=1,$D41008=1),1,0)</f>
        <v>0</v>
      </c>
      <c r="F41008">
        <f>+IF(AND($A41008=0,$D41008=0),1,0)</f>
        <v>1</v>
      </c>
      <c r="G41008">
        <f>+IF(AND($A41008=0,$D41008=1),1,0)</f>
        <v>0</v>
      </c>
      <c r="H41008">
        <f>+IF(AND($A41008=1,$D41008=0),1,0)</f>
        <v>0</v>
      </c>
    </row>
    <row r="41009" spans="1:8" x14ac:dyDescent="0.55000000000000004">
      <c r="A41009">
        <v>0</v>
      </c>
      <c r="B41009">
        <v>0</v>
      </c>
      <c r="C41009">
        <v>3.2000000000000001E-2</v>
      </c>
      <c r="D41009">
        <f t="shared" si="641"/>
        <v>0</v>
      </c>
      <c r="E41009">
        <f>+IF(AND($A41009=1,$D41009=1),1,0)</f>
        <v>0</v>
      </c>
      <c r="F41009">
        <f>+IF(AND($A41009=0,$D41009=0),1,0)</f>
        <v>1</v>
      </c>
      <c r="G41009">
        <f>+IF(AND($A41009=0,$D41009=1),1,0)</f>
        <v>0</v>
      </c>
      <c r="H41009">
        <f>+IF(AND($A41009=1,$D41009=0),1,0)</f>
        <v>0</v>
      </c>
    </row>
    <row r="41010" spans="1:8" x14ac:dyDescent="0.55000000000000004">
      <c r="A41010">
        <v>0</v>
      </c>
      <c r="B41010">
        <v>0</v>
      </c>
      <c r="C41010">
        <v>2.4E-2</v>
      </c>
      <c r="D41010">
        <f t="shared" si="641"/>
        <v>0</v>
      </c>
      <c r="E41010">
        <f>+IF(AND($A41010=1,$D41010=1),1,0)</f>
        <v>0</v>
      </c>
      <c r="F41010">
        <f>+IF(AND($A41010=0,$D41010=0),1,0)</f>
        <v>1</v>
      </c>
      <c r="G41010">
        <f>+IF(AND($A41010=0,$D41010=1),1,0)</f>
        <v>0</v>
      </c>
      <c r="H41010">
        <f>+IF(AND($A41010=1,$D41010=0),1,0)</f>
        <v>0</v>
      </c>
    </row>
    <row r="41011" spans="1:8" x14ac:dyDescent="0.55000000000000004">
      <c r="A41011">
        <v>0</v>
      </c>
      <c r="B41011">
        <v>0</v>
      </c>
      <c r="C41011">
        <v>1.0999999999999999E-2</v>
      </c>
      <c r="D41011">
        <f t="shared" si="641"/>
        <v>0</v>
      </c>
      <c r="E41011">
        <f>+IF(AND($A41011=1,$D41011=1),1,0)</f>
        <v>0</v>
      </c>
      <c r="F41011">
        <f>+IF(AND($A41011=0,$D41011=0),1,0)</f>
        <v>1</v>
      </c>
      <c r="G41011">
        <f>+IF(AND($A41011=0,$D41011=1),1,0)</f>
        <v>0</v>
      </c>
      <c r="H41011">
        <f>+IF(AND($A41011=1,$D41011=0),1,0)</f>
        <v>0</v>
      </c>
    </row>
    <row r="41012" spans="1:8" x14ac:dyDescent="0.55000000000000004">
      <c r="A41012">
        <v>0</v>
      </c>
      <c r="B41012">
        <v>0</v>
      </c>
      <c r="C41012">
        <v>1.7999999999999999E-2</v>
      </c>
      <c r="D41012">
        <f t="shared" si="641"/>
        <v>0</v>
      </c>
      <c r="E41012">
        <f>+IF(AND($A41012=1,$D41012=1),1,0)</f>
        <v>0</v>
      </c>
      <c r="F41012">
        <f>+IF(AND($A41012=0,$D41012=0),1,0)</f>
        <v>1</v>
      </c>
      <c r="G41012">
        <f>+IF(AND($A41012=0,$D41012=1),1,0)</f>
        <v>0</v>
      </c>
      <c r="H41012">
        <f>+IF(AND($A41012=1,$D41012=0),1,0)</f>
        <v>0</v>
      </c>
    </row>
    <row r="41013" spans="1:8" x14ac:dyDescent="0.55000000000000004">
      <c r="A41013">
        <v>0</v>
      </c>
      <c r="B41013">
        <v>0</v>
      </c>
      <c r="C41013">
        <v>0.16</v>
      </c>
      <c r="D41013">
        <f t="shared" si="641"/>
        <v>1</v>
      </c>
      <c r="E41013">
        <f>+IF(AND($A41013=1,$D41013=1),1,0)</f>
        <v>0</v>
      </c>
      <c r="F41013">
        <f>+IF(AND($A41013=0,$D41013=0),1,0)</f>
        <v>0</v>
      </c>
      <c r="G41013">
        <f>+IF(AND($A41013=0,$D41013=1),1,0)</f>
        <v>1</v>
      </c>
      <c r="H41013">
        <f>+IF(AND($A41013=1,$D41013=0),1,0)</f>
        <v>0</v>
      </c>
    </row>
    <row r="41014" spans="1:8" x14ac:dyDescent="0.55000000000000004">
      <c r="A41014">
        <v>1</v>
      </c>
      <c r="B41014">
        <v>0</v>
      </c>
      <c r="C41014">
        <v>0.28899999999999998</v>
      </c>
      <c r="D41014">
        <f t="shared" si="641"/>
        <v>1</v>
      </c>
      <c r="E41014">
        <f>+IF(AND($A41014=1,$D41014=1),1,0)</f>
        <v>1</v>
      </c>
      <c r="F41014">
        <f>+IF(AND($A41014=0,$D41014=0),1,0)</f>
        <v>0</v>
      </c>
      <c r="G41014">
        <f>+IF(AND($A41014=0,$D41014=1),1,0)</f>
        <v>0</v>
      </c>
      <c r="H41014">
        <f>+IF(AND($A41014=1,$D41014=0),1,0)</f>
        <v>0</v>
      </c>
    </row>
    <row r="41015" spans="1:8" x14ac:dyDescent="0.55000000000000004">
      <c r="A41015">
        <v>0</v>
      </c>
      <c r="B41015">
        <v>0</v>
      </c>
      <c r="C41015">
        <v>1.4E-2</v>
      </c>
      <c r="D41015">
        <f t="shared" si="641"/>
        <v>0</v>
      </c>
      <c r="E41015">
        <f>+IF(AND($A41015=1,$D41015=1),1,0)</f>
        <v>0</v>
      </c>
      <c r="F41015">
        <f>+IF(AND($A41015=0,$D41015=0),1,0)</f>
        <v>1</v>
      </c>
      <c r="G41015">
        <f>+IF(AND($A41015=0,$D41015=1),1,0)</f>
        <v>0</v>
      </c>
      <c r="H41015">
        <f>+IF(AND($A41015=1,$D41015=0),1,0)</f>
        <v>0</v>
      </c>
    </row>
    <row r="41016" spans="1:8" x14ac:dyDescent="0.55000000000000004">
      <c r="A41016">
        <v>0</v>
      </c>
      <c r="B41016">
        <v>0</v>
      </c>
      <c r="C41016">
        <v>7.0000000000000001E-3</v>
      </c>
      <c r="D41016">
        <f t="shared" si="641"/>
        <v>0</v>
      </c>
      <c r="E41016">
        <f>+IF(AND($A41016=1,$D41016=1),1,0)</f>
        <v>0</v>
      </c>
      <c r="F41016">
        <f>+IF(AND($A41016=0,$D41016=0),1,0)</f>
        <v>1</v>
      </c>
      <c r="G41016">
        <f>+IF(AND($A41016=0,$D41016=1),1,0)</f>
        <v>0</v>
      </c>
      <c r="H41016">
        <f>+IF(AND($A41016=1,$D41016=0),1,0)</f>
        <v>0</v>
      </c>
    </row>
    <row r="41017" spans="1:8" x14ac:dyDescent="0.55000000000000004">
      <c r="A41017">
        <v>0</v>
      </c>
      <c r="B41017">
        <v>0</v>
      </c>
      <c r="C41017">
        <v>1.2999999999999999E-2</v>
      </c>
      <c r="D41017">
        <f t="shared" si="641"/>
        <v>0</v>
      </c>
      <c r="E41017">
        <f>+IF(AND($A41017=1,$D41017=1),1,0)</f>
        <v>0</v>
      </c>
      <c r="F41017">
        <f>+IF(AND($A41017=0,$D41017=0),1,0)</f>
        <v>1</v>
      </c>
      <c r="G41017">
        <f>+IF(AND($A41017=0,$D41017=1),1,0)</f>
        <v>0</v>
      </c>
      <c r="H41017">
        <f>+IF(AND($A41017=1,$D41017=0),1,0)</f>
        <v>0</v>
      </c>
    </row>
    <row r="41018" spans="1:8" x14ac:dyDescent="0.55000000000000004">
      <c r="A41018">
        <v>1</v>
      </c>
      <c r="B41018">
        <v>0</v>
      </c>
      <c r="C41018">
        <v>7.0999999999999994E-2</v>
      </c>
      <c r="D41018">
        <f t="shared" si="641"/>
        <v>0</v>
      </c>
      <c r="E41018">
        <f>+IF(AND($A41018=1,$D41018=1),1,0)</f>
        <v>0</v>
      </c>
      <c r="F41018">
        <f>+IF(AND($A41018=0,$D41018=0),1,0)</f>
        <v>0</v>
      </c>
      <c r="G41018">
        <f>+IF(AND($A41018=0,$D41018=1),1,0)</f>
        <v>0</v>
      </c>
      <c r="H41018">
        <f>+IF(AND($A41018=1,$D41018=0),1,0)</f>
        <v>1</v>
      </c>
    </row>
    <row r="41019" spans="1:8" x14ac:dyDescent="0.55000000000000004">
      <c r="A41019">
        <v>0</v>
      </c>
      <c r="B41019">
        <v>0</v>
      </c>
      <c r="C41019">
        <v>2.3E-2</v>
      </c>
      <c r="D41019">
        <f t="shared" si="641"/>
        <v>0</v>
      </c>
      <c r="E41019">
        <f>+IF(AND($A41019=1,$D41019=1),1,0)</f>
        <v>0</v>
      </c>
      <c r="F41019">
        <f>+IF(AND($A41019=0,$D41019=0),1,0)</f>
        <v>1</v>
      </c>
      <c r="G41019">
        <f>+IF(AND($A41019=0,$D41019=1),1,0)</f>
        <v>0</v>
      </c>
      <c r="H41019">
        <f>+IF(AND($A41019=1,$D41019=0),1,0)</f>
        <v>0</v>
      </c>
    </row>
    <row r="41020" spans="1:8" x14ac:dyDescent="0.55000000000000004">
      <c r="A41020">
        <v>0</v>
      </c>
      <c r="B41020">
        <v>0</v>
      </c>
      <c r="C41020">
        <v>6.9000000000000006E-2</v>
      </c>
      <c r="D41020">
        <f t="shared" si="641"/>
        <v>0</v>
      </c>
      <c r="E41020">
        <f>+IF(AND($A41020=1,$D41020=1),1,0)</f>
        <v>0</v>
      </c>
      <c r="F41020">
        <f>+IF(AND($A41020=0,$D41020=0),1,0)</f>
        <v>1</v>
      </c>
      <c r="G41020">
        <f>+IF(AND($A41020=0,$D41020=1),1,0)</f>
        <v>0</v>
      </c>
      <c r="H41020">
        <f>+IF(AND($A41020=1,$D41020=0),1,0)</f>
        <v>0</v>
      </c>
    </row>
    <row r="41021" spans="1:8" x14ac:dyDescent="0.55000000000000004">
      <c r="A41021">
        <v>0</v>
      </c>
      <c r="B41021">
        <v>0</v>
      </c>
      <c r="C41021">
        <v>6.5000000000000002E-2</v>
      </c>
      <c r="D41021">
        <f t="shared" si="641"/>
        <v>0</v>
      </c>
      <c r="E41021">
        <f>+IF(AND($A41021=1,$D41021=1),1,0)</f>
        <v>0</v>
      </c>
      <c r="F41021">
        <f>+IF(AND($A41021=0,$D41021=0),1,0)</f>
        <v>1</v>
      </c>
      <c r="G41021">
        <f>+IF(AND($A41021=0,$D41021=1),1,0)</f>
        <v>0</v>
      </c>
      <c r="H41021">
        <f>+IF(AND($A41021=1,$D41021=0),1,0)</f>
        <v>0</v>
      </c>
    </row>
    <row r="41022" spans="1:8" x14ac:dyDescent="0.55000000000000004">
      <c r="A41022">
        <v>0</v>
      </c>
      <c r="B41022">
        <v>0</v>
      </c>
      <c r="C41022">
        <v>1.6E-2</v>
      </c>
      <c r="D41022">
        <f t="shared" si="641"/>
        <v>0</v>
      </c>
      <c r="E41022">
        <f>+IF(AND($A41022=1,$D41022=1),1,0)</f>
        <v>0</v>
      </c>
      <c r="F41022">
        <f>+IF(AND($A41022=0,$D41022=0),1,0)</f>
        <v>1</v>
      </c>
      <c r="G41022">
        <f>+IF(AND($A41022=0,$D41022=1),1,0)</f>
        <v>0</v>
      </c>
      <c r="H41022">
        <f>+IF(AND($A41022=1,$D41022=0),1,0)</f>
        <v>0</v>
      </c>
    </row>
    <row r="41023" spans="1:8" x14ac:dyDescent="0.55000000000000004">
      <c r="A41023">
        <v>0</v>
      </c>
      <c r="B41023">
        <v>0</v>
      </c>
      <c r="C41023">
        <v>1.2E-2</v>
      </c>
      <c r="D41023">
        <f t="shared" si="641"/>
        <v>0</v>
      </c>
      <c r="E41023">
        <f>+IF(AND($A41023=1,$D41023=1),1,0)</f>
        <v>0</v>
      </c>
      <c r="F41023">
        <f>+IF(AND($A41023=0,$D41023=0),1,0)</f>
        <v>1</v>
      </c>
      <c r="G41023">
        <f>+IF(AND($A41023=0,$D41023=1),1,0)</f>
        <v>0</v>
      </c>
      <c r="H41023">
        <f>+IF(AND($A41023=1,$D41023=0),1,0)</f>
        <v>0</v>
      </c>
    </row>
    <row r="41024" spans="1:8" x14ac:dyDescent="0.55000000000000004">
      <c r="A41024">
        <v>0</v>
      </c>
      <c r="B41024">
        <v>0</v>
      </c>
      <c r="C41024">
        <v>2.5999999999999999E-2</v>
      </c>
      <c r="D41024">
        <f t="shared" si="641"/>
        <v>0</v>
      </c>
      <c r="E41024">
        <f>+IF(AND($A41024=1,$D41024=1),1,0)</f>
        <v>0</v>
      </c>
      <c r="F41024">
        <f>+IF(AND($A41024=0,$D41024=0),1,0)</f>
        <v>1</v>
      </c>
      <c r="G41024">
        <f>+IF(AND($A41024=0,$D41024=1),1,0)</f>
        <v>0</v>
      </c>
      <c r="H41024">
        <f>+IF(AND($A41024=1,$D41024=0),1,0)</f>
        <v>0</v>
      </c>
    </row>
    <row r="41025" spans="1:8" x14ac:dyDescent="0.55000000000000004">
      <c r="A41025">
        <v>0</v>
      </c>
      <c r="B41025">
        <v>0</v>
      </c>
      <c r="C41025">
        <v>3.2000000000000001E-2</v>
      </c>
      <c r="D41025">
        <f t="shared" si="641"/>
        <v>0</v>
      </c>
      <c r="E41025">
        <f>+IF(AND($A41025=1,$D41025=1),1,0)</f>
        <v>0</v>
      </c>
      <c r="F41025">
        <f>+IF(AND($A41025=0,$D41025=0),1,0)</f>
        <v>1</v>
      </c>
      <c r="G41025">
        <f>+IF(AND($A41025=0,$D41025=1),1,0)</f>
        <v>0</v>
      </c>
      <c r="H41025">
        <f>+IF(AND($A41025=1,$D41025=0),1,0)</f>
        <v>0</v>
      </c>
    </row>
    <row r="41026" spans="1:8" x14ac:dyDescent="0.55000000000000004">
      <c r="A41026">
        <v>0</v>
      </c>
      <c r="B41026">
        <v>0</v>
      </c>
      <c r="C41026">
        <v>8.9999999999999993E-3</v>
      </c>
      <c r="D41026">
        <f t="shared" si="641"/>
        <v>0</v>
      </c>
      <c r="E41026">
        <f>+IF(AND($A41026=1,$D41026=1),1,0)</f>
        <v>0</v>
      </c>
      <c r="F41026">
        <f>+IF(AND($A41026=0,$D41026=0),1,0)</f>
        <v>1</v>
      </c>
      <c r="G41026">
        <f>+IF(AND($A41026=0,$D41026=1),1,0)</f>
        <v>0</v>
      </c>
      <c r="H41026">
        <f>+IF(AND($A41026=1,$D41026=0),1,0)</f>
        <v>0</v>
      </c>
    </row>
    <row r="41027" spans="1:8" x14ac:dyDescent="0.55000000000000004">
      <c r="A41027">
        <v>0</v>
      </c>
      <c r="B41027">
        <v>0</v>
      </c>
      <c r="C41027">
        <v>2.1000000000000001E-2</v>
      </c>
      <c r="D41027">
        <f t="shared" si="641"/>
        <v>0</v>
      </c>
      <c r="E41027">
        <f>+IF(AND($A41027=1,$D41027=1),1,0)</f>
        <v>0</v>
      </c>
      <c r="F41027">
        <f>+IF(AND($A41027=0,$D41027=0),1,0)</f>
        <v>1</v>
      </c>
      <c r="G41027">
        <f>+IF(AND($A41027=0,$D41027=1),1,0)</f>
        <v>0</v>
      </c>
      <c r="H41027">
        <f>+IF(AND($A41027=1,$D41027=0),1,0)</f>
        <v>0</v>
      </c>
    </row>
    <row r="41028" spans="1:8" x14ac:dyDescent="0.55000000000000004">
      <c r="A41028">
        <v>0</v>
      </c>
      <c r="B41028">
        <v>0</v>
      </c>
      <c r="C41028">
        <v>4.2999999999999997E-2</v>
      </c>
      <c r="D41028">
        <f t="shared" si="641"/>
        <v>0</v>
      </c>
      <c r="E41028">
        <f>+IF(AND($A41028=1,$D41028=1),1,0)</f>
        <v>0</v>
      </c>
      <c r="F41028">
        <f>+IF(AND($A41028=0,$D41028=0),1,0)</f>
        <v>1</v>
      </c>
      <c r="G41028">
        <f>+IF(AND($A41028=0,$D41028=1),1,0)</f>
        <v>0</v>
      </c>
      <c r="H41028">
        <f>+IF(AND($A41028=1,$D41028=0),1,0)</f>
        <v>0</v>
      </c>
    </row>
    <row r="41029" spans="1:8" x14ac:dyDescent="0.55000000000000004">
      <c r="A41029">
        <v>0</v>
      </c>
      <c r="B41029">
        <v>0</v>
      </c>
      <c r="C41029">
        <v>2.5999999999999999E-2</v>
      </c>
      <c r="D41029">
        <f t="shared" si="641"/>
        <v>0</v>
      </c>
      <c r="E41029">
        <f>+IF(AND($A41029=1,$D41029=1),1,0)</f>
        <v>0</v>
      </c>
      <c r="F41029">
        <f>+IF(AND($A41029=0,$D41029=0),1,0)</f>
        <v>1</v>
      </c>
      <c r="G41029">
        <f>+IF(AND($A41029=0,$D41029=1),1,0)</f>
        <v>0</v>
      </c>
      <c r="H41029">
        <f>+IF(AND($A41029=1,$D41029=0),1,0)</f>
        <v>0</v>
      </c>
    </row>
    <row r="41030" spans="1:8" x14ac:dyDescent="0.55000000000000004">
      <c r="A41030">
        <v>0</v>
      </c>
      <c r="B41030">
        <v>0</v>
      </c>
      <c r="C41030">
        <v>1.6E-2</v>
      </c>
      <c r="D41030">
        <f t="shared" si="641"/>
        <v>0</v>
      </c>
      <c r="E41030">
        <f>+IF(AND($A41030=1,$D41030=1),1,0)</f>
        <v>0</v>
      </c>
      <c r="F41030">
        <f>+IF(AND($A41030=0,$D41030=0),1,0)</f>
        <v>1</v>
      </c>
      <c r="G41030">
        <f>+IF(AND($A41030=0,$D41030=1),1,0)</f>
        <v>0</v>
      </c>
      <c r="H41030">
        <f>+IF(AND($A41030=1,$D41030=0),1,0)</f>
        <v>0</v>
      </c>
    </row>
    <row r="41031" spans="1:8" x14ac:dyDescent="0.55000000000000004">
      <c r="A41031">
        <v>0</v>
      </c>
      <c r="B41031">
        <v>0</v>
      </c>
      <c r="C41031">
        <v>6.0000000000000001E-3</v>
      </c>
      <c r="D41031">
        <f t="shared" si="641"/>
        <v>0</v>
      </c>
      <c r="E41031">
        <f>+IF(AND($A41031=1,$D41031=1),1,0)</f>
        <v>0</v>
      </c>
      <c r="F41031">
        <f>+IF(AND($A41031=0,$D41031=0),1,0)</f>
        <v>1</v>
      </c>
      <c r="G41031">
        <f>+IF(AND($A41031=0,$D41031=1),1,0)</f>
        <v>0</v>
      </c>
      <c r="H41031">
        <f>+IF(AND($A41031=1,$D41031=0),1,0)</f>
        <v>0</v>
      </c>
    </row>
    <row r="41032" spans="1:8" x14ac:dyDescent="0.55000000000000004">
      <c r="A41032">
        <v>1</v>
      </c>
      <c r="B41032">
        <v>0</v>
      </c>
      <c r="C41032">
        <v>0.48899999999999999</v>
      </c>
      <c r="D41032">
        <f t="shared" si="641"/>
        <v>1</v>
      </c>
      <c r="E41032">
        <f>+IF(AND($A41032=1,$D41032=1),1,0)</f>
        <v>1</v>
      </c>
      <c r="F41032">
        <f>+IF(AND($A41032=0,$D41032=0),1,0)</f>
        <v>0</v>
      </c>
      <c r="G41032">
        <f>+IF(AND($A41032=0,$D41032=1),1,0)</f>
        <v>0</v>
      </c>
      <c r="H41032">
        <f>+IF(AND($A41032=1,$D41032=0),1,0)</f>
        <v>0</v>
      </c>
    </row>
    <row r="41033" spans="1:8" x14ac:dyDescent="0.55000000000000004">
      <c r="A41033">
        <v>0</v>
      </c>
      <c r="B41033">
        <v>0</v>
      </c>
      <c r="C41033">
        <v>1.7999999999999999E-2</v>
      </c>
      <c r="D41033">
        <f t="shared" si="641"/>
        <v>0</v>
      </c>
      <c r="E41033">
        <f>+IF(AND($A41033=1,$D41033=1),1,0)</f>
        <v>0</v>
      </c>
      <c r="F41033">
        <f>+IF(AND($A41033=0,$D41033=0),1,0)</f>
        <v>1</v>
      </c>
      <c r="G41033">
        <f>+IF(AND($A41033=0,$D41033=1),1,0)</f>
        <v>0</v>
      </c>
      <c r="H41033">
        <f>+IF(AND($A41033=1,$D41033=0),1,0)</f>
        <v>0</v>
      </c>
    </row>
    <row r="41034" spans="1:8" x14ac:dyDescent="0.55000000000000004">
      <c r="A41034">
        <v>0</v>
      </c>
      <c r="B41034">
        <v>0</v>
      </c>
      <c r="C41034">
        <v>1.9E-2</v>
      </c>
      <c r="D41034">
        <f t="shared" si="641"/>
        <v>0</v>
      </c>
      <c r="E41034">
        <f>+IF(AND($A41034=1,$D41034=1),1,0)</f>
        <v>0</v>
      </c>
      <c r="F41034">
        <f>+IF(AND($A41034=0,$D41034=0),1,0)</f>
        <v>1</v>
      </c>
      <c r="G41034">
        <f>+IF(AND($A41034=0,$D41034=1),1,0)</f>
        <v>0</v>
      </c>
      <c r="H41034">
        <f>+IF(AND($A41034=1,$D41034=0),1,0)</f>
        <v>0</v>
      </c>
    </row>
    <row r="41035" spans="1:8" x14ac:dyDescent="0.55000000000000004">
      <c r="A41035">
        <v>0</v>
      </c>
      <c r="B41035">
        <v>0</v>
      </c>
      <c r="C41035">
        <v>7.5999999999999998E-2</v>
      </c>
      <c r="D41035">
        <f t="shared" si="641"/>
        <v>0</v>
      </c>
      <c r="E41035">
        <f>+IF(AND($A41035=1,$D41035=1),1,0)</f>
        <v>0</v>
      </c>
      <c r="F41035">
        <f>+IF(AND($A41035=0,$D41035=0),1,0)</f>
        <v>1</v>
      </c>
      <c r="G41035">
        <f>+IF(AND($A41035=0,$D41035=1),1,0)</f>
        <v>0</v>
      </c>
      <c r="H41035">
        <f>+IF(AND($A41035=1,$D41035=0),1,0)</f>
        <v>0</v>
      </c>
    </row>
    <row r="41036" spans="1:8" x14ac:dyDescent="0.55000000000000004">
      <c r="A41036">
        <v>0</v>
      </c>
      <c r="B41036">
        <v>0</v>
      </c>
      <c r="C41036">
        <v>8.9999999999999993E-3</v>
      </c>
      <c r="D41036">
        <f t="shared" si="641"/>
        <v>0</v>
      </c>
      <c r="E41036">
        <f>+IF(AND($A41036=1,$D41036=1),1,0)</f>
        <v>0</v>
      </c>
      <c r="F41036">
        <f>+IF(AND($A41036=0,$D41036=0),1,0)</f>
        <v>1</v>
      </c>
      <c r="G41036">
        <f>+IF(AND($A41036=0,$D41036=1),1,0)</f>
        <v>0</v>
      </c>
      <c r="H41036">
        <f>+IF(AND($A41036=1,$D41036=0),1,0)</f>
        <v>0</v>
      </c>
    </row>
    <row r="41037" spans="1:8" x14ac:dyDescent="0.55000000000000004">
      <c r="A41037">
        <v>0</v>
      </c>
      <c r="B41037">
        <v>0</v>
      </c>
      <c r="C41037">
        <v>8.9999999999999993E-3</v>
      </c>
      <c r="D41037">
        <f t="shared" si="641"/>
        <v>0</v>
      </c>
      <c r="E41037">
        <f>+IF(AND($A41037=1,$D41037=1),1,0)</f>
        <v>0</v>
      </c>
      <c r="F41037">
        <f>+IF(AND($A41037=0,$D41037=0),1,0)</f>
        <v>1</v>
      </c>
      <c r="G41037">
        <f>+IF(AND($A41037=0,$D41037=1),1,0)</f>
        <v>0</v>
      </c>
      <c r="H41037">
        <f>+IF(AND($A41037=1,$D41037=0),1,0)</f>
        <v>0</v>
      </c>
    </row>
    <row r="41038" spans="1:8" x14ac:dyDescent="0.55000000000000004">
      <c r="A41038">
        <v>0</v>
      </c>
      <c r="B41038">
        <v>0</v>
      </c>
      <c r="C41038">
        <v>6.4000000000000001E-2</v>
      </c>
      <c r="D41038">
        <f t="shared" si="641"/>
        <v>0</v>
      </c>
      <c r="E41038">
        <f>+IF(AND($A41038=1,$D41038=1),1,0)</f>
        <v>0</v>
      </c>
      <c r="F41038">
        <f>+IF(AND($A41038=0,$D41038=0),1,0)</f>
        <v>1</v>
      </c>
      <c r="G41038">
        <f>+IF(AND($A41038=0,$D41038=1),1,0)</f>
        <v>0</v>
      </c>
      <c r="H41038">
        <f>+IF(AND($A41038=1,$D41038=0),1,0)</f>
        <v>0</v>
      </c>
    </row>
    <row r="41039" spans="1:8" x14ac:dyDescent="0.55000000000000004">
      <c r="A41039">
        <v>0</v>
      </c>
      <c r="B41039">
        <v>0</v>
      </c>
      <c r="C41039">
        <v>0.14599999999999999</v>
      </c>
      <c r="D41039">
        <f t="shared" si="641"/>
        <v>1</v>
      </c>
      <c r="E41039">
        <f>+IF(AND($A41039=1,$D41039=1),1,0)</f>
        <v>0</v>
      </c>
      <c r="F41039">
        <f>+IF(AND($A41039=0,$D41039=0),1,0)</f>
        <v>0</v>
      </c>
      <c r="G41039">
        <f>+IF(AND($A41039=0,$D41039=1),1,0)</f>
        <v>1</v>
      </c>
      <c r="H41039">
        <f>+IF(AND($A41039=1,$D41039=0),1,0)</f>
        <v>0</v>
      </c>
    </row>
    <row r="41040" spans="1:8" x14ac:dyDescent="0.55000000000000004">
      <c r="A41040">
        <v>0</v>
      </c>
      <c r="B41040">
        <v>0</v>
      </c>
      <c r="C41040">
        <v>1.7000000000000001E-2</v>
      </c>
      <c r="D41040">
        <f t="shared" si="641"/>
        <v>0</v>
      </c>
      <c r="E41040">
        <f>+IF(AND($A41040=1,$D41040=1),1,0)</f>
        <v>0</v>
      </c>
      <c r="F41040">
        <f>+IF(AND($A41040=0,$D41040=0),1,0)</f>
        <v>1</v>
      </c>
      <c r="G41040">
        <f>+IF(AND($A41040=0,$D41040=1),1,0)</f>
        <v>0</v>
      </c>
      <c r="H41040">
        <f>+IF(AND($A41040=1,$D41040=0),1,0)</f>
        <v>0</v>
      </c>
    </row>
    <row r="41041" spans="1:8" x14ac:dyDescent="0.55000000000000004">
      <c r="A41041">
        <v>0</v>
      </c>
      <c r="B41041">
        <v>0</v>
      </c>
      <c r="C41041">
        <v>0.03</v>
      </c>
      <c r="D41041">
        <f t="shared" si="641"/>
        <v>0</v>
      </c>
      <c r="E41041">
        <f>+IF(AND($A41041=1,$D41041=1),1,0)</f>
        <v>0</v>
      </c>
      <c r="F41041">
        <f>+IF(AND($A41041=0,$D41041=0),1,0)</f>
        <v>1</v>
      </c>
      <c r="G41041">
        <f>+IF(AND($A41041=0,$D41041=1),1,0)</f>
        <v>0</v>
      </c>
      <c r="H41041">
        <f>+IF(AND($A41041=1,$D41041=0),1,0)</f>
        <v>0</v>
      </c>
    </row>
    <row r="41042" spans="1:8" x14ac:dyDescent="0.55000000000000004">
      <c r="A41042">
        <v>0</v>
      </c>
      <c r="B41042">
        <v>0</v>
      </c>
      <c r="C41042">
        <v>2.1000000000000001E-2</v>
      </c>
      <c r="D41042">
        <f t="shared" si="641"/>
        <v>0</v>
      </c>
      <c r="E41042">
        <f>+IF(AND($A41042=1,$D41042=1),1,0)</f>
        <v>0</v>
      </c>
      <c r="F41042">
        <f>+IF(AND($A41042=0,$D41042=0),1,0)</f>
        <v>1</v>
      </c>
      <c r="G41042">
        <f>+IF(AND($A41042=0,$D41042=1),1,0)</f>
        <v>0</v>
      </c>
      <c r="H41042">
        <f>+IF(AND($A41042=1,$D41042=0),1,0)</f>
        <v>0</v>
      </c>
    </row>
    <row r="41043" spans="1:8" x14ac:dyDescent="0.55000000000000004">
      <c r="A41043">
        <v>0</v>
      </c>
      <c r="B41043">
        <v>0</v>
      </c>
      <c r="C41043">
        <v>0.01</v>
      </c>
      <c r="D41043">
        <f t="shared" si="641"/>
        <v>0</v>
      </c>
      <c r="E41043">
        <f>+IF(AND($A41043=1,$D41043=1),1,0)</f>
        <v>0</v>
      </c>
      <c r="F41043">
        <f>+IF(AND($A41043=0,$D41043=0),1,0)</f>
        <v>1</v>
      </c>
      <c r="G41043">
        <f>+IF(AND($A41043=0,$D41043=1),1,0)</f>
        <v>0</v>
      </c>
      <c r="H41043">
        <f>+IF(AND($A41043=1,$D41043=0),1,0)</f>
        <v>0</v>
      </c>
    </row>
    <row r="41044" spans="1:8" x14ac:dyDescent="0.55000000000000004">
      <c r="A41044">
        <v>0</v>
      </c>
      <c r="B41044">
        <v>0</v>
      </c>
      <c r="C41044">
        <v>0.01</v>
      </c>
      <c r="D41044">
        <f t="shared" si="641"/>
        <v>0</v>
      </c>
      <c r="E41044">
        <f>+IF(AND($A41044=1,$D41044=1),1,0)</f>
        <v>0</v>
      </c>
      <c r="F41044">
        <f>+IF(AND($A41044=0,$D41044=0),1,0)</f>
        <v>1</v>
      </c>
      <c r="G41044">
        <f>+IF(AND($A41044=0,$D41044=1),1,0)</f>
        <v>0</v>
      </c>
      <c r="H41044">
        <f>+IF(AND($A41044=1,$D41044=0),1,0)</f>
        <v>0</v>
      </c>
    </row>
    <row r="41045" spans="1:8" x14ac:dyDescent="0.55000000000000004">
      <c r="A41045">
        <v>0</v>
      </c>
      <c r="B41045">
        <v>0</v>
      </c>
      <c r="C41045">
        <v>1.0999999999999999E-2</v>
      </c>
      <c r="D41045">
        <f t="shared" si="641"/>
        <v>0</v>
      </c>
      <c r="E41045">
        <f>+IF(AND($A41045=1,$D41045=1),1,0)</f>
        <v>0</v>
      </c>
      <c r="F41045">
        <f>+IF(AND($A41045=0,$D41045=0),1,0)</f>
        <v>1</v>
      </c>
      <c r="G41045">
        <f>+IF(AND($A41045=0,$D41045=1),1,0)</f>
        <v>0</v>
      </c>
      <c r="H41045">
        <f>+IF(AND($A41045=1,$D41045=0),1,0)</f>
        <v>0</v>
      </c>
    </row>
    <row r="41046" spans="1:8" x14ac:dyDescent="0.55000000000000004">
      <c r="A41046">
        <v>0</v>
      </c>
      <c r="B41046">
        <v>0</v>
      </c>
      <c r="C41046">
        <v>1.9E-2</v>
      </c>
      <c r="D41046">
        <f t="shared" si="641"/>
        <v>0</v>
      </c>
      <c r="E41046">
        <f>+IF(AND($A41046=1,$D41046=1),1,0)</f>
        <v>0</v>
      </c>
      <c r="F41046">
        <f>+IF(AND($A41046=0,$D41046=0),1,0)</f>
        <v>1</v>
      </c>
      <c r="G41046">
        <f>+IF(AND($A41046=0,$D41046=1),1,0)</f>
        <v>0</v>
      </c>
      <c r="H41046">
        <f>+IF(AND($A41046=1,$D41046=0),1,0)</f>
        <v>0</v>
      </c>
    </row>
    <row r="41047" spans="1:8" x14ac:dyDescent="0.55000000000000004">
      <c r="A41047">
        <v>0</v>
      </c>
      <c r="B41047">
        <v>0</v>
      </c>
      <c r="C41047">
        <v>1.2999999999999999E-2</v>
      </c>
      <c r="D41047">
        <f t="shared" si="641"/>
        <v>0</v>
      </c>
      <c r="E41047">
        <f>+IF(AND($A41047=1,$D41047=1),1,0)</f>
        <v>0</v>
      </c>
      <c r="F41047">
        <f>+IF(AND($A41047=0,$D41047=0),1,0)</f>
        <v>1</v>
      </c>
      <c r="G41047">
        <f>+IF(AND($A41047=0,$D41047=1),1,0)</f>
        <v>0</v>
      </c>
      <c r="H41047">
        <f>+IF(AND($A41047=1,$D41047=0),1,0)</f>
        <v>0</v>
      </c>
    </row>
    <row r="41048" spans="1:8" x14ac:dyDescent="0.55000000000000004">
      <c r="A41048">
        <v>0</v>
      </c>
      <c r="B41048">
        <v>0</v>
      </c>
      <c r="C41048">
        <v>9.8000000000000004E-2</v>
      </c>
      <c r="D41048">
        <f t="shared" si="641"/>
        <v>1</v>
      </c>
      <c r="E41048">
        <f>+IF(AND($A41048=1,$D41048=1),1,0)</f>
        <v>0</v>
      </c>
      <c r="F41048">
        <f>+IF(AND($A41048=0,$D41048=0),1,0)</f>
        <v>0</v>
      </c>
      <c r="G41048">
        <f>+IF(AND($A41048=0,$D41048=1),1,0)</f>
        <v>1</v>
      </c>
      <c r="H41048">
        <f>+IF(AND($A41048=1,$D41048=0),1,0)</f>
        <v>0</v>
      </c>
    </row>
    <row r="41049" spans="1:8" x14ac:dyDescent="0.55000000000000004">
      <c r="A41049">
        <v>0</v>
      </c>
      <c r="B41049">
        <v>0</v>
      </c>
      <c r="C41049">
        <v>8.9999999999999993E-3</v>
      </c>
      <c r="D41049">
        <f t="shared" si="641"/>
        <v>0</v>
      </c>
      <c r="E41049">
        <f>+IF(AND($A41049=1,$D41049=1),1,0)</f>
        <v>0</v>
      </c>
      <c r="F41049">
        <f>+IF(AND($A41049=0,$D41049=0),1,0)</f>
        <v>1</v>
      </c>
      <c r="G41049">
        <f>+IF(AND($A41049=0,$D41049=1),1,0)</f>
        <v>0</v>
      </c>
      <c r="H41049">
        <f>+IF(AND($A41049=1,$D41049=0),1,0)</f>
        <v>0</v>
      </c>
    </row>
    <row r="41050" spans="1:8" x14ac:dyDescent="0.55000000000000004">
      <c r="A41050">
        <v>0</v>
      </c>
      <c r="B41050">
        <v>0</v>
      </c>
      <c r="C41050">
        <v>0.156</v>
      </c>
      <c r="D41050">
        <f t="shared" si="641"/>
        <v>1</v>
      </c>
      <c r="E41050">
        <f>+IF(AND($A41050=1,$D41050=1),1,0)</f>
        <v>0</v>
      </c>
      <c r="F41050">
        <f>+IF(AND($A41050=0,$D41050=0),1,0)</f>
        <v>0</v>
      </c>
      <c r="G41050">
        <f>+IF(AND($A41050=0,$D41050=1),1,0)</f>
        <v>1</v>
      </c>
      <c r="H41050">
        <f>+IF(AND($A41050=1,$D41050=0),1,0)</f>
        <v>0</v>
      </c>
    </row>
    <row r="41051" spans="1:8" x14ac:dyDescent="0.55000000000000004">
      <c r="A41051">
        <v>0</v>
      </c>
      <c r="B41051">
        <v>0</v>
      </c>
      <c r="C41051">
        <v>5.0000000000000001E-3</v>
      </c>
      <c r="D41051">
        <f t="shared" si="641"/>
        <v>0</v>
      </c>
      <c r="E41051">
        <f>+IF(AND($A41051=1,$D41051=1),1,0)</f>
        <v>0</v>
      </c>
      <c r="F41051">
        <f>+IF(AND($A41051=0,$D41051=0),1,0)</f>
        <v>1</v>
      </c>
      <c r="G41051">
        <f>+IF(AND($A41051=0,$D41051=1),1,0)</f>
        <v>0</v>
      </c>
      <c r="H41051">
        <f>+IF(AND($A41051=1,$D41051=0),1,0)</f>
        <v>0</v>
      </c>
    </row>
    <row r="41052" spans="1:8" x14ac:dyDescent="0.55000000000000004">
      <c r="A41052">
        <v>0</v>
      </c>
      <c r="B41052">
        <v>0</v>
      </c>
      <c r="C41052">
        <v>0.25700000000000001</v>
      </c>
      <c r="D41052">
        <f t="shared" si="641"/>
        <v>1</v>
      </c>
      <c r="E41052">
        <f>+IF(AND($A41052=1,$D41052=1),1,0)</f>
        <v>0</v>
      </c>
      <c r="F41052">
        <f>+IF(AND($A41052=0,$D41052=0),1,0)</f>
        <v>0</v>
      </c>
      <c r="G41052">
        <f>+IF(AND($A41052=0,$D41052=1),1,0)</f>
        <v>1</v>
      </c>
      <c r="H41052">
        <f>+IF(AND($A41052=1,$D41052=0),1,0)</f>
        <v>0</v>
      </c>
    </row>
    <row r="41053" spans="1:8" x14ac:dyDescent="0.55000000000000004">
      <c r="A41053">
        <v>0</v>
      </c>
      <c r="B41053">
        <v>0</v>
      </c>
      <c r="C41053">
        <v>6.5000000000000002E-2</v>
      </c>
      <c r="D41053">
        <f t="shared" si="641"/>
        <v>0</v>
      </c>
      <c r="E41053">
        <f>+IF(AND($A41053=1,$D41053=1),1,0)</f>
        <v>0</v>
      </c>
      <c r="F41053">
        <f>+IF(AND($A41053=0,$D41053=0),1,0)</f>
        <v>1</v>
      </c>
      <c r="G41053">
        <f>+IF(AND($A41053=0,$D41053=1),1,0)</f>
        <v>0</v>
      </c>
      <c r="H41053">
        <f>+IF(AND($A41053=1,$D41053=0),1,0)</f>
        <v>0</v>
      </c>
    </row>
    <row r="41054" spans="1:8" x14ac:dyDescent="0.55000000000000004">
      <c r="A41054">
        <v>0</v>
      </c>
      <c r="B41054">
        <v>0</v>
      </c>
      <c r="C41054">
        <v>0.03</v>
      </c>
      <c r="D41054">
        <f t="shared" si="641"/>
        <v>0</v>
      </c>
      <c r="E41054">
        <f>+IF(AND($A41054=1,$D41054=1),1,0)</f>
        <v>0</v>
      </c>
      <c r="F41054">
        <f>+IF(AND($A41054=0,$D41054=0),1,0)</f>
        <v>1</v>
      </c>
      <c r="G41054">
        <f>+IF(AND($A41054=0,$D41054=1),1,0)</f>
        <v>0</v>
      </c>
      <c r="H41054">
        <f>+IF(AND($A41054=1,$D41054=0),1,0)</f>
        <v>0</v>
      </c>
    </row>
    <row r="41055" spans="1:8" x14ac:dyDescent="0.55000000000000004">
      <c r="A41055">
        <v>0</v>
      </c>
      <c r="B41055">
        <v>0</v>
      </c>
      <c r="C41055">
        <v>1.4999999999999999E-2</v>
      </c>
      <c r="D41055">
        <f t="shared" si="641"/>
        <v>0</v>
      </c>
      <c r="E41055">
        <f>+IF(AND($A41055=1,$D41055=1),1,0)</f>
        <v>0</v>
      </c>
      <c r="F41055">
        <f>+IF(AND($A41055=0,$D41055=0),1,0)</f>
        <v>1</v>
      </c>
      <c r="G41055">
        <f>+IF(AND($A41055=0,$D41055=1),1,0)</f>
        <v>0</v>
      </c>
      <c r="H41055">
        <f>+IF(AND($A41055=1,$D41055=0),1,0)</f>
        <v>0</v>
      </c>
    </row>
    <row r="41056" spans="1:8" x14ac:dyDescent="0.55000000000000004">
      <c r="A41056">
        <v>0</v>
      </c>
      <c r="B41056">
        <v>0</v>
      </c>
      <c r="C41056">
        <v>3.1E-2</v>
      </c>
      <c r="D41056">
        <f t="shared" si="641"/>
        <v>0</v>
      </c>
      <c r="E41056">
        <f>+IF(AND($A41056=1,$D41056=1),1,0)</f>
        <v>0</v>
      </c>
      <c r="F41056">
        <f>+IF(AND($A41056=0,$D41056=0),1,0)</f>
        <v>1</v>
      </c>
      <c r="G41056">
        <f>+IF(AND($A41056=0,$D41056=1),1,0)</f>
        <v>0</v>
      </c>
      <c r="H41056">
        <f>+IF(AND($A41056=1,$D41056=0),1,0)</f>
        <v>0</v>
      </c>
    </row>
    <row r="41057" spans="1:8" x14ac:dyDescent="0.55000000000000004">
      <c r="A41057">
        <v>0</v>
      </c>
      <c r="B41057">
        <v>0</v>
      </c>
      <c r="C41057">
        <v>1.6E-2</v>
      </c>
      <c r="D41057">
        <f t="shared" si="641"/>
        <v>0</v>
      </c>
      <c r="E41057">
        <f>+IF(AND($A41057=1,$D41057=1),1,0)</f>
        <v>0</v>
      </c>
      <c r="F41057">
        <f>+IF(AND($A41057=0,$D41057=0),1,0)</f>
        <v>1</v>
      </c>
      <c r="G41057">
        <f>+IF(AND($A41057=0,$D41057=1),1,0)</f>
        <v>0</v>
      </c>
      <c r="H41057">
        <f>+IF(AND($A41057=1,$D41057=0),1,0)</f>
        <v>0</v>
      </c>
    </row>
    <row r="41058" spans="1:8" x14ac:dyDescent="0.55000000000000004">
      <c r="A41058">
        <v>0</v>
      </c>
      <c r="B41058">
        <v>0</v>
      </c>
      <c r="C41058">
        <v>6.5000000000000002E-2</v>
      </c>
      <c r="D41058">
        <f t="shared" si="641"/>
        <v>0</v>
      </c>
      <c r="E41058">
        <f>+IF(AND($A41058=1,$D41058=1),1,0)</f>
        <v>0</v>
      </c>
      <c r="F41058">
        <f>+IF(AND($A41058=0,$D41058=0),1,0)</f>
        <v>1</v>
      </c>
      <c r="G41058">
        <f>+IF(AND($A41058=0,$D41058=1),1,0)</f>
        <v>0</v>
      </c>
      <c r="H41058">
        <f>+IF(AND($A41058=1,$D41058=0),1,0)</f>
        <v>0</v>
      </c>
    </row>
    <row r="41059" spans="1:8" x14ac:dyDescent="0.55000000000000004">
      <c r="A41059">
        <v>0</v>
      </c>
      <c r="B41059">
        <v>0</v>
      </c>
      <c r="C41059">
        <v>0.02</v>
      </c>
      <c r="D41059">
        <f t="shared" si="641"/>
        <v>0</v>
      </c>
      <c r="E41059">
        <f>+IF(AND($A41059=1,$D41059=1),1,0)</f>
        <v>0</v>
      </c>
      <c r="F41059">
        <f>+IF(AND($A41059=0,$D41059=0),1,0)</f>
        <v>1</v>
      </c>
      <c r="G41059">
        <f>+IF(AND($A41059=0,$D41059=1),1,0)</f>
        <v>0</v>
      </c>
      <c r="H41059">
        <f>+IF(AND($A41059=1,$D41059=0),1,0)</f>
        <v>0</v>
      </c>
    </row>
    <row r="41060" spans="1:8" x14ac:dyDescent="0.55000000000000004">
      <c r="A41060">
        <v>0</v>
      </c>
      <c r="B41060">
        <v>0</v>
      </c>
      <c r="C41060">
        <v>4.7E-2</v>
      </c>
      <c r="D41060">
        <f t="shared" si="641"/>
        <v>0</v>
      </c>
      <c r="E41060">
        <f>+IF(AND($A41060=1,$D41060=1),1,0)</f>
        <v>0</v>
      </c>
      <c r="F41060">
        <f>+IF(AND($A41060=0,$D41060=0),1,0)</f>
        <v>1</v>
      </c>
      <c r="G41060">
        <f>+IF(AND($A41060=0,$D41060=1),1,0)</f>
        <v>0</v>
      </c>
      <c r="H41060">
        <f>+IF(AND($A41060=1,$D41060=0),1,0)</f>
        <v>0</v>
      </c>
    </row>
    <row r="41061" spans="1:8" x14ac:dyDescent="0.55000000000000004">
      <c r="A41061">
        <v>0</v>
      </c>
      <c r="B41061">
        <v>0</v>
      </c>
      <c r="C41061">
        <v>5.0000000000000001E-3</v>
      </c>
      <c r="D41061">
        <f t="shared" si="641"/>
        <v>0</v>
      </c>
      <c r="E41061">
        <f>+IF(AND($A41061=1,$D41061=1),1,0)</f>
        <v>0</v>
      </c>
      <c r="F41061">
        <f>+IF(AND($A41061=0,$D41061=0),1,0)</f>
        <v>1</v>
      </c>
      <c r="G41061">
        <f>+IF(AND($A41061=0,$D41061=1),1,0)</f>
        <v>0</v>
      </c>
      <c r="H41061">
        <f>+IF(AND($A41061=1,$D41061=0),1,0)</f>
        <v>0</v>
      </c>
    </row>
    <row r="41062" spans="1:8" x14ac:dyDescent="0.55000000000000004">
      <c r="A41062">
        <v>0</v>
      </c>
      <c r="B41062">
        <v>0</v>
      </c>
      <c r="C41062">
        <v>1.2E-2</v>
      </c>
      <c r="D41062">
        <f t="shared" si="641"/>
        <v>0</v>
      </c>
      <c r="E41062">
        <f>+IF(AND($A41062=1,$D41062=1),1,0)</f>
        <v>0</v>
      </c>
      <c r="F41062">
        <f>+IF(AND($A41062=0,$D41062=0),1,0)</f>
        <v>1</v>
      </c>
      <c r="G41062">
        <f>+IF(AND($A41062=0,$D41062=1),1,0)</f>
        <v>0</v>
      </c>
      <c r="H41062">
        <f>+IF(AND($A41062=1,$D41062=0),1,0)</f>
        <v>0</v>
      </c>
    </row>
    <row r="41063" spans="1:8" x14ac:dyDescent="0.55000000000000004">
      <c r="A41063">
        <v>0</v>
      </c>
      <c r="B41063">
        <v>0</v>
      </c>
      <c r="C41063">
        <v>1.6E-2</v>
      </c>
      <c r="D41063">
        <f t="shared" si="641"/>
        <v>0</v>
      </c>
      <c r="E41063">
        <f>+IF(AND($A41063=1,$D41063=1),1,0)</f>
        <v>0</v>
      </c>
      <c r="F41063">
        <f>+IF(AND($A41063=0,$D41063=0),1,0)</f>
        <v>1</v>
      </c>
      <c r="G41063">
        <f>+IF(AND($A41063=0,$D41063=1),1,0)</f>
        <v>0</v>
      </c>
      <c r="H41063">
        <f>+IF(AND($A41063=1,$D41063=0),1,0)</f>
        <v>0</v>
      </c>
    </row>
    <row r="41064" spans="1:8" x14ac:dyDescent="0.55000000000000004">
      <c r="A41064">
        <v>0</v>
      </c>
      <c r="B41064">
        <v>0</v>
      </c>
      <c r="C41064">
        <v>3.5999999999999997E-2</v>
      </c>
      <c r="D41064">
        <f t="shared" si="641"/>
        <v>0</v>
      </c>
      <c r="E41064">
        <f>+IF(AND($A41064=1,$D41064=1),1,0)</f>
        <v>0</v>
      </c>
      <c r="F41064">
        <f>+IF(AND($A41064=0,$D41064=0),1,0)</f>
        <v>1</v>
      </c>
      <c r="G41064">
        <f>+IF(AND($A41064=0,$D41064=1),1,0)</f>
        <v>0</v>
      </c>
      <c r="H41064">
        <f>+IF(AND($A41064=1,$D41064=0),1,0)</f>
        <v>0</v>
      </c>
    </row>
    <row r="41065" spans="1:8" x14ac:dyDescent="0.55000000000000004">
      <c r="A41065">
        <v>0</v>
      </c>
      <c r="B41065">
        <v>0</v>
      </c>
      <c r="C41065">
        <v>0.105</v>
      </c>
      <c r="D41065">
        <f t="shared" si="641"/>
        <v>1</v>
      </c>
      <c r="E41065">
        <f>+IF(AND($A41065=1,$D41065=1),1,0)</f>
        <v>0</v>
      </c>
      <c r="F41065">
        <f>+IF(AND($A41065=0,$D41065=0),1,0)</f>
        <v>0</v>
      </c>
      <c r="G41065">
        <f>+IF(AND($A41065=0,$D41065=1),1,0)</f>
        <v>1</v>
      </c>
      <c r="H41065">
        <f>+IF(AND($A41065=1,$D41065=0),1,0)</f>
        <v>0</v>
      </c>
    </row>
    <row r="41066" spans="1:8" x14ac:dyDescent="0.55000000000000004">
      <c r="A41066">
        <v>0</v>
      </c>
      <c r="B41066">
        <v>0</v>
      </c>
      <c r="C41066">
        <v>2.1999999999999999E-2</v>
      </c>
      <c r="D41066">
        <f t="shared" ref="D41066:D41129" si="642">+IF(C41066&gt;$K$2,1,0)</f>
        <v>0</v>
      </c>
      <c r="E41066">
        <f>+IF(AND($A41066=1,$D41066=1),1,0)</f>
        <v>0</v>
      </c>
      <c r="F41066">
        <f>+IF(AND($A41066=0,$D41066=0),1,0)</f>
        <v>1</v>
      </c>
      <c r="G41066">
        <f>+IF(AND($A41066=0,$D41066=1),1,0)</f>
        <v>0</v>
      </c>
      <c r="H41066">
        <f>+IF(AND($A41066=1,$D41066=0),1,0)</f>
        <v>0</v>
      </c>
    </row>
    <row r="41067" spans="1:8" x14ac:dyDescent="0.55000000000000004">
      <c r="A41067">
        <v>0</v>
      </c>
      <c r="B41067">
        <v>0</v>
      </c>
      <c r="C41067">
        <v>1.2E-2</v>
      </c>
      <c r="D41067">
        <f t="shared" si="642"/>
        <v>0</v>
      </c>
      <c r="E41067">
        <f>+IF(AND($A41067=1,$D41067=1),1,0)</f>
        <v>0</v>
      </c>
      <c r="F41067">
        <f>+IF(AND($A41067=0,$D41067=0),1,0)</f>
        <v>1</v>
      </c>
      <c r="G41067">
        <f>+IF(AND($A41067=0,$D41067=1),1,0)</f>
        <v>0</v>
      </c>
      <c r="H41067">
        <f>+IF(AND($A41067=1,$D41067=0),1,0)</f>
        <v>0</v>
      </c>
    </row>
    <row r="41068" spans="1:8" x14ac:dyDescent="0.55000000000000004">
      <c r="A41068">
        <v>1</v>
      </c>
      <c r="B41068">
        <v>1</v>
      </c>
      <c r="C41068">
        <v>0.65800000000000003</v>
      </c>
      <c r="D41068">
        <f t="shared" si="642"/>
        <v>1</v>
      </c>
      <c r="E41068">
        <f>+IF(AND($A41068=1,$D41068=1),1,0)</f>
        <v>1</v>
      </c>
      <c r="F41068">
        <f>+IF(AND($A41068=0,$D41068=0),1,0)</f>
        <v>0</v>
      </c>
      <c r="G41068">
        <f>+IF(AND($A41068=0,$D41068=1),1,0)</f>
        <v>0</v>
      </c>
      <c r="H41068">
        <f>+IF(AND($A41068=1,$D41068=0),1,0)</f>
        <v>0</v>
      </c>
    </row>
    <row r="41069" spans="1:8" x14ac:dyDescent="0.55000000000000004">
      <c r="A41069">
        <v>0</v>
      </c>
      <c r="B41069">
        <v>0</v>
      </c>
      <c r="C41069">
        <v>1.9E-2</v>
      </c>
      <c r="D41069">
        <f t="shared" si="642"/>
        <v>0</v>
      </c>
      <c r="E41069">
        <f>+IF(AND($A41069=1,$D41069=1),1,0)</f>
        <v>0</v>
      </c>
      <c r="F41069">
        <f>+IF(AND($A41069=0,$D41069=0),1,0)</f>
        <v>1</v>
      </c>
      <c r="G41069">
        <f>+IF(AND($A41069=0,$D41069=1),1,0)</f>
        <v>0</v>
      </c>
      <c r="H41069">
        <f>+IF(AND($A41069=1,$D41069=0),1,0)</f>
        <v>0</v>
      </c>
    </row>
    <row r="41070" spans="1:8" x14ac:dyDescent="0.55000000000000004">
      <c r="A41070">
        <v>0</v>
      </c>
      <c r="B41070">
        <v>0</v>
      </c>
      <c r="C41070">
        <v>5.8999999999999997E-2</v>
      </c>
      <c r="D41070">
        <f t="shared" si="642"/>
        <v>0</v>
      </c>
      <c r="E41070">
        <f>+IF(AND($A41070=1,$D41070=1),1,0)</f>
        <v>0</v>
      </c>
      <c r="F41070">
        <f>+IF(AND($A41070=0,$D41070=0),1,0)</f>
        <v>1</v>
      </c>
      <c r="G41070">
        <f>+IF(AND($A41070=0,$D41070=1),1,0)</f>
        <v>0</v>
      </c>
      <c r="H41070">
        <f>+IF(AND($A41070=1,$D41070=0),1,0)</f>
        <v>0</v>
      </c>
    </row>
    <row r="41071" spans="1:8" x14ac:dyDescent="0.55000000000000004">
      <c r="A41071">
        <v>0</v>
      </c>
      <c r="B41071">
        <v>0</v>
      </c>
      <c r="C41071">
        <v>2.8000000000000001E-2</v>
      </c>
      <c r="D41071">
        <f t="shared" si="642"/>
        <v>0</v>
      </c>
      <c r="E41071">
        <f>+IF(AND($A41071=1,$D41071=1),1,0)</f>
        <v>0</v>
      </c>
      <c r="F41071">
        <f>+IF(AND($A41071=0,$D41071=0),1,0)</f>
        <v>1</v>
      </c>
      <c r="G41071">
        <f>+IF(AND($A41071=0,$D41071=1),1,0)</f>
        <v>0</v>
      </c>
      <c r="H41071">
        <f>+IF(AND($A41071=1,$D41071=0),1,0)</f>
        <v>0</v>
      </c>
    </row>
    <row r="41072" spans="1:8" x14ac:dyDescent="0.55000000000000004">
      <c r="A41072">
        <v>0</v>
      </c>
      <c r="B41072">
        <v>0</v>
      </c>
      <c r="C41072">
        <v>7.0000000000000001E-3</v>
      </c>
      <c r="D41072">
        <f t="shared" si="642"/>
        <v>0</v>
      </c>
      <c r="E41072">
        <f>+IF(AND($A41072=1,$D41072=1),1,0)</f>
        <v>0</v>
      </c>
      <c r="F41072">
        <f>+IF(AND($A41072=0,$D41072=0),1,0)</f>
        <v>1</v>
      </c>
      <c r="G41072">
        <f>+IF(AND($A41072=0,$D41072=1),1,0)</f>
        <v>0</v>
      </c>
      <c r="H41072">
        <f>+IF(AND($A41072=1,$D41072=0),1,0)</f>
        <v>0</v>
      </c>
    </row>
    <row r="41073" spans="1:8" x14ac:dyDescent="0.55000000000000004">
      <c r="A41073">
        <v>0</v>
      </c>
      <c r="B41073">
        <v>0</v>
      </c>
      <c r="C41073">
        <v>2.3E-2</v>
      </c>
      <c r="D41073">
        <f t="shared" si="642"/>
        <v>0</v>
      </c>
      <c r="E41073">
        <f>+IF(AND($A41073=1,$D41073=1),1,0)</f>
        <v>0</v>
      </c>
      <c r="F41073">
        <f>+IF(AND($A41073=0,$D41073=0),1,0)</f>
        <v>1</v>
      </c>
      <c r="G41073">
        <f>+IF(AND($A41073=0,$D41073=1),1,0)</f>
        <v>0</v>
      </c>
      <c r="H41073">
        <f>+IF(AND($A41073=1,$D41073=0),1,0)</f>
        <v>0</v>
      </c>
    </row>
    <row r="41074" spans="1:8" x14ac:dyDescent="0.55000000000000004">
      <c r="A41074">
        <v>0</v>
      </c>
      <c r="B41074">
        <v>0</v>
      </c>
      <c r="C41074">
        <v>1.6E-2</v>
      </c>
      <c r="D41074">
        <f t="shared" si="642"/>
        <v>0</v>
      </c>
      <c r="E41074">
        <f>+IF(AND($A41074=1,$D41074=1),1,0)</f>
        <v>0</v>
      </c>
      <c r="F41074">
        <f>+IF(AND($A41074=0,$D41074=0),1,0)</f>
        <v>1</v>
      </c>
      <c r="G41074">
        <f>+IF(AND($A41074=0,$D41074=1),1,0)</f>
        <v>0</v>
      </c>
      <c r="H41074">
        <f>+IF(AND($A41074=1,$D41074=0),1,0)</f>
        <v>0</v>
      </c>
    </row>
    <row r="41075" spans="1:8" x14ac:dyDescent="0.55000000000000004">
      <c r="A41075">
        <v>0</v>
      </c>
      <c r="B41075">
        <v>0</v>
      </c>
      <c r="C41075">
        <v>3.7999999999999999E-2</v>
      </c>
      <c r="D41075">
        <f t="shared" si="642"/>
        <v>0</v>
      </c>
      <c r="E41075">
        <f>+IF(AND($A41075=1,$D41075=1),1,0)</f>
        <v>0</v>
      </c>
      <c r="F41075">
        <f>+IF(AND($A41075=0,$D41075=0),1,0)</f>
        <v>1</v>
      </c>
      <c r="G41075">
        <f>+IF(AND($A41075=0,$D41075=1),1,0)</f>
        <v>0</v>
      </c>
      <c r="H41075">
        <f>+IF(AND($A41075=1,$D41075=0),1,0)</f>
        <v>0</v>
      </c>
    </row>
    <row r="41076" spans="1:8" x14ac:dyDescent="0.55000000000000004">
      <c r="A41076">
        <v>0</v>
      </c>
      <c r="B41076">
        <v>0</v>
      </c>
      <c r="C41076">
        <v>1.7999999999999999E-2</v>
      </c>
      <c r="D41076">
        <f t="shared" si="642"/>
        <v>0</v>
      </c>
      <c r="E41076">
        <f>+IF(AND($A41076=1,$D41076=1),1,0)</f>
        <v>0</v>
      </c>
      <c r="F41076">
        <f>+IF(AND($A41076=0,$D41076=0),1,0)</f>
        <v>1</v>
      </c>
      <c r="G41076">
        <f>+IF(AND($A41076=0,$D41076=1),1,0)</f>
        <v>0</v>
      </c>
      <c r="H41076">
        <f>+IF(AND($A41076=1,$D41076=0),1,0)</f>
        <v>0</v>
      </c>
    </row>
    <row r="41077" spans="1:8" x14ac:dyDescent="0.55000000000000004">
      <c r="A41077">
        <v>0</v>
      </c>
      <c r="B41077">
        <v>0</v>
      </c>
      <c r="C41077">
        <v>0.03</v>
      </c>
      <c r="D41077">
        <f t="shared" si="642"/>
        <v>0</v>
      </c>
      <c r="E41077">
        <f>+IF(AND($A41077=1,$D41077=1),1,0)</f>
        <v>0</v>
      </c>
      <c r="F41077">
        <f>+IF(AND($A41077=0,$D41077=0),1,0)</f>
        <v>1</v>
      </c>
      <c r="G41077">
        <f>+IF(AND($A41077=0,$D41077=1),1,0)</f>
        <v>0</v>
      </c>
      <c r="H41077">
        <f>+IF(AND($A41077=1,$D41077=0),1,0)</f>
        <v>0</v>
      </c>
    </row>
    <row r="41078" spans="1:8" x14ac:dyDescent="0.55000000000000004">
      <c r="A41078">
        <v>0</v>
      </c>
      <c r="B41078">
        <v>0</v>
      </c>
      <c r="C41078">
        <v>1.9E-2</v>
      </c>
      <c r="D41078">
        <f t="shared" si="642"/>
        <v>0</v>
      </c>
      <c r="E41078">
        <f>+IF(AND($A41078=1,$D41078=1),1,0)</f>
        <v>0</v>
      </c>
      <c r="F41078">
        <f>+IF(AND($A41078=0,$D41078=0),1,0)</f>
        <v>1</v>
      </c>
      <c r="G41078">
        <f>+IF(AND($A41078=0,$D41078=1),1,0)</f>
        <v>0</v>
      </c>
      <c r="H41078">
        <f>+IF(AND($A41078=1,$D41078=0),1,0)</f>
        <v>0</v>
      </c>
    </row>
    <row r="41079" spans="1:8" x14ac:dyDescent="0.55000000000000004">
      <c r="A41079">
        <v>0</v>
      </c>
      <c r="B41079">
        <v>0</v>
      </c>
      <c r="C41079">
        <v>0.13900000000000001</v>
      </c>
      <c r="D41079">
        <f t="shared" si="642"/>
        <v>1</v>
      </c>
      <c r="E41079">
        <f>+IF(AND($A41079=1,$D41079=1),1,0)</f>
        <v>0</v>
      </c>
      <c r="F41079">
        <f>+IF(AND($A41079=0,$D41079=0),1,0)</f>
        <v>0</v>
      </c>
      <c r="G41079">
        <f>+IF(AND($A41079=0,$D41079=1),1,0)</f>
        <v>1</v>
      </c>
      <c r="H41079">
        <f>+IF(AND($A41079=1,$D41079=0),1,0)</f>
        <v>0</v>
      </c>
    </row>
    <row r="41080" spans="1:8" x14ac:dyDescent="0.55000000000000004">
      <c r="A41080">
        <v>0</v>
      </c>
      <c r="B41080">
        <v>0</v>
      </c>
      <c r="C41080">
        <v>2.9000000000000001E-2</v>
      </c>
      <c r="D41080">
        <f t="shared" si="642"/>
        <v>0</v>
      </c>
      <c r="E41080">
        <f>+IF(AND($A41080=1,$D41080=1),1,0)</f>
        <v>0</v>
      </c>
      <c r="F41080">
        <f>+IF(AND($A41080=0,$D41080=0),1,0)</f>
        <v>1</v>
      </c>
      <c r="G41080">
        <f>+IF(AND($A41080=0,$D41080=1),1,0)</f>
        <v>0</v>
      </c>
      <c r="H41080">
        <f>+IF(AND($A41080=1,$D41080=0),1,0)</f>
        <v>0</v>
      </c>
    </row>
    <row r="41081" spans="1:8" x14ac:dyDescent="0.55000000000000004">
      <c r="A41081">
        <v>0</v>
      </c>
      <c r="B41081">
        <v>0</v>
      </c>
      <c r="C41081">
        <v>1.6E-2</v>
      </c>
      <c r="D41081">
        <f t="shared" si="642"/>
        <v>0</v>
      </c>
      <c r="E41081">
        <f>+IF(AND($A41081=1,$D41081=1),1,0)</f>
        <v>0</v>
      </c>
      <c r="F41081">
        <f>+IF(AND($A41081=0,$D41081=0),1,0)</f>
        <v>1</v>
      </c>
      <c r="G41081">
        <f>+IF(AND($A41081=0,$D41081=1),1,0)</f>
        <v>0</v>
      </c>
      <c r="H41081">
        <f>+IF(AND($A41081=1,$D41081=0),1,0)</f>
        <v>0</v>
      </c>
    </row>
    <row r="41082" spans="1:8" x14ac:dyDescent="0.55000000000000004">
      <c r="A41082">
        <v>0</v>
      </c>
      <c r="B41082">
        <v>0</v>
      </c>
      <c r="C41082">
        <v>1.2999999999999999E-2</v>
      </c>
      <c r="D41082">
        <f t="shared" si="642"/>
        <v>0</v>
      </c>
      <c r="E41082">
        <f>+IF(AND($A41082=1,$D41082=1),1,0)</f>
        <v>0</v>
      </c>
      <c r="F41082">
        <f>+IF(AND($A41082=0,$D41082=0),1,0)</f>
        <v>1</v>
      </c>
      <c r="G41082">
        <f>+IF(AND($A41082=0,$D41082=1),1,0)</f>
        <v>0</v>
      </c>
      <c r="H41082">
        <f>+IF(AND($A41082=1,$D41082=0),1,0)</f>
        <v>0</v>
      </c>
    </row>
    <row r="41083" spans="1:8" x14ac:dyDescent="0.55000000000000004">
      <c r="A41083">
        <v>0</v>
      </c>
      <c r="B41083">
        <v>0</v>
      </c>
      <c r="C41083">
        <v>0.05</v>
      </c>
      <c r="D41083">
        <f t="shared" si="642"/>
        <v>0</v>
      </c>
      <c r="E41083">
        <f>+IF(AND($A41083=1,$D41083=1),1,0)</f>
        <v>0</v>
      </c>
      <c r="F41083">
        <f>+IF(AND($A41083=0,$D41083=0),1,0)</f>
        <v>1</v>
      </c>
      <c r="G41083">
        <f>+IF(AND($A41083=0,$D41083=1),1,0)</f>
        <v>0</v>
      </c>
      <c r="H41083">
        <f>+IF(AND($A41083=1,$D41083=0),1,0)</f>
        <v>0</v>
      </c>
    </row>
    <row r="41084" spans="1:8" x14ac:dyDescent="0.55000000000000004">
      <c r="A41084">
        <v>0</v>
      </c>
      <c r="B41084">
        <v>0</v>
      </c>
      <c r="C41084">
        <v>0.107</v>
      </c>
      <c r="D41084">
        <f t="shared" si="642"/>
        <v>1</v>
      </c>
      <c r="E41084">
        <f>+IF(AND($A41084=1,$D41084=1),1,0)</f>
        <v>0</v>
      </c>
      <c r="F41084">
        <f>+IF(AND($A41084=0,$D41084=0),1,0)</f>
        <v>0</v>
      </c>
      <c r="G41084">
        <f>+IF(AND($A41084=0,$D41084=1),1,0)</f>
        <v>1</v>
      </c>
      <c r="H41084">
        <f>+IF(AND($A41084=1,$D41084=0),1,0)</f>
        <v>0</v>
      </c>
    </row>
    <row r="41085" spans="1:8" x14ac:dyDescent="0.55000000000000004">
      <c r="A41085">
        <v>0</v>
      </c>
      <c r="B41085">
        <v>0</v>
      </c>
      <c r="C41085">
        <v>1.4E-2</v>
      </c>
      <c r="D41085">
        <f t="shared" si="642"/>
        <v>0</v>
      </c>
      <c r="E41085">
        <f>+IF(AND($A41085=1,$D41085=1),1,0)</f>
        <v>0</v>
      </c>
      <c r="F41085">
        <f>+IF(AND($A41085=0,$D41085=0),1,0)</f>
        <v>1</v>
      </c>
      <c r="G41085">
        <f>+IF(AND($A41085=0,$D41085=1),1,0)</f>
        <v>0</v>
      </c>
      <c r="H41085">
        <f>+IF(AND($A41085=1,$D41085=0),1,0)</f>
        <v>0</v>
      </c>
    </row>
    <row r="41086" spans="1:8" x14ac:dyDescent="0.55000000000000004">
      <c r="A41086">
        <v>0</v>
      </c>
      <c r="B41086">
        <v>0</v>
      </c>
      <c r="C41086">
        <v>1.2E-2</v>
      </c>
      <c r="D41086">
        <f t="shared" si="642"/>
        <v>0</v>
      </c>
      <c r="E41086">
        <f>+IF(AND($A41086=1,$D41086=1),1,0)</f>
        <v>0</v>
      </c>
      <c r="F41086">
        <f>+IF(AND($A41086=0,$D41086=0),1,0)</f>
        <v>1</v>
      </c>
      <c r="G41086">
        <f>+IF(AND($A41086=0,$D41086=1),1,0)</f>
        <v>0</v>
      </c>
      <c r="H41086">
        <f>+IF(AND($A41086=1,$D41086=0),1,0)</f>
        <v>0</v>
      </c>
    </row>
    <row r="41087" spans="1:8" x14ac:dyDescent="0.55000000000000004">
      <c r="A41087">
        <v>0</v>
      </c>
      <c r="B41087">
        <v>0</v>
      </c>
      <c r="C41087">
        <v>7.0000000000000001E-3</v>
      </c>
      <c r="D41087">
        <f t="shared" si="642"/>
        <v>0</v>
      </c>
      <c r="E41087">
        <f>+IF(AND($A41087=1,$D41087=1),1,0)</f>
        <v>0</v>
      </c>
      <c r="F41087">
        <f>+IF(AND($A41087=0,$D41087=0),1,0)</f>
        <v>1</v>
      </c>
      <c r="G41087">
        <f>+IF(AND($A41087=0,$D41087=1),1,0)</f>
        <v>0</v>
      </c>
      <c r="H41087">
        <f>+IF(AND($A41087=1,$D41087=0),1,0)</f>
        <v>0</v>
      </c>
    </row>
    <row r="41088" spans="1:8" x14ac:dyDescent="0.55000000000000004">
      <c r="A41088">
        <v>0</v>
      </c>
      <c r="B41088">
        <v>0</v>
      </c>
      <c r="C41088">
        <v>2.1000000000000001E-2</v>
      </c>
      <c r="D41088">
        <f t="shared" si="642"/>
        <v>0</v>
      </c>
      <c r="E41088">
        <f>+IF(AND($A41088=1,$D41088=1),1,0)</f>
        <v>0</v>
      </c>
      <c r="F41088">
        <f>+IF(AND($A41088=0,$D41088=0),1,0)</f>
        <v>1</v>
      </c>
      <c r="G41088">
        <f>+IF(AND($A41088=0,$D41088=1),1,0)</f>
        <v>0</v>
      </c>
      <c r="H41088">
        <f>+IF(AND($A41088=1,$D41088=0),1,0)</f>
        <v>0</v>
      </c>
    </row>
    <row r="41089" spans="1:8" x14ac:dyDescent="0.55000000000000004">
      <c r="A41089">
        <v>0</v>
      </c>
      <c r="B41089">
        <v>0</v>
      </c>
      <c r="C41089">
        <v>1.7000000000000001E-2</v>
      </c>
      <c r="D41089">
        <f t="shared" si="642"/>
        <v>0</v>
      </c>
      <c r="E41089">
        <f>+IF(AND($A41089=1,$D41089=1),1,0)</f>
        <v>0</v>
      </c>
      <c r="F41089">
        <f>+IF(AND($A41089=0,$D41089=0),1,0)</f>
        <v>1</v>
      </c>
      <c r="G41089">
        <f>+IF(AND($A41089=0,$D41089=1),1,0)</f>
        <v>0</v>
      </c>
      <c r="H41089">
        <f>+IF(AND($A41089=1,$D41089=0),1,0)</f>
        <v>0</v>
      </c>
    </row>
    <row r="41090" spans="1:8" x14ac:dyDescent="0.55000000000000004">
      <c r="A41090">
        <v>0</v>
      </c>
      <c r="B41090">
        <v>0</v>
      </c>
      <c r="C41090">
        <v>1.9E-2</v>
      </c>
      <c r="D41090">
        <f t="shared" si="642"/>
        <v>0</v>
      </c>
      <c r="E41090">
        <f>+IF(AND($A41090=1,$D41090=1),1,0)</f>
        <v>0</v>
      </c>
      <c r="F41090">
        <f>+IF(AND($A41090=0,$D41090=0),1,0)</f>
        <v>1</v>
      </c>
      <c r="G41090">
        <f>+IF(AND($A41090=0,$D41090=1),1,0)</f>
        <v>0</v>
      </c>
      <c r="H41090">
        <f>+IF(AND($A41090=1,$D41090=0),1,0)</f>
        <v>0</v>
      </c>
    </row>
    <row r="41091" spans="1:8" x14ac:dyDescent="0.55000000000000004">
      <c r="A41091">
        <v>0</v>
      </c>
      <c r="B41091">
        <v>0</v>
      </c>
      <c r="C41091">
        <v>0.14000000000000001</v>
      </c>
      <c r="D41091">
        <f t="shared" si="642"/>
        <v>1</v>
      </c>
      <c r="E41091">
        <f>+IF(AND($A41091=1,$D41091=1),1,0)</f>
        <v>0</v>
      </c>
      <c r="F41091">
        <f>+IF(AND($A41091=0,$D41091=0),1,0)</f>
        <v>0</v>
      </c>
      <c r="G41091">
        <f>+IF(AND($A41091=0,$D41091=1),1,0)</f>
        <v>1</v>
      </c>
      <c r="H41091">
        <f>+IF(AND($A41091=1,$D41091=0),1,0)</f>
        <v>0</v>
      </c>
    </row>
    <row r="41092" spans="1:8" x14ac:dyDescent="0.55000000000000004">
      <c r="A41092">
        <v>0</v>
      </c>
      <c r="B41092">
        <v>0</v>
      </c>
      <c r="C41092">
        <v>3.5999999999999997E-2</v>
      </c>
      <c r="D41092">
        <f t="shared" si="642"/>
        <v>0</v>
      </c>
      <c r="E41092">
        <f>+IF(AND($A41092=1,$D41092=1),1,0)</f>
        <v>0</v>
      </c>
      <c r="F41092">
        <f>+IF(AND($A41092=0,$D41092=0),1,0)</f>
        <v>1</v>
      </c>
      <c r="G41092">
        <f>+IF(AND($A41092=0,$D41092=1),1,0)</f>
        <v>0</v>
      </c>
      <c r="H41092">
        <f>+IF(AND($A41092=1,$D41092=0),1,0)</f>
        <v>0</v>
      </c>
    </row>
    <row r="41093" spans="1:8" x14ac:dyDescent="0.55000000000000004">
      <c r="A41093">
        <v>0</v>
      </c>
      <c r="B41093">
        <v>0</v>
      </c>
      <c r="C41093">
        <v>6.0000000000000001E-3</v>
      </c>
      <c r="D41093">
        <f t="shared" si="642"/>
        <v>0</v>
      </c>
      <c r="E41093">
        <f>+IF(AND($A41093=1,$D41093=1),1,0)</f>
        <v>0</v>
      </c>
      <c r="F41093">
        <f>+IF(AND($A41093=0,$D41093=0),1,0)</f>
        <v>1</v>
      </c>
      <c r="G41093">
        <f>+IF(AND($A41093=0,$D41093=1),1,0)</f>
        <v>0</v>
      </c>
      <c r="H41093">
        <f>+IF(AND($A41093=1,$D41093=0),1,0)</f>
        <v>0</v>
      </c>
    </row>
    <row r="41094" spans="1:8" x14ac:dyDescent="0.55000000000000004">
      <c r="A41094">
        <v>0</v>
      </c>
      <c r="B41094">
        <v>0</v>
      </c>
      <c r="C41094">
        <v>8.9999999999999993E-3</v>
      </c>
      <c r="D41094">
        <f t="shared" si="642"/>
        <v>0</v>
      </c>
      <c r="E41094">
        <f>+IF(AND($A41094=1,$D41094=1),1,0)</f>
        <v>0</v>
      </c>
      <c r="F41094">
        <f>+IF(AND($A41094=0,$D41094=0),1,0)</f>
        <v>1</v>
      </c>
      <c r="G41094">
        <f>+IF(AND($A41094=0,$D41094=1),1,0)</f>
        <v>0</v>
      </c>
      <c r="H41094">
        <f>+IF(AND($A41094=1,$D41094=0),1,0)</f>
        <v>0</v>
      </c>
    </row>
    <row r="41095" spans="1:8" x14ac:dyDescent="0.55000000000000004">
      <c r="A41095">
        <v>0</v>
      </c>
      <c r="B41095">
        <v>0</v>
      </c>
      <c r="C41095">
        <v>0.184</v>
      </c>
      <c r="D41095">
        <f t="shared" si="642"/>
        <v>1</v>
      </c>
      <c r="E41095">
        <f>+IF(AND($A41095=1,$D41095=1),1,0)</f>
        <v>0</v>
      </c>
      <c r="F41095">
        <f>+IF(AND($A41095=0,$D41095=0),1,0)</f>
        <v>0</v>
      </c>
      <c r="G41095">
        <f>+IF(AND($A41095=0,$D41095=1),1,0)</f>
        <v>1</v>
      </c>
      <c r="H41095">
        <f>+IF(AND($A41095=1,$D41095=0),1,0)</f>
        <v>0</v>
      </c>
    </row>
    <row r="41096" spans="1:8" x14ac:dyDescent="0.55000000000000004">
      <c r="A41096">
        <v>0</v>
      </c>
      <c r="B41096">
        <v>0</v>
      </c>
      <c r="C41096">
        <v>7.0000000000000001E-3</v>
      </c>
      <c r="D41096">
        <f t="shared" si="642"/>
        <v>0</v>
      </c>
      <c r="E41096">
        <f>+IF(AND($A41096=1,$D41096=1),1,0)</f>
        <v>0</v>
      </c>
      <c r="F41096">
        <f>+IF(AND($A41096=0,$D41096=0),1,0)</f>
        <v>1</v>
      </c>
      <c r="G41096">
        <f>+IF(AND($A41096=0,$D41096=1),1,0)</f>
        <v>0</v>
      </c>
      <c r="H41096">
        <f>+IF(AND($A41096=1,$D41096=0),1,0)</f>
        <v>0</v>
      </c>
    </row>
    <row r="41097" spans="1:8" x14ac:dyDescent="0.55000000000000004">
      <c r="A41097">
        <v>0</v>
      </c>
      <c r="B41097">
        <v>0</v>
      </c>
      <c r="C41097">
        <v>6.0000000000000001E-3</v>
      </c>
      <c r="D41097">
        <f t="shared" si="642"/>
        <v>0</v>
      </c>
      <c r="E41097">
        <f>+IF(AND($A41097=1,$D41097=1),1,0)</f>
        <v>0</v>
      </c>
      <c r="F41097">
        <f>+IF(AND($A41097=0,$D41097=0),1,0)</f>
        <v>1</v>
      </c>
      <c r="G41097">
        <f>+IF(AND($A41097=0,$D41097=1),1,0)</f>
        <v>0</v>
      </c>
      <c r="H41097">
        <f>+IF(AND($A41097=1,$D41097=0),1,0)</f>
        <v>0</v>
      </c>
    </row>
    <row r="41098" spans="1:8" x14ac:dyDescent="0.55000000000000004">
      <c r="A41098">
        <v>0</v>
      </c>
      <c r="B41098">
        <v>0</v>
      </c>
      <c r="C41098">
        <v>0.10100000000000001</v>
      </c>
      <c r="D41098">
        <f t="shared" si="642"/>
        <v>1</v>
      </c>
      <c r="E41098">
        <f>+IF(AND($A41098=1,$D41098=1),1,0)</f>
        <v>0</v>
      </c>
      <c r="F41098">
        <f>+IF(AND($A41098=0,$D41098=0),1,0)</f>
        <v>0</v>
      </c>
      <c r="G41098">
        <f>+IF(AND($A41098=0,$D41098=1),1,0)</f>
        <v>1</v>
      </c>
      <c r="H41098">
        <f>+IF(AND($A41098=1,$D41098=0),1,0)</f>
        <v>0</v>
      </c>
    </row>
    <row r="41099" spans="1:8" x14ac:dyDescent="0.55000000000000004">
      <c r="A41099">
        <v>1</v>
      </c>
      <c r="B41099">
        <v>0</v>
      </c>
      <c r="C41099">
        <v>0.107</v>
      </c>
      <c r="D41099">
        <f t="shared" si="642"/>
        <v>1</v>
      </c>
      <c r="E41099">
        <f>+IF(AND($A41099=1,$D41099=1),1,0)</f>
        <v>1</v>
      </c>
      <c r="F41099">
        <f>+IF(AND($A41099=0,$D41099=0),1,0)</f>
        <v>0</v>
      </c>
      <c r="G41099">
        <f>+IF(AND($A41099=0,$D41099=1),1,0)</f>
        <v>0</v>
      </c>
      <c r="H41099">
        <f>+IF(AND($A41099=1,$D41099=0),1,0)</f>
        <v>0</v>
      </c>
    </row>
    <row r="41100" spans="1:8" x14ac:dyDescent="0.55000000000000004">
      <c r="A41100">
        <v>0</v>
      </c>
      <c r="B41100">
        <v>0</v>
      </c>
      <c r="C41100">
        <v>1.6E-2</v>
      </c>
      <c r="D41100">
        <f t="shared" si="642"/>
        <v>0</v>
      </c>
      <c r="E41100">
        <f>+IF(AND($A41100=1,$D41100=1),1,0)</f>
        <v>0</v>
      </c>
      <c r="F41100">
        <f>+IF(AND($A41100=0,$D41100=0),1,0)</f>
        <v>1</v>
      </c>
      <c r="G41100">
        <f>+IF(AND($A41100=0,$D41100=1),1,0)</f>
        <v>0</v>
      </c>
      <c r="H41100">
        <f>+IF(AND($A41100=1,$D41100=0),1,0)</f>
        <v>0</v>
      </c>
    </row>
    <row r="41101" spans="1:8" x14ac:dyDescent="0.55000000000000004">
      <c r="A41101">
        <v>0</v>
      </c>
      <c r="B41101">
        <v>0</v>
      </c>
      <c r="C41101">
        <v>9.9000000000000005E-2</v>
      </c>
      <c r="D41101">
        <f t="shared" si="642"/>
        <v>1</v>
      </c>
      <c r="E41101">
        <f>+IF(AND($A41101=1,$D41101=1),1,0)</f>
        <v>0</v>
      </c>
      <c r="F41101">
        <f>+IF(AND($A41101=0,$D41101=0),1,0)</f>
        <v>0</v>
      </c>
      <c r="G41101">
        <f>+IF(AND($A41101=0,$D41101=1),1,0)</f>
        <v>1</v>
      </c>
      <c r="H41101">
        <f>+IF(AND($A41101=1,$D41101=0),1,0)</f>
        <v>0</v>
      </c>
    </row>
    <row r="41102" spans="1:8" x14ac:dyDescent="0.55000000000000004">
      <c r="A41102">
        <v>0</v>
      </c>
      <c r="B41102">
        <v>0</v>
      </c>
      <c r="C41102">
        <v>0.432</v>
      </c>
      <c r="D41102">
        <f t="shared" si="642"/>
        <v>1</v>
      </c>
      <c r="E41102">
        <f>+IF(AND($A41102=1,$D41102=1),1,0)</f>
        <v>0</v>
      </c>
      <c r="F41102">
        <f>+IF(AND($A41102=0,$D41102=0),1,0)</f>
        <v>0</v>
      </c>
      <c r="G41102">
        <f>+IF(AND($A41102=0,$D41102=1),1,0)</f>
        <v>1</v>
      </c>
      <c r="H41102">
        <f>+IF(AND($A41102=1,$D41102=0),1,0)</f>
        <v>0</v>
      </c>
    </row>
    <row r="41103" spans="1:8" x14ac:dyDescent="0.55000000000000004">
      <c r="A41103">
        <v>0</v>
      </c>
      <c r="B41103">
        <v>0</v>
      </c>
      <c r="C41103">
        <v>1.0999999999999999E-2</v>
      </c>
      <c r="D41103">
        <f t="shared" si="642"/>
        <v>0</v>
      </c>
      <c r="E41103">
        <f>+IF(AND($A41103=1,$D41103=1),1,0)</f>
        <v>0</v>
      </c>
      <c r="F41103">
        <f>+IF(AND($A41103=0,$D41103=0),1,0)</f>
        <v>1</v>
      </c>
      <c r="G41103">
        <f>+IF(AND($A41103=0,$D41103=1),1,0)</f>
        <v>0</v>
      </c>
      <c r="H41103">
        <f>+IF(AND($A41103=1,$D41103=0),1,0)</f>
        <v>0</v>
      </c>
    </row>
    <row r="41104" spans="1:8" x14ac:dyDescent="0.55000000000000004">
      <c r="A41104">
        <v>0</v>
      </c>
      <c r="B41104">
        <v>0</v>
      </c>
      <c r="C41104">
        <v>5.7000000000000002E-2</v>
      </c>
      <c r="D41104">
        <f t="shared" si="642"/>
        <v>0</v>
      </c>
      <c r="E41104">
        <f>+IF(AND($A41104=1,$D41104=1),1,0)</f>
        <v>0</v>
      </c>
      <c r="F41104">
        <f>+IF(AND($A41104=0,$D41104=0),1,0)</f>
        <v>1</v>
      </c>
      <c r="G41104">
        <f>+IF(AND($A41104=0,$D41104=1),1,0)</f>
        <v>0</v>
      </c>
      <c r="H41104">
        <f>+IF(AND($A41104=1,$D41104=0),1,0)</f>
        <v>0</v>
      </c>
    </row>
    <row r="41105" spans="1:8" x14ac:dyDescent="0.55000000000000004">
      <c r="A41105">
        <v>0</v>
      </c>
      <c r="B41105">
        <v>0</v>
      </c>
      <c r="C41105">
        <v>8.0000000000000002E-3</v>
      </c>
      <c r="D41105">
        <f t="shared" si="642"/>
        <v>0</v>
      </c>
      <c r="E41105">
        <f>+IF(AND($A41105=1,$D41105=1),1,0)</f>
        <v>0</v>
      </c>
      <c r="F41105">
        <f>+IF(AND($A41105=0,$D41105=0),1,0)</f>
        <v>1</v>
      </c>
      <c r="G41105">
        <f>+IF(AND($A41105=0,$D41105=1),1,0)</f>
        <v>0</v>
      </c>
      <c r="H41105">
        <f>+IF(AND($A41105=1,$D41105=0),1,0)</f>
        <v>0</v>
      </c>
    </row>
    <row r="41106" spans="1:8" x14ac:dyDescent="0.55000000000000004">
      <c r="A41106">
        <v>0</v>
      </c>
      <c r="B41106">
        <v>0</v>
      </c>
      <c r="C41106">
        <v>9.7000000000000003E-2</v>
      </c>
      <c r="D41106">
        <f t="shared" si="642"/>
        <v>1</v>
      </c>
      <c r="E41106">
        <f>+IF(AND($A41106=1,$D41106=1),1,0)</f>
        <v>0</v>
      </c>
      <c r="F41106">
        <f>+IF(AND($A41106=0,$D41106=0),1,0)</f>
        <v>0</v>
      </c>
      <c r="G41106">
        <f>+IF(AND($A41106=0,$D41106=1),1,0)</f>
        <v>1</v>
      </c>
      <c r="H41106">
        <f>+IF(AND($A41106=1,$D41106=0),1,0)</f>
        <v>0</v>
      </c>
    </row>
    <row r="41107" spans="1:8" x14ac:dyDescent="0.55000000000000004">
      <c r="A41107">
        <v>0</v>
      </c>
      <c r="B41107">
        <v>0</v>
      </c>
      <c r="C41107">
        <v>2.8000000000000001E-2</v>
      </c>
      <c r="D41107">
        <f t="shared" si="642"/>
        <v>0</v>
      </c>
      <c r="E41107">
        <f>+IF(AND($A41107=1,$D41107=1),1,0)</f>
        <v>0</v>
      </c>
      <c r="F41107">
        <f>+IF(AND($A41107=0,$D41107=0),1,0)</f>
        <v>1</v>
      </c>
      <c r="G41107">
        <f>+IF(AND($A41107=0,$D41107=1),1,0)</f>
        <v>0</v>
      </c>
      <c r="H41107">
        <f>+IF(AND($A41107=1,$D41107=0),1,0)</f>
        <v>0</v>
      </c>
    </row>
    <row r="41108" spans="1:8" x14ac:dyDescent="0.55000000000000004">
      <c r="A41108">
        <v>0</v>
      </c>
      <c r="B41108">
        <v>0</v>
      </c>
      <c r="C41108">
        <v>1.2E-2</v>
      </c>
      <c r="D41108">
        <f t="shared" si="642"/>
        <v>0</v>
      </c>
      <c r="E41108">
        <f>+IF(AND($A41108=1,$D41108=1),1,0)</f>
        <v>0</v>
      </c>
      <c r="F41108">
        <f>+IF(AND($A41108=0,$D41108=0),1,0)</f>
        <v>1</v>
      </c>
      <c r="G41108">
        <f>+IF(AND($A41108=0,$D41108=1),1,0)</f>
        <v>0</v>
      </c>
      <c r="H41108">
        <f>+IF(AND($A41108=1,$D41108=0),1,0)</f>
        <v>0</v>
      </c>
    </row>
    <row r="41109" spans="1:8" x14ac:dyDescent="0.55000000000000004">
      <c r="A41109">
        <v>0</v>
      </c>
      <c r="B41109">
        <v>0</v>
      </c>
      <c r="C41109">
        <v>2.5000000000000001E-2</v>
      </c>
      <c r="D41109">
        <f t="shared" si="642"/>
        <v>0</v>
      </c>
      <c r="E41109">
        <f>+IF(AND($A41109=1,$D41109=1),1,0)</f>
        <v>0</v>
      </c>
      <c r="F41109">
        <f>+IF(AND($A41109=0,$D41109=0),1,0)</f>
        <v>1</v>
      </c>
      <c r="G41109">
        <f>+IF(AND($A41109=0,$D41109=1),1,0)</f>
        <v>0</v>
      </c>
      <c r="H41109">
        <f>+IF(AND($A41109=1,$D41109=0),1,0)</f>
        <v>0</v>
      </c>
    </row>
    <row r="41110" spans="1:8" x14ac:dyDescent="0.55000000000000004">
      <c r="A41110">
        <v>0</v>
      </c>
      <c r="B41110">
        <v>0</v>
      </c>
      <c r="C41110">
        <v>8.0000000000000002E-3</v>
      </c>
      <c r="D41110">
        <f t="shared" si="642"/>
        <v>0</v>
      </c>
      <c r="E41110">
        <f>+IF(AND($A41110=1,$D41110=1),1,0)</f>
        <v>0</v>
      </c>
      <c r="F41110">
        <f>+IF(AND($A41110=0,$D41110=0),1,0)</f>
        <v>1</v>
      </c>
      <c r="G41110">
        <f>+IF(AND($A41110=0,$D41110=1),1,0)</f>
        <v>0</v>
      </c>
      <c r="H41110">
        <f>+IF(AND($A41110=1,$D41110=0),1,0)</f>
        <v>0</v>
      </c>
    </row>
    <row r="41111" spans="1:8" x14ac:dyDescent="0.55000000000000004">
      <c r="A41111">
        <v>0</v>
      </c>
      <c r="B41111">
        <v>0</v>
      </c>
      <c r="C41111">
        <v>2.4E-2</v>
      </c>
      <c r="D41111">
        <f t="shared" si="642"/>
        <v>0</v>
      </c>
      <c r="E41111">
        <f>+IF(AND($A41111=1,$D41111=1),1,0)</f>
        <v>0</v>
      </c>
      <c r="F41111">
        <f>+IF(AND($A41111=0,$D41111=0),1,0)</f>
        <v>1</v>
      </c>
      <c r="G41111">
        <f>+IF(AND($A41111=0,$D41111=1),1,0)</f>
        <v>0</v>
      </c>
      <c r="H41111">
        <f>+IF(AND($A41111=1,$D41111=0),1,0)</f>
        <v>0</v>
      </c>
    </row>
    <row r="41112" spans="1:8" x14ac:dyDescent="0.55000000000000004">
      <c r="A41112">
        <v>0</v>
      </c>
      <c r="B41112">
        <v>0</v>
      </c>
      <c r="C41112">
        <v>8.0000000000000002E-3</v>
      </c>
      <c r="D41112">
        <f t="shared" si="642"/>
        <v>0</v>
      </c>
      <c r="E41112">
        <f>+IF(AND($A41112=1,$D41112=1),1,0)</f>
        <v>0</v>
      </c>
      <c r="F41112">
        <f>+IF(AND($A41112=0,$D41112=0),1,0)</f>
        <v>1</v>
      </c>
      <c r="G41112">
        <f>+IF(AND($A41112=0,$D41112=1),1,0)</f>
        <v>0</v>
      </c>
      <c r="H41112">
        <f>+IF(AND($A41112=1,$D41112=0),1,0)</f>
        <v>0</v>
      </c>
    </row>
    <row r="41113" spans="1:8" x14ac:dyDescent="0.55000000000000004">
      <c r="A41113">
        <v>0</v>
      </c>
      <c r="B41113">
        <v>0</v>
      </c>
      <c r="C41113">
        <v>9.1999999999999998E-2</v>
      </c>
      <c r="D41113">
        <f t="shared" si="642"/>
        <v>1</v>
      </c>
      <c r="E41113">
        <f>+IF(AND($A41113=1,$D41113=1),1,0)</f>
        <v>0</v>
      </c>
      <c r="F41113">
        <f>+IF(AND($A41113=0,$D41113=0),1,0)</f>
        <v>0</v>
      </c>
      <c r="G41113">
        <f>+IF(AND($A41113=0,$D41113=1),1,0)</f>
        <v>1</v>
      </c>
      <c r="H41113">
        <f>+IF(AND($A41113=1,$D41113=0),1,0)</f>
        <v>0</v>
      </c>
    </row>
    <row r="41114" spans="1:8" x14ac:dyDescent="0.55000000000000004">
      <c r="A41114">
        <v>0</v>
      </c>
      <c r="B41114">
        <v>0</v>
      </c>
      <c r="C41114">
        <v>1.7999999999999999E-2</v>
      </c>
      <c r="D41114">
        <f t="shared" si="642"/>
        <v>0</v>
      </c>
      <c r="E41114">
        <f>+IF(AND($A41114=1,$D41114=1),1,0)</f>
        <v>0</v>
      </c>
      <c r="F41114">
        <f>+IF(AND($A41114=0,$D41114=0),1,0)</f>
        <v>1</v>
      </c>
      <c r="G41114">
        <f>+IF(AND($A41114=0,$D41114=1),1,0)</f>
        <v>0</v>
      </c>
      <c r="H41114">
        <f>+IF(AND($A41114=1,$D41114=0),1,0)</f>
        <v>0</v>
      </c>
    </row>
    <row r="41115" spans="1:8" x14ac:dyDescent="0.55000000000000004">
      <c r="A41115">
        <v>0</v>
      </c>
      <c r="B41115">
        <v>0</v>
      </c>
      <c r="C41115">
        <v>1.9E-2</v>
      </c>
      <c r="D41115">
        <f t="shared" si="642"/>
        <v>0</v>
      </c>
      <c r="E41115">
        <f>+IF(AND($A41115=1,$D41115=1),1,0)</f>
        <v>0</v>
      </c>
      <c r="F41115">
        <f>+IF(AND($A41115=0,$D41115=0),1,0)</f>
        <v>1</v>
      </c>
      <c r="G41115">
        <f>+IF(AND($A41115=0,$D41115=1),1,0)</f>
        <v>0</v>
      </c>
      <c r="H41115">
        <f>+IF(AND($A41115=1,$D41115=0),1,0)</f>
        <v>0</v>
      </c>
    </row>
    <row r="41116" spans="1:8" x14ac:dyDescent="0.55000000000000004">
      <c r="A41116">
        <v>0</v>
      </c>
      <c r="B41116">
        <v>0</v>
      </c>
      <c r="C41116">
        <v>0.16</v>
      </c>
      <c r="D41116">
        <f t="shared" si="642"/>
        <v>1</v>
      </c>
      <c r="E41116">
        <f>+IF(AND($A41116=1,$D41116=1),1,0)</f>
        <v>0</v>
      </c>
      <c r="F41116">
        <f>+IF(AND($A41116=0,$D41116=0),1,0)</f>
        <v>0</v>
      </c>
      <c r="G41116">
        <f>+IF(AND($A41116=0,$D41116=1),1,0)</f>
        <v>1</v>
      </c>
      <c r="H41116">
        <f>+IF(AND($A41116=1,$D41116=0),1,0)</f>
        <v>0</v>
      </c>
    </row>
    <row r="41117" spans="1:8" x14ac:dyDescent="0.55000000000000004">
      <c r="A41117">
        <v>0</v>
      </c>
      <c r="B41117">
        <v>0</v>
      </c>
      <c r="C41117">
        <v>6.6000000000000003E-2</v>
      </c>
      <c r="D41117">
        <f t="shared" si="642"/>
        <v>0</v>
      </c>
      <c r="E41117">
        <f>+IF(AND($A41117=1,$D41117=1),1,0)</f>
        <v>0</v>
      </c>
      <c r="F41117">
        <f>+IF(AND($A41117=0,$D41117=0),1,0)</f>
        <v>1</v>
      </c>
      <c r="G41117">
        <f>+IF(AND($A41117=0,$D41117=1),1,0)</f>
        <v>0</v>
      </c>
      <c r="H41117">
        <f>+IF(AND($A41117=1,$D41117=0),1,0)</f>
        <v>0</v>
      </c>
    </row>
    <row r="41118" spans="1:8" x14ac:dyDescent="0.55000000000000004">
      <c r="A41118">
        <v>0</v>
      </c>
      <c r="B41118">
        <v>0</v>
      </c>
      <c r="C41118">
        <v>1.9E-2</v>
      </c>
      <c r="D41118">
        <f t="shared" si="642"/>
        <v>0</v>
      </c>
      <c r="E41118">
        <f>+IF(AND($A41118=1,$D41118=1),1,0)</f>
        <v>0</v>
      </c>
      <c r="F41118">
        <f>+IF(AND($A41118=0,$D41118=0),1,0)</f>
        <v>1</v>
      </c>
      <c r="G41118">
        <f>+IF(AND($A41118=0,$D41118=1),1,0)</f>
        <v>0</v>
      </c>
      <c r="H41118">
        <f>+IF(AND($A41118=1,$D41118=0),1,0)</f>
        <v>0</v>
      </c>
    </row>
    <row r="41119" spans="1:8" x14ac:dyDescent="0.55000000000000004">
      <c r="A41119">
        <v>0</v>
      </c>
      <c r="B41119">
        <v>0</v>
      </c>
      <c r="C41119">
        <v>6.3E-2</v>
      </c>
      <c r="D41119">
        <f t="shared" si="642"/>
        <v>0</v>
      </c>
      <c r="E41119">
        <f>+IF(AND($A41119=1,$D41119=1),1,0)</f>
        <v>0</v>
      </c>
      <c r="F41119">
        <f>+IF(AND($A41119=0,$D41119=0),1,0)</f>
        <v>1</v>
      </c>
      <c r="G41119">
        <f>+IF(AND($A41119=0,$D41119=1),1,0)</f>
        <v>0</v>
      </c>
      <c r="H41119">
        <f>+IF(AND($A41119=1,$D41119=0),1,0)</f>
        <v>0</v>
      </c>
    </row>
    <row r="41120" spans="1:8" x14ac:dyDescent="0.55000000000000004">
      <c r="A41120">
        <v>0</v>
      </c>
      <c r="B41120">
        <v>0</v>
      </c>
      <c r="C41120">
        <v>7.0000000000000001E-3</v>
      </c>
      <c r="D41120">
        <f t="shared" si="642"/>
        <v>0</v>
      </c>
      <c r="E41120">
        <f>+IF(AND($A41120=1,$D41120=1),1,0)</f>
        <v>0</v>
      </c>
      <c r="F41120">
        <f>+IF(AND($A41120=0,$D41120=0),1,0)</f>
        <v>1</v>
      </c>
      <c r="G41120">
        <f>+IF(AND($A41120=0,$D41120=1),1,0)</f>
        <v>0</v>
      </c>
      <c r="H41120">
        <f>+IF(AND($A41120=1,$D41120=0),1,0)</f>
        <v>0</v>
      </c>
    </row>
    <row r="41121" spans="1:8" x14ac:dyDescent="0.55000000000000004">
      <c r="A41121">
        <v>0</v>
      </c>
      <c r="B41121">
        <v>0</v>
      </c>
      <c r="C41121">
        <v>7.0000000000000001E-3</v>
      </c>
      <c r="D41121">
        <f t="shared" si="642"/>
        <v>0</v>
      </c>
      <c r="E41121">
        <f>+IF(AND($A41121=1,$D41121=1),1,0)</f>
        <v>0</v>
      </c>
      <c r="F41121">
        <f>+IF(AND($A41121=0,$D41121=0),1,0)</f>
        <v>1</v>
      </c>
      <c r="G41121">
        <f>+IF(AND($A41121=0,$D41121=1),1,0)</f>
        <v>0</v>
      </c>
      <c r="H41121">
        <f>+IF(AND($A41121=1,$D41121=0),1,0)</f>
        <v>0</v>
      </c>
    </row>
    <row r="41122" spans="1:8" x14ac:dyDescent="0.55000000000000004">
      <c r="A41122">
        <v>0</v>
      </c>
      <c r="B41122">
        <v>0</v>
      </c>
      <c r="C41122">
        <v>6.0000000000000001E-3</v>
      </c>
      <c r="D41122">
        <f t="shared" si="642"/>
        <v>0</v>
      </c>
      <c r="E41122">
        <f>+IF(AND($A41122=1,$D41122=1),1,0)</f>
        <v>0</v>
      </c>
      <c r="F41122">
        <f>+IF(AND($A41122=0,$D41122=0),1,0)</f>
        <v>1</v>
      </c>
      <c r="G41122">
        <f>+IF(AND($A41122=0,$D41122=1),1,0)</f>
        <v>0</v>
      </c>
      <c r="H41122">
        <f>+IF(AND($A41122=1,$D41122=0),1,0)</f>
        <v>0</v>
      </c>
    </row>
    <row r="41123" spans="1:8" x14ac:dyDescent="0.55000000000000004">
      <c r="A41123">
        <v>0</v>
      </c>
      <c r="B41123">
        <v>0</v>
      </c>
      <c r="C41123">
        <v>5.0000000000000001E-3</v>
      </c>
      <c r="D41123">
        <f t="shared" si="642"/>
        <v>0</v>
      </c>
      <c r="E41123">
        <f>+IF(AND($A41123=1,$D41123=1),1,0)</f>
        <v>0</v>
      </c>
      <c r="F41123">
        <f>+IF(AND($A41123=0,$D41123=0),1,0)</f>
        <v>1</v>
      </c>
      <c r="G41123">
        <f>+IF(AND($A41123=0,$D41123=1),1,0)</f>
        <v>0</v>
      </c>
      <c r="H41123">
        <f>+IF(AND($A41123=1,$D41123=0),1,0)</f>
        <v>0</v>
      </c>
    </row>
    <row r="41124" spans="1:8" x14ac:dyDescent="0.55000000000000004">
      <c r="A41124">
        <v>0</v>
      </c>
      <c r="B41124">
        <v>1</v>
      </c>
      <c r="C41124">
        <v>0.59199999999999997</v>
      </c>
      <c r="D41124">
        <f t="shared" si="642"/>
        <v>1</v>
      </c>
      <c r="E41124">
        <f>+IF(AND($A41124=1,$D41124=1),1,0)</f>
        <v>0</v>
      </c>
      <c r="F41124">
        <f>+IF(AND($A41124=0,$D41124=0),1,0)</f>
        <v>0</v>
      </c>
      <c r="G41124">
        <f>+IF(AND($A41124=0,$D41124=1),1,0)</f>
        <v>1</v>
      </c>
      <c r="H41124">
        <f>+IF(AND($A41124=1,$D41124=0),1,0)</f>
        <v>0</v>
      </c>
    </row>
    <row r="41125" spans="1:8" x14ac:dyDescent="0.55000000000000004">
      <c r="A41125">
        <v>0</v>
      </c>
      <c r="B41125">
        <v>0</v>
      </c>
      <c r="C41125">
        <v>8.0000000000000002E-3</v>
      </c>
      <c r="D41125">
        <f t="shared" si="642"/>
        <v>0</v>
      </c>
      <c r="E41125">
        <f>+IF(AND($A41125=1,$D41125=1),1,0)</f>
        <v>0</v>
      </c>
      <c r="F41125">
        <f>+IF(AND($A41125=0,$D41125=0),1,0)</f>
        <v>1</v>
      </c>
      <c r="G41125">
        <f>+IF(AND($A41125=0,$D41125=1),1,0)</f>
        <v>0</v>
      </c>
      <c r="H41125">
        <f>+IF(AND($A41125=1,$D41125=0),1,0)</f>
        <v>0</v>
      </c>
    </row>
    <row r="41126" spans="1:8" x14ac:dyDescent="0.55000000000000004">
      <c r="A41126">
        <v>0</v>
      </c>
      <c r="B41126">
        <v>0</v>
      </c>
      <c r="C41126">
        <v>5.0000000000000001E-3</v>
      </c>
      <c r="D41126">
        <f t="shared" si="642"/>
        <v>0</v>
      </c>
      <c r="E41126">
        <f>+IF(AND($A41126=1,$D41126=1),1,0)</f>
        <v>0</v>
      </c>
      <c r="F41126">
        <f>+IF(AND($A41126=0,$D41126=0),1,0)</f>
        <v>1</v>
      </c>
      <c r="G41126">
        <f>+IF(AND($A41126=0,$D41126=1),1,0)</f>
        <v>0</v>
      </c>
      <c r="H41126">
        <f>+IF(AND($A41126=1,$D41126=0),1,0)</f>
        <v>0</v>
      </c>
    </row>
    <row r="41127" spans="1:8" x14ac:dyDescent="0.55000000000000004">
      <c r="A41127">
        <v>0</v>
      </c>
      <c r="B41127">
        <v>0</v>
      </c>
      <c r="C41127">
        <v>5.6000000000000001E-2</v>
      </c>
      <c r="D41127">
        <f t="shared" si="642"/>
        <v>0</v>
      </c>
      <c r="E41127">
        <f>+IF(AND($A41127=1,$D41127=1),1,0)</f>
        <v>0</v>
      </c>
      <c r="F41127">
        <f>+IF(AND($A41127=0,$D41127=0),1,0)</f>
        <v>1</v>
      </c>
      <c r="G41127">
        <f>+IF(AND($A41127=0,$D41127=1),1,0)</f>
        <v>0</v>
      </c>
      <c r="H41127">
        <f>+IF(AND($A41127=1,$D41127=0),1,0)</f>
        <v>0</v>
      </c>
    </row>
    <row r="41128" spans="1:8" x14ac:dyDescent="0.55000000000000004">
      <c r="A41128">
        <v>0</v>
      </c>
      <c r="B41128">
        <v>0</v>
      </c>
      <c r="C41128">
        <v>1.6E-2</v>
      </c>
      <c r="D41128">
        <f t="shared" si="642"/>
        <v>0</v>
      </c>
      <c r="E41128">
        <f>+IF(AND($A41128=1,$D41128=1),1,0)</f>
        <v>0</v>
      </c>
      <c r="F41128">
        <f>+IF(AND($A41128=0,$D41128=0),1,0)</f>
        <v>1</v>
      </c>
      <c r="G41128">
        <f>+IF(AND($A41128=0,$D41128=1),1,0)</f>
        <v>0</v>
      </c>
      <c r="H41128">
        <f>+IF(AND($A41128=1,$D41128=0),1,0)</f>
        <v>0</v>
      </c>
    </row>
    <row r="41129" spans="1:8" x14ac:dyDescent="0.55000000000000004">
      <c r="A41129">
        <v>0</v>
      </c>
      <c r="B41129">
        <v>0</v>
      </c>
      <c r="C41129">
        <v>8.5999999999999993E-2</v>
      </c>
      <c r="D41129">
        <f t="shared" si="642"/>
        <v>1</v>
      </c>
      <c r="E41129">
        <f>+IF(AND($A41129=1,$D41129=1),1,0)</f>
        <v>0</v>
      </c>
      <c r="F41129">
        <f>+IF(AND($A41129=0,$D41129=0),1,0)</f>
        <v>0</v>
      </c>
      <c r="G41129">
        <f>+IF(AND($A41129=0,$D41129=1),1,0)</f>
        <v>1</v>
      </c>
      <c r="H41129">
        <f>+IF(AND($A41129=1,$D41129=0),1,0)</f>
        <v>0</v>
      </c>
    </row>
    <row r="41130" spans="1:8" x14ac:dyDescent="0.55000000000000004">
      <c r="A41130">
        <v>0</v>
      </c>
      <c r="B41130">
        <v>0</v>
      </c>
      <c r="C41130">
        <v>1.0999999999999999E-2</v>
      </c>
      <c r="D41130">
        <f t="shared" ref="D41130:D41193" si="643">+IF(C41130&gt;$K$2,1,0)</f>
        <v>0</v>
      </c>
      <c r="E41130">
        <f>+IF(AND($A41130=1,$D41130=1),1,0)</f>
        <v>0</v>
      </c>
      <c r="F41130">
        <f>+IF(AND($A41130=0,$D41130=0),1,0)</f>
        <v>1</v>
      </c>
      <c r="G41130">
        <f>+IF(AND($A41130=0,$D41130=1),1,0)</f>
        <v>0</v>
      </c>
      <c r="H41130">
        <f>+IF(AND($A41130=1,$D41130=0),1,0)</f>
        <v>0</v>
      </c>
    </row>
    <row r="41131" spans="1:8" x14ac:dyDescent="0.55000000000000004">
      <c r="A41131">
        <v>0</v>
      </c>
      <c r="B41131">
        <v>0</v>
      </c>
      <c r="C41131">
        <v>7.0000000000000001E-3</v>
      </c>
      <c r="D41131">
        <f t="shared" si="643"/>
        <v>0</v>
      </c>
      <c r="E41131">
        <f>+IF(AND($A41131=1,$D41131=1),1,0)</f>
        <v>0</v>
      </c>
      <c r="F41131">
        <f>+IF(AND($A41131=0,$D41131=0),1,0)</f>
        <v>1</v>
      </c>
      <c r="G41131">
        <f>+IF(AND($A41131=0,$D41131=1),1,0)</f>
        <v>0</v>
      </c>
      <c r="H41131">
        <f>+IF(AND($A41131=1,$D41131=0),1,0)</f>
        <v>0</v>
      </c>
    </row>
    <row r="41132" spans="1:8" x14ac:dyDescent="0.55000000000000004">
      <c r="A41132">
        <v>0</v>
      </c>
      <c r="B41132">
        <v>0</v>
      </c>
      <c r="C41132">
        <v>1.2999999999999999E-2</v>
      </c>
      <c r="D41132">
        <f t="shared" si="643"/>
        <v>0</v>
      </c>
      <c r="E41132">
        <f>+IF(AND($A41132=1,$D41132=1),1,0)</f>
        <v>0</v>
      </c>
      <c r="F41132">
        <f>+IF(AND($A41132=0,$D41132=0),1,0)</f>
        <v>1</v>
      </c>
      <c r="G41132">
        <f>+IF(AND($A41132=0,$D41132=1),1,0)</f>
        <v>0</v>
      </c>
      <c r="H41132">
        <f>+IF(AND($A41132=1,$D41132=0),1,0)</f>
        <v>0</v>
      </c>
    </row>
    <row r="41133" spans="1:8" x14ac:dyDescent="0.55000000000000004">
      <c r="A41133">
        <v>0</v>
      </c>
      <c r="B41133">
        <v>0</v>
      </c>
      <c r="C41133">
        <v>4.2000000000000003E-2</v>
      </c>
      <c r="D41133">
        <f t="shared" si="643"/>
        <v>0</v>
      </c>
      <c r="E41133">
        <f>+IF(AND($A41133=1,$D41133=1),1,0)</f>
        <v>0</v>
      </c>
      <c r="F41133">
        <f>+IF(AND($A41133=0,$D41133=0),1,0)</f>
        <v>1</v>
      </c>
      <c r="G41133">
        <f>+IF(AND($A41133=0,$D41133=1),1,0)</f>
        <v>0</v>
      </c>
      <c r="H41133">
        <f>+IF(AND($A41133=1,$D41133=0),1,0)</f>
        <v>0</v>
      </c>
    </row>
    <row r="41134" spans="1:8" x14ac:dyDescent="0.55000000000000004">
      <c r="A41134">
        <v>0</v>
      </c>
      <c r="B41134">
        <v>0</v>
      </c>
      <c r="C41134">
        <v>6.2E-2</v>
      </c>
      <c r="D41134">
        <f t="shared" si="643"/>
        <v>0</v>
      </c>
      <c r="E41134">
        <f>+IF(AND($A41134=1,$D41134=1),1,0)</f>
        <v>0</v>
      </c>
      <c r="F41134">
        <f>+IF(AND($A41134=0,$D41134=0),1,0)</f>
        <v>1</v>
      </c>
      <c r="G41134">
        <f>+IF(AND($A41134=0,$D41134=1),1,0)</f>
        <v>0</v>
      </c>
      <c r="H41134">
        <f>+IF(AND($A41134=1,$D41134=0),1,0)</f>
        <v>0</v>
      </c>
    </row>
    <row r="41135" spans="1:8" x14ac:dyDescent="0.55000000000000004">
      <c r="A41135">
        <v>0</v>
      </c>
      <c r="B41135">
        <v>0</v>
      </c>
      <c r="C41135">
        <v>2.8000000000000001E-2</v>
      </c>
      <c r="D41135">
        <f t="shared" si="643"/>
        <v>0</v>
      </c>
      <c r="E41135">
        <f>+IF(AND($A41135=1,$D41135=1),1,0)</f>
        <v>0</v>
      </c>
      <c r="F41135">
        <f>+IF(AND($A41135=0,$D41135=0),1,0)</f>
        <v>1</v>
      </c>
      <c r="G41135">
        <f>+IF(AND($A41135=0,$D41135=1),1,0)</f>
        <v>0</v>
      </c>
      <c r="H41135">
        <f>+IF(AND($A41135=1,$D41135=0),1,0)</f>
        <v>0</v>
      </c>
    </row>
    <row r="41136" spans="1:8" x14ac:dyDescent="0.55000000000000004">
      <c r="A41136">
        <v>0</v>
      </c>
      <c r="B41136">
        <v>0</v>
      </c>
      <c r="C41136">
        <v>8.0000000000000002E-3</v>
      </c>
      <c r="D41136">
        <f t="shared" si="643"/>
        <v>0</v>
      </c>
      <c r="E41136">
        <f>+IF(AND($A41136=1,$D41136=1),1,0)</f>
        <v>0</v>
      </c>
      <c r="F41136">
        <f>+IF(AND($A41136=0,$D41136=0),1,0)</f>
        <v>1</v>
      </c>
      <c r="G41136">
        <f>+IF(AND($A41136=0,$D41136=1),1,0)</f>
        <v>0</v>
      </c>
      <c r="H41136">
        <f>+IF(AND($A41136=1,$D41136=0),1,0)</f>
        <v>0</v>
      </c>
    </row>
    <row r="41137" spans="1:8" x14ac:dyDescent="0.55000000000000004">
      <c r="A41137">
        <v>0</v>
      </c>
      <c r="B41137">
        <v>0</v>
      </c>
      <c r="C41137">
        <v>7.0000000000000007E-2</v>
      </c>
      <c r="D41137">
        <f t="shared" si="643"/>
        <v>0</v>
      </c>
      <c r="E41137">
        <f>+IF(AND($A41137=1,$D41137=1),1,0)</f>
        <v>0</v>
      </c>
      <c r="F41137">
        <f>+IF(AND($A41137=0,$D41137=0),1,0)</f>
        <v>1</v>
      </c>
      <c r="G41137">
        <f>+IF(AND($A41137=0,$D41137=1),1,0)</f>
        <v>0</v>
      </c>
      <c r="H41137">
        <f>+IF(AND($A41137=1,$D41137=0),1,0)</f>
        <v>0</v>
      </c>
    </row>
    <row r="41138" spans="1:8" x14ac:dyDescent="0.55000000000000004">
      <c r="A41138">
        <v>0</v>
      </c>
      <c r="B41138">
        <v>0</v>
      </c>
      <c r="C41138">
        <v>2.7E-2</v>
      </c>
      <c r="D41138">
        <f t="shared" si="643"/>
        <v>0</v>
      </c>
      <c r="E41138">
        <f>+IF(AND($A41138=1,$D41138=1),1,0)</f>
        <v>0</v>
      </c>
      <c r="F41138">
        <f>+IF(AND($A41138=0,$D41138=0),1,0)</f>
        <v>1</v>
      </c>
      <c r="G41138">
        <f>+IF(AND($A41138=0,$D41138=1),1,0)</f>
        <v>0</v>
      </c>
      <c r="H41138">
        <f>+IF(AND($A41138=1,$D41138=0),1,0)</f>
        <v>0</v>
      </c>
    </row>
    <row r="41139" spans="1:8" x14ac:dyDescent="0.55000000000000004">
      <c r="A41139">
        <v>0</v>
      </c>
      <c r="B41139">
        <v>0</v>
      </c>
      <c r="C41139">
        <v>7.0000000000000001E-3</v>
      </c>
      <c r="D41139">
        <f t="shared" si="643"/>
        <v>0</v>
      </c>
      <c r="E41139">
        <f>+IF(AND($A41139=1,$D41139=1),1,0)</f>
        <v>0</v>
      </c>
      <c r="F41139">
        <f>+IF(AND($A41139=0,$D41139=0),1,0)</f>
        <v>1</v>
      </c>
      <c r="G41139">
        <f>+IF(AND($A41139=0,$D41139=1),1,0)</f>
        <v>0</v>
      </c>
      <c r="H41139">
        <f>+IF(AND($A41139=1,$D41139=0),1,0)</f>
        <v>0</v>
      </c>
    </row>
    <row r="41140" spans="1:8" x14ac:dyDescent="0.55000000000000004">
      <c r="A41140">
        <v>0</v>
      </c>
      <c r="B41140">
        <v>0</v>
      </c>
      <c r="C41140">
        <v>3.2000000000000001E-2</v>
      </c>
      <c r="D41140">
        <f t="shared" si="643"/>
        <v>0</v>
      </c>
      <c r="E41140">
        <f>+IF(AND($A41140=1,$D41140=1),1,0)</f>
        <v>0</v>
      </c>
      <c r="F41140">
        <f>+IF(AND($A41140=0,$D41140=0),1,0)</f>
        <v>1</v>
      </c>
      <c r="G41140">
        <f>+IF(AND($A41140=0,$D41140=1),1,0)</f>
        <v>0</v>
      </c>
      <c r="H41140">
        <f>+IF(AND($A41140=1,$D41140=0),1,0)</f>
        <v>0</v>
      </c>
    </row>
    <row r="41141" spans="1:8" x14ac:dyDescent="0.55000000000000004">
      <c r="A41141">
        <v>0</v>
      </c>
      <c r="B41141">
        <v>0</v>
      </c>
      <c r="C41141">
        <v>3.5000000000000003E-2</v>
      </c>
      <c r="D41141">
        <f t="shared" si="643"/>
        <v>0</v>
      </c>
      <c r="E41141">
        <f>+IF(AND($A41141=1,$D41141=1),1,0)</f>
        <v>0</v>
      </c>
      <c r="F41141">
        <f>+IF(AND($A41141=0,$D41141=0),1,0)</f>
        <v>1</v>
      </c>
      <c r="G41141">
        <f>+IF(AND($A41141=0,$D41141=1),1,0)</f>
        <v>0</v>
      </c>
      <c r="H41141">
        <f>+IF(AND($A41141=1,$D41141=0),1,0)</f>
        <v>0</v>
      </c>
    </row>
    <row r="41142" spans="1:8" x14ac:dyDescent="0.55000000000000004">
      <c r="A41142">
        <v>0</v>
      </c>
      <c r="B41142">
        <v>0</v>
      </c>
      <c r="C41142">
        <v>6.9000000000000006E-2</v>
      </c>
      <c r="D41142">
        <f t="shared" si="643"/>
        <v>0</v>
      </c>
      <c r="E41142">
        <f>+IF(AND($A41142=1,$D41142=1),1,0)</f>
        <v>0</v>
      </c>
      <c r="F41142">
        <f>+IF(AND($A41142=0,$D41142=0),1,0)</f>
        <v>1</v>
      </c>
      <c r="G41142">
        <f>+IF(AND($A41142=0,$D41142=1),1,0)</f>
        <v>0</v>
      </c>
      <c r="H41142">
        <f>+IF(AND($A41142=1,$D41142=0),1,0)</f>
        <v>0</v>
      </c>
    </row>
    <row r="41143" spans="1:8" x14ac:dyDescent="0.55000000000000004">
      <c r="A41143">
        <v>0</v>
      </c>
      <c r="B41143">
        <v>0</v>
      </c>
      <c r="C41143">
        <v>5.5E-2</v>
      </c>
      <c r="D41143">
        <f t="shared" si="643"/>
        <v>0</v>
      </c>
      <c r="E41143">
        <f>+IF(AND($A41143=1,$D41143=1),1,0)</f>
        <v>0</v>
      </c>
      <c r="F41143">
        <f>+IF(AND($A41143=0,$D41143=0),1,0)</f>
        <v>1</v>
      </c>
      <c r="G41143">
        <f>+IF(AND($A41143=0,$D41143=1),1,0)</f>
        <v>0</v>
      </c>
      <c r="H41143">
        <f>+IF(AND($A41143=1,$D41143=0),1,0)</f>
        <v>0</v>
      </c>
    </row>
    <row r="41144" spans="1:8" x14ac:dyDescent="0.55000000000000004">
      <c r="A41144">
        <v>0</v>
      </c>
      <c r="B41144">
        <v>0</v>
      </c>
      <c r="C41144">
        <v>2.1999999999999999E-2</v>
      </c>
      <c r="D41144">
        <f t="shared" si="643"/>
        <v>0</v>
      </c>
      <c r="E41144">
        <f>+IF(AND($A41144=1,$D41144=1),1,0)</f>
        <v>0</v>
      </c>
      <c r="F41144">
        <f>+IF(AND($A41144=0,$D41144=0),1,0)</f>
        <v>1</v>
      </c>
      <c r="G41144">
        <f>+IF(AND($A41144=0,$D41144=1),1,0)</f>
        <v>0</v>
      </c>
      <c r="H41144">
        <f>+IF(AND($A41144=1,$D41144=0),1,0)</f>
        <v>0</v>
      </c>
    </row>
    <row r="41145" spans="1:8" x14ac:dyDescent="0.55000000000000004">
      <c r="A41145">
        <v>0</v>
      </c>
      <c r="B41145">
        <v>0</v>
      </c>
      <c r="C41145">
        <v>4.2999999999999997E-2</v>
      </c>
      <c r="D41145">
        <f t="shared" si="643"/>
        <v>0</v>
      </c>
      <c r="E41145">
        <f>+IF(AND($A41145=1,$D41145=1),1,0)</f>
        <v>0</v>
      </c>
      <c r="F41145">
        <f>+IF(AND($A41145=0,$D41145=0),1,0)</f>
        <v>1</v>
      </c>
      <c r="G41145">
        <f>+IF(AND($A41145=0,$D41145=1),1,0)</f>
        <v>0</v>
      </c>
      <c r="H41145">
        <f>+IF(AND($A41145=1,$D41145=0),1,0)</f>
        <v>0</v>
      </c>
    </row>
    <row r="41146" spans="1:8" x14ac:dyDescent="0.55000000000000004">
      <c r="A41146">
        <v>0</v>
      </c>
      <c r="B41146">
        <v>0</v>
      </c>
      <c r="C41146">
        <v>8.9999999999999993E-3</v>
      </c>
      <c r="D41146">
        <f t="shared" si="643"/>
        <v>0</v>
      </c>
      <c r="E41146">
        <f>+IF(AND($A41146=1,$D41146=1),1,0)</f>
        <v>0</v>
      </c>
      <c r="F41146">
        <f>+IF(AND($A41146=0,$D41146=0),1,0)</f>
        <v>1</v>
      </c>
      <c r="G41146">
        <f>+IF(AND($A41146=0,$D41146=1),1,0)</f>
        <v>0</v>
      </c>
      <c r="H41146">
        <f>+IF(AND($A41146=1,$D41146=0),1,0)</f>
        <v>0</v>
      </c>
    </row>
    <row r="41147" spans="1:8" x14ac:dyDescent="0.55000000000000004">
      <c r="A41147">
        <v>0</v>
      </c>
      <c r="B41147">
        <v>0</v>
      </c>
      <c r="C41147">
        <v>1.7999999999999999E-2</v>
      </c>
      <c r="D41147">
        <f t="shared" si="643"/>
        <v>0</v>
      </c>
      <c r="E41147">
        <f>+IF(AND($A41147=1,$D41147=1),1,0)</f>
        <v>0</v>
      </c>
      <c r="F41147">
        <f>+IF(AND($A41147=0,$D41147=0),1,0)</f>
        <v>1</v>
      </c>
      <c r="G41147">
        <f>+IF(AND($A41147=0,$D41147=1),1,0)</f>
        <v>0</v>
      </c>
      <c r="H41147">
        <f>+IF(AND($A41147=1,$D41147=0),1,0)</f>
        <v>0</v>
      </c>
    </row>
    <row r="41148" spans="1:8" x14ac:dyDescent="0.55000000000000004">
      <c r="A41148">
        <v>0</v>
      </c>
      <c r="B41148">
        <v>0</v>
      </c>
      <c r="C41148">
        <v>1.0999999999999999E-2</v>
      </c>
      <c r="D41148">
        <f t="shared" si="643"/>
        <v>0</v>
      </c>
      <c r="E41148">
        <f>+IF(AND($A41148=1,$D41148=1),1,0)</f>
        <v>0</v>
      </c>
      <c r="F41148">
        <f>+IF(AND($A41148=0,$D41148=0),1,0)</f>
        <v>1</v>
      </c>
      <c r="G41148">
        <f>+IF(AND($A41148=0,$D41148=1),1,0)</f>
        <v>0</v>
      </c>
      <c r="H41148">
        <f>+IF(AND($A41148=1,$D41148=0),1,0)</f>
        <v>0</v>
      </c>
    </row>
    <row r="41149" spans="1:8" x14ac:dyDescent="0.55000000000000004">
      <c r="A41149">
        <v>0</v>
      </c>
      <c r="B41149">
        <v>0</v>
      </c>
      <c r="C41149">
        <v>0.02</v>
      </c>
      <c r="D41149">
        <f t="shared" si="643"/>
        <v>0</v>
      </c>
      <c r="E41149">
        <f>+IF(AND($A41149=1,$D41149=1),1,0)</f>
        <v>0</v>
      </c>
      <c r="F41149">
        <f>+IF(AND($A41149=0,$D41149=0),1,0)</f>
        <v>1</v>
      </c>
      <c r="G41149">
        <f>+IF(AND($A41149=0,$D41149=1),1,0)</f>
        <v>0</v>
      </c>
      <c r="H41149">
        <f>+IF(AND($A41149=1,$D41149=0),1,0)</f>
        <v>0</v>
      </c>
    </row>
    <row r="41150" spans="1:8" x14ac:dyDescent="0.55000000000000004">
      <c r="A41150">
        <v>0</v>
      </c>
      <c r="B41150">
        <v>0</v>
      </c>
      <c r="C41150">
        <v>0.03</v>
      </c>
      <c r="D41150">
        <f t="shared" si="643"/>
        <v>0</v>
      </c>
      <c r="E41150">
        <f>+IF(AND($A41150=1,$D41150=1),1,0)</f>
        <v>0</v>
      </c>
      <c r="F41150">
        <f>+IF(AND($A41150=0,$D41150=0),1,0)</f>
        <v>1</v>
      </c>
      <c r="G41150">
        <f>+IF(AND($A41150=0,$D41150=1),1,0)</f>
        <v>0</v>
      </c>
      <c r="H41150">
        <f>+IF(AND($A41150=1,$D41150=0),1,0)</f>
        <v>0</v>
      </c>
    </row>
    <row r="41151" spans="1:8" x14ac:dyDescent="0.55000000000000004">
      <c r="A41151">
        <v>0</v>
      </c>
      <c r="B41151">
        <v>0</v>
      </c>
      <c r="C41151">
        <v>0.02</v>
      </c>
      <c r="D41151">
        <f t="shared" si="643"/>
        <v>0</v>
      </c>
      <c r="E41151">
        <f>+IF(AND($A41151=1,$D41151=1),1,0)</f>
        <v>0</v>
      </c>
      <c r="F41151">
        <f>+IF(AND($A41151=0,$D41151=0),1,0)</f>
        <v>1</v>
      </c>
      <c r="G41151">
        <f>+IF(AND($A41151=0,$D41151=1),1,0)</f>
        <v>0</v>
      </c>
      <c r="H41151">
        <f>+IF(AND($A41151=1,$D41151=0),1,0)</f>
        <v>0</v>
      </c>
    </row>
    <row r="41152" spans="1:8" x14ac:dyDescent="0.55000000000000004">
      <c r="A41152">
        <v>0</v>
      </c>
      <c r="B41152">
        <v>0</v>
      </c>
      <c r="C41152">
        <v>3.4000000000000002E-2</v>
      </c>
      <c r="D41152">
        <f t="shared" si="643"/>
        <v>0</v>
      </c>
      <c r="E41152">
        <f>+IF(AND($A41152=1,$D41152=1),1,0)</f>
        <v>0</v>
      </c>
      <c r="F41152">
        <f>+IF(AND($A41152=0,$D41152=0),1,0)</f>
        <v>1</v>
      </c>
      <c r="G41152">
        <f>+IF(AND($A41152=0,$D41152=1),1,0)</f>
        <v>0</v>
      </c>
      <c r="H41152">
        <f>+IF(AND($A41152=1,$D41152=0),1,0)</f>
        <v>0</v>
      </c>
    </row>
    <row r="41153" spans="1:8" x14ac:dyDescent="0.55000000000000004">
      <c r="A41153">
        <v>0</v>
      </c>
      <c r="B41153">
        <v>0</v>
      </c>
      <c r="C41153">
        <v>2.8000000000000001E-2</v>
      </c>
      <c r="D41153">
        <f t="shared" si="643"/>
        <v>0</v>
      </c>
      <c r="E41153">
        <f>+IF(AND($A41153=1,$D41153=1),1,0)</f>
        <v>0</v>
      </c>
      <c r="F41153">
        <f>+IF(AND($A41153=0,$D41153=0),1,0)</f>
        <v>1</v>
      </c>
      <c r="G41153">
        <f>+IF(AND($A41153=0,$D41153=1),1,0)</f>
        <v>0</v>
      </c>
      <c r="H41153">
        <f>+IF(AND($A41153=1,$D41153=0),1,0)</f>
        <v>0</v>
      </c>
    </row>
    <row r="41154" spans="1:8" x14ac:dyDescent="0.55000000000000004">
      <c r="A41154">
        <v>0</v>
      </c>
      <c r="B41154">
        <v>0</v>
      </c>
      <c r="C41154">
        <v>0.33500000000000002</v>
      </c>
      <c r="D41154">
        <f t="shared" si="643"/>
        <v>1</v>
      </c>
      <c r="E41154">
        <f>+IF(AND($A41154=1,$D41154=1),1,0)</f>
        <v>0</v>
      </c>
      <c r="F41154">
        <f>+IF(AND($A41154=0,$D41154=0),1,0)</f>
        <v>0</v>
      </c>
      <c r="G41154">
        <f>+IF(AND($A41154=0,$D41154=1),1,0)</f>
        <v>1</v>
      </c>
      <c r="H41154">
        <f>+IF(AND($A41154=1,$D41154=0),1,0)</f>
        <v>0</v>
      </c>
    </row>
    <row r="41155" spans="1:8" x14ac:dyDescent="0.55000000000000004">
      <c r="A41155">
        <v>0</v>
      </c>
      <c r="B41155">
        <v>0</v>
      </c>
      <c r="C41155">
        <v>2.1000000000000001E-2</v>
      </c>
      <c r="D41155">
        <f t="shared" si="643"/>
        <v>0</v>
      </c>
      <c r="E41155">
        <f>+IF(AND($A41155=1,$D41155=1),1,0)</f>
        <v>0</v>
      </c>
      <c r="F41155">
        <f>+IF(AND($A41155=0,$D41155=0),1,0)</f>
        <v>1</v>
      </c>
      <c r="G41155">
        <f>+IF(AND($A41155=0,$D41155=1),1,0)</f>
        <v>0</v>
      </c>
      <c r="H41155">
        <f>+IF(AND($A41155=1,$D41155=0),1,0)</f>
        <v>0</v>
      </c>
    </row>
    <row r="41156" spans="1:8" x14ac:dyDescent="0.55000000000000004">
      <c r="A41156">
        <v>0</v>
      </c>
      <c r="B41156">
        <v>0</v>
      </c>
      <c r="C41156">
        <v>0.16300000000000001</v>
      </c>
      <c r="D41156">
        <f t="shared" si="643"/>
        <v>1</v>
      </c>
      <c r="E41156">
        <f>+IF(AND($A41156=1,$D41156=1),1,0)</f>
        <v>0</v>
      </c>
      <c r="F41156">
        <f>+IF(AND($A41156=0,$D41156=0),1,0)</f>
        <v>0</v>
      </c>
      <c r="G41156">
        <f>+IF(AND($A41156=0,$D41156=1),1,0)</f>
        <v>1</v>
      </c>
      <c r="H41156">
        <f>+IF(AND($A41156=1,$D41156=0),1,0)</f>
        <v>0</v>
      </c>
    </row>
    <row r="41157" spans="1:8" x14ac:dyDescent="0.55000000000000004">
      <c r="A41157">
        <v>0</v>
      </c>
      <c r="B41157">
        <v>0</v>
      </c>
      <c r="C41157">
        <v>0.25600000000000001</v>
      </c>
      <c r="D41157">
        <f t="shared" si="643"/>
        <v>1</v>
      </c>
      <c r="E41157">
        <f>+IF(AND($A41157=1,$D41157=1),1,0)</f>
        <v>0</v>
      </c>
      <c r="F41157">
        <f>+IF(AND($A41157=0,$D41157=0),1,0)</f>
        <v>0</v>
      </c>
      <c r="G41157">
        <f>+IF(AND($A41157=0,$D41157=1),1,0)</f>
        <v>1</v>
      </c>
      <c r="H41157">
        <f>+IF(AND($A41157=1,$D41157=0),1,0)</f>
        <v>0</v>
      </c>
    </row>
    <row r="41158" spans="1:8" x14ac:dyDescent="0.55000000000000004">
      <c r="A41158">
        <v>0</v>
      </c>
      <c r="B41158">
        <v>0</v>
      </c>
      <c r="C41158">
        <v>0.02</v>
      </c>
      <c r="D41158">
        <f t="shared" si="643"/>
        <v>0</v>
      </c>
      <c r="E41158">
        <f>+IF(AND($A41158=1,$D41158=1),1,0)</f>
        <v>0</v>
      </c>
      <c r="F41158">
        <f>+IF(AND($A41158=0,$D41158=0),1,0)</f>
        <v>1</v>
      </c>
      <c r="G41158">
        <f>+IF(AND($A41158=0,$D41158=1),1,0)</f>
        <v>0</v>
      </c>
      <c r="H41158">
        <f>+IF(AND($A41158=1,$D41158=0),1,0)</f>
        <v>0</v>
      </c>
    </row>
    <row r="41159" spans="1:8" x14ac:dyDescent="0.55000000000000004">
      <c r="A41159">
        <v>0</v>
      </c>
      <c r="B41159">
        <v>0</v>
      </c>
      <c r="C41159">
        <v>8.9999999999999993E-3</v>
      </c>
      <c r="D41159">
        <f t="shared" si="643"/>
        <v>0</v>
      </c>
      <c r="E41159">
        <f>+IF(AND($A41159=1,$D41159=1),1,0)</f>
        <v>0</v>
      </c>
      <c r="F41159">
        <f>+IF(AND($A41159=0,$D41159=0),1,0)</f>
        <v>1</v>
      </c>
      <c r="G41159">
        <f>+IF(AND($A41159=0,$D41159=1),1,0)</f>
        <v>0</v>
      </c>
      <c r="H41159">
        <f>+IF(AND($A41159=1,$D41159=0),1,0)</f>
        <v>0</v>
      </c>
    </row>
    <row r="41160" spans="1:8" x14ac:dyDescent="0.55000000000000004">
      <c r="A41160">
        <v>0</v>
      </c>
      <c r="B41160">
        <v>0</v>
      </c>
      <c r="C41160">
        <v>1.0999999999999999E-2</v>
      </c>
      <c r="D41160">
        <f t="shared" si="643"/>
        <v>0</v>
      </c>
      <c r="E41160">
        <f>+IF(AND($A41160=1,$D41160=1),1,0)</f>
        <v>0</v>
      </c>
      <c r="F41160">
        <f>+IF(AND($A41160=0,$D41160=0),1,0)</f>
        <v>1</v>
      </c>
      <c r="G41160">
        <f>+IF(AND($A41160=0,$D41160=1),1,0)</f>
        <v>0</v>
      </c>
      <c r="H41160">
        <f>+IF(AND($A41160=1,$D41160=0),1,0)</f>
        <v>0</v>
      </c>
    </row>
    <row r="41161" spans="1:8" x14ac:dyDescent="0.55000000000000004">
      <c r="A41161">
        <v>0</v>
      </c>
      <c r="B41161">
        <v>0</v>
      </c>
      <c r="C41161">
        <v>1.4E-2</v>
      </c>
      <c r="D41161">
        <f t="shared" si="643"/>
        <v>0</v>
      </c>
      <c r="E41161">
        <f>+IF(AND($A41161=1,$D41161=1),1,0)</f>
        <v>0</v>
      </c>
      <c r="F41161">
        <f>+IF(AND($A41161=0,$D41161=0),1,0)</f>
        <v>1</v>
      </c>
      <c r="G41161">
        <f>+IF(AND($A41161=0,$D41161=1),1,0)</f>
        <v>0</v>
      </c>
      <c r="H41161">
        <f>+IF(AND($A41161=1,$D41161=0),1,0)</f>
        <v>0</v>
      </c>
    </row>
    <row r="41162" spans="1:8" x14ac:dyDescent="0.55000000000000004">
      <c r="A41162">
        <v>0</v>
      </c>
      <c r="B41162">
        <v>0</v>
      </c>
      <c r="C41162">
        <v>1.2999999999999999E-2</v>
      </c>
      <c r="D41162">
        <f t="shared" si="643"/>
        <v>0</v>
      </c>
      <c r="E41162">
        <f>+IF(AND($A41162=1,$D41162=1),1,0)</f>
        <v>0</v>
      </c>
      <c r="F41162">
        <f>+IF(AND($A41162=0,$D41162=0),1,0)</f>
        <v>1</v>
      </c>
      <c r="G41162">
        <f>+IF(AND($A41162=0,$D41162=1),1,0)</f>
        <v>0</v>
      </c>
      <c r="H41162">
        <f>+IF(AND($A41162=1,$D41162=0),1,0)</f>
        <v>0</v>
      </c>
    </row>
    <row r="41163" spans="1:8" x14ac:dyDescent="0.55000000000000004">
      <c r="A41163">
        <v>0</v>
      </c>
      <c r="B41163">
        <v>0</v>
      </c>
      <c r="C41163">
        <v>2.1999999999999999E-2</v>
      </c>
      <c r="D41163">
        <f t="shared" si="643"/>
        <v>0</v>
      </c>
      <c r="E41163">
        <f>+IF(AND($A41163=1,$D41163=1),1,0)</f>
        <v>0</v>
      </c>
      <c r="F41163">
        <f>+IF(AND($A41163=0,$D41163=0),1,0)</f>
        <v>1</v>
      </c>
      <c r="G41163">
        <f>+IF(AND($A41163=0,$D41163=1),1,0)</f>
        <v>0</v>
      </c>
      <c r="H41163">
        <f>+IF(AND($A41163=1,$D41163=0),1,0)</f>
        <v>0</v>
      </c>
    </row>
    <row r="41164" spans="1:8" x14ac:dyDescent="0.55000000000000004">
      <c r="A41164">
        <v>0</v>
      </c>
      <c r="B41164">
        <v>0</v>
      </c>
      <c r="C41164">
        <v>2.5000000000000001E-2</v>
      </c>
      <c r="D41164">
        <f t="shared" si="643"/>
        <v>0</v>
      </c>
      <c r="E41164">
        <f>+IF(AND($A41164=1,$D41164=1),1,0)</f>
        <v>0</v>
      </c>
      <c r="F41164">
        <f>+IF(AND($A41164=0,$D41164=0),1,0)</f>
        <v>1</v>
      </c>
      <c r="G41164">
        <f>+IF(AND($A41164=0,$D41164=1),1,0)</f>
        <v>0</v>
      </c>
      <c r="H41164">
        <f>+IF(AND($A41164=1,$D41164=0),1,0)</f>
        <v>0</v>
      </c>
    </row>
    <row r="41165" spans="1:8" x14ac:dyDescent="0.55000000000000004">
      <c r="A41165">
        <v>0</v>
      </c>
      <c r="B41165">
        <v>0</v>
      </c>
      <c r="C41165">
        <v>7.0000000000000001E-3</v>
      </c>
      <c r="D41165">
        <f t="shared" si="643"/>
        <v>0</v>
      </c>
      <c r="E41165">
        <f>+IF(AND($A41165=1,$D41165=1),1,0)</f>
        <v>0</v>
      </c>
      <c r="F41165">
        <f>+IF(AND($A41165=0,$D41165=0),1,0)</f>
        <v>1</v>
      </c>
      <c r="G41165">
        <f>+IF(AND($A41165=0,$D41165=1),1,0)</f>
        <v>0</v>
      </c>
      <c r="H41165">
        <f>+IF(AND($A41165=1,$D41165=0),1,0)</f>
        <v>0</v>
      </c>
    </row>
    <row r="41166" spans="1:8" x14ac:dyDescent="0.55000000000000004">
      <c r="A41166">
        <v>1</v>
      </c>
      <c r="B41166">
        <v>0</v>
      </c>
      <c r="C41166">
        <v>0.27300000000000002</v>
      </c>
      <c r="D41166">
        <f t="shared" si="643"/>
        <v>1</v>
      </c>
      <c r="E41166">
        <f>+IF(AND($A41166=1,$D41166=1),1,0)</f>
        <v>1</v>
      </c>
      <c r="F41166">
        <f>+IF(AND($A41166=0,$D41166=0),1,0)</f>
        <v>0</v>
      </c>
      <c r="G41166">
        <f>+IF(AND($A41166=0,$D41166=1),1,0)</f>
        <v>0</v>
      </c>
      <c r="H41166">
        <f>+IF(AND($A41166=1,$D41166=0),1,0)</f>
        <v>0</v>
      </c>
    </row>
    <row r="41167" spans="1:8" x14ac:dyDescent="0.55000000000000004">
      <c r="A41167">
        <v>0</v>
      </c>
      <c r="B41167">
        <v>0</v>
      </c>
      <c r="C41167">
        <v>1.2999999999999999E-2</v>
      </c>
      <c r="D41167">
        <f t="shared" si="643"/>
        <v>0</v>
      </c>
      <c r="E41167">
        <f>+IF(AND($A41167=1,$D41167=1),1,0)</f>
        <v>0</v>
      </c>
      <c r="F41167">
        <f>+IF(AND($A41167=0,$D41167=0),1,0)</f>
        <v>1</v>
      </c>
      <c r="G41167">
        <f>+IF(AND($A41167=0,$D41167=1),1,0)</f>
        <v>0</v>
      </c>
      <c r="H41167">
        <f>+IF(AND($A41167=1,$D41167=0),1,0)</f>
        <v>0</v>
      </c>
    </row>
    <row r="41168" spans="1:8" x14ac:dyDescent="0.55000000000000004">
      <c r="A41168">
        <v>0</v>
      </c>
      <c r="B41168">
        <v>0</v>
      </c>
      <c r="C41168">
        <v>1.4999999999999999E-2</v>
      </c>
      <c r="D41168">
        <f t="shared" si="643"/>
        <v>0</v>
      </c>
      <c r="E41168">
        <f>+IF(AND($A41168=1,$D41168=1),1,0)</f>
        <v>0</v>
      </c>
      <c r="F41168">
        <f>+IF(AND($A41168=0,$D41168=0),1,0)</f>
        <v>1</v>
      </c>
      <c r="G41168">
        <f>+IF(AND($A41168=0,$D41168=1),1,0)</f>
        <v>0</v>
      </c>
      <c r="H41168">
        <f>+IF(AND($A41168=1,$D41168=0),1,0)</f>
        <v>0</v>
      </c>
    </row>
    <row r="41169" spans="1:8" x14ac:dyDescent="0.55000000000000004">
      <c r="A41169">
        <v>0</v>
      </c>
      <c r="B41169">
        <v>0</v>
      </c>
      <c r="C41169">
        <v>9.9000000000000005E-2</v>
      </c>
      <c r="D41169">
        <f t="shared" si="643"/>
        <v>1</v>
      </c>
      <c r="E41169">
        <f>+IF(AND($A41169=1,$D41169=1),1,0)</f>
        <v>0</v>
      </c>
      <c r="F41169">
        <f>+IF(AND($A41169=0,$D41169=0),1,0)</f>
        <v>0</v>
      </c>
      <c r="G41169">
        <f>+IF(AND($A41169=0,$D41169=1),1,0)</f>
        <v>1</v>
      </c>
      <c r="H41169">
        <f>+IF(AND($A41169=1,$D41169=0),1,0)</f>
        <v>0</v>
      </c>
    </row>
    <row r="41170" spans="1:8" x14ac:dyDescent="0.55000000000000004">
      <c r="A41170">
        <v>0</v>
      </c>
      <c r="B41170">
        <v>0</v>
      </c>
      <c r="C41170">
        <v>6.0000000000000001E-3</v>
      </c>
      <c r="D41170">
        <f t="shared" si="643"/>
        <v>0</v>
      </c>
      <c r="E41170">
        <f>+IF(AND($A41170=1,$D41170=1),1,0)</f>
        <v>0</v>
      </c>
      <c r="F41170">
        <f>+IF(AND($A41170=0,$D41170=0),1,0)</f>
        <v>1</v>
      </c>
      <c r="G41170">
        <f>+IF(AND($A41170=0,$D41170=1),1,0)</f>
        <v>0</v>
      </c>
      <c r="H41170">
        <f>+IF(AND($A41170=1,$D41170=0),1,0)</f>
        <v>0</v>
      </c>
    </row>
    <row r="41171" spans="1:8" x14ac:dyDescent="0.55000000000000004">
      <c r="A41171">
        <v>0</v>
      </c>
      <c r="B41171">
        <v>0</v>
      </c>
      <c r="C41171">
        <v>6.0000000000000001E-3</v>
      </c>
      <c r="D41171">
        <f t="shared" si="643"/>
        <v>0</v>
      </c>
      <c r="E41171">
        <f>+IF(AND($A41171=1,$D41171=1),1,0)</f>
        <v>0</v>
      </c>
      <c r="F41171">
        <f>+IF(AND($A41171=0,$D41171=0),1,0)</f>
        <v>1</v>
      </c>
      <c r="G41171">
        <f>+IF(AND($A41171=0,$D41171=1),1,0)</f>
        <v>0</v>
      </c>
      <c r="H41171">
        <f>+IF(AND($A41171=1,$D41171=0),1,0)</f>
        <v>0</v>
      </c>
    </row>
    <row r="41172" spans="1:8" x14ac:dyDescent="0.55000000000000004">
      <c r="A41172">
        <v>0</v>
      </c>
      <c r="B41172">
        <v>0</v>
      </c>
      <c r="C41172">
        <v>1.0999999999999999E-2</v>
      </c>
      <c r="D41172">
        <f t="shared" si="643"/>
        <v>0</v>
      </c>
      <c r="E41172">
        <f>+IF(AND($A41172=1,$D41172=1),1,0)</f>
        <v>0</v>
      </c>
      <c r="F41172">
        <f>+IF(AND($A41172=0,$D41172=0),1,0)</f>
        <v>1</v>
      </c>
      <c r="G41172">
        <f>+IF(AND($A41172=0,$D41172=1),1,0)</f>
        <v>0</v>
      </c>
      <c r="H41172">
        <f>+IF(AND($A41172=1,$D41172=0),1,0)</f>
        <v>0</v>
      </c>
    </row>
    <row r="41173" spans="1:8" x14ac:dyDescent="0.55000000000000004">
      <c r="A41173">
        <v>0</v>
      </c>
      <c r="B41173">
        <v>0</v>
      </c>
      <c r="C41173">
        <v>6.0000000000000001E-3</v>
      </c>
      <c r="D41173">
        <f t="shared" si="643"/>
        <v>0</v>
      </c>
      <c r="E41173">
        <f>+IF(AND($A41173=1,$D41173=1),1,0)</f>
        <v>0</v>
      </c>
      <c r="F41173">
        <f>+IF(AND($A41173=0,$D41173=0),1,0)</f>
        <v>1</v>
      </c>
      <c r="G41173">
        <f>+IF(AND($A41173=0,$D41173=1),1,0)</f>
        <v>0</v>
      </c>
      <c r="H41173">
        <f>+IF(AND($A41173=1,$D41173=0),1,0)</f>
        <v>0</v>
      </c>
    </row>
    <row r="41174" spans="1:8" x14ac:dyDescent="0.55000000000000004">
      <c r="A41174">
        <v>0</v>
      </c>
      <c r="B41174">
        <v>0</v>
      </c>
      <c r="C41174">
        <v>0.38200000000000001</v>
      </c>
      <c r="D41174">
        <f t="shared" si="643"/>
        <v>1</v>
      </c>
      <c r="E41174">
        <f>+IF(AND($A41174=1,$D41174=1),1,0)</f>
        <v>0</v>
      </c>
      <c r="F41174">
        <f>+IF(AND($A41174=0,$D41174=0),1,0)</f>
        <v>0</v>
      </c>
      <c r="G41174">
        <f>+IF(AND($A41174=0,$D41174=1),1,0)</f>
        <v>1</v>
      </c>
      <c r="H41174">
        <f>+IF(AND($A41174=1,$D41174=0),1,0)</f>
        <v>0</v>
      </c>
    </row>
    <row r="41175" spans="1:8" x14ac:dyDescent="0.55000000000000004">
      <c r="A41175">
        <v>0</v>
      </c>
      <c r="B41175">
        <v>0</v>
      </c>
      <c r="C41175">
        <v>0.37</v>
      </c>
      <c r="D41175">
        <f t="shared" si="643"/>
        <v>1</v>
      </c>
      <c r="E41175">
        <f>+IF(AND($A41175=1,$D41175=1),1,0)</f>
        <v>0</v>
      </c>
      <c r="F41175">
        <f>+IF(AND($A41175=0,$D41175=0),1,0)</f>
        <v>0</v>
      </c>
      <c r="G41175">
        <f>+IF(AND($A41175=0,$D41175=1),1,0)</f>
        <v>1</v>
      </c>
      <c r="H41175">
        <f>+IF(AND($A41175=1,$D41175=0),1,0)</f>
        <v>0</v>
      </c>
    </row>
    <row r="41176" spans="1:8" x14ac:dyDescent="0.55000000000000004">
      <c r="A41176">
        <v>0</v>
      </c>
      <c r="B41176">
        <v>0</v>
      </c>
      <c r="C41176">
        <v>5.0000000000000001E-3</v>
      </c>
      <c r="D41176">
        <f t="shared" si="643"/>
        <v>0</v>
      </c>
      <c r="E41176">
        <f>+IF(AND($A41176=1,$D41176=1),1,0)</f>
        <v>0</v>
      </c>
      <c r="F41176">
        <f>+IF(AND($A41176=0,$D41176=0),1,0)</f>
        <v>1</v>
      </c>
      <c r="G41176">
        <f>+IF(AND($A41176=0,$D41176=1),1,0)</f>
        <v>0</v>
      </c>
      <c r="H41176">
        <f>+IF(AND($A41176=1,$D41176=0),1,0)</f>
        <v>0</v>
      </c>
    </row>
    <row r="41177" spans="1:8" x14ac:dyDescent="0.55000000000000004">
      <c r="A41177">
        <v>0</v>
      </c>
      <c r="B41177">
        <v>0</v>
      </c>
      <c r="C41177">
        <v>6.0999999999999999E-2</v>
      </c>
      <c r="D41177">
        <f t="shared" si="643"/>
        <v>0</v>
      </c>
      <c r="E41177">
        <f>+IF(AND($A41177=1,$D41177=1),1,0)</f>
        <v>0</v>
      </c>
      <c r="F41177">
        <f>+IF(AND($A41177=0,$D41177=0),1,0)</f>
        <v>1</v>
      </c>
      <c r="G41177">
        <f>+IF(AND($A41177=0,$D41177=1),1,0)</f>
        <v>0</v>
      </c>
      <c r="H41177">
        <f>+IF(AND($A41177=1,$D41177=0),1,0)</f>
        <v>0</v>
      </c>
    </row>
    <row r="41178" spans="1:8" x14ac:dyDescent="0.55000000000000004">
      <c r="A41178">
        <v>0</v>
      </c>
      <c r="B41178">
        <v>0</v>
      </c>
      <c r="C41178">
        <v>0.04</v>
      </c>
      <c r="D41178">
        <f t="shared" si="643"/>
        <v>0</v>
      </c>
      <c r="E41178">
        <f>+IF(AND($A41178=1,$D41178=1),1,0)</f>
        <v>0</v>
      </c>
      <c r="F41178">
        <f>+IF(AND($A41178=0,$D41178=0),1,0)</f>
        <v>1</v>
      </c>
      <c r="G41178">
        <f>+IF(AND($A41178=0,$D41178=1),1,0)</f>
        <v>0</v>
      </c>
      <c r="H41178">
        <f>+IF(AND($A41178=1,$D41178=0),1,0)</f>
        <v>0</v>
      </c>
    </row>
    <row r="41179" spans="1:8" x14ac:dyDescent="0.55000000000000004">
      <c r="A41179">
        <v>0</v>
      </c>
      <c r="B41179">
        <v>0</v>
      </c>
      <c r="C41179">
        <v>3.4000000000000002E-2</v>
      </c>
      <c r="D41179">
        <f t="shared" si="643"/>
        <v>0</v>
      </c>
      <c r="E41179">
        <f>+IF(AND($A41179=1,$D41179=1),1,0)</f>
        <v>0</v>
      </c>
      <c r="F41179">
        <f>+IF(AND($A41179=0,$D41179=0),1,0)</f>
        <v>1</v>
      </c>
      <c r="G41179">
        <f>+IF(AND($A41179=0,$D41179=1),1,0)</f>
        <v>0</v>
      </c>
      <c r="H41179">
        <f>+IF(AND($A41179=1,$D41179=0),1,0)</f>
        <v>0</v>
      </c>
    </row>
    <row r="41180" spans="1:8" x14ac:dyDescent="0.55000000000000004">
      <c r="A41180">
        <v>0</v>
      </c>
      <c r="B41180">
        <v>0</v>
      </c>
      <c r="C41180">
        <v>1.2999999999999999E-2</v>
      </c>
      <c r="D41180">
        <f t="shared" si="643"/>
        <v>0</v>
      </c>
      <c r="E41180">
        <f>+IF(AND($A41180=1,$D41180=1),1,0)</f>
        <v>0</v>
      </c>
      <c r="F41180">
        <f>+IF(AND($A41180=0,$D41180=0),1,0)</f>
        <v>1</v>
      </c>
      <c r="G41180">
        <f>+IF(AND($A41180=0,$D41180=1),1,0)</f>
        <v>0</v>
      </c>
      <c r="H41180">
        <f>+IF(AND($A41180=1,$D41180=0),1,0)</f>
        <v>0</v>
      </c>
    </row>
    <row r="41181" spans="1:8" x14ac:dyDescent="0.55000000000000004">
      <c r="A41181">
        <v>0</v>
      </c>
      <c r="B41181">
        <v>0</v>
      </c>
      <c r="C41181">
        <v>0.33800000000000002</v>
      </c>
      <c r="D41181">
        <f t="shared" si="643"/>
        <v>1</v>
      </c>
      <c r="E41181">
        <f>+IF(AND($A41181=1,$D41181=1),1,0)</f>
        <v>0</v>
      </c>
      <c r="F41181">
        <f>+IF(AND($A41181=0,$D41181=0),1,0)</f>
        <v>0</v>
      </c>
      <c r="G41181">
        <f>+IF(AND($A41181=0,$D41181=1),1,0)</f>
        <v>1</v>
      </c>
      <c r="H41181">
        <f>+IF(AND($A41181=1,$D41181=0),1,0)</f>
        <v>0</v>
      </c>
    </row>
    <row r="41182" spans="1:8" x14ac:dyDescent="0.55000000000000004">
      <c r="A41182">
        <v>0</v>
      </c>
      <c r="B41182">
        <v>0</v>
      </c>
      <c r="C41182">
        <v>6.0000000000000001E-3</v>
      </c>
      <c r="D41182">
        <f t="shared" si="643"/>
        <v>0</v>
      </c>
      <c r="E41182">
        <f>+IF(AND($A41182=1,$D41182=1),1,0)</f>
        <v>0</v>
      </c>
      <c r="F41182">
        <f>+IF(AND($A41182=0,$D41182=0),1,0)</f>
        <v>1</v>
      </c>
      <c r="G41182">
        <f>+IF(AND($A41182=0,$D41182=1),1,0)</f>
        <v>0</v>
      </c>
      <c r="H41182">
        <f>+IF(AND($A41182=1,$D41182=0),1,0)</f>
        <v>0</v>
      </c>
    </row>
    <row r="41183" spans="1:8" x14ac:dyDescent="0.55000000000000004">
      <c r="A41183">
        <v>0</v>
      </c>
      <c r="B41183">
        <v>0</v>
      </c>
      <c r="C41183">
        <v>9.9000000000000005E-2</v>
      </c>
      <c r="D41183">
        <f t="shared" si="643"/>
        <v>1</v>
      </c>
      <c r="E41183">
        <f>+IF(AND($A41183=1,$D41183=1),1,0)</f>
        <v>0</v>
      </c>
      <c r="F41183">
        <f>+IF(AND($A41183=0,$D41183=0),1,0)</f>
        <v>0</v>
      </c>
      <c r="G41183">
        <f>+IF(AND($A41183=0,$D41183=1),1,0)</f>
        <v>1</v>
      </c>
      <c r="H41183">
        <f>+IF(AND($A41183=1,$D41183=0),1,0)</f>
        <v>0</v>
      </c>
    </row>
    <row r="41184" spans="1:8" x14ac:dyDescent="0.55000000000000004">
      <c r="A41184">
        <v>0</v>
      </c>
      <c r="B41184">
        <v>0</v>
      </c>
      <c r="C41184">
        <v>0.08</v>
      </c>
      <c r="D41184">
        <f t="shared" si="643"/>
        <v>0</v>
      </c>
      <c r="E41184">
        <f>+IF(AND($A41184=1,$D41184=1),1,0)</f>
        <v>0</v>
      </c>
      <c r="F41184">
        <f>+IF(AND($A41184=0,$D41184=0),1,0)</f>
        <v>1</v>
      </c>
      <c r="G41184">
        <f>+IF(AND($A41184=0,$D41184=1),1,0)</f>
        <v>0</v>
      </c>
      <c r="H41184">
        <f>+IF(AND($A41184=1,$D41184=0),1,0)</f>
        <v>0</v>
      </c>
    </row>
    <row r="41185" spans="1:8" x14ac:dyDescent="0.55000000000000004">
      <c r="A41185">
        <v>0</v>
      </c>
      <c r="B41185">
        <v>0</v>
      </c>
      <c r="C41185">
        <v>2.1000000000000001E-2</v>
      </c>
      <c r="D41185">
        <f t="shared" si="643"/>
        <v>0</v>
      </c>
      <c r="E41185">
        <f>+IF(AND($A41185=1,$D41185=1),1,0)</f>
        <v>0</v>
      </c>
      <c r="F41185">
        <f>+IF(AND($A41185=0,$D41185=0),1,0)</f>
        <v>1</v>
      </c>
      <c r="G41185">
        <f>+IF(AND($A41185=0,$D41185=1),1,0)</f>
        <v>0</v>
      </c>
      <c r="H41185">
        <f>+IF(AND($A41185=1,$D41185=0),1,0)</f>
        <v>0</v>
      </c>
    </row>
    <row r="41186" spans="1:8" x14ac:dyDescent="0.55000000000000004">
      <c r="A41186">
        <v>0</v>
      </c>
      <c r="B41186">
        <v>0</v>
      </c>
      <c r="C41186">
        <v>4.0000000000000001E-3</v>
      </c>
      <c r="D41186">
        <f t="shared" si="643"/>
        <v>0</v>
      </c>
      <c r="E41186">
        <f>+IF(AND($A41186=1,$D41186=1),1,0)</f>
        <v>0</v>
      </c>
      <c r="F41186">
        <f>+IF(AND($A41186=0,$D41186=0),1,0)</f>
        <v>1</v>
      </c>
      <c r="G41186">
        <f>+IF(AND($A41186=0,$D41186=1),1,0)</f>
        <v>0</v>
      </c>
      <c r="H41186">
        <f>+IF(AND($A41186=1,$D41186=0),1,0)</f>
        <v>0</v>
      </c>
    </row>
    <row r="41187" spans="1:8" x14ac:dyDescent="0.55000000000000004">
      <c r="A41187">
        <v>0</v>
      </c>
      <c r="B41187">
        <v>0</v>
      </c>
      <c r="C41187">
        <v>7.5999999999999998E-2</v>
      </c>
      <c r="D41187">
        <f t="shared" si="643"/>
        <v>0</v>
      </c>
      <c r="E41187">
        <f>+IF(AND($A41187=1,$D41187=1),1,0)</f>
        <v>0</v>
      </c>
      <c r="F41187">
        <f>+IF(AND($A41187=0,$D41187=0),1,0)</f>
        <v>1</v>
      </c>
      <c r="G41187">
        <f>+IF(AND($A41187=0,$D41187=1),1,0)</f>
        <v>0</v>
      </c>
      <c r="H41187">
        <f>+IF(AND($A41187=1,$D41187=0),1,0)</f>
        <v>0</v>
      </c>
    </row>
    <row r="41188" spans="1:8" x14ac:dyDescent="0.55000000000000004">
      <c r="A41188">
        <v>0</v>
      </c>
      <c r="B41188">
        <v>0</v>
      </c>
      <c r="C41188">
        <v>0.112</v>
      </c>
      <c r="D41188">
        <f t="shared" si="643"/>
        <v>1</v>
      </c>
      <c r="E41188">
        <f>+IF(AND($A41188=1,$D41188=1),1,0)</f>
        <v>0</v>
      </c>
      <c r="F41188">
        <f>+IF(AND($A41188=0,$D41188=0),1,0)</f>
        <v>0</v>
      </c>
      <c r="G41188">
        <f>+IF(AND($A41188=0,$D41188=1),1,0)</f>
        <v>1</v>
      </c>
      <c r="H41188">
        <f>+IF(AND($A41188=1,$D41188=0),1,0)</f>
        <v>0</v>
      </c>
    </row>
    <row r="41189" spans="1:8" x14ac:dyDescent="0.55000000000000004">
      <c r="A41189">
        <v>0</v>
      </c>
      <c r="B41189">
        <v>0</v>
      </c>
      <c r="C41189">
        <v>1.4999999999999999E-2</v>
      </c>
      <c r="D41189">
        <f t="shared" si="643"/>
        <v>0</v>
      </c>
      <c r="E41189">
        <f>+IF(AND($A41189=1,$D41189=1),1,0)</f>
        <v>0</v>
      </c>
      <c r="F41189">
        <f>+IF(AND($A41189=0,$D41189=0),1,0)</f>
        <v>1</v>
      </c>
      <c r="G41189">
        <f>+IF(AND($A41189=0,$D41189=1),1,0)</f>
        <v>0</v>
      </c>
      <c r="H41189">
        <f>+IF(AND($A41189=1,$D41189=0),1,0)</f>
        <v>0</v>
      </c>
    </row>
    <row r="41190" spans="1:8" x14ac:dyDescent="0.55000000000000004">
      <c r="A41190">
        <v>0</v>
      </c>
      <c r="B41190">
        <v>0</v>
      </c>
      <c r="C41190">
        <v>1.4999999999999999E-2</v>
      </c>
      <c r="D41190">
        <f t="shared" si="643"/>
        <v>0</v>
      </c>
      <c r="E41190">
        <f>+IF(AND($A41190=1,$D41190=1),1,0)</f>
        <v>0</v>
      </c>
      <c r="F41190">
        <f>+IF(AND($A41190=0,$D41190=0),1,0)</f>
        <v>1</v>
      </c>
      <c r="G41190">
        <f>+IF(AND($A41190=0,$D41190=1),1,0)</f>
        <v>0</v>
      </c>
      <c r="H41190">
        <f>+IF(AND($A41190=1,$D41190=0),1,0)</f>
        <v>0</v>
      </c>
    </row>
    <row r="41191" spans="1:8" x14ac:dyDescent="0.55000000000000004">
      <c r="A41191">
        <v>0</v>
      </c>
      <c r="B41191">
        <v>0</v>
      </c>
      <c r="C41191">
        <v>8.0000000000000002E-3</v>
      </c>
      <c r="D41191">
        <f t="shared" si="643"/>
        <v>0</v>
      </c>
      <c r="E41191">
        <f>+IF(AND($A41191=1,$D41191=1),1,0)</f>
        <v>0</v>
      </c>
      <c r="F41191">
        <f>+IF(AND($A41191=0,$D41191=0),1,0)</f>
        <v>1</v>
      </c>
      <c r="G41191">
        <f>+IF(AND($A41191=0,$D41191=1),1,0)</f>
        <v>0</v>
      </c>
      <c r="H41191">
        <f>+IF(AND($A41191=1,$D41191=0),1,0)</f>
        <v>0</v>
      </c>
    </row>
    <row r="41192" spans="1:8" x14ac:dyDescent="0.55000000000000004">
      <c r="A41192">
        <v>0</v>
      </c>
      <c r="B41192">
        <v>0</v>
      </c>
      <c r="C41192">
        <v>1.6E-2</v>
      </c>
      <c r="D41192">
        <f t="shared" si="643"/>
        <v>0</v>
      </c>
      <c r="E41192">
        <f>+IF(AND($A41192=1,$D41192=1),1,0)</f>
        <v>0</v>
      </c>
      <c r="F41192">
        <f>+IF(AND($A41192=0,$D41192=0),1,0)</f>
        <v>1</v>
      </c>
      <c r="G41192">
        <f>+IF(AND($A41192=0,$D41192=1),1,0)</f>
        <v>0</v>
      </c>
      <c r="H41192">
        <f>+IF(AND($A41192=1,$D41192=0),1,0)</f>
        <v>0</v>
      </c>
    </row>
    <row r="41193" spans="1:8" x14ac:dyDescent="0.55000000000000004">
      <c r="A41193">
        <v>0</v>
      </c>
      <c r="B41193">
        <v>0</v>
      </c>
      <c r="C41193">
        <v>0.10199999999999999</v>
      </c>
      <c r="D41193">
        <f t="shared" si="643"/>
        <v>1</v>
      </c>
      <c r="E41193">
        <f>+IF(AND($A41193=1,$D41193=1),1,0)</f>
        <v>0</v>
      </c>
      <c r="F41193">
        <f>+IF(AND($A41193=0,$D41193=0),1,0)</f>
        <v>0</v>
      </c>
      <c r="G41193">
        <f>+IF(AND($A41193=0,$D41193=1),1,0)</f>
        <v>1</v>
      </c>
      <c r="H41193">
        <f>+IF(AND($A41193=1,$D41193=0),1,0)</f>
        <v>0</v>
      </c>
    </row>
    <row r="41194" spans="1:8" x14ac:dyDescent="0.55000000000000004">
      <c r="A41194">
        <v>0</v>
      </c>
      <c r="B41194">
        <v>0</v>
      </c>
      <c r="C41194">
        <v>8.0000000000000002E-3</v>
      </c>
      <c r="D41194">
        <f t="shared" ref="D41194:D41257" si="644">+IF(C41194&gt;$K$2,1,0)</f>
        <v>0</v>
      </c>
      <c r="E41194">
        <f>+IF(AND($A41194=1,$D41194=1),1,0)</f>
        <v>0</v>
      </c>
      <c r="F41194">
        <f>+IF(AND($A41194=0,$D41194=0),1,0)</f>
        <v>1</v>
      </c>
      <c r="G41194">
        <f>+IF(AND($A41194=0,$D41194=1),1,0)</f>
        <v>0</v>
      </c>
      <c r="H41194">
        <f>+IF(AND($A41194=1,$D41194=0),1,0)</f>
        <v>0</v>
      </c>
    </row>
    <row r="41195" spans="1:8" x14ac:dyDescent="0.55000000000000004">
      <c r="A41195">
        <v>0</v>
      </c>
      <c r="B41195">
        <v>0</v>
      </c>
      <c r="C41195">
        <v>3.4000000000000002E-2</v>
      </c>
      <c r="D41195">
        <f t="shared" si="644"/>
        <v>0</v>
      </c>
      <c r="E41195">
        <f>+IF(AND($A41195=1,$D41195=1),1,0)</f>
        <v>0</v>
      </c>
      <c r="F41195">
        <f>+IF(AND($A41195=0,$D41195=0),1,0)</f>
        <v>1</v>
      </c>
      <c r="G41195">
        <f>+IF(AND($A41195=0,$D41195=1),1,0)</f>
        <v>0</v>
      </c>
      <c r="H41195">
        <f>+IF(AND($A41195=1,$D41195=0),1,0)</f>
        <v>0</v>
      </c>
    </row>
    <row r="41196" spans="1:8" x14ac:dyDescent="0.55000000000000004">
      <c r="A41196">
        <v>0</v>
      </c>
      <c r="B41196">
        <v>0</v>
      </c>
      <c r="C41196">
        <v>8.5000000000000006E-2</v>
      </c>
      <c r="D41196">
        <f t="shared" si="644"/>
        <v>1</v>
      </c>
      <c r="E41196">
        <f>+IF(AND($A41196=1,$D41196=1),1,0)</f>
        <v>0</v>
      </c>
      <c r="F41196">
        <f>+IF(AND($A41196=0,$D41196=0),1,0)</f>
        <v>0</v>
      </c>
      <c r="G41196">
        <f>+IF(AND($A41196=0,$D41196=1),1,0)</f>
        <v>1</v>
      </c>
      <c r="H41196">
        <f>+IF(AND($A41196=1,$D41196=0),1,0)</f>
        <v>0</v>
      </c>
    </row>
    <row r="41197" spans="1:8" x14ac:dyDescent="0.55000000000000004">
      <c r="A41197">
        <v>1</v>
      </c>
      <c r="B41197">
        <v>0</v>
      </c>
      <c r="C41197">
        <v>0.35799999999999998</v>
      </c>
      <c r="D41197">
        <f t="shared" si="644"/>
        <v>1</v>
      </c>
      <c r="E41197">
        <f>+IF(AND($A41197=1,$D41197=1),1,0)</f>
        <v>1</v>
      </c>
      <c r="F41197">
        <f>+IF(AND($A41197=0,$D41197=0),1,0)</f>
        <v>0</v>
      </c>
      <c r="G41197">
        <f>+IF(AND($A41197=0,$D41197=1),1,0)</f>
        <v>0</v>
      </c>
      <c r="H41197">
        <f>+IF(AND($A41197=1,$D41197=0),1,0)</f>
        <v>0</v>
      </c>
    </row>
    <row r="41198" spans="1:8" x14ac:dyDescent="0.55000000000000004">
      <c r="A41198">
        <v>0</v>
      </c>
      <c r="B41198">
        <v>0</v>
      </c>
      <c r="C41198">
        <v>1.4E-2</v>
      </c>
      <c r="D41198">
        <f t="shared" si="644"/>
        <v>0</v>
      </c>
      <c r="E41198">
        <f>+IF(AND($A41198=1,$D41198=1),1,0)</f>
        <v>0</v>
      </c>
      <c r="F41198">
        <f>+IF(AND($A41198=0,$D41198=0),1,0)</f>
        <v>1</v>
      </c>
      <c r="G41198">
        <f>+IF(AND($A41198=0,$D41198=1),1,0)</f>
        <v>0</v>
      </c>
      <c r="H41198">
        <f>+IF(AND($A41198=1,$D41198=0),1,0)</f>
        <v>0</v>
      </c>
    </row>
    <row r="41199" spans="1:8" x14ac:dyDescent="0.55000000000000004">
      <c r="A41199">
        <v>0</v>
      </c>
      <c r="B41199">
        <v>0</v>
      </c>
      <c r="C41199">
        <v>1.2999999999999999E-2</v>
      </c>
      <c r="D41199">
        <f t="shared" si="644"/>
        <v>0</v>
      </c>
      <c r="E41199">
        <f>+IF(AND($A41199=1,$D41199=1),1,0)</f>
        <v>0</v>
      </c>
      <c r="F41199">
        <f>+IF(AND($A41199=0,$D41199=0),1,0)</f>
        <v>1</v>
      </c>
      <c r="G41199">
        <f>+IF(AND($A41199=0,$D41199=1),1,0)</f>
        <v>0</v>
      </c>
      <c r="H41199">
        <f>+IF(AND($A41199=1,$D41199=0),1,0)</f>
        <v>0</v>
      </c>
    </row>
    <row r="41200" spans="1:8" x14ac:dyDescent="0.55000000000000004">
      <c r="A41200">
        <v>0</v>
      </c>
      <c r="B41200">
        <v>0</v>
      </c>
      <c r="C41200">
        <v>5.6000000000000001E-2</v>
      </c>
      <c r="D41200">
        <f t="shared" si="644"/>
        <v>0</v>
      </c>
      <c r="E41200">
        <f>+IF(AND($A41200=1,$D41200=1),1,0)</f>
        <v>0</v>
      </c>
      <c r="F41200">
        <f>+IF(AND($A41200=0,$D41200=0),1,0)</f>
        <v>1</v>
      </c>
      <c r="G41200">
        <f>+IF(AND($A41200=0,$D41200=1),1,0)</f>
        <v>0</v>
      </c>
      <c r="H41200">
        <f>+IF(AND($A41200=1,$D41200=0),1,0)</f>
        <v>0</v>
      </c>
    </row>
    <row r="41201" spans="1:8" x14ac:dyDescent="0.55000000000000004">
      <c r="A41201">
        <v>0</v>
      </c>
      <c r="B41201">
        <v>0</v>
      </c>
      <c r="C41201">
        <v>2.4E-2</v>
      </c>
      <c r="D41201">
        <f t="shared" si="644"/>
        <v>0</v>
      </c>
      <c r="E41201">
        <f>+IF(AND($A41201=1,$D41201=1),1,0)</f>
        <v>0</v>
      </c>
      <c r="F41201">
        <f>+IF(AND($A41201=0,$D41201=0),1,0)</f>
        <v>1</v>
      </c>
      <c r="G41201">
        <f>+IF(AND($A41201=0,$D41201=1),1,0)</f>
        <v>0</v>
      </c>
      <c r="H41201">
        <f>+IF(AND($A41201=1,$D41201=0),1,0)</f>
        <v>0</v>
      </c>
    </row>
    <row r="41202" spans="1:8" x14ac:dyDescent="0.55000000000000004">
      <c r="A41202">
        <v>0</v>
      </c>
      <c r="B41202">
        <v>0</v>
      </c>
      <c r="C41202">
        <v>6.0000000000000001E-3</v>
      </c>
      <c r="D41202">
        <f t="shared" si="644"/>
        <v>0</v>
      </c>
      <c r="E41202">
        <f>+IF(AND($A41202=1,$D41202=1),1,0)</f>
        <v>0</v>
      </c>
      <c r="F41202">
        <f>+IF(AND($A41202=0,$D41202=0),1,0)</f>
        <v>1</v>
      </c>
      <c r="G41202">
        <f>+IF(AND($A41202=0,$D41202=1),1,0)</f>
        <v>0</v>
      </c>
      <c r="H41202">
        <f>+IF(AND($A41202=1,$D41202=0),1,0)</f>
        <v>0</v>
      </c>
    </row>
    <row r="41203" spans="1:8" x14ac:dyDescent="0.55000000000000004">
      <c r="A41203">
        <v>0</v>
      </c>
      <c r="B41203">
        <v>0</v>
      </c>
      <c r="C41203">
        <v>1.0999999999999999E-2</v>
      </c>
      <c r="D41203">
        <f t="shared" si="644"/>
        <v>0</v>
      </c>
      <c r="E41203">
        <f>+IF(AND($A41203=1,$D41203=1),1,0)</f>
        <v>0</v>
      </c>
      <c r="F41203">
        <f>+IF(AND($A41203=0,$D41203=0),1,0)</f>
        <v>1</v>
      </c>
      <c r="G41203">
        <f>+IF(AND($A41203=0,$D41203=1),1,0)</f>
        <v>0</v>
      </c>
      <c r="H41203">
        <f>+IF(AND($A41203=1,$D41203=0),1,0)</f>
        <v>0</v>
      </c>
    </row>
    <row r="41204" spans="1:8" x14ac:dyDescent="0.55000000000000004">
      <c r="A41204">
        <v>0</v>
      </c>
      <c r="B41204">
        <v>0</v>
      </c>
      <c r="C41204">
        <v>5.0999999999999997E-2</v>
      </c>
      <c r="D41204">
        <f t="shared" si="644"/>
        <v>0</v>
      </c>
      <c r="E41204">
        <f>+IF(AND($A41204=1,$D41204=1),1,0)</f>
        <v>0</v>
      </c>
      <c r="F41204">
        <f>+IF(AND($A41204=0,$D41204=0),1,0)</f>
        <v>1</v>
      </c>
      <c r="G41204">
        <f>+IF(AND($A41204=0,$D41204=1),1,0)</f>
        <v>0</v>
      </c>
      <c r="H41204">
        <f>+IF(AND($A41204=1,$D41204=0),1,0)</f>
        <v>0</v>
      </c>
    </row>
    <row r="41205" spans="1:8" x14ac:dyDescent="0.55000000000000004">
      <c r="A41205">
        <v>0</v>
      </c>
      <c r="B41205">
        <v>0</v>
      </c>
      <c r="C41205">
        <v>0.02</v>
      </c>
      <c r="D41205">
        <f t="shared" si="644"/>
        <v>0</v>
      </c>
      <c r="E41205">
        <f>+IF(AND($A41205=1,$D41205=1),1,0)</f>
        <v>0</v>
      </c>
      <c r="F41205">
        <f>+IF(AND($A41205=0,$D41205=0),1,0)</f>
        <v>1</v>
      </c>
      <c r="G41205">
        <f>+IF(AND($A41205=0,$D41205=1),1,0)</f>
        <v>0</v>
      </c>
      <c r="H41205">
        <f>+IF(AND($A41205=1,$D41205=0),1,0)</f>
        <v>0</v>
      </c>
    </row>
    <row r="41206" spans="1:8" x14ac:dyDescent="0.55000000000000004">
      <c r="A41206">
        <v>0</v>
      </c>
      <c r="B41206">
        <v>0</v>
      </c>
      <c r="C41206">
        <v>2.7E-2</v>
      </c>
      <c r="D41206">
        <f t="shared" si="644"/>
        <v>0</v>
      </c>
      <c r="E41206">
        <f>+IF(AND($A41206=1,$D41206=1),1,0)</f>
        <v>0</v>
      </c>
      <c r="F41206">
        <f>+IF(AND($A41206=0,$D41206=0),1,0)</f>
        <v>1</v>
      </c>
      <c r="G41206">
        <f>+IF(AND($A41206=0,$D41206=1),1,0)</f>
        <v>0</v>
      </c>
      <c r="H41206">
        <f>+IF(AND($A41206=1,$D41206=0),1,0)</f>
        <v>0</v>
      </c>
    </row>
    <row r="41207" spans="1:8" x14ac:dyDescent="0.55000000000000004">
      <c r="A41207">
        <v>0</v>
      </c>
      <c r="B41207">
        <v>0</v>
      </c>
      <c r="C41207">
        <v>1.7000000000000001E-2</v>
      </c>
      <c r="D41207">
        <f t="shared" si="644"/>
        <v>0</v>
      </c>
      <c r="E41207">
        <f>+IF(AND($A41207=1,$D41207=1),1,0)</f>
        <v>0</v>
      </c>
      <c r="F41207">
        <f>+IF(AND($A41207=0,$D41207=0),1,0)</f>
        <v>1</v>
      </c>
      <c r="G41207">
        <f>+IF(AND($A41207=0,$D41207=1),1,0)</f>
        <v>0</v>
      </c>
      <c r="H41207">
        <f>+IF(AND($A41207=1,$D41207=0),1,0)</f>
        <v>0</v>
      </c>
    </row>
    <row r="41208" spans="1:8" x14ac:dyDescent="0.55000000000000004">
      <c r="A41208">
        <v>0</v>
      </c>
      <c r="B41208">
        <v>0</v>
      </c>
      <c r="C41208">
        <v>8.9999999999999993E-3</v>
      </c>
      <c r="D41208">
        <f t="shared" si="644"/>
        <v>0</v>
      </c>
      <c r="E41208">
        <f>+IF(AND($A41208=1,$D41208=1),1,0)</f>
        <v>0</v>
      </c>
      <c r="F41208">
        <f>+IF(AND($A41208=0,$D41208=0),1,0)</f>
        <v>1</v>
      </c>
      <c r="G41208">
        <f>+IF(AND($A41208=0,$D41208=1),1,0)</f>
        <v>0</v>
      </c>
      <c r="H41208">
        <f>+IF(AND($A41208=1,$D41208=0),1,0)</f>
        <v>0</v>
      </c>
    </row>
    <row r="41209" spans="1:8" x14ac:dyDescent="0.55000000000000004">
      <c r="A41209">
        <v>0</v>
      </c>
      <c r="B41209">
        <v>0</v>
      </c>
      <c r="C41209">
        <v>1.0999999999999999E-2</v>
      </c>
      <c r="D41209">
        <f t="shared" si="644"/>
        <v>0</v>
      </c>
      <c r="E41209">
        <f>+IF(AND($A41209=1,$D41209=1),1,0)</f>
        <v>0</v>
      </c>
      <c r="F41209">
        <f>+IF(AND($A41209=0,$D41209=0),1,0)</f>
        <v>1</v>
      </c>
      <c r="G41209">
        <f>+IF(AND($A41209=0,$D41209=1),1,0)</f>
        <v>0</v>
      </c>
      <c r="H41209">
        <f>+IF(AND($A41209=1,$D41209=0),1,0)</f>
        <v>0</v>
      </c>
    </row>
    <row r="41210" spans="1:8" x14ac:dyDescent="0.55000000000000004">
      <c r="A41210">
        <v>0</v>
      </c>
      <c r="B41210">
        <v>0</v>
      </c>
      <c r="C41210">
        <v>1.0999999999999999E-2</v>
      </c>
      <c r="D41210">
        <f t="shared" si="644"/>
        <v>0</v>
      </c>
      <c r="E41210">
        <f>+IF(AND($A41210=1,$D41210=1),1,0)</f>
        <v>0</v>
      </c>
      <c r="F41210">
        <f>+IF(AND($A41210=0,$D41210=0),1,0)</f>
        <v>1</v>
      </c>
      <c r="G41210">
        <f>+IF(AND($A41210=0,$D41210=1),1,0)</f>
        <v>0</v>
      </c>
      <c r="H41210">
        <f>+IF(AND($A41210=1,$D41210=0),1,0)</f>
        <v>0</v>
      </c>
    </row>
    <row r="41211" spans="1:8" x14ac:dyDescent="0.55000000000000004">
      <c r="A41211">
        <v>0</v>
      </c>
      <c r="B41211">
        <v>0</v>
      </c>
      <c r="C41211">
        <v>0.01</v>
      </c>
      <c r="D41211">
        <f t="shared" si="644"/>
        <v>0</v>
      </c>
      <c r="E41211">
        <f>+IF(AND($A41211=1,$D41211=1),1,0)</f>
        <v>0</v>
      </c>
      <c r="F41211">
        <f>+IF(AND($A41211=0,$D41211=0),1,0)</f>
        <v>1</v>
      </c>
      <c r="G41211">
        <f>+IF(AND($A41211=0,$D41211=1),1,0)</f>
        <v>0</v>
      </c>
      <c r="H41211">
        <f>+IF(AND($A41211=1,$D41211=0),1,0)</f>
        <v>0</v>
      </c>
    </row>
    <row r="41212" spans="1:8" x14ac:dyDescent="0.55000000000000004">
      <c r="A41212">
        <v>0</v>
      </c>
      <c r="B41212">
        <v>0</v>
      </c>
      <c r="C41212">
        <v>2.5999999999999999E-2</v>
      </c>
      <c r="D41212">
        <f t="shared" si="644"/>
        <v>0</v>
      </c>
      <c r="E41212">
        <f>+IF(AND($A41212=1,$D41212=1),1,0)</f>
        <v>0</v>
      </c>
      <c r="F41212">
        <f>+IF(AND($A41212=0,$D41212=0),1,0)</f>
        <v>1</v>
      </c>
      <c r="G41212">
        <f>+IF(AND($A41212=0,$D41212=1),1,0)</f>
        <v>0</v>
      </c>
      <c r="H41212">
        <f>+IF(AND($A41212=1,$D41212=0),1,0)</f>
        <v>0</v>
      </c>
    </row>
    <row r="41213" spans="1:8" x14ac:dyDescent="0.55000000000000004">
      <c r="A41213">
        <v>0</v>
      </c>
      <c r="B41213">
        <v>0</v>
      </c>
      <c r="C41213">
        <v>8.7999999999999995E-2</v>
      </c>
      <c r="D41213">
        <f t="shared" si="644"/>
        <v>1</v>
      </c>
      <c r="E41213">
        <f>+IF(AND($A41213=1,$D41213=1),1,0)</f>
        <v>0</v>
      </c>
      <c r="F41213">
        <f>+IF(AND($A41213=0,$D41213=0),1,0)</f>
        <v>0</v>
      </c>
      <c r="G41213">
        <f>+IF(AND($A41213=0,$D41213=1),1,0)</f>
        <v>1</v>
      </c>
      <c r="H41213">
        <f>+IF(AND($A41213=1,$D41213=0),1,0)</f>
        <v>0</v>
      </c>
    </row>
    <row r="41214" spans="1:8" x14ac:dyDescent="0.55000000000000004">
      <c r="A41214">
        <v>0</v>
      </c>
      <c r="B41214">
        <v>0</v>
      </c>
      <c r="C41214">
        <v>7.0000000000000007E-2</v>
      </c>
      <c r="D41214">
        <f t="shared" si="644"/>
        <v>0</v>
      </c>
      <c r="E41214">
        <f>+IF(AND($A41214=1,$D41214=1),1,0)</f>
        <v>0</v>
      </c>
      <c r="F41214">
        <f>+IF(AND($A41214=0,$D41214=0),1,0)</f>
        <v>1</v>
      </c>
      <c r="G41214">
        <f>+IF(AND($A41214=0,$D41214=1),1,0)</f>
        <v>0</v>
      </c>
      <c r="H41214">
        <f>+IF(AND($A41214=1,$D41214=0),1,0)</f>
        <v>0</v>
      </c>
    </row>
    <row r="41215" spans="1:8" x14ac:dyDescent="0.55000000000000004">
      <c r="A41215">
        <v>0</v>
      </c>
      <c r="B41215">
        <v>0</v>
      </c>
      <c r="C41215">
        <v>1.9E-2</v>
      </c>
      <c r="D41215">
        <f t="shared" si="644"/>
        <v>0</v>
      </c>
      <c r="E41215">
        <f>+IF(AND($A41215=1,$D41215=1),1,0)</f>
        <v>0</v>
      </c>
      <c r="F41215">
        <f>+IF(AND($A41215=0,$D41215=0),1,0)</f>
        <v>1</v>
      </c>
      <c r="G41215">
        <f>+IF(AND($A41215=0,$D41215=1),1,0)</f>
        <v>0</v>
      </c>
      <c r="H41215">
        <f>+IF(AND($A41215=1,$D41215=0),1,0)</f>
        <v>0</v>
      </c>
    </row>
    <row r="41216" spans="1:8" x14ac:dyDescent="0.55000000000000004">
      <c r="A41216">
        <v>0</v>
      </c>
      <c r="B41216">
        <v>0</v>
      </c>
      <c r="C41216">
        <v>8.8999999999999996E-2</v>
      </c>
      <c r="D41216">
        <f t="shared" si="644"/>
        <v>1</v>
      </c>
      <c r="E41216">
        <f>+IF(AND($A41216=1,$D41216=1),1,0)</f>
        <v>0</v>
      </c>
      <c r="F41216">
        <f>+IF(AND($A41216=0,$D41216=0),1,0)</f>
        <v>0</v>
      </c>
      <c r="G41216">
        <f>+IF(AND($A41216=0,$D41216=1),1,0)</f>
        <v>1</v>
      </c>
      <c r="H41216">
        <f>+IF(AND($A41216=1,$D41216=0),1,0)</f>
        <v>0</v>
      </c>
    </row>
    <row r="41217" spans="1:8" x14ac:dyDescent="0.55000000000000004">
      <c r="A41217">
        <v>0</v>
      </c>
      <c r="B41217">
        <v>0</v>
      </c>
      <c r="C41217">
        <v>5.0000000000000001E-3</v>
      </c>
      <c r="D41217">
        <f t="shared" si="644"/>
        <v>0</v>
      </c>
      <c r="E41217">
        <f>+IF(AND($A41217=1,$D41217=1),1,0)</f>
        <v>0</v>
      </c>
      <c r="F41217">
        <f>+IF(AND($A41217=0,$D41217=0),1,0)</f>
        <v>1</v>
      </c>
      <c r="G41217">
        <f>+IF(AND($A41217=0,$D41217=1),1,0)</f>
        <v>0</v>
      </c>
      <c r="H41217">
        <f>+IF(AND($A41217=1,$D41217=0),1,0)</f>
        <v>0</v>
      </c>
    </row>
    <row r="41218" spans="1:8" x14ac:dyDescent="0.55000000000000004">
      <c r="A41218">
        <v>0</v>
      </c>
      <c r="B41218">
        <v>0</v>
      </c>
      <c r="C41218">
        <v>1.0999999999999999E-2</v>
      </c>
      <c r="D41218">
        <f t="shared" si="644"/>
        <v>0</v>
      </c>
      <c r="E41218">
        <f>+IF(AND($A41218=1,$D41218=1),1,0)</f>
        <v>0</v>
      </c>
      <c r="F41218">
        <f>+IF(AND($A41218=0,$D41218=0),1,0)</f>
        <v>1</v>
      </c>
      <c r="G41218">
        <f>+IF(AND($A41218=0,$D41218=1),1,0)</f>
        <v>0</v>
      </c>
      <c r="H41218">
        <f>+IF(AND($A41218=1,$D41218=0),1,0)</f>
        <v>0</v>
      </c>
    </row>
    <row r="41219" spans="1:8" x14ac:dyDescent="0.55000000000000004">
      <c r="A41219">
        <v>0</v>
      </c>
      <c r="B41219">
        <v>0</v>
      </c>
      <c r="C41219">
        <v>0.42599999999999999</v>
      </c>
      <c r="D41219">
        <f t="shared" si="644"/>
        <v>1</v>
      </c>
      <c r="E41219">
        <f>+IF(AND($A41219=1,$D41219=1),1,0)</f>
        <v>0</v>
      </c>
      <c r="F41219">
        <f>+IF(AND($A41219=0,$D41219=0),1,0)</f>
        <v>0</v>
      </c>
      <c r="G41219">
        <f>+IF(AND($A41219=0,$D41219=1),1,0)</f>
        <v>1</v>
      </c>
      <c r="H41219">
        <f>+IF(AND($A41219=1,$D41219=0),1,0)</f>
        <v>0</v>
      </c>
    </row>
    <row r="41220" spans="1:8" x14ac:dyDescent="0.55000000000000004">
      <c r="A41220">
        <v>0</v>
      </c>
      <c r="B41220">
        <v>0</v>
      </c>
      <c r="C41220">
        <v>4.2000000000000003E-2</v>
      </c>
      <c r="D41220">
        <f t="shared" si="644"/>
        <v>0</v>
      </c>
      <c r="E41220">
        <f>+IF(AND($A41220=1,$D41220=1),1,0)</f>
        <v>0</v>
      </c>
      <c r="F41220">
        <f>+IF(AND($A41220=0,$D41220=0),1,0)</f>
        <v>1</v>
      </c>
      <c r="G41220">
        <f>+IF(AND($A41220=0,$D41220=1),1,0)</f>
        <v>0</v>
      </c>
      <c r="H41220">
        <f>+IF(AND($A41220=1,$D41220=0),1,0)</f>
        <v>0</v>
      </c>
    </row>
    <row r="41221" spans="1:8" x14ac:dyDescent="0.55000000000000004">
      <c r="A41221">
        <v>0</v>
      </c>
      <c r="B41221">
        <v>0</v>
      </c>
      <c r="C41221">
        <v>4.4999999999999998E-2</v>
      </c>
      <c r="D41221">
        <f t="shared" si="644"/>
        <v>0</v>
      </c>
      <c r="E41221">
        <f>+IF(AND($A41221=1,$D41221=1),1,0)</f>
        <v>0</v>
      </c>
      <c r="F41221">
        <f>+IF(AND($A41221=0,$D41221=0),1,0)</f>
        <v>1</v>
      </c>
      <c r="G41221">
        <f>+IF(AND($A41221=0,$D41221=1),1,0)</f>
        <v>0</v>
      </c>
      <c r="H41221">
        <f>+IF(AND($A41221=1,$D41221=0),1,0)</f>
        <v>0</v>
      </c>
    </row>
    <row r="41222" spans="1:8" x14ac:dyDescent="0.55000000000000004">
      <c r="A41222">
        <v>1</v>
      </c>
      <c r="B41222">
        <v>0</v>
      </c>
      <c r="C41222">
        <v>3.1E-2</v>
      </c>
      <c r="D41222">
        <f t="shared" si="644"/>
        <v>0</v>
      </c>
      <c r="E41222">
        <f>+IF(AND($A41222=1,$D41222=1),1,0)</f>
        <v>0</v>
      </c>
      <c r="F41222">
        <f>+IF(AND($A41222=0,$D41222=0),1,0)</f>
        <v>0</v>
      </c>
      <c r="G41222">
        <f>+IF(AND($A41222=0,$D41222=1),1,0)</f>
        <v>0</v>
      </c>
      <c r="H41222">
        <f>+IF(AND($A41222=1,$D41222=0),1,0)</f>
        <v>1</v>
      </c>
    </row>
    <row r="41223" spans="1:8" x14ac:dyDescent="0.55000000000000004">
      <c r="A41223">
        <v>0</v>
      </c>
      <c r="B41223">
        <v>0</v>
      </c>
      <c r="C41223">
        <v>0.08</v>
      </c>
      <c r="D41223">
        <f t="shared" si="644"/>
        <v>0</v>
      </c>
      <c r="E41223">
        <f>+IF(AND($A41223=1,$D41223=1),1,0)</f>
        <v>0</v>
      </c>
      <c r="F41223">
        <f>+IF(AND($A41223=0,$D41223=0),1,0)</f>
        <v>1</v>
      </c>
      <c r="G41223">
        <f>+IF(AND($A41223=0,$D41223=1),1,0)</f>
        <v>0</v>
      </c>
      <c r="H41223">
        <f>+IF(AND($A41223=1,$D41223=0),1,0)</f>
        <v>0</v>
      </c>
    </row>
    <row r="41224" spans="1:8" x14ac:dyDescent="0.55000000000000004">
      <c r="A41224">
        <v>0</v>
      </c>
      <c r="B41224">
        <v>0</v>
      </c>
      <c r="C41224">
        <v>5.0000000000000001E-3</v>
      </c>
      <c r="D41224">
        <f t="shared" si="644"/>
        <v>0</v>
      </c>
      <c r="E41224">
        <f>+IF(AND($A41224=1,$D41224=1),1,0)</f>
        <v>0</v>
      </c>
      <c r="F41224">
        <f>+IF(AND($A41224=0,$D41224=0),1,0)</f>
        <v>1</v>
      </c>
      <c r="G41224">
        <f>+IF(AND($A41224=0,$D41224=1),1,0)</f>
        <v>0</v>
      </c>
      <c r="H41224">
        <f>+IF(AND($A41224=1,$D41224=0),1,0)</f>
        <v>0</v>
      </c>
    </row>
    <row r="41225" spans="1:8" x14ac:dyDescent="0.55000000000000004">
      <c r="A41225">
        <v>0</v>
      </c>
      <c r="B41225">
        <v>0</v>
      </c>
      <c r="C41225">
        <v>1.9E-2</v>
      </c>
      <c r="D41225">
        <f t="shared" si="644"/>
        <v>0</v>
      </c>
      <c r="E41225">
        <f>+IF(AND($A41225=1,$D41225=1),1,0)</f>
        <v>0</v>
      </c>
      <c r="F41225">
        <f>+IF(AND($A41225=0,$D41225=0),1,0)</f>
        <v>1</v>
      </c>
      <c r="G41225">
        <f>+IF(AND($A41225=0,$D41225=1),1,0)</f>
        <v>0</v>
      </c>
      <c r="H41225">
        <f>+IF(AND($A41225=1,$D41225=0),1,0)</f>
        <v>0</v>
      </c>
    </row>
    <row r="41226" spans="1:8" x14ac:dyDescent="0.55000000000000004">
      <c r="A41226">
        <v>0</v>
      </c>
      <c r="B41226">
        <v>0</v>
      </c>
      <c r="C41226">
        <v>0.49399999999999999</v>
      </c>
      <c r="D41226">
        <f t="shared" si="644"/>
        <v>1</v>
      </c>
      <c r="E41226">
        <f>+IF(AND($A41226=1,$D41226=1),1,0)</f>
        <v>0</v>
      </c>
      <c r="F41226">
        <f>+IF(AND($A41226=0,$D41226=0),1,0)</f>
        <v>0</v>
      </c>
      <c r="G41226">
        <f>+IF(AND($A41226=0,$D41226=1),1,0)</f>
        <v>1</v>
      </c>
      <c r="H41226">
        <f>+IF(AND($A41226=1,$D41226=0),1,0)</f>
        <v>0</v>
      </c>
    </row>
    <row r="41227" spans="1:8" x14ac:dyDescent="0.55000000000000004">
      <c r="A41227">
        <v>0</v>
      </c>
      <c r="B41227">
        <v>0</v>
      </c>
      <c r="C41227">
        <v>2.5999999999999999E-2</v>
      </c>
      <c r="D41227">
        <f t="shared" si="644"/>
        <v>0</v>
      </c>
      <c r="E41227">
        <f>+IF(AND($A41227=1,$D41227=1),1,0)</f>
        <v>0</v>
      </c>
      <c r="F41227">
        <f>+IF(AND($A41227=0,$D41227=0),1,0)</f>
        <v>1</v>
      </c>
      <c r="G41227">
        <f>+IF(AND($A41227=0,$D41227=1),1,0)</f>
        <v>0</v>
      </c>
      <c r="H41227">
        <f>+IF(AND($A41227=1,$D41227=0),1,0)</f>
        <v>0</v>
      </c>
    </row>
    <row r="41228" spans="1:8" x14ac:dyDescent="0.55000000000000004">
      <c r="A41228">
        <v>0</v>
      </c>
      <c r="B41228">
        <v>0</v>
      </c>
      <c r="C41228">
        <v>2.5999999999999999E-2</v>
      </c>
      <c r="D41228">
        <f t="shared" si="644"/>
        <v>0</v>
      </c>
      <c r="E41228">
        <f>+IF(AND($A41228=1,$D41228=1),1,0)</f>
        <v>0</v>
      </c>
      <c r="F41228">
        <f>+IF(AND($A41228=0,$D41228=0),1,0)</f>
        <v>1</v>
      </c>
      <c r="G41228">
        <f>+IF(AND($A41228=0,$D41228=1),1,0)</f>
        <v>0</v>
      </c>
      <c r="H41228">
        <f>+IF(AND($A41228=1,$D41228=0),1,0)</f>
        <v>0</v>
      </c>
    </row>
    <row r="41229" spans="1:8" x14ac:dyDescent="0.55000000000000004">
      <c r="A41229">
        <v>0</v>
      </c>
      <c r="B41229">
        <v>0</v>
      </c>
      <c r="C41229">
        <v>6.0000000000000001E-3</v>
      </c>
      <c r="D41229">
        <f t="shared" si="644"/>
        <v>0</v>
      </c>
      <c r="E41229">
        <f>+IF(AND($A41229=1,$D41229=1),1,0)</f>
        <v>0</v>
      </c>
      <c r="F41229">
        <f>+IF(AND($A41229=0,$D41229=0),1,0)</f>
        <v>1</v>
      </c>
      <c r="G41229">
        <f>+IF(AND($A41229=0,$D41229=1),1,0)</f>
        <v>0</v>
      </c>
      <c r="H41229">
        <f>+IF(AND($A41229=1,$D41229=0),1,0)</f>
        <v>0</v>
      </c>
    </row>
    <row r="41230" spans="1:8" x14ac:dyDescent="0.55000000000000004">
      <c r="A41230">
        <v>0</v>
      </c>
      <c r="B41230">
        <v>0</v>
      </c>
      <c r="C41230">
        <v>1.0999999999999999E-2</v>
      </c>
      <c r="D41230">
        <f t="shared" si="644"/>
        <v>0</v>
      </c>
      <c r="E41230">
        <f>+IF(AND($A41230=1,$D41230=1),1,0)</f>
        <v>0</v>
      </c>
      <c r="F41230">
        <f>+IF(AND($A41230=0,$D41230=0),1,0)</f>
        <v>1</v>
      </c>
      <c r="G41230">
        <f>+IF(AND($A41230=0,$D41230=1),1,0)</f>
        <v>0</v>
      </c>
      <c r="H41230">
        <f>+IF(AND($A41230=1,$D41230=0),1,0)</f>
        <v>0</v>
      </c>
    </row>
    <row r="41231" spans="1:8" x14ac:dyDescent="0.55000000000000004">
      <c r="A41231">
        <v>0</v>
      </c>
      <c r="B41231">
        <v>0</v>
      </c>
      <c r="C41231">
        <v>2.9000000000000001E-2</v>
      </c>
      <c r="D41231">
        <f t="shared" si="644"/>
        <v>0</v>
      </c>
      <c r="E41231">
        <f>+IF(AND($A41231=1,$D41231=1),1,0)</f>
        <v>0</v>
      </c>
      <c r="F41231">
        <f>+IF(AND($A41231=0,$D41231=0),1,0)</f>
        <v>1</v>
      </c>
      <c r="G41231">
        <f>+IF(AND($A41231=0,$D41231=1),1,0)</f>
        <v>0</v>
      </c>
      <c r="H41231">
        <f>+IF(AND($A41231=1,$D41231=0),1,0)</f>
        <v>0</v>
      </c>
    </row>
    <row r="41232" spans="1:8" x14ac:dyDescent="0.55000000000000004">
      <c r="A41232">
        <v>0</v>
      </c>
      <c r="B41232">
        <v>0</v>
      </c>
      <c r="C41232">
        <v>8.9999999999999993E-3</v>
      </c>
      <c r="D41232">
        <f t="shared" si="644"/>
        <v>0</v>
      </c>
      <c r="E41232">
        <f>+IF(AND($A41232=1,$D41232=1),1,0)</f>
        <v>0</v>
      </c>
      <c r="F41232">
        <f>+IF(AND($A41232=0,$D41232=0),1,0)</f>
        <v>1</v>
      </c>
      <c r="G41232">
        <f>+IF(AND($A41232=0,$D41232=1),1,0)</f>
        <v>0</v>
      </c>
      <c r="H41232">
        <f>+IF(AND($A41232=1,$D41232=0),1,0)</f>
        <v>0</v>
      </c>
    </row>
    <row r="41233" spans="1:8" x14ac:dyDescent="0.55000000000000004">
      <c r="A41233">
        <v>0</v>
      </c>
      <c r="B41233">
        <v>0</v>
      </c>
      <c r="C41233">
        <v>8.7999999999999995E-2</v>
      </c>
      <c r="D41233">
        <f t="shared" si="644"/>
        <v>1</v>
      </c>
      <c r="E41233">
        <f>+IF(AND($A41233=1,$D41233=1),1,0)</f>
        <v>0</v>
      </c>
      <c r="F41233">
        <f>+IF(AND($A41233=0,$D41233=0),1,0)</f>
        <v>0</v>
      </c>
      <c r="G41233">
        <f>+IF(AND($A41233=0,$D41233=1),1,0)</f>
        <v>1</v>
      </c>
      <c r="H41233">
        <f>+IF(AND($A41233=1,$D41233=0),1,0)</f>
        <v>0</v>
      </c>
    </row>
    <row r="41234" spans="1:8" x14ac:dyDescent="0.55000000000000004">
      <c r="A41234">
        <v>0</v>
      </c>
      <c r="B41234">
        <v>0</v>
      </c>
      <c r="C41234">
        <v>1.4999999999999999E-2</v>
      </c>
      <c r="D41234">
        <f t="shared" si="644"/>
        <v>0</v>
      </c>
      <c r="E41234">
        <f>+IF(AND($A41234=1,$D41234=1),1,0)</f>
        <v>0</v>
      </c>
      <c r="F41234">
        <f>+IF(AND($A41234=0,$D41234=0),1,0)</f>
        <v>1</v>
      </c>
      <c r="G41234">
        <f>+IF(AND($A41234=0,$D41234=1),1,0)</f>
        <v>0</v>
      </c>
      <c r="H41234">
        <f>+IF(AND($A41234=1,$D41234=0),1,0)</f>
        <v>0</v>
      </c>
    </row>
    <row r="41235" spans="1:8" x14ac:dyDescent="0.55000000000000004">
      <c r="A41235">
        <v>0</v>
      </c>
      <c r="B41235">
        <v>0</v>
      </c>
      <c r="C41235">
        <v>0.436</v>
      </c>
      <c r="D41235">
        <f t="shared" si="644"/>
        <v>1</v>
      </c>
      <c r="E41235">
        <f>+IF(AND($A41235=1,$D41235=1),1,0)</f>
        <v>0</v>
      </c>
      <c r="F41235">
        <f>+IF(AND($A41235=0,$D41235=0),1,0)</f>
        <v>0</v>
      </c>
      <c r="G41235">
        <f>+IF(AND($A41235=0,$D41235=1),1,0)</f>
        <v>1</v>
      </c>
      <c r="H41235">
        <f>+IF(AND($A41235=1,$D41235=0),1,0)</f>
        <v>0</v>
      </c>
    </row>
    <row r="41236" spans="1:8" x14ac:dyDescent="0.55000000000000004">
      <c r="A41236">
        <v>0</v>
      </c>
      <c r="B41236">
        <v>0</v>
      </c>
      <c r="C41236">
        <v>0.4</v>
      </c>
      <c r="D41236">
        <f t="shared" si="644"/>
        <v>1</v>
      </c>
      <c r="E41236">
        <f>+IF(AND($A41236=1,$D41236=1),1,0)</f>
        <v>0</v>
      </c>
      <c r="F41236">
        <f>+IF(AND($A41236=0,$D41236=0),1,0)</f>
        <v>0</v>
      </c>
      <c r="G41236">
        <f>+IF(AND($A41236=0,$D41236=1),1,0)</f>
        <v>1</v>
      </c>
      <c r="H41236">
        <f>+IF(AND($A41236=1,$D41236=0),1,0)</f>
        <v>0</v>
      </c>
    </row>
    <row r="41237" spans="1:8" x14ac:dyDescent="0.55000000000000004">
      <c r="A41237">
        <v>0</v>
      </c>
      <c r="B41237">
        <v>0</v>
      </c>
      <c r="C41237">
        <v>0.03</v>
      </c>
      <c r="D41237">
        <f t="shared" si="644"/>
        <v>0</v>
      </c>
      <c r="E41237">
        <f>+IF(AND($A41237=1,$D41237=1),1,0)</f>
        <v>0</v>
      </c>
      <c r="F41237">
        <f>+IF(AND($A41237=0,$D41237=0),1,0)</f>
        <v>1</v>
      </c>
      <c r="G41237">
        <f>+IF(AND($A41237=0,$D41237=1),1,0)</f>
        <v>0</v>
      </c>
      <c r="H41237">
        <f>+IF(AND($A41237=1,$D41237=0),1,0)</f>
        <v>0</v>
      </c>
    </row>
    <row r="41238" spans="1:8" x14ac:dyDescent="0.55000000000000004">
      <c r="A41238">
        <v>0</v>
      </c>
      <c r="B41238">
        <v>0</v>
      </c>
      <c r="C41238">
        <v>9.1999999999999998E-2</v>
      </c>
      <c r="D41238">
        <f t="shared" si="644"/>
        <v>1</v>
      </c>
      <c r="E41238">
        <f>+IF(AND($A41238=1,$D41238=1),1,0)</f>
        <v>0</v>
      </c>
      <c r="F41238">
        <f>+IF(AND($A41238=0,$D41238=0),1,0)</f>
        <v>0</v>
      </c>
      <c r="G41238">
        <f>+IF(AND($A41238=0,$D41238=1),1,0)</f>
        <v>1</v>
      </c>
      <c r="H41238">
        <f>+IF(AND($A41238=1,$D41238=0),1,0)</f>
        <v>0</v>
      </c>
    </row>
    <row r="41239" spans="1:8" x14ac:dyDescent="0.55000000000000004">
      <c r="A41239">
        <v>0</v>
      </c>
      <c r="B41239">
        <v>0</v>
      </c>
      <c r="C41239">
        <v>8.0000000000000002E-3</v>
      </c>
      <c r="D41239">
        <f t="shared" si="644"/>
        <v>0</v>
      </c>
      <c r="E41239">
        <f>+IF(AND($A41239=1,$D41239=1),1,0)</f>
        <v>0</v>
      </c>
      <c r="F41239">
        <f>+IF(AND($A41239=0,$D41239=0),1,0)</f>
        <v>1</v>
      </c>
      <c r="G41239">
        <f>+IF(AND($A41239=0,$D41239=1),1,0)</f>
        <v>0</v>
      </c>
      <c r="H41239">
        <f>+IF(AND($A41239=1,$D41239=0),1,0)</f>
        <v>0</v>
      </c>
    </row>
    <row r="41240" spans="1:8" x14ac:dyDescent="0.55000000000000004">
      <c r="A41240">
        <v>0</v>
      </c>
      <c r="B41240">
        <v>0</v>
      </c>
      <c r="C41240">
        <v>8.0000000000000002E-3</v>
      </c>
      <c r="D41240">
        <f t="shared" si="644"/>
        <v>0</v>
      </c>
      <c r="E41240">
        <f>+IF(AND($A41240=1,$D41240=1),1,0)</f>
        <v>0</v>
      </c>
      <c r="F41240">
        <f>+IF(AND($A41240=0,$D41240=0),1,0)</f>
        <v>1</v>
      </c>
      <c r="G41240">
        <f>+IF(AND($A41240=0,$D41240=1),1,0)</f>
        <v>0</v>
      </c>
      <c r="H41240">
        <f>+IF(AND($A41240=1,$D41240=0),1,0)</f>
        <v>0</v>
      </c>
    </row>
    <row r="41241" spans="1:8" x14ac:dyDescent="0.55000000000000004">
      <c r="A41241">
        <v>0</v>
      </c>
      <c r="B41241">
        <v>0</v>
      </c>
      <c r="C41241">
        <v>7.9000000000000001E-2</v>
      </c>
      <c r="D41241">
        <f t="shared" si="644"/>
        <v>0</v>
      </c>
      <c r="E41241">
        <f>+IF(AND($A41241=1,$D41241=1),1,0)</f>
        <v>0</v>
      </c>
      <c r="F41241">
        <f>+IF(AND($A41241=0,$D41241=0),1,0)</f>
        <v>1</v>
      </c>
      <c r="G41241">
        <f>+IF(AND($A41241=0,$D41241=1),1,0)</f>
        <v>0</v>
      </c>
      <c r="H41241">
        <f>+IF(AND($A41241=1,$D41241=0),1,0)</f>
        <v>0</v>
      </c>
    </row>
    <row r="41242" spans="1:8" x14ac:dyDescent="0.55000000000000004">
      <c r="A41242">
        <v>1</v>
      </c>
      <c r="B41242">
        <v>0</v>
      </c>
      <c r="C41242">
        <v>0.16700000000000001</v>
      </c>
      <c r="D41242">
        <f t="shared" si="644"/>
        <v>1</v>
      </c>
      <c r="E41242">
        <f>+IF(AND($A41242=1,$D41242=1),1,0)</f>
        <v>1</v>
      </c>
      <c r="F41242">
        <f>+IF(AND($A41242=0,$D41242=0),1,0)</f>
        <v>0</v>
      </c>
      <c r="G41242">
        <f>+IF(AND($A41242=0,$D41242=1),1,0)</f>
        <v>0</v>
      </c>
      <c r="H41242">
        <f>+IF(AND($A41242=1,$D41242=0),1,0)</f>
        <v>0</v>
      </c>
    </row>
    <row r="41243" spans="1:8" x14ac:dyDescent="0.55000000000000004">
      <c r="A41243">
        <v>0</v>
      </c>
      <c r="B41243">
        <v>0</v>
      </c>
      <c r="C41243">
        <v>0.14499999999999999</v>
      </c>
      <c r="D41243">
        <f t="shared" si="644"/>
        <v>1</v>
      </c>
      <c r="E41243">
        <f>+IF(AND($A41243=1,$D41243=1),1,0)</f>
        <v>0</v>
      </c>
      <c r="F41243">
        <f>+IF(AND($A41243=0,$D41243=0),1,0)</f>
        <v>0</v>
      </c>
      <c r="G41243">
        <f>+IF(AND($A41243=0,$D41243=1),1,0)</f>
        <v>1</v>
      </c>
      <c r="H41243">
        <f>+IF(AND($A41243=1,$D41243=0),1,0)</f>
        <v>0</v>
      </c>
    </row>
    <row r="41244" spans="1:8" x14ac:dyDescent="0.55000000000000004">
      <c r="A41244">
        <v>0</v>
      </c>
      <c r="B41244">
        <v>0</v>
      </c>
      <c r="C41244">
        <v>0.33100000000000002</v>
      </c>
      <c r="D41244">
        <f t="shared" si="644"/>
        <v>1</v>
      </c>
      <c r="E41244">
        <f>+IF(AND($A41244=1,$D41244=1),1,0)</f>
        <v>0</v>
      </c>
      <c r="F41244">
        <f>+IF(AND($A41244=0,$D41244=0),1,0)</f>
        <v>0</v>
      </c>
      <c r="G41244">
        <f>+IF(AND($A41244=0,$D41244=1),1,0)</f>
        <v>1</v>
      </c>
      <c r="H41244">
        <f>+IF(AND($A41244=1,$D41244=0),1,0)</f>
        <v>0</v>
      </c>
    </row>
    <row r="41245" spans="1:8" x14ac:dyDescent="0.55000000000000004">
      <c r="A41245">
        <v>1</v>
      </c>
      <c r="B41245">
        <v>1</v>
      </c>
      <c r="C41245">
        <v>0.53800000000000003</v>
      </c>
      <c r="D41245">
        <f t="shared" si="644"/>
        <v>1</v>
      </c>
      <c r="E41245">
        <f>+IF(AND($A41245=1,$D41245=1),1,0)</f>
        <v>1</v>
      </c>
      <c r="F41245">
        <f>+IF(AND($A41245=0,$D41245=0),1,0)</f>
        <v>0</v>
      </c>
      <c r="G41245">
        <f>+IF(AND($A41245=0,$D41245=1),1,0)</f>
        <v>0</v>
      </c>
      <c r="H41245">
        <f>+IF(AND($A41245=1,$D41245=0),1,0)</f>
        <v>0</v>
      </c>
    </row>
    <row r="41246" spans="1:8" x14ac:dyDescent="0.55000000000000004">
      <c r="A41246">
        <v>0</v>
      </c>
      <c r="B41246">
        <v>0</v>
      </c>
      <c r="C41246">
        <v>7.0000000000000001E-3</v>
      </c>
      <c r="D41246">
        <f t="shared" si="644"/>
        <v>0</v>
      </c>
      <c r="E41246">
        <f>+IF(AND($A41246=1,$D41246=1),1,0)</f>
        <v>0</v>
      </c>
      <c r="F41246">
        <f>+IF(AND($A41246=0,$D41246=0),1,0)</f>
        <v>1</v>
      </c>
      <c r="G41246">
        <f>+IF(AND($A41246=0,$D41246=1),1,0)</f>
        <v>0</v>
      </c>
      <c r="H41246">
        <f>+IF(AND($A41246=1,$D41246=0),1,0)</f>
        <v>0</v>
      </c>
    </row>
    <row r="41247" spans="1:8" x14ac:dyDescent="0.55000000000000004">
      <c r="A41247">
        <v>0</v>
      </c>
      <c r="B41247">
        <v>0</v>
      </c>
      <c r="C41247">
        <v>1.2999999999999999E-2</v>
      </c>
      <c r="D41247">
        <f t="shared" si="644"/>
        <v>0</v>
      </c>
      <c r="E41247">
        <f>+IF(AND($A41247=1,$D41247=1),1,0)</f>
        <v>0</v>
      </c>
      <c r="F41247">
        <f>+IF(AND($A41247=0,$D41247=0),1,0)</f>
        <v>1</v>
      </c>
      <c r="G41247">
        <f>+IF(AND($A41247=0,$D41247=1),1,0)</f>
        <v>0</v>
      </c>
      <c r="H41247">
        <f>+IF(AND($A41247=1,$D41247=0),1,0)</f>
        <v>0</v>
      </c>
    </row>
    <row r="41248" spans="1:8" x14ac:dyDescent="0.55000000000000004">
      <c r="A41248">
        <v>0</v>
      </c>
      <c r="B41248">
        <v>0</v>
      </c>
      <c r="C41248">
        <v>5.0000000000000001E-3</v>
      </c>
      <c r="D41248">
        <f t="shared" si="644"/>
        <v>0</v>
      </c>
      <c r="E41248">
        <f>+IF(AND($A41248=1,$D41248=1),1,0)</f>
        <v>0</v>
      </c>
      <c r="F41248">
        <f>+IF(AND($A41248=0,$D41248=0),1,0)</f>
        <v>1</v>
      </c>
      <c r="G41248">
        <f>+IF(AND($A41248=0,$D41248=1),1,0)</f>
        <v>0</v>
      </c>
      <c r="H41248">
        <f>+IF(AND($A41248=1,$D41248=0),1,0)</f>
        <v>0</v>
      </c>
    </row>
    <row r="41249" spans="1:8" x14ac:dyDescent="0.55000000000000004">
      <c r="A41249">
        <v>0</v>
      </c>
      <c r="B41249">
        <v>0</v>
      </c>
      <c r="C41249">
        <v>8.1000000000000003E-2</v>
      </c>
      <c r="D41249">
        <f t="shared" si="644"/>
        <v>1</v>
      </c>
      <c r="E41249">
        <f>+IF(AND($A41249=1,$D41249=1),1,0)</f>
        <v>0</v>
      </c>
      <c r="F41249">
        <f>+IF(AND($A41249=0,$D41249=0),1,0)</f>
        <v>0</v>
      </c>
      <c r="G41249">
        <f>+IF(AND($A41249=0,$D41249=1),1,0)</f>
        <v>1</v>
      </c>
      <c r="H41249">
        <f>+IF(AND($A41249=1,$D41249=0),1,0)</f>
        <v>0</v>
      </c>
    </row>
    <row r="41250" spans="1:8" x14ac:dyDescent="0.55000000000000004">
      <c r="A41250">
        <v>0</v>
      </c>
      <c r="B41250">
        <v>0</v>
      </c>
      <c r="C41250">
        <v>1.2E-2</v>
      </c>
      <c r="D41250">
        <f t="shared" si="644"/>
        <v>0</v>
      </c>
      <c r="E41250">
        <f>+IF(AND($A41250=1,$D41250=1),1,0)</f>
        <v>0</v>
      </c>
      <c r="F41250">
        <f>+IF(AND($A41250=0,$D41250=0),1,0)</f>
        <v>1</v>
      </c>
      <c r="G41250">
        <f>+IF(AND($A41250=0,$D41250=1),1,0)</f>
        <v>0</v>
      </c>
      <c r="H41250">
        <f>+IF(AND($A41250=1,$D41250=0),1,0)</f>
        <v>0</v>
      </c>
    </row>
    <row r="41251" spans="1:8" x14ac:dyDescent="0.55000000000000004">
      <c r="A41251">
        <v>0</v>
      </c>
      <c r="B41251">
        <v>0</v>
      </c>
      <c r="C41251">
        <v>2.1000000000000001E-2</v>
      </c>
      <c r="D41251">
        <f t="shared" si="644"/>
        <v>0</v>
      </c>
      <c r="E41251">
        <f>+IF(AND($A41251=1,$D41251=1),1,0)</f>
        <v>0</v>
      </c>
      <c r="F41251">
        <f>+IF(AND($A41251=0,$D41251=0),1,0)</f>
        <v>1</v>
      </c>
      <c r="G41251">
        <f>+IF(AND($A41251=0,$D41251=1),1,0)</f>
        <v>0</v>
      </c>
      <c r="H41251">
        <f>+IF(AND($A41251=1,$D41251=0),1,0)</f>
        <v>0</v>
      </c>
    </row>
    <row r="41252" spans="1:8" x14ac:dyDescent="0.55000000000000004">
      <c r="A41252">
        <v>0</v>
      </c>
      <c r="B41252">
        <v>0</v>
      </c>
      <c r="C41252">
        <v>6.8000000000000005E-2</v>
      </c>
      <c r="D41252">
        <f t="shared" si="644"/>
        <v>0</v>
      </c>
      <c r="E41252">
        <f>+IF(AND($A41252=1,$D41252=1),1,0)</f>
        <v>0</v>
      </c>
      <c r="F41252">
        <f>+IF(AND($A41252=0,$D41252=0),1,0)</f>
        <v>1</v>
      </c>
      <c r="G41252">
        <f>+IF(AND($A41252=0,$D41252=1),1,0)</f>
        <v>0</v>
      </c>
      <c r="H41252">
        <f>+IF(AND($A41252=1,$D41252=0),1,0)</f>
        <v>0</v>
      </c>
    </row>
    <row r="41253" spans="1:8" x14ac:dyDescent="0.55000000000000004">
      <c r="A41253">
        <v>0</v>
      </c>
      <c r="B41253">
        <v>0</v>
      </c>
      <c r="C41253">
        <v>4.2999999999999997E-2</v>
      </c>
      <c r="D41253">
        <f t="shared" si="644"/>
        <v>0</v>
      </c>
      <c r="E41253">
        <f>+IF(AND($A41253=1,$D41253=1),1,0)</f>
        <v>0</v>
      </c>
      <c r="F41253">
        <f>+IF(AND($A41253=0,$D41253=0),1,0)</f>
        <v>1</v>
      </c>
      <c r="G41253">
        <f>+IF(AND($A41253=0,$D41253=1),1,0)</f>
        <v>0</v>
      </c>
      <c r="H41253">
        <f>+IF(AND($A41253=1,$D41253=0),1,0)</f>
        <v>0</v>
      </c>
    </row>
    <row r="41254" spans="1:8" x14ac:dyDescent="0.55000000000000004">
      <c r="A41254">
        <v>0</v>
      </c>
      <c r="B41254">
        <v>0</v>
      </c>
      <c r="C41254">
        <v>3.2000000000000001E-2</v>
      </c>
      <c r="D41254">
        <f t="shared" si="644"/>
        <v>0</v>
      </c>
      <c r="E41254">
        <f>+IF(AND($A41254=1,$D41254=1),1,0)</f>
        <v>0</v>
      </c>
      <c r="F41254">
        <f>+IF(AND($A41254=0,$D41254=0),1,0)</f>
        <v>1</v>
      </c>
      <c r="G41254">
        <f>+IF(AND($A41254=0,$D41254=1),1,0)</f>
        <v>0</v>
      </c>
      <c r="H41254">
        <f>+IF(AND($A41254=1,$D41254=0),1,0)</f>
        <v>0</v>
      </c>
    </row>
    <row r="41255" spans="1:8" x14ac:dyDescent="0.55000000000000004">
      <c r="A41255">
        <v>1</v>
      </c>
      <c r="B41255">
        <v>0</v>
      </c>
      <c r="C41255">
        <v>9.1999999999999998E-2</v>
      </c>
      <c r="D41255">
        <f t="shared" si="644"/>
        <v>1</v>
      </c>
      <c r="E41255">
        <f>+IF(AND($A41255=1,$D41255=1),1,0)</f>
        <v>1</v>
      </c>
      <c r="F41255">
        <f>+IF(AND($A41255=0,$D41255=0),1,0)</f>
        <v>0</v>
      </c>
      <c r="G41255">
        <f>+IF(AND($A41255=0,$D41255=1),1,0)</f>
        <v>0</v>
      </c>
      <c r="H41255">
        <f>+IF(AND($A41255=1,$D41255=0),1,0)</f>
        <v>0</v>
      </c>
    </row>
    <row r="41256" spans="1:8" x14ac:dyDescent="0.55000000000000004">
      <c r="A41256">
        <v>0</v>
      </c>
      <c r="B41256">
        <v>0</v>
      </c>
      <c r="C41256">
        <v>0.02</v>
      </c>
      <c r="D41256">
        <f t="shared" si="644"/>
        <v>0</v>
      </c>
      <c r="E41256">
        <f>+IF(AND($A41256=1,$D41256=1),1,0)</f>
        <v>0</v>
      </c>
      <c r="F41256">
        <f>+IF(AND($A41256=0,$D41256=0),1,0)</f>
        <v>1</v>
      </c>
      <c r="G41256">
        <f>+IF(AND($A41256=0,$D41256=1),1,0)</f>
        <v>0</v>
      </c>
      <c r="H41256">
        <f>+IF(AND($A41256=1,$D41256=0),1,0)</f>
        <v>0</v>
      </c>
    </row>
    <row r="41257" spans="1:8" x14ac:dyDescent="0.55000000000000004">
      <c r="A41257">
        <v>0</v>
      </c>
      <c r="B41257">
        <v>0</v>
      </c>
      <c r="C41257">
        <v>2.8000000000000001E-2</v>
      </c>
      <c r="D41257">
        <f t="shared" si="644"/>
        <v>0</v>
      </c>
      <c r="E41257">
        <f>+IF(AND($A41257=1,$D41257=1),1,0)</f>
        <v>0</v>
      </c>
      <c r="F41257">
        <f>+IF(AND($A41257=0,$D41257=0),1,0)</f>
        <v>1</v>
      </c>
      <c r="G41257">
        <f>+IF(AND($A41257=0,$D41257=1),1,0)</f>
        <v>0</v>
      </c>
      <c r="H41257">
        <f>+IF(AND($A41257=1,$D41257=0),1,0)</f>
        <v>0</v>
      </c>
    </row>
    <row r="41258" spans="1:8" x14ac:dyDescent="0.55000000000000004">
      <c r="A41258">
        <v>0</v>
      </c>
      <c r="B41258">
        <v>0</v>
      </c>
      <c r="C41258">
        <v>8.4000000000000005E-2</v>
      </c>
      <c r="D41258">
        <f t="shared" ref="D41258:D41321" si="645">+IF(C41258&gt;$K$2,1,0)</f>
        <v>1</v>
      </c>
      <c r="E41258">
        <f>+IF(AND($A41258=1,$D41258=1),1,0)</f>
        <v>0</v>
      </c>
      <c r="F41258">
        <f>+IF(AND($A41258=0,$D41258=0),1,0)</f>
        <v>0</v>
      </c>
      <c r="G41258">
        <f>+IF(AND($A41258=0,$D41258=1),1,0)</f>
        <v>1</v>
      </c>
      <c r="H41258">
        <f>+IF(AND($A41258=1,$D41258=0),1,0)</f>
        <v>0</v>
      </c>
    </row>
    <row r="41259" spans="1:8" x14ac:dyDescent="0.55000000000000004">
      <c r="A41259">
        <v>0</v>
      </c>
      <c r="B41259">
        <v>0</v>
      </c>
      <c r="C41259">
        <v>9.2999999999999999E-2</v>
      </c>
      <c r="D41259">
        <f t="shared" si="645"/>
        <v>1</v>
      </c>
      <c r="E41259">
        <f>+IF(AND($A41259=1,$D41259=1),1,0)</f>
        <v>0</v>
      </c>
      <c r="F41259">
        <f>+IF(AND($A41259=0,$D41259=0),1,0)</f>
        <v>0</v>
      </c>
      <c r="G41259">
        <f>+IF(AND($A41259=0,$D41259=1),1,0)</f>
        <v>1</v>
      </c>
      <c r="H41259">
        <f>+IF(AND($A41259=1,$D41259=0),1,0)</f>
        <v>0</v>
      </c>
    </row>
    <row r="41260" spans="1:8" x14ac:dyDescent="0.55000000000000004">
      <c r="A41260">
        <v>0</v>
      </c>
      <c r="B41260">
        <v>0</v>
      </c>
      <c r="C41260">
        <v>1.4999999999999999E-2</v>
      </c>
      <c r="D41260">
        <f t="shared" si="645"/>
        <v>0</v>
      </c>
      <c r="E41260">
        <f>+IF(AND($A41260=1,$D41260=1),1,0)</f>
        <v>0</v>
      </c>
      <c r="F41260">
        <f>+IF(AND($A41260=0,$D41260=0),1,0)</f>
        <v>1</v>
      </c>
      <c r="G41260">
        <f>+IF(AND($A41260=0,$D41260=1),1,0)</f>
        <v>0</v>
      </c>
      <c r="H41260">
        <f>+IF(AND($A41260=1,$D41260=0),1,0)</f>
        <v>0</v>
      </c>
    </row>
    <row r="41261" spans="1:8" x14ac:dyDescent="0.55000000000000004">
      <c r="A41261">
        <v>1</v>
      </c>
      <c r="B41261">
        <v>0</v>
      </c>
      <c r="C41261">
        <v>0.109</v>
      </c>
      <c r="D41261">
        <f t="shared" si="645"/>
        <v>1</v>
      </c>
      <c r="E41261">
        <f>+IF(AND($A41261=1,$D41261=1),1,0)</f>
        <v>1</v>
      </c>
      <c r="F41261">
        <f>+IF(AND($A41261=0,$D41261=0),1,0)</f>
        <v>0</v>
      </c>
      <c r="G41261">
        <f>+IF(AND($A41261=0,$D41261=1),1,0)</f>
        <v>0</v>
      </c>
      <c r="H41261">
        <f>+IF(AND($A41261=1,$D41261=0),1,0)</f>
        <v>0</v>
      </c>
    </row>
    <row r="41262" spans="1:8" x14ac:dyDescent="0.55000000000000004">
      <c r="A41262">
        <v>0</v>
      </c>
      <c r="B41262">
        <v>0</v>
      </c>
      <c r="C41262">
        <v>3.1E-2</v>
      </c>
      <c r="D41262">
        <f t="shared" si="645"/>
        <v>0</v>
      </c>
      <c r="E41262">
        <f>+IF(AND($A41262=1,$D41262=1),1,0)</f>
        <v>0</v>
      </c>
      <c r="F41262">
        <f>+IF(AND($A41262=0,$D41262=0),1,0)</f>
        <v>1</v>
      </c>
      <c r="G41262">
        <f>+IF(AND($A41262=0,$D41262=1),1,0)</f>
        <v>0</v>
      </c>
      <c r="H41262">
        <f>+IF(AND($A41262=1,$D41262=0),1,0)</f>
        <v>0</v>
      </c>
    </row>
    <row r="41263" spans="1:8" x14ac:dyDescent="0.55000000000000004">
      <c r="A41263">
        <v>0</v>
      </c>
      <c r="B41263">
        <v>0</v>
      </c>
      <c r="C41263">
        <v>9.2999999999999999E-2</v>
      </c>
      <c r="D41263">
        <f t="shared" si="645"/>
        <v>1</v>
      </c>
      <c r="E41263">
        <f>+IF(AND($A41263=1,$D41263=1),1,0)</f>
        <v>0</v>
      </c>
      <c r="F41263">
        <f>+IF(AND($A41263=0,$D41263=0),1,0)</f>
        <v>0</v>
      </c>
      <c r="G41263">
        <f>+IF(AND($A41263=0,$D41263=1),1,0)</f>
        <v>1</v>
      </c>
      <c r="H41263">
        <f>+IF(AND($A41263=1,$D41263=0),1,0)</f>
        <v>0</v>
      </c>
    </row>
    <row r="41264" spans="1:8" x14ac:dyDescent="0.55000000000000004">
      <c r="A41264">
        <v>0</v>
      </c>
      <c r="B41264">
        <v>0</v>
      </c>
      <c r="C41264">
        <v>5.0000000000000001E-3</v>
      </c>
      <c r="D41264">
        <f t="shared" si="645"/>
        <v>0</v>
      </c>
      <c r="E41264">
        <f>+IF(AND($A41264=1,$D41264=1),1,0)</f>
        <v>0</v>
      </c>
      <c r="F41264">
        <f>+IF(AND($A41264=0,$D41264=0),1,0)</f>
        <v>1</v>
      </c>
      <c r="G41264">
        <f>+IF(AND($A41264=0,$D41264=1),1,0)</f>
        <v>0</v>
      </c>
      <c r="H41264">
        <f>+IF(AND($A41264=1,$D41264=0),1,0)</f>
        <v>0</v>
      </c>
    </row>
    <row r="41265" spans="1:8" x14ac:dyDescent="0.55000000000000004">
      <c r="A41265">
        <v>0</v>
      </c>
      <c r="B41265">
        <v>0</v>
      </c>
      <c r="C41265">
        <v>2.1000000000000001E-2</v>
      </c>
      <c r="D41265">
        <f t="shared" si="645"/>
        <v>0</v>
      </c>
      <c r="E41265">
        <f>+IF(AND($A41265=1,$D41265=1),1,0)</f>
        <v>0</v>
      </c>
      <c r="F41265">
        <f>+IF(AND($A41265=0,$D41265=0),1,0)</f>
        <v>1</v>
      </c>
      <c r="G41265">
        <f>+IF(AND($A41265=0,$D41265=1),1,0)</f>
        <v>0</v>
      </c>
      <c r="H41265">
        <f>+IF(AND($A41265=1,$D41265=0),1,0)</f>
        <v>0</v>
      </c>
    </row>
    <row r="41266" spans="1:8" x14ac:dyDescent="0.55000000000000004">
      <c r="A41266">
        <v>0</v>
      </c>
      <c r="B41266">
        <v>0</v>
      </c>
      <c r="C41266">
        <v>0.127</v>
      </c>
      <c r="D41266">
        <f t="shared" si="645"/>
        <v>1</v>
      </c>
      <c r="E41266">
        <f>+IF(AND($A41266=1,$D41266=1),1,0)</f>
        <v>0</v>
      </c>
      <c r="F41266">
        <f>+IF(AND($A41266=0,$D41266=0),1,0)</f>
        <v>0</v>
      </c>
      <c r="G41266">
        <f>+IF(AND($A41266=0,$D41266=1),1,0)</f>
        <v>1</v>
      </c>
      <c r="H41266">
        <f>+IF(AND($A41266=1,$D41266=0),1,0)</f>
        <v>0</v>
      </c>
    </row>
    <row r="41267" spans="1:8" x14ac:dyDescent="0.55000000000000004">
      <c r="A41267">
        <v>0</v>
      </c>
      <c r="B41267">
        <v>0</v>
      </c>
      <c r="C41267">
        <v>2.1999999999999999E-2</v>
      </c>
      <c r="D41267">
        <f t="shared" si="645"/>
        <v>0</v>
      </c>
      <c r="E41267">
        <f>+IF(AND($A41267=1,$D41267=1),1,0)</f>
        <v>0</v>
      </c>
      <c r="F41267">
        <f>+IF(AND($A41267=0,$D41267=0),1,0)</f>
        <v>1</v>
      </c>
      <c r="G41267">
        <f>+IF(AND($A41267=0,$D41267=1),1,0)</f>
        <v>0</v>
      </c>
      <c r="H41267">
        <f>+IF(AND($A41267=1,$D41267=0),1,0)</f>
        <v>0</v>
      </c>
    </row>
    <row r="41268" spans="1:8" x14ac:dyDescent="0.55000000000000004">
      <c r="A41268">
        <v>0</v>
      </c>
      <c r="B41268">
        <v>0</v>
      </c>
      <c r="C41268">
        <v>1.7999999999999999E-2</v>
      </c>
      <c r="D41268">
        <f t="shared" si="645"/>
        <v>0</v>
      </c>
      <c r="E41268">
        <f>+IF(AND($A41268=1,$D41268=1),1,0)</f>
        <v>0</v>
      </c>
      <c r="F41268">
        <f>+IF(AND($A41268=0,$D41268=0),1,0)</f>
        <v>1</v>
      </c>
      <c r="G41268">
        <f>+IF(AND($A41268=0,$D41268=1),1,0)</f>
        <v>0</v>
      </c>
      <c r="H41268">
        <f>+IF(AND($A41268=1,$D41268=0),1,0)</f>
        <v>0</v>
      </c>
    </row>
    <row r="41269" spans="1:8" x14ac:dyDescent="0.55000000000000004">
      <c r="A41269">
        <v>1</v>
      </c>
      <c r="B41269">
        <v>0</v>
      </c>
      <c r="C41269">
        <v>0.45200000000000001</v>
      </c>
      <c r="D41269">
        <f t="shared" si="645"/>
        <v>1</v>
      </c>
      <c r="E41269">
        <f>+IF(AND($A41269=1,$D41269=1),1,0)</f>
        <v>1</v>
      </c>
      <c r="F41269">
        <f>+IF(AND($A41269=0,$D41269=0),1,0)</f>
        <v>0</v>
      </c>
      <c r="G41269">
        <f>+IF(AND($A41269=0,$D41269=1),1,0)</f>
        <v>0</v>
      </c>
      <c r="H41269">
        <f>+IF(AND($A41269=1,$D41269=0),1,0)</f>
        <v>0</v>
      </c>
    </row>
    <row r="41270" spans="1:8" x14ac:dyDescent="0.55000000000000004">
      <c r="A41270">
        <v>0</v>
      </c>
      <c r="B41270">
        <v>1</v>
      </c>
      <c r="C41270">
        <v>0.627</v>
      </c>
      <c r="D41270">
        <f t="shared" si="645"/>
        <v>1</v>
      </c>
      <c r="E41270">
        <f>+IF(AND($A41270=1,$D41270=1),1,0)</f>
        <v>0</v>
      </c>
      <c r="F41270">
        <f>+IF(AND($A41270=0,$D41270=0),1,0)</f>
        <v>0</v>
      </c>
      <c r="G41270">
        <f>+IF(AND($A41270=0,$D41270=1),1,0)</f>
        <v>1</v>
      </c>
      <c r="H41270">
        <f>+IF(AND($A41270=1,$D41270=0),1,0)</f>
        <v>0</v>
      </c>
    </row>
    <row r="41271" spans="1:8" x14ac:dyDescent="0.55000000000000004">
      <c r="A41271">
        <v>0</v>
      </c>
      <c r="B41271">
        <v>0</v>
      </c>
      <c r="C41271">
        <v>3.5999999999999997E-2</v>
      </c>
      <c r="D41271">
        <f t="shared" si="645"/>
        <v>0</v>
      </c>
      <c r="E41271">
        <f>+IF(AND($A41271=1,$D41271=1),1,0)</f>
        <v>0</v>
      </c>
      <c r="F41271">
        <f>+IF(AND($A41271=0,$D41271=0),1,0)</f>
        <v>1</v>
      </c>
      <c r="G41271">
        <f>+IF(AND($A41271=0,$D41271=1),1,0)</f>
        <v>0</v>
      </c>
      <c r="H41271">
        <f>+IF(AND($A41271=1,$D41271=0),1,0)</f>
        <v>0</v>
      </c>
    </row>
    <row r="41272" spans="1:8" x14ac:dyDescent="0.55000000000000004">
      <c r="A41272">
        <v>0</v>
      </c>
      <c r="B41272">
        <v>0</v>
      </c>
      <c r="C41272">
        <v>7.9000000000000001E-2</v>
      </c>
      <c r="D41272">
        <f t="shared" si="645"/>
        <v>0</v>
      </c>
      <c r="E41272">
        <f>+IF(AND($A41272=1,$D41272=1),1,0)</f>
        <v>0</v>
      </c>
      <c r="F41272">
        <f>+IF(AND($A41272=0,$D41272=0),1,0)</f>
        <v>1</v>
      </c>
      <c r="G41272">
        <f>+IF(AND($A41272=0,$D41272=1),1,0)</f>
        <v>0</v>
      </c>
      <c r="H41272">
        <f>+IF(AND($A41272=1,$D41272=0),1,0)</f>
        <v>0</v>
      </c>
    </row>
    <row r="41273" spans="1:8" x14ac:dyDescent="0.55000000000000004">
      <c r="A41273">
        <v>0</v>
      </c>
      <c r="B41273">
        <v>0</v>
      </c>
      <c r="C41273">
        <v>3.4000000000000002E-2</v>
      </c>
      <c r="D41273">
        <f t="shared" si="645"/>
        <v>0</v>
      </c>
      <c r="E41273">
        <f>+IF(AND($A41273=1,$D41273=1),1,0)</f>
        <v>0</v>
      </c>
      <c r="F41273">
        <f>+IF(AND($A41273=0,$D41273=0),1,0)</f>
        <v>1</v>
      </c>
      <c r="G41273">
        <f>+IF(AND($A41273=0,$D41273=1),1,0)</f>
        <v>0</v>
      </c>
      <c r="H41273">
        <f>+IF(AND($A41273=1,$D41273=0),1,0)</f>
        <v>0</v>
      </c>
    </row>
    <row r="41274" spans="1:8" x14ac:dyDescent="0.55000000000000004">
      <c r="A41274">
        <v>0</v>
      </c>
      <c r="B41274">
        <v>0</v>
      </c>
      <c r="C41274">
        <v>0.04</v>
      </c>
      <c r="D41274">
        <f t="shared" si="645"/>
        <v>0</v>
      </c>
      <c r="E41274">
        <f>+IF(AND($A41274=1,$D41274=1),1,0)</f>
        <v>0</v>
      </c>
      <c r="F41274">
        <f>+IF(AND($A41274=0,$D41274=0),1,0)</f>
        <v>1</v>
      </c>
      <c r="G41274">
        <f>+IF(AND($A41274=0,$D41274=1),1,0)</f>
        <v>0</v>
      </c>
      <c r="H41274">
        <f>+IF(AND($A41274=1,$D41274=0),1,0)</f>
        <v>0</v>
      </c>
    </row>
    <row r="41275" spans="1:8" x14ac:dyDescent="0.55000000000000004">
      <c r="A41275">
        <v>0</v>
      </c>
      <c r="B41275">
        <v>0</v>
      </c>
      <c r="C41275">
        <v>1.2999999999999999E-2</v>
      </c>
      <c r="D41275">
        <f t="shared" si="645"/>
        <v>0</v>
      </c>
      <c r="E41275">
        <f>+IF(AND($A41275=1,$D41275=1),1,0)</f>
        <v>0</v>
      </c>
      <c r="F41275">
        <f>+IF(AND($A41275=0,$D41275=0),1,0)</f>
        <v>1</v>
      </c>
      <c r="G41275">
        <f>+IF(AND($A41275=0,$D41275=1),1,0)</f>
        <v>0</v>
      </c>
      <c r="H41275">
        <f>+IF(AND($A41275=1,$D41275=0),1,0)</f>
        <v>0</v>
      </c>
    </row>
    <row r="41276" spans="1:8" x14ac:dyDescent="0.55000000000000004">
      <c r="A41276">
        <v>0</v>
      </c>
      <c r="B41276">
        <v>0</v>
      </c>
      <c r="C41276">
        <v>1.9E-2</v>
      </c>
      <c r="D41276">
        <f t="shared" si="645"/>
        <v>0</v>
      </c>
      <c r="E41276">
        <f>+IF(AND($A41276=1,$D41276=1),1,0)</f>
        <v>0</v>
      </c>
      <c r="F41276">
        <f>+IF(AND($A41276=0,$D41276=0),1,0)</f>
        <v>1</v>
      </c>
      <c r="G41276">
        <f>+IF(AND($A41276=0,$D41276=1),1,0)</f>
        <v>0</v>
      </c>
      <c r="H41276">
        <f>+IF(AND($A41276=1,$D41276=0),1,0)</f>
        <v>0</v>
      </c>
    </row>
    <row r="41277" spans="1:8" x14ac:dyDescent="0.55000000000000004">
      <c r="A41277">
        <v>0</v>
      </c>
      <c r="B41277">
        <v>0</v>
      </c>
      <c r="C41277">
        <v>5.8000000000000003E-2</v>
      </c>
      <c r="D41277">
        <f t="shared" si="645"/>
        <v>0</v>
      </c>
      <c r="E41277">
        <f>+IF(AND($A41277=1,$D41277=1),1,0)</f>
        <v>0</v>
      </c>
      <c r="F41277">
        <f>+IF(AND($A41277=0,$D41277=0),1,0)</f>
        <v>1</v>
      </c>
      <c r="G41277">
        <f>+IF(AND($A41277=0,$D41277=1),1,0)</f>
        <v>0</v>
      </c>
      <c r="H41277">
        <f>+IF(AND($A41277=1,$D41277=0),1,0)</f>
        <v>0</v>
      </c>
    </row>
    <row r="41278" spans="1:8" x14ac:dyDescent="0.55000000000000004">
      <c r="A41278">
        <v>0</v>
      </c>
      <c r="B41278">
        <v>0</v>
      </c>
      <c r="C41278">
        <v>3.5000000000000003E-2</v>
      </c>
      <c r="D41278">
        <f t="shared" si="645"/>
        <v>0</v>
      </c>
      <c r="E41278">
        <f>+IF(AND($A41278=1,$D41278=1),1,0)</f>
        <v>0</v>
      </c>
      <c r="F41278">
        <f>+IF(AND($A41278=0,$D41278=0),1,0)</f>
        <v>1</v>
      </c>
      <c r="G41278">
        <f>+IF(AND($A41278=0,$D41278=1),1,0)</f>
        <v>0</v>
      </c>
      <c r="H41278">
        <f>+IF(AND($A41278=1,$D41278=0),1,0)</f>
        <v>0</v>
      </c>
    </row>
    <row r="41279" spans="1:8" x14ac:dyDescent="0.55000000000000004">
      <c r="A41279">
        <v>0</v>
      </c>
      <c r="B41279">
        <v>0</v>
      </c>
      <c r="C41279">
        <v>8.4000000000000005E-2</v>
      </c>
      <c r="D41279">
        <f t="shared" si="645"/>
        <v>1</v>
      </c>
      <c r="E41279">
        <f>+IF(AND($A41279=1,$D41279=1),1,0)</f>
        <v>0</v>
      </c>
      <c r="F41279">
        <f>+IF(AND($A41279=0,$D41279=0),1,0)</f>
        <v>0</v>
      </c>
      <c r="G41279">
        <f>+IF(AND($A41279=0,$D41279=1),1,0)</f>
        <v>1</v>
      </c>
      <c r="H41279">
        <f>+IF(AND($A41279=1,$D41279=0),1,0)</f>
        <v>0</v>
      </c>
    </row>
    <row r="41280" spans="1:8" x14ac:dyDescent="0.55000000000000004">
      <c r="A41280">
        <v>0</v>
      </c>
      <c r="B41280">
        <v>0</v>
      </c>
      <c r="C41280">
        <v>1.4999999999999999E-2</v>
      </c>
      <c r="D41280">
        <f t="shared" si="645"/>
        <v>0</v>
      </c>
      <c r="E41280">
        <f>+IF(AND($A41280=1,$D41280=1),1,0)</f>
        <v>0</v>
      </c>
      <c r="F41280">
        <f>+IF(AND($A41280=0,$D41280=0),1,0)</f>
        <v>1</v>
      </c>
      <c r="G41280">
        <f>+IF(AND($A41280=0,$D41280=1),1,0)</f>
        <v>0</v>
      </c>
      <c r="H41280">
        <f>+IF(AND($A41280=1,$D41280=0),1,0)</f>
        <v>0</v>
      </c>
    </row>
    <row r="41281" spans="1:8" x14ac:dyDescent="0.55000000000000004">
      <c r="A41281">
        <v>0</v>
      </c>
      <c r="B41281">
        <v>0</v>
      </c>
      <c r="C41281">
        <v>3.1E-2</v>
      </c>
      <c r="D41281">
        <f t="shared" si="645"/>
        <v>0</v>
      </c>
      <c r="E41281">
        <f>+IF(AND($A41281=1,$D41281=1),1,0)</f>
        <v>0</v>
      </c>
      <c r="F41281">
        <f>+IF(AND($A41281=0,$D41281=0),1,0)</f>
        <v>1</v>
      </c>
      <c r="G41281">
        <f>+IF(AND($A41281=0,$D41281=1),1,0)</f>
        <v>0</v>
      </c>
      <c r="H41281">
        <f>+IF(AND($A41281=1,$D41281=0),1,0)</f>
        <v>0</v>
      </c>
    </row>
    <row r="41282" spans="1:8" x14ac:dyDescent="0.55000000000000004">
      <c r="A41282">
        <v>0</v>
      </c>
      <c r="B41282">
        <v>0</v>
      </c>
      <c r="C41282">
        <v>4.7E-2</v>
      </c>
      <c r="D41282">
        <f t="shared" si="645"/>
        <v>0</v>
      </c>
      <c r="E41282">
        <f>+IF(AND($A41282=1,$D41282=1),1,0)</f>
        <v>0</v>
      </c>
      <c r="F41282">
        <f>+IF(AND($A41282=0,$D41282=0),1,0)</f>
        <v>1</v>
      </c>
      <c r="G41282">
        <f>+IF(AND($A41282=0,$D41282=1),1,0)</f>
        <v>0</v>
      </c>
      <c r="H41282">
        <f>+IF(AND($A41282=1,$D41282=0),1,0)</f>
        <v>0</v>
      </c>
    </row>
    <row r="41283" spans="1:8" x14ac:dyDescent="0.55000000000000004">
      <c r="A41283">
        <v>0</v>
      </c>
      <c r="B41283">
        <v>0</v>
      </c>
      <c r="C41283">
        <v>3.2000000000000001E-2</v>
      </c>
      <c r="D41283">
        <f t="shared" si="645"/>
        <v>0</v>
      </c>
      <c r="E41283">
        <f>+IF(AND($A41283=1,$D41283=1),1,0)</f>
        <v>0</v>
      </c>
      <c r="F41283">
        <f>+IF(AND($A41283=0,$D41283=0),1,0)</f>
        <v>1</v>
      </c>
      <c r="G41283">
        <f>+IF(AND($A41283=0,$D41283=1),1,0)</f>
        <v>0</v>
      </c>
      <c r="H41283">
        <f>+IF(AND($A41283=1,$D41283=0),1,0)</f>
        <v>0</v>
      </c>
    </row>
    <row r="41284" spans="1:8" x14ac:dyDescent="0.55000000000000004">
      <c r="A41284">
        <v>1</v>
      </c>
      <c r="B41284">
        <v>0</v>
      </c>
      <c r="C41284">
        <v>3.4000000000000002E-2</v>
      </c>
      <c r="D41284">
        <f t="shared" si="645"/>
        <v>0</v>
      </c>
      <c r="E41284">
        <f>+IF(AND($A41284=1,$D41284=1),1,0)</f>
        <v>0</v>
      </c>
      <c r="F41284">
        <f>+IF(AND($A41284=0,$D41284=0),1,0)</f>
        <v>0</v>
      </c>
      <c r="G41284">
        <f>+IF(AND($A41284=0,$D41284=1),1,0)</f>
        <v>0</v>
      </c>
      <c r="H41284">
        <f>+IF(AND($A41284=1,$D41284=0),1,0)</f>
        <v>1</v>
      </c>
    </row>
    <row r="41285" spans="1:8" x14ac:dyDescent="0.55000000000000004">
      <c r="A41285">
        <v>0</v>
      </c>
      <c r="B41285">
        <v>0</v>
      </c>
      <c r="C41285">
        <v>1.4E-2</v>
      </c>
      <c r="D41285">
        <f t="shared" si="645"/>
        <v>0</v>
      </c>
      <c r="E41285">
        <f>+IF(AND($A41285=1,$D41285=1),1,0)</f>
        <v>0</v>
      </c>
      <c r="F41285">
        <f>+IF(AND($A41285=0,$D41285=0),1,0)</f>
        <v>1</v>
      </c>
      <c r="G41285">
        <f>+IF(AND($A41285=0,$D41285=1),1,0)</f>
        <v>0</v>
      </c>
      <c r="H41285">
        <f>+IF(AND($A41285=1,$D41285=0),1,0)</f>
        <v>0</v>
      </c>
    </row>
    <row r="41286" spans="1:8" x14ac:dyDescent="0.55000000000000004">
      <c r="A41286">
        <v>0</v>
      </c>
      <c r="B41286">
        <v>0</v>
      </c>
      <c r="C41286">
        <v>8.0000000000000002E-3</v>
      </c>
      <c r="D41286">
        <f t="shared" si="645"/>
        <v>0</v>
      </c>
      <c r="E41286">
        <f>+IF(AND($A41286=1,$D41286=1),1,0)</f>
        <v>0</v>
      </c>
      <c r="F41286">
        <f>+IF(AND($A41286=0,$D41286=0),1,0)</f>
        <v>1</v>
      </c>
      <c r="G41286">
        <f>+IF(AND($A41286=0,$D41286=1),1,0)</f>
        <v>0</v>
      </c>
      <c r="H41286">
        <f>+IF(AND($A41286=1,$D41286=0),1,0)</f>
        <v>0</v>
      </c>
    </row>
    <row r="41287" spans="1:8" x14ac:dyDescent="0.55000000000000004">
      <c r="A41287">
        <v>0</v>
      </c>
      <c r="B41287">
        <v>0</v>
      </c>
      <c r="C41287">
        <v>1.0999999999999999E-2</v>
      </c>
      <c r="D41287">
        <f t="shared" si="645"/>
        <v>0</v>
      </c>
      <c r="E41287">
        <f>+IF(AND($A41287=1,$D41287=1),1,0)</f>
        <v>0</v>
      </c>
      <c r="F41287">
        <f>+IF(AND($A41287=0,$D41287=0),1,0)</f>
        <v>1</v>
      </c>
      <c r="G41287">
        <f>+IF(AND($A41287=0,$D41287=1),1,0)</f>
        <v>0</v>
      </c>
      <c r="H41287">
        <f>+IF(AND($A41287=1,$D41287=0),1,0)</f>
        <v>0</v>
      </c>
    </row>
    <row r="41288" spans="1:8" x14ac:dyDescent="0.55000000000000004">
      <c r="A41288">
        <v>0</v>
      </c>
      <c r="B41288">
        <v>0</v>
      </c>
      <c r="C41288">
        <v>8.5000000000000006E-2</v>
      </c>
      <c r="D41288">
        <f t="shared" si="645"/>
        <v>1</v>
      </c>
      <c r="E41288">
        <f>+IF(AND($A41288=1,$D41288=1),1,0)</f>
        <v>0</v>
      </c>
      <c r="F41288">
        <f>+IF(AND($A41288=0,$D41288=0),1,0)</f>
        <v>0</v>
      </c>
      <c r="G41288">
        <f>+IF(AND($A41288=0,$D41288=1),1,0)</f>
        <v>1</v>
      </c>
      <c r="H41288">
        <f>+IF(AND($A41288=1,$D41288=0),1,0)</f>
        <v>0</v>
      </c>
    </row>
    <row r="41289" spans="1:8" x14ac:dyDescent="0.55000000000000004">
      <c r="A41289">
        <v>0</v>
      </c>
      <c r="B41289">
        <v>0</v>
      </c>
      <c r="C41289">
        <v>0.03</v>
      </c>
      <c r="D41289">
        <f t="shared" si="645"/>
        <v>0</v>
      </c>
      <c r="E41289">
        <f>+IF(AND($A41289=1,$D41289=1),1,0)</f>
        <v>0</v>
      </c>
      <c r="F41289">
        <f>+IF(AND($A41289=0,$D41289=0),1,0)</f>
        <v>1</v>
      </c>
      <c r="G41289">
        <f>+IF(AND($A41289=0,$D41289=1),1,0)</f>
        <v>0</v>
      </c>
      <c r="H41289">
        <f>+IF(AND($A41289=1,$D41289=0),1,0)</f>
        <v>0</v>
      </c>
    </row>
    <row r="41290" spans="1:8" x14ac:dyDescent="0.55000000000000004">
      <c r="A41290">
        <v>0</v>
      </c>
      <c r="B41290">
        <v>0</v>
      </c>
      <c r="C41290">
        <v>1.4E-2</v>
      </c>
      <c r="D41290">
        <f t="shared" si="645"/>
        <v>0</v>
      </c>
      <c r="E41290">
        <f>+IF(AND($A41290=1,$D41290=1),1,0)</f>
        <v>0</v>
      </c>
      <c r="F41290">
        <f>+IF(AND($A41290=0,$D41290=0),1,0)</f>
        <v>1</v>
      </c>
      <c r="G41290">
        <f>+IF(AND($A41290=0,$D41290=1),1,0)</f>
        <v>0</v>
      </c>
      <c r="H41290">
        <f>+IF(AND($A41290=1,$D41290=0),1,0)</f>
        <v>0</v>
      </c>
    </row>
    <row r="41291" spans="1:8" x14ac:dyDescent="0.55000000000000004">
      <c r="A41291">
        <v>0</v>
      </c>
      <c r="B41291">
        <v>0</v>
      </c>
      <c r="C41291">
        <v>5.0999999999999997E-2</v>
      </c>
      <c r="D41291">
        <f t="shared" si="645"/>
        <v>0</v>
      </c>
      <c r="E41291">
        <f>+IF(AND($A41291=1,$D41291=1),1,0)</f>
        <v>0</v>
      </c>
      <c r="F41291">
        <f>+IF(AND($A41291=0,$D41291=0),1,0)</f>
        <v>1</v>
      </c>
      <c r="G41291">
        <f>+IF(AND($A41291=0,$D41291=1),1,0)</f>
        <v>0</v>
      </c>
      <c r="H41291">
        <f>+IF(AND($A41291=1,$D41291=0),1,0)</f>
        <v>0</v>
      </c>
    </row>
    <row r="41292" spans="1:8" x14ac:dyDescent="0.55000000000000004">
      <c r="A41292">
        <v>0</v>
      </c>
      <c r="B41292">
        <v>0</v>
      </c>
      <c r="C41292">
        <v>1.7000000000000001E-2</v>
      </c>
      <c r="D41292">
        <f t="shared" si="645"/>
        <v>0</v>
      </c>
      <c r="E41292">
        <f>+IF(AND($A41292=1,$D41292=1),1,0)</f>
        <v>0</v>
      </c>
      <c r="F41292">
        <f>+IF(AND($A41292=0,$D41292=0),1,0)</f>
        <v>1</v>
      </c>
      <c r="G41292">
        <f>+IF(AND($A41292=0,$D41292=1),1,0)</f>
        <v>0</v>
      </c>
      <c r="H41292">
        <f>+IF(AND($A41292=1,$D41292=0),1,0)</f>
        <v>0</v>
      </c>
    </row>
    <row r="41293" spans="1:8" x14ac:dyDescent="0.55000000000000004">
      <c r="A41293">
        <v>0</v>
      </c>
      <c r="B41293">
        <v>0</v>
      </c>
      <c r="C41293">
        <v>1.9E-2</v>
      </c>
      <c r="D41293">
        <f t="shared" si="645"/>
        <v>0</v>
      </c>
      <c r="E41293">
        <f>+IF(AND($A41293=1,$D41293=1),1,0)</f>
        <v>0</v>
      </c>
      <c r="F41293">
        <f>+IF(AND($A41293=0,$D41293=0),1,0)</f>
        <v>1</v>
      </c>
      <c r="G41293">
        <f>+IF(AND($A41293=0,$D41293=1),1,0)</f>
        <v>0</v>
      </c>
      <c r="H41293">
        <f>+IF(AND($A41293=1,$D41293=0),1,0)</f>
        <v>0</v>
      </c>
    </row>
    <row r="41294" spans="1:8" x14ac:dyDescent="0.55000000000000004">
      <c r="A41294">
        <v>0</v>
      </c>
      <c r="B41294">
        <v>0</v>
      </c>
      <c r="C41294">
        <v>7.8E-2</v>
      </c>
      <c r="D41294">
        <f t="shared" si="645"/>
        <v>0</v>
      </c>
      <c r="E41294">
        <f>+IF(AND($A41294=1,$D41294=1),1,0)</f>
        <v>0</v>
      </c>
      <c r="F41294">
        <f>+IF(AND($A41294=0,$D41294=0),1,0)</f>
        <v>1</v>
      </c>
      <c r="G41294">
        <f>+IF(AND($A41294=0,$D41294=1),1,0)</f>
        <v>0</v>
      </c>
      <c r="H41294">
        <f>+IF(AND($A41294=1,$D41294=0),1,0)</f>
        <v>0</v>
      </c>
    </row>
    <row r="41295" spans="1:8" x14ac:dyDescent="0.55000000000000004">
      <c r="A41295">
        <v>0</v>
      </c>
      <c r="B41295">
        <v>0</v>
      </c>
      <c r="C41295">
        <v>7.0000000000000001E-3</v>
      </c>
      <c r="D41295">
        <f t="shared" si="645"/>
        <v>0</v>
      </c>
      <c r="E41295">
        <f>+IF(AND($A41295=1,$D41295=1),1,0)</f>
        <v>0</v>
      </c>
      <c r="F41295">
        <f>+IF(AND($A41295=0,$D41295=0),1,0)</f>
        <v>1</v>
      </c>
      <c r="G41295">
        <f>+IF(AND($A41295=0,$D41295=1),1,0)</f>
        <v>0</v>
      </c>
      <c r="H41295">
        <f>+IF(AND($A41295=1,$D41295=0),1,0)</f>
        <v>0</v>
      </c>
    </row>
    <row r="41296" spans="1:8" x14ac:dyDescent="0.55000000000000004">
      <c r="A41296">
        <v>0</v>
      </c>
      <c r="B41296">
        <v>0</v>
      </c>
      <c r="C41296">
        <v>2.3E-2</v>
      </c>
      <c r="D41296">
        <f t="shared" si="645"/>
        <v>0</v>
      </c>
      <c r="E41296">
        <f>+IF(AND($A41296=1,$D41296=1),1,0)</f>
        <v>0</v>
      </c>
      <c r="F41296">
        <f>+IF(AND($A41296=0,$D41296=0),1,0)</f>
        <v>1</v>
      </c>
      <c r="G41296">
        <f>+IF(AND($A41296=0,$D41296=1),1,0)</f>
        <v>0</v>
      </c>
      <c r="H41296">
        <f>+IF(AND($A41296=1,$D41296=0),1,0)</f>
        <v>0</v>
      </c>
    </row>
    <row r="41297" spans="1:8" x14ac:dyDescent="0.55000000000000004">
      <c r="A41297">
        <v>0</v>
      </c>
      <c r="B41297">
        <v>0</v>
      </c>
      <c r="C41297">
        <v>0.20699999999999999</v>
      </c>
      <c r="D41297">
        <f t="shared" si="645"/>
        <v>1</v>
      </c>
      <c r="E41297">
        <f>+IF(AND($A41297=1,$D41297=1),1,0)</f>
        <v>0</v>
      </c>
      <c r="F41297">
        <f>+IF(AND($A41297=0,$D41297=0),1,0)</f>
        <v>0</v>
      </c>
      <c r="G41297">
        <f>+IF(AND($A41297=0,$D41297=1),1,0)</f>
        <v>1</v>
      </c>
      <c r="H41297">
        <f>+IF(AND($A41297=1,$D41297=0),1,0)</f>
        <v>0</v>
      </c>
    </row>
    <row r="41298" spans="1:8" x14ac:dyDescent="0.55000000000000004">
      <c r="A41298">
        <v>0</v>
      </c>
      <c r="B41298">
        <v>0</v>
      </c>
      <c r="C41298">
        <v>4.3999999999999997E-2</v>
      </c>
      <c r="D41298">
        <f t="shared" si="645"/>
        <v>0</v>
      </c>
      <c r="E41298">
        <f>+IF(AND($A41298=1,$D41298=1),1,0)</f>
        <v>0</v>
      </c>
      <c r="F41298">
        <f>+IF(AND($A41298=0,$D41298=0),1,0)</f>
        <v>1</v>
      </c>
      <c r="G41298">
        <f>+IF(AND($A41298=0,$D41298=1),1,0)</f>
        <v>0</v>
      </c>
      <c r="H41298">
        <f>+IF(AND($A41298=1,$D41298=0),1,0)</f>
        <v>0</v>
      </c>
    </row>
    <row r="41299" spans="1:8" x14ac:dyDescent="0.55000000000000004">
      <c r="A41299">
        <v>0</v>
      </c>
      <c r="B41299">
        <v>0</v>
      </c>
      <c r="C41299">
        <v>5.0000000000000001E-3</v>
      </c>
      <c r="D41299">
        <f t="shared" si="645"/>
        <v>0</v>
      </c>
      <c r="E41299">
        <f>+IF(AND($A41299=1,$D41299=1),1,0)</f>
        <v>0</v>
      </c>
      <c r="F41299">
        <f>+IF(AND($A41299=0,$D41299=0),1,0)</f>
        <v>1</v>
      </c>
      <c r="G41299">
        <f>+IF(AND($A41299=0,$D41299=1),1,0)</f>
        <v>0</v>
      </c>
      <c r="H41299">
        <f>+IF(AND($A41299=1,$D41299=0),1,0)</f>
        <v>0</v>
      </c>
    </row>
    <row r="41300" spans="1:8" x14ac:dyDescent="0.55000000000000004">
      <c r="A41300">
        <v>0</v>
      </c>
      <c r="B41300">
        <v>0</v>
      </c>
      <c r="C41300">
        <v>9.5000000000000001E-2</v>
      </c>
      <c r="D41300">
        <f t="shared" si="645"/>
        <v>1</v>
      </c>
      <c r="E41300">
        <f>+IF(AND($A41300=1,$D41300=1),1,0)</f>
        <v>0</v>
      </c>
      <c r="F41300">
        <f>+IF(AND($A41300=0,$D41300=0),1,0)</f>
        <v>0</v>
      </c>
      <c r="G41300">
        <f>+IF(AND($A41300=0,$D41300=1),1,0)</f>
        <v>1</v>
      </c>
      <c r="H41300">
        <f>+IF(AND($A41300=1,$D41300=0),1,0)</f>
        <v>0</v>
      </c>
    </row>
    <row r="41301" spans="1:8" x14ac:dyDescent="0.55000000000000004">
      <c r="A41301">
        <v>0</v>
      </c>
      <c r="B41301">
        <v>0</v>
      </c>
      <c r="C41301">
        <v>1.9E-2</v>
      </c>
      <c r="D41301">
        <f t="shared" si="645"/>
        <v>0</v>
      </c>
      <c r="E41301">
        <f>+IF(AND($A41301=1,$D41301=1),1,0)</f>
        <v>0</v>
      </c>
      <c r="F41301">
        <f>+IF(AND($A41301=0,$D41301=0),1,0)</f>
        <v>1</v>
      </c>
      <c r="G41301">
        <f>+IF(AND($A41301=0,$D41301=1),1,0)</f>
        <v>0</v>
      </c>
      <c r="H41301">
        <f>+IF(AND($A41301=1,$D41301=0),1,0)</f>
        <v>0</v>
      </c>
    </row>
    <row r="41302" spans="1:8" x14ac:dyDescent="0.55000000000000004">
      <c r="A41302">
        <v>0</v>
      </c>
      <c r="B41302">
        <v>0</v>
      </c>
      <c r="C41302">
        <v>3.4000000000000002E-2</v>
      </c>
      <c r="D41302">
        <f t="shared" si="645"/>
        <v>0</v>
      </c>
      <c r="E41302">
        <f>+IF(AND($A41302=1,$D41302=1),1,0)</f>
        <v>0</v>
      </c>
      <c r="F41302">
        <f>+IF(AND($A41302=0,$D41302=0),1,0)</f>
        <v>1</v>
      </c>
      <c r="G41302">
        <f>+IF(AND($A41302=0,$D41302=1),1,0)</f>
        <v>0</v>
      </c>
      <c r="H41302">
        <f>+IF(AND($A41302=1,$D41302=0),1,0)</f>
        <v>0</v>
      </c>
    </row>
    <row r="41303" spans="1:8" x14ac:dyDescent="0.55000000000000004">
      <c r="A41303">
        <v>0</v>
      </c>
      <c r="B41303">
        <v>0</v>
      </c>
      <c r="C41303">
        <v>2.1999999999999999E-2</v>
      </c>
      <c r="D41303">
        <f t="shared" si="645"/>
        <v>0</v>
      </c>
      <c r="E41303">
        <f>+IF(AND($A41303=1,$D41303=1),1,0)</f>
        <v>0</v>
      </c>
      <c r="F41303">
        <f>+IF(AND($A41303=0,$D41303=0),1,0)</f>
        <v>1</v>
      </c>
      <c r="G41303">
        <f>+IF(AND($A41303=0,$D41303=1),1,0)</f>
        <v>0</v>
      </c>
      <c r="H41303">
        <f>+IF(AND($A41303=1,$D41303=0),1,0)</f>
        <v>0</v>
      </c>
    </row>
    <row r="41304" spans="1:8" x14ac:dyDescent="0.55000000000000004">
      <c r="A41304">
        <v>0</v>
      </c>
      <c r="B41304">
        <v>0</v>
      </c>
      <c r="C41304">
        <v>4.5999999999999999E-2</v>
      </c>
      <c r="D41304">
        <f t="shared" si="645"/>
        <v>0</v>
      </c>
      <c r="E41304">
        <f>+IF(AND($A41304=1,$D41304=1),1,0)</f>
        <v>0</v>
      </c>
      <c r="F41304">
        <f>+IF(AND($A41304=0,$D41304=0),1,0)</f>
        <v>1</v>
      </c>
      <c r="G41304">
        <f>+IF(AND($A41304=0,$D41304=1),1,0)</f>
        <v>0</v>
      </c>
      <c r="H41304">
        <f>+IF(AND($A41304=1,$D41304=0),1,0)</f>
        <v>0</v>
      </c>
    </row>
    <row r="41305" spans="1:8" x14ac:dyDescent="0.55000000000000004">
      <c r="A41305">
        <v>0</v>
      </c>
      <c r="B41305">
        <v>0</v>
      </c>
      <c r="C41305">
        <v>2.7E-2</v>
      </c>
      <c r="D41305">
        <f t="shared" si="645"/>
        <v>0</v>
      </c>
      <c r="E41305">
        <f>+IF(AND($A41305=1,$D41305=1),1,0)</f>
        <v>0</v>
      </c>
      <c r="F41305">
        <f>+IF(AND($A41305=0,$D41305=0),1,0)</f>
        <v>1</v>
      </c>
      <c r="G41305">
        <f>+IF(AND($A41305=0,$D41305=1),1,0)</f>
        <v>0</v>
      </c>
      <c r="H41305">
        <f>+IF(AND($A41305=1,$D41305=0),1,0)</f>
        <v>0</v>
      </c>
    </row>
    <row r="41306" spans="1:8" x14ac:dyDescent="0.55000000000000004">
      <c r="A41306">
        <v>0</v>
      </c>
      <c r="B41306">
        <v>0</v>
      </c>
      <c r="C41306">
        <v>8.0000000000000002E-3</v>
      </c>
      <c r="D41306">
        <f t="shared" si="645"/>
        <v>0</v>
      </c>
      <c r="E41306">
        <f>+IF(AND($A41306=1,$D41306=1),1,0)</f>
        <v>0</v>
      </c>
      <c r="F41306">
        <f>+IF(AND($A41306=0,$D41306=0),1,0)</f>
        <v>1</v>
      </c>
      <c r="G41306">
        <f>+IF(AND($A41306=0,$D41306=1),1,0)</f>
        <v>0</v>
      </c>
      <c r="H41306">
        <f>+IF(AND($A41306=1,$D41306=0),1,0)</f>
        <v>0</v>
      </c>
    </row>
    <row r="41307" spans="1:8" x14ac:dyDescent="0.55000000000000004">
      <c r="A41307">
        <v>0</v>
      </c>
      <c r="B41307">
        <v>0</v>
      </c>
      <c r="C41307">
        <v>2.1999999999999999E-2</v>
      </c>
      <c r="D41307">
        <f t="shared" si="645"/>
        <v>0</v>
      </c>
      <c r="E41307">
        <f>+IF(AND($A41307=1,$D41307=1),1,0)</f>
        <v>0</v>
      </c>
      <c r="F41307">
        <f>+IF(AND($A41307=0,$D41307=0),1,0)</f>
        <v>1</v>
      </c>
      <c r="G41307">
        <f>+IF(AND($A41307=0,$D41307=1),1,0)</f>
        <v>0</v>
      </c>
      <c r="H41307">
        <f>+IF(AND($A41307=1,$D41307=0),1,0)</f>
        <v>0</v>
      </c>
    </row>
    <row r="41308" spans="1:8" x14ac:dyDescent="0.55000000000000004">
      <c r="A41308">
        <v>0</v>
      </c>
      <c r="B41308">
        <v>0</v>
      </c>
      <c r="C41308">
        <v>0.08</v>
      </c>
      <c r="D41308">
        <f t="shared" si="645"/>
        <v>0</v>
      </c>
      <c r="E41308">
        <f>+IF(AND($A41308=1,$D41308=1),1,0)</f>
        <v>0</v>
      </c>
      <c r="F41308">
        <f>+IF(AND($A41308=0,$D41308=0),1,0)</f>
        <v>1</v>
      </c>
      <c r="G41308">
        <f>+IF(AND($A41308=0,$D41308=1),1,0)</f>
        <v>0</v>
      </c>
      <c r="H41308">
        <f>+IF(AND($A41308=1,$D41308=0),1,0)</f>
        <v>0</v>
      </c>
    </row>
    <row r="41309" spans="1:8" x14ac:dyDescent="0.55000000000000004">
      <c r="A41309">
        <v>0</v>
      </c>
      <c r="B41309">
        <v>0</v>
      </c>
      <c r="C41309">
        <v>1.4E-2</v>
      </c>
      <c r="D41309">
        <f t="shared" si="645"/>
        <v>0</v>
      </c>
      <c r="E41309">
        <f>+IF(AND($A41309=1,$D41309=1),1,0)</f>
        <v>0</v>
      </c>
      <c r="F41309">
        <f>+IF(AND($A41309=0,$D41309=0),1,0)</f>
        <v>1</v>
      </c>
      <c r="G41309">
        <f>+IF(AND($A41309=0,$D41309=1),1,0)</f>
        <v>0</v>
      </c>
      <c r="H41309">
        <f>+IF(AND($A41309=1,$D41309=0),1,0)</f>
        <v>0</v>
      </c>
    </row>
    <row r="41310" spans="1:8" x14ac:dyDescent="0.55000000000000004">
      <c r="A41310">
        <v>0</v>
      </c>
      <c r="B41310">
        <v>0</v>
      </c>
      <c r="C41310">
        <v>1.4999999999999999E-2</v>
      </c>
      <c r="D41310">
        <f t="shared" si="645"/>
        <v>0</v>
      </c>
      <c r="E41310">
        <f>+IF(AND($A41310=1,$D41310=1),1,0)</f>
        <v>0</v>
      </c>
      <c r="F41310">
        <f>+IF(AND($A41310=0,$D41310=0),1,0)</f>
        <v>1</v>
      </c>
      <c r="G41310">
        <f>+IF(AND($A41310=0,$D41310=1),1,0)</f>
        <v>0</v>
      </c>
      <c r="H41310">
        <f>+IF(AND($A41310=1,$D41310=0),1,0)</f>
        <v>0</v>
      </c>
    </row>
    <row r="41311" spans="1:8" x14ac:dyDescent="0.55000000000000004">
      <c r="A41311">
        <v>0</v>
      </c>
      <c r="B41311">
        <v>0</v>
      </c>
      <c r="C41311">
        <v>4.7E-2</v>
      </c>
      <c r="D41311">
        <f t="shared" si="645"/>
        <v>0</v>
      </c>
      <c r="E41311">
        <f>+IF(AND($A41311=1,$D41311=1),1,0)</f>
        <v>0</v>
      </c>
      <c r="F41311">
        <f>+IF(AND($A41311=0,$D41311=0),1,0)</f>
        <v>1</v>
      </c>
      <c r="G41311">
        <f>+IF(AND($A41311=0,$D41311=1),1,0)</f>
        <v>0</v>
      </c>
      <c r="H41311">
        <f>+IF(AND($A41311=1,$D41311=0),1,0)</f>
        <v>0</v>
      </c>
    </row>
    <row r="41312" spans="1:8" x14ac:dyDescent="0.55000000000000004">
      <c r="A41312">
        <v>0</v>
      </c>
      <c r="B41312">
        <v>0</v>
      </c>
      <c r="C41312">
        <v>5.2999999999999999E-2</v>
      </c>
      <c r="D41312">
        <f t="shared" si="645"/>
        <v>0</v>
      </c>
      <c r="E41312">
        <f>+IF(AND($A41312=1,$D41312=1),1,0)</f>
        <v>0</v>
      </c>
      <c r="F41312">
        <f>+IF(AND($A41312=0,$D41312=0),1,0)</f>
        <v>1</v>
      </c>
      <c r="G41312">
        <f>+IF(AND($A41312=0,$D41312=1),1,0)</f>
        <v>0</v>
      </c>
      <c r="H41312">
        <f>+IF(AND($A41312=1,$D41312=0),1,0)</f>
        <v>0</v>
      </c>
    </row>
    <row r="41313" spans="1:8" x14ac:dyDescent="0.55000000000000004">
      <c r="A41313">
        <v>0</v>
      </c>
      <c r="B41313">
        <v>0</v>
      </c>
      <c r="C41313">
        <v>8.3000000000000004E-2</v>
      </c>
      <c r="D41313">
        <f t="shared" si="645"/>
        <v>1</v>
      </c>
      <c r="E41313">
        <f>+IF(AND($A41313=1,$D41313=1),1,0)</f>
        <v>0</v>
      </c>
      <c r="F41313">
        <f>+IF(AND($A41313=0,$D41313=0),1,0)</f>
        <v>0</v>
      </c>
      <c r="G41313">
        <f>+IF(AND($A41313=0,$D41313=1),1,0)</f>
        <v>1</v>
      </c>
      <c r="H41313">
        <f>+IF(AND($A41313=1,$D41313=0),1,0)</f>
        <v>0</v>
      </c>
    </row>
    <row r="41314" spans="1:8" x14ac:dyDescent="0.55000000000000004">
      <c r="A41314">
        <v>0</v>
      </c>
      <c r="B41314">
        <v>0</v>
      </c>
      <c r="C41314">
        <v>3.4000000000000002E-2</v>
      </c>
      <c r="D41314">
        <f t="shared" si="645"/>
        <v>0</v>
      </c>
      <c r="E41314">
        <f>+IF(AND($A41314=1,$D41314=1),1,0)</f>
        <v>0</v>
      </c>
      <c r="F41314">
        <f>+IF(AND($A41314=0,$D41314=0),1,0)</f>
        <v>1</v>
      </c>
      <c r="G41314">
        <f>+IF(AND($A41314=0,$D41314=1),1,0)</f>
        <v>0</v>
      </c>
      <c r="H41314">
        <f>+IF(AND($A41314=1,$D41314=0),1,0)</f>
        <v>0</v>
      </c>
    </row>
    <row r="41315" spans="1:8" x14ac:dyDescent="0.55000000000000004">
      <c r="A41315">
        <v>0</v>
      </c>
      <c r="B41315">
        <v>0</v>
      </c>
      <c r="C41315">
        <v>0.09</v>
      </c>
      <c r="D41315">
        <f t="shared" si="645"/>
        <v>1</v>
      </c>
      <c r="E41315">
        <f>+IF(AND($A41315=1,$D41315=1),1,0)</f>
        <v>0</v>
      </c>
      <c r="F41315">
        <f>+IF(AND($A41315=0,$D41315=0),1,0)</f>
        <v>0</v>
      </c>
      <c r="G41315">
        <f>+IF(AND($A41315=0,$D41315=1),1,0)</f>
        <v>1</v>
      </c>
      <c r="H41315">
        <f>+IF(AND($A41315=1,$D41315=0),1,0)</f>
        <v>0</v>
      </c>
    </row>
    <row r="41316" spans="1:8" x14ac:dyDescent="0.55000000000000004">
      <c r="A41316">
        <v>0</v>
      </c>
      <c r="B41316">
        <v>0</v>
      </c>
      <c r="C41316">
        <v>0.10299999999999999</v>
      </c>
      <c r="D41316">
        <f t="shared" si="645"/>
        <v>1</v>
      </c>
      <c r="E41316">
        <f>+IF(AND($A41316=1,$D41316=1),1,0)</f>
        <v>0</v>
      </c>
      <c r="F41316">
        <f>+IF(AND($A41316=0,$D41316=0),1,0)</f>
        <v>0</v>
      </c>
      <c r="G41316">
        <f>+IF(AND($A41316=0,$D41316=1),1,0)</f>
        <v>1</v>
      </c>
      <c r="H41316">
        <f>+IF(AND($A41316=1,$D41316=0),1,0)</f>
        <v>0</v>
      </c>
    </row>
    <row r="41317" spans="1:8" x14ac:dyDescent="0.55000000000000004">
      <c r="A41317">
        <v>0</v>
      </c>
      <c r="B41317">
        <v>0</v>
      </c>
      <c r="C41317">
        <v>2.3E-2</v>
      </c>
      <c r="D41317">
        <f t="shared" si="645"/>
        <v>0</v>
      </c>
      <c r="E41317">
        <f>+IF(AND($A41317=1,$D41317=1),1,0)</f>
        <v>0</v>
      </c>
      <c r="F41317">
        <f>+IF(AND($A41317=0,$D41317=0),1,0)</f>
        <v>1</v>
      </c>
      <c r="G41317">
        <f>+IF(AND($A41317=0,$D41317=1),1,0)</f>
        <v>0</v>
      </c>
      <c r="H41317">
        <f>+IF(AND($A41317=1,$D41317=0),1,0)</f>
        <v>0</v>
      </c>
    </row>
    <row r="41318" spans="1:8" x14ac:dyDescent="0.55000000000000004">
      <c r="A41318">
        <v>0</v>
      </c>
      <c r="B41318">
        <v>0</v>
      </c>
      <c r="C41318">
        <v>2.3E-2</v>
      </c>
      <c r="D41318">
        <f t="shared" si="645"/>
        <v>0</v>
      </c>
      <c r="E41318">
        <f>+IF(AND($A41318=1,$D41318=1),1,0)</f>
        <v>0</v>
      </c>
      <c r="F41318">
        <f>+IF(AND($A41318=0,$D41318=0),1,0)</f>
        <v>1</v>
      </c>
      <c r="G41318">
        <f>+IF(AND($A41318=0,$D41318=1),1,0)</f>
        <v>0</v>
      </c>
      <c r="H41318">
        <f>+IF(AND($A41318=1,$D41318=0),1,0)</f>
        <v>0</v>
      </c>
    </row>
    <row r="41319" spans="1:8" x14ac:dyDescent="0.55000000000000004">
      <c r="A41319">
        <v>0</v>
      </c>
      <c r="B41319">
        <v>0</v>
      </c>
      <c r="C41319">
        <v>8.9999999999999993E-3</v>
      </c>
      <c r="D41319">
        <f t="shared" si="645"/>
        <v>0</v>
      </c>
      <c r="E41319">
        <f>+IF(AND($A41319=1,$D41319=1),1,0)</f>
        <v>0</v>
      </c>
      <c r="F41319">
        <f>+IF(AND($A41319=0,$D41319=0),1,0)</f>
        <v>1</v>
      </c>
      <c r="G41319">
        <f>+IF(AND($A41319=0,$D41319=1),1,0)</f>
        <v>0</v>
      </c>
      <c r="H41319">
        <f>+IF(AND($A41319=1,$D41319=0),1,0)</f>
        <v>0</v>
      </c>
    </row>
    <row r="41320" spans="1:8" x14ac:dyDescent="0.55000000000000004">
      <c r="A41320">
        <v>0</v>
      </c>
      <c r="B41320">
        <v>0</v>
      </c>
      <c r="C41320">
        <v>3.2000000000000001E-2</v>
      </c>
      <c r="D41320">
        <f t="shared" si="645"/>
        <v>0</v>
      </c>
      <c r="E41320">
        <f>+IF(AND($A41320=1,$D41320=1),1,0)</f>
        <v>0</v>
      </c>
      <c r="F41320">
        <f>+IF(AND($A41320=0,$D41320=0),1,0)</f>
        <v>1</v>
      </c>
      <c r="G41320">
        <f>+IF(AND($A41320=0,$D41320=1),1,0)</f>
        <v>0</v>
      </c>
      <c r="H41320">
        <f>+IF(AND($A41320=1,$D41320=0),1,0)</f>
        <v>0</v>
      </c>
    </row>
    <row r="41321" spans="1:8" x14ac:dyDescent="0.55000000000000004">
      <c r="A41321">
        <v>0</v>
      </c>
      <c r="B41321">
        <v>0</v>
      </c>
      <c r="C41321">
        <v>0.03</v>
      </c>
      <c r="D41321">
        <f t="shared" si="645"/>
        <v>0</v>
      </c>
      <c r="E41321">
        <f>+IF(AND($A41321=1,$D41321=1),1,0)</f>
        <v>0</v>
      </c>
      <c r="F41321">
        <f>+IF(AND($A41321=0,$D41321=0),1,0)</f>
        <v>1</v>
      </c>
      <c r="G41321">
        <f>+IF(AND($A41321=0,$D41321=1),1,0)</f>
        <v>0</v>
      </c>
      <c r="H41321">
        <f>+IF(AND($A41321=1,$D41321=0),1,0)</f>
        <v>0</v>
      </c>
    </row>
    <row r="41322" spans="1:8" x14ac:dyDescent="0.55000000000000004">
      <c r="A41322">
        <v>0</v>
      </c>
      <c r="B41322">
        <v>0</v>
      </c>
      <c r="C41322">
        <v>0.03</v>
      </c>
      <c r="D41322">
        <f t="shared" ref="D41322:D41385" si="646">+IF(C41322&gt;$K$2,1,0)</f>
        <v>0</v>
      </c>
      <c r="E41322">
        <f>+IF(AND($A41322=1,$D41322=1),1,0)</f>
        <v>0</v>
      </c>
      <c r="F41322">
        <f>+IF(AND($A41322=0,$D41322=0),1,0)</f>
        <v>1</v>
      </c>
      <c r="G41322">
        <f>+IF(AND($A41322=0,$D41322=1),1,0)</f>
        <v>0</v>
      </c>
      <c r="H41322">
        <f>+IF(AND($A41322=1,$D41322=0),1,0)</f>
        <v>0</v>
      </c>
    </row>
    <row r="41323" spans="1:8" x14ac:dyDescent="0.55000000000000004">
      <c r="A41323">
        <v>0</v>
      </c>
      <c r="B41323">
        <v>0</v>
      </c>
      <c r="C41323">
        <v>0.27200000000000002</v>
      </c>
      <c r="D41323">
        <f t="shared" si="646"/>
        <v>1</v>
      </c>
      <c r="E41323">
        <f>+IF(AND($A41323=1,$D41323=1),1,0)</f>
        <v>0</v>
      </c>
      <c r="F41323">
        <f>+IF(AND($A41323=0,$D41323=0),1,0)</f>
        <v>0</v>
      </c>
      <c r="G41323">
        <f>+IF(AND($A41323=0,$D41323=1),1,0)</f>
        <v>1</v>
      </c>
      <c r="H41323">
        <f>+IF(AND($A41323=1,$D41323=0),1,0)</f>
        <v>0</v>
      </c>
    </row>
    <row r="41324" spans="1:8" x14ac:dyDescent="0.55000000000000004">
      <c r="A41324">
        <v>0</v>
      </c>
      <c r="B41324">
        <v>0</v>
      </c>
      <c r="C41324">
        <v>2.1000000000000001E-2</v>
      </c>
      <c r="D41324">
        <f t="shared" si="646"/>
        <v>0</v>
      </c>
      <c r="E41324">
        <f>+IF(AND($A41324=1,$D41324=1),1,0)</f>
        <v>0</v>
      </c>
      <c r="F41324">
        <f>+IF(AND($A41324=0,$D41324=0),1,0)</f>
        <v>1</v>
      </c>
      <c r="G41324">
        <f>+IF(AND($A41324=0,$D41324=1),1,0)</f>
        <v>0</v>
      </c>
      <c r="H41324">
        <f>+IF(AND($A41324=1,$D41324=0),1,0)</f>
        <v>0</v>
      </c>
    </row>
    <row r="41325" spans="1:8" x14ac:dyDescent="0.55000000000000004">
      <c r="A41325">
        <v>0</v>
      </c>
      <c r="B41325">
        <v>0</v>
      </c>
      <c r="C41325">
        <v>1.2E-2</v>
      </c>
      <c r="D41325">
        <f t="shared" si="646"/>
        <v>0</v>
      </c>
      <c r="E41325">
        <f>+IF(AND($A41325=1,$D41325=1),1,0)</f>
        <v>0</v>
      </c>
      <c r="F41325">
        <f>+IF(AND($A41325=0,$D41325=0),1,0)</f>
        <v>1</v>
      </c>
      <c r="G41325">
        <f>+IF(AND($A41325=0,$D41325=1),1,0)</f>
        <v>0</v>
      </c>
      <c r="H41325">
        <f>+IF(AND($A41325=1,$D41325=0),1,0)</f>
        <v>0</v>
      </c>
    </row>
    <row r="41326" spans="1:8" x14ac:dyDescent="0.55000000000000004">
      <c r="A41326">
        <v>0</v>
      </c>
      <c r="B41326">
        <v>0</v>
      </c>
      <c r="C41326">
        <v>0.11</v>
      </c>
      <c r="D41326">
        <f t="shared" si="646"/>
        <v>1</v>
      </c>
      <c r="E41326">
        <f>+IF(AND($A41326=1,$D41326=1),1,0)</f>
        <v>0</v>
      </c>
      <c r="F41326">
        <f>+IF(AND($A41326=0,$D41326=0),1,0)</f>
        <v>0</v>
      </c>
      <c r="G41326">
        <f>+IF(AND($A41326=0,$D41326=1),1,0)</f>
        <v>1</v>
      </c>
      <c r="H41326">
        <f>+IF(AND($A41326=1,$D41326=0),1,0)</f>
        <v>0</v>
      </c>
    </row>
    <row r="41327" spans="1:8" x14ac:dyDescent="0.55000000000000004">
      <c r="A41327">
        <v>0</v>
      </c>
      <c r="B41327">
        <v>0</v>
      </c>
      <c r="C41327">
        <v>8.5999999999999993E-2</v>
      </c>
      <c r="D41327">
        <f t="shared" si="646"/>
        <v>1</v>
      </c>
      <c r="E41327">
        <f>+IF(AND($A41327=1,$D41327=1),1,0)</f>
        <v>0</v>
      </c>
      <c r="F41327">
        <f>+IF(AND($A41327=0,$D41327=0),1,0)</f>
        <v>0</v>
      </c>
      <c r="G41327">
        <f>+IF(AND($A41327=0,$D41327=1),1,0)</f>
        <v>1</v>
      </c>
      <c r="H41327">
        <f>+IF(AND($A41327=1,$D41327=0),1,0)</f>
        <v>0</v>
      </c>
    </row>
    <row r="41328" spans="1:8" x14ac:dyDescent="0.55000000000000004">
      <c r="A41328">
        <v>0</v>
      </c>
      <c r="B41328">
        <v>0</v>
      </c>
      <c r="C41328">
        <v>1.2E-2</v>
      </c>
      <c r="D41328">
        <f t="shared" si="646"/>
        <v>0</v>
      </c>
      <c r="E41328">
        <f>+IF(AND($A41328=1,$D41328=1),1,0)</f>
        <v>0</v>
      </c>
      <c r="F41328">
        <f>+IF(AND($A41328=0,$D41328=0),1,0)</f>
        <v>1</v>
      </c>
      <c r="G41328">
        <f>+IF(AND($A41328=0,$D41328=1),1,0)</f>
        <v>0</v>
      </c>
      <c r="H41328">
        <f>+IF(AND($A41328=1,$D41328=0),1,0)</f>
        <v>0</v>
      </c>
    </row>
    <row r="41329" spans="1:8" x14ac:dyDescent="0.55000000000000004">
      <c r="A41329">
        <v>0</v>
      </c>
      <c r="B41329">
        <v>0</v>
      </c>
      <c r="C41329">
        <v>6.0000000000000001E-3</v>
      </c>
      <c r="D41329">
        <f t="shared" si="646"/>
        <v>0</v>
      </c>
      <c r="E41329">
        <f>+IF(AND($A41329=1,$D41329=1),1,0)</f>
        <v>0</v>
      </c>
      <c r="F41329">
        <f>+IF(AND($A41329=0,$D41329=0),1,0)</f>
        <v>1</v>
      </c>
      <c r="G41329">
        <f>+IF(AND($A41329=0,$D41329=1),1,0)</f>
        <v>0</v>
      </c>
      <c r="H41329">
        <f>+IF(AND($A41329=1,$D41329=0),1,0)</f>
        <v>0</v>
      </c>
    </row>
    <row r="41330" spans="1:8" x14ac:dyDescent="0.55000000000000004">
      <c r="A41330">
        <v>0</v>
      </c>
      <c r="B41330">
        <v>0</v>
      </c>
      <c r="C41330">
        <v>2.1000000000000001E-2</v>
      </c>
      <c r="D41330">
        <f t="shared" si="646"/>
        <v>0</v>
      </c>
      <c r="E41330">
        <f>+IF(AND($A41330=1,$D41330=1),1,0)</f>
        <v>0</v>
      </c>
      <c r="F41330">
        <f>+IF(AND($A41330=0,$D41330=0),1,0)</f>
        <v>1</v>
      </c>
      <c r="G41330">
        <f>+IF(AND($A41330=0,$D41330=1),1,0)</f>
        <v>0</v>
      </c>
      <c r="H41330">
        <f>+IF(AND($A41330=1,$D41330=0),1,0)</f>
        <v>0</v>
      </c>
    </row>
    <row r="41331" spans="1:8" x14ac:dyDescent="0.55000000000000004">
      <c r="A41331">
        <v>0</v>
      </c>
      <c r="B41331">
        <v>0</v>
      </c>
      <c r="C41331">
        <v>3.9E-2</v>
      </c>
      <c r="D41331">
        <f t="shared" si="646"/>
        <v>0</v>
      </c>
      <c r="E41331">
        <f>+IF(AND($A41331=1,$D41331=1),1,0)</f>
        <v>0</v>
      </c>
      <c r="F41331">
        <f>+IF(AND($A41331=0,$D41331=0),1,0)</f>
        <v>1</v>
      </c>
      <c r="G41331">
        <f>+IF(AND($A41331=0,$D41331=1),1,0)</f>
        <v>0</v>
      </c>
      <c r="H41331">
        <f>+IF(AND($A41331=1,$D41331=0),1,0)</f>
        <v>0</v>
      </c>
    </row>
    <row r="41332" spans="1:8" x14ac:dyDescent="0.55000000000000004">
      <c r="A41332">
        <v>0</v>
      </c>
      <c r="B41332">
        <v>0</v>
      </c>
      <c r="C41332">
        <v>0.01</v>
      </c>
      <c r="D41332">
        <f t="shared" si="646"/>
        <v>0</v>
      </c>
      <c r="E41332">
        <f>+IF(AND($A41332=1,$D41332=1),1,0)</f>
        <v>0</v>
      </c>
      <c r="F41332">
        <f>+IF(AND($A41332=0,$D41332=0),1,0)</f>
        <v>1</v>
      </c>
      <c r="G41332">
        <f>+IF(AND($A41332=0,$D41332=1),1,0)</f>
        <v>0</v>
      </c>
      <c r="H41332">
        <f>+IF(AND($A41332=1,$D41332=0),1,0)</f>
        <v>0</v>
      </c>
    </row>
    <row r="41333" spans="1:8" x14ac:dyDescent="0.55000000000000004">
      <c r="A41333">
        <v>0</v>
      </c>
      <c r="B41333">
        <v>0</v>
      </c>
      <c r="C41333">
        <v>0.05</v>
      </c>
      <c r="D41333">
        <f t="shared" si="646"/>
        <v>0</v>
      </c>
      <c r="E41333">
        <f>+IF(AND($A41333=1,$D41333=1),1,0)</f>
        <v>0</v>
      </c>
      <c r="F41333">
        <f>+IF(AND($A41333=0,$D41333=0),1,0)</f>
        <v>1</v>
      </c>
      <c r="G41333">
        <f>+IF(AND($A41333=0,$D41333=1),1,0)</f>
        <v>0</v>
      </c>
      <c r="H41333">
        <f>+IF(AND($A41333=1,$D41333=0),1,0)</f>
        <v>0</v>
      </c>
    </row>
    <row r="41334" spans="1:8" x14ac:dyDescent="0.55000000000000004">
      <c r="A41334">
        <v>0</v>
      </c>
      <c r="B41334">
        <v>0</v>
      </c>
      <c r="C41334">
        <v>2.5000000000000001E-2</v>
      </c>
      <c r="D41334">
        <f t="shared" si="646"/>
        <v>0</v>
      </c>
      <c r="E41334">
        <f>+IF(AND($A41334=1,$D41334=1),1,0)</f>
        <v>0</v>
      </c>
      <c r="F41334">
        <f>+IF(AND($A41334=0,$D41334=0),1,0)</f>
        <v>1</v>
      </c>
      <c r="G41334">
        <f>+IF(AND($A41334=0,$D41334=1),1,0)</f>
        <v>0</v>
      </c>
      <c r="H41334">
        <f>+IF(AND($A41334=1,$D41334=0),1,0)</f>
        <v>0</v>
      </c>
    </row>
    <row r="41335" spans="1:8" x14ac:dyDescent="0.55000000000000004">
      <c r="A41335">
        <v>0</v>
      </c>
      <c r="B41335">
        <v>0</v>
      </c>
      <c r="C41335">
        <v>0.03</v>
      </c>
      <c r="D41335">
        <f t="shared" si="646"/>
        <v>0</v>
      </c>
      <c r="E41335">
        <f>+IF(AND($A41335=1,$D41335=1),1,0)</f>
        <v>0</v>
      </c>
      <c r="F41335">
        <f>+IF(AND($A41335=0,$D41335=0),1,0)</f>
        <v>1</v>
      </c>
      <c r="G41335">
        <f>+IF(AND($A41335=0,$D41335=1),1,0)</f>
        <v>0</v>
      </c>
      <c r="H41335">
        <f>+IF(AND($A41335=1,$D41335=0),1,0)</f>
        <v>0</v>
      </c>
    </row>
    <row r="41336" spans="1:8" x14ac:dyDescent="0.55000000000000004">
      <c r="A41336">
        <v>0</v>
      </c>
      <c r="B41336">
        <v>0</v>
      </c>
      <c r="C41336">
        <v>5.0000000000000001E-3</v>
      </c>
      <c r="D41336">
        <f t="shared" si="646"/>
        <v>0</v>
      </c>
      <c r="E41336">
        <f>+IF(AND($A41336=1,$D41336=1),1,0)</f>
        <v>0</v>
      </c>
      <c r="F41336">
        <f>+IF(AND($A41336=0,$D41336=0),1,0)</f>
        <v>1</v>
      </c>
      <c r="G41336">
        <f>+IF(AND($A41336=0,$D41336=1),1,0)</f>
        <v>0</v>
      </c>
      <c r="H41336">
        <f>+IF(AND($A41336=1,$D41336=0),1,0)</f>
        <v>0</v>
      </c>
    </row>
    <row r="41337" spans="1:8" x14ac:dyDescent="0.55000000000000004">
      <c r="A41337">
        <v>0</v>
      </c>
      <c r="B41337">
        <v>0</v>
      </c>
      <c r="C41337">
        <v>0.32100000000000001</v>
      </c>
      <c r="D41337">
        <f t="shared" si="646"/>
        <v>1</v>
      </c>
      <c r="E41337">
        <f>+IF(AND($A41337=1,$D41337=1),1,0)</f>
        <v>0</v>
      </c>
      <c r="F41337">
        <f>+IF(AND($A41337=0,$D41337=0),1,0)</f>
        <v>0</v>
      </c>
      <c r="G41337">
        <f>+IF(AND($A41337=0,$D41337=1),1,0)</f>
        <v>1</v>
      </c>
      <c r="H41337">
        <f>+IF(AND($A41337=1,$D41337=0),1,0)</f>
        <v>0</v>
      </c>
    </row>
    <row r="41338" spans="1:8" x14ac:dyDescent="0.55000000000000004">
      <c r="A41338">
        <v>0</v>
      </c>
      <c r="B41338">
        <v>0</v>
      </c>
      <c r="C41338">
        <v>2.4E-2</v>
      </c>
      <c r="D41338">
        <f t="shared" si="646"/>
        <v>0</v>
      </c>
      <c r="E41338">
        <f>+IF(AND($A41338=1,$D41338=1),1,0)</f>
        <v>0</v>
      </c>
      <c r="F41338">
        <f>+IF(AND($A41338=0,$D41338=0),1,0)</f>
        <v>1</v>
      </c>
      <c r="G41338">
        <f>+IF(AND($A41338=0,$D41338=1),1,0)</f>
        <v>0</v>
      </c>
      <c r="H41338">
        <f>+IF(AND($A41338=1,$D41338=0),1,0)</f>
        <v>0</v>
      </c>
    </row>
    <row r="41339" spans="1:8" x14ac:dyDescent="0.55000000000000004">
      <c r="A41339">
        <v>0</v>
      </c>
      <c r="B41339">
        <v>0</v>
      </c>
      <c r="C41339">
        <v>8.1000000000000003E-2</v>
      </c>
      <c r="D41339">
        <f t="shared" si="646"/>
        <v>1</v>
      </c>
      <c r="E41339">
        <f>+IF(AND($A41339=1,$D41339=1),1,0)</f>
        <v>0</v>
      </c>
      <c r="F41339">
        <f>+IF(AND($A41339=0,$D41339=0),1,0)</f>
        <v>0</v>
      </c>
      <c r="G41339">
        <f>+IF(AND($A41339=0,$D41339=1),1,0)</f>
        <v>1</v>
      </c>
      <c r="H41339">
        <f>+IF(AND($A41339=1,$D41339=0),1,0)</f>
        <v>0</v>
      </c>
    </row>
    <row r="41340" spans="1:8" x14ac:dyDescent="0.55000000000000004">
      <c r="A41340">
        <v>0</v>
      </c>
      <c r="B41340">
        <v>0</v>
      </c>
      <c r="C41340">
        <v>6.4000000000000001E-2</v>
      </c>
      <c r="D41340">
        <f t="shared" si="646"/>
        <v>0</v>
      </c>
      <c r="E41340">
        <f>+IF(AND($A41340=1,$D41340=1),1,0)</f>
        <v>0</v>
      </c>
      <c r="F41340">
        <f>+IF(AND($A41340=0,$D41340=0),1,0)</f>
        <v>1</v>
      </c>
      <c r="G41340">
        <f>+IF(AND($A41340=0,$D41340=1),1,0)</f>
        <v>0</v>
      </c>
      <c r="H41340">
        <f>+IF(AND($A41340=1,$D41340=0),1,0)</f>
        <v>0</v>
      </c>
    </row>
    <row r="41341" spans="1:8" x14ac:dyDescent="0.55000000000000004">
      <c r="A41341">
        <v>0</v>
      </c>
      <c r="B41341">
        <v>0</v>
      </c>
      <c r="C41341">
        <v>8.3000000000000004E-2</v>
      </c>
      <c r="D41341">
        <f t="shared" si="646"/>
        <v>1</v>
      </c>
      <c r="E41341">
        <f>+IF(AND($A41341=1,$D41341=1),1,0)</f>
        <v>0</v>
      </c>
      <c r="F41341">
        <f>+IF(AND($A41341=0,$D41341=0),1,0)</f>
        <v>0</v>
      </c>
      <c r="G41341">
        <f>+IF(AND($A41341=0,$D41341=1),1,0)</f>
        <v>1</v>
      </c>
      <c r="H41341">
        <f>+IF(AND($A41341=1,$D41341=0),1,0)</f>
        <v>0</v>
      </c>
    </row>
    <row r="41342" spans="1:8" x14ac:dyDescent="0.55000000000000004">
      <c r="A41342">
        <v>0</v>
      </c>
      <c r="B41342">
        <v>0</v>
      </c>
      <c r="C41342">
        <v>7.0000000000000001E-3</v>
      </c>
      <c r="D41342">
        <f t="shared" si="646"/>
        <v>0</v>
      </c>
      <c r="E41342">
        <f>+IF(AND($A41342=1,$D41342=1),1,0)</f>
        <v>0</v>
      </c>
      <c r="F41342">
        <f>+IF(AND($A41342=0,$D41342=0),1,0)</f>
        <v>1</v>
      </c>
      <c r="G41342">
        <f>+IF(AND($A41342=0,$D41342=1),1,0)</f>
        <v>0</v>
      </c>
      <c r="H41342">
        <f>+IF(AND($A41342=1,$D41342=0),1,0)</f>
        <v>0</v>
      </c>
    </row>
    <row r="41343" spans="1:8" x14ac:dyDescent="0.55000000000000004">
      <c r="A41343">
        <v>0</v>
      </c>
      <c r="B41343">
        <v>0</v>
      </c>
      <c r="C41343">
        <v>4.7E-2</v>
      </c>
      <c r="D41343">
        <f t="shared" si="646"/>
        <v>0</v>
      </c>
      <c r="E41343">
        <f>+IF(AND($A41343=1,$D41343=1),1,0)</f>
        <v>0</v>
      </c>
      <c r="F41343">
        <f>+IF(AND($A41343=0,$D41343=0),1,0)</f>
        <v>1</v>
      </c>
      <c r="G41343">
        <f>+IF(AND($A41343=0,$D41343=1),1,0)</f>
        <v>0</v>
      </c>
      <c r="H41343">
        <f>+IF(AND($A41343=1,$D41343=0),1,0)</f>
        <v>0</v>
      </c>
    </row>
    <row r="41344" spans="1:8" x14ac:dyDescent="0.55000000000000004">
      <c r="A41344">
        <v>0</v>
      </c>
      <c r="B41344">
        <v>0</v>
      </c>
      <c r="C41344">
        <v>9.2999999999999999E-2</v>
      </c>
      <c r="D41344">
        <f t="shared" si="646"/>
        <v>1</v>
      </c>
      <c r="E41344">
        <f>+IF(AND($A41344=1,$D41344=1),1,0)</f>
        <v>0</v>
      </c>
      <c r="F41344">
        <f>+IF(AND($A41344=0,$D41344=0),1,0)</f>
        <v>0</v>
      </c>
      <c r="G41344">
        <f>+IF(AND($A41344=0,$D41344=1),1,0)</f>
        <v>1</v>
      </c>
      <c r="H41344">
        <f>+IF(AND($A41344=1,$D41344=0),1,0)</f>
        <v>0</v>
      </c>
    </row>
    <row r="41345" spans="1:8" x14ac:dyDescent="0.55000000000000004">
      <c r="A41345">
        <v>0</v>
      </c>
      <c r="B41345">
        <v>0</v>
      </c>
      <c r="C41345">
        <v>2.9000000000000001E-2</v>
      </c>
      <c r="D41345">
        <f t="shared" si="646"/>
        <v>0</v>
      </c>
      <c r="E41345">
        <f>+IF(AND($A41345=1,$D41345=1),1,0)</f>
        <v>0</v>
      </c>
      <c r="F41345">
        <f>+IF(AND($A41345=0,$D41345=0),1,0)</f>
        <v>1</v>
      </c>
      <c r="G41345">
        <f>+IF(AND($A41345=0,$D41345=1),1,0)</f>
        <v>0</v>
      </c>
      <c r="H41345">
        <f>+IF(AND($A41345=1,$D41345=0),1,0)</f>
        <v>0</v>
      </c>
    </row>
    <row r="41346" spans="1:8" x14ac:dyDescent="0.55000000000000004">
      <c r="A41346">
        <v>0</v>
      </c>
      <c r="B41346">
        <v>0</v>
      </c>
      <c r="C41346">
        <v>1.2999999999999999E-2</v>
      </c>
      <c r="D41346">
        <f t="shared" si="646"/>
        <v>0</v>
      </c>
      <c r="E41346">
        <f>+IF(AND($A41346=1,$D41346=1),1,0)</f>
        <v>0</v>
      </c>
      <c r="F41346">
        <f>+IF(AND($A41346=0,$D41346=0),1,0)</f>
        <v>1</v>
      </c>
      <c r="G41346">
        <f>+IF(AND($A41346=0,$D41346=1),1,0)</f>
        <v>0</v>
      </c>
      <c r="H41346">
        <f>+IF(AND($A41346=1,$D41346=0),1,0)</f>
        <v>0</v>
      </c>
    </row>
    <row r="41347" spans="1:8" x14ac:dyDescent="0.55000000000000004">
      <c r="A41347">
        <v>0</v>
      </c>
      <c r="B41347">
        <v>0</v>
      </c>
      <c r="C41347">
        <v>7.0000000000000001E-3</v>
      </c>
      <c r="D41347">
        <f t="shared" si="646"/>
        <v>0</v>
      </c>
      <c r="E41347">
        <f>+IF(AND($A41347=1,$D41347=1),1,0)</f>
        <v>0</v>
      </c>
      <c r="F41347">
        <f>+IF(AND($A41347=0,$D41347=0),1,0)</f>
        <v>1</v>
      </c>
      <c r="G41347">
        <f>+IF(AND($A41347=0,$D41347=1),1,0)</f>
        <v>0</v>
      </c>
      <c r="H41347">
        <f>+IF(AND($A41347=1,$D41347=0),1,0)</f>
        <v>0</v>
      </c>
    </row>
    <row r="41348" spans="1:8" x14ac:dyDescent="0.55000000000000004">
      <c r="A41348">
        <v>0</v>
      </c>
      <c r="B41348">
        <v>0</v>
      </c>
      <c r="C41348">
        <v>6.0000000000000001E-3</v>
      </c>
      <c r="D41348">
        <f t="shared" si="646"/>
        <v>0</v>
      </c>
      <c r="E41348">
        <f>+IF(AND($A41348=1,$D41348=1),1,0)</f>
        <v>0</v>
      </c>
      <c r="F41348">
        <f>+IF(AND($A41348=0,$D41348=0),1,0)</f>
        <v>1</v>
      </c>
      <c r="G41348">
        <f>+IF(AND($A41348=0,$D41348=1),1,0)</f>
        <v>0</v>
      </c>
      <c r="H41348">
        <f>+IF(AND($A41348=1,$D41348=0),1,0)</f>
        <v>0</v>
      </c>
    </row>
    <row r="41349" spans="1:8" x14ac:dyDescent="0.55000000000000004">
      <c r="A41349">
        <v>0</v>
      </c>
      <c r="B41349">
        <v>0</v>
      </c>
      <c r="C41349">
        <v>1.2999999999999999E-2</v>
      </c>
      <c r="D41349">
        <f t="shared" si="646"/>
        <v>0</v>
      </c>
      <c r="E41349">
        <f>+IF(AND($A41349=1,$D41349=1),1,0)</f>
        <v>0</v>
      </c>
      <c r="F41349">
        <f>+IF(AND($A41349=0,$D41349=0),1,0)</f>
        <v>1</v>
      </c>
      <c r="G41349">
        <f>+IF(AND($A41349=0,$D41349=1),1,0)</f>
        <v>0</v>
      </c>
      <c r="H41349">
        <f>+IF(AND($A41349=1,$D41349=0),1,0)</f>
        <v>0</v>
      </c>
    </row>
    <row r="41350" spans="1:8" x14ac:dyDescent="0.55000000000000004">
      <c r="A41350">
        <v>0</v>
      </c>
      <c r="B41350">
        <v>0</v>
      </c>
      <c r="C41350">
        <v>1.2999999999999999E-2</v>
      </c>
      <c r="D41350">
        <f t="shared" si="646"/>
        <v>0</v>
      </c>
      <c r="E41350">
        <f>+IF(AND($A41350=1,$D41350=1),1,0)</f>
        <v>0</v>
      </c>
      <c r="F41350">
        <f>+IF(AND($A41350=0,$D41350=0),1,0)</f>
        <v>1</v>
      </c>
      <c r="G41350">
        <f>+IF(AND($A41350=0,$D41350=1),1,0)</f>
        <v>0</v>
      </c>
      <c r="H41350">
        <f>+IF(AND($A41350=1,$D41350=0),1,0)</f>
        <v>0</v>
      </c>
    </row>
    <row r="41351" spans="1:8" x14ac:dyDescent="0.55000000000000004">
      <c r="A41351">
        <v>0</v>
      </c>
      <c r="B41351">
        <v>0</v>
      </c>
      <c r="C41351">
        <v>6.0000000000000001E-3</v>
      </c>
      <c r="D41351">
        <f t="shared" si="646"/>
        <v>0</v>
      </c>
      <c r="E41351">
        <f>+IF(AND($A41351=1,$D41351=1),1,0)</f>
        <v>0</v>
      </c>
      <c r="F41351">
        <f>+IF(AND($A41351=0,$D41351=0),1,0)</f>
        <v>1</v>
      </c>
      <c r="G41351">
        <f>+IF(AND($A41351=0,$D41351=1),1,0)</f>
        <v>0</v>
      </c>
      <c r="H41351">
        <f>+IF(AND($A41351=1,$D41351=0),1,0)</f>
        <v>0</v>
      </c>
    </row>
    <row r="41352" spans="1:8" x14ac:dyDescent="0.55000000000000004">
      <c r="A41352">
        <v>0</v>
      </c>
      <c r="B41352">
        <v>0</v>
      </c>
      <c r="C41352">
        <v>1.4E-2</v>
      </c>
      <c r="D41352">
        <f t="shared" si="646"/>
        <v>0</v>
      </c>
      <c r="E41352">
        <f>+IF(AND($A41352=1,$D41352=1),1,0)</f>
        <v>0</v>
      </c>
      <c r="F41352">
        <f>+IF(AND($A41352=0,$D41352=0),1,0)</f>
        <v>1</v>
      </c>
      <c r="G41352">
        <f>+IF(AND($A41352=0,$D41352=1),1,0)</f>
        <v>0</v>
      </c>
      <c r="H41352">
        <f>+IF(AND($A41352=1,$D41352=0),1,0)</f>
        <v>0</v>
      </c>
    </row>
    <row r="41353" spans="1:8" x14ac:dyDescent="0.55000000000000004">
      <c r="A41353">
        <v>0</v>
      </c>
      <c r="B41353">
        <v>0</v>
      </c>
      <c r="C41353">
        <v>0.01</v>
      </c>
      <c r="D41353">
        <f t="shared" si="646"/>
        <v>0</v>
      </c>
      <c r="E41353">
        <f>+IF(AND($A41353=1,$D41353=1),1,0)</f>
        <v>0</v>
      </c>
      <c r="F41353">
        <f>+IF(AND($A41353=0,$D41353=0),1,0)</f>
        <v>1</v>
      </c>
      <c r="G41353">
        <f>+IF(AND($A41353=0,$D41353=1),1,0)</f>
        <v>0</v>
      </c>
      <c r="H41353">
        <f>+IF(AND($A41353=1,$D41353=0),1,0)</f>
        <v>0</v>
      </c>
    </row>
    <row r="41354" spans="1:8" x14ac:dyDescent="0.55000000000000004">
      <c r="A41354">
        <v>0</v>
      </c>
      <c r="B41354">
        <v>0</v>
      </c>
      <c r="C41354">
        <v>0.14899999999999999</v>
      </c>
      <c r="D41354">
        <f t="shared" si="646"/>
        <v>1</v>
      </c>
      <c r="E41354">
        <f>+IF(AND($A41354=1,$D41354=1),1,0)</f>
        <v>0</v>
      </c>
      <c r="F41354">
        <f>+IF(AND($A41354=0,$D41354=0),1,0)</f>
        <v>0</v>
      </c>
      <c r="G41354">
        <f>+IF(AND($A41354=0,$D41354=1),1,0)</f>
        <v>1</v>
      </c>
      <c r="H41354">
        <f>+IF(AND($A41354=1,$D41354=0),1,0)</f>
        <v>0</v>
      </c>
    </row>
    <row r="41355" spans="1:8" x14ac:dyDescent="0.55000000000000004">
      <c r="A41355">
        <v>1</v>
      </c>
      <c r="B41355">
        <v>0</v>
      </c>
      <c r="C41355">
        <v>0.104</v>
      </c>
      <c r="D41355">
        <f t="shared" si="646"/>
        <v>1</v>
      </c>
      <c r="E41355">
        <f>+IF(AND($A41355=1,$D41355=1),1,0)</f>
        <v>1</v>
      </c>
      <c r="F41355">
        <f>+IF(AND($A41355=0,$D41355=0),1,0)</f>
        <v>0</v>
      </c>
      <c r="G41355">
        <f>+IF(AND($A41355=0,$D41355=1),1,0)</f>
        <v>0</v>
      </c>
      <c r="H41355">
        <f>+IF(AND($A41355=1,$D41355=0),1,0)</f>
        <v>0</v>
      </c>
    </row>
    <row r="41356" spans="1:8" x14ac:dyDescent="0.55000000000000004">
      <c r="A41356">
        <v>0</v>
      </c>
      <c r="B41356">
        <v>0</v>
      </c>
      <c r="C41356">
        <v>0.20100000000000001</v>
      </c>
      <c r="D41356">
        <f t="shared" si="646"/>
        <v>1</v>
      </c>
      <c r="E41356">
        <f>+IF(AND($A41356=1,$D41356=1),1,0)</f>
        <v>0</v>
      </c>
      <c r="F41356">
        <f>+IF(AND($A41356=0,$D41356=0),1,0)</f>
        <v>0</v>
      </c>
      <c r="G41356">
        <f>+IF(AND($A41356=0,$D41356=1),1,0)</f>
        <v>1</v>
      </c>
      <c r="H41356">
        <f>+IF(AND($A41356=1,$D41356=0),1,0)</f>
        <v>0</v>
      </c>
    </row>
    <row r="41357" spans="1:8" x14ac:dyDescent="0.55000000000000004">
      <c r="A41357">
        <v>0</v>
      </c>
      <c r="B41357">
        <v>0</v>
      </c>
      <c r="C41357">
        <v>5.0000000000000001E-3</v>
      </c>
      <c r="D41357">
        <f t="shared" si="646"/>
        <v>0</v>
      </c>
      <c r="E41357">
        <f>+IF(AND($A41357=1,$D41357=1),1,0)</f>
        <v>0</v>
      </c>
      <c r="F41357">
        <f>+IF(AND($A41357=0,$D41357=0),1,0)</f>
        <v>1</v>
      </c>
      <c r="G41357">
        <f>+IF(AND($A41357=0,$D41357=1),1,0)</f>
        <v>0</v>
      </c>
      <c r="H41357">
        <f>+IF(AND($A41357=1,$D41357=0),1,0)</f>
        <v>0</v>
      </c>
    </row>
    <row r="41358" spans="1:8" x14ac:dyDescent="0.55000000000000004">
      <c r="A41358">
        <v>0</v>
      </c>
      <c r="B41358">
        <v>0</v>
      </c>
      <c r="C41358">
        <v>1.7000000000000001E-2</v>
      </c>
      <c r="D41358">
        <f t="shared" si="646"/>
        <v>0</v>
      </c>
      <c r="E41358">
        <f>+IF(AND($A41358=1,$D41358=1),1,0)</f>
        <v>0</v>
      </c>
      <c r="F41358">
        <f>+IF(AND($A41358=0,$D41358=0),1,0)</f>
        <v>1</v>
      </c>
      <c r="G41358">
        <f>+IF(AND($A41358=0,$D41358=1),1,0)</f>
        <v>0</v>
      </c>
      <c r="H41358">
        <f>+IF(AND($A41358=1,$D41358=0),1,0)</f>
        <v>0</v>
      </c>
    </row>
    <row r="41359" spans="1:8" x14ac:dyDescent="0.55000000000000004">
      <c r="A41359">
        <v>0</v>
      </c>
      <c r="B41359">
        <v>0</v>
      </c>
      <c r="C41359">
        <v>0.14099999999999999</v>
      </c>
      <c r="D41359">
        <f t="shared" si="646"/>
        <v>1</v>
      </c>
      <c r="E41359">
        <f>+IF(AND($A41359=1,$D41359=1),1,0)</f>
        <v>0</v>
      </c>
      <c r="F41359">
        <f>+IF(AND($A41359=0,$D41359=0),1,0)</f>
        <v>0</v>
      </c>
      <c r="G41359">
        <f>+IF(AND($A41359=0,$D41359=1),1,0)</f>
        <v>1</v>
      </c>
      <c r="H41359">
        <f>+IF(AND($A41359=1,$D41359=0),1,0)</f>
        <v>0</v>
      </c>
    </row>
    <row r="41360" spans="1:8" x14ac:dyDescent="0.55000000000000004">
      <c r="A41360">
        <v>0</v>
      </c>
      <c r="B41360">
        <v>0</v>
      </c>
      <c r="C41360">
        <v>8.0000000000000002E-3</v>
      </c>
      <c r="D41360">
        <f t="shared" si="646"/>
        <v>0</v>
      </c>
      <c r="E41360">
        <f>+IF(AND($A41360=1,$D41360=1),1,0)</f>
        <v>0</v>
      </c>
      <c r="F41360">
        <f>+IF(AND($A41360=0,$D41360=0),1,0)</f>
        <v>1</v>
      </c>
      <c r="G41360">
        <f>+IF(AND($A41360=0,$D41360=1),1,0)</f>
        <v>0</v>
      </c>
      <c r="H41360">
        <f>+IF(AND($A41360=1,$D41360=0),1,0)</f>
        <v>0</v>
      </c>
    </row>
    <row r="41361" spans="1:8" x14ac:dyDescent="0.55000000000000004">
      <c r="A41361">
        <v>0</v>
      </c>
      <c r="B41361">
        <v>0</v>
      </c>
      <c r="C41361">
        <v>8.0000000000000002E-3</v>
      </c>
      <c r="D41361">
        <f t="shared" si="646"/>
        <v>0</v>
      </c>
      <c r="E41361">
        <f>+IF(AND($A41361=1,$D41361=1),1,0)</f>
        <v>0</v>
      </c>
      <c r="F41361">
        <f>+IF(AND($A41361=0,$D41361=0),1,0)</f>
        <v>1</v>
      </c>
      <c r="G41361">
        <f>+IF(AND($A41361=0,$D41361=1),1,0)</f>
        <v>0</v>
      </c>
      <c r="H41361">
        <f>+IF(AND($A41361=1,$D41361=0),1,0)</f>
        <v>0</v>
      </c>
    </row>
    <row r="41362" spans="1:8" x14ac:dyDescent="0.55000000000000004">
      <c r="A41362">
        <v>0</v>
      </c>
      <c r="B41362">
        <v>0</v>
      </c>
      <c r="C41362">
        <v>8.9999999999999993E-3</v>
      </c>
      <c r="D41362">
        <f t="shared" si="646"/>
        <v>0</v>
      </c>
      <c r="E41362">
        <f>+IF(AND($A41362=1,$D41362=1),1,0)</f>
        <v>0</v>
      </c>
      <c r="F41362">
        <f>+IF(AND($A41362=0,$D41362=0),1,0)</f>
        <v>1</v>
      </c>
      <c r="G41362">
        <f>+IF(AND($A41362=0,$D41362=1),1,0)</f>
        <v>0</v>
      </c>
      <c r="H41362">
        <f>+IF(AND($A41362=1,$D41362=0),1,0)</f>
        <v>0</v>
      </c>
    </row>
    <row r="41363" spans="1:8" x14ac:dyDescent="0.55000000000000004">
      <c r="A41363">
        <v>0</v>
      </c>
      <c r="B41363">
        <v>0</v>
      </c>
      <c r="C41363">
        <v>2.5999999999999999E-2</v>
      </c>
      <c r="D41363">
        <f t="shared" si="646"/>
        <v>0</v>
      </c>
      <c r="E41363">
        <f>+IF(AND($A41363=1,$D41363=1),1,0)</f>
        <v>0</v>
      </c>
      <c r="F41363">
        <f>+IF(AND($A41363=0,$D41363=0),1,0)</f>
        <v>1</v>
      </c>
      <c r="G41363">
        <f>+IF(AND($A41363=0,$D41363=1),1,0)</f>
        <v>0</v>
      </c>
      <c r="H41363">
        <f>+IF(AND($A41363=1,$D41363=0),1,0)</f>
        <v>0</v>
      </c>
    </row>
    <row r="41364" spans="1:8" x14ac:dyDescent="0.55000000000000004">
      <c r="A41364">
        <v>0</v>
      </c>
      <c r="B41364">
        <v>0</v>
      </c>
      <c r="C41364">
        <v>0.10100000000000001</v>
      </c>
      <c r="D41364">
        <f t="shared" si="646"/>
        <v>1</v>
      </c>
      <c r="E41364">
        <f>+IF(AND($A41364=1,$D41364=1),1,0)</f>
        <v>0</v>
      </c>
      <c r="F41364">
        <f>+IF(AND($A41364=0,$D41364=0),1,0)</f>
        <v>0</v>
      </c>
      <c r="G41364">
        <f>+IF(AND($A41364=0,$D41364=1),1,0)</f>
        <v>1</v>
      </c>
      <c r="H41364">
        <f>+IF(AND($A41364=1,$D41364=0),1,0)</f>
        <v>0</v>
      </c>
    </row>
    <row r="41365" spans="1:8" x14ac:dyDescent="0.55000000000000004">
      <c r="A41365">
        <v>0</v>
      </c>
      <c r="B41365">
        <v>0</v>
      </c>
      <c r="C41365">
        <v>1.4E-2</v>
      </c>
      <c r="D41365">
        <f t="shared" si="646"/>
        <v>0</v>
      </c>
      <c r="E41365">
        <f>+IF(AND($A41365=1,$D41365=1),1,0)</f>
        <v>0</v>
      </c>
      <c r="F41365">
        <f>+IF(AND($A41365=0,$D41365=0),1,0)</f>
        <v>1</v>
      </c>
      <c r="G41365">
        <f>+IF(AND($A41365=0,$D41365=1),1,0)</f>
        <v>0</v>
      </c>
      <c r="H41365">
        <f>+IF(AND($A41365=1,$D41365=0),1,0)</f>
        <v>0</v>
      </c>
    </row>
    <row r="41366" spans="1:8" x14ac:dyDescent="0.55000000000000004">
      <c r="A41366">
        <v>0</v>
      </c>
      <c r="B41366">
        <v>0</v>
      </c>
      <c r="C41366">
        <v>1.6E-2</v>
      </c>
      <c r="D41366">
        <f t="shared" si="646"/>
        <v>0</v>
      </c>
      <c r="E41366">
        <f>+IF(AND($A41366=1,$D41366=1),1,0)</f>
        <v>0</v>
      </c>
      <c r="F41366">
        <f>+IF(AND($A41366=0,$D41366=0),1,0)</f>
        <v>1</v>
      </c>
      <c r="G41366">
        <f>+IF(AND($A41366=0,$D41366=1),1,0)</f>
        <v>0</v>
      </c>
      <c r="H41366">
        <f>+IF(AND($A41366=1,$D41366=0),1,0)</f>
        <v>0</v>
      </c>
    </row>
    <row r="41367" spans="1:8" x14ac:dyDescent="0.55000000000000004">
      <c r="A41367">
        <v>0</v>
      </c>
      <c r="B41367">
        <v>0</v>
      </c>
      <c r="C41367">
        <v>2.4E-2</v>
      </c>
      <c r="D41367">
        <f t="shared" si="646"/>
        <v>0</v>
      </c>
      <c r="E41367">
        <f>+IF(AND($A41367=1,$D41367=1),1,0)</f>
        <v>0</v>
      </c>
      <c r="F41367">
        <f>+IF(AND($A41367=0,$D41367=0),1,0)</f>
        <v>1</v>
      </c>
      <c r="G41367">
        <f>+IF(AND($A41367=0,$D41367=1),1,0)</f>
        <v>0</v>
      </c>
      <c r="H41367">
        <f>+IF(AND($A41367=1,$D41367=0),1,0)</f>
        <v>0</v>
      </c>
    </row>
    <row r="41368" spans="1:8" x14ac:dyDescent="0.55000000000000004">
      <c r="A41368">
        <v>0</v>
      </c>
      <c r="B41368">
        <v>0</v>
      </c>
      <c r="C41368">
        <v>7.6999999999999999E-2</v>
      </c>
      <c r="D41368">
        <f t="shared" si="646"/>
        <v>0</v>
      </c>
      <c r="E41368">
        <f>+IF(AND($A41368=1,$D41368=1),1,0)</f>
        <v>0</v>
      </c>
      <c r="F41368">
        <f>+IF(AND($A41368=0,$D41368=0),1,0)</f>
        <v>1</v>
      </c>
      <c r="G41368">
        <f>+IF(AND($A41368=0,$D41368=1),1,0)</f>
        <v>0</v>
      </c>
      <c r="H41368">
        <f>+IF(AND($A41368=1,$D41368=0),1,0)</f>
        <v>0</v>
      </c>
    </row>
    <row r="41369" spans="1:8" x14ac:dyDescent="0.55000000000000004">
      <c r="A41369">
        <v>0</v>
      </c>
      <c r="B41369">
        <v>0</v>
      </c>
      <c r="C41369">
        <v>3.5000000000000003E-2</v>
      </c>
      <c r="D41369">
        <f t="shared" si="646"/>
        <v>0</v>
      </c>
      <c r="E41369">
        <f>+IF(AND($A41369=1,$D41369=1),1,0)</f>
        <v>0</v>
      </c>
      <c r="F41369">
        <f>+IF(AND($A41369=0,$D41369=0),1,0)</f>
        <v>1</v>
      </c>
      <c r="G41369">
        <f>+IF(AND($A41369=0,$D41369=1),1,0)</f>
        <v>0</v>
      </c>
      <c r="H41369">
        <f>+IF(AND($A41369=1,$D41369=0),1,0)</f>
        <v>0</v>
      </c>
    </row>
    <row r="41370" spans="1:8" x14ac:dyDescent="0.55000000000000004">
      <c r="A41370">
        <v>0</v>
      </c>
      <c r="B41370">
        <v>0</v>
      </c>
      <c r="C41370">
        <v>6.0000000000000001E-3</v>
      </c>
      <c r="D41370">
        <f t="shared" si="646"/>
        <v>0</v>
      </c>
      <c r="E41370">
        <f>+IF(AND($A41370=1,$D41370=1),1,0)</f>
        <v>0</v>
      </c>
      <c r="F41370">
        <f>+IF(AND($A41370=0,$D41370=0),1,0)</f>
        <v>1</v>
      </c>
      <c r="G41370">
        <f>+IF(AND($A41370=0,$D41370=1),1,0)</f>
        <v>0</v>
      </c>
      <c r="H41370">
        <f>+IF(AND($A41370=1,$D41370=0),1,0)</f>
        <v>0</v>
      </c>
    </row>
    <row r="41371" spans="1:8" x14ac:dyDescent="0.55000000000000004">
      <c r="A41371">
        <v>0</v>
      </c>
      <c r="B41371">
        <v>0</v>
      </c>
      <c r="C41371">
        <v>1.2E-2</v>
      </c>
      <c r="D41371">
        <f t="shared" si="646"/>
        <v>0</v>
      </c>
      <c r="E41371">
        <f>+IF(AND($A41371=1,$D41371=1),1,0)</f>
        <v>0</v>
      </c>
      <c r="F41371">
        <f>+IF(AND($A41371=0,$D41371=0),1,0)</f>
        <v>1</v>
      </c>
      <c r="G41371">
        <f>+IF(AND($A41371=0,$D41371=1),1,0)</f>
        <v>0</v>
      </c>
      <c r="H41371">
        <f>+IF(AND($A41371=1,$D41371=0),1,0)</f>
        <v>0</v>
      </c>
    </row>
    <row r="41372" spans="1:8" x14ac:dyDescent="0.55000000000000004">
      <c r="A41372">
        <v>0</v>
      </c>
      <c r="B41372">
        <v>0</v>
      </c>
      <c r="C41372">
        <v>1.0999999999999999E-2</v>
      </c>
      <c r="D41372">
        <f t="shared" si="646"/>
        <v>0</v>
      </c>
      <c r="E41372">
        <f>+IF(AND($A41372=1,$D41372=1),1,0)</f>
        <v>0</v>
      </c>
      <c r="F41372">
        <f>+IF(AND($A41372=0,$D41372=0),1,0)</f>
        <v>1</v>
      </c>
      <c r="G41372">
        <f>+IF(AND($A41372=0,$D41372=1),1,0)</f>
        <v>0</v>
      </c>
      <c r="H41372">
        <f>+IF(AND($A41372=1,$D41372=0),1,0)</f>
        <v>0</v>
      </c>
    </row>
    <row r="41373" spans="1:8" x14ac:dyDescent="0.55000000000000004">
      <c r="A41373">
        <v>0</v>
      </c>
      <c r="B41373">
        <v>0</v>
      </c>
      <c r="C41373">
        <v>1.7999999999999999E-2</v>
      </c>
      <c r="D41373">
        <f t="shared" si="646"/>
        <v>0</v>
      </c>
      <c r="E41373">
        <f>+IF(AND($A41373=1,$D41373=1),1,0)</f>
        <v>0</v>
      </c>
      <c r="F41373">
        <f>+IF(AND($A41373=0,$D41373=0),1,0)</f>
        <v>1</v>
      </c>
      <c r="G41373">
        <f>+IF(AND($A41373=0,$D41373=1),1,0)</f>
        <v>0</v>
      </c>
      <c r="H41373">
        <f>+IF(AND($A41373=1,$D41373=0),1,0)</f>
        <v>0</v>
      </c>
    </row>
    <row r="41374" spans="1:8" x14ac:dyDescent="0.55000000000000004">
      <c r="A41374">
        <v>0</v>
      </c>
      <c r="B41374">
        <v>0</v>
      </c>
      <c r="C41374">
        <v>4.4999999999999998E-2</v>
      </c>
      <c r="D41374">
        <f t="shared" si="646"/>
        <v>0</v>
      </c>
      <c r="E41374">
        <f>+IF(AND($A41374=1,$D41374=1),1,0)</f>
        <v>0</v>
      </c>
      <c r="F41374">
        <f>+IF(AND($A41374=0,$D41374=0),1,0)</f>
        <v>1</v>
      </c>
      <c r="G41374">
        <f>+IF(AND($A41374=0,$D41374=1),1,0)</f>
        <v>0</v>
      </c>
      <c r="H41374">
        <f>+IF(AND($A41374=1,$D41374=0),1,0)</f>
        <v>0</v>
      </c>
    </row>
    <row r="41375" spans="1:8" x14ac:dyDescent="0.55000000000000004">
      <c r="A41375">
        <v>0</v>
      </c>
      <c r="B41375">
        <v>0</v>
      </c>
      <c r="C41375">
        <v>5.5E-2</v>
      </c>
      <c r="D41375">
        <f t="shared" si="646"/>
        <v>0</v>
      </c>
      <c r="E41375">
        <f>+IF(AND($A41375=1,$D41375=1),1,0)</f>
        <v>0</v>
      </c>
      <c r="F41375">
        <f>+IF(AND($A41375=0,$D41375=0),1,0)</f>
        <v>1</v>
      </c>
      <c r="G41375">
        <f>+IF(AND($A41375=0,$D41375=1),1,0)</f>
        <v>0</v>
      </c>
      <c r="H41375">
        <f>+IF(AND($A41375=1,$D41375=0),1,0)</f>
        <v>0</v>
      </c>
    </row>
    <row r="41376" spans="1:8" x14ac:dyDescent="0.55000000000000004">
      <c r="A41376">
        <v>0</v>
      </c>
      <c r="B41376">
        <v>0</v>
      </c>
      <c r="C41376">
        <v>4.4999999999999998E-2</v>
      </c>
      <c r="D41376">
        <f t="shared" si="646"/>
        <v>0</v>
      </c>
      <c r="E41376">
        <f>+IF(AND($A41376=1,$D41376=1),1,0)</f>
        <v>0</v>
      </c>
      <c r="F41376">
        <f>+IF(AND($A41376=0,$D41376=0),1,0)</f>
        <v>1</v>
      </c>
      <c r="G41376">
        <f>+IF(AND($A41376=0,$D41376=1),1,0)</f>
        <v>0</v>
      </c>
      <c r="H41376">
        <f>+IF(AND($A41376=1,$D41376=0),1,0)</f>
        <v>0</v>
      </c>
    </row>
    <row r="41377" spans="1:8" x14ac:dyDescent="0.55000000000000004">
      <c r="A41377">
        <v>0</v>
      </c>
      <c r="B41377">
        <v>0</v>
      </c>
      <c r="C41377">
        <v>7.0000000000000001E-3</v>
      </c>
      <c r="D41377">
        <f t="shared" si="646"/>
        <v>0</v>
      </c>
      <c r="E41377">
        <f>+IF(AND($A41377=1,$D41377=1),1,0)</f>
        <v>0</v>
      </c>
      <c r="F41377">
        <f>+IF(AND($A41377=0,$D41377=0),1,0)</f>
        <v>1</v>
      </c>
      <c r="G41377">
        <f>+IF(AND($A41377=0,$D41377=1),1,0)</f>
        <v>0</v>
      </c>
      <c r="H41377">
        <f>+IF(AND($A41377=1,$D41377=0),1,0)</f>
        <v>0</v>
      </c>
    </row>
    <row r="41378" spans="1:8" x14ac:dyDescent="0.55000000000000004">
      <c r="A41378">
        <v>0</v>
      </c>
      <c r="B41378">
        <v>0</v>
      </c>
      <c r="C41378">
        <v>8.0000000000000002E-3</v>
      </c>
      <c r="D41378">
        <f t="shared" si="646"/>
        <v>0</v>
      </c>
      <c r="E41378">
        <f>+IF(AND($A41378=1,$D41378=1),1,0)</f>
        <v>0</v>
      </c>
      <c r="F41378">
        <f>+IF(AND($A41378=0,$D41378=0),1,0)</f>
        <v>1</v>
      </c>
      <c r="G41378">
        <f>+IF(AND($A41378=0,$D41378=1),1,0)</f>
        <v>0</v>
      </c>
      <c r="H41378">
        <f>+IF(AND($A41378=1,$D41378=0),1,0)</f>
        <v>0</v>
      </c>
    </row>
    <row r="41379" spans="1:8" x14ac:dyDescent="0.55000000000000004">
      <c r="A41379">
        <v>0</v>
      </c>
      <c r="B41379">
        <v>0</v>
      </c>
      <c r="C41379">
        <v>1.2999999999999999E-2</v>
      </c>
      <c r="D41379">
        <f t="shared" si="646"/>
        <v>0</v>
      </c>
      <c r="E41379">
        <f>+IF(AND($A41379=1,$D41379=1),1,0)</f>
        <v>0</v>
      </c>
      <c r="F41379">
        <f>+IF(AND($A41379=0,$D41379=0),1,0)</f>
        <v>1</v>
      </c>
      <c r="G41379">
        <f>+IF(AND($A41379=0,$D41379=1),1,0)</f>
        <v>0</v>
      </c>
      <c r="H41379">
        <f>+IF(AND($A41379=1,$D41379=0),1,0)</f>
        <v>0</v>
      </c>
    </row>
    <row r="41380" spans="1:8" x14ac:dyDescent="0.55000000000000004">
      <c r="A41380">
        <v>0</v>
      </c>
      <c r="B41380">
        <v>0</v>
      </c>
      <c r="C41380">
        <v>2.5000000000000001E-2</v>
      </c>
      <c r="D41380">
        <f t="shared" si="646"/>
        <v>0</v>
      </c>
      <c r="E41380">
        <f>+IF(AND($A41380=1,$D41380=1),1,0)</f>
        <v>0</v>
      </c>
      <c r="F41380">
        <f>+IF(AND($A41380=0,$D41380=0),1,0)</f>
        <v>1</v>
      </c>
      <c r="G41380">
        <f>+IF(AND($A41380=0,$D41380=1),1,0)</f>
        <v>0</v>
      </c>
      <c r="H41380">
        <f>+IF(AND($A41380=1,$D41380=0),1,0)</f>
        <v>0</v>
      </c>
    </row>
    <row r="41381" spans="1:8" x14ac:dyDescent="0.55000000000000004">
      <c r="A41381">
        <v>0</v>
      </c>
      <c r="B41381">
        <v>0</v>
      </c>
      <c r="C41381">
        <v>1.7999999999999999E-2</v>
      </c>
      <c r="D41381">
        <f t="shared" si="646"/>
        <v>0</v>
      </c>
      <c r="E41381">
        <f>+IF(AND($A41381=1,$D41381=1),1,0)</f>
        <v>0</v>
      </c>
      <c r="F41381">
        <f>+IF(AND($A41381=0,$D41381=0),1,0)</f>
        <v>1</v>
      </c>
      <c r="G41381">
        <f>+IF(AND($A41381=0,$D41381=1),1,0)</f>
        <v>0</v>
      </c>
      <c r="H41381">
        <f>+IF(AND($A41381=1,$D41381=0),1,0)</f>
        <v>0</v>
      </c>
    </row>
    <row r="41382" spans="1:8" x14ac:dyDescent="0.55000000000000004">
      <c r="A41382">
        <v>0</v>
      </c>
      <c r="B41382">
        <v>0</v>
      </c>
      <c r="C41382">
        <v>1.4E-2</v>
      </c>
      <c r="D41382">
        <f t="shared" si="646"/>
        <v>0</v>
      </c>
      <c r="E41382">
        <f>+IF(AND($A41382=1,$D41382=1),1,0)</f>
        <v>0</v>
      </c>
      <c r="F41382">
        <f>+IF(AND($A41382=0,$D41382=0),1,0)</f>
        <v>1</v>
      </c>
      <c r="G41382">
        <f>+IF(AND($A41382=0,$D41382=1),1,0)</f>
        <v>0</v>
      </c>
      <c r="H41382">
        <f>+IF(AND($A41382=1,$D41382=0),1,0)</f>
        <v>0</v>
      </c>
    </row>
    <row r="41383" spans="1:8" x14ac:dyDescent="0.55000000000000004">
      <c r="A41383">
        <v>0</v>
      </c>
      <c r="B41383">
        <v>0</v>
      </c>
      <c r="C41383">
        <v>6.5000000000000002E-2</v>
      </c>
      <c r="D41383">
        <f t="shared" si="646"/>
        <v>0</v>
      </c>
      <c r="E41383">
        <f>+IF(AND($A41383=1,$D41383=1),1,0)</f>
        <v>0</v>
      </c>
      <c r="F41383">
        <f>+IF(AND($A41383=0,$D41383=0),1,0)</f>
        <v>1</v>
      </c>
      <c r="G41383">
        <f>+IF(AND($A41383=0,$D41383=1),1,0)</f>
        <v>0</v>
      </c>
      <c r="H41383">
        <f>+IF(AND($A41383=1,$D41383=0),1,0)</f>
        <v>0</v>
      </c>
    </row>
    <row r="41384" spans="1:8" x14ac:dyDescent="0.55000000000000004">
      <c r="A41384">
        <v>0</v>
      </c>
      <c r="B41384">
        <v>0</v>
      </c>
      <c r="C41384">
        <v>8.9999999999999993E-3</v>
      </c>
      <c r="D41384">
        <f t="shared" si="646"/>
        <v>0</v>
      </c>
      <c r="E41384">
        <f>+IF(AND($A41384=1,$D41384=1),1,0)</f>
        <v>0</v>
      </c>
      <c r="F41384">
        <f>+IF(AND($A41384=0,$D41384=0),1,0)</f>
        <v>1</v>
      </c>
      <c r="G41384">
        <f>+IF(AND($A41384=0,$D41384=1),1,0)</f>
        <v>0</v>
      </c>
      <c r="H41384">
        <f>+IF(AND($A41384=1,$D41384=0),1,0)</f>
        <v>0</v>
      </c>
    </row>
    <row r="41385" spans="1:8" x14ac:dyDescent="0.55000000000000004">
      <c r="A41385">
        <v>0</v>
      </c>
      <c r="B41385">
        <v>0</v>
      </c>
      <c r="C41385">
        <v>1.7999999999999999E-2</v>
      </c>
      <c r="D41385">
        <f t="shared" si="646"/>
        <v>0</v>
      </c>
      <c r="E41385">
        <f>+IF(AND($A41385=1,$D41385=1),1,0)</f>
        <v>0</v>
      </c>
      <c r="F41385">
        <f>+IF(AND($A41385=0,$D41385=0),1,0)</f>
        <v>1</v>
      </c>
      <c r="G41385">
        <f>+IF(AND($A41385=0,$D41385=1),1,0)</f>
        <v>0</v>
      </c>
      <c r="H41385">
        <f>+IF(AND($A41385=1,$D41385=0),1,0)</f>
        <v>0</v>
      </c>
    </row>
    <row r="41386" spans="1:8" x14ac:dyDescent="0.55000000000000004">
      <c r="A41386">
        <v>0</v>
      </c>
      <c r="B41386">
        <v>0</v>
      </c>
      <c r="C41386">
        <v>7.0000000000000001E-3</v>
      </c>
      <c r="D41386">
        <f t="shared" ref="D41386:D41449" si="647">+IF(C41386&gt;$K$2,1,0)</f>
        <v>0</v>
      </c>
      <c r="E41386">
        <f>+IF(AND($A41386=1,$D41386=1),1,0)</f>
        <v>0</v>
      </c>
      <c r="F41386">
        <f>+IF(AND($A41386=0,$D41386=0),1,0)</f>
        <v>1</v>
      </c>
      <c r="G41386">
        <f>+IF(AND($A41386=0,$D41386=1),1,0)</f>
        <v>0</v>
      </c>
      <c r="H41386">
        <f>+IF(AND($A41386=1,$D41386=0),1,0)</f>
        <v>0</v>
      </c>
    </row>
    <row r="41387" spans="1:8" x14ac:dyDescent="0.55000000000000004">
      <c r="A41387">
        <v>0</v>
      </c>
      <c r="B41387">
        <v>0</v>
      </c>
      <c r="C41387">
        <v>0.02</v>
      </c>
      <c r="D41387">
        <f t="shared" si="647"/>
        <v>0</v>
      </c>
      <c r="E41387">
        <f>+IF(AND($A41387=1,$D41387=1),1,0)</f>
        <v>0</v>
      </c>
      <c r="F41387">
        <f>+IF(AND($A41387=0,$D41387=0),1,0)</f>
        <v>1</v>
      </c>
      <c r="G41387">
        <f>+IF(AND($A41387=0,$D41387=1),1,0)</f>
        <v>0</v>
      </c>
      <c r="H41387">
        <f>+IF(AND($A41387=1,$D41387=0),1,0)</f>
        <v>0</v>
      </c>
    </row>
    <row r="41388" spans="1:8" x14ac:dyDescent="0.55000000000000004">
      <c r="A41388">
        <v>0</v>
      </c>
      <c r="B41388">
        <v>0</v>
      </c>
      <c r="C41388">
        <v>9.4E-2</v>
      </c>
      <c r="D41388">
        <f t="shared" si="647"/>
        <v>1</v>
      </c>
      <c r="E41388">
        <f>+IF(AND($A41388=1,$D41388=1),1,0)</f>
        <v>0</v>
      </c>
      <c r="F41388">
        <f>+IF(AND($A41388=0,$D41388=0),1,0)</f>
        <v>0</v>
      </c>
      <c r="G41388">
        <f>+IF(AND($A41388=0,$D41388=1),1,0)</f>
        <v>1</v>
      </c>
      <c r="H41388">
        <f>+IF(AND($A41388=1,$D41388=0),1,0)</f>
        <v>0</v>
      </c>
    </row>
    <row r="41389" spans="1:8" x14ac:dyDescent="0.55000000000000004">
      <c r="A41389">
        <v>0</v>
      </c>
      <c r="B41389">
        <v>0</v>
      </c>
      <c r="C41389">
        <v>7.0000000000000001E-3</v>
      </c>
      <c r="D41389">
        <f t="shared" si="647"/>
        <v>0</v>
      </c>
      <c r="E41389">
        <f>+IF(AND($A41389=1,$D41389=1),1,0)</f>
        <v>0</v>
      </c>
      <c r="F41389">
        <f>+IF(AND($A41389=0,$D41389=0),1,0)</f>
        <v>1</v>
      </c>
      <c r="G41389">
        <f>+IF(AND($A41389=0,$D41389=1),1,0)</f>
        <v>0</v>
      </c>
      <c r="H41389">
        <f>+IF(AND($A41389=1,$D41389=0),1,0)</f>
        <v>0</v>
      </c>
    </row>
    <row r="41390" spans="1:8" x14ac:dyDescent="0.55000000000000004">
      <c r="A41390">
        <v>0</v>
      </c>
      <c r="B41390">
        <v>0</v>
      </c>
      <c r="C41390">
        <v>7.0000000000000001E-3</v>
      </c>
      <c r="D41390">
        <f t="shared" si="647"/>
        <v>0</v>
      </c>
      <c r="E41390">
        <f>+IF(AND($A41390=1,$D41390=1),1,0)</f>
        <v>0</v>
      </c>
      <c r="F41390">
        <f>+IF(AND($A41390=0,$D41390=0),1,0)</f>
        <v>1</v>
      </c>
      <c r="G41390">
        <f>+IF(AND($A41390=0,$D41390=1),1,0)</f>
        <v>0</v>
      </c>
      <c r="H41390">
        <f>+IF(AND($A41390=1,$D41390=0),1,0)</f>
        <v>0</v>
      </c>
    </row>
    <row r="41391" spans="1:8" x14ac:dyDescent="0.55000000000000004">
      <c r="A41391">
        <v>0</v>
      </c>
      <c r="B41391">
        <v>0</v>
      </c>
      <c r="C41391">
        <v>0.10299999999999999</v>
      </c>
      <c r="D41391">
        <f t="shared" si="647"/>
        <v>1</v>
      </c>
      <c r="E41391">
        <f>+IF(AND($A41391=1,$D41391=1),1,0)</f>
        <v>0</v>
      </c>
      <c r="F41391">
        <f>+IF(AND($A41391=0,$D41391=0),1,0)</f>
        <v>0</v>
      </c>
      <c r="G41391">
        <f>+IF(AND($A41391=0,$D41391=1),1,0)</f>
        <v>1</v>
      </c>
      <c r="H41391">
        <f>+IF(AND($A41391=1,$D41391=0),1,0)</f>
        <v>0</v>
      </c>
    </row>
    <row r="41392" spans="1:8" x14ac:dyDescent="0.55000000000000004">
      <c r="A41392">
        <v>0</v>
      </c>
      <c r="B41392">
        <v>0</v>
      </c>
      <c r="C41392">
        <v>8.9999999999999993E-3</v>
      </c>
      <c r="D41392">
        <f t="shared" si="647"/>
        <v>0</v>
      </c>
      <c r="E41392">
        <f>+IF(AND($A41392=1,$D41392=1),1,0)</f>
        <v>0</v>
      </c>
      <c r="F41392">
        <f>+IF(AND($A41392=0,$D41392=0),1,0)</f>
        <v>1</v>
      </c>
      <c r="G41392">
        <f>+IF(AND($A41392=0,$D41392=1),1,0)</f>
        <v>0</v>
      </c>
      <c r="H41392">
        <f>+IF(AND($A41392=1,$D41392=0),1,0)</f>
        <v>0</v>
      </c>
    </row>
    <row r="41393" spans="1:8" x14ac:dyDescent="0.55000000000000004">
      <c r="A41393">
        <v>0</v>
      </c>
      <c r="B41393">
        <v>0</v>
      </c>
      <c r="C41393">
        <v>8.0000000000000002E-3</v>
      </c>
      <c r="D41393">
        <f t="shared" si="647"/>
        <v>0</v>
      </c>
      <c r="E41393">
        <f>+IF(AND($A41393=1,$D41393=1),1,0)</f>
        <v>0</v>
      </c>
      <c r="F41393">
        <f>+IF(AND($A41393=0,$D41393=0),1,0)</f>
        <v>1</v>
      </c>
      <c r="G41393">
        <f>+IF(AND($A41393=0,$D41393=1),1,0)</f>
        <v>0</v>
      </c>
      <c r="H41393">
        <f>+IF(AND($A41393=1,$D41393=0),1,0)</f>
        <v>0</v>
      </c>
    </row>
    <row r="41394" spans="1:8" x14ac:dyDescent="0.55000000000000004">
      <c r="A41394">
        <v>0</v>
      </c>
      <c r="B41394">
        <v>0</v>
      </c>
      <c r="C41394">
        <v>2.1000000000000001E-2</v>
      </c>
      <c r="D41394">
        <f t="shared" si="647"/>
        <v>0</v>
      </c>
      <c r="E41394">
        <f>+IF(AND($A41394=1,$D41394=1),1,0)</f>
        <v>0</v>
      </c>
      <c r="F41394">
        <f>+IF(AND($A41394=0,$D41394=0),1,0)</f>
        <v>1</v>
      </c>
      <c r="G41394">
        <f>+IF(AND($A41394=0,$D41394=1),1,0)</f>
        <v>0</v>
      </c>
      <c r="H41394">
        <f>+IF(AND($A41394=1,$D41394=0),1,0)</f>
        <v>0</v>
      </c>
    </row>
    <row r="41395" spans="1:8" x14ac:dyDescent="0.55000000000000004">
      <c r="A41395">
        <v>0</v>
      </c>
      <c r="B41395">
        <v>0</v>
      </c>
      <c r="C41395">
        <v>1.6E-2</v>
      </c>
      <c r="D41395">
        <f t="shared" si="647"/>
        <v>0</v>
      </c>
      <c r="E41395">
        <f>+IF(AND($A41395=1,$D41395=1),1,0)</f>
        <v>0</v>
      </c>
      <c r="F41395">
        <f>+IF(AND($A41395=0,$D41395=0),1,0)</f>
        <v>1</v>
      </c>
      <c r="G41395">
        <f>+IF(AND($A41395=0,$D41395=1),1,0)</f>
        <v>0</v>
      </c>
      <c r="H41395">
        <f>+IF(AND($A41395=1,$D41395=0),1,0)</f>
        <v>0</v>
      </c>
    </row>
    <row r="41396" spans="1:8" x14ac:dyDescent="0.55000000000000004">
      <c r="A41396">
        <v>0</v>
      </c>
      <c r="B41396">
        <v>0</v>
      </c>
      <c r="C41396">
        <v>9.1999999999999998E-2</v>
      </c>
      <c r="D41396">
        <f t="shared" si="647"/>
        <v>1</v>
      </c>
      <c r="E41396">
        <f>+IF(AND($A41396=1,$D41396=1),1,0)</f>
        <v>0</v>
      </c>
      <c r="F41396">
        <f>+IF(AND($A41396=0,$D41396=0),1,0)</f>
        <v>0</v>
      </c>
      <c r="G41396">
        <f>+IF(AND($A41396=0,$D41396=1),1,0)</f>
        <v>1</v>
      </c>
      <c r="H41396">
        <f>+IF(AND($A41396=1,$D41396=0),1,0)</f>
        <v>0</v>
      </c>
    </row>
    <row r="41397" spans="1:8" x14ac:dyDescent="0.55000000000000004">
      <c r="A41397">
        <v>0</v>
      </c>
      <c r="B41397">
        <v>0</v>
      </c>
      <c r="C41397">
        <v>0.33</v>
      </c>
      <c r="D41397">
        <f t="shared" si="647"/>
        <v>1</v>
      </c>
      <c r="E41397">
        <f>+IF(AND($A41397=1,$D41397=1),1,0)</f>
        <v>0</v>
      </c>
      <c r="F41397">
        <f>+IF(AND($A41397=0,$D41397=0),1,0)</f>
        <v>0</v>
      </c>
      <c r="G41397">
        <f>+IF(AND($A41397=0,$D41397=1),1,0)</f>
        <v>1</v>
      </c>
      <c r="H41397">
        <f>+IF(AND($A41397=1,$D41397=0),1,0)</f>
        <v>0</v>
      </c>
    </row>
    <row r="41398" spans="1:8" x14ac:dyDescent="0.55000000000000004">
      <c r="A41398">
        <v>0</v>
      </c>
      <c r="B41398">
        <v>0</v>
      </c>
      <c r="C41398">
        <v>0.38200000000000001</v>
      </c>
      <c r="D41398">
        <f t="shared" si="647"/>
        <v>1</v>
      </c>
      <c r="E41398">
        <f>+IF(AND($A41398=1,$D41398=1),1,0)</f>
        <v>0</v>
      </c>
      <c r="F41398">
        <f>+IF(AND($A41398=0,$D41398=0),1,0)</f>
        <v>0</v>
      </c>
      <c r="G41398">
        <f>+IF(AND($A41398=0,$D41398=1),1,0)</f>
        <v>1</v>
      </c>
      <c r="H41398">
        <f>+IF(AND($A41398=1,$D41398=0),1,0)</f>
        <v>0</v>
      </c>
    </row>
    <row r="41399" spans="1:8" x14ac:dyDescent="0.55000000000000004">
      <c r="A41399">
        <v>0</v>
      </c>
      <c r="B41399">
        <v>0</v>
      </c>
      <c r="C41399">
        <v>5.0000000000000001E-3</v>
      </c>
      <c r="D41399">
        <f t="shared" si="647"/>
        <v>0</v>
      </c>
      <c r="E41399">
        <f>+IF(AND($A41399=1,$D41399=1),1,0)</f>
        <v>0</v>
      </c>
      <c r="F41399">
        <f>+IF(AND($A41399=0,$D41399=0),1,0)</f>
        <v>1</v>
      </c>
      <c r="G41399">
        <f>+IF(AND($A41399=0,$D41399=1),1,0)</f>
        <v>0</v>
      </c>
      <c r="H41399">
        <f>+IF(AND($A41399=1,$D41399=0),1,0)</f>
        <v>0</v>
      </c>
    </row>
    <row r="41400" spans="1:8" x14ac:dyDescent="0.55000000000000004">
      <c r="A41400">
        <v>0</v>
      </c>
      <c r="B41400">
        <v>0</v>
      </c>
      <c r="C41400">
        <v>7.4999999999999997E-2</v>
      </c>
      <c r="D41400">
        <f t="shared" si="647"/>
        <v>0</v>
      </c>
      <c r="E41400">
        <f>+IF(AND($A41400=1,$D41400=1),1,0)</f>
        <v>0</v>
      </c>
      <c r="F41400">
        <f>+IF(AND($A41400=0,$D41400=0),1,0)</f>
        <v>1</v>
      </c>
      <c r="G41400">
        <f>+IF(AND($A41400=0,$D41400=1),1,0)</f>
        <v>0</v>
      </c>
      <c r="H41400">
        <f>+IF(AND($A41400=1,$D41400=0),1,0)</f>
        <v>0</v>
      </c>
    </row>
    <row r="41401" spans="1:8" x14ac:dyDescent="0.55000000000000004">
      <c r="A41401">
        <v>0</v>
      </c>
      <c r="B41401">
        <v>0</v>
      </c>
      <c r="C41401">
        <v>8.0000000000000002E-3</v>
      </c>
      <c r="D41401">
        <f t="shared" si="647"/>
        <v>0</v>
      </c>
      <c r="E41401">
        <f>+IF(AND($A41401=1,$D41401=1),1,0)</f>
        <v>0</v>
      </c>
      <c r="F41401">
        <f>+IF(AND($A41401=0,$D41401=0),1,0)</f>
        <v>1</v>
      </c>
      <c r="G41401">
        <f>+IF(AND($A41401=0,$D41401=1),1,0)</f>
        <v>0</v>
      </c>
      <c r="H41401">
        <f>+IF(AND($A41401=1,$D41401=0),1,0)</f>
        <v>0</v>
      </c>
    </row>
    <row r="41402" spans="1:8" x14ac:dyDescent="0.55000000000000004">
      <c r="A41402">
        <v>0</v>
      </c>
      <c r="B41402">
        <v>0</v>
      </c>
      <c r="C41402">
        <v>1.2E-2</v>
      </c>
      <c r="D41402">
        <f t="shared" si="647"/>
        <v>0</v>
      </c>
      <c r="E41402">
        <f>+IF(AND($A41402=1,$D41402=1),1,0)</f>
        <v>0</v>
      </c>
      <c r="F41402">
        <f>+IF(AND($A41402=0,$D41402=0),1,0)</f>
        <v>1</v>
      </c>
      <c r="G41402">
        <f>+IF(AND($A41402=0,$D41402=1),1,0)</f>
        <v>0</v>
      </c>
      <c r="H41402">
        <f>+IF(AND($A41402=1,$D41402=0),1,0)</f>
        <v>0</v>
      </c>
    </row>
    <row r="41403" spans="1:8" x14ac:dyDescent="0.55000000000000004">
      <c r="A41403">
        <v>0</v>
      </c>
      <c r="B41403">
        <v>0</v>
      </c>
      <c r="C41403">
        <v>1.2999999999999999E-2</v>
      </c>
      <c r="D41403">
        <f t="shared" si="647"/>
        <v>0</v>
      </c>
      <c r="E41403">
        <f>+IF(AND($A41403=1,$D41403=1),1,0)</f>
        <v>0</v>
      </c>
      <c r="F41403">
        <f>+IF(AND($A41403=0,$D41403=0),1,0)</f>
        <v>1</v>
      </c>
      <c r="G41403">
        <f>+IF(AND($A41403=0,$D41403=1),1,0)</f>
        <v>0</v>
      </c>
      <c r="H41403">
        <f>+IF(AND($A41403=1,$D41403=0),1,0)</f>
        <v>0</v>
      </c>
    </row>
    <row r="41404" spans="1:8" x14ac:dyDescent="0.55000000000000004">
      <c r="A41404">
        <v>0</v>
      </c>
      <c r="B41404">
        <v>0</v>
      </c>
      <c r="C41404">
        <v>1.4999999999999999E-2</v>
      </c>
      <c r="D41404">
        <f t="shared" si="647"/>
        <v>0</v>
      </c>
      <c r="E41404">
        <f>+IF(AND($A41404=1,$D41404=1),1,0)</f>
        <v>0</v>
      </c>
      <c r="F41404">
        <f>+IF(AND($A41404=0,$D41404=0),1,0)</f>
        <v>1</v>
      </c>
      <c r="G41404">
        <f>+IF(AND($A41404=0,$D41404=1),1,0)</f>
        <v>0</v>
      </c>
      <c r="H41404">
        <f>+IF(AND($A41404=1,$D41404=0),1,0)</f>
        <v>0</v>
      </c>
    </row>
    <row r="41405" spans="1:8" x14ac:dyDescent="0.55000000000000004">
      <c r="A41405">
        <v>0</v>
      </c>
      <c r="B41405">
        <v>0</v>
      </c>
      <c r="C41405">
        <v>1.0999999999999999E-2</v>
      </c>
      <c r="D41405">
        <f t="shared" si="647"/>
        <v>0</v>
      </c>
      <c r="E41405">
        <f>+IF(AND($A41405=1,$D41405=1),1,0)</f>
        <v>0</v>
      </c>
      <c r="F41405">
        <f>+IF(AND($A41405=0,$D41405=0),1,0)</f>
        <v>1</v>
      </c>
      <c r="G41405">
        <f>+IF(AND($A41405=0,$D41405=1),1,0)</f>
        <v>0</v>
      </c>
      <c r="H41405">
        <f>+IF(AND($A41405=1,$D41405=0),1,0)</f>
        <v>0</v>
      </c>
    </row>
    <row r="41406" spans="1:8" x14ac:dyDescent="0.55000000000000004">
      <c r="A41406">
        <v>0</v>
      </c>
      <c r="B41406">
        <v>0</v>
      </c>
      <c r="C41406">
        <v>7.0000000000000001E-3</v>
      </c>
      <c r="D41406">
        <f t="shared" si="647"/>
        <v>0</v>
      </c>
      <c r="E41406">
        <f>+IF(AND($A41406=1,$D41406=1),1,0)</f>
        <v>0</v>
      </c>
      <c r="F41406">
        <f>+IF(AND($A41406=0,$D41406=0),1,0)</f>
        <v>1</v>
      </c>
      <c r="G41406">
        <f>+IF(AND($A41406=0,$D41406=1),1,0)</f>
        <v>0</v>
      </c>
      <c r="H41406">
        <f>+IF(AND($A41406=1,$D41406=0),1,0)</f>
        <v>0</v>
      </c>
    </row>
    <row r="41407" spans="1:8" x14ac:dyDescent="0.55000000000000004">
      <c r="A41407">
        <v>0</v>
      </c>
      <c r="B41407">
        <v>0</v>
      </c>
      <c r="C41407">
        <v>0.252</v>
      </c>
      <c r="D41407">
        <f t="shared" si="647"/>
        <v>1</v>
      </c>
      <c r="E41407">
        <f>+IF(AND($A41407=1,$D41407=1),1,0)</f>
        <v>0</v>
      </c>
      <c r="F41407">
        <f>+IF(AND($A41407=0,$D41407=0),1,0)</f>
        <v>0</v>
      </c>
      <c r="G41407">
        <f>+IF(AND($A41407=0,$D41407=1),1,0)</f>
        <v>1</v>
      </c>
      <c r="H41407">
        <f>+IF(AND($A41407=1,$D41407=0),1,0)</f>
        <v>0</v>
      </c>
    </row>
    <row r="41408" spans="1:8" x14ac:dyDescent="0.55000000000000004">
      <c r="A41408">
        <v>0</v>
      </c>
      <c r="B41408">
        <v>0</v>
      </c>
      <c r="C41408">
        <v>7.0000000000000007E-2</v>
      </c>
      <c r="D41408">
        <f t="shared" si="647"/>
        <v>0</v>
      </c>
      <c r="E41408">
        <f>+IF(AND($A41408=1,$D41408=1),1,0)</f>
        <v>0</v>
      </c>
      <c r="F41408">
        <f>+IF(AND($A41408=0,$D41408=0),1,0)</f>
        <v>1</v>
      </c>
      <c r="G41408">
        <f>+IF(AND($A41408=0,$D41408=1),1,0)</f>
        <v>0</v>
      </c>
      <c r="H41408">
        <f>+IF(AND($A41408=1,$D41408=0),1,0)</f>
        <v>0</v>
      </c>
    </row>
    <row r="41409" spans="1:8" x14ac:dyDescent="0.55000000000000004">
      <c r="A41409">
        <v>0</v>
      </c>
      <c r="B41409">
        <v>0</v>
      </c>
      <c r="C41409">
        <v>0.252</v>
      </c>
      <c r="D41409">
        <f t="shared" si="647"/>
        <v>1</v>
      </c>
      <c r="E41409">
        <f>+IF(AND($A41409=1,$D41409=1),1,0)</f>
        <v>0</v>
      </c>
      <c r="F41409">
        <f>+IF(AND($A41409=0,$D41409=0),1,0)</f>
        <v>0</v>
      </c>
      <c r="G41409">
        <f>+IF(AND($A41409=0,$D41409=1),1,0)</f>
        <v>1</v>
      </c>
      <c r="H41409">
        <f>+IF(AND($A41409=1,$D41409=0),1,0)</f>
        <v>0</v>
      </c>
    </row>
    <row r="41410" spans="1:8" x14ac:dyDescent="0.55000000000000004">
      <c r="A41410">
        <v>0</v>
      </c>
      <c r="B41410">
        <v>0</v>
      </c>
      <c r="C41410">
        <v>2.5000000000000001E-2</v>
      </c>
      <c r="D41410">
        <f t="shared" si="647"/>
        <v>0</v>
      </c>
      <c r="E41410">
        <f>+IF(AND($A41410=1,$D41410=1),1,0)</f>
        <v>0</v>
      </c>
      <c r="F41410">
        <f>+IF(AND($A41410=0,$D41410=0),1,0)</f>
        <v>1</v>
      </c>
      <c r="G41410">
        <f>+IF(AND($A41410=0,$D41410=1),1,0)</f>
        <v>0</v>
      </c>
      <c r="H41410">
        <f>+IF(AND($A41410=1,$D41410=0),1,0)</f>
        <v>0</v>
      </c>
    </row>
    <row r="41411" spans="1:8" x14ac:dyDescent="0.55000000000000004">
      <c r="A41411">
        <v>0</v>
      </c>
      <c r="B41411">
        <v>0</v>
      </c>
      <c r="C41411">
        <v>8.0000000000000002E-3</v>
      </c>
      <c r="D41411">
        <f t="shared" si="647"/>
        <v>0</v>
      </c>
      <c r="E41411">
        <f>+IF(AND($A41411=1,$D41411=1),1,0)</f>
        <v>0</v>
      </c>
      <c r="F41411">
        <f>+IF(AND($A41411=0,$D41411=0),1,0)</f>
        <v>1</v>
      </c>
      <c r="G41411">
        <f>+IF(AND($A41411=0,$D41411=1),1,0)</f>
        <v>0</v>
      </c>
      <c r="H41411">
        <f>+IF(AND($A41411=1,$D41411=0),1,0)</f>
        <v>0</v>
      </c>
    </row>
    <row r="41412" spans="1:8" x14ac:dyDescent="0.55000000000000004">
      <c r="A41412">
        <v>1</v>
      </c>
      <c r="B41412">
        <v>0</v>
      </c>
      <c r="C41412">
        <v>0.159</v>
      </c>
      <c r="D41412">
        <f t="shared" si="647"/>
        <v>1</v>
      </c>
      <c r="E41412">
        <f>+IF(AND($A41412=1,$D41412=1),1,0)</f>
        <v>1</v>
      </c>
      <c r="F41412">
        <f>+IF(AND($A41412=0,$D41412=0),1,0)</f>
        <v>0</v>
      </c>
      <c r="G41412">
        <f>+IF(AND($A41412=0,$D41412=1),1,0)</f>
        <v>0</v>
      </c>
      <c r="H41412">
        <f>+IF(AND($A41412=1,$D41412=0),1,0)</f>
        <v>0</v>
      </c>
    </row>
    <row r="41413" spans="1:8" x14ac:dyDescent="0.55000000000000004">
      <c r="A41413">
        <v>0</v>
      </c>
      <c r="B41413">
        <v>0</v>
      </c>
      <c r="C41413">
        <v>2.1999999999999999E-2</v>
      </c>
      <c r="D41413">
        <f t="shared" si="647"/>
        <v>0</v>
      </c>
      <c r="E41413">
        <f>+IF(AND($A41413=1,$D41413=1),1,0)</f>
        <v>0</v>
      </c>
      <c r="F41413">
        <f>+IF(AND($A41413=0,$D41413=0),1,0)</f>
        <v>1</v>
      </c>
      <c r="G41413">
        <f>+IF(AND($A41413=0,$D41413=1),1,0)</f>
        <v>0</v>
      </c>
      <c r="H41413">
        <f>+IF(AND($A41413=1,$D41413=0),1,0)</f>
        <v>0</v>
      </c>
    </row>
    <row r="41414" spans="1:8" x14ac:dyDescent="0.55000000000000004">
      <c r="A41414">
        <v>0</v>
      </c>
      <c r="B41414">
        <v>0</v>
      </c>
      <c r="C41414">
        <v>8.9999999999999993E-3</v>
      </c>
      <c r="D41414">
        <f t="shared" si="647"/>
        <v>0</v>
      </c>
      <c r="E41414">
        <f>+IF(AND($A41414=1,$D41414=1),1,0)</f>
        <v>0</v>
      </c>
      <c r="F41414">
        <f>+IF(AND($A41414=0,$D41414=0),1,0)</f>
        <v>1</v>
      </c>
      <c r="G41414">
        <f>+IF(AND($A41414=0,$D41414=1),1,0)</f>
        <v>0</v>
      </c>
      <c r="H41414">
        <f>+IF(AND($A41414=1,$D41414=0),1,0)</f>
        <v>0</v>
      </c>
    </row>
    <row r="41415" spans="1:8" x14ac:dyDescent="0.55000000000000004">
      <c r="A41415">
        <v>0</v>
      </c>
      <c r="B41415">
        <v>0</v>
      </c>
      <c r="C41415">
        <v>0.01</v>
      </c>
      <c r="D41415">
        <f t="shared" si="647"/>
        <v>0</v>
      </c>
      <c r="E41415">
        <f>+IF(AND($A41415=1,$D41415=1),1,0)</f>
        <v>0</v>
      </c>
      <c r="F41415">
        <f>+IF(AND($A41415=0,$D41415=0),1,0)</f>
        <v>1</v>
      </c>
      <c r="G41415">
        <f>+IF(AND($A41415=0,$D41415=1),1,0)</f>
        <v>0</v>
      </c>
      <c r="H41415">
        <f>+IF(AND($A41415=1,$D41415=0),1,0)</f>
        <v>0</v>
      </c>
    </row>
    <row r="41416" spans="1:8" x14ac:dyDescent="0.55000000000000004">
      <c r="A41416">
        <v>0</v>
      </c>
      <c r="B41416">
        <v>0</v>
      </c>
      <c r="C41416">
        <v>6.0000000000000001E-3</v>
      </c>
      <c r="D41416">
        <f t="shared" si="647"/>
        <v>0</v>
      </c>
      <c r="E41416">
        <f>+IF(AND($A41416=1,$D41416=1),1,0)</f>
        <v>0</v>
      </c>
      <c r="F41416">
        <f>+IF(AND($A41416=0,$D41416=0),1,0)</f>
        <v>1</v>
      </c>
      <c r="G41416">
        <f>+IF(AND($A41416=0,$D41416=1),1,0)</f>
        <v>0</v>
      </c>
      <c r="H41416">
        <f>+IF(AND($A41416=1,$D41416=0),1,0)</f>
        <v>0</v>
      </c>
    </row>
    <row r="41417" spans="1:8" x14ac:dyDescent="0.55000000000000004">
      <c r="A41417">
        <v>0</v>
      </c>
      <c r="B41417">
        <v>0</v>
      </c>
      <c r="C41417">
        <v>4.4999999999999998E-2</v>
      </c>
      <c r="D41417">
        <f t="shared" si="647"/>
        <v>0</v>
      </c>
      <c r="E41417">
        <f>+IF(AND($A41417=1,$D41417=1),1,0)</f>
        <v>0</v>
      </c>
      <c r="F41417">
        <f>+IF(AND($A41417=0,$D41417=0),1,0)</f>
        <v>1</v>
      </c>
      <c r="G41417">
        <f>+IF(AND($A41417=0,$D41417=1),1,0)</f>
        <v>0</v>
      </c>
      <c r="H41417">
        <f>+IF(AND($A41417=1,$D41417=0),1,0)</f>
        <v>0</v>
      </c>
    </row>
    <row r="41418" spans="1:8" x14ac:dyDescent="0.55000000000000004">
      <c r="A41418">
        <v>0</v>
      </c>
      <c r="B41418">
        <v>0</v>
      </c>
      <c r="C41418">
        <v>2.5999999999999999E-2</v>
      </c>
      <c r="D41418">
        <f t="shared" si="647"/>
        <v>0</v>
      </c>
      <c r="E41418">
        <f>+IF(AND($A41418=1,$D41418=1),1,0)</f>
        <v>0</v>
      </c>
      <c r="F41418">
        <f>+IF(AND($A41418=0,$D41418=0),1,0)</f>
        <v>1</v>
      </c>
      <c r="G41418">
        <f>+IF(AND($A41418=0,$D41418=1),1,0)</f>
        <v>0</v>
      </c>
      <c r="H41418">
        <f>+IF(AND($A41418=1,$D41418=0),1,0)</f>
        <v>0</v>
      </c>
    </row>
    <row r="41419" spans="1:8" x14ac:dyDescent="0.55000000000000004">
      <c r="A41419">
        <v>0</v>
      </c>
      <c r="B41419">
        <v>0</v>
      </c>
      <c r="C41419">
        <v>1.6E-2</v>
      </c>
      <c r="D41419">
        <f t="shared" si="647"/>
        <v>0</v>
      </c>
      <c r="E41419">
        <f>+IF(AND($A41419=1,$D41419=1),1,0)</f>
        <v>0</v>
      </c>
      <c r="F41419">
        <f>+IF(AND($A41419=0,$D41419=0),1,0)</f>
        <v>1</v>
      </c>
      <c r="G41419">
        <f>+IF(AND($A41419=0,$D41419=1),1,0)</f>
        <v>0</v>
      </c>
      <c r="H41419">
        <f>+IF(AND($A41419=1,$D41419=0),1,0)</f>
        <v>0</v>
      </c>
    </row>
    <row r="41420" spans="1:8" x14ac:dyDescent="0.55000000000000004">
      <c r="A41420">
        <v>0</v>
      </c>
      <c r="B41420">
        <v>0</v>
      </c>
      <c r="C41420">
        <v>6.0000000000000001E-3</v>
      </c>
      <c r="D41420">
        <f t="shared" si="647"/>
        <v>0</v>
      </c>
      <c r="E41420">
        <f>+IF(AND($A41420=1,$D41420=1),1,0)</f>
        <v>0</v>
      </c>
      <c r="F41420">
        <f>+IF(AND($A41420=0,$D41420=0),1,0)</f>
        <v>1</v>
      </c>
      <c r="G41420">
        <f>+IF(AND($A41420=0,$D41420=1),1,0)</f>
        <v>0</v>
      </c>
      <c r="H41420">
        <f>+IF(AND($A41420=1,$D41420=0),1,0)</f>
        <v>0</v>
      </c>
    </row>
    <row r="41421" spans="1:8" x14ac:dyDescent="0.55000000000000004">
      <c r="A41421">
        <v>0</v>
      </c>
      <c r="B41421">
        <v>0</v>
      </c>
      <c r="C41421">
        <v>8.0000000000000002E-3</v>
      </c>
      <c r="D41421">
        <f t="shared" si="647"/>
        <v>0</v>
      </c>
      <c r="E41421">
        <f>+IF(AND($A41421=1,$D41421=1),1,0)</f>
        <v>0</v>
      </c>
      <c r="F41421">
        <f>+IF(AND($A41421=0,$D41421=0),1,0)</f>
        <v>1</v>
      </c>
      <c r="G41421">
        <f>+IF(AND($A41421=0,$D41421=1),1,0)</f>
        <v>0</v>
      </c>
      <c r="H41421">
        <f>+IF(AND($A41421=1,$D41421=0),1,0)</f>
        <v>0</v>
      </c>
    </row>
    <row r="41422" spans="1:8" x14ac:dyDescent="0.55000000000000004">
      <c r="A41422">
        <v>0</v>
      </c>
      <c r="B41422">
        <v>0</v>
      </c>
      <c r="C41422">
        <v>7.0000000000000001E-3</v>
      </c>
      <c r="D41422">
        <f t="shared" si="647"/>
        <v>0</v>
      </c>
      <c r="E41422">
        <f>+IF(AND($A41422=1,$D41422=1),1,0)</f>
        <v>0</v>
      </c>
      <c r="F41422">
        <f>+IF(AND($A41422=0,$D41422=0),1,0)</f>
        <v>1</v>
      </c>
      <c r="G41422">
        <f>+IF(AND($A41422=0,$D41422=1),1,0)</f>
        <v>0</v>
      </c>
      <c r="H41422">
        <f>+IF(AND($A41422=1,$D41422=0),1,0)</f>
        <v>0</v>
      </c>
    </row>
    <row r="41423" spans="1:8" x14ac:dyDescent="0.55000000000000004">
      <c r="A41423">
        <v>0</v>
      </c>
      <c r="B41423">
        <v>0</v>
      </c>
      <c r="C41423">
        <v>7.0000000000000001E-3</v>
      </c>
      <c r="D41423">
        <f t="shared" si="647"/>
        <v>0</v>
      </c>
      <c r="E41423">
        <f>+IF(AND($A41423=1,$D41423=1),1,0)</f>
        <v>0</v>
      </c>
      <c r="F41423">
        <f>+IF(AND($A41423=0,$D41423=0),1,0)</f>
        <v>1</v>
      </c>
      <c r="G41423">
        <f>+IF(AND($A41423=0,$D41423=1),1,0)</f>
        <v>0</v>
      </c>
      <c r="H41423">
        <f>+IF(AND($A41423=1,$D41423=0),1,0)</f>
        <v>0</v>
      </c>
    </row>
    <row r="41424" spans="1:8" x14ac:dyDescent="0.55000000000000004">
      <c r="A41424">
        <v>0</v>
      </c>
      <c r="B41424">
        <v>0</v>
      </c>
      <c r="C41424">
        <v>7.0000000000000001E-3</v>
      </c>
      <c r="D41424">
        <f t="shared" si="647"/>
        <v>0</v>
      </c>
      <c r="E41424">
        <f>+IF(AND($A41424=1,$D41424=1),1,0)</f>
        <v>0</v>
      </c>
      <c r="F41424">
        <f>+IF(AND($A41424=0,$D41424=0),1,0)</f>
        <v>1</v>
      </c>
      <c r="G41424">
        <f>+IF(AND($A41424=0,$D41424=1),1,0)</f>
        <v>0</v>
      </c>
      <c r="H41424">
        <f>+IF(AND($A41424=1,$D41424=0),1,0)</f>
        <v>0</v>
      </c>
    </row>
    <row r="41425" spans="1:8" x14ac:dyDescent="0.55000000000000004">
      <c r="A41425">
        <v>0</v>
      </c>
      <c r="B41425">
        <v>0</v>
      </c>
      <c r="C41425">
        <v>1.4E-2</v>
      </c>
      <c r="D41425">
        <f t="shared" si="647"/>
        <v>0</v>
      </c>
      <c r="E41425">
        <f>+IF(AND($A41425=1,$D41425=1),1,0)</f>
        <v>0</v>
      </c>
      <c r="F41425">
        <f>+IF(AND($A41425=0,$D41425=0),1,0)</f>
        <v>1</v>
      </c>
      <c r="G41425">
        <f>+IF(AND($A41425=0,$D41425=1),1,0)</f>
        <v>0</v>
      </c>
      <c r="H41425">
        <f>+IF(AND($A41425=1,$D41425=0),1,0)</f>
        <v>0</v>
      </c>
    </row>
    <row r="41426" spans="1:8" x14ac:dyDescent="0.55000000000000004">
      <c r="A41426">
        <v>0</v>
      </c>
      <c r="B41426">
        <v>0</v>
      </c>
      <c r="C41426">
        <v>3.5999999999999997E-2</v>
      </c>
      <c r="D41426">
        <f t="shared" si="647"/>
        <v>0</v>
      </c>
      <c r="E41426">
        <f>+IF(AND($A41426=1,$D41426=1),1,0)</f>
        <v>0</v>
      </c>
      <c r="F41426">
        <f>+IF(AND($A41426=0,$D41426=0),1,0)</f>
        <v>1</v>
      </c>
      <c r="G41426">
        <f>+IF(AND($A41426=0,$D41426=1),1,0)</f>
        <v>0</v>
      </c>
      <c r="H41426">
        <f>+IF(AND($A41426=1,$D41426=0),1,0)</f>
        <v>0</v>
      </c>
    </row>
    <row r="41427" spans="1:8" x14ac:dyDescent="0.55000000000000004">
      <c r="A41427">
        <v>0</v>
      </c>
      <c r="B41427">
        <v>0</v>
      </c>
      <c r="C41427">
        <v>2.7E-2</v>
      </c>
      <c r="D41427">
        <f t="shared" si="647"/>
        <v>0</v>
      </c>
      <c r="E41427">
        <f>+IF(AND($A41427=1,$D41427=1),1,0)</f>
        <v>0</v>
      </c>
      <c r="F41427">
        <f>+IF(AND($A41427=0,$D41427=0),1,0)</f>
        <v>1</v>
      </c>
      <c r="G41427">
        <f>+IF(AND($A41427=0,$D41427=1),1,0)</f>
        <v>0</v>
      </c>
      <c r="H41427">
        <f>+IF(AND($A41427=1,$D41427=0),1,0)</f>
        <v>0</v>
      </c>
    </row>
    <row r="41428" spans="1:8" x14ac:dyDescent="0.55000000000000004">
      <c r="A41428">
        <v>0</v>
      </c>
      <c r="B41428">
        <v>0</v>
      </c>
      <c r="C41428">
        <v>1.0999999999999999E-2</v>
      </c>
      <c r="D41428">
        <f t="shared" si="647"/>
        <v>0</v>
      </c>
      <c r="E41428">
        <f>+IF(AND($A41428=1,$D41428=1),1,0)</f>
        <v>0</v>
      </c>
      <c r="F41428">
        <f>+IF(AND($A41428=0,$D41428=0),1,0)</f>
        <v>1</v>
      </c>
      <c r="G41428">
        <f>+IF(AND($A41428=0,$D41428=1),1,0)</f>
        <v>0</v>
      </c>
      <c r="H41428">
        <f>+IF(AND($A41428=1,$D41428=0),1,0)</f>
        <v>0</v>
      </c>
    </row>
    <row r="41429" spans="1:8" x14ac:dyDescent="0.55000000000000004">
      <c r="A41429">
        <v>1</v>
      </c>
      <c r="B41429">
        <v>0</v>
      </c>
      <c r="C41429">
        <v>0.27700000000000002</v>
      </c>
      <c r="D41429">
        <f t="shared" si="647"/>
        <v>1</v>
      </c>
      <c r="E41429">
        <f>+IF(AND($A41429=1,$D41429=1),1,0)</f>
        <v>1</v>
      </c>
      <c r="F41429">
        <f>+IF(AND($A41429=0,$D41429=0),1,0)</f>
        <v>0</v>
      </c>
      <c r="G41429">
        <f>+IF(AND($A41429=0,$D41429=1),1,0)</f>
        <v>0</v>
      </c>
      <c r="H41429">
        <f>+IF(AND($A41429=1,$D41429=0),1,0)</f>
        <v>0</v>
      </c>
    </row>
    <row r="41430" spans="1:8" x14ac:dyDescent="0.55000000000000004">
      <c r="A41430">
        <v>0</v>
      </c>
      <c r="B41430">
        <v>0</v>
      </c>
      <c r="C41430">
        <v>1.4999999999999999E-2</v>
      </c>
      <c r="D41430">
        <f t="shared" si="647"/>
        <v>0</v>
      </c>
      <c r="E41430">
        <f>+IF(AND($A41430=1,$D41430=1),1,0)</f>
        <v>0</v>
      </c>
      <c r="F41430">
        <f>+IF(AND($A41430=0,$D41430=0),1,0)</f>
        <v>1</v>
      </c>
      <c r="G41430">
        <f>+IF(AND($A41430=0,$D41430=1),1,0)</f>
        <v>0</v>
      </c>
      <c r="H41430">
        <f>+IF(AND($A41430=1,$D41430=0),1,0)</f>
        <v>0</v>
      </c>
    </row>
    <row r="41431" spans="1:8" x14ac:dyDescent="0.55000000000000004">
      <c r="A41431">
        <v>0</v>
      </c>
      <c r="B41431">
        <v>0</v>
      </c>
      <c r="C41431">
        <v>8.5000000000000006E-2</v>
      </c>
      <c r="D41431">
        <f t="shared" si="647"/>
        <v>1</v>
      </c>
      <c r="E41431">
        <f>+IF(AND($A41431=1,$D41431=1),1,0)</f>
        <v>0</v>
      </c>
      <c r="F41431">
        <f>+IF(AND($A41431=0,$D41431=0),1,0)</f>
        <v>0</v>
      </c>
      <c r="G41431">
        <f>+IF(AND($A41431=0,$D41431=1),1,0)</f>
        <v>1</v>
      </c>
      <c r="H41431">
        <f>+IF(AND($A41431=1,$D41431=0),1,0)</f>
        <v>0</v>
      </c>
    </row>
    <row r="41432" spans="1:8" x14ac:dyDescent="0.55000000000000004">
      <c r="A41432">
        <v>0</v>
      </c>
      <c r="B41432">
        <v>0</v>
      </c>
      <c r="C41432">
        <v>0.115</v>
      </c>
      <c r="D41432">
        <f t="shared" si="647"/>
        <v>1</v>
      </c>
      <c r="E41432">
        <f>+IF(AND($A41432=1,$D41432=1),1,0)</f>
        <v>0</v>
      </c>
      <c r="F41432">
        <f>+IF(AND($A41432=0,$D41432=0),1,0)</f>
        <v>0</v>
      </c>
      <c r="G41432">
        <f>+IF(AND($A41432=0,$D41432=1),1,0)</f>
        <v>1</v>
      </c>
      <c r="H41432">
        <f>+IF(AND($A41432=1,$D41432=0),1,0)</f>
        <v>0</v>
      </c>
    </row>
    <row r="41433" spans="1:8" x14ac:dyDescent="0.55000000000000004">
      <c r="A41433">
        <v>0</v>
      </c>
      <c r="B41433">
        <v>0</v>
      </c>
      <c r="C41433">
        <v>1.2E-2</v>
      </c>
      <c r="D41433">
        <f t="shared" si="647"/>
        <v>0</v>
      </c>
      <c r="E41433">
        <f>+IF(AND($A41433=1,$D41433=1),1,0)</f>
        <v>0</v>
      </c>
      <c r="F41433">
        <f>+IF(AND($A41433=0,$D41433=0),1,0)</f>
        <v>1</v>
      </c>
      <c r="G41433">
        <f>+IF(AND($A41433=0,$D41433=1),1,0)</f>
        <v>0</v>
      </c>
      <c r="H41433">
        <f>+IF(AND($A41433=1,$D41433=0),1,0)</f>
        <v>0</v>
      </c>
    </row>
    <row r="41434" spans="1:8" x14ac:dyDescent="0.55000000000000004">
      <c r="A41434">
        <v>1</v>
      </c>
      <c r="B41434">
        <v>0</v>
      </c>
      <c r="C41434">
        <v>4.3999999999999997E-2</v>
      </c>
      <c r="D41434">
        <f t="shared" si="647"/>
        <v>0</v>
      </c>
      <c r="E41434">
        <f>+IF(AND($A41434=1,$D41434=1),1,0)</f>
        <v>0</v>
      </c>
      <c r="F41434">
        <f>+IF(AND($A41434=0,$D41434=0),1,0)</f>
        <v>0</v>
      </c>
      <c r="G41434">
        <f>+IF(AND($A41434=0,$D41434=1),1,0)</f>
        <v>0</v>
      </c>
      <c r="H41434">
        <f>+IF(AND($A41434=1,$D41434=0),1,0)</f>
        <v>1</v>
      </c>
    </row>
    <row r="41435" spans="1:8" x14ac:dyDescent="0.55000000000000004">
      <c r="A41435">
        <v>0</v>
      </c>
      <c r="B41435">
        <v>0</v>
      </c>
      <c r="C41435">
        <v>8.0000000000000002E-3</v>
      </c>
      <c r="D41435">
        <f t="shared" si="647"/>
        <v>0</v>
      </c>
      <c r="E41435">
        <f>+IF(AND($A41435=1,$D41435=1),1,0)</f>
        <v>0</v>
      </c>
      <c r="F41435">
        <f>+IF(AND($A41435=0,$D41435=0),1,0)</f>
        <v>1</v>
      </c>
      <c r="G41435">
        <f>+IF(AND($A41435=0,$D41435=1),1,0)</f>
        <v>0</v>
      </c>
      <c r="H41435">
        <f>+IF(AND($A41435=1,$D41435=0),1,0)</f>
        <v>0</v>
      </c>
    </row>
    <row r="41436" spans="1:8" x14ac:dyDescent="0.55000000000000004">
      <c r="A41436">
        <v>0</v>
      </c>
      <c r="B41436">
        <v>0</v>
      </c>
      <c r="C41436">
        <v>4.5999999999999999E-2</v>
      </c>
      <c r="D41436">
        <f t="shared" si="647"/>
        <v>0</v>
      </c>
      <c r="E41436">
        <f>+IF(AND($A41436=1,$D41436=1),1,0)</f>
        <v>0</v>
      </c>
      <c r="F41436">
        <f>+IF(AND($A41436=0,$D41436=0),1,0)</f>
        <v>1</v>
      </c>
      <c r="G41436">
        <f>+IF(AND($A41436=0,$D41436=1),1,0)</f>
        <v>0</v>
      </c>
      <c r="H41436">
        <f>+IF(AND($A41436=1,$D41436=0),1,0)</f>
        <v>0</v>
      </c>
    </row>
    <row r="41437" spans="1:8" x14ac:dyDescent="0.55000000000000004">
      <c r="A41437">
        <v>0</v>
      </c>
      <c r="B41437">
        <v>0</v>
      </c>
      <c r="C41437">
        <v>5.5E-2</v>
      </c>
      <c r="D41437">
        <f t="shared" si="647"/>
        <v>0</v>
      </c>
      <c r="E41437">
        <f>+IF(AND($A41437=1,$D41437=1),1,0)</f>
        <v>0</v>
      </c>
      <c r="F41437">
        <f>+IF(AND($A41437=0,$D41437=0),1,0)</f>
        <v>1</v>
      </c>
      <c r="G41437">
        <f>+IF(AND($A41437=0,$D41437=1),1,0)</f>
        <v>0</v>
      </c>
      <c r="H41437">
        <f>+IF(AND($A41437=1,$D41437=0),1,0)</f>
        <v>0</v>
      </c>
    </row>
    <row r="41438" spans="1:8" x14ac:dyDescent="0.55000000000000004">
      <c r="A41438">
        <v>0</v>
      </c>
      <c r="B41438">
        <v>0</v>
      </c>
      <c r="C41438">
        <v>6.8000000000000005E-2</v>
      </c>
      <c r="D41438">
        <f t="shared" si="647"/>
        <v>0</v>
      </c>
      <c r="E41438">
        <f>+IF(AND($A41438=1,$D41438=1),1,0)</f>
        <v>0</v>
      </c>
      <c r="F41438">
        <f>+IF(AND($A41438=0,$D41438=0),1,0)</f>
        <v>1</v>
      </c>
      <c r="G41438">
        <f>+IF(AND($A41438=0,$D41438=1),1,0)</f>
        <v>0</v>
      </c>
      <c r="H41438">
        <f>+IF(AND($A41438=1,$D41438=0),1,0)</f>
        <v>0</v>
      </c>
    </row>
    <row r="41439" spans="1:8" x14ac:dyDescent="0.55000000000000004">
      <c r="A41439">
        <v>1</v>
      </c>
      <c r="B41439">
        <v>1</v>
      </c>
      <c r="C41439">
        <v>0.57999999999999996</v>
      </c>
      <c r="D41439">
        <f t="shared" si="647"/>
        <v>1</v>
      </c>
      <c r="E41439">
        <f>+IF(AND($A41439=1,$D41439=1),1,0)</f>
        <v>1</v>
      </c>
      <c r="F41439">
        <f>+IF(AND($A41439=0,$D41439=0),1,0)</f>
        <v>0</v>
      </c>
      <c r="G41439">
        <f>+IF(AND($A41439=0,$D41439=1),1,0)</f>
        <v>0</v>
      </c>
      <c r="H41439">
        <f>+IF(AND($A41439=1,$D41439=0),1,0)</f>
        <v>0</v>
      </c>
    </row>
    <row r="41440" spans="1:8" x14ac:dyDescent="0.55000000000000004">
      <c r="A41440">
        <v>0</v>
      </c>
      <c r="B41440">
        <v>0</v>
      </c>
      <c r="C41440">
        <v>2.1999999999999999E-2</v>
      </c>
      <c r="D41440">
        <f t="shared" si="647"/>
        <v>0</v>
      </c>
      <c r="E41440">
        <f>+IF(AND($A41440=1,$D41440=1),1,0)</f>
        <v>0</v>
      </c>
      <c r="F41440">
        <f>+IF(AND($A41440=0,$D41440=0),1,0)</f>
        <v>1</v>
      </c>
      <c r="G41440">
        <f>+IF(AND($A41440=0,$D41440=1),1,0)</f>
        <v>0</v>
      </c>
      <c r="H41440">
        <f>+IF(AND($A41440=1,$D41440=0),1,0)</f>
        <v>0</v>
      </c>
    </row>
    <row r="41441" spans="1:8" x14ac:dyDescent="0.55000000000000004">
      <c r="A41441">
        <v>0</v>
      </c>
      <c r="B41441">
        <v>0</v>
      </c>
      <c r="C41441">
        <v>0.14899999999999999</v>
      </c>
      <c r="D41441">
        <f t="shared" si="647"/>
        <v>1</v>
      </c>
      <c r="E41441">
        <f>+IF(AND($A41441=1,$D41441=1),1,0)</f>
        <v>0</v>
      </c>
      <c r="F41441">
        <f>+IF(AND($A41441=0,$D41441=0),1,0)</f>
        <v>0</v>
      </c>
      <c r="G41441">
        <f>+IF(AND($A41441=0,$D41441=1),1,0)</f>
        <v>1</v>
      </c>
      <c r="H41441">
        <f>+IF(AND($A41441=1,$D41441=0),1,0)</f>
        <v>0</v>
      </c>
    </row>
    <row r="41442" spans="1:8" x14ac:dyDescent="0.55000000000000004">
      <c r="A41442">
        <v>0</v>
      </c>
      <c r="B41442">
        <v>0</v>
      </c>
      <c r="C41442">
        <v>0.28599999999999998</v>
      </c>
      <c r="D41442">
        <f t="shared" si="647"/>
        <v>1</v>
      </c>
      <c r="E41442">
        <f>+IF(AND($A41442=1,$D41442=1),1,0)</f>
        <v>0</v>
      </c>
      <c r="F41442">
        <f>+IF(AND($A41442=0,$D41442=0),1,0)</f>
        <v>0</v>
      </c>
      <c r="G41442">
        <f>+IF(AND($A41442=0,$D41442=1),1,0)</f>
        <v>1</v>
      </c>
      <c r="H41442">
        <f>+IF(AND($A41442=1,$D41442=0),1,0)</f>
        <v>0</v>
      </c>
    </row>
    <row r="41443" spans="1:8" x14ac:dyDescent="0.55000000000000004">
      <c r="A41443">
        <v>0</v>
      </c>
      <c r="B41443">
        <v>0</v>
      </c>
      <c r="C41443">
        <v>0.32200000000000001</v>
      </c>
      <c r="D41443">
        <f t="shared" si="647"/>
        <v>1</v>
      </c>
      <c r="E41443">
        <f>+IF(AND($A41443=1,$D41443=1),1,0)</f>
        <v>0</v>
      </c>
      <c r="F41443">
        <f>+IF(AND($A41443=0,$D41443=0),1,0)</f>
        <v>0</v>
      </c>
      <c r="G41443">
        <f>+IF(AND($A41443=0,$D41443=1),1,0)</f>
        <v>1</v>
      </c>
      <c r="H41443">
        <f>+IF(AND($A41443=1,$D41443=0),1,0)</f>
        <v>0</v>
      </c>
    </row>
    <row r="41444" spans="1:8" x14ac:dyDescent="0.55000000000000004">
      <c r="A41444">
        <v>0</v>
      </c>
      <c r="B41444">
        <v>0</v>
      </c>
      <c r="C41444">
        <v>0.04</v>
      </c>
      <c r="D41444">
        <f t="shared" si="647"/>
        <v>0</v>
      </c>
      <c r="E41444">
        <f>+IF(AND($A41444=1,$D41444=1),1,0)</f>
        <v>0</v>
      </c>
      <c r="F41444">
        <f>+IF(AND($A41444=0,$D41444=0),1,0)</f>
        <v>1</v>
      </c>
      <c r="G41444">
        <f>+IF(AND($A41444=0,$D41444=1),1,0)</f>
        <v>0</v>
      </c>
      <c r="H41444">
        <f>+IF(AND($A41444=1,$D41444=0),1,0)</f>
        <v>0</v>
      </c>
    </row>
    <row r="41445" spans="1:8" x14ac:dyDescent="0.55000000000000004">
      <c r="A41445">
        <v>0</v>
      </c>
      <c r="B41445">
        <v>0</v>
      </c>
      <c r="C41445">
        <v>8.9999999999999993E-3</v>
      </c>
      <c r="D41445">
        <f t="shared" si="647"/>
        <v>0</v>
      </c>
      <c r="E41445">
        <f>+IF(AND($A41445=1,$D41445=1),1,0)</f>
        <v>0</v>
      </c>
      <c r="F41445">
        <f>+IF(AND($A41445=0,$D41445=0),1,0)</f>
        <v>1</v>
      </c>
      <c r="G41445">
        <f>+IF(AND($A41445=0,$D41445=1),1,0)</f>
        <v>0</v>
      </c>
      <c r="H41445">
        <f>+IF(AND($A41445=1,$D41445=0),1,0)</f>
        <v>0</v>
      </c>
    </row>
    <row r="41446" spans="1:8" x14ac:dyDescent="0.55000000000000004">
      <c r="A41446">
        <v>0</v>
      </c>
      <c r="B41446">
        <v>0</v>
      </c>
      <c r="C41446">
        <v>2.3E-2</v>
      </c>
      <c r="D41446">
        <f t="shared" si="647"/>
        <v>0</v>
      </c>
      <c r="E41446">
        <f>+IF(AND($A41446=1,$D41446=1),1,0)</f>
        <v>0</v>
      </c>
      <c r="F41446">
        <f>+IF(AND($A41446=0,$D41446=0),1,0)</f>
        <v>1</v>
      </c>
      <c r="G41446">
        <f>+IF(AND($A41446=0,$D41446=1),1,0)</f>
        <v>0</v>
      </c>
      <c r="H41446">
        <f>+IF(AND($A41446=1,$D41446=0),1,0)</f>
        <v>0</v>
      </c>
    </row>
    <row r="41447" spans="1:8" x14ac:dyDescent="0.55000000000000004">
      <c r="A41447">
        <v>0</v>
      </c>
      <c r="B41447">
        <v>0</v>
      </c>
      <c r="C41447">
        <v>0.26500000000000001</v>
      </c>
      <c r="D41447">
        <f t="shared" si="647"/>
        <v>1</v>
      </c>
      <c r="E41447">
        <f>+IF(AND($A41447=1,$D41447=1),1,0)</f>
        <v>0</v>
      </c>
      <c r="F41447">
        <f>+IF(AND($A41447=0,$D41447=0),1,0)</f>
        <v>0</v>
      </c>
      <c r="G41447">
        <f>+IF(AND($A41447=0,$D41447=1),1,0)</f>
        <v>1</v>
      </c>
      <c r="H41447">
        <f>+IF(AND($A41447=1,$D41447=0),1,0)</f>
        <v>0</v>
      </c>
    </row>
    <row r="41448" spans="1:8" x14ac:dyDescent="0.55000000000000004">
      <c r="A41448">
        <v>0</v>
      </c>
      <c r="B41448">
        <v>0</v>
      </c>
      <c r="C41448">
        <v>0.02</v>
      </c>
      <c r="D41448">
        <f t="shared" si="647"/>
        <v>0</v>
      </c>
      <c r="E41448">
        <f>+IF(AND($A41448=1,$D41448=1),1,0)</f>
        <v>0</v>
      </c>
      <c r="F41448">
        <f>+IF(AND($A41448=0,$D41448=0),1,0)</f>
        <v>1</v>
      </c>
      <c r="G41448">
        <f>+IF(AND($A41448=0,$D41448=1),1,0)</f>
        <v>0</v>
      </c>
      <c r="H41448">
        <f>+IF(AND($A41448=1,$D41448=0),1,0)</f>
        <v>0</v>
      </c>
    </row>
    <row r="41449" spans="1:8" x14ac:dyDescent="0.55000000000000004">
      <c r="A41449">
        <v>0</v>
      </c>
      <c r="B41449">
        <v>0</v>
      </c>
      <c r="C41449">
        <v>2.1999999999999999E-2</v>
      </c>
      <c r="D41449">
        <f t="shared" si="647"/>
        <v>0</v>
      </c>
      <c r="E41449">
        <f>+IF(AND($A41449=1,$D41449=1),1,0)</f>
        <v>0</v>
      </c>
      <c r="F41449">
        <f>+IF(AND($A41449=0,$D41449=0),1,0)</f>
        <v>1</v>
      </c>
      <c r="G41449">
        <f>+IF(AND($A41449=0,$D41449=1),1,0)</f>
        <v>0</v>
      </c>
      <c r="H41449">
        <f>+IF(AND($A41449=1,$D41449=0),1,0)</f>
        <v>0</v>
      </c>
    </row>
    <row r="41450" spans="1:8" x14ac:dyDescent="0.55000000000000004">
      <c r="A41450">
        <v>0</v>
      </c>
      <c r="B41450">
        <v>0</v>
      </c>
      <c r="C41450">
        <v>2.1999999999999999E-2</v>
      </c>
      <c r="D41450">
        <f t="shared" ref="D41450:D41513" si="648">+IF(C41450&gt;$K$2,1,0)</f>
        <v>0</v>
      </c>
      <c r="E41450">
        <f>+IF(AND($A41450=1,$D41450=1),1,0)</f>
        <v>0</v>
      </c>
      <c r="F41450">
        <f>+IF(AND($A41450=0,$D41450=0),1,0)</f>
        <v>1</v>
      </c>
      <c r="G41450">
        <f>+IF(AND($A41450=0,$D41450=1),1,0)</f>
        <v>0</v>
      </c>
      <c r="H41450">
        <f>+IF(AND($A41450=1,$D41450=0),1,0)</f>
        <v>0</v>
      </c>
    </row>
    <row r="41451" spans="1:8" x14ac:dyDescent="0.55000000000000004">
      <c r="A41451">
        <v>0</v>
      </c>
      <c r="B41451">
        <v>0</v>
      </c>
      <c r="C41451">
        <v>1.7000000000000001E-2</v>
      </c>
      <c r="D41451">
        <f t="shared" si="648"/>
        <v>0</v>
      </c>
      <c r="E41451">
        <f>+IF(AND($A41451=1,$D41451=1),1,0)</f>
        <v>0</v>
      </c>
      <c r="F41451">
        <f>+IF(AND($A41451=0,$D41451=0),1,0)</f>
        <v>1</v>
      </c>
      <c r="G41451">
        <f>+IF(AND($A41451=0,$D41451=1),1,0)</f>
        <v>0</v>
      </c>
      <c r="H41451">
        <f>+IF(AND($A41451=1,$D41451=0),1,0)</f>
        <v>0</v>
      </c>
    </row>
    <row r="41452" spans="1:8" x14ac:dyDescent="0.55000000000000004">
      <c r="A41452">
        <v>0</v>
      </c>
      <c r="B41452">
        <v>0</v>
      </c>
      <c r="C41452">
        <v>6.0000000000000001E-3</v>
      </c>
      <c r="D41452">
        <f t="shared" si="648"/>
        <v>0</v>
      </c>
      <c r="E41452">
        <f>+IF(AND($A41452=1,$D41452=1),1,0)</f>
        <v>0</v>
      </c>
      <c r="F41452">
        <f>+IF(AND($A41452=0,$D41452=0),1,0)</f>
        <v>1</v>
      </c>
      <c r="G41452">
        <f>+IF(AND($A41452=0,$D41452=1),1,0)</f>
        <v>0</v>
      </c>
      <c r="H41452">
        <f>+IF(AND($A41452=1,$D41452=0),1,0)</f>
        <v>0</v>
      </c>
    </row>
    <row r="41453" spans="1:8" x14ac:dyDescent="0.55000000000000004">
      <c r="A41453">
        <v>0</v>
      </c>
      <c r="B41453">
        <v>0</v>
      </c>
      <c r="C41453">
        <v>2.1000000000000001E-2</v>
      </c>
      <c r="D41453">
        <f t="shared" si="648"/>
        <v>0</v>
      </c>
      <c r="E41453">
        <f>+IF(AND($A41453=1,$D41453=1),1,0)</f>
        <v>0</v>
      </c>
      <c r="F41453">
        <f>+IF(AND($A41453=0,$D41453=0),1,0)</f>
        <v>1</v>
      </c>
      <c r="G41453">
        <f>+IF(AND($A41453=0,$D41453=1),1,0)</f>
        <v>0</v>
      </c>
      <c r="H41453">
        <f>+IF(AND($A41453=1,$D41453=0),1,0)</f>
        <v>0</v>
      </c>
    </row>
    <row r="41454" spans="1:8" x14ac:dyDescent="0.55000000000000004">
      <c r="A41454">
        <v>0</v>
      </c>
      <c r="B41454">
        <v>0</v>
      </c>
      <c r="C41454">
        <v>1.4999999999999999E-2</v>
      </c>
      <c r="D41454">
        <f t="shared" si="648"/>
        <v>0</v>
      </c>
      <c r="E41454">
        <f>+IF(AND($A41454=1,$D41454=1),1,0)</f>
        <v>0</v>
      </c>
      <c r="F41454">
        <f>+IF(AND($A41454=0,$D41454=0),1,0)</f>
        <v>1</v>
      </c>
      <c r="G41454">
        <f>+IF(AND($A41454=0,$D41454=1),1,0)</f>
        <v>0</v>
      </c>
      <c r="H41454">
        <f>+IF(AND($A41454=1,$D41454=0),1,0)</f>
        <v>0</v>
      </c>
    </row>
    <row r="41455" spans="1:8" x14ac:dyDescent="0.55000000000000004">
      <c r="A41455">
        <v>0</v>
      </c>
      <c r="B41455">
        <v>0</v>
      </c>
      <c r="C41455">
        <v>2.4E-2</v>
      </c>
      <c r="D41455">
        <f t="shared" si="648"/>
        <v>0</v>
      </c>
      <c r="E41455">
        <f>+IF(AND($A41455=1,$D41455=1),1,0)</f>
        <v>0</v>
      </c>
      <c r="F41455">
        <f>+IF(AND($A41455=0,$D41455=0),1,0)</f>
        <v>1</v>
      </c>
      <c r="G41455">
        <f>+IF(AND($A41455=0,$D41455=1),1,0)</f>
        <v>0</v>
      </c>
      <c r="H41455">
        <f>+IF(AND($A41455=1,$D41455=0),1,0)</f>
        <v>0</v>
      </c>
    </row>
    <row r="41456" spans="1:8" x14ac:dyDescent="0.55000000000000004">
      <c r="A41456">
        <v>0</v>
      </c>
      <c r="B41456">
        <v>0</v>
      </c>
      <c r="C41456">
        <v>0.19600000000000001</v>
      </c>
      <c r="D41456">
        <f t="shared" si="648"/>
        <v>1</v>
      </c>
      <c r="E41456">
        <f>+IF(AND($A41456=1,$D41456=1),1,0)</f>
        <v>0</v>
      </c>
      <c r="F41456">
        <f>+IF(AND($A41456=0,$D41456=0),1,0)</f>
        <v>0</v>
      </c>
      <c r="G41456">
        <f>+IF(AND($A41456=0,$D41456=1),1,0)</f>
        <v>1</v>
      </c>
      <c r="H41456">
        <f>+IF(AND($A41456=1,$D41456=0),1,0)</f>
        <v>0</v>
      </c>
    </row>
    <row r="41457" spans="1:8" x14ac:dyDescent="0.55000000000000004">
      <c r="A41457">
        <v>0</v>
      </c>
      <c r="B41457">
        <v>0</v>
      </c>
      <c r="C41457">
        <v>7.1999999999999995E-2</v>
      </c>
      <c r="D41457">
        <f t="shared" si="648"/>
        <v>0</v>
      </c>
      <c r="E41457">
        <f>+IF(AND($A41457=1,$D41457=1),1,0)</f>
        <v>0</v>
      </c>
      <c r="F41457">
        <f>+IF(AND($A41457=0,$D41457=0),1,0)</f>
        <v>1</v>
      </c>
      <c r="G41457">
        <f>+IF(AND($A41457=0,$D41457=1),1,0)</f>
        <v>0</v>
      </c>
      <c r="H41457">
        <f>+IF(AND($A41457=1,$D41457=0),1,0)</f>
        <v>0</v>
      </c>
    </row>
    <row r="41458" spans="1:8" x14ac:dyDescent="0.55000000000000004">
      <c r="A41458">
        <v>0</v>
      </c>
      <c r="B41458">
        <v>0</v>
      </c>
      <c r="C41458">
        <v>5.1999999999999998E-2</v>
      </c>
      <c r="D41458">
        <f t="shared" si="648"/>
        <v>0</v>
      </c>
      <c r="E41458">
        <f>+IF(AND($A41458=1,$D41458=1),1,0)</f>
        <v>0</v>
      </c>
      <c r="F41458">
        <f>+IF(AND($A41458=0,$D41458=0),1,0)</f>
        <v>1</v>
      </c>
      <c r="G41458">
        <f>+IF(AND($A41458=0,$D41458=1),1,0)</f>
        <v>0</v>
      </c>
      <c r="H41458">
        <f>+IF(AND($A41458=1,$D41458=0),1,0)</f>
        <v>0</v>
      </c>
    </row>
    <row r="41459" spans="1:8" x14ac:dyDescent="0.55000000000000004">
      <c r="A41459">
        <v>0</v>
      </c>
      <c r="B41459">
        <v>0</v>
      </c>
      <c r="C41459">
        <v>1.7000000000000001E-2</v>
      </c>
      <c r="D41459">
        <f t="shared" si="648"/>
        <v>0</v>
      </c>
      <c r="E41459">
        <f>+IF(AND($A41459=1,$D41459=1),1,0)</f>
        <v>0</v>
      </c>
      <c r="F41459">
        <f>+IF(AND($A41459=0,$D41459=0),1,0)</f>
        <v>1</v>
      </c>
      <c r="G41459">
        <f>+IF(AND($A41459=0,$D41459=1),1,0)</f>
        <v>0</v>
      </c>
      <c r="H41459">
        <f>+IF(AND($A41459=1,$D41459=0),1,0)</f>
        <v>0</v>
      </c>
    </row>
    <row r="41460" spans="1:8" x14ac:dyDescent="0.55000000000000004">
      <c r="A41460">
        <v>0</v>
      </c>
      <c r="B41460">
        <v>0</v>
      </c>
      <c r="C41460">
        <v>2.8000000000000001E-2</v>
      </c>
      <c r="D41460">
        <f t="shared" si="648"/>
        <v>0</v>
      </c>
      <c r="E41460">
        <f>+IF(AND($A41460=1,$D41460=1),1,0)</f>
        <v>0</v>
      </c>
      <c r="F41460">
        <f>+IF(AND($A41460=0,$D41460=0),1,0)</f>
        <v>1</v>
      </c>
      <c r="G41460">
        <f>+IF(AND($A41460=0,$D41460=1),1,0)</f>
        <v>0</v>
      </c>
      <c r="H41460">
        <f>+IF(AND($A41460=1,$D41460=0),1,0)</f>
        <v>0</v>
      </c>
    </row>
    <row r="41461" spans="1:8" x14ac:dyDescent="0.55000000000000004">
      <c r="A41461">
        <v>0</v>
      </c>
      <c r="B41461">
        <v>0</v>
      </c>
      <c r="C41461">
        <v>6.0000000000000001E-3</v>
      </c>
      <c r="D41461">
        <f t="shared" si="648"/>
        <v>0</v>
      </c>
      <c r="E41461">
        <f>+IF(AND($A41461=1,$D41461=1),1,0)</f>
        <v>0</v>
      </c>
      <c r="F41461">
        <f>+IF(AND($A41461=0,$D41461=0),1,0)</f>
        <v>1</v>
      </c>
      <c r="G41461">
        <f>+IF(AND($A41461=0,$D41461=1),1,0)</f>
        <v>0</v>
      </c>
      <c r="H41461">
        <f>+IF(AND($A41461=1,$D41461=0),1,0)</f>
        <v>0</v>
      </c>
    </row>
    <row r="41462" spans="1:8" x14ac:dyDescent="0.55000000000000004">
      <c r="A41462">
        <v>0</v>
      </c>
      <c r="B41462">
        <v>0</v>
      </c>
      <c r="C41462">
        <v>1.7999999999999999E-2</v>
      </c>
      <c r="D41462">
        <f t="shared" si="648"/>
        <v>0</v>
      </c>
      <c r="E41462">
        <f>+IF(AND($A41462=1,$D41462=1),1,0)</f>
        <v>0</v>
      </c>
      <c r="F41462">
        <f>+IF(AND($A41462=0,$D41462=0),1,0)</f>
        <v>1</v>
      </c>
      <c r="G41462">
        <f>+IF(AND($A41462=0,$D41462=1),1,0)</f>
        <v>0</v>
      </c>
      <c r="H41462">
        <f>+IF(AND($A41462=1,$D41462=0),1,0)</f>
        <v>0</v>
      </c>
    </row>
    <row r="41463" spans="1:8" x14ac:dyDescent="0.55000000000000004">
      <c r="A41463">
        <v>0</v>
      </c>
      <c r="B41463">
        <v>0</v>
      </c>
      <c r="C41463">
        <v>1.6E-2</v>
      </c>
      <c r="D41463">
        <f t="shared" si="648"/>
        <v>0</v>
      </c>
      <c r="E41463">
        <f>+IF(AND($A41463=1,$D41463=1),1,0)</f>
        <v>0</v>
      </c>
      <c r="F41463">
        <f>+IF(AND($A41463=0,$D41463=0),1,0)</f>
        <v>1</v>
      </c>
      <c r="G41463">
        <f>+IF(AND($A41463=0,$D41463=1),1,0)</f>
        <v>0</v>
      </c>
      <c r="H41463">
        <f>+IF(AND($A41463=1,$D41463=0),1,0)</f>
        <v>0</v>
      </c>
    </row>
    <row r="41464" spans="1:8" x14ac:dyDescent="0.55000000000000004">
      <c r="A41464">
        <v>0</v>
      </c>
      <c r="B41464">
        <v>0</v>
      </c>
      <c r="C41464">
        <v>0.02</v>
      </c>
      <c r="D41464">
        <f t="shared" si="648"/>
        <v>0</v>
      </c>
      <c r="E41464">
        <f>+IF(AND($A41464=1,$D41464=1),1,0)</f>
        <v>0</v>
      </c>
      <c r="F41464">
        <f>+IF(AND($A41464=0,$D41464=0),1,0)</f>
        <v>1</v>
      </c>
      <c r="G41464">
        <f>+IF(AND($A41464=0,$D41464=1),1,0)</f>
        <v>0</v>
      </c>
      <c r="H41464">
        <f>+IF(AND($A41464=1,$D41464=0),1,0)</f>
        <v>0</v>
      </c>
    </row>
    <row r="41465" spans="1:8" x14ac:dyDescent="0.55000000000000004">
      <c r="A41465">
        <v>0</v>
      </c>
      <c r="B41465">
        <v>0</v>
      </c>
      <c r="C41465">
        <v>9.1999999999999998E-2</v>
      </c>
      <c r="D41465">
        <f t="shared" si="648"/>
        <v>1</v>
      </c>
      <c r="E41465">
        <f>+IF(AND($A41465=1,$D41465=1),1,0)</f>
        <v>0</v>
      </c>
      <c r="F41465">
        <f>+IF(AND($A41465=0,$D41465=0),1,0)</f>
        <v>0</v>
      </c>
      <c r="G41465">
        <f>+IF(AND($A41465=0,$D41465=1),1,0)</f>
        <v>1</v>
      </c>
      <c r="H41465">
        <f>+IF(AND($A41465=1,$D41465=0),1,0)</f>
        <v>0</v>
      </c>
    </row>
    <row r="41466" spans="1:8" x14ac:dyDescent="0.55000000000000004">
      <c r="A41466">
        <v>0</v>
      </c>
      <c r="B41466">
        <v>0</v>
      </c>
      <c r="C41466">
        <v>0.126</v>
      </c>
      <c r="D41466">
        <f t="shared" si="648"/>
        <v>1</v>
      </c>
      <c r="E41466">
        <f>+IF(AND($A41466=1,$D41466=1),1,0)</f>
        <v>0</v>
      </c>
      <c r="F41466">
        <f>+IF(AND($A41466=0,$D41466=0),1,0)</f>
        <v>0</v>
      </c>
      <c r="G41466">
        <f>+IF(AND($A41466=0,$D41466=1),1,0)</f>
        <v>1</v>
      </c>
      <c r="H41466">
        <f>+IF(AND($A41466=1,$D41466=0),1,0)</f>
        <v>0</v>
      </c>
    </row>
    <row r="41467" spans="1:8" x14ac:dyDescent="0.55000000000000004">
      <c r="A41467">
        <v>0</v>
      </c>
      <c r="B41467">
        <v>0</v>
      </c>
      <c r="C41467">
        <v>4.5999999999999999E-2</v>
      </c>
      <c r="D41467">
        <f t="shared" si="648"/>
        <v>0</v>
      </c>
      <c r="E41467">
        <f>+IF(AND($A41467=1,$D41467=1),1,0)</f>
        <v>0</v>
      </c>
      <c r="F41467">
        <f>+IF(AND($A41467=0,$D41467=0),1,0)</f>
        <v>1</v>
      </c>
      <c r="G41467">
        <f>+IF(AND($A41467=0,$D41467=1),1,0)</f>
        <v>0</v>
      </c>
      <c r="H41467">
        <f>+IF(AND($A41467=1,$D41467=0),1,0)</f>
        <v>0</v>
      </c>
    </row>
    <row r="41468" spans="1:8" x14ac:dyDescent="0.55000000000000004">
      <c r="A41468">
        <v>0</v>
      </c>
      <c r="B41468">
        <v>0</v>
      </c>
      <c r="C41468">
        <v>0.14499999999999999</v>
      </c>
      <c r="D41468">
        <f t="shared" si="648"/>
        <v>1</v>
      </c>
      <c r="E41468">
        <f>+IF(AND($A41468=1,$D41468=1),1,0)</f>
        <v>0</v>
      </c>
      <c r="F41468">
        <f>+IF(AND($A41468=0,$D41468=0),1,0)</f>
        <v>0</v>
      </c>
      <c r="G41468">
        <f>+IF(AND($A41468=0,$D41468=1),1,0)</f>
        <v>1</v>
      </c>
      <c r="H41468">
        <f>+IF(AND($A41468=1,$D41468=0),1,0)</f>
        <v>0</v>
      </c>
    </row>
    <row r="41469" spans="1:8" x14ac:dyDescent="0.55000000000000004">
      <c r="A41469">
        <v>0</v>
      </c>
      <c r="B41469">
        <v>0</v>
      </c>
      <c r="C41469">
        <v>2.3E-2</v>
      </c>
      <c r="D41469">
        <f t="shared" si="648"/>
        <v>0</v>
      </c>
      <c r="E41469">
        <f>+IF(AND($A41469=1,$D41469=1),1,0)</f>
        <v>0</v>
      </c>
      <c r="F41469">
        <f>+IF(AND($A41469=0,$D41469=0),1,0)</f>
        <v>1</v>
      </c>
      <c r="G41469">
        <f>+IF(AND($A41469=0,$D41469=1),1,0)</f>
        <v>0</v>
      </c>
      <c r="H41469">
        <f>+IF(AND($A41469=1,$D41469=0),1,0)</f>
        <v>0</v>
      </c>
    </row>
    <row r="41470" spans="1:8" x14ac:dyDescent="0.55000000000000004">
      <c r="A41470">
        <v>0</v>
      </c>
      <c r="B41470">
        <v>0</v>
      </c>
      <c r="C41470">
        <v>0.02</v>
      </c>
      <c r="D41470">
        <f t="shared" si="648"/>
        <v>0</v>
      </c>
      <c r="E41470">
        <f>+IF(AND($A41470=1,$D41470=1),1,0)</f>
        <v>0</v>
      </c>
      <c r="F41470">
        <f>+IF(AND($A41470=0,$D41470=0),1,0)</f>
        <v>1</v>
      </c>
      <c r="G41470">
        <f>+IF(AND($A41470=0,$D41470=1),1,0)</f>
        <v>0</v>
      </c>
      <c r="H41470">
        <f>+IF(AND($A41470=1,$D41470=0),1,0)</f>
        <v>0</v>
      </c>
    </row>
    <row r="41471" spans="1:8" x14ac:dyDescent="0.55000000000000004">
      <c r="A41471">
        <v>0</v>
      </c>
      <c r="B41471">
        <v>0</v>
      </c>
      <c r="C41471">
        <v>2.1000000000000001E-2</v>
      </c>
      <c r="D41471">
        <f t="shared" si="648"/>
        <v>0</v>
      </c>
      <c r="E41471">
        <f>+IF(AND($A41471=1,$D41471=1),1,0)</f>
        <v>0</v>
      </c>
      <c r="F41471">
        <f>+IF(AND($A41471=0,$D41471=0),1,0)</f>
        <v>1</v>
      </c>
      <c r="G41471">
        <f>+IF(AND($A41471=0,$D41471=1),1,0)</f>
        <v>0</v>
      </c>
      <c r="H41471">
        <f>+IF(AND($A41471=1,$D41471=0),1,0)</f>
        <v>0</v>
      </c>
    </row>
    <row r="41472" spans="1:8" x14ac:dyDescent="0.55000000000000004">
      <c r="A41472">
        <v>0</v>
      </c>
      <c r="B41472">
        <v>0</v>
      </c>
      <c r="C41472">
        <v>7.1999999999999995E-2</v>
      </c>
      <c r="D41472">
        <f t="shared" si="648"/>
        <v>0</v>
      </c>
      <c r="E41472">
        <f>+IF(AND($A41472=1,$D41472=1),1,0)</f>
        <v>0</v>
      </c>
      <c r="F41472">
        <f>+IF(AND($A41472=0,$D41472=0),1,0)</f>
        <v>1</v>
      </c>
      <c r="G41472">
        <f>+IF(AND($A41472=0,$D41472=1),1,0)</f>
        <v>0</v>
      </c>
      <c r="H41472">
        <f>+IF(AND($A41472=1,$D41472=0),1,0)</f>
        <v>0</v>
      </c>
    </row>
    <row r="41473" spans="1:8" x14ac:dyDescent="0.55000000000000004">
      <c r="A41473">
        <v>0</v>
      </c>
      <c r="B41473">
        <v>0</v>
      </c>
      <c r="C41473">
        <v>2.7E-2</v>
      </c>
      <c r="D41473">
        <f t="shared" si="648"/>
        <v>0</v>
      </c>
      <c r="E41473">
        <f>+IF(AND($A41473=1,$D41473=1),1,0)</f>
        <v>0</v>
      </c>
      <c r="F41473">
        <f>+IF(AND($A41473=0,$D41473=0),1,0)</f>
        <v>1</v>
      </c>
      <c r="G41473">
        <f>+IF(AND($A41473=0,$D41473=1),1,0)</f>
        <v>0</v>
      </c>
      <c r="H41473">
        <f>+IF(AND($A41473=1,$D41473=0),1,0)</f>
        <v>0</v>
      </c>
    </row>
    <row r="41474" spans="1:8" x14ac:dyDescent="0.55000000000000004">
      <c r="A41474">
        <v>0</v>
      </c>
      <c r="B41474">
        <v>0</v>
      </c>
      <c r="C41474">
        <v>0.35</v>
      </c>
      <c r="D41474">
        <f t="shared" si="648"/>
        <v>1</v>
      </c>
      <c r="E41474">
        <f>+IF(AND($A41474=1,$D41474=1),1,0)</f>
        <v>0</v>
      </c>
      <c r="F41474">
        <f>+IF(AND($A41474=0,$D41474=0),1,0)</f>
        <v>0</v>
      </c>
      <c r="G41474">
        <f>+IF(AND($A41474=0,$D41474=1),1,0)</f>
        <v>1</v>
      </c>
      <c r="H41474">
        <f>+IF(AND($A41474=1,$D41474=0),1,0)</f>
        <v>0</v>
      </c>
    </row>
    <row r="41475" spans="1:8" x14ac:dyDescent="0.55000000000000004">
      <c r="A41475">
        <v>0</v>
      </c>
      <c r="B41475">
        <v>0</v>
      </c>
      <c r="C41475">
        <v>8.0000000000000002E-3</v>
      </c>
      <c r="D41475">
        <f t="shared" si="648"/>
        <v>0</v>
      </c>
      <c r="E41475">
        <f>+IF(AND($A41475=1,$D41475=1),1,0)</f>
        <v>0</v>
      </c>
      <c r="F41475">
        <f>+IF(AND($A41475=0,$D41475=0),1,0)</f>
        <v>1</v>
      </c>
      <c r="G41475">
        <f>+IF(AND($A41475=0,$D41475=1),1,0)</f>
        <v>0</v>
      </c>
      <c r="H41475">
        <f>+IF(AND($A41475=1,$D41475=0),1,0)</f>
        <v>0</v>
      </c>
    </row>
    <row r="41476" spans="1:8" x14ac:dyDescent="0.55000000000000004">
      <c r="A41476">
        <v>0</v>
      </c>
      <c r="B41476">
        <v>0</v>
      </c>
      <c r="C41476">
        <v>8.4000000000000005E-2</v>
      </c>
      <c r="D41476">
        <f t="shared" si="648"/>
        <v>1</v>
      </c>
      <c r="E41476">
        <f>+IF(AND($A41476=1,$D41476=1),1,0)</f>
        <v>0</v>
      </c>
      <c r="F41476">
        <f>+IF(AND($A41476=0,$D41476=0),1,0)</f>
        <v>0</v>
      </c>
      <c r="G41476">
        <f>+IF(AND($A41476=0,$D41476=1),1,0)</f>
        <v>1</v>
      </c>
      <c r="H41476">
        <f>+IF(AND($A41476=1,$D41476=0),1,0)</f>
        <v>0</v>
      </c>
    </row>
    <row r="41477" spans="1:8" x14ac:dyDescent="0.55000000000000004">
      <c r="A41477">
        <v>1</v>
      </c>
      <c r="B41477">
        <v>0</v>
      </c>
      <c r="C41477">
        <v>1.2E-2</v>
      </c>
      <c r="D41477">
        <f t="shared" si="648"/>
        <v>0</v>
      </c>
      <c r="E41477">
        <f>+IF(AND($A41477=1,$D41477=1),1,0)</f>
        <v>0</v>
      </c>
      <c r="F41477">
        <f>+IF(AND($A41477=0,$D41477=0),1,0)</f>
        <v>0</v>
      </c>
      <c r="G41477">
        <f>+IF(AND($A41477=0,$D41477=1),1,0)</f>
        <v>0</v>
      </c>
      <c r="H41477">
        <f>+IF(AND($A41477=1,$D41477=0),1,0)</f>
        <v>1</v>
      </c>
    </row>
    <row r="41478" spans="1:8" x14ac:dyDescent="0.55000000000000004">
      <c r="A41478">
        <v>0</v>
      </c>
      <c r="B41478">
        <v>0</v>
      </c>
      <c r="C41478">
        <v>8.0000000000000002E-3</v>
      </c>
      <c r="D41478">
        <f t="shared" si="648"/>
        <v>0</v>
      </c>
      <c r="E41478">
        <f>+IF(AND($A41478=1,$D41478=1),1,0)</f>
        <v>0</v>
      </c>
      <c r="F41478">
        <f>+IF(AND($A41478=0,$D41478=0),1,0)</f>
        <v>1</v>
      </c>
      <c r="G41478">
        <f>+IF(AND($A41478=0,$D41478=1),1,0)</f>
        <v>0</v>
      </c>
      <c r="H41478">
        <f>+IF(AND($A41478=1,$D41478=0),1,0)</f>
        <v>0</v>
      </c>
    </row>
    <row r="41479" spans="1:8" x14ac:dyDescent="0.55000000000000004">
      <c r="A41479">
        <v>0</v>
      </c>
      <c r="B41479">
        <v>0</v>
      </c>
      <c r="C41479">
        <v>0.13200000000000001</v>
      </c>
      <c r="D41479">
        <f t="shared" si="648"/>
        <v>1</v>
      </c>
      <c r="E41479">
        <f>+IF(AND($A41479=1,$D41479=1),1,0)</f>
        <v>0</v>
      </c>
      <c r="F41479">
        <f>+IF(AND($A41479=0,$D41479=0),1,0)</f>
        <v>0</v>
      </c>
      <c r="G41479">
        <f>+IF(AND($A41479=0,$D41479=1),1,0)</f>
        <v>1</v>
      </c>
      <c r="H41479">
        <f>+IF(AND($A41479=1,$D41479=0),1,0)</f>
        <v>0</v>
      </c>
    </row>
    <row r="41480" spans="1:8" x14ac:dyDescent="0.55000000000000004">
      <c r="A41480">
        <v>0</v>
      </c>
      <c r="B41480">
        <v>0</v>
      </c>
      <c r="C41480">
        <v>0.17199999999999999</v>
      </c>
      <c r="D41480">
        <f t="shared" si="648"/>
        <v>1</v>
      </c>
      <c r="E41480">
        <f>+IF(AND($A41480=1,$D41480=1),1,0)</f>
        <v>0</v>
      </c>
      <c r="F41480">
        <f>+IF(AND($A41480=0,$D41480=0),1,0)</f>
        <v>0</v>
      </c>
      <c r="G41480">
        <f>+IF(AND($A41480=0,$D41480=1),1,0)</f>
        <v>1</v>
      </c>
      <c r="H41480">
        <f>+IF(AND($A41480=1,$D41480=0),1,0)</f>
        <v>0</v>
      </c>
    </row>
    <row r="41481" spans="1:8" x14ac:dyDescent="0.55000000000000004">
      <c r="A41481">
        <v>1</v>
      </c>
      <c r="B41481">
        <v>0</v>
      </c>
      <c r="C41481">
        <v>0.29099999999999998</v>
      </c>
      <c r="D41481">
        <f t="shared" si="648"/>
        <v>1</v>
      </c>
      <c r="E41481">
        <f>+IF(AND($A41481=1,$D41481=1),1,0)</f>
        <v>1</v>
      </c>
      <c r="F41481">
        <f>+IF(AND($A41481=0,$D41481=0),1,0)</f>
        <v>0</v>
      </c>
      <c r="G41481">
        <f>+IF(AND($A41481=0,$D41481=1),1,0)</f>
        <v>0</v>
      </c>
      <c r="H41481">
        <f>+IF(AND($A41481=1,$D41481=0),1,0)</f>
        <v>0</v>
      </c>
    </row>
    <row r="41482" spans="1:8" x14ac:dyDescent="0.55000000000000004">
      <c r="A41482">
        <v>0</v>
      </c>
      <c r="B41482">
        <v>0</v>
      </c>
      <c r="C41482">
        <v>1.7000000000000001E-2</v>
      </c>
      <c r="D41482">
        <f t="shared" si="648"/>
        <v>0</v>
      </c>
      <c r="E41482">
        <f>+IF(AND($A41482=1,$D41482=1),1,0)</f>
        <v>0</v>
      </c>
      <c r="F41482">
        <f>+IF(AND($A41482=0,$D41482=0),1,0)</f>
        <v>1</v>
      </c>
      <c r="G41482">
        <f>+IF(AND($A41482=0,$D41482=1),1,0)</f>
        <v>0</v>
      </c>
      <c r="H41482">
        <f>+IF(AND($A41482=1,$D41482=0),1,0)</f>
        <v>0</v>
      </c>
    </row>
    <row r="41483" spans="1:8" x14ac:dyDescent="0.55000000000000004">
      <c r="A41483">
        <v>1</v>
      </c>
      <c r="B41483">
        <v>0</v>
      </c>
      <c r="C41483">
        <v>0.193</v>
      </c>
      <c r="D41483">
        <f t="shared" si="648"/>
        <v>1</v>
      </c>
      <c r="E41483">
        <f>+IF(AND($A41483=1,$D41483=1),1,0)</f>
        <v>1</v>
      </c>
      <c r="F41483">
        <f>+IF(AND($A41483=0,$D41483=0),1,0)</f>
        <v>0</v>
      </c>
      <c r="G41483">
        <f>+IF(AND($A41483=0,$D41483=1),1,0)</f>
        <v>0</v>
      </c>
      <c r="H41483">
        <f>+IF(AND($A41483=1,$D41483=0),1,0)</f>
        <v>0</v>
      </c>
    </row>
    <row r="41484" spans="1:8" x14ac:dyDescent="0.55000000000000004">
      <c r="A41484">
        <v>0</v>
      </c>
      <c r="B41484">
        <v>0</v>
      </c>
      <c r="C41484">
        <v>0.188</v>
      </c>
      <c r="D41484">
        <f t="shared" si="648"/>
        <v>1</v>
      </c>
      <c r="E41484">
        <f>+IF(AND($A41484=1,$D41484=1),1,0)</f>
        <v>0</v>
      </c>
      <c r="F41484">
        <f>+IF(AND($A41484=0,$D41484=0),1,0)</f>
        <v>0</v>
      </c>
      <c r="G41484">
        <f>+IF(AND($A41484=0,$D41484=1),1,0)</f>
        <v>1</v>
      </c>
      <c r="H41484">
        <f>+IF(AND($A41484=1,$D41484=0),1,0)</f>
        <v>0</v>
      </c>
    </row>
    <row r="41485" spans="1:8" x14ac:dyDescent="0.55000000000000004">
      <c r="A41485">
        <v>0</v>
      </c>
      <c r="B41485">
        <v>0</v>
      </c>
      <c r="C41485">
        <v>3.4000000000000002E-2</v>
      </c>
      <c r="D41485">
        <f t="shared" si="648"/>
        <v>0</v>
      </c>
      <c r="E41485">
        <f>+IF(AND($A41485=1,$D41485=1),1,0)</f>
        <v>0</v>
      </c>
      <c r="F41485">
        <f>+IF(AND($A41485=0,$D41485=0),1,0)</f>
        <v>1</v>
      </c>
      <c r="G41485">
        <f>+IF(AND($A41485=0,$D41485=1),1,0)</f>
        <v>0</v>
      </c>
      <c r="H41485">
        <f>+IF(AND($A41485=1,$D41485=0),1,0)</f>
        <v>0</v>
      </c>
    </row>
    <row r="41486" spans="1:8" x14ac:dyDescent="0.55000000000000004">
      <c r="A41486">
        <v>0</v>
      </c>
      <c r="B41486">
        <v>0</v>
      </c>
      <c r="C41486">
        <v>2.8000000000000001E-2</v>
      </c>
      <c r="D41486">
        <f t="shared" si="648"/>
        <v>0</v>
      </c>
      <c r="E41486">
        <f>+IF(AND($A41486=1,$D41486=1),1,0)</f>
        <v>0</v>
      </c>
      <c r="F41486">
        <f>+IF(AND($A41486=0,$D41486=0),1,0)</f>
        <v>1</v>
      </c>
      <c r="G41486">
        <f>+IF(AND($A41486=0,$D41486=1),1,0)</f>
        <v>0</v>
      </c>
      <c r="H41486">
        <f>+IF(AND($A41486=1,$D41486=0),1,0)</f>
        <v>0</v>
      </c>
    </row>
    <row r="41487" spans="1:8" x14ac:dyDescent="0.55000000000000004">
      <c r="A41487">
        <v>0</v>
      </c>
      <c r="B41487">
        <v>0</v>
      </c>
      <c r="C41487">
        <v>6.3E-2</v>
      </c>
      <c r="D41487">
        <f t="shared" si="648"/>
        <v>0</v>
      </c>
      <c r="E41487">
        <f>+IF(AND($A41487=1,$D41487=1),1,0)</f>
        <v>0</v>
      </c>
      <c r="F41487">
        <f>+IF(AND($A41487=0,$D41487=0),1,0)</f>
        <v>1</v>
      </c>
      <c r="G41487">
        <f>+IF(AND($A41487=0,$D41487=1),1,0)</f>
        <v>0</v>
      </c>
      <c r="H41487">
        <f>+IF(AND($A41487=1,$D41487=0),1,0)</f>
        <v>0</v>
      </c>
    </row>
    <row r="41488" spans="1:8" x14ac:dyDescent="0.55000000000000004">
      <c r="A41488">
        <v>0</v>
      </c>
      <c r="B41488">
        <v>0</v>
      </c>
      <c r="C41488">
        <v>0.04</v>
      </c>
      <c r="D41488">
        <f t="shared" si="648"/>
        <v>0</v>
      </c>
      <c r="E41488">
        <f>+IF(AND($A41488=1,$D41488=1),1,0)</f>
        <v>0</v>
      </c>
      <c r="F41488">
        <f>+IF(AND($A41488=0,$D41488=0),1,0)</f>
        <v>1</v>
      </c>
      <c r="G41488">
        <f>+IF(AND($A41488=0,$D41488=1),1,0)</f>
        <v>0</v>
      </c>
      <c r="H41488">
        <f>+IF(AND($A41488=1,$D41488=0),1,0)</f>
        <v>0</v>
      </c>
    </row>
    <row r="41489" spans="1:8" x14ac:dyDescent="0.55000000000000004">
      <c r="A41489">
        <v>0</v>
      </c>
      <c r="B41489">
        <v>0</v>
      </c>
      <c r="C41489">
        <v>5.0999999999999997E-2</v>
      </c>
      <c r="D41489">
        <f t="shared" si="648"/>
        <v>0</v>
      </c>
      <c r="E41489">
        <f>+IF(AND($A41489=1,$D41489=1),1,0)</f>
        <v>0</v>
      </c>
      <c r="F41489">
        <f>+IF(AND($A41489=0,$D41489=0),1,0)</f>
        <v>1</v>
      </c>
      <c r="G41489">
        <f>+IF(AND($A41489=0,$D41489=1),1,0)</f>
        <v>0</v>
      </c>
      <c r="H41489">
        <f>+IF(AND($A41489=1,$D41489=0),1,0)</f>
        <v>0</v>
      </c>
    </row>
    <row r="41490" spans="1:8" x14ac:dyDescent="0.55000000000000004">
      <c r="A41490">
        <v>0</v>
      </c>
      <c r="B41490">
        <v>0</v>
      </c>
      <c r="C41490">
        <v>1.0999999999999999E-2</v>
      </c>
      <c r="D41490">
        <f t="shared" si="648"/>
        <v>0</v>
      </c>
      <c r="E41490">
        <f>+IF(AND($A41490=1,$D41490=1),1,0)</f>
        <v>0</v>
      </c>
      <c r="F41490">
        <f>+IF(AND($A41490=0,$D41490=0),1,0)</f>
        <v>1</v>
      </c>
      <c r="G41490">
        <f>+IF(AND($A41490=0,$D41490=1),1,0)</f>
        <v>0</v>
      </c>
      <c r="H41490">
        <f>+IF(AND($A41490=1,$D41490=0),1,0)</f>
        <v>0</v>
      </c>
    </row>
    <row r="41491" spans="1:8" x14ac:dyDescent="0.55000000000000004">
      <c r="A41491">
        <v>0</v>
      </c>
      <c r="B41491">
        <v>0</v>
      </c>
      <c r="C41491">
        <v>3.3000000000000002E-2</v>
      </c>
      <c r="D41491">
        <f t="shared" si="648"/>
        <v>0</v>
      </c>
      <c r="E41491">
        <f>+IF(AND($A41491=1,$D41491=1),1,0)</f>
        <v>0</v>
      </c>
      <c r="F41491">
        <f>+IF(AND($A41491=0,$D41491=0),1,0)</f>
        <v>1</v>
      </c>
      <c r="G41491">
        <f>+IF(AND($A41491=0,$D41491=1),1,0)</f>
        <v>0</v>
      </c>
      <c r="H41491">
        <f>+IF(AND($A41491=1,$D41491=0),1,0)</f>
        <v>0</v>
      </c>
    </row>
    <row r="41492" spans="1:8" x14ac:dyDescent="0.55000000000000004">
      <c r="A41492">
        <v>0</v>
      </c>
      <c r="B41492">
        <v>0</v>
      </c>
      <c r="C41492">
        <v>1.0999999999999999E-2</v>
      </c>
      <c r="D41492">
        <f t="shared" si="648"/>
        <v>0</v>
      </c>
      <c r="E41492">
        <f>+IF(AND($A41492=1,$D41492=1),1,0)</f>
        <v>0</v>
      </c>
      <c r="F41492">
        <f>+IF(AND($A41492=0,$D41492=0),1,0)</f>
        <v>1</v>
      </c>
      <c r="G41492">
        <f>+IF(AND($A41492=0,$D41492=1),1,0)</f>
        <v>0</v>
      </c>
      <c r="H41492">
        <f>+IF(AND($A41492=1,$D41492=0),1,0)</f>
        <v>0</v>
      </c>
    </row>
    <row r="41493" spans="1:8" x14ac:dyDescent="0.55000000000000004">
      <c r="A41493">
        <v>0</v>
      </c>
      <c r="B41493">
        <v>0</v>
      </c>
      <c r="C41493">
        <v>6.7000000000000004E-2</v>
      </c>
      <c r="D41493">
        <f t="shared" si="648"/>
        <v>0</v>
      </c>
      <c r="E41493">
        <f>+IF(AND($A41493=1,$D41493=1),1,0)</f>
        <v>0</v>
      </c>
      <c r="F41493">
        <f>+IF(AND($A41493=0,$D41493=0),1,0)</f>
        <v>1</v>
      </c>
      <c r="G41493">
        <f>+IF(AND($A41493=0,$D41493=1),1,0)</f>
        <v>0</v>
      </c>
      <c r="H41493">
        <f>+IF(AND($A41493=1,$D41493=0),1,0)</f>
        <v>0</v>
      </c>
    </row>
    <row r="41494" spans="1:8" x14ac:dyDescent="0.55000000000000004">
      <c r="A41494">
        <v>0</v>
      </c>
      <c r="B41494">
        <v>0</v>
      </c>
      <c r="C41494">
        <v>2.7E-2</v>
      </c>
      <c r="D41494">
        <f t="shared" si="648"/>
        <v>0</v>
      </c>
      <c r="E41494">
        <f>+IF(AND($A41494=1,$D41494=1),1,0)</f>
        <v>0</v>
      </c>
      <c r="F41494">
        <f>+IF(AND($A41494=0,$D41494=0),1,0)</f>
        <v>1</v>
      </c>
      <c r="G41494">
        <f>+IF(AND($A41494=0,$D41494=1),1,0)</f>
        <v>0</v>
      </c>
      <c r="H41494">
        <f>+IF(AND($A41494=1,$D41494=0),1,0)</f>
        <v>0</v>
      </c>
    </row>
    <row r="41495" spans="1:8" x14ac:dyDescent="0.55000000000000004">
      <c r="A41495">
        <v>0</v>
      </c>
      <c r="B41495">
        <v>0</v>
      </c>
      <c r="C41495">
        <v>7.0000000000000001E-3</v>
      </c>
      <c r="D41495">
        <f t="shared" si="648"/>
        <v>0</v>
      </c>
      <c r="E41495">
        <f>+IF(AND($A41495=1,$D41495=1),1,0)</f>
        <v>0</v>
      </c>
      <c r="F41495">
        <f>+IF(AND($A41495=0,$D41495=0),1,0)</f>
        <v>1</v>
      </c>
      <c r="G41495">
        <f>+IF(AND($A41495=0,$D41495=1),1,0)</f>
        <v>0</v>
      </c>
      <c r="H41495">
        <f>+IF(AND($A41495=1,$D41495=0),1,0)</f>
        <v>0</v>
      </c>
    </row>
    <row r="41496" spans="1:8" x14ac:dyDescent="0.55000000000000004">
      <c r="A41496">
        <v>0</v>
      </c>
      <c r="B41496">
        <v>0</v>
      </c>
      <c r="C41496">
        <v>0.314</v>
      </c>
      <c r="D41496">
        <f t="shared" si="648"/>
        <v>1</v>
      </c>
      <c r="E41496">
        <f>+IF(AND($A41496=1,$D41496=1),1,0)</f>
        <v>0</v>
      </c>
      <c r="F41496">
        <f>+IF(AND($A41496=0,$D41496=0),1,0)</f>
        <v>0</v>
      </c>
      <c r="G41496">
        <f>+IF(AND($A41496=0,$D41496=1),1,0)</f>
        <v>1</v>
      </c>
      <c r="H41496">
        <f>+IF(AND($A41496=1,$D41496=0),1,0)</f>
        <v>0</v>
      </c>
    </row>
    <row r="41497" spans="1:8" x14ac:dyDescent="0.55000000000000004">
      <c r="A41497">
        <v>0</v>
      </c>
      <c r="B41497">
        <v>0</v>
      </c>
      <c r="C41497">
        <v>8.5999999999999993E-2</v>
      </c>
      <c r="D41497">
        <f t="shared" si="648"/>
        <v>1</v>
      </c>
      <c r="E41497">
        <f>+IF(AND($A41497=1,$D41497=1),1,0)</f>
        <v>0</v>
      </c>
      <c r="F41497">
        <f>+IF(AND($A41497=0,$D41497=0),1,0)</f>
        <v>0</v>
      </c>
      <c r="G41497">
        <f>+IF(AND($A41497=0,$D41497=1),1,0)</f>
        <v>1</v>
      </c>
      <c r="H41497">
        <f>+IF(AND($A41497=1,$D41497=0),1,0)</f>
        <v>0</v>
      </c>
    </row>
    <row r="41498" spans="1:8" x14ac:dyDescent="0.55000000000000004">
      <c r="A41498">
        <v>0</v>
      </c>
      <c r="B41498">
        <v>0</v>
      </c>
      <c r="C41498">
        <v>3.4000000000000002E-2</v>
      </c>
      <c r="D41498">
        <f t="shared" si="648"/>
        <v>0</v>
      </c>
      <c r="E41498">
        <f>+IF(AND($A41498=1,$D41498=1),1,0)</f>
        <v>0</v>
      </c>
      <c r="F41498">
        <f>+IF(AND($A41498=0,$D41498=0),1,0)</f>
        <v>1</v>
      </c>
      <c r="G41498">
        <f>+IF(AND($A41498=0,$D41498=1),1,0)</f>
        <v>0</v>
      </c>
      <c r="H41498">
        <f>+IF(AND($A41498=1,$D41498=0),1,0)</f>
        <v>0</v>
      </c>
    </row>
    <row r="41499" spans="1:8" x14ac:dyDescent="0.55000000000000004">
      <c r="A41499">
        <v>0</v>
      </c>
      <c r="B41499">
        <v>0</v>
      </c>
      <c r="C41499">
        <v>1.2999999999999999E-2</v>
      </c>
      <c r="D41499">
        <f t="shared" si="648"/>
        <v>0</v>
      </c>
      <c r="E41499">
        <f>+IF(AND($A41499=1,$D41499=1),1,0)</f>
        <v>0</v>
      </c>
      <c r="F41499">
        <f>+IF(AND($A41499=0,$D41499=0),1,0)</f>
        <v>1</v>
      </c>
      <c r="G41499">
        <f>+IF(AND($A41499=0,$D41499=1),1,0)</f>
        <v>0</v>
      </c>
      <c r="H41499">
        <f>+IF(AND($A41499=1,$D41499=0),1,0)</f>
        <v>0</v>
      </c>
    </row>
    <row r="41500" spans="1:8" x14ac:dyDescent="0.55000000000000004">
      <c r="A41500">
        <v>0</v>
      </c>
      <c r="B41500">
        <v>0</v>
      </c>
      <c r="C41500">
        <v>0.182</v>
      </c>
      <c r="D41500">
        <f t="shared" si="648"/>
        <v>1</v>
      </c>
      <c r="E41500">
        <f>+IF(AND($A41500=1,$D41500=1),1,0)</f>
        <v>0</v>
      </c>
      <c r="F41500">
        <f>+IF(AND($A41500=0,$D41500=0),1,0)</f>
        <v>0</v>
      </c>
      <c r="G41500">
        <f>+IF(AND($A41500=0,$D41500=1),1,0)</f>
        <v>1</v>
      </c>
      <c r="H41500">
        <f>+IF(AND($A41500=1,$D41500=0),1,0)</f>
        <v>0</v>
      </c>
    </row>
    <row r="41501" spans="1:8" x14ac:dyDescent="0.55000000000000004">
      <c r="A41501">
        <v>0</v>
      </c>
      <c r="B41501">
        <v>0</v>
      </c>
      <c r="C41501">
        <v>8.9999999999999993E-3</v>
      </c>
      <c r="D41501">
        <f t="shared" si="648"/>
        <v>0</v>
      </c>
      <c r="E41501">
        <f>+IF(AND($A41501=1,$D41501=1),1,0)</f>
        <v>0</v>
      </c>
      <c r="F41501">
        <f>+IF(AND($A41501=0,$D41501=0),1,0)</f>
        <v>1</v>
      </c>
      <c r="G41501">
        <f>+IF(AND($A41501=0,$D41501=1),1,0)</f>
        <v>0</v>
      </c>
      <c r="H41501">
        <f>+IF(AND($A41501=1,$D41501=0),1,0)</f>
        <v>0</v>
      </c>
    </row>
    <row r="41502" spans="1:8" x14ac:dyDescent="0.55000000000000004">
      <c r="A41502">
        <v>0</v>
      </c>
      <c r="B41502">
        <v>0</v>
      </c>
      <c r="C41502">
        <v>6.0000000000000001E-3</v>
      </c>
      <c r="D41502">
        <f t="shared" si="648"/>
        <v>0</v>
      </c>
      <c r="E41502">
        <f>+IF(AND($A41502=1,$D41502=1),1,0)</f>
        <v>0</v>
      </c>
      <c r="F41502">
        <f>+IF(AND($A41502=0,$D41502=0),1,0)</f>
        <v>1</v>
      </c>
      <c r="G41502">
        <f>+IF(AND($A41502=0,$D41502=1),1,0)</f>
        <v>0</v>
      </c>
      <c r="H41502">
        <f>+IF(AND($A41502=1,$D41502=0),1,0)</f>
        <v>0</v>
      </c>
    </row>
    <row r="41503" spans="1:8" x14ac:dyDescent="0.55000000000000004">
      <c r="A41503">
        <v>0</v>
      </c>
      <c r="B41503">
        <v>0</v>
      </c>
      <c r="C41503">
        <v>0.16800000000000001</v>
      </c>
      <c r="D41503">
        <f t="shared" si="648"/>
        <v>1</v>
      </c>
      <c r="E41503">
        <f>+IF(AND($A41503=1,$D41503=1),1,0)</f>
        <v>0</v>
      </c>
      <c r="F41503">
        <f>+IF(AND($A41503=0,$D41503=0),1,0)</f>
        <v>0</v>
      </c>
      <c r="G41503">
        <f>+IF(AND($A41503=0,$D41503=1),1,0)</f>
        <v>1</v>
      </c>
      <c r="H41503">
        <f>+IF(AND($A41503=1,$D41503=0),1,0)</f>
        <v>0</v>
      </c>
    </row>
    <row r="41504" spans="1:8" x14ac:dyDescent="0.55000000000000004">
      <c r="A41504">
        <v>0</v>
      </c>
      <c r="B41504">
        <v>0</v>
      </c>
      <c r="C41504">
        <v>9.1999999999999998E-2</v>
      </c>
      <c r="D41504">
        <f t="shared" si="648"/>
        <v>1</v>
      </c>
      <c r="E41504">
        <f>+IF(AND($A41504=1,$D41504=1),1,0)</f>
        <v>0</v>
      </c>
      <c r="F41504">
        <f>+IF(AND($A41504=0,$D41504=0),1,0)</f>
        <v>0</v>
      </c>
      <c r="G41504">
        <f>+IF(AND($A41504=0,$D41504=1),1,0)</f>
        <v>1</v>
      </c>
      <c r="H41504">
        <f>+IF(AND($A41504=1,$D41504=0),1,0)</f>
        <v>0</v>
      </c>
    </row>
    <row r="41505" spans="1:8" x14ac:dyDescent="0.55000000000000004">
      <c r="A41505">
        <v>0</v>
      </c>
      <c r="B41505">
        <v>0</v>
      </c>
      <c r="C41505">
        <v>1.4999999999999999E-2</v>
      </c>
      <c r="D41505">
        <f t="shared" si="648"/>
        <v>0</v>
      </c>
      <c r="E41505">
        <f>+IF(AND($A41505=1,$D41505=1),1,0)</f>
        <v>0</v>
      </c>
      <c r="F41505">
        <f>+IF(AND($A41505=0,$D41505=0),1,0)</f>
        <v>1</v>
      </c>
      <c r="G41505">
        <f>+IF(AND($A41505=0,$D41505=1),1,0)</f>
        <v>0</v>
      </c>
      <c r="H41505">
        <f>+IF(AND($A41505=1,$D41505=0),1,0)</f>
        <v>0</v>
      </c>
    </row>
    <row r="41506" spans="1:8" x14ac:dyDescent="0.55000000000000004">
      <c r="A41506">
        <v>0</v>
      </c>
      <c r="B41506">
        <v>0</v>
      </c>
      <c r="C41506">
        <v>5.0000000000000001E-3</v>
      </c>
      <c r="D41506">
        <f t="shared" si="648"/>
        <v>0</v>
      </c>
      <c r="E41506">
        <f>+IF(AND($A41506=1,$D41506=1),1,0)</f>
        <v>0</v>
      </c>
      <c r="F41506">
        <f>+IF(AND($A41506=0,$D41506=0),1,0)</f>
        <v>1</v>
      </c>
      <c r="G41506">
        <f>+IF(AND($A41506=0,$D41506=1),1,0)</f>
        <v>0</v>
      </c>
      <c r="H41506">
        <f>+IF(AND($A41506=1,$D41506=0),1,0)</f>
        <v>0</v>
      </c>
    </row>
    <row r="41507" spans="1:8" x14ac:dyDescent="0.55000000000000004">
      <c r="A41507">
        <v>1</v>
      </c>
      <c r="B41507">
        <v>0</v>
      </c>
      <c r="C41507">
        <v>0.11</v>
      </c>
      <c r="D41507">
        <f t="shared" si="648"/>
        <v>1</v>
      </c>
      <c r="E41507">
        <f>+IF(AND($A41507=1,$D41507=1),1,0)</f>
        <v>1</v>
      </c>
      <c r="F41507">
        <f>+IF(AND($A41507=0,$D41507=0),1,0)</f>
        <v>0</v>
      </c>
      <c r="G41507">
        <f>+IF(AND($A41507=0,$D41507=1),1,0)</f>
        <v>0</v>
      </c>
      <c r="H41507">
        <f>+IF(AND($A41507=1,$D41507=0),1,0)</f>
        <v>0</v>
      </c>
    </row>
    <row r="41508" spans="1:8" x14ac:dyDescent="0.55000000000000004">
      <c r="A41508">
        <v>0</v>
      </c>
      <c r="B41508">
        <v>0</v>
      </c>
      <c r="C41508">
        <v>0.02</v>
      </c>
      <c r="D41508">
        <f t="shared" si="648"/>
        <v>0</v>
      </c>
      <c r="E41508">
        <f>+IF(AND($A41508=1,$D41508=1),1,0)</f>
        <v>0</v>
      </c>
      <c r="F41508">
        <f>+IF(AND($A41508=0,$D41508=0),1,0)</f>
        <v>1</v>
      </c>
      <c r="G41508">
        <f>+IF(AND($A41508=0,$D41508=1),1,0)</f>
        <v>0</v>
      </c>
      <c r="H41508">
        <f>+IF(AND($A41508=1,$D41508=0),1,0)</f>
        <v>0</v>
      </c>
    </row>
    <row r="41509" spans="1:8" x14ac:dyDescent="0.55000000000000004">
      <c r="A41509">
        <v>0</v>
      </c>
      <c r="B41509">
        <v>0</v>
      </c>
      <c r="C41509">
        <v>1.2E-2</v>
      </c>
      <c r="D41509">
        <f t="shared" si="648"/>
        <v>0</v>
      </c>
      <c r="E41509">
        <f>+IF(AND($A41509=1,$D41509=1),1,0)</f>
        <v>0</v>
      </c>
      <c r="F41509">
        <f>+IF(AND($A41509=0,$D41509=0),1,0)</f>
        <v>1</v>
      </c>
      <c r="G41509">
        <f>+IF(AND($A41509=0,$D41509=1),1,0)</f>
        <v>0</v>
      </c>
      <c r="H41509">
        <f>+IF(AND($A41509=1,$D41509=0),1,0)</f>
        <v>0</v>
      </c>
    </row>
    <row r="41510" spans="1:8" x14ac:dyDescent="0.55000000000000004">
      <c r="A41510">
        <v>0</v>
      </c>
      <c r="B41510">
        <v>0</v>
      </c>
      <c r="C41510">
        <v>6.0000000000000001E-3</v>
      </c>
      <c r="D41510">
        <f t="shared" si="648"/>
        <v>0</v>
      </c>
      <c r="E41510">
        <f>+IF(AND($A41510=1,$D41510=1),1,0)</f>
        <v>0</v>
      </c>
      <c r="F41510">
        <f>+IF(AND($A41510=0,$D41510=0),1,0)</f>
        <v>1</v>
      </c>
      <c r="G41510">
        <f>+IF(AND($A41510=0,$D41510=1),1,0)</f>
        <v>0</v>
      </c>
      <c r="H41510">
        <f>+IF(AND($A41510=1,$D41510=0),1,0)</f>
        <v>0</v>
      </c>
    </row>
    <row r="41511" spans="1:8" x14ac:dyDescent="0.55000000000000004">
      <c r="A41511">
        <v>0</v>
      </c>
      <c r="B41511">
        <v>0</v>
      </c>
      <c r="C41511">
        <v>1.2999999999999999E-2</v>
      </c>
      <c r="D41511">
        <f t="shared" si="648"/>
        <v>0</v>
      </c>
      <c r="E41511">
        <f>+IF(AND($A41511=1,$D41511=1),1,0)</f>
        <v>0</v>
      </c>
      <c r="F41511">
        <f>+IF(AND($A41511=0,$D41511=0),1,0)</f>
        <v>1</v>
      </c>
      <c r="G41511">
        <f>+IF(AND($A41511=0,$D41511=1),1,0)</f>
        <v>0</v>
      </c>
      <c r="H41511">
        <f>+IF(AND($A41511=1,$D41511=0),1,0)</f>
        <v>0</v>
      </c>
    </row>
    <row r="41512" spans="1:8" x14ac:dyDescent="0.55000000000000004">
      <c r="A41512">
        <v>0</v>
      </c>
      <c r="B41512">
        <v>0</v>
      </c>
      <c r="C41512">
        <v>2.5000000000000001E-2</v>
      </c>
      <c r="D41512">
        <f t="shared" si="648"/>
        <v>0</v>
      </c>
      <c r="E41512">
        <f>+IF(AND($A41512=1,$D41512=1),1,0)</f>
        <v>0</v>
      </c>
      <c r="F41512">
        <f>+IF(AND($A41512=0,$D41512=0),1,0)</f>
        <v>1</v>
      </c>
      <c r="G41512">
        <f>+IF(AND($A41512=0,$D41512=1),1,0)</f>
        <v>0</v>
      </c>
      <c r="H41512">
        <f>+IF(AND($A41512=1,$D41512=0),1,0)</f>
        <v>0</v>
      </c>
    </row>
    <row r="41513" spans="1:8" x14ac:dyDescent="0.55000000000000004">
      <c r="A41513">
        <v>0</v>
      </c>
      <c r="B41513">
        <v>0</v>
      </c>
      <c r="C41513">
        <v>4.1000000000000002E-2</v>
      </c>
      <c r="D41513">
        <f t="shared" si="648"/>
        <v>0</v>
      </c>
      <c r="E41513">
        <f>+IF(AND($A41513=1,$D41513=1),1,0)</f>
        <v>0</v>
      </c>
      <c r="F41513">
        <f>+IF(AND($A41513=0,$D41513=0),1,0)</f>
        <v>1</v>
      </c>
      <c r="G41513">
        <f>+IF(AND($A41513=0,$D41513=1),1,0)</f>
        <v>0</v>
      </c>
      <c r="H41513">
        <f>+IF(AND($A41513=1,$D41513=0),1,0)</f>
        <v>0</v>
      </c>
    </row>
    <row r="41514" spans="1:8" x14ac:dyDescent="0.55000000000000004">
      <c r="A41514">
        <v>0</v>
      </c>
      <c r="B41514">
        <v>0</v>
      </c>
      <c r="C41514">
        <v>6.0999999999999999E-2</v>
      </c>
      <c r="D41514">
        <f t="shared" ref="D41514:D41577" si="649">+IF(C41514&gt;$K$2,1,0)</f>
        <v>0</v>
      </c>
      <c r="E41514">
        <f>+IF(AND($A41514=1,$D41514=1),1,0)</f>
        <v>0</v>
      </c>
      <c r="F41514">
        <f>+IF(AND($A41514=0,$D41514=0),1,0)</f>
        <v>1</v>
      </c>
      <c r="G41514">
        <f>+IF(AND($A41514=0,$D41514=1),1,0)</f>
        <v>0</v>
      </c>
      <c r="H41514">
        <f>+IF(AND($A41514=1,$D41514=0),1,0)</f>
        <v>0</v>
      </c>
    </row>
    <row r="41515" spans="1:8" x14ac:dyDescent="0.55000000000000004">
      <c r="A41515">
        <v>0</v>
      </c>
      <c r="B41515">
        <v>0</v>
      </c>
      <c r="C41515">
        <v>1.2999999999999999E-2</v>
      </c>
      <c r="D41515">
        <f t="shared" si="649"/>
        <v>0</v>
      </c>
      <c r="E41515">
        <f>+IF(AND($A41515=1,$D41515=1),1,0)</f>
        <v>0</v>
      </c>
      <c r="F41515">
        <f>+IF(AND($A41515=0,$D41515=0),1,0)</f>
        <v>1</v>
      </c>
      <c r="G41515">
        <f>+IF(AND($A41515=0,$D41515=1),1,0)</f>
        <v>0</v>
      </c>
      <c r="H41515">
        <f>+IF(AND($A41515=1,$D41515=0),1,0)</f>
        <v>0</v>
      </c>
    </row>
    <row r="41516" spans="1:8" x14ac:dyDescent="0.55000000000000004">
      <c r="A41516">
        <v>0</v>
      </c>
      <c r="B41516">
        <v>0</v>
      </c>
      <c r="C41516">
        <v>0.11899999999999999</v>
      </c>
      <c r="D41516">
        <f t="shared" si="649"/>
        <v>1</v>
      </c>
      <c r="E41516">
        <f>+IF(AND($A41516=1,$D41516=1),1,0)</f>
        <v>0</v>
      </c>
      <c r="F41516">
        <f>+IF(AND($A41516=0,$D41516=0),1,0)</f>
        <v>0</v>
      </c>
      <c r="G41516">
        <f>+IF(AND($A41516=0,$D41516=1),1,0)</f>
        <v>1</v>
      </c>
      <c r="H41516">
        <f>+IF(AND($A41516=1,$D41516=0),1,0)</f>
        <v>0</v>
      </c>
    </row>
    <row r="41517" spans="1:8" x14ac:dyDescent="0.55000000000000004">
      <c r="A41517">
        <v>0</v>
      </c>
      <c r="B41517">
        <v>0</v>
      </c>
      <c r="C41517">
        <v>0.06</v>
      </c>
      <c r="D41517">
        <f t="shared" si="649"/>
        <v>0</v>
      </c>
      <c r="E41517">
        <f>+IF(AND($A41517=1,$D41517=1),1,0)</f>
        <v>0</v>
      </c>
      <c r="F41517">
        <f>+IF(AND($A41517=0,$D41517=0),1,0)</f>
        <v>1</v>
      </c>
      <c r="G41517">
        <f>+IF(AND($A41517=0,$D41517=1),1,0)</f>
        <v>0</v>
      </c>
      <c r="H41517">
        <f>+IF(AND($A41517=1,$D41517=0),1,0)</f>
        <v>0</v>
      </c>
    </row>
    <row r="41518" spans="1:8" x14ac:dyDescent="0.55000000000000004">
      <c r="A41518">
        <v>1</v>
      </c>
      <c r="B41518">
        <v>0</v>
      </c>
      <c r="C41518">
        <v>0.309</v>
      </c>
      <c r="D41518">
        <f t="shared" si="649"/>
        <v>1</v>
      </c>
      <c r="E41518">
        <f>+IF(AND($A41518=1,$D41518=1),1,0)</f>
        <v>1</v>
      </c>
      <c r="F41518">
        <f>+IF(AND($A41518=0,$D41518=0),1,0)</f>
        <v>0</v>
      </c>
      <c r="G41518">
        <f>+IF(AND($A41518=0,$D41518=1),1,0)</f>
        <v>0</v>
      </c>
      <c r="H41518">
        <f>+IF(AND($A41518=1,$D41518=0),1,0)</f>
        <v>0</v>
      </c>
    </row>
    <row r="41519" spans="1:8" x14ac:dyDescent="0.55000000000000004">
      <c r="A41519">
        <v>0</v>
      </c>
      <c r="B41519">
        <v>0</v>
      </c>
      <c r="C41519">
        <v>0.32900000000000001</v>
      </c>
      <c r="D41519">
        <f t="shared" si="649"/>
        <v>1</v>
      </c>
      <c r="E41519">
        <f>+IF(AND($A41519=1,$D41519=1),1,0)</f>
        <v>0</v>
      </c>
      <c r="F41519">
        <f>+IF(AND($A41519=0,$D41519=0),1,0)</f>
        <v>0</v>
      </c>
      <c r="G41519">
        <f>+IF(AND($A41519=0,$D41519=1),1,0)</f>
        <v>1</v>
      </c>
      <c r="H41519">
        <f>+IF(AND($A41519=1,$D41519=0),1,0)</f>
        <v>0</v>
      </c>
    </row>
    <row r="41520" spans="1:8" x14ac:dyDescent="0.55000000000000004">
      <c r="A41520">
        <v>0</v>
      </c>
      <c r="B41520">
        <v>0</v>
      </c>
      <c r="C41520">
        <v>2.1000000000000001E-2</v>
      </c>
      <c r="D41520">
        <f t="shared" si="649"/>
        <v>0</v>
      </c>
      <c r="E41520">
        <f>+IF(AND($A41520=1,$D41520=1),1,0)</f>
        <v>0</v>
      </c>
      <c r="F41520">
        <f>+IF(AND($A41520=0,$D41520=0),1,0)</f>
        <v>1</v>
      </c>
      <c r="G41520">
        <f>+IF(AND($A41520=0,$D41520=1),1,0)</f>
        <v>0</v>
      </c>
      <c r="H41520">
        <f>+IF(AND($A41520=1,$D41520=0),1,0)</f>
        <v>0</v>
      </c>
    </row>
    <row r="41521" spans="1:8" x14ac:dyDescent="0.55000000000000004">
      <c r="A41521">
        <v>0</v>
      </c>
      <c r="B41521">
        <v>0</v>
      </c>
      <c r="C41521">
        <v>5.0000000000000001E-3</v>
      </c>
      <c r="D41521">
        <f t="shared" si="649"/>
        <v>0</v>
      </c>
      <c r="E41521">
        <f>+IF(AND($A41521=1,$D41521=1),1,0)</f>
        <v>0</v>
      </c>
      <c r="F41521">
        <f>+IF(AND($A41521=0,$D41521=0),1,0)</f>
        <v>1</v>
      </c>
      <c r="G41521">
        <f>+IF(AND($A41521=0,$D41521=1),1,0)</f>
        <v>0</v>
      </c>
      <c r="H41521">
        <f>+IF(AND($A41521=1,$D41521=0),1,0)</f>
        <v>0</v>
      </c>
    </row>
    <row r="41522" spans="1:8" x14ac:dyDescent="0.55000000000000004">
      <c r="A41522">
        <v>0</v>
      </c>
      <c r="B41522">
        <v>0</v>
      </c>
      <c r="C41522">
        <v>1.4E-2</v>
      </c>
      <c r="D41522">
        <f t="shared" si="649"/>
        <v>0</v>
      </c>
      <c r="E41522">
        <f>+IF(AND($A41522=1,$D41522=1),1,0)</f>
        <v>0</v>
      </c>
      <c r="F41522">
        <f>+IF(AND($A41522=0,$D41522=0),1,0)</f>
        <v>1</v>
      </c>
      <c r="G41522">
        <f>+IF(AND($A41522=0,$D41522=1),1,0)</f>
        <v>0</v>
      </c>
      <c r="H41522">
        <f>+IF(AND($A41522=1,$D41522=0),1,0)</f>
        <v>0</v>
      </c>
    </row>
    <row r="41523" spans="1:8" x14ac:dyDescent="0.55000000000000004">
      <c r="A41523">
        <v>0</v>
      </c>
      <c r="B41523">
        <v>0</v>
      </c>
      <c r="C41523">
        <v>4.5999999999999999E-2</v>
      </c>
      <c r="D41523">
        <f t="shared" si="649"/>
        <v>0</v>
      </c>
      <c r="E41523">
        <f>+IF(AND($A41523=1,$D41523=1),1,0)</f>
        <v>0</v>
      </c>
      <c r="F41523">
        <f>+IF(AND($A41523=0,$D41523=0),1,0)</f>
        <v>1</v>
      </c>
      <c r="G41523">
        <f>+IF(AND($A41523=0,$D41523=1),1,0)</f>
        <v>0</v>
      </c>
      <c r="H41523">
        <f>+IF(AND($A41523=1,$D41523=0),1,0)</f>
        <v>0</v>
      </c>
    </row>
    <row r="41524" spans="1:8" x14ac:dyDescent="0.55000000000000004">
      <c r="A41524">
        <v>0</v>
      </c>
      <c r="B41524">
        <v>0</v>
      </c>
      <c r="C41524">
        <v>4.2000000000000003E-2</v>
      </c>
      <c r="D41524">
        <f t="shared" si="649"/>
        <v>0</v>
      </c>
      <c r="E41524">
        <f>+IF(AND($A41524=1,$D41524=1),1,0)</f>
        <v>0</v>
      </c>
      <c r="F41524">
        <f>+IF(AND($A41524=0,$D41524=0),1,0)</f>
        <v>1</v>
      </c>
      <c r="G41524">
        <f>+IF(AND($A41524=0,$D41524=1),1,0)</f>
        <v>0</v>
      </c>
      <c r="H41524">
        <f>+IF(AND($A41524=1,$D41524=0),1,0)</f>
        <v>0</v>
      </c>
    </row>
    <row r="41525" spans="1:8" x14ac:dyDescent="0.55000000000000004">
      <c r="A41525">
        <v>0</v>
      </c>
      <c r="B41525">
        <v>0</v>
      </c>
      <c r="C41525">
        <v>7.0000000000000001E-3</v>
      </c>
      <c r="D41525">
        <f t="shared" si="649"/>
        <v>0</v>
      </c>
      <c r="E41525">
        <f>+IF(AND($A41525=1,$D41525=1),1,0)</f>
        <v>0</v>
      </c>
      <c r="F41525">
        <f>+IF(AND($A41525=0,$D41525=0),1,0)</f>
        <v>1</v>
      </c>
      <c r="G41525">
        <f>+IF(AND($A41525=0,$D41525=1),1,0)</f>
        <v>0</v>
      </c>
      <c r="H41525">
        <f>+IF(AND($A41525=1,$D41525=0),1,0)</f>
        <v>0</v>
      </c>
    </row>
    <row r="41526" spans="1:8" x14ac:dyDescent="0.55000000000000004">
      <c r="A41526">
        <v>0</v>
      </c>
      <c r="B41526">
        <v>0</v>
      </c>
      <c r="C41526">
        <v>2.1999999999999999E-2</v>
      </c>
      <c r="D41526">
        <f t="shared" si="649"/>
        <v>0</v>
      </c>
      <c r="E41526">
        <f>+IF(AND($A41526=1,$D41526=1),1,0)</f>
        <v>0</v>
      </c>
      <c r="F41526">
        <f>+IF(AND($A41526=0,$D41526=0),1,0)</f>
        <v>1</v>
      </c>
      <c r="G41526">
        <f>+IF(AND($A41526=0,$D41526=1),1,0)</f>
        <v>0</v>
      </c>
      <c r="H41526">
        <f>+IF(AND($A41526=1,$D41526=0),1,0)</f>
        <v>0</v>
      </c>
    </row>
    <row r="41527" spans="1:8" x14ac:dyDescent="0.55000000000000004">
      <c r="A41527">
        <v>0</v>
      </c>
      <c r="B41527">
        <v>0</v>
      </c>
      <c r="C41527">
        <v>1.7000000000000001E-2</v>
      </c>
      <c r="D41527">
        <f t="shared" si="649"/>
        <v>0</v>
      </c>
      <c r="E41527">
        <f>+IF(AND($A41527=1,$D41527=1),1,0)</f>
        <v>0</v>
      </c>
      <c r="F41527">
        <f>+IF(AND($A41527=0,$D41527=0),1,0)</f>
        <v>1</v>
      </c>
      <c r="G41527">
        <f>+IF(AND($A41527=0,$D41527=1),1,0)</f>
        <v>0</v>
      </c>
      <c r="H41527">
        <f>+IF(AND($A41527=1,$D41527=0),1,0)</f>
        <v>0</v>
      </c>
    </row>
    <row r="41528" spans="1:8" x14ac:dyDescent="0.55000000000000004">
      <c r="A41528">
        <v>1</v>
      </c>
      <c r="B41528">
        <v>0</v>
      </c>
      <c r="C41528">
        <v>8.8999999999999996E-2</v>
      </c>
      <c r="D41528">
        <f t="shared" si="649"/>
        <v>1</v>
      </c>
      <c r="E41528">
        <f>+IF(AND($A41528=1,$D41528=1),1,0)</f>
        <v>1</v>
      </c>
      <c r="F41528">
        <f>+IF(AND($A41528=0,$D41528=0),1,0)</f>
        <v>0</v>
      </c>
      <c r="G41528">
        <f>+IF(AND($A41528=0,$D41528=1),1,0)</f>
        <v>0</v>
      </c>
      <c r="H41528">
        <f>+IF(AND($A41528=1,$D41528=0),1,0)</f>
        <v>0</v>
      </c>
    </row>
    <row r="41529" spans="1:8" x14ac:dyDescent="0.55000000000000004">
      <c r="A41529">
        <v>0</v>
      </c>
      <c r="B41529">
        <v>0</v>
      </c>
      <c r="C41529">
        <v>1.4999999999999999E-2</v>
      </c>
      <c r="D41529">
        <f t="shared" si="649"/>
        <v>0</v>
      </c>
      <c r="E41529">
        <f>+IF(AND($A41529=1,$D41529=1),1,0)</f>
        <v>0</v>
      </c>
      <c r="F41529">
        <f>+IF(AND($A41529=0,$D41529=0),1,0)</f>
        <v>1</v>
      </c>
      <c r="G41529">
        <f>+IF(AND($A41529=0,$D41529=1),1,0)</f>
        <v>0</v>
      </c>
      <c r="H41529">
        <f>+IF(AND($A41529=1,$D41529=0),1,0)</f>
        <v>0</v>
      </c>
    </row>
    <row r="41530" spans="1:8" x14ac:dyDescent="0.55000000000000004">
      <c r="A41530">
        <v>0</v>
      </c>
      <c r="B41530">
        <v>0</v>
      </c>
      <c r="C41530">
        <v>6.0999999999999999E-2</v>
      </c>
      <c r="D41530">
        <f t="shared" si="649"/>
        <v>0</v>
      </c>
      <c r="E41530">
        <f>+IF(AND($A41530=1,$D41530=1),1,0)</f>
        <v>0</v>
      </c>
      <c r="F41530">
        <f>+IF(AND($A41530=0,$D41530=0),1,0)</f>
        <v>1</v>
      </c>
      <c r="G41530">
        <f>+IF(AND($A41530=0,$D41530=1),1,0)</f>
        <v>0</v>
      </c>
      <c r="H41530">
        <f>+IF(AND($A41530=1,$D41530=0),1,0)</f>
        <v>0</v>
      </c>
    </row>
    <row r="41531" spans="1:8" x14ac:dyDescent="0.55000000000000004">
      <c r="A41531">
        <v>1</v>
      </c>
      <c r="B41531">
        <v>1</v>
      </c>
      <c r="C41531">
        <v>0.71399999999999997</v>
      </c>
      <c r="D41531">
        <f t="shared" si="649"/>
        <v>1</v>
      </c>
      <c r="E41531">
        <f>+IF(AND($A41531=1,$D41531=1),1,0)</f>
        <v>1</v>
      </c>
      <c r="F41531">
        <f>+IF(AND($A41531=0,$D41531=0),1,0)</f>
        <v>0</v>
      </c>
      <c r="G41531">
        <f>+IF(AND($A41531=0,$D41531=1),1,0)</f>
        <v>0</v>
      </c>
      <c r="H41531">
        <f>+IF(AND($A41531=1,$D41531=0),1,0)</f>
        <v>0</v>
      </c>
    </row>
    <row r="41532" spans="1:8" x14ac:dyDescent="0.55000000000000004">
      <c r="A41532">
        <v>0</v>
      </c>
      <c r="B41532">
        <v>0</v>
      </c>
      <c r="C41532">
        <v>0.06</v>
      </c>
      <c r="D41532">
        <f t="shared" si="649"/>
        <v>0</v>
      </c>
      <c r="E41532">
        <f>+IF(AND($A41532=1,$D41532=1),1,0)</f>
        <v>0</v>
      </c>
      <c r="F41532">
        <f>+IF(AND($A41532=0,$D41532=0),1,0)</f>
        <v>1</v>
      </c>
      <c r="G41532">
        <f>+IF(AND($A41532=0,$D41532=1),1,0)</f>
        <v>0</v>
      </c>
      <c r="H41532">
        <f>+IF(AND($A41532=1,$D41532=0),1,0)</f>
        <v>0</v>
      </c>
    </row>
    <row r="41533" spans="1:8" x14ac:dyDescent="0.55000000000000004">
      <c r="A41533">
        <v>0</v>
      </c>
      <c r="B41533">
        <v>0</v>
      </c>
      <c r="C41533">
        <v>7.0000000000000001E-3</v>
      </c>
      <c r="D41533">
        <f t="shared" si="649"/>
        <v>0</v>
      </c>
      <c r="E41533">
        <f>+IF(AND($A41533=1,$D41533=1),1,0)</f>
        <v>0</v>
      </c>
      <c r="F41533">
        <f>+IF(AND($A41533=0,$D41533=0),1,0)</f>
        <v>1</v>
      </c>
      <c r="G41533">
        <f>+IF(AND($A41533=0,$D41533=1),1,0)</f>
        <v>0</v>
      </c>
      <c r="H41533">
        <f>+IF(AND($A41533=1,$D41533=0),1,0)</f>
        <v>0</v>
      </c>
    </row>
    <row r="41534" spans="1:8" x14ac:dyDescent="0.55000000000000004">
      <c r="A41534">
        <v>1</v>
      </c>
      <c r="B41534">
        <v>0</v>
      </c>
      <c r="C41534">
        <v>6.2E-2</v>
      </c>
      <c r="D41534">
        <f t="shared" si="649"/>
        <v>0</v>
      </c>
      <c r="E41534">
        <f>+IF(AND($A41534=1,$D41534=1),1,0)</f>
        <v>0</v>
      </c>
      <c r="F41534">
        <f>+IF(AND($A41534=0,$D41534=0),1,0)</f>
        <v>0</v>
      </c>
      <c r="G41534">
        <f>+IF(AND($A41534=0,$D41534=1),1,0)</f>
        <v>0</v>
      </c>
      <c r="H41534">
        <f>+IF(AND($A41534=1,$D41534=0),1,0)</f>
        <v>1</v>
      </c>
    </row>
    <row r="41535" spans="1:8" x14ac:dyDescent="0.55000000000000004">
      <c r="A41535">
        <v>0</v>
      </c>
      <c r="B41535">
        <v>0</v>
      </c>
      <c r="C41535">
        <v>1.6E-2</v>
      </c>
      <c r="D41535">
        <f t="shared" si="649"/>
        <v>0</v>
      </c>
      <c r="E41535">
        <f>+IF(AND($A41535=1,$D41535=1),1,0)</f>
        <v>0</v>
      </c>
      <c r="F41535">
        <f>+IF(AND($A41535=0,$D41535=0),1,0)</f>
        <v>1</v>
      </c>
      <c r="G41535">
        <f>+IF(AND($A41535=0,$D41535=1),1,0)</f>
        <v>0</v>
      </c>
      <c r="H41535">
        <f>+IF(AND($A41535=1,$D41535=0),1,0)</f>
        <v>0</v>
      </c>
    </row>
    <row r="41536" spans="1:8" x14ac:dyDescent="0.55000000000000004">
      <c r="A41536">
        <v>0</v>
      </c>
      <c r="B41536">
        <v>0</v>
      </c>
      <c r="C41536">
        <v>6.0000000000000001E-3</v>
      </c>
      <c r="D41536">
        <f t="shared" si="649"/>
        <v>0</v>
      </c>
      <c r="E41536">
        <f>+IF(AND($A41536=1,$D41536=1),1,0)</f>
        <v>0</v>
      </c>
      <c r="F41536">
        <f>+IF(AND($A41536=0,$D41536=0),1,0)</f>
        <v>1</v>
      </c>
      <c r="G41536">
        <f>+IF(AND($A41536=0,$D41536=1),1,0)</f>
        <v>0</v>
      </c>
      <c r="H41536">
        <f>+IF(AND($A41536=1,$D41536=0),1,0)</f>
        <v>0</v>
      </c>
    </row>
    <row r="41537" spans="1:8" x14ac:dyDescent="0.55000000000000004">
      <c r="A41537">
        <v>0</v>
      </c>
      <c r="B41537">
        <v>0</v>
      </c>
      <c r="C41537">
        <v>2.1999999999999999E-2</v>
      </c>
      <c r="D41537">
        <f t="shared" si="649"/>
        <v>0</v>
      </c>
      <c r="E41537">
        <f>+IF(AND($A41537=1,$D41537=1),1,0)</f>
        <v>0</v>
      </c>
      <c r="F41537">
        <f>+IF(AND($A41537=0,$D41537=0),1,0)</f>
        <v>1</v>
      </c>
      <c r="G41537">
        <f>+IF(AND($A41537=0,$D41537=1),1,0)</f>
        <v>0</v>
      </c>
      <c r="H41537">
        <f>+IF(AND($A41537=1,$D41537=0),1,0)</f>
        <v>0</v>
      </c>
    </row>
    <row r="41538" spans="1:8" x14ac:dyDescent="0.55000000000000004">
      <c r="A41538">
        <v>1</v>
      </c>
      <c r="B41538">
        <v>0</v>
      </c>
      <c r="C41538">
        <v>0.41799999999999998</v>
      </c>
      <c r="D41538">
        <f t="shared" si="649"/>
        <v>1</v>
      </c>
      <c r="E41538">
        <f>+IF(AND($A41538=1,$D41538=1),1,0)</f>
        <v>1</v>
      </c>
      <c r="F41538">
        <f>+IF(AND($A41538=0,$D41538=0),1,0)</f>
        <v>0</v>
      </c>
      <c r="G41538">
        <f>+IF(AND($A41538=0,$D41538=1),1,0)</f>
        <v>0</v>
      </c>
      <c r="H41538">
        <f>+IF(AND($A41538=1,$D41538=0),1,0)</f>
        <v>0</v>
      </c>
    </row>
    <row r="41539" spans="1:8" x14ac:dyDescent="0.55000000000000004">
      <c r="A41539">
        <v>1</v>
      </c>
      <c r="B41539">
        <v>0</v>
      </c>
      <c r="C41539">
        <v>2.8000000000000001E-2</v>
      </c>
      <c r="D41539">
        <f t="shared" si="649"/>
        <v>0</v>
      </c>
      <c r="E41539">
        <f>+IF(AND($A41539=1,$D41539=1),1,0)</f>
        <v>0</v>
      </c>
      <c r="F41539">
        <f>+IF(AND($A41539=0,$D41539=0),1,0)</f>
        <v>0</v>
      </c>
      <c r="G41539">
        <f>+IF(AND($A41539=0,$D41539=1),1,0)</f>
        <v>0</v>
      </c>
      <c r="H41539">
        <f>+IF(AND($A41539=1,$D41539=0),1,0)</f>
        <v>1</v>
      </c>
    </row>
    <row r="41540" spans="1:8" x14ac:dyDescent="0.55000000000000004">
      <c r="A41540">
        <v>0</v>
      </c>
      <c r="B41540">
        <v>0</v>
      </c>
      <c r="C41540">
        <v>1.7000000000000001E-2</v>
      </c>
      <c r="D41540">
        <f t="shared" si="649"/>
        <v>0</v>
      </c>
      <c r="E41540">
        <f>+IF(AND($A41540=1,$D41540=1),1,0)</f>
        <v>0</v>
      </c>
      <c r="F41540">
        <f>+IF(AND($A41540=0,$D41540=0),1,0)</f>
        <v>1</v>
      </c>
      <c r="G41540">
        <f>+IF(AND($A41540=0,$D41540=1),1,0)</f>
        <v>0</v>
      </c>
      <c r="H41540">
        <f>+IF(AND($A41540=1,$D41540=0),1,0)</f>
        <v>0</v>
      </c>
    </row>
    <row r="41541" spans="1:8" x14ac:dyDescent="0.55000000000000004">
      <c r="A41541">
        <v>0</v>
      </c>
      <c r="B41541">
        <v>0</v>
      </c>
      <c r="C41541">
        <v>1.0999999999999999E-2</v>
      </c>
      <c r="D41541">
        <f t="shared" si="649"/>
        <v>0</v>
      </c>
      <c r="E41541">
        <f>+IF(AND($A41541=1,$D41541=1),1,0)</f>
        <v>0</v>
      </c>
      <c r="F41541">
        <f>+IF(AND($A41541=0,$D41541=0),1,0)</f>
        <v>1</v>
      </c>
      <c r="G41541">
        <f>+IF(AND($A41541=0,$D41541=1),1,0)</f>
        <v>0</v>
      </c>
      <c r="H41541">
        <f>+IF(AND($A41541=1,$D41541=0),1,0)</f>
        <v>0</v>
      </c>
    </row>
    <row r="41542" spans="1:8" x14ac:dyDescent="0.55000000000000004">
      <c r="A41542">
        <v>0</v>
      </c>
      <c r="B41542">
        <v>0</v>
      </c>
      <c r="C41542">
        <v>1.7999999999999999E-2</v>
      </c>
      <c r="D41542">
        <f t="shared" si="649"/>
        <v>0</v>
      </c>
      <c r="E41542">
        <f>+IF(AND($A41542=1,$D41542=1),1,0)</f>
        <v>0</v>
      </c>
      <c r="F41542">
        <f>+IF(AND($A41542=0,$D41542=0),1,0)</f>
        <v>1</v>
      </c>
      <c r="G41542">
        <f>+IF(AND($A41542=0,$D41542=1),1,0)</f>
        <v>0</v>
      </c>
      <c r="H41542">
        <f>+IF(AND($A41542=1,$D41542=0),1,0)</f>
        <v>0</v>
      </c>
    </row>
    <row r="41543" spans="1:8" x14ac:dyDescent="0.55000000000000004">
      <c r="A41543">
        <v>1</v>
      </c>
      <c r="B41543">
        <v>0</v>
      </c>
      <c r="C41543">
        <v>9.6000000000000002E-2</v>
      </c>
      <c r="D41543">
        <f t="shared" si="649"/>
        <v>1</v>
      </c>
      <c r="E41543">
        <f>+IF(AND($A41543=1,$D41543=1),1,0)</f>
        <v>1</v>
      </c>
      <c r="F41543">
        <f>+IF(AND($A41543=0,$D41543=0),1,0)</f>
        <v>0</v>
      </c>
      <c r="G41543">
        <f>+IF(AND($A41543=0,$D41543=1),1,0)</f>
        <v>0</v>
      </c>
      <c r="H41543">
        <f>+IF(AND($A41543=1,$D41543=0),1,0)</f>
        <v>0</v>
      </c>
    </row>
    <row r="41544" spans="1:8" x14ac:dyDescent="0.55000000000000004">
      <c r="A41544">
        <v>0</v>
      </c>
      <c r="B41544">
        <v>0</v>
      </c>
      <c r="C41544">
        <v>8.6999999999999994E-2</v>
      </c>
      <c r="D41544">
        <f t="shared" si="649"/>
        <v>1</v>
      </c>
      <c r="E41544">
        <f>+IF(AND($A41544=1,$D41544=1),1,0)</f>
        <v>0</v>
      </c>
      <c r="F41544">
        <f>+IF(AND($A41544=0,$D41544=0),1,0)</f>
        <v>0</v>
      </c>
      <c r="G41544">
        <f>+IF(AND($A41544=0,$D41544=1),1,0)</f>
        <v>1</v>
      </c>
      <c r="H41544">
        <f>+IF(AND($A41544=1,$D41544=0),1,0)</f>
        <v>0</v>
      </c>
    </row>
    <row r="41545" spans="1:8" x14ac:dyDescent="0.55000000000000004">
      <c r="A41545">
        <v>0</v>
      </c>
      <c r="B41545">
        <v>0</v>
      </c>
      <c r="C41545">
        <v>1.7000000000000001E-2</v>
      </c>
      <c r="D41545">
        <f t="shared" si="649"/>
        <v>0</v>
      </c>
      <c r="E41545">
        <f>+IF(AND($A41545=1,$D41545=1),1,0)</f>
        <v>0</v>
      </c>
      <c r="F41545">
        <f>+IF(AND($A41545=0,$D41545=0),1,0)</f>
        <v>1</v>
      </c>
      <c r="G41545">
        <f>+IF(AND($A41545=0,$D41545=1),1,0)</f>
        <v>0</v>
      </c>
      <c r="H41545">
        <f>+IF(AND($A41545=1,$D41545=0),1,0)</f>
        <v>0</v>
      </c>
    </row>
    <row r="41546" spans="1:8" x14ac:dyDescent="0.55000000000000004">
      <c r="A41546">
        <v>0</v>
      </c>
      <c r="B41546">
        <v>0</v>
      </c>
      <c r="C41546">
        <v>1.2E-2</v>
      </c>
      <c r="D41546">
        <f t="shared" si="649"/>
        <v>0</v>
      </c>
      <c r="E41546">
        <f>+IF(AND($A41546=1,$D41546=1),1,0)</f>
        <v>0</v>
      </c>
      <c r="F41546">
        <f>+IF(AND($A41546=0,$D41546=0),1,0)</f>
        <v>1</v>
      </c>
      <c r="G41546">
        <f>+IF(AND($A41546=0,$D41546=1),1,0)</f>
        <v>0</v>
      </c>
      <c r="H41546">
        <f>+IF(AND($A41546=1,$D41546=0),1,0)</f>
        <v>0</v>
      </c>
    </row>
    <row r="41547" spans="1:8" x14ac:dyDescent="0.55000000000000004">
      <c r="A41547">
        <v>0</v>
      </c>
      <c r="B41547">
        <v>0</v>
      </c>
      <c r="C41547">
        <v>4.3999999999999997E-2</v>
      </c>
      <c r="D41547">
        <f t="shared" si="649"/>
        <v>0</v>
      </c>
      <c r="E41547">
        <f>+IF(AND($A41547=1,$D41547=1),1,0)</f>
        <v>0</v>
      </c>
      <c r="F41547">
        <f>+IF(AND($A41547=0,$D41547=0),1,0)</f>
        <v>1</v>
      </c>
      <c r="G41547">
        <f>+IF(AND($A41547=0,$D41547=1),1,0)</f>
        <v>0</v>
      </c>
      <c r="H41547">
        <f>+IF(AND($A41547=1,$D41547=0),1,0)</f>
        <v>0</v>
      </c>
    </row>
    <row r="41548" spans="1:8" x14ac:dyDescent="0.55000000000000004">
      <c r="A41548">
        <v>0</v>
      </c>
      <c r="B41548">
        <v>0</v>
      </c>
      <c r="C41548">
        <v>0.42899999999999999</v>
      </c>
      <c r="D41548">
        <f t="shared" si="649"/>
        <v>1</v>
      </c>
      <c r="E41548">
        <f>+IF(AND($A41548=1,$D41548=1),1,0)</f>
        <v>0</v>
      </c>
      <c r="F41548">
        <f>+IF(AND($A41548=0,$D41548=0),1,0)</f>
        <v>0</v>
      </c>
      <c r="G41548">
        <f>+IF(AND($A41548=0,$D41548=1),1,0)</f>
        <v>1</v>
      </c>
      <c r="H41548">
        <f>+IF(AND($A41548=1,$D41548=0),1,0)</f>
        <v>0</v>
      </c>
    </row>
    <row r="41549" spans="1:8" x14ac:dyDescent="0.55000000000000004">
      <c r="A41549">
        <v>0</v>
      </c>
      <c r="B41549">
        <v>0</v>
      </c>
      <c r="C41549">
        <v>0.48899999999999999</v>
      </c>
      <c r="D41549">
        <f t="shared" si="649"/>
        <v>1</v>
      </c>
      <c r="E41549">
        <f>+IF(AND($A41549=1,$D41549=1),1,0)</f>
        <v>0</v>
      </c>
      <c r="F41549">
        <f>+IF(AND($A41549=0,$D41549=0),1,0)</f>
        <v>0</v>
      </c>
      <c r="G41549">
        <f>+IF(AND($A41549=0,$D41549=1),1,0)</f>
        <v>1</v>
      </c>
      <c r="H41549">
        <f>+IF(AND($A41549=1,$D41549=0),1,0)</f>
        <v>0</v>
      </c>
    </row>
    <row r="41550" spans="1:8" x14ac:dyDescent="0.55000000000000004">
      <c r="A41550">
        <v>0</v>
      </c>
      <c r="B41550">
        <v>0</v>
      </c>
      <c r="C41550">
        <v>1.2999999999999999E-2</v>
      </c>
      <c r="D41550">
        <f t="shared" si="649"/>
        <v>0</v>
      </c>
      <c r="E41550">
        <f>+IF(AND($A41550=1,$D41550=1),1,0)</f>
        <v>0</v>
      </c>
      <c r="F41550">
        <f>+IF(AND($A41550=0,$D41550=0),1,0)</f>
        <v>1</v>
      </c>
      <c r="G41550">
        <f>+IF(AND($A41550=0,$D41550=1),1,0)</f>
        <v>0</v>
      </c>
      <c r="H41550">
        <f>+IF(AND($A41550=1,$D41550=0),1,0)</f>
        <v>0</v>
      </c>
    </row>
    <row r="41551" spans="1:8" x14ac:dyDescent="0.55000000000000004">
      <c r="A41551">
        <v>0</v>
      </c>
      <c r="B41551">
        <v>0</v>
      </c>
      <c r="C41551">
        <v>8.7999999999999995E-2</v>
      </c>
      <c r="D41551">
        <f t="shared" si="649"/>
        <v>1</v>
      </c>
      <c r="E41551">
        <f>+IF(AND($A41551=1,$D41551=1),1,0)</f>
        <v>0</v>
      </c>
      <c r="F41551">
        <f>+IF(AND($A41551=0,$D41551=0),1,0)</f>
        <v>0</v>
      </c>
      <c r="G41551">
        <f>+IF(AND($A41551=0,$D41551=1),1,0)</f>
        <v>1</v>
      </c>
      <c r="H41551">
        <f>+IF(AND($A41551=1,$D41551=0),1,0)</f>
        <v>0</v>
      </c>
    </row>
    <row r="41552" spans="1:8" x14ac:dyDescent="0.55000000000000004">
      <c r="A41552">
        <v>0</v>
      </c>
      <c r="B41552">
        <v>0</v>
      </c>
      <c r="C41552">
        <v>6.7000000000000004E-2</v>
      </c>
      <c r="D41552">
        <f t="shared" si="649"/>
        <v>0</v>
      </c>
      <c r="E41552">
        <f>+IF(AND($A41552=1,$D41552=1),1,0)</f>
        <v>0</v>
      </c>
      <c r="F41552">
        <f>+IF(AND($A41552=0,$D41552=0),1,0)</f>
        <v>1</v>
      </c>
      <c r="G41552">
        <f>+IF(AND($A41552=0,$D41552=1),1,0)</f>
        <v>0</v>
      </c>
      <c r="H41552">
        <f>+IF(AND($A41552=1,$D41552=0),1,0)</f>
        <v>0</v>
      </c>
    </row>
    <row r="41553" spans="1:8" x14ac:dyDescent="0.55000000000000004">
      <c r="A41553">
        <v>0</v>
      </c>
      <c r="B41553">
        <v>0</v>
      </c>
      <c r="C41553">
        <v>2.5000000000000001E-2</v>
      </c>
      <c r="D41553">
        <f t="shared" si="649"/>
        <v>0</v>
      </c>
      <c r="E41553">
        <f>+IF(AND($A41553=1,$D41553=1),1,0)</f>
        <v>0</v>
      </c>
      <c r="F41553">
        <f>+IF(AND($A41553=0,$D41553=0),1,0)</f>
        <v>1</v>
      </c>
      <c r="G41553">
        <f>+IF(AND($A41553=0,$D41553=1),1,0)</f>
        <v>0</v>
      </c>
      <c r="H41553">
        <f>+IF(AND($A41553=1,$D41553=0),1,0)</f>
        <v>0</v>
      </c>
    </row>
    <row r="41554" spans="1:8" x14ac:dyDescent="0.55000000000000004">
      <c r="A41554">
        <v>1</v>
      </c>
      <c r="B41554">
        <v>0</v>
      </c>
      <c r="C41554">
        <v>0.27400000000000002</v>
      </c>
      <c r="D41554">
        <f t="shared" si="649"/>
        <v>1</v>
      </c>
      <c r="E41554">
        <f>+IF(AND($A41554=1,$D41554=1),1,0)</f>
        <v>1</v>
      </c>
      <c r="F41554">
        <f>+IF(AND($A41554=0,$D41554=0),1,0)</f>
        <v>0</v>
      </c>
      <c r="G41554">
        <f>+IF(AND($A41554=0,$D41554=1),1,0)</f>
        <v>0</v>
      </c>
      <c r="H41554">
        <f>+IF(AND($A41554=1,$D41554=0),1,0)</f>
        <v>0</v>
      </c>
    </row>
    <row r="41555" spans="1:8" x14ac:dyDescent="0.55000000000000004">
      <c r="A41555">
        <v>0</v>
      </c>
      <c r="B41555">
        <v>0</v>
      </c>
      <c r="C41555">
        <v>5.0999999999999997E-2</v>
      </c>
      <c r="D41555">
        <f t="shared" si="649"/>
        <v>0</v>
      </c>
      <c r="E41555">
        <f>+IF(AND($A41555=1,$D41555=1),1,0)</f>
        <v>0</v>
      </c>
      <c r="F41555">
        <f>+IF(AND($A41555=0,$D41555=0),1,0)</f>
        <v>1</v>
      </c>
      <c r="G41555">
        <f>+IF(AND($A41555=0,$D41555=1),1,0)</f>
        <v>0</v>
      </c>
      <c r="H41555">
        <f>+IF(AND($A41555=1,$D41555=0),1,0)</f>
        <v>0</v>
      </c>
    </row>
    <row r="41556" spans="1:8" x14ac:dyDescent="0.55000000000000004">
      <c r="A41556">
        <v>1</v>
      </c>
      <c r="B41556">
        <v>0</v>
      </c>
      <c r="C41556">
        <v>8.2000000000000003E-2</v>
      </c>
      <c r="D41556">
        <f t="shared" si="649"/>
        <v>1</v>
      </c>
      <c r="E41556">
        <f>+IF(AND($A41556=1,$D41556=1),1,0)</f>
        <v>1</v>
      </c>
      <c r="F41556">
        <f>+IF(AND($A41556=0,$D41556=0),1,0)</f>
        <v>0</v>
      </c>
      <c r="G41556">
        <f>+IF(AND($A41556=0,$D41556=1),1,0)</f>
        <v>0</v>
      </c>
      <c r="H41556">
        <f>+IF(AND($A41556=1,$D41556=0),1,0)</f>
        <v>0</v>
      </c>
    </row>
    <row r="41557" spans="1:8" x14ac:dyDescent="0.55000000000000004">
      <c r="A41557">
        <v>0</v>
      </c>
      <c r="B41557">
        <v>0</v>
      </c>
      <c r="C41557">
        <v>0.01</v>
      </c>
      <c r="D41557">
        <f t="shared" si="649"/>
        <v>0</v>
      </c>
      <c r="E41557">
        <f>+IF(AND($A41557=1,$D41557=1),1,0)</f>
        <v>0</v>
      </c>
      <c r="F41557">
        <f>+IF(AND($A41557=0,$D41557=0),1,0)</f>
        <v>1</v>
      </c>
      <c r="G41557">
        <f>+IF(AND($A41557=0,$D41557=1),1,0)</f>
        <v>0</v>
      </c>
      <c r="H41557">
        <f>+IF(AND($A41557=1,$D41557=0),1,0)</f>
        <v>0</v>
      </c>
    </row>
    <row r="41558" spans="1:8" x14ac:dyDescent="0.55000000000000004">
      <c r="A41558">
        <v>0</v>
      </c>
      <c r="B41558">
        <v>0</v>
      </c>
      <c r="C41558">
        <v>5.0999999999999997E-2</v>
      </c>
      <c r="D41558">
        <f t="shared" si="649"/>
        <v>0</v>
      </c>
      <c r="E41558">
        <f>+IF(AND($A41558=1,$D41558=1),1,0)</f>
        <v>0</v>
      </c>
      <c r="F41558">
        <f>+IF(AND($A41558=0,$D41558=0),1,0)</f>
        <v>1</v>
      </c>
      <c r="G41558">
        <f>+IF(AND($A41558=0,$D41558=1),1,0)</f>
        <v>0</v>
      </c>
      <c r="H41558">
        <f>+IF(AND($A41558=1,$D41558=0),1,0)</f>
        <v>0</v>
      </c>
    </row>
    <row r="41559" spans="1:8" x14ac:dyDescent="0.55000000000000004">
      <c r="A41559">
        <v>0</v>
      </c>
      <c r="B41559">
        <v>0</v>
      </c>
      <c r="C41559">
        <v>0.01</v>
      </c>
      <c r="D41559">
        <f t="shared" si="649"/>
        <v>0</v>
      </c>
      <c r="E41559">
        <f>+IF(AND($A41559=1,$D41559=1),1,0)</f>
        <v>0</v>
      </c>
      <c r="F41559">
        <f>+IF(AND($A41559=0,$D41559=0),1,0)</f>
        <v>1</v>
      </c>
      <c r="G41559">
        <f>+IF(AND($A41559=0,$D41559=1),1,0)</f>
        <v>0</v>
      </c>
      <c r="H41559">
        <f>+IF(AND($A41559=1,$D41559=0),1,0)</f>
        <v>0</v>
      </c>
    </row>
    <row r="41560" spans="1:8" x14ac:dyDescent="0.55000000000000004">
      <c r="A41560">
        <v>0</v>
      </c>
      <c r="B41560">
        <v>0</v>
      </c>
      <c r="C41560">
        <v>0.23200000000000001</v>
      </c>
      <c r="D41560">
        <f t="shared" si="649"/>
        <v>1</v>
      </c>
      <c r="E41560">
        <f>+IF(AND($A41560=1,$D41560=1),1,0)</f>
        <v>0</v>
      </c>
      <c r="F41560">
        <f>+IF(AND($A41560=0,$D41560=0),1,0)</f>
        <v>0</v>
      </c>
      <c r="G41560">
        <f>+IF(AND($A41560=0,$D41560=1),1,0)</f>
        <v>1</v>
      </c>
      <c r="H41560">
        <f>+IF(AND($A41560=1,$D41560=0),1,0)</f>
        <v>0</v>
      </c>
    </row>
    <row r="41561" spans="1:8" x14ac:dyDescent="0.55000000000000004">
      <c r="A41561">
        <v>0</v>
      </c>
      <c r="B41561">
        <v>0</v>
      </c>
      <c r="C41561">
        <v>1.2999999999999999E-2</v>
      </c>
      <c r="D41561">
        <f t="shared" si="649"/>
        <v>0</v>
      </c>
      <c r="E41561">
        <f>+IF(AND($A41561=1,$D41561=1),1,0)</f>
        <v>0</v>
      </c>
      <c r="F41561">
        <f>+IF(AND($A41561=0,$D41561=0),1,0)</f>
        <v>1</v>
      </c>
      <c r="G41561">
        <f>+IF(AND($A41561=0,$D41561=1),1,0)</f>
        <v>0</v>
      </c>
      <c r="H41561">
        <f>+IF(AND($A41561=1,$D41561=0),1,0)</f>
        <v>0</v>
      </c>
    </row>
    <row r="41562" spans="1:8" x14ac:dyDescent="0.55000000000000004">
      <c r="A41562">
        <v>0</v>
      </c>
      <c r="B41562">
        <v>0</v>
      </c>
      <c r="C41562">
        <v>8.5999999999999993E-2</v>
      </c>
      <c r="D41562">
        <f t="shared" si="649"/>
        <v>1</v>
      </c>
      <c r="E41562">
        <f>+IF(AND($A41562=1,$D41562=1),1,0)</f>
        <v>0</v>
      </c>
      <c r="F41562">
        <f>+IF(AND($A41562=0,$D41562=0),1,0)</f>
        <v>0</v>
      </c>
      <c r="G41562">
        <f>+IF(AND($A41562=0,$D41562=1),1,0)</f>
        <v>1</v>
      </c>
      <c r="H41562">
        <f>+IF(AND($A41562=1,$D41562=0),1,0)</f>
        <v>0</v>
      </c>
    </row>
    <row r="41563" spans="1:8" x14ac:dyDescent="0.55000000000000004">
      <c r="A41563">
        <v>0</v>
      </c>
      <c r="B41563">
        <v>0</v>
      </c>
      <c r="C41563">
        <v>6.7000000000000004E-2</v>
      </c>
      <c r="D41563">
        <f t="shared" si="649"/>
        <v>0</v>
      </c>
      <c r="E41563">
        <f>+IF(AND($A41563=1,$D41563=1),1,0)</f>
        <v>0</v>
      </c>
      <c r="F41563">
        <f>+IF(AND($A41563=0,$D41563=0),1,0)</f>
        <v>1</v>
      </c>
      <c r="G41563">
        <f>+IF(AND($A41563=0,$D41563=1),1,0)</f>
        <v>0</v>
      </c>
      <c r="H41563">
        <f>+IF(AND($A41563=1,$D41563=0),1,0)</f>
        <v>0</v>
      </c>
    </row>
    <row r="41564" spans="1:8" x14ac:dyDescent="0.55000000000000004">
      <c r="A41564">
        <v>1</v>
      </c>
      <c r="B41564">
        <v>0</v>
      </c>
      <c r="C41564">
        <v>0.307</v>
      </c>
      <c r="D41564">
        <f t="shared" si="649"/>
        <v>1</v>
      </c>
      <c r="E41564">
        <f>+IF(AND($A41564=1,$D41564=1),1,0)</f>
        <v>1</v>
      </c>
      <c r="F41564">
        <f>+IF(AND($A41564=0,$D41564=0),1,0)</f>
        <v>0</v>
      </c>
      <c r="G41564">
        <f>+IF(AND($A41564=0,$D41564=1),1,0)</f>
        <v>0</v>
      </c>
      <c r="H41564">
        <f>+IF(AND($A41564=1,$D41564=0),1,0)</f>
        <v>0</v>
      </c>
    </row>
    <row r="41565" spans="1:8" x14ac:dyDescent="0.55000000000000004">
      <c r="A41565">
        <v>0</v>
      </c>
      <c r="B41565">
        <v>0</v>
      </c>
      <c r="C41565">
        <v>8.0000000000000002E-3</v>
      </c>
      <c r="D41565">
        <f t="shared" si="649"/>
        <v>0</v>
      </c>
      <c r="E41565">
        <f>+IF(AND($A41565=1,$D41565=1),1,0)</f>
        <v>0</v>
      </c>
      <c r="F41565">
        <f>+IF(AND($A41565=0,$D41565=0),1,0)</f>
        <v>1</v>
      </c>
      <c r="G41565">
        <f>+IF(AND($A41565=0,$D41565=1),1,0)</f>
        <v>0</v>
      </c>
      <c r="H41565">
        <f>+IF(AND($A41565=1,$D41565=0),1,0)</f>
        <v>0</v>
      </c>
    </row>
    <row r="41566" spans="1:8" x14ac:dyDescent="0.55000000000000004">
      <c r="A41566">
        <v>0</v>
      </c>
      <c r="B41566">
        <v>0</v>
      </c>
      <c r="C41566">
        <v>0.17199999999999999</v>
      </c>
      <c r="D41566">
        <f t="shared" si="649"/>
        <v>1</v>
      </c>
      <c r="E41566">
        <f>+IF(AND($A41566=1,$D41566=1),1,0)</f>
        <v>0</v>
      </c>
      <c r="F41566">
        <f>+IF(AND($A41566=0,$D41566=0),1,0)</f>
        <v>0</v>
      </c>
      <c r="G41566">
        <f>+IF(AND($A41566=0,$D41566=1),1,0)</f>
        <v>1</v>
      </c>
      <c r="H41566">
        <f>+IF(AND($A41566=1,$D41566=0),1,0)</f>
        <v>0</v>
      </c>
    </row>
    <row r="41567" spans="1:8" x14ac:dyDescent="0.55000000000000004">
      <c r="A41567">
        <v>0</v>
      </c>
      <c r="B41567">
        <v>0</v>
      </c>
      <c r="C41567">
        <v>1.0999999999999999E-2</v>
      </c>
      <c r="D41567">
        <f t="shared" si="649"/>
        <v>0</v>
      </c>
      <c r="E41567">
        <f>+IF(AND($A41567=1,$D41567=1),1,0)</f>
        <v>0</v>
      </c>
      <c r="F41567">
        <f>+IF(AND($A41567=0,$D41567=0),1,0)</f>
        <v>1</v>
      </c>
      <c r="G41567">
        <f>+IF(AND($A41567=0,$D41567=1),1,0)</f>
        <v>0</v>
      </c>
      <c r="H41567">
        <f>+IF(AND($A41567=1,$D41567=0),1,0)</f>
        <v>0</v>
      </c>
    </row>
    <row r="41568" spans="1:8" x14ac:dyDescent="0.55000000000000004">
      <c r="A41568">
        <v>0</v>
      </c>
      <c r="B41568">
        <v>0</v>
      </c>
      <c r="C41568">
        <v>1.6E-2</v>
      </c>
      <c r="D41568">
        <f t="shared" si="649"/>
        <v>0</v>
      </c>
      <c r="E41568">
        <f>+IF(AND($A41568=1,$D41568=1),1,0)</f>
        <v>0</v>
      </c>
      <c r="F41568">
        <f>+IF(AND($A41568=0,$D41568=0),1,0)</f>
        <v>1</v>
      </c>
      <c r="G41568">
        <f>+IF(AND($A41568=0,$D41568=1),1,0)</f>
        <v>0</v>
      </c>
      <c r="H41568">
        <f>+IF(AND($A41568=1,$D41568=0),1,0)</f>
        <v>0</v>
      </c>
    </row>
    <row r="41569" spans="1:8" x14ac:dyDescent="0.55000000000000004">
      <c r="A41569">
        <v>0</v>
      </c>
      <c r="B41569">
        <v>0</v>
      </c>
      <c r="C41569">
        <v>8.0000000000000002E-3</v>
      </c>
      <c r="D41569">
        <f t="shared" si="649"/>
        <v>0</v>
      </c>
      <c r="E41569">
        <f>+IF(AND($A41569=1,$D41569=1),1,0)</f>
        <v>0</v>
      </c>
      <c r="F41569">
        <f>+IF(AND($A41569=0,$D41569=0),1,0)</f>
        <v>1</v>
      </c>
      <c r="G41569">
        <f>+IF(AND($A41569=0,$D41569=1),1,0)</f>
        <v>0</v>
      </c>
      <c r="H41569">
        <f>+IF(AND($A41569=1,$D41569=0),1,0)</f>
        <v>0</v>
      </c>
    </row>
    <row r="41570" spans="1:8" x14ac:dyDescent="0.55000000000000004">
      <c r="A41570">
        <v>0</v>
      </c>
      <c r="B41570">
        <v>0</v>
      </c>
      <c r="C41570">
        <v>1.6E-2</v>
      </c>
      <c r="D41570">
        <f t="shared" si="649"/>
        <v>0</v>
      </c>
      <c r="E41570">
        <f>+IF(AND($A41570=1,$D41570=1),1,0)</f>
        <v>0</v>
      </c>
      <c r="F41570">
        <f>+IF(AND($A41570=0,$D41570=0),1,0)</f>
        <v>1</v>
      </c>
      <c r="G41570">
        <f>+IF(AND($A41570=0,$D41570=1),1,0)</f>
        <v>0</v>
      </c>
      <c r="H41570">
        <f>+IF(AND($A41570=1,$D41570=0),1,0)</f>
        <v>0</v>
      </c>
    </row>
    <row r="41571" spans="1:8" x14ac:dyDescent="0.55000000000000004">
      <c r="A41571">
        <v>0</v>
      </c>
      <c r="B41571">
        <v>0</v>
      </c>
      <c r="C41571">
        <v>1.2999999999999999E-2</v>
      </c>
      <c r="D41571">
        <f t="shared" si="649"/>
        <v>0</v>
      </c>
      <c r="E41571">
        <f>+IF(AND($A41571=1,$D41571=1),1,0)</f>
        <v>0</v>
      </c>
      <c r="F41571">
        <f>+IF(AND($A41571=0,$D41571=0),1,0)</f>
        <v>1</v>
      </c>
      <c r="G41571">
        <f>+IF(AND($A41571=0,$D41571=1),1,0)</f>
        <v>0</v>
      </c>
      <c r="H41571">
        <f>+IF(AND($A41571=1,$D41571=0),1,0)</f>
        <v>0</v>
      </c>
    </row>
    <row r="41572" spans="1:8" x14ac:dyDescent="0.55000000000000004">
      <c r="A41572">
        <v>0</v>
      </c>
      <c r="B41572">
        <v>0</v>
      </c>
      <c r="C41572">
        <v>2.5999999999999999E-2</v>
      </c>
      <c r="D41572">
        <f t="shared" si="649"/>
        <v>0</v>
      </c>
      <c r="E41572">
        <f>+IF(AND($A41572=1,$D41572=1),1,0)</f>
        <v>0</v>
      </c>
      <c r="F41572">
        <f>+IF(AND($A41572=0,$D41572=0),1,0)</f>
        <v>1</v>
      </c>
      <c r="G41572">
        <f>+IF(AND($A41572=0,$D41572=1),1,0)</f>
        <v>0</v>
      </c>
      <c r="H41572">
        <f>+IF(AND($A41572=1,$D41572=0),1,0)</f>
        <v>0</v>
      </c>
    </row>
    <row r="41573" spans="1:8" x14ac:dyDescent="0.55000000000000004">
      <c r="A41573">
        <v>0</v>
      </c>
      <c r="B41573">
        <v>0</v>
      </c>
      <c r="C41573">
        <v>0.2</v>
      </c>
      <c r="D41573">
        <f t="shared" si="649"/>
        <v>1</v>
      </c>
      <c r="E41573">
        <f>+IF(AND($A41573=1,$D41573=1),1,0)</f>
        <v>0</v>
      </c>
      <c r="F41573">
        <f>+IF(AND($A41573=0,$D41573=0),1,0)</f>
        <v>0</v>
      </c>
      <c r="G41573">
        <f>+IF(AND($A41573=0,$D41573=1),1,0)</f>
        <v>1</v>
      </c>
      <c r="H41573">
        <f>+IF(AND($A41573=1,$D41573=0),1,0)</f>
        <v>0</v>
      </c>
    </row>
    <row r="41574" spans="1:8" x14ac:dyDescent="0.55000000000000004">
      <c r="A41574">
        <v>0</v>
      </c>
      <c r="B41574">
        <v>0</v>
      </c>
      <c r="C41574">
        <v>6.0000000000000001E-3</v>
      </c>
      <c r="D41574">
        <f t="shared" si="649"/>
        <v>0</v>
      </c>
      <c r="E41574">
        <f>+IF(AND($A41574=1,$D41574=1),1,0)</f>
        <v>0</v>
      </c>
      <c r="F41574">
        <f>+IF(AND($A41574=0,$D41574=0),1,0)</f>
        <v>1</v>
      </c>
      <c r="G41574">
        <f>+IF(AND($A41574=0,$D41574=1),1,0)</f>
        <v>0</v>
      </c>
      <c r="H41574">
        <f>+IF(AND($A41574=1,$D41574=0),1,0)</f>
        <v>0</v>
      </c>
    </row>
    <row r="41575" spans="1:8" x14ac:dyDescent="0.55000000000000004">
      <c r="A41575">
        <v>0</v>
      </c>
      <c r="B41575">
        <v>0</v>
      </c>
      <c r="C41575">
        <v>6.4000000000000001E-2</v>
      </c>
      <c r="D41575">
        <f t="shared" si="649"/>
        <v>0</v>
      </c>
      <c r="E41575">
        <f>+IF(AND($A41575=1,$D41575=1),1,0)</f>
        <v>0</v>
      </c>
      <c r="F41575">
        <f>+IF(AND($A41575=0,$D41575=0),1,0)</f>
        <v>1</v>
      </c>
      <c r="G41575">
        <f>+IF(AND($A41575=0,$D41575=1),1,0)</f>
        <v>0</v>
      </c>
      <c r="H41575">
        <f>+IF(AND($A41575=1,$D41575=0),1,0)</f>
        <v>0</v>
      </c>
    </row>
    <row r="41576" spans="1:8" x14ac:dyDescent="0.55000000000000004">
      <c r="A41576">
        <v>0</v>
      </c>
      <c r="B41576">
        <v>0</v>
      </c>
      <c r="C41576">
        <v>1.0999999999999999E-2</v>
      </c>
      <c r="D41576">
        <f t="shared" si="649"/>
        <v>0</v>
      </c>
      <c r="E41576">
        <f>+IF(AND($A41576=1,$D41576=1),1,0)</f>
        <v>0</v>
      </c>
      <c r="F41576">
        <f>+IF(AND($A41576=0,$D41576=0),1,0)</f>
        <v>1</v>
      </c>
      <c r="G41576">
        <f>+IF(AND($A41576=0,$D41576=1),1,0)</f>
        <v>0</v>
      </c>
      <c r="H41576">
        <f>+IF(AND($A41576=1,$D41576=0),1,0)</f>
        <v>0</v>
      </c>
    </row>
    <row r="41577" spans="1:8" x14ac:dyDescent="0.55000000000000004">
      <c r="A41577">
        <v>0</v>
      </c>
      <c r="B41577">
        <v>0</v>
      </c>
      <c r="C41577">
        <v>8.0000000000000002E-3</v>
      </c>
      <c r="D41577">
        <f t="shared" si="649"/>
        <v>0</v>
      </c>
      <c r="E41577">
        <f>+IF(AND($A41577=1,$D41577=1),1,0)</f>
        <v>0</v>
      </c>
      <c r="F41577">
        <f>+IF(AND($A41577=0,$D41577=0),1,0)</f>
        <v>1</v>
      </c>
      <c r="G41577">
        <f>+IF(AND($A41577=0,$D41577=1),1,0)</f>
        <v>0</v>
      </c>
      <c r="H41577">
        <f>+IF(AND($A41577=1,$D41577=0),1,0)</f>
        <v>0</v>
      </c>
    </row>
    <row r="41578" spans="1:8" x14ac:dyDescent="0.55000000000000004">
      <c r="A41578">
        <v>0</v>
      </c>
      <c r="B41578">
        <v>0</v>
      </c>
      <c r="C41578">
        <v>2.8000000000000001E-2</v>
      </c>
      <c r="D41578">
        <f t="shared" ref="D41578:D41641" si="650">+IF(C41578&gt;$K$2,1,0)</f>
        <v>0</v>
      </c>
      <c r="E41578">
        <f>+IF(AND($A41578=1,$D41578=1),1,0)</f>
        <v>0</v>
      </c>
      <c r="F41578">
        <f>+IF(AND($A41578=0,$D41578=0),1,0)</f>
        <v>1</v>
      </c>
      <c r="G41578">
        <f>+IF(AND($A41578=0,$D41578=1),1,0)</f>
        <v>0</v>
      </c>
      <c r="H41578">
        <f>+IF(AND($A41578=1,$D41578=0),1,0)</f>
        <v>0</v>
      </c>
    </row>
    <row r="41579" spans="1:8" x14ac:dyDescent="0.55000000000000004">
      <c r="A41579">
        <v>0</v>
      </c>
      <c r="B41579">
        <v>0</v>
      </c>
      <c r="C41579">
        <v>0.115</v>
      </c>
      <c r="D41579">
        <f t="shared" si="650"/>
        <v>1</v>
      </c>
      <c r="E41579">
        <f>+IF(AND($A41579=1,$D41579=1),1,0)</f>
        <v>0</v>
      </c>
      <c r="F41579">
        <f>+IF(AND($A41579=0,$D41579=0),1,0)</f>
        <v>0</v>
      </c>
      <c r="G41579">
        <f>+IF(AND($A41579=0,$D41579=1),1,0)</f>
        <v>1</v>
      </c>
      <c r="H41579">
        <f>+IF(AND($A41579=1,$D41579=0),1,0)</f>
        <v>0</v>
      </c>
    </row>
    <row r="41580" spans="1:8" x14ac:dyDescent="0.55000000000000004">
      <c r="A41580">
        <v>1</v>
      </c>
      <c r="B41580">
        <v>0</v>
      </c>
      <c r="C41580">
        <v>0.30399999999999999</v>
      </c>
      <c r="D41580">
        <f t="shared" si="650"/>
        <v>1</v>
      </c>
      <c r="E41580">
        <f>+IF(AND($A41580=1,$D41580=1),1,0)</f>
        <v>1</v>
      </c>
      <c r="F41580">
        <f>+IF(AND($A41580=0,$D41580=0),1,0)</f>
        <v>0</v>
      </c>
      <c r="G41580">
        <f>+IF(AND($A41580=0,$D41580=1),1,0)</f>
        <v>0</v>
      </c>
      <c r="H41580">
        <f>+IF(AND($A41580=1,$D41580=0),1,0)</f>
        <v>0</v>
      </c>
    </row>
    <row r="41581" spans="1:8" x14ac:dyDescent="0.55000000000000004">
      <c r="A41581">
        <v>0</v>
      </c>
      <c r="B41581">
        <v>0</v>
      </c>
      <c r="C41581">
        <v>0.01</v>
      </c>
      <c r="D41581">
        <f t="shared" si="650"/>
        <v>0</v>
      </c>
      <c r="E41581">
        <f>+IF(AND($A41581=1,$D41581=1),1,0)</f>
        <v>0</v>
      </c>
      <c r="F41581">
        <f>+IF(AND($A41581=0,$D41581=0),1,0)</f>
        <v>1</v>
      </c>
      <c r="G41581">
        <f>+IF(AND($A41581=0,$D41581=1),1,0)</f>
        <v>0</v>
      </c>
      <c r="H41581">
        <f>+IF(AND($A41581=1,$D41581=0),1,0)</f>
        <v>0</v>
      </c>
    </row>
    <row r="41582" spans="1:8" x14ac:dyDescent="0.55000000000000004">
      <c r="A41582">
        <v>0</v>
      </c>
      <c r="B41582">
        <v>0</v>
      </c>
      <c r="C41582">
        <v>6.0000000000000001E-3</v>
      </c>
      <c r="D41582">
        <f t="shared" si="650"/>
        <v>0</v>
      </c>
      <c r="E41582">
        <f>+IF(AND($A41582=1,$D41582=1),1,0)</f>
        <v>0</v>
      </c>
      <c r="F41582">
        <f>+IF(AND($A41582=0,$D41582=0),1,0)</f>
        <v>1</v>
      </c>
      <c r="G41582">
        <f>+IF(AND($A41582=0,$D41582=1),1,0)</f>
        <v>0</v>
      </c>
      <c r="H41582">
        <f>+IF(AND($A41582=1,$D41582=0),1,0)</f>
        <v>0</v>
      </c>
    </row>
    <row r="41583" spans="1:8" x14ac:dyDescent="0.55000000000000004">
      <c r="A41583">
        <v>0</v>
      </c>
      <c r="B41583">
        <v>0</v>
      </c>
      <c r="C41583">
        <v>8.9999999999999993E-3</v>
      </c>
      <c r="D41583">
        <f t="shared" si="650"/>
        <v>0</v>
      </c>
      <c r="E41583">
        <f>+IF(AND($A41583=1,$D41583=1),1,0)</f>
        <v>0</v>
      </c>
      <c r="F41583">
        <f>+IF(AND($A41583=0,$D41583=0),1,0)</f>
        <v>1</v>
      </c>
      <c r="G41583">
        <f>+IF(AND($A41583=0,$D41583=1),1,0)</f>
        <v>0</v>
      </c>
      <c r="H41583">
        <f>+IF(AND($A41583=1,$D41583=0),1,0)</f>
        <v>0</v>
      </c>
    </row>
    <row r="41584" spans="1:8" x14ac:dyDescent="0.55000000000000004">
      <c r="A41584">
        <v>0</v>
      </c>
      <c r="B41584">
        <v>0</v>
      </c>
      <c r="C41584">
        <v>9.8000000000000004E-2</v>
      </c>
      <c r="D41584">
        <f t="shared" si="650"/>
        <v>1</v>
      </c>
      <c r="E41584">
        <f>+IF(AND($A41584=1,$D41584=1),1,0)</f>
        <v>0</v>
      </c>
      <c r="F41584">
        <f>+IF(AND($A41584=0,$D41584=0),1,0)</f>
        <v>0</v>
      </c>
      <c r="G41584">
        <f>+IF(AND($A41584=0,$D41584=1),1,0)</f>
        <v>1</v>
      </c>
      <c r="H41584">
        <f>+IF(AND($A41584=1,$D41584=0),1,0)</f>
        <v>0</v>
      </c>
    </row>
    <row r="41585" spans="1:8" x14ac:dyDescent="0.55000000000000004">
      <c r="A41585">
        <v>0</v>
      </c>
      <c r="B41585">
        <v>0</v>
      </c>
      <c r="C41585">
        <v>9.0999999999999998E-2</v>
      </c>
      <c r="D41585">
        <f t="shared" si="650"/>
        <v>1</v>
      </c>
      <c r="E41585">
        <f>+IF(AND($A41585=1,$D41585=1),1,0)</f>
        <v>0</v>
      </c>
      <c r="F41585">
        <f>+IF(AND($A41585=0,$D41585=0),1,0)</f>
        <v>0</v>
      </c>
      <c r="G41585">
        <f>+IF(AND($A41585=0,$D41585=1),1,0)</f>
        <v>1</v>
      </c>
      <c r="H41585">
        <f>+IF(AND($A41585=1,$D41585=0),1,0)</f>
        <v>0</v>
      </c>
    </row>
    <row r="41586" spans="1:8" x14ac:dyDescent="0.55000000000000004">
      <c r="A41586">
        <v>0</v>
      </c>
      <c r="B41586">
        <v>0</v>
      </c>
      <c r="C41586">
        <v>2.1999999999999999E-2</v>
      </c>
      <c r="D41586">
        <f t="shared" si="650"/>
        <v>0</v>
      </c>
      <c r="E41586">
        <f>+IF(AND($A41586=1,$D41586=1),1,0)</f>
        <v>0</v>
      </c>
      <c r="F41586">
        <f>+IF(AND($A41586=0,$D41586=0),1,0)</f>
        <v>1</v>
      </c>
      <c r="G41586">
        <f>+IF(AND($A41586=0,$D41586=1),1,0)</f>
        <v>0</v>
      </c>
      <c r="H41586">
        <f>+IF(AND($A41586=1,$D41586=0),1,0)</f>
        <v>0</v>
      </c>
    </row>
    <row r="41587" spans="1:8" x14ac:dyDescent="0.55000000000000004">
      <c r="A41587">
        <v>0</v>
      </c>
      <c r="B41587">
        <v>0</v>
      </c>
      <c r="C41587">
        <v>5.5E-2</v>
      </c>
      <c r="D41587">
        <f t="shared" si="650"/>
        <v>0</v>
      </c>
      <c r="E41587">
        <f>+IF(AND($A41587=1,$D41587=1),1,0)</f>
        <v>0</v>
      </c>
      <c r="F41587">
        <f>+IF(AND($A41587=0,$D41587=0),1,0)</f>
        <v>1</v>
      </c>
      <c r="G41587">
        <f>+IF(AND($A41587=0,$D41587=1),1,0)</f>
        <v>0</v>
      </c>
      <c r="H41587">
        <f>+IF(AND($A41587=1,$D41587=0),1,0)</f>
        <v>0</v>
      </c>
    </row>
    <row r="41588" spans="1:8" x14ac:dyDescent="0.55000000000000004">
      <c r="A41588">
        <v>0</v>
      </c>
      <c r="B41588">
        <v>0</v>
      </c>
      <c r="C41588">
        <v>1.2999999999999999E-2</v>
      </c>
      <c r="D41588">
        <f t="shared" si="650"/>
        <v>0</v>
      </c>
      <c r="E41588">
        <f>+IF(AND($A41588=1,$D41588=1),1,0)</f>
        <v>0</v>
      </c>
      <c r="F41588">
        <f>+IF(AND($A41588=0,$D41588=0),1,0)</f>
        <v>1</v>
      </c>
      <c r="G41588">
        <f>+IF(AND($A41588=0,$D41588=1),1,0)</f>
        <v>0</v>
      </c>
      <c r="H41588">
        <f>+IF(AND($A41588=1,$D41588=0),1,0)</f>
        <v>0</v>
      </c>
    </row>
    <row r="41589" spans="1:8" x14ac:dyDescent="0.55000000000000004">
      <c r="A41589">
        <v>0</v>
      </c>
      <c r="B41589">
        <v>0</v>
      </c>
      <c r="C41589">
        <v>1.2999999999999999E-2</v>
      </c>
      <c r="D41589">
        <f t="shared" si="650"/>
        <v>0</v>
      </c>
      <c r="E41589">
        <f>+IF(AND($A41589=1,$D41589=1),1,0)</f>
        <v>0</v>
      </c>
      <c r="F41589">
        <f>+IF(AND($A41589=0,$D41589=0),1,0)</f>
        <v>1</v>
      </c>
      <c r="G41589">
        <f>+IF(AND($A41589=0,$D41589=1),1,0)</f>
        <v>0</v>
      </c>
      <c r="H41589">
        <f>+IF(AND($A41589=1,$D41589=0),1,0)</f>
        <v>0</v>
      </c>
    </row>
    <row r="41590" spans="1:8" x14ac:dyDescent="0.55000000000000004">
      <c r="A41590">
        <v>0</v>
      </c>
      <c r="B41590">
        <v>0</v>
      </c>
      <c r="C41590">
        <v>1.2999999999999999E-2</v>
      </c>
      <c r="D41590">
        <f t="shared" si="650"/>
        <v>0</v>
      </c>
      <c r="E41590">
        <f>+IF(AND($A41590=1,$D41590=1),1,0)</f>
        <v>0</v>
      </c>
      <c r="F41590">
        <f>+IF(AND($A41590=0,$D41590=0),1,0)</f>
        <v>1</v>
      </c>
      <c r="G41590">
        <f>+IF(AND($A41590=0,$D41590=1),1,0)</f>
        <v>0</v>
      </c>
      <c r="H41590">
        <f>+IF(AND($A41590=1,$D41590=0),1,0)</f>
        <v>0</v>
      </c>
    </row>
    <row r="41591" spans="1:8" x14ac:dyDescent="0.55000000000000004">
      <c r="A41591">
        <v>0</v>
      </c>
      <c r="B41591">
        <v>0</v>
      </c>
      <c r="C41591">
        <v>2.7E-2</v>
      </c>
      <c r="D41591">
        <f t="shared" si="650"/>
        <v>0</v>
      </c>
      <c r="E41591">
        <f>+IF(AND($A41591=1,$D41591=1),1,0)</f>
        <v>0</v>
      </c>
      <c r="F41591">
        <f>+IF(AND($A41591=0,$D41591=0),1,0)</f>
        <v>1</v>
      </c>
      <c r="G41591">
        <f>+IF(AND($A41591=0,$D41591=1),1,0)</f>
        <v>0</v>
      </c>
      <c r="H41591">
        <f>+IF(AND($A41591=1,$D41591=0),1,0)</f>
        <v>0</v>
      </c>
    </row>
    <row r="41592" spans="1:8" x14ac:dyDescent="0.55000000000000004">
      <c r="A41592">
        <v>0</v>
      </c>
      <c r="B41592">
        <v>0</v>
      </c>
      <c r="C41592">
        <v>2.1000000000000001E-2</v>
      </c>
      <c r="D41592">
        <f t="shared" si="650"/>
        <v>0</v>
      </c>
      <c r="E41592">
        <f>+IF(AND($A41592=1,$D41592=1),1,0)</f>
        <v>0</v>
      </c>
      <c r="F41592">
        <f>+IF(AND($A41592=0,$D41592=0),1,0)</f>
        <v>1</v>
      </c>
      <c r="G41592">
        <f>+IF(AND($A41592=0,$D41592=1),1,0)</f>
        <v>0</v>
      </c>
      <c r="H41592">
        <f>+IF(AND($A41592=1,$D41592=0),1,0)</f>
        <v>0</v>
      </c>
    </row>
    <row r="41593" spans="1:8" x14ac:dyDescent="0.55000000000000004">
      <c r="A41593">
        <v>0</v>
      </c>
      <c r="B41593">
        <v>0</v>
      </c>
      <c r="C41593">
        <v>1.6E-2</v>
      </c>
      <c r="D41593">
        <f t="shared" si="650"/>
        <v>0</v>
      </c>
      <c r="E41593">
        <f>+IF(AND($A41593=1,$D41593=1),1,0)</f>
        <v>0</v>
      </c>
      <c r="F41593">
        <f>+IF(AND($A41593=0,$D41593=0),1,0)</f>
        <v>1</v>
      </c>
      <c r="G41593">
        <f>+IF(AND($A41593=0,$D41593=1),1,0)</f>
        <v>0</v>
      </c>
      <c r="H41593">
        <f>+IF(AND($A41593=1,$D41593=0),1,0)</f>
        <v>0</v>
      </c>
    </row>
    <row r="41594" spans="1:8" x14ac:dyDescent="0.55000000000000004">
      <c r="A41594">
        <v>0</v>
      </c>
      <c r="B41594">
        <v>0</v>
      </c>
      <c r="C41594">
        <v>1.2E-2</v>
      </c>
      <c r="D41594">
        <f t="shared" si="650"/>
        <v>0</v>
      </c>
      <c r="E41594">
        <f>+IF(AND($A41594=1,$D41594=1),1,0)</f>
        <v>0</v>
      </c>
      <c r="F41594">
        <f>+IF(AND($A41594=0,$D41594=0),1,0)</f>
        <v>1</v>
      </c>
      <c r="G41594">
        <f>+IF(AND($A41594=0,$D41594=1),1,0)</f>
        <v>0</v>
      </c>
      <c r="H41594">
        <f>+IF(AND($A41594=1,$D41594=0),1,0)</f>
        <v>0</v>
      </c>
    </row>
    <row r="41595" spans="1:8" x14ac:dyDescent="0.55000000000000004">
      <c r="A41595">
        <v>0</v>
      </c>
      <c r="B41595">
        <v>0</v>
      </c>
      <c r="C41595">
        <v>7.0000000000000001E-3</v>
      </c>
      <c r="D41595">
        <f t="shared" si="650"/>
        <v>0</v>
      </c>
      <c r="E41595">
        <f>+IF(AND($A41595=1,$D41595=1),1,0)</f>
        <v>0</v>
      </c>
      <c r="F41595">
        <f>+IF(AND($A41595=0,$D41595=0),1,0)</f>
        <v>1</v>
      </c>
      <c r="G41595">
        <f>+IF(AND($A41595=0,$D41595=1),1,0)</f>
        <v>0</v>
      </c>
      <c r="H41595">
        <f>+IF(AND($A41595=1,$D41595=0),1,0)</f>
        <v>0</v>
      </c>
    </row>
    <row r="41596" spans="1:8" x14ac:dyDescent="0.55000000000000004">
      <c r="A41596">
        <v>0</v>
      </c>
      <c r="B41596">
        <v>0</v>
      </c>
      <c r="C41596">
        <v>8.0000000000000002E-3</v>
      </c>
      <c r="D41596">
        <f t="shared" si="650"/>
        <v>0</v>
      </c>
      <c r="E41596">
        <f>+IF(AND($A41596=1,$D41596=1),1,0)</f>
        <v>0</v>
      </c>
      <c r="F41596">
        <f>+IF(AND($A41596=0,$D41596=0),1,0)</f>
        <v>1</v>
      </c>
      <c r="G41596">
        <f>+IF(AND($A41596=0,$D41596=1),1,0)</f>
        <v>0</v>
      </c>
      <c r="H41596">
        <f>+IF(AND($A41596=1,$D41596=0),1,0)</f>
        <v>0</v>
      </c>
    </row>
    <row r="41597" spans="1:8" x14ac:dyDescent="0.55000000000000004">
      <c r="A41597">
        <v>0</v>
      </c>
      <c r="B41597">
        <v>0</v>
      </c>
      <c r="C41597">
        <v>7.0000000000000007E-2</v>
      </c>
      <c r="D41597">
        <f t="shared" si="650"/>
        <v>0</v>
      </c>
      <c r="E41597">
        <f>+IF(AND($A41597=1,$D41597=1),1,0)</f>
        <v>0</v>
      </c>
      <c r="F41597">
        <f>+IF(AND($A41597=0,$D41597=0),1,0)</f>
        <v>1</v>
      </c>
      <c r="G41597">
        <f>+IF(AND($A41597=0,$D41597=1),1,0)</f>
        <v>0</v>
      </c>
      <c r="H41597">
        <f>+IF(AND($A41597=1,$D41597=0),1,0)</f>
        <v>0</v>
      </c>
    </row>
    <row r="41598" spans="1:8" x14ac:dyDescent="0.55000000000000004">
      <c r="A41598">
        <v>0</v>
      </c>
      <c r="B41598">
        <v>0</v>
      </c>
      <c r="C41598">
        <v>8.0000000000000002E-3</v>
      </c>
      <c r="D41598">
        <f t="shared" si="650"/>
        <v>0</v>
      </c>
      <c r="E41598">
        <f>+IF(AND($A41598=1,$D41598=1),1,0)</f>
        <v>0</v>
      </c>
      <c r="F41598">
        <f>+IF(AND($A41598=0,$D41598=0),1,0)</f>
        <v>1</v>
      </c>
      <c r="G41598">
        <f>+IF(AND($A41598=0,$D41598=1),1,0)</f>
        <v>0</v>
      </c>
      <c r="H41598">
        <f>+IF(AND($A41598=1,$D41598=0),1,0)</f>
        <v>0</v>
      </c>
    </row>
    <row r="41599" spans="1:8" x14ac:dyDescent="0.55000000000000004">
      <c r="A41599">
        <v>0</v>
      </c>
      <c r="B41599">
        <v>0</v>
      </c>
      <c r="C41599">
        <v>5.0999999999999997E-2</v>
      </c>
      <c r="D41599">
        <f t="shared" si="650"/>
        <v>0</v>
      </c>
      <c r="E41599">
        <f>+IF(AND($A41599=1,$D41599=1),1,0)</f>
        <v>0</v>
      </c>
      <c r="F41599">
        <f>+IF(AND($A41599=0,$D41599=0),1,0)</f>
        <v>1</v>
      </c>
      <c r="G41599">
        <f>+IF(AND($A41599=0,$D41599=1),1,0)</f>
        <v>0</v>
      </c>
      <c r="H41599">
        <f>+IF(AND($A41599=1,$D41599=0),1,0)</f>
        <v>0</v>
      </c>
    </row>
    <row r="41600" spans="1:8" x14ac:dyDescent="0.55000000000000004">
      <c r="A41600">
        <v>1</v>
      </c>
      <c r="B41600">
        <v>1</v>
      </c>
      <c r="C41600">
        <v>0.58099999999999996</v>
      </c>
      <c r="D41600">
        <f t="shared" si="650"/>
        <v>1</v>
      </c>
      <c r="E41600">
        <f>+IF(AND($A41600=1,$D41600=1),1,0)</f>
        <v>1</v>
      </c>
      <c r="F41600">
        <f>+IF(AND($A41600=0,$D41600=0),1,0)</f>
        <v>0</v>
      </c>
      <c r="G41600">
        <f>+IF(AND($A41600=0,$D41600=1),1,0)</f>
        <v>0</v>
      </c>
      <c r="H41600">
        <f>+IF(AND($A41600=1,$D41600=0),1,0)</f>
        <v>0</v>
      </c>
    </row>
    <row r="41601" spans="1:8" x14ac:dyDescent="0.55000000000000004">
      <c r="A41601">
        <v>0</v>
      </c>
      <c r="B41601">
        <v>0</v>
      </c>
      <c r="C41601">
        <v>9.5000000000000001E-2</v>
      </c>
      <c r="D41601">
        <f t="shared" si="650"/>
        <v>1</v>
      </c>
      <c r="E41601">
        <f>+IF(AND($A41601=1,$D41601=1),1,0)</f>
        <v>0</v>
      </c>
      <c r="F41601">
        <f>+IF(AND($A41601=0,$D41601=0),1,0)</f>
        <v>0</v>
      </c>
      <c r="G41601">
        <f>+IF(AND($A41601=0,$D41601=1),1,0)</f>
        <v>1</v>
      </c>
      <c r="H41601">
        <f>+IF(AND($A41601=1,$D41601=0),1,0)</f>
        <v>0</v>
      </c>
    </row>
    <row r="41602" spans="1:8" x14ac:dyDescent="0.55000000000000004">
      <c r="A41602">
        <v>0</v>
      </c>
      <c r="B41602">
        <v>0</v>
      </c>
      <c r="C41602">
        <v>0.01</v>
      </c>
      <c r="D41602">
        <f t="shared" si="650"/>
        <v>0</v>
      </c>
      <c r="E41602">
        <f>+IF(AND($A41602=1,$D41602=1),1,0)</f>
        <v>0</v>
      </c>
      <c r="F41602">
        <f>+IF(AND($A41602=0,$D41602=0),1,0)</f>
        <v>1</v>
      </c>
      <c r="G41602">
        <f>+IF(AND($A41602=0,$D41602=1),1,0)</f>
        <v>0</v>
      </c>
      <c r="H41602">
        <f>+IF(AND($A41602=1,$D41602=0),1,0)</f>
        <v>0</v>
      </c>
    </row>
    <row r="41603" spans="1:8" x14ac:dyDescent="0.55000000000000004">
      <c r="A41603">
        <v>0</v>
      </c>
      <c r="B41603">
        <v>0</v>
      </c>
      <c r="C41603">
        <v>2.8000000000000001E-2</v>
      </c>
      <c r="D41603">
        <f t="shared" si="650"/>
        <v>0</v>
      </c>
      <c r="E41603">
        <f>+IF(AND($A41603=1,$D41603=1),1,0)</f>
        <v>0</v>
      </c>
      <c r="F41603">
        <f>+IF(AND($A41603=0,$D41603=0),1,0)</f>
        <v>1</v>
      </c>
      <c r="G41603">
        <f>+IF(AND($A41603=0,$D41603=1),1,0)</f>
        <v>0</v>
      </c>
      <c r="H41603">
        <f>+IF(AND($A41603=1,$D41603=0),1,0)</f>
        <v>0</v>
      </c>
    </row>
    <row r="41604" spans="1:8" x14ac:dyDescent="0.55000000000000004">
      <c r="A41604">
        <v>0</v>
      </c>
      <c r="B41604">
        <v>0</v>
      </c>
      <c r="C41604">
        <v>1.7999999999999999E-2</v>
      </c>
      <c r="D41604">
        <f t="shared" si="650"/>
        <v>0</v>
      </c>
      <c r="E41604">
        <f>+IF(AND($A41604=1,$D41604=1),1,0)</f>
        <v>0</v>
      </c>
      <c r="F41604">
        <f>+IF(AND($A41604=0,$D41604=0),1,0)</f>
        <v>1</v>
      </c>
      <c r="G41604">
        <f>+IF(AND($A41604=0,$D41604=1),1,0)</f>
        <v>0</v>
      </c>
      <c r="H41604">
        <f>+IF(AND($A41604=1,$D41604=0),1,0)</f>
        <v>0</v>
      </c>
    </row>
    <row r="41605" spans="1:8" x14ac:dyDescent="0.55000000000000004">
      <c r="A41605">
        <v>0</v>
      </c>
      <c r="B41605">
        <v>0</v>
      </c>
      <c r="C41605">
        <v>4.9000000000000002E-2</v>
      </c>
      <c r="D41605">
        <f t="shared" si="650"/>
        <v>0</v>
      </c>
      <c r="E41605">
        <f>+IF(AND($A41605=1,$D41605=1),1,0)</f>
        <v>0</v>
      </c>
      <c r="F41605">
        <f>+IF(AND($A41605=0,$D41605=0),1,0)</f>
        <v>1</v>
      </c>
      <c r="G41605">
        <f>+IF(AND($A41605=0,$D41605=1),1,0)</f>
        <v>0</v>
      </c>
      <c r="H41605">
        <f>+IF(AND($A41605=1,$D41605=0),1,0)</f>
        <v>0</v>
      </c>
    </row>
    <row r="41606" spans="1:8" x14ac:dyDescent="0.55000000000000004">
      <c r="A41606">
        <v>0</v>
      </c>
      <c r="B41606">
        <v>0</v>
      </c>
      <c r="C41606">
        <v>1.0999999999999999E-2</v>
      </c>
      <c r="D41606">
        <f t="shared" si="650"/>
        <v>0</v>
      </c>
      <c r="E41606">
        <f>+IF(AND($A41606=1,$D41606=1),1,0)</f>
        <v>0</v>
      </c>
      <c r="F41606">
        <f>+IF(AND($A41606=0,$D41606=0),1,0)</f>
        <v>1</v>
      </c>
      <c r="G41606">
        <f>+IF(AND($A41606=0,$D41606=1),1,0)</f>
        <v>0</v>
      </c>
      <c r="H41606">
        <f>+IF(AND($A41606=1,$D41606=0),1,0)</f>
        <v>0</v>
      </c>
    </row>
    <row r="41607" spans="1:8" x14ac:dyDescent="0.55000000000000004">
      <c r="A41607">
        <v>0</v>
      </c>
      <c r="B41607">
        <v>0</v>
      </c>
      <c r="C41607">
        <v>8.0000000000000002E-3</v>
      </c>
      <c r="D41607">
        <f t="shared" si="650"/>
        <v>0</v>
      </c>
      <c r="E41607">
        <f>+IF(AND($A41607=1,$D41607=1),1,0)</f>
        <v>0</v>
      </c>
      <c r="F41607">
        <f>+IF(AND($A41607=0,$D41607=0),1,0)</f>
        <v>1</v>
      </c>
      <c r="G41607">
        <f>+IF(AND($A41607=0,$D41607=1),1,0)</f>
        <v>0</v>
      </c>
      <c r="H41607">
        <f>+IF(AND($A41607=1,$D41607=0),1,0)</f>
        <v>0</v>
      </c>
    </row>
    <row r="41608" spans="1:8" x14ac:dyDescent="0.55000000000000004">
      <c r="A41608">
        <v>0</v>
      </c>
      <c r="B41608">
        <v>0</v>
      </c>
      <c r="C41608">
        <v>2.9000000000000001E-2</v>
      </c>
      <c r="D41608">
        <f t="shared" si="650"/>
        <v>0</v>
      </c>
      <c r="E41608">
        <f>+IF(AND($A41608=1,$D41608=1),1,0)</f>
        <v>0</v>
      </c>
      <c r="F41608">
        <f>+IF(AND($A41608=0,$D41608=0),1,0)</f>
        <v>1</v>
      </c>
      <c r="G41608">
        <f>+IF(AND($A41608=0,$D41608=1),1,0)</f>
        <v>0</v>
      </c>
      <c r="H41608">
        <f>+IF(AND($A41608=1,$D41608=0),1,0)</f>
        <v>0</v>
      </c>
    </row>
    <row r="41609" spans="1:8" x14ac:dyDescent="0.55000000000000004">
      <c r="A41609">
        <v>0</v>
      </c>
      <c r="B41609">
        <v>0</v>
      </c>
      <c r="C41609">
        <v>0.104</v>
      </c>
      <c r="D41609">
        <f t="shared" si="650"/>
        <v>1</v>
      </c>
      <c r="E41609">
        <f>+IF(AND($A41609=1,$D41609=1),1,0)</f>
        <v>0</v>
      </c>
      <c r="F41609">
        <f>+IF(AND($A41609=0,$D41609=0),1,0)</f>
        <v>0</v>
      </c>
      <c r="G41609">
        <f>+IF(AND($A41609=0,$D41609=1),1,0)</f>
        <v>1</v>
      </c>
      <c r="H41609">
        <f>+IF(AND($A41609=1,$D41609=0),1,0)</f>
        <v>0</v>
      </c>
    </row>
    <row r="41610" spans="1:8" x14ac:dyDescent="0.55000000000000004">
      <c r="A41610">
        <v>1</v>
      </c>
      <c r="B41610">
        <v>0</v>
      </c>
      <c r="C41610">
        <v>0.193</v>
      </c>
      <c r="D41610">
        <f t="shared" si="650"/>
        <v>1</v>
      </c>
      <c r="E41610">
        <f>+IF(AND($A41610=1,$D41610=1),1,0)</f>
        <v>1</v>
      </c>
      <c r="F41610">
        <f>+IF(AND($A41610=0,$D41610=0),1,0)</f>
        <v>0</v>
      </c>
      <c r="G41610">
        <f>+IF(AND($A41610=0,$D41610=1),1,0)</f>
        <v>0</v>
      </c>
      <c r="H41610">
        <f>+IF(AND($A41610=1,$D41610=0),1,0)</f>
        <v>0</v>
      </c>
    </row>
    <row r="41611" spans="1:8" x14ac:dyDescent="0.55000000000000004">
      <c r="A41611">
        <v>0</v>
      </c>
      <c r="B41611">
        <v>0</v>
      </c>
      <c r="C41611">
        <v>7.8E-2</v>
      </c>
      <c r="D41611">
        <f t="shared" si="650"/>
        <v>0</v>
      </c>
      <c r="E41611">
        <f>+IF(AND($A41611=1,$D41611=1),1,0)</f>
        <v>0</v>
      </c>
      <c r="F41611">
        <f>+IF(AND($A41611=0,$D41611=0),1,0)</f>
        <v>1</v>
      </c>
      <c r="G41611">
        <f>+IF(AND($A41611=0,$D41611=1),1,0)</f>
        <v>0</v>
      </c>
      <c r="H41611">
        <f>+IF(AND($A41611=1,$D41611=0),1,0)</f>
        <v>0</v>
      </c>
    </row>
    <row r="41612" spans="1:8" x14ac:dyDescent="0.55000000000000004">
      <c r="A41612">
        <v>0</v>
      </c>
      <c r="B41612">
        <v>0</v>
      </c>
      <c r="C41612">
        <v>2.1000000000000001E-2</v>
      </c>
      <c r="D41612">
        <f t="shared" si="650"/>
        <v>0</v>
      </c>
      <c r="E41612">
        <f>+IF(AND($A41612=1,$D41612=1),1,0)</f>
        <v>0</v>
      </c>
      <c r="F41612">
        <f>+IF(AND($A41612=0,$D41612=0),1,0)</f>
        <v>1</v>
      </c>
      <c r="G41612">
        <f>+IF(AND($A41612=0,$D41612=1),1,0)</f>
        <v>0</v>
      </c>
      <c r="H41612">
        <f>+IF(AND($A41612=1,$D41612=0),1,0)</f>
        <v>0</v>
      </c>
    </row>
    <row r="41613" spans="1:8" x14ac:dyDescent="0.55000000000000004">
      <c r="A41613">
        <v>0</v>
      </c>
      <c r="B41613">
        <v>0</v>
      </c>
      <c r="C41613">
        <v>1.4E-2</v>
      </c>
      <c r="D41613">
        <f t="shared" si="650"/>
        <v>0</v>
      </c>
      <c r="E41613">
        <f>+IF(AND($A41613=1,$D41613=1),1,0)</f>
        <v>0</v>
      </c>
      <c r="F41613">
        <f>+IF(AND($A41613=0,$D41613=0),1,0)</f>
        <v>1</v>
      </c>
      <c r="G41613">
        <f>+IF(AND($A41613=0,$D41613=1),1,0)</f>
        <v>0</v>
      </c>
      <c r="H41613">
        <f>+IF(AND($A41613=1,$D41613=0),1,0)</f>
        <v>0</v>
      </c>
    </row>
    <row r="41614" spans="1:8" x14ac:dyDescent="0.55000000000000004">
      <c r="A41614">
        <v>0</v>
      </c>
      <c r="B41614">
        <v>0</v>
      </c>
      <c r="C41614">
        <v>1.9E-2</v>
      </c>
      <c r="D41614">
        <f t="shared" si="650"/>
        <v>0</v>
      </c>
      <c r="E41614">
        <f>+IF(AND($A41614=1,$D41614=1),1,0)</f>
        <v>0</v>
      </c>
      <c r="F41614">
        <f>+IF(AND($A41614=0,$D41614=0),1,0)</f>
        <v>1</v>
      </c>
      <c r="G41614">
        <f>+IF(AND($A41614=0,$D41614=1),1,0)</f>
        <v>0</v>
      </c>
      <c r="H41614">
        <f>+IF(AND($A41614=1,$D41614=0),1,0)</f>
        <v>0</v>
      </c>
    </row>
    <row r="41615" spans="1:8" x14ac:dyDescent="0.55000000000000004">
      <c r="A41615">
        <v>0</v>
      </c>
      <c r="B41615">
        <v>0</v>
      </c>
      <c r="C41615">
        <v>6.0000000000000001E-3</v>
      </c>
      <c r="D41615">
        <f t="shared" si="650"/>
        <v>0</v>
      </c>
      <c r="E41615">
        <f>+IF(AND($A41615=1,$D41615=1),1,0)</f>
        <v>0</v>
      </c>
      <c r="F41615">
        <f>+IF(AND($A41615=0,$D41615=0),1,0)</f>
        <v>1</v>
      </c>
      <c r="G41615">
        <f>+IF(AND($A41615=0,$D41615=1),1,0)</f>
        <v>0</v>
      </c>
      <c r="H41615">
        <f>+IF(AND($A41615=1,$D41615=0),1,0)</f>
        <v>0</v>
      </c>
    </row>
    <row r="41616" spans="1:8" x14ac:dyDescent="0.55000000000000004">
      <c r="A41616">
        <v>0</v>
      </c>
      <c r="B41616">
        <v>0</v>
      </c>
      <c r="C41616">
        <v>7.8E-2</v>
      </c>
      <c r="D41616">
        <f t="shared" si="650"/>
        <v>0</v>
      </c>
      <c r="E41616">
        <f>+IF(AND($A41616=1,$D41616=1),1,0)</f>
        <v>0</v>
      </c>
      <c r="F41616">
        <f>+IF(AND($A41616=0,$D41616=0),1,0)</f>
        <v>1</v>
      </c>
      <c r="G41616">
        <f>+IF(AND($A41616=0,$D41616=1),1,0)</f>
        <v>0</v>
      </c>
      <c r="H41616">
        <f>+IF(AND($A41616=1,$D41616=0),1,0)</f>
        <v>0</v>
      </c>
    </row>
    <row r="41617" spans="1:8" x14ac:dyDescent="0.55000000000000004">
      <c r="A41617">
        <v>0</v>
      </c>
      <c r="B41617">
        <v>0</v>
      </c>
      <c r="C41617">
        <v>7.0000000000000001E-3</v>
      </c>
      <c r="D41617">
        <f t="shared" si="650"/>
        <v>0</v>
      </c>
      <c r="E41617">
        <f>+IF(AND($A41617=1,$D41617=1),1,0)</f>
        <v>0</v>
      </c>
      <c r="F41617">
        <f>+IF(AND($A41617=0,$D41617=0),1,0)</f>
        <v>1</v>
      </c>
      <c r="G41617">
        <f>+IF(AND($A41617=0,$D41617=1),1,0)</f>
        <v>0</v>
      </c>
      <c r="H41617">
        <f>+IF(AND($A41617=1,$D41617=0),1,0)</f>
        <v>0</v>
      </c>
    </row>
    <row r="41618" spans="1:8" x14ac:dyDescent="0.55000000000000004">
      <c r="A41618">
        <v>0</v>
      </c>
      <c r="B41618">
        <v>0</v>
      </c>
      <c r="C41618">
        <v>1.2999999999999999E-2</v>
      </c>
      <c r="D41618">
        <f t="shared" si="650"/>
        <v>0</v>
      </c>
      <c r="E41618">
        <f>+IF(AND($A41618=1,$D41618=1),1,0)</f>
        <v>0</v>
      </c>
      <c r="F41618">
        <f>+IF(AND($A41618=0,$D41618=0),1,0)</f>
        <v>1</v>
      </c>
      <c r="G41618">
        <f>+IF(AND($A41618=0,$D41618=1),1,0)</f>
        <v>0</v>
      </c>
      <c r="H41618">
        <f>+IF(AND($A41618=1,$D41618=0),1,0)</f>
        <v>0</v>
      </c>
    </row>
    <row r="41619" spans="1:8" x14ac:dyDescent="0.55000000000000004">
      <c r="A41619">
        <v>0</v>
      </c>
      <c r="B41619">
        <v>0</v>
      </c>
      <c r="C41619">
        <v>1.4999999999999999E-2</v>
      </c>
      <c r="D41619">
        <f t="shared" si="650"/>
        <v>0</v>
      </c>
      <c r="E41619">
        <f>+IF(AND($A41619=1,$D41619=1),1,0)</f>
        <v>0</v>
      </c>
      <c r="F41619">
        <f>+IF(AND($A41619=0,$D41619=0),1,0)</f>
        <v>1</v>
      </c>
      <c r="G41619">
        <f>+IF(AND($A41619=0,$D41619=1),1,0)</f>
        <v>0</v>
      </c>
      <c r="H41619">
        <f>+IF(AND($A41619=1,$D41619=0),1,0)</f>
        <v>0</v>
      </c>
    </row>
    <row r="41620" spans="1:8" x14ac:dyDescent="0.55000000000000004">
      <c r="A41620">
        <v>0</v>
      </c>
      <c r="B41620">
        <v>0</v>
      </c>
      <c r="C41620">
        <v>9.6000000000000002E-2</v>
      </c>
      <c r="D41620">
        <f t="shared" si="650"/>
        <v>1</v>
      </c>
      <c r="E41620">
        <f>+IF(AND($A41620=1,$D41620=1),1,0)</f>
        <v>0</v>
      </c>
      <c r="F41620">
        <f>+IF(AND($A41620=0,$D41620=0),1,0)</f>
        <v>0</v>
      </c>
      <c r="G41620">
        <f>+IF(AND($A41620=0,$D41620=1),1,0)</f>
        <v>1</v>
      </c>
      <c r="H41620">
        <f>+IF(AND($A41620=1,$D41620=0),1,0)</f>
        <v>0</v>
      </c>
    </row>
    <row r="41621" spans="1:8" x14ac:dyDescent="0.55000000000000004">
      <c r="A41621">
        <v>0</v>
      </c>
      <c r="B41621">
        <v>0</v>
      </c>
      <c r="C41621">
        <v>3.4000000000000002E-2</v>
      </c>
      <c r="D41621">
        <f t="shared" si="650"/>
        <v>0</v>
      </c>
      <c r="E41621">
        <f>+IF(AND($A41621=1,$D41621=1),1,0)</f>
        <v>0</v>
      </c>
      <c r="F41621">
        <f>+IF(AND($A41621=0,$D41621=0),1,0)</f>
        <v>1</v>
      </c>
      <c r="G41621">
        <f>+IF(AND($A41621=0,$D41621=1),1,0)</f>
        <v>0</v>
      </c>
      <c r="H41621">
        <f>+IF(AND($A41621=1,$D41621=0),1,0)</f>
        <v>0</v>
      </c>
    </row>
    <row r="41622" spans="1:8" x14ac:dyDescent="0.55000000000000004">
      <c r="A41622">
        <v>0</v>
      </c>
      <c r="B41622">
        <v>0</v>
      </c>
      <c r="C41622">
        <v>1.2999999999999999E-2</v>
      </c>
      <c r="D41622">
        <f t="shared" si="650"/>
        <v>0</v>
      </c>
      <c r="E41622">
        <f>+IF(AND($A41622=1,$D41622=1),1,0)</f>
        <v>0</v>
      </c>
      <c r="F41622">
        <f>+IF(AND($A41622=0,$D41622=0),1,0)</f>
        <v>1</v>
      </c>
      <c r="G41622">
        <f>+IF(AND($A41622=0,$D41622=1),1,0)</f>
        <v>0</v>
      </c>
      <c r="H41622">
        <f>+IF(AND($A41622=1,$D41622=0),1,0)</f>
        <v>0</v>
      </c>
    </row>
    <row r="41623" spans="1:8" x14ac:dyDescent="0.55000000000000004">
      <c r="A41623">
        <v>0</v>
      </c>
      <c r="B41623">
        <v>0</v>
      </c>
      <c r="C41623">
        <v>8.2000000000000003E-2</v>
      </c>
      <c r="D41623">
        <f t="shared" si="650"/>
        <v>1</v>
      </c>
      <c r="E41623">
        <f>+IF(AND($A41623=1,$D41623=1),1,0)</f>
        <v>0</v>
      </c>
      <c r="F41623">
        <f>+IF(AND($A41623=0,$D41623=0),1,0)</f>
        <v>0</v>
      </c>
      <c r="G41623">
        <f>+IF(AND($A41623=0,$D41623=1),1,0)</f>
        <v>1</v>
      </c>
      <c r="H41623">
        <f>+IF(AND($A41623=1,$D41623=0),1,0)</f>
        <v>0</v>
      </c>
    </row>
    <row r="41624" spans="1:8" x14ac:dyDescent="0.55000000000000004">
      <c r="A41624">
        <v>0</v>
      </c>
      <c r="B41624">
        <v>0</v>
      </c>
      <c r="C41624">
        <v>0.01</v>
      </c>
      <c r="D41624">
        <f t="shared" si="650"/>
        <v>0</v>
      </c>
      <c r="E41624">
        <f>+IF(AND($A41624=1,$D41624=1),1,0)</f>
        <v>0</v>
      </c>
      <c r="F41624">
        <f>+IF(AND($A41624=0,$D41624=0),1,0)</f>
        <v>1</v>
      </c>
      <c r="G41624">
        <f>+IF(AND($A41624=0,$D41624=1),1,0)</f>
        <v>0</v>
      </c>
      <c r="H41624">
        <f>+IF(AND($A41624=1,$D41624=0),1,0)</f>
        <v>0</v>
      </c>
    </row>
    <row r="41625" spans="1:8" x14ac:dyDescent="0.55000000000000004">
      <c r="A41625">
        <v>0</v>
      </c>
      <c r="B41625">
        <v>0</v>
      </c>
      <c r="C41625">
        <v>8.5000000000000006E-2</v>
      </c>
      <c r="D41625">
        <f t="shared" si="650"/>
        <v>1</v>
      </c>
      <c r="E41625">
        <f>+IF(AND($A41625=1,$D41625=1),1,0)</f>
        <v>0</v>
      </c>
      <c r="F41625">
        <f>+IF(AND($A41625=0,$D41625=0),1,0)</f>
        <v>0</v>
      </c>
      <c r="G41625">
        <f>+IF(AND($A41625=0,$D41625=1),1,0)</f>
        <v>1</v>
      </c>
      <c r="H41625">
        <f>+IF(AND($A41625=1,$D41625=0),1,0)</f>
        <v>0</v>
      </c>
    </row>
    <row r="41626" spans="1:8" x14ac:dyDescent="0.55000000000000004">
      <c r="A41626">
        <v>1</v>
      </c>
      <c r="B41626">
        <v>0</v>
      </c>
      <c r="C41626">
        <v>0.39100000000000001</v>
      </c>
      <c r="D41626">
        <f t="shared" si="650"/>
        <v>1</v>
      </c>
      <c r="E41626">
        <f>+IF(AND($A41626=1,$D41626=1),1,0)</f>
        <v>1</v>
      </c>
      <c r="F41626">
        <f>+IF(AND($A41626=0,$D41626=0),1,0)</f>
        <v>0</v>
      </c>
      <c r="G41626">
        <f>+IF(AND($A41626=0,$D41626=1),1,0)</f>
        <v>0</v>
      </c>
      <c r="H41626">
        <f>+IF(AND($A41626=1,$D41626=0),1,0)</f>
        <v>0</v>
      </c>
    </row>
    <row r="41627" spans="1:8" x14ac:dyDescent="0.55000000000000004">
      <c r="A41627">
        <v>0</v>
      </c>
      <c r="B41627">
        <v>0</v>
      </c>
      <c r="C41627">
        <v>1.9E-2</v>
      </c>
      <c r="D41627">
        <f t="shared" si="650"/>
        <v>0</v>
      </c>
      <c r="E41627">
        <f>+IF(AND($A41627=1,$D41627=1),1,0)</f>
        <v>0</v>
      </c>
      <c r="F41627">
        <f>+IF(AND($A41627=0,$D41627=0),1,0)</f>
        <v>1</v>
      </c>
      <c r="G41627">
        <f>+IF(AND($A41627=0,$D41627=1),1,0)</f>
        <v>0</v>
      </c>
      <c r="H41627">
        <f>+IF(AND($A41627=1,$D41627=0),1,0)</f>
        <v>0</v>
      </c>
    </row>
    <row r="41628" spans="1:8" x14ac:dyDescent="0.55000000000000004">
      <c r="A41628">
        <v>0</v>
      </c>
      <c r="B41628">
        <v>0</v>
      </c>
      <c r="C41628">
        <v>6.9000000000000006E-2</v>
      </c>
      <c r="D41628">
        <f t="shared" si="650"/>
        <v>0</v>
      </c>
      <c r="E41628">
        <f>+IF(AND($A41628=1,$D41628=1),1,0)</f>
        <v>0</v>
      </c>
      <c r="F41628">
        <f>+IF(AND($A41628=0,$D41628=0),1,0)</f>
        <v>1</v>
      </c>
      <c r="G41628">
        <f>+IF(AND($A41628=0,$D41628=1),1,0)</f>
        <v>0</v>
      </c>
      <c r="H41628">
        <f>+IF(AND($A41628=1,$D41628=0),1,0)</f>
        <v>0</v>
      </c>
    </row>
    <row r="41629" spans="1:8" x14ac:dyDescent="0.55000000000000004">
      <c r="A41629">
        <v>0</v>
      </c>
      <c r="B41629">
        <v>0</v>
      </c>
      <c r="C41629">
        <v>2.3E-2</v>
      </c>
      <c r="D41629">
        <f t="shared" si="650"/>
        <v>0</v>
      </c>
      <c r="E41629">
        <f>+IF(AND($A41629=1,$D41629=1),1,0)</f>
        <v>0</v>
      </c>
      <c r="F41629">
        <f>+IF(AND($A41629=0,$D41629=0),1,0)</f>
        <v>1</v>
      </c>
      <c r="G41629">
        <f>+IF(AND($A41629=0,$D41629=1),1,0)</f>
        <v>0</v>
      </c>
      <c r="H41629">
        <f>+IF(AND($A41629=1,$D41629=0),1,0)</f>
        <v>0</v>
      </c>
    </row>
    <row r="41630" spans="1:8" x14ac:dyDescent="0.55000000000000004">
      <c r="A41630">
        <v>0</v>
      </c>
      <c r="B41630">
        <v>0</v>
      </c>
      <c r="C41630">
        <v>4.5999999999999999E-2</v>
      </c>
      <c r="D41630">
        <f t="shared" si="650"/>
        <v>0</v>
      </c>
      <c r="E41630">
        <f>+IF(AND($A41630=1,$D41630=1),1,0)</f>
        <v>0</v>
      </c>
      <c r="F41630">
        <f>+IF(AND($A41630=0,$D41630=0),1,0)</f>
        <v>1</v>
      </c>
      <c r="G41630">
        <f>+IF(AND($A41630=0,$D41630=1),1,0)</f>
        <v>0</v>
      </c>
      <c r="H41630">
        <f>+IF(AND($A41630=1,$D41630=0),1,0)</f>
        <v>0</v>
      </c>
    </row>
    <row r="41631" spans="1:8" x14ac:dyDescent="0.55000000000000004">
      <c r="A41631">
        <v>0</v>
      </c>
      <c r="B41631">
        <v>0</v>
      </c>
      <c r="C41631">
        <v>0.111</v>
      </c>
      <c r="D41631">
        <f t="shared" si="650"/>
        <v>1</v>
      </c>
      <c r="E41631">
        <f>+IF(AND($A41631=1,$D41631=1),1,0)</f>
        <v>0</v>
      </c>
      <c r="F41631">
        <f>+IF(AND($A41631=0,$D41631=0),1,0)</f>
        <v>0</v>
      </c>
      <c r="G41631">
        <f>+IF(AND($A41631=0,$D41631=1),1,0)</f>
        <v>1</v>
      </c>
      <c r="H41631">
        <f>+IF(AND($A41631=1,$D41631=0),1,0)</f>
        <v>0</v>
      </c>
    </row>
    <row r="41632" spans="1:8" x14ac:dyDescent="0.55000000000000004">
      <c r="A41632">
        <v>1</v>
      </c>
      <c r="B41632">
        <v>0</v>
      </c>
      <c r="C41632">
        <v>0.33100000000000002</v>
      </c>
      <c r="D41632">
        <f t="shared" si="650"/>
        <v>1</v>
      </c>
      <c r="E41632">
        <f>+IF(AND($A41632=1,$D41632=1),1,0)</f>
        <v>1</v>
      </c>
      <c r="F41632">
        <f>+IF(AND($A41632=0,$D41632=0),1,0)</f>
        <v>0</v>
      </c>
      <c r="G41632">
        <f>+IF(AND($A41632=0,$D41632=1),1,0)</f>
        <v>0</v>
      </c>
      <c r="H41632">
        <f>+IF(AND($A41632=1,$D41632=0),1,0)</f>
        <v>0</v>
      </c>
    </row>
    <row r="41633" spans="1:8" x14ac:dyDescent="0.55000000000000004">
      <c r="A41633">
        <v>0</v>
      </c>
      <c r="B41633">
        <v>0</v>
      </c>
      <c r="C41633">
        <v>1.2999999999999999E-2</v>
      </c>
      <c r="D41633">
        <f t="shared" si="650"/>
        <v>0</v>
      </c>
      <c r="E41633">
        <f>+IF(AND($A41633=1,$D41633=1),1,0)</f>
        <v>0</v>
      </c>
      <c r="F41633">
        <f>+IF(AND($A41633=0,$D41633=0),1,0)</f>
        <v>1</v>
      </c>
      <c r="G41633">
        <f>+IF(AND($A41633=0,$D41633=1),1,0)</f>
        <v>0</v>
      </c>
      <c r="H41633">
        <f>+IF(AND($A41633=1,$D41633=0),1,0)</f>
        <v>0</v>
      </c>
    </row>
    <row r="41634" spans="1:8" x14ac:dyDescent="0.55000000000000004">
      <c r="A41634">
        <v>0</v>
      </c>
      <c r="B41634">
        <v>0</v>
      </c>
      <c r="C41634">
        <v>0.24099999999999999</v>
      </c>
      <c r="D41634">
        <f t="shared" si="650"/>
        <v>1</v>
      </c>
      <c r="E41634">
        <f>+IF(AND($A41634=1,$D41634=1),1,0)</f>
        <v>0</v>
      </c>
      <c r="F41634">
        <f>+IF(AND($A41634=0,$D41634=0),1,0)</f>
        <v>0</v>
      </c>
      <c r="G41634">
        <f>+IF(AND($A41634=0,$D41634=1),1,0)</f>
        <v>1</v>
      </c>
      <c r="H41634">
        <f>+IF(AND($A41634=1,$D41634=0),1,0)</f>
        <v>0</v>
      </c>
    </row>
    <row r="41635" spans="1:8" x14ac:dyDescent="0.55000000000000004">
      <c r="A41635">
        <v>0</v>
      </c>
      <c r="B41635">
        <v>0</v>
      </c>
      <c r="C41635">
        <v>6.0000000000000001E-3</v>
      </c>
      <c r="D41635">
        <f t="shared" si="650"/>
        <v>0</v>
      </c>
      <c r="E41635">
        <f>+IF(AND($A41635=1,$D41635=1),1,0)</f>
        <v>0</v>
      </c>
      <c r="F41635">
        <f>+IF(AND($A41635=0,$D41635=0),1,0)</f>
        <v>1</v>
      </c>
      <c r="G41635">
        <f>+IF(AND($A41635=0,$D41635=1),1,0)</f>
        <v>0</v>
      </c>
      <c r="H41635">
        <f>+IF(AND($A41635=1,$D41635=0),1,0)</f>
        <v>0</v>
      </c>
    </row>
    <row r="41636" spans="1:8" x14ac:dyDescent="0.55000000000000004">
      <c r="A41636">
        <v>1</v>
      </c>
      <c r="B41636">
        <v>0</v>
      </c>
      <c r="C41636">
        <v>0.17899999999999999</v>
      </c>
      <c r="D41636">
        <f t="shared" si="650"/>
        <v>1</v>
      </c>
      <c r="E41636">
        <f>+IF(AND($A41636=1,$D41636=1),1,0)</f>
        <v>1</v>
      </c>
      <c r="F41636">
        <f>+IF(AND($A41636=0,$D41636=0),1,0)</f>
        <v>0</v>
      </c>
      <c r="G41636">
        <f>+IF(AND($A41636=0,$D41636=1),1,0)</f>
        <v>0</v>
      </c>
      <c r="H41636">
        <f>+IF(AND($A41636=1,$D41636=0),1,0)</f>
        <v>0</v>
      </c>
    </row>
    <row r="41637" spans="1:8" x14ac:dyDescent="0.55000000000000004">
      <c r="A41637">
        <v>0</v>
      </c>
      <c r="B41637">
        <v>0</v>
      </c>
      <c r="C41637">
        <v>0.01</v>
      </c>
      <c r="D41637">
        <f t="shared" si="650"/>
        <v>0</v>
      </c>
      <c r="E41637">
        <f>+IF(AND($A41637=1,$D41637=1),1,0)</f>
        <v>0</v>
      </c>
      <c r="F41637">
        <f>+IF(AND($A41637=0,$D41637=0),1,0)</f>
        <v>1</v>
      </c>
      <c r="G41637">
        <f>+IF(AND($A41637=0,$D41637=1),1,0)</f>
        <v>0</v>
      </c>
      <c r="H41637">
        <f>+IF(AND($A41637=1,$D41637=0),1,0)</f>
        <v>0</v>
      </c>
    </row>
    <row r="41638" spans="1:8" x14ac:dyDescent="0.55000000000000004">
      <c r="A41638">
        <v>0</v>
      </c>
      <c r="B41638">
        <v>0</v>
      </c>
      <c r="C41638">
        <v>0.01</v>
      </c>
      <c r="D41638">
        <f t="shared" si="650"/>
        <v>0</v>
      </c>
      <c r="E41638">
        <f>+IF(AND($A41638=1,$D41638=1),1,0)</f>
        <v>0</v>
      </c>
      <c r="F41638">
        <f>+IF(AND($A41638=0,$D41638=0),1,0)</f>
        <v>1</v>
      </c>
      <c r="G41638">
        <f>+IF(AND($A41638=0,$D41638=1),1,0)</f>
        <v>0</v>
      </c>
      <c r="H41638">
        <f>+IF(AND($A41638=1,$D41638=0),1,0)</f>
        <v>0</v>
      </c>
    </row>
    <row r="41639" spans="1:8" x14ac:dyDescent="0.55000000000000004">
      <c r="A41639">
        <v>0</v>
      </c>
      <c r="B41639">
        <v>0</v>
      </c>
      <c r="C41639">
        <v>1.2E-2</v>
      </c>
      <c r="D41639">
        <f t="shared" si="650"/>
        <v>0</v>
      </c>
      <c r="E41639">
        <f>+IF(AND($A41639=1,$D41639=1),1,0)</f>
        <v>0</v>
      </c>
      <c r="F41639">
        <f>+IF(AND($A41639=0,$D41639=0),1,0)</f>
        <v>1</v>
      </c>
      <c r="G41639">
        <f>+IF(AND($A41639=0,$D41639=1),1,0)</f>
        <v>0</v>
      </c>
      <c r="H41639">
        <f>+IF(AND($A41639=1,$D41639=0),1,0)</f>
        <v>0</v>
      </c>
    </row>
    <row r="41640" spans="1:8" x14ac:dyDescent="0.55000000000000004">
      <c r="A41640">
        <v>0</v>
      </c>
      <c r="B41640">
        <v>0</v>
      </c>
      <c r="C41640">
        <v>0.157</v>
      </c>
      <c r="D41640">
        <f t="shared" si="650"/>
        <v>1</v>
      </c>
      <c r="E41640">
        <f>+IF(AND($A41640=1,$D41640=1),1,0)</f>
        <v>0</v>
      </c>
      <c r="F41640">
        <f>+IF(AND($A41640=0,$D41640=0),1,0)</f>
        <v>0</v>
      </c>
      <c r="G41640">
        <f>+IF(AND($A41640=0,$D41640=1),1,0)</f>
        <v>1</v>
      </c>
      <c r="H41640">
        <f>+IF(AND($A41640=1,$D41640=0),1,0)</f>
        <v>0</v>
      </c>
    </row>
    <row r="41641" spans="1:8" x14ac:dyDescent="0.55000000000000004">
      <c r="A41641">
        <v>0</v>
      </c>
      <c r="B41641">
        <v>0</v>
      </c>
      <c r="C41641">
        <v>8.0000000000000002E-3</v>
      </c>
      <c r="D41641">
        <f t="shared" si="650"/>
        <v>0</v>
      </c>
      <c r="E41641">
        <f>+IF(AND($A41641=1,$D41641=1),1,0)</f>
        <v>0</v>
      </c>
      <c r="F41641">
        <f>+IF(AND($A41641=0,$D41641=0),1,0)</f>
        <v>1</v>
      </c>
      <c r="G41641">
        <f>+IF(AND($A41641=0,$D41641=1),1,0)</f>
        <v>0</v>
      </c>
      <c r="H41641">
        <f>+IF(AND($A41641=1,$D41641=0),1,0)</f>
        <v>0</v>
      </c>
    </row>
    <row r="41642" spans="1:8" x14ac:dyDescent="0.55000000000000004">
      <c r="A41642">
        <v>0</v>
      </c>
      <c r="B41642">
        <v>0</v>
      </c>
      <c r="C41642">
        <v>7.0000000000000001E-3</v>
      </c>
      <c r="D41642">
        <f t="shared" ref="D41642:D41705" si="651">+IF(C41642&gt;$K$2,1,0)</f>
        <v>0</v>
      </c>
      <c r="E41642">
        <f>+IF(AND($A41642=1,$D41642=1),1,0)</f>
        <v>0</v>
      </c>
      <c r="F41642">
        <f>+IF(AND($A41642=0,$D41642=0),1,0)</f>
        <v>1</v>
      </c>
      <c r="G41642">
        <f>+IF(AND($A41642=0,$D41642=1),1,0)</f>
        <v>0</v>
      </c>
      <c r="H41642">
        <f>+IF(AND($A41642=1,$D41642=0),1,0)</f>
        <v>0</v>
      </c>
    </row>
    <row r="41643" spans="1:8" x14ac:dyDescent="0.55000000000000004">
      <c r="A41643">
        <v>0</v>
      </c>
      <c r="B41643">
        <v>0</v>
      </c>
      <c r="C41643">
        <v>6.0999999999999999E-2</v>
      </c>
      <c r="D41643">
        <f t="shared" si="651"/>
        <v>0</v>
      </c>
      <c r="E41643">
        <f>+IF(AND($A41643=1,$D41643=1),1,0)</f>
        <v>0</v>
      </c>
      <c r="F41643">
        <f>+IF(AND($A41643=0,$D41643=0),1,0)</f>
        <v>1</v>
      </c>
      <c r="G41643">
        <f>+IF(AND($A41643=0,$D41643=1),1,0)</f>
        <v>0</v>
      </c>
      <c r="H41643">
        <f>+IF(AND($A41643=1,$D41643=0),1,0)</f>
        <v>0</v>
      </c>
    </row>
    <row r="41644" spans="1:8" x14ac:dyDescent="0.55000000000000004">
      <c r="A41644">
        <v>0</v>
      </c>
      <c r="B41644">
        <v>0</v>
      </c>
      <c r="C41644">
        <v>1.7999999999999999E-2</v>
      </c>
      <c r="D41644">
        <f t="shared" si="651"/>
        <v>0</v>
      </c>
      <c r="E41644">
        <f>+IF(AND($A41644=1,$D41644=1),1,0)</f>
        <v>0</v>
      </c>
      <c r="F41644">
        <f>+IF(AND($A41644=0,$D41644=0),1,0)</f>
        <v>1</v>
      </c>
      <c r="G41644">
        <f>+IF(AND($A41644=0,$D41644=1),1,0)</f>
        <v>0</v>
      </c>
      <c r="H41644">
        <f>+IF(AND($A41644=1,$D41644=0),1,0)</f>
        <v>0</v>
      </c>
    </row>
    <row r="41645" spans="1:8" x14ac:dyDescent="0.55000000000000004">
      <c r="A41645">
        <v>0</v>
      </c>
      <c r="B41645">
        <v>0</v>
      </c>
      <c r="C41645">
        <v>7.8E-2</v>
      </c>
      <c r="D41645">
        <f t="shared" si="651"/>
        <v>0</v>
      </c>
      <c r="E41645">
        <f>+IF(AND($A41645=1,$D41645=1),1,0)</f>
        <v>0</v>
      </c>
      <c r="F41645">
        <f>+IF(AND($A41645=0,$D41645=0),1,0)</f>
        <v>1</v>
      </c>
      <c r="G41645">
        <f>+IF(AND($A41645=0,$D41645=1),1,0)</f>
        <v>0</v>
      </c>
      <c r="H41645">
        <f>+IF(AND($A41645=1,$D41645=0),1,0)</f>
        <v>0</v>
      </c>
    </row>
    <row r="41646" spans="1:8" x14ac:dyDescent="0.55000000000000004">
      <c r="A41646">
        <v>0</v>
      </c>
      <c r="B41646">
        <v>0</v>
      </c>
      <c r="C41646">
        <v>5.2999999999999999E-2</v>
      </c>
      <c r="D41646">
        <f t="shared" si="651"/>
        <v>0</v>
      </c>
      <c r="E41646">
        <f>+IF(AND($A41646=1,$D41646=1),1,0)</f>
        <v>0</v>
      </c>
      <c r="F41646">
        <f>+IF(AND($A41646=0,$D41646=0),1,0)</f>
        <v>1</v>
      </c>
      <c r="G41646">
        <f>+IF(AND($A41646=0,$D41646=1),1,0)</f>
        <v>0</v>
      </c>
      <c r="H41646">
        <f>+IF(AND($A41646=1,$D41646=0),1,0)</f>
        <v>0</v>
      </c>
    </row>
    <row r="41647" spans="1:8" x14ac:dyDescent="0.55000000000000004">
      <c r="A41647">
        <v>0</v>
      </c>
      <c r="B41647">
        <v>0</v>
      </c>
      <c r="C41647">
        <v>3.3000000000000002E-2</v>
      </c>
      <c r="D41647">
        <f t="shared" si="651"/>
        <v>0</v>
      </c>
      <c r="E41647">
        <f>+IF(AND($A41647=1,$D41647=1),1,0)</f>
        <v>0</v>
      </c>
      <c r="F41647">
        <f>+IF(AND($A41647=0,$D41647=0),1,0)</f>
        <v>1</v>
      </c>
      <c r="G41647">
        <f>+IF(AND($A41647=0,$D41647=1),1,0)</f>
        <v>0</v>
      </c>
      <c r="H41647">
        <f>+IF(AND($A41647=1,$D41647=0),1,0)</f>
        <v>0</v>
      </c>
    </row>
    <row r="41648" spans="1:8" x14ac:dyDescent="0.55000000000000004">
      <c r="A41648">
        <v>0</v>
      </c>
      <c r="B41648">
        <v>0</v>
      </c>
      <c r="C41648">
        <v>2.5999999999999999E-2</v>
      </c>
      <c r="D41648">
        <f t="shared" si="651"/>
        <v>0</v>
      </c>
      <c r="E41648">
        <f>+IF(AND($A41648=1,$D41648=1),1,0)</f>
        <v>0</v>
      </c>
      <c r="F41648">
        <f>+IF(AND($A41648=0,$D41648=0),1,0)</f>
        <v>1</v>
      </c>
      <c r="G41648">
        <f>+IF(AND($A41648=0,$D41648=1),1,0)</f>
        <v>0</v>
      </c>
      <c r="H41648">
        <f>+IF(AND($A41648=1,$D41648=0),1,0)</f>
        <v>0</v>
      </c>
    </row>
    <row r="41649" spans="1:8" x14ac:dyDescent="0.55000000000000004">
      <c r="A41649">
        <v>0</v>
      </c>
      <c r="B41649">
        <v>0</v>
      </c>
      <c r="C41649">
        <v>8.0000000000000002E-3</v>
      </c>
      <c r="D41649">
        <f t="shared" si="651"/>
        <v>0</v>
      </c>
      <c r="E41649">
        <f>+IF(AND($A41649=1,$D41649=1),1,0)</f>
        <v>0</v>
      </c>
      <c r="F41649">
        <f>+IF(AND($A41649=0,$D41649=0),1,0)</f>
        <v>1</v>
      </c>
      <c r="G41649">
        <f>+IF(AND($A41649=0,$D41649=1),1,0)</f>
        <v>0</v>
      </c>
      <c r="H41649">
        <f>+IF(AND($A41649=1,$D41649=0),1,0)</f>
        <v>0</v>
      </c>
    </row>
    <row r="41650" spans="1:8" x14ac:dyDescent="0.55000000000000004">
      <c r="A41650">
        <v>0</v>
      </c>
      <c r="B41650">
        <v>0</v>
      </c>
      <c r="C41650">
        <v>6.0000000000000001E-3</v>
      </c>
      <c r="D41650">
        <f t="shared" si="651"/>
        <v>0</v>
      </c>
      <c r="E41650">
        <f>+IF(AND($A41650=1,$D41650=1),1,0)</f>
        <v>0</v>
      </c>
      <c r="F41650">
        <f>+IF(AND($A41650=0,$D41650=0),1,0)</f>
        <v>1</v>
      </c>
      <c r="G41650">
        <f>+IF(AND($A41650=0,$D41650=1),1,0)</f>
        <v>0</v>
      </c>
      <c r="H41650">
        <f>+IF(AND($A41650=1,$D41650=0),1,0)</f>
        <v>0</v>
      </c>
    </row>
    <row r="41651" spans="1:8" x14ac:dyDescent="0.55000000000000004">
      <c r="A41651">
        <v>0</v>
      </c>
      <c r="B41651">
        <v>0</v>
      </c>
      <c r="C41651">
        <v>2.9000000000000001E-2</v>
      </c>
      <c r="D41651">
        <f t="shared" si="651"/>
        <v>0</v>
      </c>
      <c r="E41651">
        <f>+IF(AND($A41651=1,$D41651=1),1,0)</f>
        <v>0</v>
      </c>
      <c r="F41651">
        <f>+IF(AND($A41651=0,$D41651=0),1,0)</f>
        <v>1</v>
      </c>
      <c r="G41651">
        <f>+IF(AND($A41651=0,$D41651=1),1,0)</f>
        <v>0</v>
      </c>
      <c r="H41651">
        <f>+IF(AND($A41651=1,$D41651=0),1,0)</f>
        <v>0</v>
      </c>
    </row>
    <row r="41652" spans="1:8" x14ac:dyDescent="0.55000000000000004">
      <c r="A41652">
        <v>0</v>
      </c>
      <c r="B41652">
        <v>0</v>
      </c>
      <c r="C41652">
        <v>2.5000000000000001E-2</v>
      </c>
      <c r="D41652">
        <f t="shared" si="651"/>
        <v>0</v>
      </c>
      <c r="E41652">
        <f>+IF(AND($A41652=1,$D41652=1),1,0)</f>
        <v>0</v>
      </c>
      <c r="F41652">
        <f>+IF(AND($A41652=0,$D41652=0),1,0)</f>
        <v>1</v>
      </c>
      <c r="G41652">
        <f>+IF(AND($A41652=0,$D41652=1),1,0)</f>
        <v>0</v>
      </c>
      <c r="H41652">
        <f>+IF(AND($A41652=1,$D41652=0),1,0)</f>
        <v>0</v>
      </c>
    </row>
    <row r="41653" spans="1:8" x14ac:dyDescent="0.55000000000000004">
      <c r="A41653">
        <v>0</v>
      </c>
      <c r="B41653">
        <v>0</v>
      </c>
      <c r="C41653">
        <v>2.1999999999999999E-2</v>
      </c>
      <c r="D41653">
        <f t="shared" si="651"/>
        <v>0</v>
      </c>
      <c r="E41653">
        <f>+IF(AND($A41653=1,$D41653=1),1,0)</f>
        <v>0</v>
      </c>
      <c r="F41653">
        <f>+IF(AND($A41653=0,$D41653=0),1,0)</f>
        <v>1</v>
      </c>
      <c r="G41653">
        <f>+IF(AND($A41653=0,$D41653=1),1,0)</f>
        <v>0</v>
      </c>
      <c r="H41653">
        <f>+IF(AND($A41653=1,$D41653=0),1,0)</f>
        <v>0</v>
      </c>
    </row>
    <row r="41654" spans="1:8" x14ac:dyDescent="0.55000000000000004">
      <c r="A41654">
        <v>0</v>
      </c>
      <c r="B41654">
        <v>0</v>
      </c>
      <c r="C41654">
        <v>2.4E-2</v>
      </c>
      <c r="D41654">
        <f t="shared" si="651"/>
        <v>0</v>
      </c>
      <c r="E41654">
        <f>+IF(AND($A41654=1,$D41654=1),1,0)</f>
        <v>0</v>
      </c>
      <c r="F41654">
        <f>+IF(AND($A41654=0,$D41654=0),1,0)</f>
        <v>1</v>
      </c>
      <c r="G41654">
        <f>+IF(AND($A41654=0,$D41654=1),1,0)</f>
        <v>0</v>
      </c>
      <c r="H41654">
        <f>+IF(AND($A41654=1,$D41654=0),1,0)</f>
        <v>0</v>
      </c>
    </row>
    <row r="41655" spans="1:8" x14ac:dyDescent="0.55000000000000004">
      <c r="A41655">
        <v>0</v>
      </c>
      <c r="B41655">
        <v>0</v>
      </c>
      <c r="C41655">
        <v>1.7999999999999999E-2</v>
      </c>
      <c r="D41655">
        <f t="shared" si="651"/>
        <v>0</v>
      </c>
      <c r="E41655">
        <f>+IF(AND($A41655=1,$D41655=1),1,0)</f>
        <v>0</v>
      </c>
      <c r="F41655">
        <f>+IF(AND($A41655=0,$D41655=0),1,0)</f>
        <v>1</v>
      </c>
      <c r="G41655">
        <f>+IF(AND($A41655=0,$D41655=1),1,0)</f>
        <v>0</v>
      </c>
      <c r="H41655">
        <f>+IF(AND($A41655=1,$D41655=0),1,0)</f>
        <v>0</v>
      </c>
    </row>
    <row r="41656" spans="1:8" x14ac:dyDescent="0.55000000000000004">
      <c r="A41656">
        <v>0</v>
      </c>
      <c r="B41656">
        <v>0</v>
      </c>
      <c r="C41656">
        <v>1.4E-2</v>
      </c>
      <c r="D41656">
        <f t="shared" si="651"/>
        <v>0</v>
      </c>
      <c r="E41656">
        <f>+IF(AND($A41656=1,$D41656=1),1,0)</f>
        <v>0</v>
      </c>
      <c r="F41656">
        <f>+IF(AND($A41656=0,$D41656=0),1,0)</f>
        <v>1</v>
      </c>
      <c r="G41656">
        <f>+IF(AND($A41656=0,$D41656=1),1,0)</f>
        <v>0</v>
      </c>
      <c r="H41656">
        <f>+IF(AND($A41656=1,$D41656=0),1,0)</f>
        <v>0</v>
      </c>
    </row>
    <row r="41657" spans="1:8" x14ac:dyDescent="0.55000000000000004">
      <c r="A41657">
        <v>0</v>
      </c>
      <c r="B41657">
        <v>0</v>
      </c>
      <c r="C41657">
        <v>1.2999999999999999E-2</v>
      </c>
      <c r="D41657">
        <f t="shared" si="651"/>
        <v>0</v>
      </c>
      <c r="E41657">
        <f>+IF(AND($A41657=1,$D41657=1),1,0)</f>
        <v>0</v>
      </c>
      <c r="F41657">
        <f>+IF(AND($A41657=0,$D41657=0),1,0)</f>
        <v>1</v>
      </c>
      <c r="G41657">
        <f>+IF(AND($A41657=0,$D41657=1),1,0)</f>
        <v>0</v>
      </c>
      <c r="H41657">
        <f>+IF(AND($A41657=1,$D41657=0),1,0)</f>
        <v>0</v>
      </c>
    </row>
    <row r="41658" spans="1:8" x14ac:dyDescent="0.55000000000000004">
      <c r="A41658">
        <v>0</v>
      </c>
      <c r="B41658">
        <v>0</v>
      </c>
      <c r="C41658">
        <v>3.4000000000000002E-2</v>
      </c>
      <c r="D41658">
        <f t="shared" si="651"/>
        <v>0</v>
      </c>
      <c r="E41658">
        <f>+IF(AND($A41658=1,$D41658=1),1,0)</f>
        <v>0</v>
      </c>
      <c r="F41658">
        <f>+IF(AND($A41658=0,$D41658=0),1,0)</f>
        <v>1</v>
      </c>
      <c r="G41658">
        <f>+IF(AND($A41658=0,$D41658=1),1,0)</f>
        <v>0</v>
      </c>
      <c r="H41658">
        <f>+IF(AND($A41658=1,$D41658=0),1,0)</f>
        <v>0</v>
      </c>
    </row>
    <row r="41659" spans="1:8" x14ac:dyDescent="0.55000000000000004">
      <c r="A41659">
        <v>0</v>
      </c>
      <c r="B41659">
        <v>0</v>
      </c>
      <c r="C41659">
        <v>6.0000000000000001E-3</v>
      </c>
      <c r="D41659">
        <f t="shared" si="651"/>
        <v>0</v>
      </c>
      <c r="E41659">
        <f>+IF(AND($A41659=1,$D41659=1),1,0)</f>
        <v>0</v>
      </c>
      <c r="F41659">
        <f>+IF(AND($A41659=0,$D41659=0),1,0)</f>
        <v>1</v>
      </c>
      <c r="G41659">
        <f>+IF(AND($A41659=0,$D41659=1),1,0)</f>
        <v>0</v>
      </c>
      <c r="H41659">
        <f>+IF(AND($A41659=1,$D41659=0),1,0)</f>
        <v>0</v>
      </c>
    </row>
    <row r="41660" spans="1:8" x14ac:dyDescent="0.55000000000000004">
      <c r="A41660">
        <v>0</v>
      </c>
      <c r="B41660">
        <v>0</v>
      </c>
      <c r="C41660">
        <v>0.24</v>
      </c>
      <c r="D41660">
        <f t="shared" si="651"/>
        <v>1</v>
      </c>
      <c r="E41660">
        <f>+IF(AND($A41660=1,$D41660=1),1,0)</f>
        <v>0</v>
      </c>
      <c r="F41660">
        <f>+IF(AND($A41660=0,$D41660=0),1,0)</f>
        <v>0</v>
      </c>
      <c r="G41660">
        <f>+IF(AND($A41660=0,$D41660=1),1,0)</f>
        <v>1</v>
      </c>
      <c r="H41660">
        <f>+IF(AND($A41660=1,$D41660=0),1,0)</f>
        <v>0</v>
      </c>
    </row>
    <row r="41661" spans="1:8" x14ac:dyDescent="0.55000000000000004">
      <c r="A41661">
        <v>0</v>
      </c>
      <c r="B41661">
        <v>0</v>
      </c>
      <c r="C41661">
        <v>4.2999999999999997E-2</v>
      </c>
      <c r="D41661">
        <f t="shared" si="651"/>
        <v>0</v>
      </c>
      <c r="E41661">
        <f>+IF(AND($A41661=1,$D41661=1),1,0)</f>
        <v>0</v>
      </c>
      <c r="F41661">
        <f>+IF(AND($A41661=0,$D41661=0),1,0)</f>
        <v>1</v>
      </c>
      <c r="G41661">
        <f>+IF(AND($A41661=0,$D41661=1),1,0)</f>
        <v>0</v>
      </c>
      <c r="H41661">
        <f>+IF(AND($A41661=1,$D41661=0),1,0)</f>
        <v>0</v>
      </c>
    </row>
    <row r="41662" spans="1:8" x14ac:dyDescent="0.55000000000000004">
      <c r="A41662">
        <v>0</v>
      </c>
      <c r="B41662">
        <v>0</v>
      </c>
      <c r="C41662">
        <v>2.8000000000000001E-2</v>
      </c>
      <c r="D41662">
        <f t="shared" si="651"/>
        <v>0</v>
      </c>
      <c r="E41662">
        <f>+IF(AND($A41662=1,$D41662=1),1,0)</f>
        <v>0</v>
      </c>
      <c r="F41662">
        <f>+IF(AND($A41662=0,$D41662=0),1,0)</f>
        <v>1</v>
      </c>
      <c r="G41662">
        <f>+IF(AND($A41662=0,$D41662=1),1,0)</f>
        <v>0</v>
      </c>
      <c r="H41662">
        <f>+IF(AND($A41662=1,$D41662=0),1,0)</f>
        <v>0</v>
      </c>
    </row>
    <row r="41663" spans="1:8" x14ac:dyDescent="0.55000000000000004">
      <c r="A41663">
        <v>0</v>
      </c>
      <c r="B41663">
        <v>0</v>
      </c>
      <c r="C41663">
        <v>0.05</v>
      </c>
      <c r="D41663">
        <f t="shared" si="651"/>
        <v>0</v>
      </c>
      <c r="E41663">
        <f>+IF(AND($A41663=1,$D41663=1),1,0)</f>
        <v>0</v>
      </c>
      <c r="F41663">
        <f>+IF(AND($A41663=0,$D41663=0),1,0)</f>
        <v>1</v>
      </c>
      <c r="G41663">
        <f>+IF(AND($A41663=0,$D41663=1),1,0)</f>
        <v>0</v>
      </c>
      <c r="H41663">
        <f>+IF(AND($A41663=1,$D41663=0),1,0)</f>
        <v>0</v>
      </c>
    </row>
    <row r="41664" spans="1:8" x14ac:dyDescent="0.55000000000000004">
      <c r="A41664">
        <v>0</v>
      </c>
      <c r="B41664">
        <v>0</v>
      </c>
      <c r="C41664">
        <v>3.1E-2</v>
      </c>
      <c r="D41664">
        <f t="shared" si="651"/>
        <v>0</v>
      </c>
      <c r="E41664">
        <f>+IF(AND($A41664=1,$D41664=1),1,0)</f>
        <v>0</v>
      </c>
      <c r="F41664">
        <f>+IF(AND($A41664=0,$D41664=0),1,0)</f>
        <v>1</v>
      </c>
      <c r="G41664">
        <f>+IF(AND($A41664=0,$D41664=1),1,0)</f>
        <v>0</v>
      </c>
      <c r="H41664">
        <f>+IF(AND($A41664=1,$D41664=0),1,0)</f>
        <v>0</v>
      </c>
    </row>
    <row r="41665" spans="1:8" x14ac:dyDescent="0.55000000000000004">
      <c r="A41665">
        <v>0</v>
      </c>
      <c r="B41665">
        <v>0</v>
      </c>
      <c r="C41665">
        <v>8.0000000000000002E-3</v>
      </c>
      <c r="D41665">
        <f t="shared" si="651"/>
        <v>0</v>
      </c>
      <c r="E41665">
        <f>+IF(AND($A41665=1,$D41665=1),1,0)</f>
        <v>0</v>
      </c>
      <c r="F41665">
        <f>+IF(AND($A41665=0,$D41665=0),1,0)</f>
        <v>1</v>
      </c>
      <c r="G41665">
        <f>+IF(AND($A41665=0,$D41665=1),1,0)</f>
        <v>0</v>
      </c>
      <c r="H41665">
        <f>+IF(AND($A41665=1,$D41665=0),1,0)</f>
        <v>0</v>
      </c>
    </row>
    <row r="41666" spans="1:8" x14ac:dyDescent="0.55000000000000004">
      <c r="A41666">
        <v>0</v>
      </c>
      <c r="B41666">
        <v>0</v>
      </c>
      <c r="C41666">
        <v>6.0000000000000001E-3</v>
      </c>
      <c r="D41666">
        <f t="shared" si="651"/>
        <v>0</v>
      </c>
      <c r="E41666">
        <f>+IF(AND($A41666=1,$D41666=1),1,0)</f>
        <v>0</v>
      </c>
      <c r="F41666">
        <f>+IF(AND($A41666=0,$D41666=0),1,0)</f>
        <v>1</v>
      </c>
      <c r="G41666">
        <f>+IF(AND($A41666=0,$D41666=1),1,0)</f>
        <v>0</v>
      </c>
      <c r="H41666">
        <f>+IF(AND($A41666=1,$D41666=0),1,0)</f>
        <v>0</v>
      </c>
    </row>
    <row r="41667" spans="1:8" x14ac:dyDescent="0.55000000000000004">
      <c r="A41667">
        <v>0</v>
      </c>
      <c r="B41667">
        <v>0</v>
      </c>
      <c r="C41667">
        <v>7.0000000000000001E-3</v>
      </c>
      <c r="D41667">
        <f t="shared" si="651"/>
        <v>0</v>
      </c>
      <c r="E41667">
        <f>+IF(AND($A41667=1,$D41667=1),1,0)</f>
        <v>0</v>
      </c>
      <c r="F41667">
        <f>+IF(AND($A41667=0,$D41667=0),1,0)</f>
        <v>1</v>
      </c>
      <c r="G41667">
        <f>+IF(AND($A41667=0,$D41667=1),1,0)</f>
        <v>0</v>
      </c>
      <c r="H41667">
        <f>+IF(AND($A41667=1,$D41667=0),1,0)</f>
        <v>0</v>
      </c>
    </row>
    <row r="41668" spans="1:8" x14ac:dyDescent="0.55000000000000004">
      <c r="A41668">
        <v>0</v>
      </c>
      <c r="B41668">
        <v>0</v>
      </c>
      <c r="C41668">
        <v>3.5000000000000003E-2</v>
      </c>
      <c r="D41668">
        <f t="shared" si="651"/>
        <v>0</v>
      </c>
      <c r="E41668">
        <f>+IF(AND($A41668=1,$D41668=1),1,0)</f>
        <v>0</v>
      </c>
      <c r="F41668">
        <f>+IF(AND($A41668=0,$D41668=0),1,0)</f>
        <v>1</v>
      </c>
      <c r="G41668">
        <f>+IF(AND($A41668=0,$D41668=1),1,0)</f>
        <v>0</v>
      </c>
      <c r="H41668">
        <f>+IF(AND($A41668=1,$D41668=0),1,0)</f>
        <v>0</v>
      </c>
    </row>
    <row r="41669" spans="1:8" x14ac:dyDescent="0.55000000000000004">
      <c r="A41669">
        <v>1</v>
      </c>
      <c r="B41669">
        <v>0</v>
      </c>
      <c r="C41669">
        <v>0.245</v>
      </c>
      <c r="D41669">
        <f t="shared" si="651"/>
        <v>1</v>
      </c>
      <c r="E41669">
        <f>+IF(AND($A41669=1,$D41669=1),1,0)</f>
        <v>1</v>
      </c>
      <c r="F41669">
        <f>+IF(AND($A41669=0,$D41669=0),1,0)</f>
        <v>0</v>
      </c>
      <c r="G41669">
        <f>+IF(AND($A41669=0,$D41669=1),1,0)</f>
        <v>0</v>
      </c>
      <c r="H41669">
        <f>+IF(AND($A41669=1,$D41669=0),1,0)</f>
        <v>0</v>
      </c>
    </row>
    <row r="41670" spans="1:8" x14ac:dyDescent="0.55000000000000004">
      <c r="A41670">
        <v>0</v>
      </c>
      <c r="B41670">
        <v>0</v>
      </c>
      <c r="C41670">
        <v>2.1999999999999999E-2</v>
      </c>
      <c r="D41670">
        <f t="shared" si="651"/>
        <v>0</v>
      </c>
      <c r="E41670">
        <f>+IF(AND($A41670=1,$D41670=1),1,0)</f>
        <v>0</v>
      </c>
      <c r="F41670">
        <f>+IF(AND($A41670=0,$D41670=0),1,0)</f>
        <v>1</v>
      </c>
      <c r="G41670">
        <f>+IF(AND($A41670=0,$D41670=1),1,0)</f>
        <v>0</v>
      </c>
      <c r="H41670">
        <f>+IF(AND($A41670=1,$D41670=0),1,0)</f>
        <v>0</v>
      </c>
    </row>
    <row r="41671" spans="1:8" x14ac:dyDescent="0.55000000000000004">
      <c r="A41671">
        <v>0</v>
      </c>
      <c r="B41671">
        <v>0</v>
      </c>
      <c r="C41671">
        <v>1.4E-2</v>
      </c>
      <c r="D41671">
        <f t="shared" si="651"/>
        <v>0</v>
      </c>
      <c r="E41671">
        <f>+IF(AND($A41671=1,$D41671=1),1,0)</f>
        <v>0</v>
      </c>
      <c r="F41671">
        <f>+IF(AND($A41671=0,$D41671=0),1,0)</f>
        <v>1</v>
      </c>
      <c r="G41671">
        <f>+IF(AND($A41671=0,$D41671=1),1,0)</f>
        <v>0</v>
      </c>
      <c r="H41671">
        <f>+IF(AND($A41671=1,$D41671=0),1,0)</f>
        <v>0</v>
      </c>
    </row>
    <row r="41672" spans="1:8" x14ac:dyDescent="0.55000000000000004">
      <c r="A41672">
        <v>0</v>
      </c>
      <c r="B41672">
        <v>0</v>
      </c>
      <c r="C41672">
        <v>3.5999999999999997E-2</v>
      </c>
      <c r="D41672">
        <f t="shared" si="651"/>
        <v>0</v>
      </c>
      <c r="E41672">
        <f>+IF(AND($A41672=1,$D41672=1),1,0)</f>
        <v>0</v>
      </c>
      <c r="F41672">
        <f>+IF(AND($A41672=0,$D41672=0),1,0)</f>
        <v>1</v>
      </c>
      <c r="G41672">
        <f>+IF(AND($A41672=0,$D41672=1),1,0)</f>
        <v>0</v>
      </c>
      <c r="H41672">
        <f>+IF(AND($A41672=1,$D41672=0),1,0)</f>
        <v>0</v>
      </c>
    </row>
    <row r="41673" spans="1:8" x14ac:dyDescent="0.55000000000000004">
      <c r="A41673">
        <v>0</v>
      </c>
      <c r="B41673">
        <v>0</v>
      </c>
      <c r="C41673">
        <v>6.0000000000000001E-3</v>
      </c>
      <c r="D41673">
        <f t="shared" si="651"/>
        <v>0</v>
      </c>
      <c r="E41673">
        <f>+IF(AND($A41673=1,$D41673=1),1,0)</f>
        <v>0</v>
      </c>
      <c r="F41673">
        <f>+IF(AND($A41673=0,$D41673=0),1,0)</f>
        <v>1</v>
      </c>
      <c r="G41673">
        <f>+IF(AND($A41673=0,$D41673=1),1,0)</f>
        <v>0</v>
      </c>
      <c r="H41673">
        <f>+IF(AND($A41673=1,$D41673=0),1,0)</f>
        <v>0</v>
      </c>
    </row>
    <row r="41674" spans="1:8" x14ac:dyDescent="0.55000000000000004">
      <c r="A41674">
        <v>0</v>
      </c>
      <c r="B41674">
        <v>0</v>
      </c>
      <c r="C41674">
        <v>8.1000000000000003E-2</v>
      </c>
      <c r="D41674">
        <f t="shared" si="651"/>
        <v>1</v>
      </c>
      <c r="E41674">
        <f>+IF(AND($A41674=1,$D41674=1),1,0)</f>
        <v>0</v>
      </c>
      <c r="F41674">
        <f>+IF(AND($A41674=0,$D41674=0),1,0)</f>
        <v>0</v>
      </c>
      <c r="G41674">
        <f>+IF(AND($A41674=0,$D41674=1),1,0)</f>
        <v>1</v>
      </c>
      <c r="H41674">
        <f>+IF(AND($A41674=1,$D41674=0),1,0)</f>
        <v>0</v>
      </c>
    </row>
    <row r="41675" spans="1:8" x14ac:dyDescent="0.55000000000000004">
      <c r="A41675">
        <v>0</v>
      </c>
      <c r="B41675">
        <v>0</v>
      </c>
      <c r="C41675">
        <v>0.01</v>
      </c>
      <c r="D41675">
        <f t="shared" si="651"/>
        <v>0</v>
      </c>
      <c r="E41675">
        <f>+IF(AND($A41675=1,$D41675=1),1,0)</f>
        <v>0</v>
      </c>
      <c r="F41675">
        <f>+IF(AND($A41675=0,$D41675=0),1,0)</f>
        <v>1</v>
      </c>
      <c r="G41675">
        <f>+IF(AND($A41675=0,$D41675=1),1,0)</f>
        <v>0</v>
      </c>
      <c r="H41675">
        <f>+IF(AND($A41675=1,$D41675=0),1,0)</f>
        <v>0</v>
      </c>
    </row>
    <row r="41676" spans="1:8" x14ac:dyDescent="0.55000000000000004">
      <c r="A41676">
        <v>0</v>
      </c>
      <c r="B41676">
        <v>0</v>
      </c>
      <c r="C41676">
        <v>0.215</v>
      </c>
      <c r="D41676">
        <f t="shared" si="651"/>
        <v>1</v>
      </c>
      <c r="E41676">
        <f>+IF(AND($A41676=1,$D41676=1),1,0)</f>
        <v>0</v>
      </c>
      <c r="F41676">
        <f>+IF(AND($A41676=0,$D41676=0),1,0)</f>
        <v>0</v>
      </c>
      <c r="G41676">
        <f>+IF(AND($A41676=0,$D41676=1),1,0)</f>
        <v>1</v>
      </c>
      <c r="H41676">
        <f>+IF(AND($A41676=1,$D41676=0),1,0)</f>
        <v>0</v>
      </c>
    </row>
    <row r="41677" spans="1:8" x14ac:dyDescent="0.55000000000000004">
      <c r="A41677">
        <v>0</v>
      </c>
      <c r="B41677">
        <v>0</v>
      </c>
      <c r="C41677">
        <v>0.10199999999999999</v>
      </c>
      <c r="D41677">
        <f t="shared" si="651"/>
        <v>1</v>
      </c>
      <c r="E41677">
        <f>+IF(AND($A41677=1,$D41677=1),1,0)</f>
        <v>0</v>
      </c>
      <c r="F41677">
        <f>+IF(AND($A41677=0,$D41677=0),1,0)</f>
        <v>0</v>
      </c>
      <c r="G41677">
        <f>+IF(AND($A41677=0,$D41677=1),1,0)</f>
        <v>1</v>
      </c>
      <c r="H41677">
        <f>+IF(AND($A41677=1,$D41677=0),1,0)</f>
        <v>0</v>
      </c>
    </row>
    <row r="41678" spans="1:8" x14ac:dyDescent="0.55000000000000004">
      <c r="A41678">
        <v>0</v>
      </c>
      <c r="B41678">
        <v>0</v>
      </c>
      <c r="C41678">
        <v>2.1999999999999999E-2</v>
      </c>
      <c r="D41678">
        <f t="shared" si="651"/>
        <v>0</v>
      </c>
      <c r="E41678">
        <f>+IF(AND($A41678=1,$D41678=1),1,0)</f>
        <v>0</v>
      </c>
      <c r="F41678">
        <f>+IF(AND($A41678=0,$D41678=0),1,0)</f>
        <v>1</v>
      </c>
      <c r="G41678">
        <f>+IF(AND($A41678=0,$D41678=1),1,0)</f>
        <v>0</v>
      </c>
      <c r="H41678">
        <f>+IF(AND($A41678=1,$D41678=0),1,0)</f>
        <v>0</v>
      </c>
    </row>
    <row r="41679" spans="1:8" x14ac:dyDescent="0.55000000000000004">
      <c r="A41679">
        <v>0</v>
      </c>
      <c r="B41679">
        <v>0</v>
      </c>
      <c r="C41679">
        <v>2.4E-2</v>
      </c>
      <c r="D41679">
        <f t="shared" si="651"/>
        <v>0</v>
      </c>
      <c r="E41679">
        <f>+IF(AND($A41679=1,$D41679=1),1,0)</f>
        <v>0</v>
      </c>
      <c r="F41679">
        <f>+IF(AND($A41679=0,$D41679=0),1,0)</f>
        <v>1</v>
      </c>
      <c r="G41679">
        <f>+IF(AND($A41679=0,$D41679=1),1,0)</f>
        <v>0</v>
      </c>
      <c r="H41679">
        <f>+IF(AND($A41679=1,$D41679=0),1,0)</f>
        <v>0</v>
      </c>
    </row>
    <row r="41680" spans="1:8" x14ac:dyDescent="0.55000000000000004">
      <c r="A41680">
        <v>0</v>
      </c>
      <c r="B41680">
        <v>0</v>
      </c>
      <c r="C41680">
        <v>3.4000000000000002E-2</v>
      </c>
      <c r="D41680">
        <f t="shared" si="651"/>
        <v>0</v>
      </c>
      <c r="E41680">
        <f>+IF(AND($A41680=1,$D41680=1),1,0)</f>
        <v>0</v>
      </c>
      <c r="F41680">
        <f>+IF(AND($A41680=0,$D41680=0),1,0)</f>
        <v>1</v>
      </c>
      <c r="G41680">
        <f>+IF(AND($A41680=0,$D41680=1),1,0)</f>
        <v>0</v>
      </c>
      <c r="H41680">
        <f>+IF(AND($A41680=1,$D41680=0),1,0)</f>
        <v>0</v>
      </c>
    </row>
    <row r="41681" spans="1:8" x14ac:dyDescent="0.55000000000000004">
      <c r="A41681">
        <v>0</v>
      </c>
      <c r="B41681">
        <v>0</v>
      </c>
      <c r="C41681">
        <v>1.0999999999999999E-2</v>
      </c>
      <c r="D41681">
        <f t="shared" si="651"/>
        <v>0</v>
      </c>
      <c r="E41681">
        <f>+IF(AND($A41681=1,$D41681=1),1,0)</f>
        <v>0</v>
      </c>
      <c r="F41681">
        <f>+IF(AND($A41681=0,$D41681=0),1,0)</f>
        <v>1</v>
      </c>
      <c r="G41681">
        <f>+IF(AND($A41681=0,$D41681=1),1,0)</f>
        <v>0</v>
      </c>
      <c r="H41681">
        <f>+IF(AND($A41681=1,$D41681=0),1,0)</f>
        <v>0</v>
      </c>
    </row>
    <row r="41682" spans="1:8" x14ac:dyDescent="0.55000000000000004">
      <c r="A41682">
        <v>0</v>
      </c>
      <c r="B41682">
        <v>0</v>
      </c>
      <c r="C41682">
        <v>6.7000000000000004E-2</v>
      </c>
      <c r="D41682">
        <f t="shared" si="651"/>
        <v>0</v>
      </c>
      <c r="E41682">
        <f>+IF(AND($A41682=1,$D41682=1),1,0)</f>
        <v>0</v>
      </c>
      <c r="F41682">
        <f>+IF(AND($A41682=0,$D41682=0),1,0)</f>
        <v>1</v>
      </c>
      <c r="G41682">
        <f>+IF(AND($A41682=0,$D41682=1),1,0)</f>
        <v>0</v>
      </c>
      <c r="H41682">
        <f>+IF(AND($A41682=1,$D41682=0),1,0)</f>
        <v>0</v>
      </c>
    </row>
    <row r="41683" spans="1:8" x14ac:dyDescent="0.55000000000000004">
      <c r="A41683">
        <v>1</v>
      </c>
      <c r="B41683">
        <v>0</v>
      </c>
      <c r="C41683">
        <v>7.3999999999999996E-2</v>
      </c>
      <c r="D41683">
        <f t="shared" si="651"/>
        <v>0</v>
      </c>
      <c r="E41683">
        <f>+IF(AND($A41683=1,$D41683=1),1,0)</f>
        <v>0</v>
      </c>
      <c r="F41683">
        <f>+IF(AND($A41683=0,$D41683=0),1,0)</f>
        <v>0</v>
      </c>
      <c r="G41683">
        <f>+IF(AND($A41683=0,$D41683=1),1,0)</f>
        <v>0</v>
      </c>
      <c r="H41683">
        <f>+IF(AND($A41683=1,$D41683=0),1,0)</f>
        <v>1</v>
      </c>
    </row>
    <row r="41684" spans="1:8" x14ac:dyDescent="0.55000000000000004">
      <c r="A41684">
        <v>0</v>
      </c>
      <c r="B41684">
        <v>0</v>
      </c>
      <c r="C41684">
        <v>0.156</v>
      </c>
      <c r="D41684">
        <f t="shared" si="651"/>
        <v>1</v>
      </c>
      <c r="E41684">
        <f>+IF(AND($A41684=1,$D41684=1),1,0)</f>
        <v>0</v>
      </c>
      <c r="F41684">
        <f>+IF(AND($A41684=0,$D41684=0),1,0)</f>
        <v>0</v>
      </c>
      <c r="G41684">
        <f>+IF(AND($A41684=0,$D41684=1),1,0)</f>
        <v>1</v>
      </c>
      <c r="H41684">
        <f>+IF(AND($A41684=1,$D41684=0),1,0)</f>
        <v>0</v>
      </c>
    </row>
    <row r="41685" spans="1:8" x14ac:dyDescent="0.55000000000000004">
      <c r="A41685">
        <v>0</v>
      </c>
      <c r="B41685">
        <v>0</v>
      </c>
      <c r="C41685">
        <v>4.4999999999999998E-2</v>
      </c>
      <c r="D41685">
        <f t="shared" si="651"/>
        <v>0</v>
      </c>
      <c r="E41685">
        <f>+IF(AND($A41685=1,$D41685=1),1,0)</f>
        <v>0</v>
      </c>
      <c r="F41685">
        <f>+IF(AND($A41685=0,$D41685=0),1,0)</f>
        <v>1</v>
      </c>
      <c r="G41685">
        <f>+IF(AND($A41685=0,$D41685=1),1,0)</f>
        <v>0</v>
      </c>
      <c r="H41685">
        <f>+IF(AND($A41685=1,$D41685=0),1,0)</f>
        <v>0</v>
      </c>
    </row>
    <row r="41686" spans="1:8" x14ac:dyDescent="0.55000000000000004">
      <c r="A41686">
        <v>0</v>
      </c>
      <c r="B41686">
        <v>0</v>
      </c>
      <c r="C41686">
        <v>5.0000000000000001E-3</v>
      </c>
      <c r="D41686">
        <f t="shared" si="651"/>
        <v>0</v>
      </c>
      <c r="E41686">
        <f>+IF(AND($A41686=1,$D41686=1),1,0)</f>
        <v>0</v>
      </c>
      <c r="F41686">
        <f>+IF(AND($A41686=0,$D41686=0),1,0)</f>
        <v>1</v>
      </c>
      <c r="G41686">
        <f>+IF(AND($A41686=0,$D41686=1),1,0)</f>
        <v>0</v>
      </c>
      <c r="H41686">
        <f>+IF(AND($A41686=1,$D41686=0),1,0)</f>
        <v>0</v>
      </c>
    </row>
    <row r="41687" spans="1:8" x14ac:dyDescent="0.55000000000000004">
      <c r="A41687">
        <v>0</v>
      </c>
      <c r="B41687">
        <v>0</v>
      </c>
      <c r="C41687">
        <v>5.8999999999999997E-2</v>
      </c>
      <c r="D41687">
        <f t="shared" si="651"/>
        <v>0</v>
      </c>
      <c r="E41687">
        <f>+IF(AND($A41687=1,$D41687=1),1,0)</f>
        <v>0</v>
      </c>
      <c r="F41687">
        <f>+IF(AND($A41687=0,$D41687=0),1,0)</f>
        <v>1</v>
      </c>
      <c r="G41687">
        <f>+IF(AND($A41687=0,$D41687=1),1,0)</f>
        <v>0</v>
      </c>
      <c r="H41687">
        <f>+IF(AND($A41687=1,$D41687=0),1,0)</f>
        <v>0</v>
      </c>
    </row>
    <row r="41688" spans="1:8" x14ac:dyDescent="0.55000000000000004">
      <c r="A41688">
        <v>0</v>
      </c>
      <c r="B41688">
        <v>0</v>
      </c>
      <c r="C41688">
        <v>5.6000000000000001E-2</v>
      </c>
      <c r="D41688">
        <f t="shared" si="651"/>
        <v>0</v>
      </c>
      <c r="E41688">
        <f>+IF(AND($A41688=1,$D41688=1),1,0)</f>
        <v>0</v>
      </c>
      <c r="F41688">
        <f>+IF(AND($A41688=0,$D41688=0),1,0)</f>
        <v>1</v>
      </c>
      <c r="G41688">
        <f>+IF(AND($A41688=0,$D41688=1),1,0)</f>
        <v>0</v>
      </c>
      <c r="H41688">
        <f>+IF(AND($A41688=1,$D41688=0),1,0)</f>
        <v>0</v>
      </c>
    </row>
    <row r="41689" spans="1:8" x14ac:dyDescent="0.55000000000000004">
      <c r="A41689">
        <v>0</v>
      </c>
      <c r="B41689">
        <v>0</v>
      </c>
      <c r="C41689">
        <v>1.2E-2</v>
      </c>
      <c r="D41689">
        <f t="shared" si="651"/>
        <v>0</v>
      </c>
      <c r="E41689">
        <f>+IF(AND($A41689=1,$D41689=1),1,0)</f>
        <v>0</v>
      </c>
      <c r="F41689">
        <f>+IF(AND($A41689=0,$D41689=0),1,0)</f>
        <v>1</v>
      </c>
      <c r="G41689">
        <f>+IF(AND($A41689=0,$D41689=1),1,0)</f>
        <v>0</v>
      </c>
      <c r="H41689">
        <f>+IF(AND($A41689=1,$D41689=0),1,0)</f>
        <v>0</v>
      </c>
    </row>
    <row r="41690" spans="1:8" x14ac:dyDescent="0.55000000000000004">
      <c r="A41690">
        <v>0</v>
      </c>
      <c r="B41690">
        <v>0</v>
      </c>
      <c r="C41690">
        <v>1.6E-2</v>
      </c>
      <c r="D41690">
        <f t="shared" si="651"/>
        <v>0</v>
      </c>
      <c r="E41690">
        <f>+IF(AND($A41690=1,$D41690=1),1,0)</f>
        <v>0</v>
      </c>
      <c r="F41690">
        <f>+IF(AND($A41690=0,$D41690=0),1,0)</f>
        <v>1</v>
      </c>
      <c r="G41690">
        <f>+IF(AND($A41690=0,$D41690=1),1,0)</f>
        <v>0</v>
      </c>
      <c r="H41690">
        <f>+IF(AND($A41690=1,$D41690=0),1,0)</f>
        <v>0</v>
      </c>
    </row>
    <row r="41691" spans="1:8" x14ac:dyDescent="0.55000000000000004">
      <c r="A41691">
        <v>0</v>
      </c>
      <c r="B41691">
        <v>0</v>
      </c>
      <c r="C41691">
        <v>3.2000000000000001E-2</v>
      </c>
      <c r="D41691">
        <f t="shared" si="651"/>
        <v>0</v>
      </c>
      <c r="E41691">
        <f>+IF(AND($A41691=1,$D41691=1),1,0)</f>
        <v>0</v>
      </c>
      <c r="F41691">
        <f>+IF(AND($A41691=0,$D41691=0),1,0)</f>
        <v>1</v>
      </c>
      <c r="G41691">
        <f>+IF(AND($A41691=0,$D41691=1),1,0)</f>
        <v>0</v>
      </c>
      <c r="H41691">
        <f>+IF(AND($A41691=1,$D41691=0),1,0)</f>
        <v>0</v>
      </c>
    </row>
    <row r="41692" spans="1:8" x14ac:dyDescent="0.55000000000000004">
      <c r="A41692">
        <v>0</v>
      </c>
      <c r="B41692">
        <v>0</v>
      </c>
      <c r="C41692">
        <v>8.3000000000000004E-2</v>
      </c>
      <c r="D41692">
        <f t="shared" si="651"/>
        <v>1</v>
      </c>
      <c r="E41692">
        <f>+IF(AND($A41692=1,$D41692=1),1,0)</f>
        <v>0</v>
      </c>
      <c r="F41692">
        <f>+IF(AND($A41692=0,$D41692=0),1,0)</f>
        <v>0</v>
      </c>
      <c r="G41692">
        <f>+IF(AND($A41692=0,$D41692=1),1,0)</f>
        <v>1</v>
      </c>
      <c r="H41692">
        <f>+IF(AND($A41692=1,$D41692=0),1,0)</f>
        <v>0</v>
      </c>
    </row>
    <row r="41693" spans="1:8" x14ac:dyDescent="0.55000000000000004">
      <c r="A41693">
        <v>0</v>
      </c>
      <c r="B41693">
        <v>0</v>
      </c>
      <c r="C41693">
        <v>7.0000000000000001E-3</v>
      </c>
      <c r="D41693">
        <f t="shared" si="651"/>
        <v>0</v>
      </c>
      <c r="E41693">
        <f>+IF(AND($A41693=1,$D41693=1),1,0)</f>
        <v>0</v>
      </c>
      <c r="F41693">
        <f>+IF(AND($A41693=0,$D41693=0),1,0)</f>
        <v>1</v>
      </c>
      <c r="G41693">
        <f>+IF(AND($A41693=0,$D41693=1),1,0)</f>
        <v>0</v>
      </c>
      <c r="H41693">
        <f>+IF(AND($A41693=1,$D41693=0),1,0)</f>
        <v>0</v>
      </c>
    </row>
    <row r="41694" spans="1:8" x14ac:dyDescent="0.55000000000000004">
      <c r="A41694">
        <v>0</v>
      </c>
      <c r="B41694">
        <v>0</v>
      </c>
      <c r="C41694">
        <v>1.7000000000000001E-2</v>
      </c>
      <c r="D41694">
        <f t="shared" si="651"/>
        <v>0</v>
      </c>
      <c r="E41694">
        <f>+IF(AND($A41694=1,$D41694=1),1,0)</f>
        <v>0</v>
      </c>
      <c r="F41694">
        <f>+IF(AND($A41694=0,$D41694=0),1,0)</f>
        <v>1</v>
      </c>
      <c r="G41694">
        <f>+IF(AND($A41694=0,$D41694=1),1,0)</f>
        <v>0</v>
      </c>
      <c r="H41694">
        <f>+IF(AND($A41694=1,$D41694=0),1,0)</f>
        <v>0</v>
      </c>
    </row>
    <row r="41695" spans="1:8" x14ac:dyDescent="0.55000000000000004">
      <c r="A41695">
        <v>0</v>
      </c>
      <c r="B41695">
        <v>0</v>
      </c>
      <c r="C41695">
        <v>0.26100000000000001</v>
      </c>
      <c r="D41695">
        <f t="shared" si="651"/>
        <v>1</v>
      </c>
      <c r="E41695">
        <f>+IF(AND($A41695=1,$D41695=1),1,0)</f>
        <v>0</v>
      </c>
      <c r="F41695">
        <f>+IF(AND($A41695=0,$D41695=0),1,0)</f>
        <v>0</v>
      </c>
      <c r="G41695">
        <f>+IF(AND($A41695=0,$D41695=1),1,0)</f>
        <v>1</v>
      </c>
      <c r="H41695">
        <f>+IF(AND($A41695=1,$D41695=0),1,0)</f>
        <v>0</v>
      </c>
    </row>
    <row r="41696" spans="1:8" x14ac:dyDescent="0.55000000000000004">
      <c r="A41696">
        <v>0</v>
      </c>
      <c r="B41696">
        <v>0</v>
      </c>
      <c r="C41696">
        <v>5.0999999999999997E-2</v>
      </c>
      <c r="D41696">
        <f t="shared" si="651"/>
        <v>0</v>
      </c>
      <c r="E41696">
        <f>+IF(AND($A41696=1,$D41696=1),1,0)</f>
        <v>0</v>
      </c>
      <c r="F41696">
        <f>+IF(AND($A41696=0,$D41696=0),1,0)</f>
        <v>1</v>
      </c>
      <c r="G41696">
        <f>+IF(AND($A41696=0,$D41696=1),1,0)</f>
        <v>0</v>
      </c>
      <c r="H41696">
        <f>+IF(AND($A41696=1,$D41696=0),1,0)</f>
        <v>0</v>
      </c>
    </row>
    <row r="41697" spans="1:8" x14ac:dyDescent="0.55000000000000004">
      <c r="A41697">
        <v>0</v>
      </c>
      <c r="B41697">
        <v>0</v>
      </c>
      <c r="C41697">
        <v>6.5000000000000002E-2</v>
      </c>
      <c r="D41697">
        <f t="shared" si="651"/>
        <v>0</v>
      </c>
      <c r="E41697">
        <f>+IF(AND($A41697=1,$D41697=1),1,0)</f>
        <v>0</v>
      </c>
      <c r="F41697">
        <f>+IF(AND($A41697=0,$D41697=0),1,0)</f>
        <v>1</v>
      </c>
      <c r="G41697">
        <f>+IF(AND($A41697=0,$D41697=1),1,0)</f>
        <v>0</v>
      </c>
      <c r="H41697">
        <f>+IF(AND($A41697=1,$D41697=0),1,0)</f>
        <v>0</v>
      </c>
    </row>
    <row r="41698" spans="1:8" x14ac:dyDescent="0.55000000000000004">
      <c r="A41698">
        <v>1</v>
      </c>
      <c r="B41698">
        <v>0</v>
      </c>
      <c r="C41698">
        <v>7.2999999999999995E-2</v>
      </c>
      <c r="D41698">
        <f t="shared" si="651"/>
        <v>0</v>
      </c>
      <c r="E41698">
        <f>+IF(AND($A41698=1,$D41698=1),1,0)</f>
        <v>0</v>
      </c>
      <c r="F41698">
        <f>+IF(AND($A41698=0,$D41698=0),1,0)</f>
        <v>0</v>
      </c>
      <c r="G41698">
        <f>+IF(AND($A41698=0,$D41698=1),1,0)</f>
        <v>0</v>
      </c>
      <c r="H41698">
        <f>+IF(AND($A41698=1,$D41698=0),1,0)</f>
        <v>1</v>
      </c>
    </row>
    <row r="41699" spans="1:8" x14ac:dyDescent="0.55000000000000004">
      <c r="A41699">
        <v>0</v>
      </c>
      <c r="B41699">
        <v>0</v>
      </c>
      <c r="C41699">
        <v>7.0000000000000001E-3</v>
      </c>
      <c r="D41699">
        <f t="shared" si="651"/>
        <v>0</v>
      </c>
      <c r="E41699">
        <f>+IF(AND($A41699=1,$D41699=1),1,0)</f>
        <v>0</v>
      </c>
      <c r="F41699">
        <f>+IF(AND($A41699=0,$D41699=0),1,0)</f>
        <v>1</v>
      </c>
      <c r="G41699">
        <f>+IF(AND($A41699=0,$D41699=1),1,0)</f>
        <v>0</v>
      </c>
      <c r="H41699">
        <f>+IF(AND($A41699=1,$D41699=0),1,0)</f>
        <v>0</v>
      </c>
    </row>
    <row r="41700" spans="1:8" x14ac:dyDescent="0.55000000000000004">
      <c r="A41700">
        <v>0</v>
      </c>
      <c r="B41700">
        <v>0</v>
      </c>
      <c r="C41700">
        <v>7.0000000000000001E-3</v>
      </c>
      <c r="D41700">
        <f t="shared" si="651"/>
        <v>0</v>
      </c>
      <c r="E41700">
        <f>+IF(AND($A41700=1,$D41700=1),1,0)</f>
        <v>0</v>
      </c>
      <c r="F41700">
        <f>+IF(AND($A41700=0,$D41700=0),1,0)</f>
        <v>1</v>
      </c>
      <c r="G41700">
        <f>+IF(AND($A41700=0,$D41700=1),1,0)</f>
        <v>0</v>
      </c>
      <c r="H41700">
        <f>+IF(AND($A41700=1,$D41700=0),1,0)</f>
        <v>0</v>
      </c>
    </row>
    <row r="41701" spans="1:8" x14ac:dyDescent="0.55000000000000004">
      <c r="A41701">
        <v>0</v>
      </c>
      <c r="B41701">
        <v>0</v>
      </c>
      <c r="C41701">
        <v>1.7000000000000001E-2</v>
      </c>
      <c r="D41701">
        <f t="shared" si="651"/>
        <v>0</v>
      </c>
      <c r="E41701">
        <f>+IF(AND($A41701=1,$D41701=1),1,0)</f>
        <v>0</v>
      </c>
      <c r="F41701">
        <f>+IF(AND($A41701=0,$D41701=0),1,0)</f>
        <v>1</v>
      </c>
      <c r="G41701">
        <f>+IF(AND($A41701=0,$D41701=1),1,0)</f>
        <v>0</v>
      </c>
      <c r="H41701">
        <f>+IF(AND($A41701=1,$D41701=0),1,0)</f>
        <v>0</v>
      </c>
    </row>
    <row r="41702" spans="1:8" x14ac:dyDescent="0.55000000000000004">
      <c r="A41702">
        <v>0</v>
      </c>
      <c r="B41702">
        <v>0</v>
      </c>
      <c r="C41702">
        <v>8.4000000000000005E-2</v>
      </c>
      <c r="D41702">
        <f t="shared" si="651"/>
        <v>1</v>
      </c>
      <c r="E41702">
        <f>+IF(AND($A41702=1,$D41702=1),1,0)</f>
        <v>0</v>
      </c>
      <c r="F41702">
        <f>+IF(AND($A41702=0,$D41702=0),1,0)</f>
        <v>0</v>
      </c>
      <c r="G41702">
        <f>+IF(AND($A41702=0,$D41702=1),1,0)</f>
        <v>1</v>
      </c>
      <c r="H41702">
        <f>+IF(AND($A41702=1,$D41702=0),1,0)</f>
        <v>0</v>
      </c>
    </row>
    <row r="41703" spans="1:8" x14ac:dyDescent="0.55000000000000004">
      <c r="A41703">
        <v>0</v>
      </c>
      <c r="B41703">
        <v>0</v>
      </c>
      <c r="C41703">
        <v>8.0000000000000002E-3</v>
      </c>
      <c r="D41703">
        <f t="shared" si="651"/>
        <v>0</v>
      </c>
      <c r="E41703">
        <f>+IF(AND($A41703=1,$D41703=1),1,0)</f>
        <v>0</v>
      </c>
      <c r="F41703">
        <f>+IF(AND($A41703=0,$D41703=0),1,0)</f>
        <v>1</v>
      </c>
      <c r="G41703">
        <f>+IF(AND($A41703=0,$D41703=1),1,0)</f>
        <v>0</v>
      </c>
      <c r="H41703">
        <f>+IF(AND($A41703=1,$D41703=0),1,0)</f>
        <v>0</v>
      </c>
    </row>
    <row r="41704" spans="1:8" x14ac:dyDescent="0.55000000000000004">
      <c r="A41704">
        <v>0</v>
      </c>
      <c r="B41704">
        <v>0</v>
      </c>
      <c r="C41704">
        <v>7.0000000000000001E-3</v>
      </c>
      <c r="D41704">
        <f t="shared" si="651"/>
        <v>0</v>
      </c>
      <c r="E41704">
        <f>+IF(AND($A41704=1,$D41704=1),1,0)</f>
        <v>0</v>
      </c>
      <c r="F41704">
        <f>+IF(AND($A41704=0,$D41704=0),1,0)</f>
        <v>1</v>
      </c>
      <c r="G41704">
        <f>+IF(AND($A41704=0,$D41704=1),1,0)</f>
        <v>0</v>
      </c>
      <c r="H41704">
        <f>+IF(AND($A41704=1,$D41704=0),1,0)</f>
        <v>0</v>
      </c>
    </row>
    <row r="41705" spans="1:8" x14ac:dyDescent="0.55000000000000004">
      <c r="A41705">
        <v>0</v>
      </c>
      <c r="B41705">
        <v>0</v>
      </c>
      <c r="C41705">
        <v>2.5000000000000001E-2</v>
      </c>
      <c r="D41705">
        <f t="shared" si="651"/>
        <v>0</v>
      </c>
      <c r="E41705">
        <f>+IF(AND($A41705=1,$D41705=1),1,0)</f>
        <v>0</v>
      </c>
      <c r="F41705">
        <f>+IF(AND($A41705=0,$D41705=0),1,0)</f>
        <v>1</v>
      </c>
      <c r="G41705">
        <f>+IF(AND($A41705=0,$D41705=1),1,0)</f>
        <v>0</v>
      </c>
      <c r="H41705">
        <f>+IF(AND($A41705=1,$D41705=0),1,0)</f>
        <v>0</v>
      </c>
    </row>
    <row r="41706" spans="1:8" x14ac:dyDescent="0.55000000000000004">
      <c r="A41706">
        <v>0</v>
      </c>
      <c r="B41706">
        <v>0</v>
      </c>
      <c r="C41706">
        <v>3.9E-2</v>
      </c>
      <c r="D41706">
        <f t="shared" ref="D41706:D41769" si="652">+IF(C41706&gt;$K$2,1,0)</f>
        <v>0</v>
      </c>
      <c r="E41706">
        <f>+IF(AND($A41706=1,$D41706=1),1,0)</f>
        <v>0</v>
      </c>
      <c r="F41706">
        <f>+IF(AND($A41706=0,$D41706=0),1,0)</f>
        <v>1</v>
      </c>
      <c r="G41706">
        <f>+IF(AND($A41706=0,$D41706=1),1,0)</f>
        <v>0</v>
      </c>
      <c r="H41706">
        <f>+IF(AND($A41706=1,$D41706=0),1,0)</f>
        <v>0</v>
      </c>
    </row>
    <row r="41707" spans="1:8" x14ac:dyDescent="0.55000000000000004">
      <c r="A41707">
        <v>0</v>
      </c>
      <c r="B41707">
        <v>0</v>
      </c>
      <c r="C41707">
        <v>5.6000000000000001E-2</v>
      </c>
      <c r="D41707">
        <f t="shared" si="652"/>
        <v>0</v>
      </c>
      <c r="E41707">
        <f>+IF(AND($A41707=1,$D41707=1),1,0)</f>
        <v>0</v>
      </c>
      <c r="F41707">
        <f>+IF(AND($A41707=0,$D41707=0),1,0)</f>
        <v>1</v>
      </c>
      <c r="G41707">
        <f>+IF(AND($A41707=0,$D41707=1),1,0)</f>
        <v>0</v>
      </c>
      <c r="H41707">
        <f>+IF(AND($A41707=1,$D41707=0),1,0)</f>
        <v>0</v>
      </c>
    </row>
    <row r="41708" spans="1:8" x14ac:dyDescent="0.55000000000000004">
      <c r="A41708">
        <v>0</v>
      </c>
      <c r="B41708">
        <v>0</v>
      </c>
      <c r="C41708">
        <v>5.8999999999999997E-2</v>
      </c>
      <c r="D41708">
        <f t="shared" si="652"/>
        <v>0</v>
      </c>
      <c r="E41708">
        <f>+IF(AND($A41708=1,$D41708=1),1,0)</f>
        <v>0</v>
      </c>
      <c r="F41708">
        <f>+IF(AND($A41708=0,$D41708=0),1,0)</f>
        <v>1</v>
      </c>
      <c r="G41708">
        <f>+IF(AND($A41708=0,$D41708=1),1,0)</f>
        <v>0</v>
      </c>
      <c r="H41708">
        <f>+IF(AND($A41708=1,$D41708=0),1,0)</f>
        <v>0</v>
      </c>
    </row>
    <row r="41709" spans="1:8" x14ac:dyDescent="0.55000000000000004">
      <c r="A41709">
        <v>0</v>
      </c>
      <c r="B41709">
        <v>0</v>
      </c>
      <c r="C41709">
        <v>1.4999999999999999E-2</v>
      </c>
      <c r="D41709">
        <f t="shared" si="652"/>
        <v>0</v>
      </c>
      <c r="E41709">
        <f>+IF(AND($A41709=1,$D41709=1),1,0)</f>
        <v>0</v>
      </c>
      <c r="F41709">
        <f>+IF(AND($A41709=0,$D41709=0),1,0)</f>
        <v>1</v>
      </c>
      <c r="G41709">
        <f>+IF(AND($A41709=0,$D41709=1),1,0)</f>
        <v>0</v>
      </c>
      <c r="H41709">
        <f>+IF(AND($A41709=1,$D41709=0),1,0)</f>
        <v>0</v>
      </c>
    </row>
    <row r="41710" spans="1:8" x14ac:dyDescent="0.55000000000000004">
      <c r="A41710">
        <v>0</v>
      </c>
      <c r="B41710">
        <v>0</v>
      </c>
      <c r="C41710">
        <v>2.1000000000000001E-2</v>
      </c>
      <c r="D41710">
        <f t="shared" si="652"/>
        <v>0</v>
      </c>
      <c r="E41710">
        <f>+IF(AND($A41710=1,$D41710=1),1,0)</f>
        <v>0</v>
      </c>
      <c r="F41710">
        <f>+IF(AND($A41710=0,$D41710=0),1,0)</f>
        <v>1</v>
      </c>
      <c r="G41710">
        <f>+IF(AND($A41710=0,$D41710=1),1,0)</f>
        <v>0</v>
      </c>
      <c r="H41710">
        <f>+IF(AND($A41710=1,$D41710=0),1,0)</f>
        <v>0</v>
      </c>
    </row>
    <row r="41711" spans="1:8" x14ac:dyDescent="0.55000000000000004">
      <c r="A41711">
        <v>0</v>
      </c>
      <c r="B41711">
        <v>0</v>
      </c>
      <c r="C41711">
        <v>2.1999999999999999E-2</v>
      </c>
      <c r="D41711">
        <f t="shared" si="652"/>
        <v>0</v>
      </c>
      <c r="E41711">
        <f>+IF(AND($A41711=1,$D41711=1),1,0)</f>
        <v>0</v>
      </c>
      <c r="F41711">
        <f>+IF(AND($A41711=0,$D41711=0),1,0)</f>
        <v>1</v>
      </c>
      <c r="G41711">
        <f>+IF(AND($A41711=0,$D41711=1),1,0)</f>
        <v>0</v>
      </c>
      <c r="H41711">
        <f>+IF(AND($A41711=1,$D41711=0),1,0)</f>
        <v>0</v>
      </c>
    </row>
    <row r="41712" spans="1:8" x14ac:dyDescent="0.55000000000000004">
      <c r="A41712">
        <v>0</v>
      </c>
      <c r="B41712">
        <v>0</v>
      </c>
      <c r="C41712">
        <v>6.0000000000000001E-3</v>
      </c>
      <c r="D41712">
        <f t="shared" si="652"/>
        <v>0</v>
      </c>
      <c r="E41712">
        <f>+IF(AND($A41712=1,$D41712=1),1,0)</f>
        <v>0</v>
      </c>
      <c r="F41712">
        <f>+IF(AND($A41712=0,$D41712=0),1,0)</f>
        <v>1</v>
      </c>
      <c r="G41712">
        <f>+IF(AND($A41712=0,$D41712=1),1,0)</f>
        <v>0</v>
      </c>
      <c r="H41712">
        <f>+IF(AND($A41712=1,$D41712=0),1,0)</f>
        <v>0</v>
      </c>
    </row>
    <row r="41713" spans="1:8" x14ac:dyDescent="0.55000000000000004">
      <c r="A41713">
        <v>0</v>
      </c>
      <c r="B41713">
        <v>0</v>
      </c>
      <c r="C41713">
        <v>5.0000000000000001E-3</v>
      </c>
      <c r="D41713">
        <f t="shared" si="652"/>
        <v>0</v>
      </c>
      <c r="E41713">
        <f>+IF(AND($A41713=1,$D41713=1),1,0)</f>
        <v>0</v>
      </c>
      <c r="F41713">
        <f>+IF(AND($A41713=0,$D41713=0),1,0)</f>
        <v>1</v>
      </c>
      <c r="G41713">
        <f>+IF(AND($A41713=0,$D41713=1),1,0)</f>
        <v>0</v>
      </c>
      <c r="H41713">
        <f>+IF(AND($A41713=1,$D41713=0),1,0)</f>
        <v>0</v>
      </c>
    </row>
    <row r="41714" spans="1:8" x14ac:dyDescent="0.55000000000000004">
      <c r="A41714">
        <v>0</v>
      </c>
      <c r="B41714">
        <v>0</v>
      </c>
      <c r="C41714">
        <v>1.0999999999999999E-2</v>
      </c>
      <c r="D41714">
        <f t="shared" si="652"/>
        <v>0</v>
      </c>
      <c r="E41714">
        <f>+IF(AND($A41714=1,$D41714=1),1,0)</f>
        <v>0</v>
      </c>
      <c r="F41714">
        <f>+IF(AND($A41714=0,$D41714=0),1,0)</f>
        <v>1</v>
      </c>
      <c r="G41714">
        <f>+IF(AND($A41714=0,$D41714=1),1,0)</f>
        <v>0</v>
      </c>
      <c r="H41714">
        <f>+IF(AND($A41714=1,$D41714=0),1,0)</f>
        <v>0</v>
      </c>
    </row>
    <row r="41715" spans="1:8" x14ac:dyDescent="0.55000000000000004">
      <c r="A41715">
        <v>0</v>
      </c>
      <c r="B41715">
        <v>0</v>
      </c>
      <c r="C41715">
        <v>0.154</v>
      </c>
      <c r="D41715">
        <f t="shared" si="652"/>
        <v>1</v>
      </c>
      <c r="E41715">
        <f>+IF(AND($A41715=1,$D41715=1),1,0)</f>
        <v>0</v>
      </c>
      <c r="F41715">
        <f>+IF(AND($A41715=0,$D41715=0),1,0)</f>
        <v>0</v>
      </c>
      <c r="G41715">
        <f>+IF(AND($A41715=0,$D41715=1),1,0)</f>
        <v>1</v>
      </c>
      <c r="H41715">
        <f>+IF(AND($A41715=1,$D41715=0),1,0)</f>
        <v>0</v>
      </c>
    </row>
    <row r="41716" spans="1:8" x14ac:dyDescent="0.55000000000000004">
      <c r="A41716">
        <v>0</v>
      </c>
      <c r="B41716">
        <v>0</v>
      </c>
      <c r="C41716">
        <v>1.2999999999999999E-2</v>
      </c>
      <c r="D41716">
        <f t="shared" si="652"/>
        <v>0</v>
      </c>
      <c r="E41716">
        <f>+IF(AND($A41716=1,$D41716=1),1,0)</f>
        <v>0</v>
      </c>
      <c r="F41716">
        <f>+IF(AND($A41716=0,$D41716=0),1,0)</f>
        <v>1</v>
      </c>
      <c r="G41716">
        <f>+IF(AND($A41716=0,$D41716=1),1,0)</f>
        <v>0</v>
      </c>
      <c r="H41716">
        <f>+IF(AND($A41716=1,$D41716=0),1,0)</f>
        <v>0</v>
      </c>
    </row>
    <row r="41717" spans="1:8" x14ac:dyDescent="0.55000000000000004">
      <c r="A41717">
        <v>0</v>
      </c>
      <c r="B41717">
        <v>0</v>
      </c>
      <c r="C41717">
        <v>7.1999999999999995E-2</v>
      </c>
      <c r="D41717">
        <f t="shared" si="652"/>
        <v>0</v>
      </c>
      <c r="E41717">
        <f>+IF(AND($A41717=1,$D41717=1),1,0)</f>
        <v>0</v>
      </c>
      <c r="F41717">
        <f>+IF(AND($A41717=0,$D41717=0),1,0)</f>
        <v>1</v>
      </c>
      <c r="G41717">
        <f>+IF(AND($A41717=0,$D41717=1),1,0)</f>
        <v>0</v>
      </c>
      <c r="H41717">
        <f>+IF(AND($A41717=1,$D41717=0),1,0)</f>
        <v>0</v>
      </c>
    </row>
    <row r="41718" spans="1:8" x14ac:dyDescent="0.55000000000000004">
      <c r="A41718">
        <v>0</v>
      </c>
      <c r="B41718">
        <v>0</v>
      </c>
      <c r="C41718">
        <v>1.2E-2</v>
      </c>
      <c r="D41718">
        <f t="shared" si="652"/>
        <v>0</v>
      </c>
      <c r="E41718">
        <f>+IF(AND($A41718=1,$D41718=1),1,0)</f>
        <v>0</v>
      </c>
      <c r="F41718">
        <f>+IF(AND($A41718=0,$D41718=0),1,0)</f>
        <v>1</v>
      </c>
      <c r="G41718">
        <f>+IF(AND($A41718=0,$D41718=1),1,0)</f>
        <v>0</v>
      </c>
      <c r="H41718">
        <f>+IF(AND($A41718=1,$D41718=0),1,0)</f>
        <v>0</v>
      </c>
    </row>
    <row r="41719" spans="1:8" x14ac:dyDescent="0.55000000000000004">
      <c r="A41719">
        <v>0</v>
      </c>
      <c r="B41719">
        <v>0</v>
      </c>
      <c r="C41719">
        <v>8.0000000000000002E-3</v>
      </c>
      <c r="D41719">
        <f t="shared" si="652"/>
        <v>0</v>
      </c>
      <c r="E41719">
        <f>+IF(AND($A41719=1,$D41719=1),1,0)</f>
        <v>0</v>
      </c>
      <c r="F41719">
        <f>+IF(AND($A41719=0,$D41719=0),1,0)</f>
        <v>1</v>
      </c>
      <c r="G41719">
        <f>+IF(AND($A41719=0,$D41719=1),1,0)</f>
        <v>0</v>
      </c>
      <c r="H41719">
        <f>+IF(AND($A41719=1,$D41719=0),1,0)</f>
        <v>0</v>
      </c>
    </row>
    <row r="41720" spans="1:8" x14ac:dyDescent="0.55000000000000004">
      <c r="A41720">
        <v>0</v>
      </c>
      <c r="B41720">
        <v>0</v>
      </c>
      <c r="C41720">
        <v>1.4999999999999999E-2</v>
      </c>
      <c r="D41720">
        <f t="shared" si="652"/>
        <v>0</v>
      </c>
      <c r="E41720">
        <f>+IF(AND($A41720=1,$D41720=1),1,0)</f>
        <v>0</v>
      </c>
      <c r="F41720">
        <f>+IF(AND($A41720=0,$D41720=0),1,0)</f>
        <v>1</v>
      </c>
      <c r="G41720">
        <f>+IF(AND($A41720=0,$D41720=1),1,0)</f>
        <v>0</v>
      </c>
      <c r="H41720">
        <f>+IF(AND($A41720=1,$D41720=0),1,0)</f>
        <v>0</v>
      </c>
    </row>
    <row r="41721" spans="1:8" x14ac:dyDescent="0.55000000000000004">
      <c r="A41721">
        <v>0</v>
      </c>
      <c r="B41721">
        <v>0</v>
      </c>
      <c r="C41721">
        <v>0.122</v>
      </c>
      <c r="D41721">
        <f t="shared" si="652"/>
        <v>1</v>
      </c>
      <c r="E41721">
        <f>+IF(AND($A41721=1,$D41721=1),1,0)</f>
        <v>0</v>
      </c>
      <c r="F41721">
        <f>+IF(AND($A41721=0,$D41721=0),1,0)</f>
        <v>0</v>
      </c>
      <c r="G41721">
        <f>+IF(AND($A41721=0,$D41721=1),1,0)</f>
        <v>1</v>
      </c>
      <c r="H41721">
        <f>+IF(AND($A41721=1,$D41721=0),1,0)</f>
        <v>0</v>
      </c>
    </row>
    <row r="41722" spans="1:8" x14ac:dyDescent="0.55000000000000004">
      <c r="A41722">
        <v>0</v>
      </c>
      <c r="B41722">
        <v>0</v>
      </c>
      <c r="C41722">
        <v>1.4999999999999999E-2</v>
      </c>
      <c r="D41722">
        <f t="shared" si="652"/>
        <v>0</v>
      </c>
      <c r="E41722">
        <f>+IF(AND($A41722=1,$D41722=1),1,0)</f>
        <v>0</v>
      </c>
      <c r="F41722">
        <f>+IF(AND($A41722=0,$D41722=0),1,0)</f>
        <v>1</v>
      </c>
      <c r="G41722">
        <f>+IF(AND($A41722=0,$D41722=1),1,0)</f>
        <v>0</v>
      </c>
      <c r="H41722">
        <f>+IF(AND($A41722=1,$D41722=0),1,0)</f>
        <v>0</v>
      </c>
    </row>
    <row r="41723" spans="1:8" x14ac:dyDescent="0.55000000000000004">
      <c r="A41723">
        <v>1</v>
      </c>
      <c r="B41723">
        <v>0</v>
      </c>
      <c r="C41723">
        <v>0.40200000000000002</v>
      </c>
      <c r="D41723">
        <f t="shared" si="652"/>
        <v>1</v>
      </c>
      <c r="E41723">
        <f>+IF(AND($A41723=1,$D41723=1),1,0)</f>
        <v>1</v>
      </c>
      <c r="F41723">
        <f>+IF(AND($A41723=0,$D41723=0),1,0)</f>
        <v>0</v>
      </c>
      <c r="G41723">
        <f>+IF(AND($A41723=0,$D41723=1),1,0)</f>
        <v>0</v>
      </c>
      <c r="H41723">
        <f>+IF(AND($A41723=1,$D41723=0),1,0)</f>
        <v>0</v>
      </c>
    </row>
    <row r="41724" spans="1:8" x14ac:dyDescent="0.55000000000000004">
      <c r="A41724">
        <v>0</v>
      </c>
      <c r="B41724">
        <v>0</v>
      </c>
      <c r="C41724">
        <v>2.3E-2</v>
      </c>
      <c r="D41724">
        <f t="shared" si="652"/>
        <v>0</v>
      </c>
      <c r="E41724">
        <f>+IF(AND($A41724=1,$D41724=1),1,0)</f>
        <v>0</v>
      </c>
      <c r="F41724">
        <f>+IF(AND($A41724=0,$D41724=0),1,0)</f>
        <v>1</v>
      </c>
      <c r="G41724">
        <f>+IF(AND($A41724=0,$D41724=1),1,0)</f>
        <v>0</v>
      </c>
      <c r="H41724">
        <f>+IF(AND($A41724=1,$D41724=0),1,0)</f>
        <v>0</v>
      </c>
    </row>
    <row r="41725" spans="1:8" x14ac:dyDescent="0.55000000000000004">
      <c r="A41725">
        <v>0</v>
      </c>
      <c r="B41725">
        <v>0</v>
      </c>
      <c r="C41725">
        <v>1.2999999999999999E-2</v>
      </c>
      <c r="D41725">
        <f t="shared" si="652"/>
        <v>0</v>
      </c>
      <c r="E41725">
        <f>+IF(AND($A41725=1,$D41725=1),1,0)</f>
        <v>0</v>
      </c>
      <c r="F41725">
        <f>+IF(AND($A41725=0,$D41725=0),1,0)</f>
        <v>1</v>
      </c>
      <c r="G41725">
        <f>+IF(AND($A41725=0,$D41725=1),1,0)</f>
        <v>0</v>
      </c>
      <c r="H41725">
        <f>+IF(AND($A41725=1,$D41725=0),1,0)</f>
        <v>0</v>
      </c>
    </row>
    <row r="41726" spans="1:8" x14ac:dyDescent="0.55000000000000004">
      <c r="A41726">
        <v>1</v>
      </c>
      <c r="B41726">
        <v>0</v>
      </c>
      <c r="C41726">
        <v>8.4000000000000005E-2</v>
      </c>
      <c r="D41726">
        <f t="shared" si="652"/>
        <v>1</v>
      </c>
      <c r="E41726">
        <f>+IF(AND($A41726=1,$D41726=1),1,0)</f>
        <v>1</v>
      </c>
      <c r="F41726">
        <f>+IF(AND($A41726=0,$D41726=0),1,0)</f>
        <v>0</v>
      </c>
      <c r="G41726">
        <f>+IF(AND($A41726=0,$D41726=1),1,0)</f>
        <v>0</v>
      </c>
      <c r="H41726">
        <f>+IF(AND($A41726=1,$D41726=0),1,0)</f>
        <v>0</v>
      </c>
    </row>
    <row r="41727" spans="1:8" x14ac:dyDescent="0.55000000000000004">
      <c r="A41727">
        <v>0</v>
      </c>
      <c r="B41727">
        <v>0</v>
      </c>
      <c r="C41727">
        <v>8.9999999999999993E-3</v>
      </c>
      <c r="D41727">
        <f t="shared" si="652"/>
        <v>0</v>
      </c>
      <c r="E41727">
        <f>+IF(AND($A41727=1,$D41727=1),1,0)</f>
        <v>0</v>
      </c>
      <c r="F41727">
        <f>+IF(AND($A41727=0,$D41727=0),1,0)</f>
        <v>1</v>
      </c>
      <c r="G41727">
        <f>+IF(AND($A41727=0,$D41727=1),1,0)</f>
        <v>0</v>
      </c>
      <c r="H41727">
        <f>+IF(AND($A41727=1,$D41727=0),1,0)</f>
        <v>0</v>
      </c>
    </row>
    <row r="41728" spans="1:8" x14ac:dyDescent="0.55000000000000004">
      <c r="A41728">
        <v>1</v>
      </c>
      <c r="B41728">
        <v>0</v>
      </c>
      <c r="C41728">
        <v>4.1000000000000002E-2</v>
      </c>
      <c r="D41728">
        <f t="shared" si="652"/>
        <v>0</v>
      </c>
      <c r="E41728">
        <f>+IF(AND($A41728=1,$D41728=1),1,0)</f>
        <v>0</v>
      </c>
      <c r="F41728">
        <f>+IF(AND($A41728=0,$D41728=0),1,0)</f>
        <v>0</v>
      </c>
      <c r="G41728">
        <f>+IF(AND($A41728=0,$D41728=1),1,0)</f>
        <v>0</v>
      </c>
      <c r="H41728">
        <f>+IF(AND($A41728=1,$D41728=0),1,0)</f>
        <v>1</v>
      </c>
    </row>
    <row r="41729" spans="1:8" x14ac:dyDescent="0.55000000000000004">
      <c r="A41729">
        <v>0</v>
      </c>
      <c r="B41729">
        <v>0</v>
      </c>
      <c r="C41729">
        <v>1.4999999999999999E-2</v>
      </c>
      <c r="D41729">
        <f t="shared" si="652"/>
        <v>0</v>
      </c>
      <c r="E41729">
        <f>+IF(AND($A41729=1,$D41729=1),1,0)</f>
        <v>0</v>
      </c>
      <c r="F41729">
        <f>+IF(AND($A41729=0,$D41729=0),1,0)</f>
        <v>1</v>
      </c>
      <c r="G41729">
        <f>+IF(AND($A41729=0,$D41729=1),1,0)</f>
        <v>0</v>
      </c>
      <c r="H41729">
        <f>+IF(AND($A41729=1,$D41729=0),1,0)</f>
        <v>0</v>
      </c>
    </row>
    <row r="41730" spans="1:8" x14ac:dyDescent="0.55000000000000004">
      <c r="A41730">
        <v>0</v>
      </c>
      <c r="B41730">
        <v>0</v>
      </c>
      <c r="C41730">
        <v>6.0000000000000001E-3</v>
      </c>
      <c r="D41730">
        <f t="shared" si="652"/>
        <v>0</v>
      </c>
      <c r="E41730">
        <f>+IF(AND($A41730=1,$D41730=1),1,0)</f>
        <v>0</v>
      </c>
      <c r="F41730">
        <f>+IF(AND($A41730=0,$D41730=0),1,0)</f>
        <v>1</v>
      </c>
      <c r="G41730">
        <f>+IF(AND($A41730=0,$D41730=1),1,0)</f>
        <v>0</v>
      </c>
      <c r="H41730">
        <f>+IF(AND($A41730=1,$D41730=0),1,0)</f>
        <v>0</v>
      </c>
    </row>
    <row r="41731" spans="1:8" x14ac:dyDescent="0.55000000000000004">
      <c r="A41731">
        <v>0</v>
      </c>
      <c r="B41731">
        <v>0</v>
      </c>
      <c r="C41731">
        <v>0.125</v>
      </c>
      <c r="D41731">
        <f t="shared" si="652"/>
        <v>1</v>
      </c>
      <c r="E41731">
        <f>+IF(AND($A41731=1,$D41731=1),1,0)</f>
        <v>0</v>
      </c>
      <c r="F41731">
        <f>+IF(AND($A41731=0,$D41731=0),1,0)</f>
        <v>0</v>
      </c>
      <c r="G41731">
        <f>+IF(AND($A41731=0,$D41731=1),1,0)</f>
        <v>1</v>
      </c>
      <c r="H41731">
        <f>+IF(AND($A41731=1,$D41731=0),1,0)</f>
        <v>0</v>
      </c>
    </row>
    <row r="41732" spans="1:8" x14ac:dyDescent="0.55000000000000004">
      <c r="A41732">
        <v>0</v>
      </c>
      <c r="B41732">
        <v>0</v>
      </c>
      <c r="C41732">
        <v>0.36199999999999999</v>
      </c>
      <c r="D41732">
        <f t="shared" si="652"/>
        <v>1</v>
      </c>
      <c r="E41732">
        <f>+IF(AND($A41732=1,$D41732=1),1,0)</f>
        <v>0</v>
      </c>
      <c r="F41732">
        <f>+IF(AND($A41732=0,$D41732=0),1,0)</f>
        <v>0</v>
      </c>
      <c r="G41732">
        <f>+IF(AND($A41732=0,$D41732=1),1,0)</f>
        <v>1</v>
      </c>
      <c r="H41732">
        <f>+IF(AND($A41732=1,$D41732=0),1,0)</f>
        <v>0</v>
      </c>
    </row>
    <row r="41733" spans="1:8" x14ac:dyDescent="0.55000000000000004">
      <c r="A41733">
        <v>0</v>
      </c>
      <c r="B41733">
        <v>0</v>
      </c>
      <c r="C41733">
        <v>1.4E-2</v>
      </c>
      <c r="D41733">
        <f t="shared" si="652"/>
        <v>0</v>
      </c>
      <c r="E41733">
        <f>+IF(AND($A41733=1,$D41733=1),1,0)</f>
        <v>0</v>
      </c>
      <c r="F41733">
        <f>+IF(AND($A41733=0,$D41733=0),1,0)</f>
        <v>1</v>
      </c>
      <c r="G41733">
        <f>+IF(AND($A41733=0,$D41733=1),1,0)</f>
        <v>0</v>
      </c>
      <c r="H41733">
        <f>+IF(AND($A41733=1,$D41733=0),1,0)</f>
        <v>0</v>
      </c>
    </row>
    <row r="41734" spans="1:8" x14ac:dyDescent="0.55000000000000004">
      <c r="A41734">
        <v>0</v>
      </c>
      <c r="B41734">
        <v>0</v>
      </c>
      <c r="C41734">
        <v>6.0000000000000001E-3</v>
      </c>
      <c r="D41734">
        <f t="shared" si="652"/>
        <v>0</v>
      </c>
      <c r="E41734">
        <f>+IF(AND($A41734=1,$D41734=1),1,0)</f>
        <v>0</v>
      </c>
      <c r="F41734">
        <f>+IF(AND($A41734=0,$D41734=0),1,0)</f>
        <v>1</v>
      </c>
      <c r="G41734">
        <f>+IF(AND($A41734=0,$D41734=1),1,0)</f>
        <v>0</v>
      </c>
      <c r="H41734">
        <f>+IF(AND($A41734=1,$D41734=0),1,0)</f>
        <v>0</v>
      </c>
    </row>
    <row r="41735" spans="1:8" x14ac:dyDescent="0.55000000000000004">
      <c r="A41735">
        <v>0</v>
      </c>
      <c r="B41735">
        <v>0</v>
      </c>
      <c r="C41735">
        <v>3.5000000000000003E-2</v>
      </c>
      <c r="D41735">
        <f t="shared" si="652"/>
        <v>0</v>
      </c>
      <c r="E41735">
        <f>+IF(AND($A41735=1,$D41735=1),1,0)</f>
        <v>0</v>
      </c>
      <c r="F41735">
        <f>+IF(AND($A41735=0,$D41735=0),1,0)</f>
        <v>1</v>
      </c>
      <c r="G41735">
        <f>+IF(AND($A41735=0,$D41735=1),1,0)</f>
        <v>0</v>
      </c>
      <c r="H41735">
        <f>+IF(AND($A41735=1,$D41735=0),1,0)</f>
        <v>0</v>
      </c>
    </row>
    <row r="41736" spans="1:8" x14ac:dyDescent="0.55000000000000004">
      <c r="A41736">
        <v>0</v>
      </c>
      <c r="B41736">
        <v>0</v>
      </c>
      <c r="C41736">
        <v>1.0999999999999999E-2</v>
      </c>
      <c r="D41736">
        <f t="shared" si="652"/>
        <v>0</v>
      </c>
      <c r="E41736">
        <f>+IF(AND($A41736=1,$D41736=1),1,0)</f>
        <v>0</v>
      </c>
      <c r="F41736">
        <f>+IF(AND($A41736=0,$D41736=0),1,0)</f>
        <v>1</v>
      </c>
      <c r="G41736">
        <f>+IF(AND($A41736=0,$D41736=1),1,0)</f>
        <v>0</v>
      </c>
      <c r="H41736">
        <f>+IF(AND($A41736=1,$D41736=0),1,0)</f>
        <v>0</v>
      </c>
    </row>
    <row r="41737" spans="1:8" x14ac:dyDescent="0.55000000000000004">
      <c r="A41737">
        <v>0</v>
      </c>
      <c r="B41737">
        <v>0</v>
      </c>
      <c r="C41737">
        <v>6.8000000000000005E-2</v>
      </c>
      <c r="D41737">
        <f t="shared" si="652"/>
        <v>0</v>
      </c>
      <c r="E41737">
        <f>+IF(AND($A41737=1,$D41737=1),1,0)</f>
        <v>0</v>
      </c>
      <c r="F41737">
        <f>+IF(AND($A41737=0,$D41737=0),1,0)</f>
        <v>1</v>
      </c>
      <c r="G41737">
        <f>+IF(AND($A41737=0,$D41737=1),1,0)</f>
        <v>0</v>
      </c>
      <c r="H41737">
        <f>+IF(AND($A41737=1,$D41737=0),1,0)</f>
        <v>0</v>
      </c>
    </row>
    <row r="41738" spans="1:8" x14ac:dyDescent="0.55000000000000004">
      <c r="A41738">
        <v>0</v>
      </c>
      <c r="B41738">
        <v>0</v>
      </c>
      <c r="C41738">
        <v>1.2999999999999999E-2</v>
      </c>
      <c r="D41738">
        <f t="shared" si="652"/>
        <v>0</v>
      </c>
      <c r="E41738">
        <f>+IF(AND($A41738=1,$D41738=1),1,0)</f>
        <v>0</v>
      </c>
      <c r="F41738">
        <f>+IF(AND($A41738=0,$D41738=0),1,0)</f>
        <v>1</v>
      </c>
      <c r="G41738">
        <f>+IF(AND($A41738=0,$D41738=1),1,0)</f>
        <v>0</v>
      </c>
      <c r="H41738">
        <f>+IF(AND($A41738=1,$D41738=0),1,0)</f>
        <v>0</v>
      </c>
    </row>
    <row r="41739" spans="1:8" x14ac:dyDescent="0.55000000000000004">
      <c r="A41739">
        <v>0</v>
      </c>
      <c r="B41739">
        <v>0</v>
      </c>
      <c r="C41739">
        <v>6.0000000000000001E-3</v>
      </c>
      <c r="D41739">
        <f t="shared" si="652"/>
        <v>0</v>
      </c>
      <c r="E41739">
        <f>+IF(AND($A41739=1,$D41739=1),1,0)</f>
        <v>0</v>
      </c>
      <c r="F41739">
        <f>+IF(AND($A41739=0,$D41739=0),1,0)</f>
        <v>1</v>
      </c>
      <c r="G41739">
        <f>+IF(AND($A41739=0,$D41739=1),1,0)</f>
        <v>0</v>
      </c>
      <c r="H41739">
        <f>+IF(AND($A41739=1,$D41739=0),1,0)</f>
        <v>0</v>
      </c>
    </row>
    <row r="41740" spans="1:8" x14ac:dyDescent="0.55000000000000004">
      <c r="A41740">
        <v>0</v>
      </c>
      <c r="B41740">
        <v>0</v>
      </c>
      <c r="C41740">
        <v>3.3000000000000002E-2</v>
      </c>
      <c r="D41740">
        <f t="shared" si="652"/>
        <v>0</v>
      </c>
      <c r="E41740">
        <f>+IF(AND($A41740=1,$D41740=1),1,0)</f>
        <v>0</v>
      </c>
      <c r="F41740">
        <f>+IF(AND($A41740=0,$D41740=0),1,0)</f>
        <v>1</v>
      </c>
      <c r="G41740">
        <f>+IF(AND($A41740=0,$D41740=1),1,0)</f>
        <v>0</v>
      </c>
      <c r="H41740">
        <f>+IF(AND($A41740=1,$D41740=0),1,0)</f>
        <v>0</v>
      </c>
    </row>
    <row r="41741" spans="1:8" x14ac:dyDescent="0.55000000000000004">
      <c r="A41741">
        <v>1</v>
      </c>
      <c r="B41741">
        <v>0</v>
      </c>
      <c r="C41741">
        <v>0.10299999999999999</v>
      </c>
      <c r="D41741">
        <f t="shared" si="652"/>
        <v>1</v>
      </c>
      <c r="E41741">
        <f>+IF(AND($A41741=1,$D41741=1),1,0)</f>
        <v>1</v>
      </c>
      <c r="F41741">
        <f>+IF(AND($A41741=0,$D41741=0),1,0)</f>
        <v>0</v>
      </c>
      <c r="G41741">
        <f>+IF(AND($A41741=0,$D41741=1),1,0)</f>
        <v>0</v>
      </c>
      <c r="H41741">
        <f>+IF(AND($A41741=1,$D41741=0),1,0)</f>
        <v>0</v>
      </c>
    </row>
    <row r="41742" spans="1:8" x14ac:dyDescent="0.55000000000000004">
      <c r="A41742">
        <v>0</v>
      </c>
      <c r="B41742">
        <v>0</v>
      </c>
      <c r="C41742">
        <v>0.16300000000000001</v>
      </c>
      <c r="D41742">
        <f t="shared" si="652"/>
        <v>1</v>
      </c>
      <c r="E41742">
        <f>+IF(AND($A41742=1,$D41742=1),1,0)</f>
        <v>0</v>
      </c>
      <c r="F41742">
        <f>+IF(AND($A41742=0,$D41742=0),1,0)</f>
        <v>0</v>
      </c>
      <c r="G41742">
        <f>+IF(AND($A41742=0,$D41742=1),1,0)</f>
        <v>1</v>
      </c>
      <c r="H41742">
        <f>+IF(AND($A41742=1,$D41742=0),1,0)</f>
        <v>0</v>
      </c>
    </row>
    <row r="41743" spans="1:8" x14ac:dyDescent="0.55000000000000004">
      <c r="A41743">
        <v>0</v>
      </c>
      <c r="B41743">
        <v>0</v>
      </c>
      <c r="C41743">
        <v>8.7999999999999995E-2</v>
      </c>
      <c r="D41743">
        <f t="shared" si="652"/>
        <v>1</v>
      </c>
      <c r="E41743">
        <f>+IF(AND($A41743=1,$D41743=1),1,0)</f>
        <v>0</v>
      </c>
      <c r="F41743">
        <f>+IF(AND($A41743=0,$D41743=0),1,0)</f>
        <v>0</v>
      </c>
      <c r="G41743">
        <f>+IF(AND($A41743=0,$D41743=1),1,0)</f>
        <v>1</v>
      </c>
      <c r="H41743">
        <f>+IF(AND($A41743=1,$D41743=0),1,0)</f>
        <v>0</v>
      </c>
    </row>
    <row r="41744" spans="1:8" x14ac:dyDescent="0.55000000000000004">
      <c r="A41744">
        <v>0</v>
      </c>
      <c r="B41744">
        <v>0</v>
      </c>
      <c r="C41744">
        <v>3.9E-2</v>
      </c>
      <c r="D41744">
        <f t="shared" si="652"/>
        <v>0</v>
      </c>
      <c r="E41744">
        <f>+IF(AND($A41744=1,$D41744=1),1,0)</f>
        <v>0</v>
      </c>
      <c r="F41744">
        <f>+IF(AND($A41744=0,$D41744=0),1,0)</f>
        <v>1</v>
      </c>
      <c r="G41744">
        <f>+IF(AND($A41744=0,$D41744=1),1,0)</f>
        <v>0</v>
      </c>
      <c r="H41744">
        <f>+IF(AND($A41744=1,$D41744=0),1,0)</f>
        <v>0</v>
      </c>
    </row>
    <row r="41745" spans="1:8" x14ac:dyDescent="0.55000000000000004">
      <c r="A41745">
        <v>0</v>
      </c>
      <c r="B41745">
        <v>0</v>
      </c>
      <c r="C41745">
        <v>2.5000000000000001E-2</v>
      </c>
      <c r="D41745">
        <f t="shared" si="652"/>
        <v>0</v>
      </c>
      <c r="E41745">
        <f>+IF(AND($A41745=1,$D41745=1),1,0)</f>
        <v>0</v>
      </c>
      <c r="F41745">
        <f>+IF(AND($A41745=0,$D41745=0),1,0)</f>
        <v>1</v>
      </c>
      <c r="G41745">
        <f>+IF(AND($A41745=0,$D41745=1),1,0)</f>
        <v>0</v>
      </c>
      <c r="H41745">
        <f>+IF(AND($A41745=1,$D41745=0),1,0)</f>
        <v>0</v>
      </c>
    </row>
    <row r="41746" spans="1:8" x14ac:dyDescent="0.55000000000000004">
      <c r="A41746">
        <v>0</v>
      </c>
      <c r="B41746">
        <v>0</v>
      </c>
      <c r="C41746">
        <v>2.3E-2</v>
      </c>
      <c r="D41746">
        <f t="shared" si="652"/>
        <v>0</v>
      </c>
      <c r="E41746">
        <f>+IF(AND($A41746=1,$D41746=1),1,0)</f>
        <v>0</v>
      </c>
      <c r="F41746">
        <f>+IF(AND($A41746=0,$D41746=0),1,0)</f>
        <v>1</v>
      </c>
      <c r="G41746">
        <f>+IF(AND($A41746=0,$D41746=1),1,0)</f>
        <v>0</v>
      </c>
      <c r="H41746">
        <f>+IF(AND($A41746=1,$D41746=0),1,0)</f>
        <v>0</v>
      </c>
    </row>
    <row r="41747" spans="1:8" x14ac:dyDescent="0.55000000000000004">
      <c r="A41747">
        <v>0</v>
      </c>
      <c r="B41747">
        <v>0</v>
      </c>
      <c r="C41747">
        <v>1.4E-2</v>
      </c>
      <c r="D41747">
        <f t="shared" si="652"/>
        <v>0</v>
      </c>
      <c r="E41747">
        <f>+IF(AND($A41747=1,$D41747=1),1,0)</f>
        <v>0</v>
      </c>
      <c r="F41747">
        <f>+IF(AND($A41747=0,$D41747=0),1,0)</f>
        <v>1</v>
      </c>
      <c r="G41747">
        <f>+IF(AND($A41747=0,$D41747=1),1,0)</f>
        <v>0</v>
      </c>
      <c r="H41747">
        <f>+IF(AND($A41747=1,$D41747=0),1,0)</f>
        <v>0</v>
      </c>
    </row>
    <row r="41748" spans="1:8" x14ac:dyDescent="0.55000000000000004">
      <c r="A41748">
        <v>0</v>
      </c>
      <c r="B41748">
        <v>0</v>
      </c>
      <c r="C41748">
        <v>1.7999999999999999E-2</v>
      </c>
      <c r="D41748">
        <f t="shared" si="652"/>
        <v>0</v>
      </c>
      <c r="E41748">
        <f>+IF(AND($A41748=1,$D41748=1),1,0)</f>
        <v>0</v>
      </c>
      <c r="F41748">
        <f>+IF(AND($A41748=0,$D41748=0),1,0)</f>
        <v>1</v>
      </c>
      <c r="G41748">
        <f>+IF(AND($A41748=0,$D41748=1),1,0)</f>
        <v>0</v>
      </c>
      <c r="H41748">
        <f>+IF(AND($A41748=1,$D41748=0),1,0)</f>
        <v>0</v>
      </c>
    </row>
    <row r="41749" spans="1:8" x14ac:dyDescent="0.55000000000000004">
      <c r="A41749">
        <v>0</v>
      </c>
      <c r="B41749">
        <v>0</v>
      </c>
      <c r="C41749">
        <v>1.7999999999999999E-2</v>
      </c>
      <c r="D41749">
        <f t="shared" si="652"/>
        <v>0</v>
      </c>
      <c r="E41749">
        <f>+IF(AND($A41749=1,$D41749=1),1,0)</f>
        <v>0</v>
      </c>
      <c r="F41749">
        <f>+IF(AND($A41749=0,$D41749=0),1,0)</f>
        <v>1</v>
      </c>
      <c r="G41749">
        <f>+IF(AND($A41749=0,$D41749=1),1,0)</f>
        <v>0</v>
      </c>
      <c r="H41749">
        <f>+IF(AND($A41749=1,$D41749=0),1,0)</f>
        <v>0</v>
      </c>
    </row>
    <row r="41750" spans="1:8" x14ac:dyDescent="0.55000000000000004">
      <c r="A41750">
        <v>0</v>
      </c>
      <c r="B41750">
        <v>0</v>
      </c>
      <c r="C41750">
        <v>1.4999999999999999E-2</v>
      </c>
      <c r="D41750">
        <f t="shared" si="652"/>
        <v>0</v>
      </c>
      <c r="E41750">
        <f>+IF(AND($A41750=1,$D41750=1),1,0)</f>
        <v>0</v>
      </c>
      <c r="F41750">
        <f>+IF(AND($A41750=0,$D41750=0),1,0)</f>
        <v>1</v>
      </c>
      <c r="G41750">
        <f>+IF(AND($A41750=0,$D41750=1),1,0)</f>
        <v>0</v>
      </c>
      <c r="H41750">
        <f>+IF(AND($A41750=1,$D41750=0),1,0)</f>
        <v>0</v>
      </c>
    </row>
    <row r="41751" spans="1:8" x14ac:dyDescent="0.55000000000000004">
      <c r="A41751">
        <v>1</v>
      </c>
      <c r="B41751">
        <v>0</v>
      </c>
      <c r="C41751">
        <v>0.108</v>
      </c>
      <c r="D41751">
        <f t="shared" si="652"/>
        <v>1</v>
      </c>
      <c r="E41751">
        <f>+IF(AND($A41751=1,$D41751=1),1,0)</f>
        <v>1</v>
      </c>
      <c r="F41751">
        <f>+IF(AND($A41751=0,$D41751=0),1,0)</f>
        <v>0</v>
      </c>
      <c r="G41751">
        <f>+IF(AND($A41751=0,$D41751=1),1,0)</f>
        <v>0</v>
      </c>
      <c r="H41751">
        <f>+IF(AND($A41751=1,$D41751=0),1,0)</f>
        <v>0</v>
      </c>
    </row>
    <row r="41752" spans="1:8" x14ac:dyDescent="0.55000000000000004">
      <c r="A41752">
        <v>0</v>
      </c>
      <c r="B41752">
        <v>0</v>
      </c>
      <c r="C41752">
        <v>7.2999999999999995E-2</v>
      </c>
      <c r="D41752">
        <f t="shared" si="652"/>
        <v>0</v>
      </c>
      <c r="E41752">
        <f>+IF(AND($A41752=1,$D41752=1),1,0)</f>
        <v>0</v>
      </c>
      <c r="F41752">
        <f>+IF(AND($A41752=0,$D41752=0),1,0)</f>
        <v>1</v>
      </c>
      <c r="G41752">
        <f>+IF(AND($A41752=0,$D41752=1),1,0)</f>
        <v>0</v>
      </c>
      <c r="H41752">
        <f>+IF(AND($A41752=1,$D41752=0),1,0)</f>
        <v>0</v>
      </c>
    </row>
    <row r="41753" spans="1:8" x14ac:dyDescent="0.55000000000000004">
      <c r="A41753">
        <v>0</v>
      </c>
      <c r="B41753">
        <v>0</v>
      </c>
      <c r="C41753">
        <v>0.108</v>
      </c>
      <c r="D41753">
        <f t="shared" si="652"/>
        <v>1</v>
      </c>
      <c r="E41753">
        <f>+IF(AND($A41753=1,$D41753=1),1,0)</f>
        <v>0</v>
      </c>
      <c r="F41753">
        <f>+IF(AND($A41753=0,$D41753=0),1,0)</f>
        <v>0</v>
      </c>
      <c r="G41753">
        <f>+IF(AND($A41753=0,$D41753=1),1,0)</f>
        <v>1</v>
      </c>
      <c r="H41753">
        <f>+IF(AND($A41753=1,$D41753=0),1,0)</f>
        <v>0</v>
      </c>
    </row>
    <row r="41754" spans="1:8" x14ac:dyDescent="0.55000000000000004">
      <c r="A41754">
        <v>0</v>
      </c>
      <c r="B41754">
        <v>0</v>
      </c>
      <c r="C41754">
        <v>5.0000000000000001E-3</v>
      </c>
      <c r="D41754">
        <f t="shared" si="652"/>
        <v>0</v>
      </c>
      <c r="E41754">
        <f>+IF(AND($A41754=1,$D41754=1),1,0)</f>
        <v>0</v>
      </c>
      <c r="F41754">
        <f>+IF(AND($A41754=0,$D41754=0),1,0)</f>
        <v>1</v>
      </c>
      <c r="G41754">
        <f>+IF(AND($A41754=0,$D41754=1),1,0)</f>
        <v>0</v>
      </c>
      <c r="H41754">
        <f>+IF(AND($A41754=1,$D41754=0),1,0)</f>
        <v>0</v>
      </c>
    </row>
    <row r="41755" spans="1:8" x14ac:dyDescent="0.55000000000000004">
      <c r="A41755">
        <v>0</v>
      </c>
      <c r="B41755">
        <v>0</v>
      </c>
      <c r="C41755">
        <v>1.4E-2</v>
      </c>
      <c r="D41755">
        <f t="shared" si="652"/>
        <v>0</v>
      </c>
      <c r="E41755">
        <f>+IF(AND($A41755=1,$D41755=1),1,0)</f>
        <v>0</v>
      </c>
      <c r="F41755">
        <f>+IF(AND($A41755=0,$D41755=0),1,0)</f>
        <v>1</v>
      </c>
      <c r="G41755">
        <f>+IF(AND($A41755=0,$D41755=1),1,0)</f>
        <v>0</v>
      </c>
      <c r="H41755">
        <f>+IF(AND($A41755=1,$D41755=0),1,0)</f>
        <v>0</v>
      </c>
    </row>
    <row r="41756" spans="1:8" x14ac:dyDescent="0.55000000000000004">
      <c r="A41756">
        <v>0</v>
      </c>
      <c r="B41756">
        <v>0</v>
      </c>
      <c r="C41756">
        <v>0.02</v>
      </c>
      <c r="D41756">
        <f t="shared" si="652"/>
        <v>0</v>
      </c>
      <c r="E41756">
        <f>+IF(AND($A41756=1,$D41756=1),1,0)</f>
        <v>0</v>
      </c>
      <c r="F41756">
        <f>+IF(AND($A41756=0,$D41756=0),1,0)</f>
        <v>1</v>
      </c>
      <c r="G41756">
        <f>+IF(AND($A41756=0,$D41756=1),1,0)</f>
        <v>0</v>
      </c>
      <c r="H41756">
        <f>+IF(AND($A41756=1,$D41756=0),1,0)</f>
        <v>0</v>
      </c>
    </row>
    <row r="41757" spans="1:8" x14ac:dyDescent="0.55000000000000004">
      <c r="A41757">
        <v>0</v>
      </c>
      <c r="B41757">
        <v>0</v>
      </c>
      <c r="C41757">
        <v>0.35299999999999998</v>
      </c>
      <c r="D41757">
        <f t="shared" si="652"/>
        <v>1</v>
      </c>
      <c r="E41757">
        <f>+IF(AND($A41757=1,$D41757=1),1,0)</f>
        <v>0</v>
      </c>
      <c r="F41757">
        <f>+IF(AND($A41757=0,$D41757=0),1,0)</f>
        <v>0</v>
      </c>
      <c r="G41757">
        <f>+IF(AND($A41757=0,$D41757=1),1,0)</f>
        <v>1</v>
      </c>
      <c r="H41757">
        <f>+IF(AND($A41757=1,$D41757=0),1,0)</f>
        <v>0</v>
      </c>
    </row>
    <row r="41758" spans="1:8" x14ac:dyDescent="0.55000000000000004">
      <c r="A41758">
        <v>0</v>
      </c>
      <c r="B41758">
        <v>0</v>
      </c>
      <c r="C41758">
        <v>0.04</v>
      </c>
      <c r="D41758">
        <f t="shared" si="652"/>
        <v>0</v>
      </c>
      <c r="E41758">
        <f>+IF(AND($A41758=1,$D41758=1),1,0)</f>
        <v>0</v>
      </c>
      <c r="F41758">
        <f>+IF(AND($A41758=0,$D41758=0),1,0)</f>
        <v>1</v>
      </c>
      <c r="G41758">
        <f>+IF(AND($A41758=0,$D41758=1),1,0)</f>
        <v>0</v>
      </c>
      <c r="H41758">
        <f>+IF(AND($A41758=1,$D41758=0),1,0)</f>
        <v>0</v>
      </c>
    </row>
    <row r="41759" spans="1:8" x14ac:dyDescent="0.55000000000000004">
      <c r="A41759">
        <v>0</v>
      </c>
      <c r="B41759">
        <v>0</v>
      </c>
      <c r="C41759">
        <v>5.2999999999999999E-2</v>
      </c>
      <c r="D41759">
        <f t="shared" si="652"/>
        <v>0</v>
      </c>
      <c r="E41759">
        <f>+IF(AND($A41759=1,$D41759=1),1,0)</f>
        <v>0</v>
      </c>
      <c r="F41759">
        <f>+IF(AND($A41759=0,$D41759=0),1,0)</f>
        <v>1</v>
      </c>
      <c r="G41759">
        <f>+IF(AND($A41759=0,$D41759=1),1,0)</f>
        <v>0</v>
      </c>
      <c r="H41759">
        <f>+IF(AND($A41759=1,$D41759=0),1,0)</f>
        <v>0</v>
      </c>
    </row>
    <row r="41760" spans="1:8" x14ac:dyDescent="0.55000000000000004">
      <c r="A41760">
        <v>0</v>
      </c>
      <c r="B41760">
        <v>0</v>
      </c>
      <c r="C41760">
        <v>6.0999999999999999E-2</v>
      </c>
      <c r="D41760">
        <f t="shared" si="652"/>
        <v>0</v>
      </c>
      <c r="E41760">
        <f>+IF(AND($A41760=1,$D41760=1),1,0)</f>
        <v>0</v>
      </c>
      <c r="F41760">
        <f>+IF(AND($A41760=0,$D41760=0),1,0)</f>
        <v>1</v>
      </c>
      <c r="G41760">
        <f>+IF(AND($A41760=0,$D41760=1),1,0)</f>
        <v>0</v>
      </c>
      <c r="H41760">
        <f>+IF(AND($A41760=1,$D41760=0),1,0)</f>
        <v>0</v>
      </c>
    </row>
    <row r="41761" spans="1:8" x14ac:dyDescent="0.55000000000000004">
      <c r="A41761">
        <v>0</v>
      </c>
      <c r="B41761">
        <v>0</v>
      </c>
      <c r="C41761">
        <v>1.4999999999999999E-2</v>
      </c>
      <c r="D41761">
        <f t="shared" si="652"/>
        <v>0</v>
      </c>
      <c r="E41761">
        <f>+IF(AND($A41761=1,$D41761=1),1,0)</f>
        <v>0</v>
      </c>
      <c r="F41761">
        <f>+IF(AND($A41761=0,$D41761=0),1,0)</f>
        <v>1</v>
      </c>
      <c r="G41761">
        <f>+IF(AND($A41761=0,$D41761=1),1,0)</f>
        <v>0</v>
      </c>
      <c r="H41761">
        <f>+IF(AND($A41761=1,$D41761=0),1,0)</f>
        <v>0</v>
      </c>
    </row>
    <row r="41762" spans="1:8" x14ac:dyDescent="0.55000000000000004">
      <c r="A41762">
        <v>0</v>
      </c>
      <c r="B41762">
        <v>0</v>
      </c>
      <c r="C41762">
        <v>0.01</v>
      </c>
      <c r="D41762">
        <f t="shared" si="652"/>
        <v>0</v>
      </c>
      <c r="E41762">
        <f>+IF(AND($A41762=1,$D41762=1),1,0)</f>
        <v>0</v>
      </c>
      <c r="F41762">
        <f>+IF(AND($A41762=0,$D41762=0),1,0)</f>
        <v>1</v>
      </c>
      <c r="G41762">
        <f>+IF(AND($A41762=0,$D41762=1),1,0)</f>
        <v>0</v>
      </c>
      <c r="H41762">
        <f>+IF(AND($A41762=1,$D41762=0),1,0)</f>
        <v>0</v>
      </c>
    </row>
    <row r="41763" spans="1:8" x14ac:dyDescent="0.55000000000000004">
      <c r="A41763">
        <v>0</v>
      </c>
      <c r="B41763">
        <v>0</v>
      </c>
      <c r="C41763">
        <v>2.4E-2</v>
      </c>
      <c r="D41763">
        <f t="shared" si="652"/>
        <v>0</v>
      </c>
      <c r="E41763">
        <f>+IF(AND($A41763=1,$D41763=1),1,0)</f>
        <v>0</v>
      </c>
      <c r="F41763">
        <f>+IF(AND($A41763=0,$D41763=0),1,0)</f>
        <v>1</v>
      </c>
      <c r="G41763">
        <f>+IF(AND($A41763=0,$D41763=1),1,0)</f>
        <v>0</v>
      </c>
      <c r="H41763">
        <f>+IF(AND($A41763=1,$D41763=0),1,0)</f>
        <v>0</v>
      </c>
    </row>
    <row r="41764" spans="1:8" x14ac:dyDescent="0.55000000000000004">
      <c r="A41764">
        <v>0</v>
      </c>
      <c r="B41764">
        <v>0</v>
      </c>
      <c r="C41764">
        <v>9.5000000000000001E-2</v>
      </c>
      <c r="D41764">
        <f t="shared" si="652"/>
        <v>1</v>
      </c>
      <c r="E41764">
        <f>+IF(AND($A41764=1,$D41764=1),1,0)</f>
        <v>0</v>
      </c>
      <c r="F41764">
        <f>+IF(AND($A41764=0,$D41764=0),1,0)</f>
        <v>0</v>
      </c>
      <c r="G41764">
        <f>+IF(AND($A41764=0,$D41764=1),1,0)</f>
        <v>1</v>
      </c>
      <c r="H41764">
        <f>+IF(AND($A41764=1,$D41764=0),1,0)</f>
        <v>0</v>
      </c>
    </row>
    <row r="41765" spans="1:8" x14ac:dyDescent="0.55000000000000004">
      <c r="A41765">
        <v>0</v>
      </c>
      <c r="B41765">
        <v>0</v>
      </c>
      <c r="C41765">
        <v>1.2E-2</v>
      </c>
      <c r="D41765">
        <f t="shared" si="652"/>
        <v>0</v>
      </c>
      <c r="E41765">
        <f>+IF(AND($A41765=1,$D41765=1),1,0)</f>
        <v>0</v>
      </c>
      <c r="F41765">
        <f>+IF(AND($A41765=0,$D41765=0),1,0)</f>
        <v>1</v>
      </c>
      <c r="G41765">
        <f>+IF(AND($A41765=0,$D41765=1),1,0)</f>
        <v>0</v>
      </c>
      <c r="H41765">
        <f>+IF(AND($A41765=1,$D41765=0),1,0)</f>
        <v>0</v>
      </c>
    </row>
    <row r="41766" spans="1:8" x14ac:dyDescent="0.55000000000000004">
      <c r="A41766">
        <v>0</v>
      </c>
      <c r="B41766">
        <v>0</v>
      </c>
      <c r="C41766">
        <v>1.6E-2</v>
      </c>
      <c r="D41766">
        <f t="shared" si="652"/>
        <v>0</v>
      </c>
      <c r="E41766">
        <f>+IF(AND($A41766=1,$D41766=1),1,0)</f>
        <v>0</v>
      </c>
      <c r="F41766">
        <f>+IF(AND($A41766=0,$D41766=0),1,0)</f>
        <v>1</v>
      </c>
      <c r="G41766">
        <f>+IF(AND($A41766=0,$D41766=1),1,0)</f>
        <v>0</v>
      </c>
      <c r="H41766">
        <f>+IF(AND($A41766=1,$D41766=0),1,0)</f>
        <v>0</v>
      </c>
    </row>
    <row r="41767" spans="1:8" x14ac:dyDescent="0.55000000000000004">
      <c r="A41767">
        <v>0</v>
      </c>
      <c r="B41767">
        <v>0</v>
      </c>
      <c r="C41767">
        <v>1.9E-2</v>
      </c>
      <c r="D41767">
        <f t="shared" si="652"/>
        <v>0</v>
      </c>
      <c r="E41767">
        <f>+IF(AND($A41767=1,$D41767=1),1,0)</f>
        <v>0</v>
      </c>
      <c r="F41767">
        <f>+IF(AND($A41767=0,$D41767=0),1,0)</f>
        <v>1</v>
      </c>
      <c r="G41767">
        <f>+IF(AND($A41767=0,$D41767=1),1,0)</f>
        <v>0</v>
      </c>
      <c r="H41767">
        <f>+IF(AND($A41767=1,$D41767=0),1,0)</f>
        <v>0</v>
      </c>
    </row>
    <row r="41768" spans="1:8" x14ac:dyDescent="0.55000000000000004">
      <c r="A41768">
        <v>0</v>
      </c>
      <c r="B41768">
        <v>0</v>
      </c>
      <c r="C41768">
        <v>1.6E-2</v>
      </c>
      <c r="D41768">
        <f t="shared" si="652"/>
        <v>0</v>
      </c>
      <c r="E41768">
        <f>+IF(AND($A41768=1,$D41768=1),1,0)</f>
        <v>0</v>
      </c>
      <c r="F41768">
        <f>+IF(AND($A41768=0,$D41768=0),1,0)</f>
        <v>1</v>
      </c>
      <c r="G41768">
        <f>+IF(AND($A41768=0,$D41768=1),1,0)</f>
        <v>0</v>
      </c>
      <c r="H41768">
        <f>+IF(AND($A41768=1,$D41768=0),1,0)</f>
        <v>0</v>
      </c>
    </row>
    <row r="41769" spans="1:8" x14ac:dyDescent="0.55000000000000004">
      <c r="A41769">
        <v>0</v>
      </c>
      <c r="B41769">
        <v>0</v>
      </c>
      <c r="C41769">
        <v>0.11</v>
      </c>
      <c r="D41769">
        <f t="shared" si="652"/>
        <v>1</v>
      </c>
      <c r="E41769">
        <f>+IF(AND($A41769=1,$D41769=1),1,0)</f>
        <v>0</v>
      </c>
      <c r="F41769">
        <f>+IF(AND($A41769=0,$D41769=0),1,0)</f>
        <v>0</v>
      </c>
      <c r="G41769">
        <f>+IF(AND($A41769=0,$D41769=1),1,0)</f>
        <v>1</v>
      </c>
      <c r="H41769">
        <f>+IF(AND($A41769=1,$D41769=0),1,0)</f>
        <v>0</v>
      </c>
    </row>
    <row r="41770" spans="1:8" x14ac:dyDescent="0.55000000000000004">
      <c r="A41770">
        <v>0</v>
      </c>
      <c r="B41770">
        <v>1</v>
      </c>
      <c r="C41770">
        <v>0.72499999999999998</v>
      </c>
      <c r="D41770">
        <f t="shared" ref="D41770:D41833" si="653">+IF(C41770&gt;$K$2,1,0)</f>
        <v>1</v>
      </c>
      <c r="E41770">
        <f>+IF(AND($A41770=1,$D41770=1),1,0)</f>
        <v>0</v>
      </c>
      <c r="F41770">
        <f>+IF(AND($A41770=0,$D41770=0),1,0)</f>
        <v>0</v>
      </c>
      <c r="G41770">
        <f>+IF(AND($A41770=0,$D41770=1),1,0)</f>
        <v>1</v>
      </c>
      <c r="H41770">
        <f>+IF(AND($A41770=1,$D41770=0),1,0)</f>
        <v>0</v>
      </c>
    </row>
    <row r="41771" spans="1:8" x14ac:dyDescent="0.55000000000000004">
      <c r="A41771">
        <v>0</v>
      </c>
      <c r="B41771">
        <v>0</v>
      </c>
      <c r="C41771">
        <v>2.5999999999999999E-2</v>
      </c>
      <c r="D41771">
        <f t="shared" si="653"/>
        <v>0</v>
      </c>
      <c r="E41771">
        <f>+IF(AND($A41771=1,$D41771=1),1,0)</f>
        <v>0</v>
      </c>
      <c r="F41771">
        <f>+IF(AND($A41771=0,$D41771=0),1,0)</f>
        <v>1</v>
      </c>
      <c r="G41771">
        <f>+IF(AND($A41771=0,$D41771=1),1,0)</f>
        <v>0</v>
      </c>
      <c r="H41771">
        <f>+IF(AND($A41771=1,$D41771=0),1,0)</f>
        <v>0</v>
      </c>
    </row>
    <row r="41772" spans="1:8" x14ac:dyDescent="0.55000000000000004">
      <c r="A41772">
        <v>0</v>
      </c>
      <c r="B41772">
        <v>0</v>
      </c>
      <c r="C41772">
        <v>1.2E-2</v>
      </c>
      <c r="D41772">
        <f t="shared" si="653"/>
        <v>0</v>
      </c>
      <c r="E41772">
        <f>+IF(AND($A41772=1,$D41772=1),1,0)</f>
        <v>0</v>
      </c>
      <c r="F41772">
        <f>+IF(AND($A41772=0,$D41772=0),1,0)</f>
        <v>1</v>
      </c>
      <c r="G41772">
        <f>+IF(AND($A41772=0,$D41772=1),1,0)</f>
        <v>0</v>
      </c>
      <c r="H41772">
        <f>+IF(AND($A41772=1,$D41772=0),1,0)</f>
        <v>0</v>
      </c>
    </row>
    <row r="41773" spans="1:8" x14ac:dyDescent="0.55000000000000004">
      <c r="A41773">
        <v>0</v>
      </c>
      <c r="B41773">
        <v>0</v>
      </c>
      <c r="C41773">
        <v>0.17799999999999999</v>
      </c>
      <c r="D41773">
        <f t="shared" si="653"/>
        <v>1</v>
      </c>
      <c r="E41773">
        <f>+IF(AND($A41773=1,$D41773=1),1,0)</f>
        <v>0</v>
      </c>
      <c r="F41773">
        <f>+IF(AND($A41773=0,$D41773=0),1,0)</f>
        <v>0</v>
      </c>
      <c r="G41773">
        <f>+IF(AND($A41773=0,$D41773=1),1,0)</f>
        <v>1</v>
      </c>
      <c r="H41773">
        <f>+IF(AND($A41773=1,$D41773=0),1,0)</f>
        <v>0</v>
      </c>
    </row>
    <row r="41774" spans="1:8" x14ac:dyDescent="0.55000000000000004">
      <c r="A41774">
        <v>0</v>
      </c>
      <c r="B41774">
        <v>0</v>
      </c>
      <c r="C41774">
        <v>2.4E-2</v>
      </c>
      <c r="D41774">
        <f t="shared" si="653"/>
        <v>0</v>
      </c>
      <c r="E41774">
        <f>+IF(AND($A41774=1,$D41774=1),1,0)</f>
        <v>0</v>
      </c>
      <c r="F41774">
        <f>+IF(AND($A41774=0,$D41774=0),1,0)</f>
        <v>1</v>
      </c>
      <c r="G41774">
        <f>+IF(AND($A41774=0,$D41774=1),1,0)</f>
        <v>0</v>
      </c>
      <c r="H41774">
        <f>+IF(AND($A41774=1,$D41774=0),1,0)</f>
        <v>0</v>
      </c>
    </row>
    <row r="41775" spans="1:8" x14ac:dyDescent="0.55000000000000004">
      <c r="A41775">
        <v>0</v>
      </c>
      <c r="B41775">
        <v>0</v>
      </c>
      <c r="C41775">
        <v>6.0000000000000001E-3</v>
      </c>
      <c r="D41775">
        <f t="shared" si="653"/>
        <v>0</v>
      </c>
      <c r="E41775">
        <f>+IF(AND($A41775=1,$D41775=1),1,0)</f>
        <v>0</v>
      </c>
      <c r="F41775">
        <f>+IF(AND($A41775=0,$D41775=0),1,0)</f>
        <v>1</v>
      </c>
      <c r="G41775">
        <f>+IF(AND($A41775=0,$D41775=1),1,0)</f>
        <v>0</v>
      </c>
      <c r="H41775">
        <f>+IF(AND($A41775=1,$D41775=0),1,0)</f>
        <v>0</v>
      </c>
    </row>
    <row r="41776" spans="1:8" x14ac:dyDescent="0.55000000000000004">
      <c r="A41776">
        <v>0</v>
      </c>
      <c r="B41776">
        <v>0</v>
      </c>
      <c r="C41776">
        <v>0.03</v>
      </c>
      <c r="D41776">
        <f t="shared" si="653"/>
        <v>0</v>
      </c>
      <c r="E41776">
        <f>+IF(AND($A41776=1,$D41776=1),1,0)</f>
        <v>0</v>
      </c>
      <c r="F41776">
        <f>+IF(AND($A41776=0,$D41776=0),1,0)</f>
        <v>1</v>
      </c>
      <c r="G41776">
        <f>+IF(AND($A41776=0,$D41776=1),1,0)</f>
        <v>0</v>
      </c>
      <c r="H41776">
        <f>+IF(AND($A41776=1,$D41776=0),1,0)</f>
        <v>0</v>
      </c>
    </row>
    <row r="41777" spans="1:8" x14ac:dyDescent="0.55000000000000004">
      <c r="A41777">
        <v>0</v>
      </c>
      <c r="B41777">
        <v>0</v>
      </c>
      <c r="C41777">
        <v>6.2E-2</v>
      </c>
      <c r="D41777">
        <f t="shared" si="653"/>
        <v>0</v>
      </c>
      <c r="E41777">
        <f>+IF(AND($A41777=1,$D41777=1),1,0)</f>
        <v>0</v>
      </c>
      <c r="F41777">
        <f>+IF(AND($A41777=0,$D41777=0),1,0)</f>
        <v>1</v>
      </c>
      <c r="G41777">
        <f>+IF(AND($A41777=0,$D41777=1),1,0)</f>
        <v>0</v>
      </c>
      <c r="H41777">
        <f>+IF(AND($A41777=1,$D41777=0),1,0)</f>
        <v>0</v>
      </c>
    </row>
    <row r="41778" spans="1:8" x14ac:dyDescent="0.55000000000000004">
      <c r="A41778">
        <v>0</v>
      </c>
      <c r="B41778">
        <v>0</v>
      </c>
      <c r="C41778">
        <v>8.0000000000000002E-3</v>
      </c>
      <c r="D41778">
        <f t="shared" si="653"/>
        <v>0</v>
      </c>
      <c r="E41778">
        <f>+IF(AND($A41778=1,$D41778=1),1,0)</f>
        <v>0</v>
      </c>
      <c r="F41778">
        <f>+IF(AND($A41778=0,$D41778=0),1,0)</f>
        <v>1</v>
      </c>
      <c r="G41778">
        <f>+IF(AND($A41778=0,$D41778=1),1,0)</f>
        <v>0</v>
      </c>
      <c r="H41778">
        <f>+IF(AND($A41778=1,$D41778=0),1,0)</f>
        <v>0</v>
      </c>
    </row>
    <row r="41779" spans="1:8" x14ac:dyDescent="0.55000000000000004">
      <c r="A41779">
        <v>0</v>
      </c>
      <c r="B41779">
        <v>0</v>
      </c>
      <c r="C41779">
        <v>2.8000000000000001E-2</v>
      </c>
      <c r="D41779">
        <f t="shared" si="653"/>
        <v>0</v>
      </c>
      <c r="E41779">
        <f>+IF(AND($A41779=1,$D41779=1),1,0)</f>
        <v>0</v>
      </c>
      <c r="F41779">
        <f>+IF(AND($A41779=0,$D41779=0),1,0)</f>
        <v>1</v>
      </c>
      <c r="G41779">
        <f>+IF(AND($A41779=0,$D41779=1),1,0)</f>
        <v>0</v>
      </c>
      <c r="H41779">
        <f>+IF(AND($A41779=1,$D41779=0),1,0)</f>
        <v>0</v>
      </c>
    </row>
    <row r="41780" spans="1:8" x14ac:dyDescent="0.55000000000000004">
      <c r="A41780">
        <v>0</v>
      </c>
      <c r="B41780">
        <v>0</v>
      </c>
      <c r="C41780">
        <v>1.2E-2</v>
      </c>
      <c r="D41780">
        <f t="shared" si="653"/>
        <v>0</v>
      </c>
      <c r="E41780">
        <f>+IF(AND($A41780=1,$D41780=1),1,0)</f>
        <v>0</v>
      </c>
      <c r="F41780">
        <f>+IF(AND($A41780=0,$D41780=0),1,0)</f>
        <v>1</v>
      </c>
      <c r="G41780">
        <f>+IF(AND($A41780=0,$D41780=1),1,0)</f>
        <v>0</v>
      </c>
      <c r="H41780">
        <f>+IF(AND($A41780=1,$D41780=0),1,0)</f>
        <v>0</v>
      </c>
    </row>
    <row r="41781" spans="1:8" x14ac:dyDescent="0.55000000000000004">
      <c r="A41781">
        <v>0</v>
      </c>
      <c r="B41781">
        <v>0</v>
      </c>
      <c r="C41781">
        <v>1.6E-2</v>
      </c>
      <c r="D41781">
        <f t="shared" si="653"/>
        <v>0</v>
      </c>
      <c r="E41781">
        <f>+IF(AND($A41781=1,$D41781=1),1,0)</f>
        <v>0</v>
      </c>
      <c r="F41781">
        <f>+IF(AND($A41781=0,$D41781=0),1,0)</f>
        <v>1</v>
      </c>
      <c r="G41781">
        <f>+IF(AND($A41781=0,$D41781=1),1,0)</f>
        <v>0</v>
      </c>
      <c r="H41781">
        <f>+IF(AND($A41781=1,$D41781=0),1,0)</f>
        <v>0</v>
      </c>
    </row>
    <row r="41782" spans="1:8" x14ac:dyDescent="0.55000000000000004">
      <c r="A41782">
        <v>0</v>
      </c>
      <c r="B41782">
        <v>0</v>
      </c>
      <c r="C41782">
        <v>4.2999999999999997E-2</v>
      </c>
      <c r="D41782">
        <f t="shared" si="653"/>
        <v>0</v>
      </c>
      <c r="E41782">
        <f>+IF(AND($A41782=1,$D41782=1),1,0)</f>
        <v>0</v>
      </c>
      <c r="F41782">
        <f>+IF(AND($A41782=0,$D41782=0),1,0)</f>
        <v>1</v>
      </c>
      <c r="G41782">
        <f>+IF(AND($A41782=0,$D41782=1),1,0)</f>
        <v>0</v>
      </c>
      <c r="H41782">
        <f>+IF(AND($A41782=1,$D41782=0),1,0)</f>
        <v>0</v>
      </c>
    </row>
    <row r="41783" spans="1:8" x14ac:dyDescent="0.55000000000000004">
      <c r="A41783">
        <v>0</v>
      </c>
      <c r="B41783">
        <v>0</v>
      </c>
      <c r="C41783">
        <v>4.7E-2</v>
      </c>
      <c r="D41783">
        <f t="shared" si="653"/>
        <v>0</v>
      </c>
      <c r="E41783">
        <f>+IF(AND($A41783=1,$D41783=1),1,0)</f>
        <v>0</v>
      </c>
      <c r="F41783">
        <f>+IF(AND($A41783=0,$D41783=0),1,0)</f>
        <v>1</v>
      </c>
      <c r="G41783">
        <f>+IF(AND($A41783=0,$D41783=1),1,0)</f>
        <v>0</v>
      </c>
      <c r="H41783">
        <f>+IF(AND($A41783=1,$D41783=0),1,0)</f>
        <v>0</v>
      </c>
    </row>
    <row r="41784" spans="1:8" x14ac:dyDescent="0.55000000000000004">
      <c r="A41784">
        <v>0</v>
      </c>
      <c r="B41784">
        <v>0</v>
      </c>
      <c r="C41784">
        <v>3.4000000000000002E-2</v>
      </c>
      <c r="D41784">
        <f t="shared" si="653"/>
        <v>0</v>
      </c>
      <c r="E41784">
        <f>+IF(AND($A41784=1,$D41784=1),1,0)</f>
        <v>0</v>
      </c>
      <c r="F41784">
        <f>+IF(AND($A41784=0,$D41784=0),1,0)</f>
        <v>1</v>
      </c>
      <c r="G41784">
        <f>+IF(AND($A41784=0,$D41784=1),1,0)</f>
        <v>0</v>
      </c>
      <c r="H41784">
        <f>+IF(AND($A41784=1,$D41784=0),1,0)</f>
        <v>0</v>
      </c>
    </row>
    <row r="41785" spans="1:8" x14ac:dyDescent="0.55000000000000004">
      <c r="A41785">
        <v>0</v>
      </c>
      <c r="B41785">
        <v>0</v>
      </c>
      <c r="C41785">
        <v>1.6E-2</v>
      </c>
      <c r="D41785">
        <f t="shared" si="653"/>
        <v>0</v>
      </c>
      <c r="E41785">
        <f>+IF(AND($A41785=1,$D41785=1),1,0)</f>
        <v>0</v>
      </c>
      <c r="F41785">
        <f>+IF(AND($A41785=0,$D41785=0),1,0)</f>
        <v>1</v>
      </c>
      <c r="G41785">
        <f>+IF(AND($A41785=0,$D41785=1),1,0)</f>
        <v>0</v>
      </c>
      <c r="H41785">
        <f>+IF(AND($A41785=1,$D41785=0),1,0)</f>
        <v>0</v>
      </c>
    </row>
    <row r="41786" spans="1:8" x14ac:dyDescent="0.55000000000000004">
      <c r="A41786">
        <v>0</v>
      </c>
      <c r="B41786">
        <v>0</v>
      </c>
      <c r="C41786">
        <v>4.8000000000000001E-2</v>
      </c>
      <c r="D41786">
        <f t="shared" si="653"/>
        <v>0</v>
      </c>
      <c r="E41786">
        <f>+IF(AND($A41786=1,$D41786=1),1,0)</f>
        <v>0</v>
      </c>
      <c r="F41786">
        <f>+IF(AND($A41786=0,$D41786=0),1,0)</f>
        <v>1</v>
      </c>
      <c r="G41786">
        <f>+IF(AND($A41786=0,$D41786=1),1,0)</f>
        <v>0</v>
      </c>
      <c r="H41786">
        <f>+IF(AND($A41786=1,$D41786=0),1,0)</f>
        <v>0</v>
      </c>
    </row>
    <row r="41787" spans="1:8" x14ac:dyDescent="0.55000000000000004">
      <c r="A41787">
        <v>1</v>
      </c>
      <c r="B41787">
        <v>0</v>
      </c>
      <c r="C41787">
        <v>0.39200000000000002</v>
      </c>
      <c r="D41787">
        <f t="shared" si="653"/>
        <v>1</v>
      </c>
      <c r="E41787">
        <f>+IF(AND($A41787=1,$D41787=1),1,0)</f>
        <v>1</v>
      </c>
      <c r="F41787">
        <f>+IF(AND($A41787=0,$D41787=0),1,0)</f>
        <v>0</v>
      </c>
      <c r="G41787">
        <f>+IF(AND($A41787=0,$D41787=1),1,0)</f>
        <v>0</v>
      </c>
      <c r="H41787">
        <f>+IF(AND($A41787=1,$D41787=0),1,0)</f>
        <v>0</v>
      </c>
    </row>
    <row r="41788" spans="1:8" x14ac:dyDescent="0.55000000000000004">
      <c r="A41788">
        <v>0</v>
      </c>
      <c r="B41788">
        <v>0</v>
      </c>
      <c r="C41788">
        <v>0.01</v>
      </c>
      <c r="D41788">
        <f t="shared" si="653"/>
        <v>0</v>
      </c>
      <c r="E41788">
        <f>+IF(AND($A41788=1,$D41788=1),1,0)</f>
        <v>0</v>
      </c>
      <c r="F41788">
        <f>+IF(AND($A41788=0,$D41788=0),1,0)</f>
        <v>1</v>
      </c>
      <c r="G41788">
        <f>+IF(AND($A41788=0,$D41788=1),1,0)</f>
        <v>0</v>
      </c>
      <c r="H41788">
        <f>+IF(AND($A41788=1,$D41788=0),1,0)</f>
        <v>0</v>
      </c>
    </row>
    <row r="41789" spans="1:8" x14ac:dyDescent="0.55000000000000004">
      <c r="A41789">
        <v>0</v>
      </c>
      <c r="B41789">
        <v>0</v>
      </c>
      <c r="C41789">
        <v>4.2000000000000003E-2</v>
      </c>
      <c r="D41789">
        <f t="shared" si="653"/>
        <v>0</v>
      </c>
      <c r="E41789">
        <f>+IF(AND($A41789=1,$D41789=1),1,0)</f>
        <v>0</v>
      </c>
      <c r="F41789">
        <f>+IF(AND($A41789=0,$D41789=0),1,0)</f>
        <v>1</v>
      </c>
      <c r="G41789">
        <f>+IF(AND($A41789=0,$D41789=1),1,0)</f>
        <v>0</v>
      </c>
      <c r="H41789">
        <f>+IF(AND($A41789=1,$D41789=0),1,0)</f>
        <v>0</v>
      </c>
    </row>
    <row r="41790" spans="1:8" x14ac:dyDescent="0.55000000000000004">
      <c r="A41790">
        <v>0</v>
      </c>
      <c r="B41790">
        <v>0</v>
      </c>
      <c r="C41790">
        <v>2.8000000000000001E-2</v>
      </c>
      <c r="D41790">
        <f t="shared" si="653"/>
        <v>0</v>
      </c>
      <c r="E41790">
        <f>+IF(AND($A41790=1,$D41790=1),1,0)</f>
        <v>0</v>
      </c>
      <c r="F41790">
        <f>+IF(AND($A41790=0,$D41790=0),1,0)</f>
        <v>1</v>
      </c>
      <c r="G41790">
        <f>+IF(AND($A41790=0,$D41790=1),1,0)</f>
        <v>0</v>
      </c>
      <c r="H41790">
        <f>+IF(AND($A41790=1,$D41790=0),1,0)</f>
        <v>0</v>
      </c>
    </row>
    <row r="41791" spans="1:8" x14ac:dyDescent="0.55000000000000004">
      <c r="A41791">
        <v>0</v>
      </c>
      <c r="B41791">
        <v>0</v>
      </c>
      <c r="C41791">
        <v>0.01</v>
      </c>
      <c r="D41791">
        <f t="shared" si="653"/>
        <v>0</v>
      </c>
      <c r="E41791">
        <f>+IF(AND($A41791=1,$D41791=1),1,0)</f>
        <v>0</v>
      </c>
      <c r="F41791">
        <f>+IF(AND($A41791=0,$D41791=0),1,0)</f>
        <v>1</v>
      </c>
      <c r="G41791">
        <f>+IF(AND($A41791=0,$D41791=1),1,0)</f>
        <v>0</v>
      </c>
      <c r="H41791">
        <f>+IF(AND($A41791=1,$D41791=0),1,0)</f>
        <v>0</v>
      </c>
    </row>
    <row r="41792" spans="1:8" x14ac:dyDescent="0.55000000000000004">
      <c r="A41792">
        <v>0</v>
      </c>
      <c r="B41792">
        <v>0</v>
      </c>
      <c r="C41792">
        <v>0.01</v>
      </c>
      <c r="D41792">
        <f t="shared" si="653"/>
        <v>0</v>
      </c>
      <c r="E41792">
        <f>+IF(AND($A41792=1,$D41792=1),1,0)</f>
        <v>0</v>
      </c>
      <c r="F41792">
        <f>+IF(AND($A41792=0,$D41792=0),1,0)</f>
        <v>1</v>
      </c>
      <c r="G41792">
        <f>+IF(AND($A41792=0,$D41792=1),1,0)</f>
        <v>0</v>
      </c>
      <c r="H41792">
        <f>+IF(AND($A41792=1,$D41792=0),1,0)</f>
        <v>0</v>
      </c>
    </row>
    <row r="41793" spans="1:8" x14ac:dyDescent="0.55000000000000004">
      <c r="A41793">
        <v>0</v>
      </c>
      <c r="B41793">
        <v>0</v>
      </c>
      <c r="C41793">
        <v>0.02</v>
      </c>
      <c r="D41793">
        <f t="shared" si="653"/>
        <v>0</v>
      </c>
      <c r="E41793">
        <f>+IF(AND($A41793=1,$D41793=1),1,0)</f>
        <v>0</v>
      </c>
      <c r="F41793">
        <f>+IF(AND($A41793=0,$D41793=0),1,0)</f>
        <v>1</v>
      </c>
      <c r="G41793">
        <f>+IF(AND($A41793=0,$D41793=1),1,0)</f>
        <v>0</v>
      </c>
      <c r="H41793">
        <f>+IF(AND($A41793=1,$D41793=0),1,0)</f>
        <v>0</v>
      </c>
    </row>
    <row r="41794" spans="1:8" x14ac:dyDescent="0.55000000000000004">
      <c r="A41794">
        <v>0</v>
      </c>
      <c r="B41794">
        <v>0</v>
      </c>
      <c r="C41794">
        <v>1.2E-2</v>
      </c>
      <c r="D41794">
        <f t="shared" si="653"/>
        <v>0</v>
      </c>
      <c r="E41794">
        <f>+IF(AND($A41794=1,$D41794=1),1,0)</f>
        <v>0</v>
      </c>
      <c r="F41794">
        <f>+IF(AND($A41794=0,$D41794=0),1,0)</f>
        <v>1</v>
      </c>
      <c r="G41794">
        <f>+IF(AND($A41794=0,$D41794=1),1,0)</f>
        <v>0</v>
      </c>
      <c r="H41794">
        <f>+IF(AND($A41794=1,$D41794=0),1,0)</f>
        <v>0</v>
      </c>
    </row>
    <row r="41795" spans="1:8" x14ac:dyDescent="0.55000000000000004">
      <c r="A41795">
        <v>0</v>
      </c>
      <c r="B41795">
        <v>0</v>
      </c>
      <c r="C41795">
        <v>1.2E-2</v>
      </c>
      <c r="D41795">
        <f t="shared" si="653"/>
        <v>0</v>
      </c>
      <c r="E41795">
        <f>+IF(AND($A41795=1,$D41795=1),1,0)</f>
        <v>0</v>
      </c>
      <c r="F41795">
        <f>+IF(AND($A41795=0,$D41795=0),1,0)</f>
        <v>1</v>
      </c>
      <c r="G41795">
        <f>+IF(AND($A41795=0,$D41795=1),1,0)</f>
        <v>0</v>
      </c>
      <c r="H41795">
        <f>+IF(AND($A41795=1,$D41795=0),1,0)</f>
        <v>0</v>
      </c>
    </row>
    <row r="41796" spans="1:8" x14ac:dyDescent="0.55000000000000004">
      <c r="A41796">
        <v>0</v>
      </c>
      <c r="B41796">
        <v>0</v>
      </c>
      <c r="C41796">
        <v>3.4000000000000002E-2</v>
      </c>
      <c r="D41796">
        <f t="shared" si="653"/>
        <v>0</v>
      </c>
      <c r="E41796">
        <f>+IF(AND($A41796=1,$D41796=1),1,0)</f>
        <v>0</v>
      </c>
      <c r="F41796">
        <f>+IF(AND($A41796=0,$D41796=0),1,0)</f>
        <v>1</v>
      </c>
      <c r="G41796">
        <f>+IF(AND($A41796=0,$D41796=1),1,0)</f>
        <v>0</v>
      </c>
      <c r="H41796">
        <f>+IF(AND($A41796=1,$D41796=0),1,0)</f>
        <v>0</v>
      </c>
    </row>
    <row r="41797" spans="1:8" x14ac:dyDescent="0.55000000000000004">
      <c r="A41797">
        <v>0</v>
      </c>
      <c r="B41797">
        <v>0</v>
      </c>
      <c r="C41797">
        <v>5.3999999999999999E-2</v>
      </c>
      <c r="D41797">
        <f t="shared" si="653"/>
        <v>0</v>
      </c>
      <c r="E41797">
        <f>+IF(AND($A41797=1,$D41797=1),1,0)</f>
        <v>0</v>
      </c>
      <c r="F41797">
        <f>+IF(AND($A41797=0,$D41797=0),1,0)</f>
        <v>1</v>
      </c>
      <c r="G41797">
        <f>+IF(AND($A41797=0,$D41797=1),1,0)</f>
        <v>0</v>
      </c>
      <c r="H41797">
        <f>+IF(AND($A41797=1,$D41797=0),1,0)</f>
        <v>0</v>
      </c>
    </row>
    <row r="41798" spans="1:8" x14ac:dyDescent="0.55000000000000004">
      <c r="A41798">
        <v>0</v>
      </c>
      <c r="B41798">
        <v>0</v>
      </c>
      <c r="C41798">
        <v>8.0000000000000002E-3</v>
      </c>
      <c r="D41798">
        <f t="shared" si="653"/>
        <v>0</v>
      </c>
      <c r="E41798">
        <f>+IF(AND($A41798=1,$D41798=1),1,0)</f>
        <v>0</v>
      </c>
      <c r="F41798">
        <f>+IF(AND($A41798=0,$D41798=0),1,0)</f>
        <v>1</v>
      </c>
      <c r="G41798">
        <f>+IF(AND($A41798=0,$D41798=1),1,0)</f>
        <v>0</v>
      </c>
      <c r="H41798">
        <f>+IF(AND($A41798=1,$D41798=0),1,0)</f>
        <v>0</v>
      </c>
    </row>
    <row r="41799" spans="1:8" x14ac:dyDescent="0.55000000000000004">
      <c r="A41799">
        <v>0</v>
      </c>
      <c r="B41799">
        <v>0</v>
      </c>
      <c r="C41799">
        <v>0.01</v>
      </c>
      <c r="D41799">
        <f t="shared" si="653"/>
        <v>0</v>
      </c>
      <c r="E41799">
        <f>+IF(AND($A41799=1,$D41799=1),1,0)</f>
        <v>0</v>
      </c>
      <c r="F41799">
        <f>+IF(AND($A41799=0,$D41799=0),1,0)</f>
        <v>1</v>
      </c>
      <c r="G41799">
        <f>+IF(AND($A41799=0,$D41799=1),1,0)</f>
        <v>0</v>
      </c>
      <c r="H41799">
        <f>+IF(AND($A41799=1,$D41799=0),1,0)</f>
        <v>0</v>
      </c>
    </row>
    <row r="41800" spans="1:8" x14ac:dyDescent="0.55000000000000004">
      <c r="A41800">
        <v>0</v>
      </c>
      <c r="B41800">
        <v>0</v>
      </c>
      <c r="C41800">
        <v>4.0000000000000001E-3</v>
      </c>
      <c r="D41800">
        <f t="shared" si="653"/>
        <v>0</v>
      </c>
      <c r="E41800">
        <f>+IF(AND($A41800=1,$D41800=1),1,0)</f>
        <v>0</v>
      </c>
      <c r="F41800">
        <f>+IF(AND($A41800=0,$D41800=0),1,0)</f>
        <v>1</v>
      </c>
      <c r="G41800">
        <f>+IF(AND($A41800=0,$D41800=1),1,0)</f>
        <v>0</v>
      </c>
      <c r="H41800">
        <f>+IF(AND($A41800=1,$D41800=0),1,0)</f>
        <v>0</v>
      </c>
    </row>
    <row r="41801" spans="1:8" x14ac:dyDescent="0.55000000000000004">
      <c r="A41801">
        <v>0</v>
      </c>
      <c r="B41801">
        <v>0</v>
      </c>
      <c r="C41801">
        <v>5.0000000000000001E-3</v>
      </c>
      <c r="D41801">
        <f t="shared" si="653"/>
        <v>0</v>
      </c>
      <c r="E41801">
        <f>+IF(AND($A41801=1,$D41801=1),1,0)</f>
        <v>0</v>
      </c>
      <c r="F41801">
        <f>+IF(AND($A41801=0,$D41801=0),1,0)</f>
        <v>1</v>
      </c>
      <c r="G41801">
        <f>+IF(AND($A41801=0,$D41801=1),1,0)</f>
        <v>0</v>
      </c>
      <c r="H41801">
        <f>+IF(AND($A41801=1,$D41801=0),1,0)</f>
        <v>0</v>
      </c>
    </row>
    <row r="41802" spans="1:8" x14ac:dyDescent="0.55000000000000004">
      <c r="A41802">
        <v>0</v>
      </c>
      <c r="B41802">
        <v>0</v>
      </c>
      <c r="C41802">
        <v>4.2999999999999997E-2</v>
      </c>
      <c r="D41802">
        <f t="shared" si="653"/>
        <v>0</v>
      </c>
      <c r="E41802">
        <f>+IF(AND($A41802=1,$D41802=1),1,0)</f>
        <v>0</v>
      </c>
      <c r="F41802">
        <f>+IF(AND($A41802=0,$D41802=0),1,0)</f>
        <v>1</v>
      </c>
      <c r="G41802">
        <f>+IF(AND($A41802=0,$D41802=1),1,0)</f>
        <v>0</v>
      </c>
      <c r="H41802">
        <f>+IF(AND($A41802=1,$D41802=0),1,0)</f>
        <v>0</v>
      </c>
    </row>
    <row r="41803" spans="1:8" x14ac:dyDescent="0.55000000000000004">
      <c r="A41803">
        <v>0</v>
      </c>
      <c r="B41803">
        <v>0</v>
      </c>
      <c r="C41803">
        <v>1.0999999999999999E-2</v>
      </c>
      <c r="D41803">
        <f t="shared" si="653"/>
        <v>0</v>
      </c>
      <c r="E41803">
        <f>+IF(AND($A41803=1,$D41803=1),1,0)</f>
        <v>0</v>
      </c>
      <c r="F41803">
        <f>+IF(AND($A41803=0,$D41803=0),1,0)</f>
        <v>1</v>
      </c>
      <c r="G41803">
        <f>+IF(AND($A41803=0,$D41803=1),1,0)</f>
        <v>0</v>
      </c>
      <c r="H41803">
        <f>+IF(AND($A41803=1,$D41803=0),1,0)</f>
        <v>0</v>
      </c>
    </row>
    <row r="41804" spans="1:8" x14ac:dyDescent="0.55000000000000004">
      <c r="A41804">
        <v>0</v>
      </c>
      <c r="B41804">
        <v>0</v>
      </c>
      <c r="C41804">
        <v>8.9999999999999993E-3</v>
      </c>
      <c r="D41804">
        <f t="shared" si="653"/>
        <v>0</v>
      </c>
      <c r="E41804">
        <f>+IF(AND($A41804=1,$D41804=1),1,0)</f>
        <v>0</v>
      </c>
      <c r="F41804">
        <f>+IF(AND($A41804=0,$D41804=0),1,0)</f>
        <v>1</v>
      </c>
      <c r="G41804">
        <f>+IF(AND($A41804=0,$D41804=1),1,0)</f>
        <v>0</v>
      </c>
      <c r="H41804">
        <f>+IF(AND($A41804=1,$D41804=0),1,0)</f>
        <v>0</v>
      </c>
    </row>
    <row r="41805" spans="1:8" x14ac:dyDescent="0.55000000000000004">
      <c r="A41805">
        <v>0</v>
      </c>
      <c r="B41805">
        <v>0</v>
      </c>
      <c r="C41805">
        <v>2.1000000000000001E-2</v>
      </c>
      <c r="D41805">
        <f t="shared" si="653"/>
        <v>0</v>
      </c>
      <c r="E41805">
        <f>+IF(AND($A41805=1,$D41805=1),1,0)</f>
        <v>0</v>
      </c>
      <c r="F41805">
        <f>+IF(AND($A41805=0,$D41805=0),1,0)</f>
        <v>1</v>
      </c>
      <c r="G41805">
        <f>+IF(AND($A41805=0,$D41805=1),1,0)</f>
        <v>0</v>
      </c>
      <c r="H41805">
        <f>+IF(AND($A41805=1,$D41805=0),1,0)</f>
        <v>0</v>
      </c>
    </row>
    <row r="41806" spans="1:8" x14ac:dyDescent="0.55000000000000004">
      <c r="A41806">
        <v>0</v>
      </c>
      <c r="B41806">
        <v>0</v>
      </c>
      <c r="C41806">
        <v>2.1000000000000001E-2</v>
      </c>
      <c r="D41806">
        <f t="shared" si="653"/>
        <v>0</v>
      </c>
      <c r="E41806">
        <f>+IF(AND($A41806=1,$D41806=1),1,0)</f>
        <v>0</v>
      </c>
      <c r="F41806">
        <f>+IF(AND($A41806=0,$D41806=0),1,0)</f>
        <v>1</v>
      </c>
      <c r="G41806">
        <f>+IF(AND($A41806=0,$D41806=1),1,0)</f>
        <v>0</v>
      </c>
      <c r="H41806">
        <f>+IF(AND($A41806=1,$D41806=0),1,0)</f>
        <v>0</v>
      </c>
    </row>
    <row r="41807" spans="1:8" x14ac:dyDescent="0.55000000000000004">
      <c r="A41807">
        <v>0</v>
      </c>
      <c r="B41807">
        <v>0</v>
      </c>
      <c r="C41807">
        <v>4.4999999999999998E-2</v>
      </c>
      <c r="D41807">
        <f t="shared" si="653"/>
        <v>0</v>
      </c>
      <c r="E41807">
        <f>+IF(AND($A41807=1,$D41807=1),1,0)</f>
        <v>0</v>
      </c>
      <c r="F41807">
        <f>+IF(AND($A41807=0,$D41807=0),1,0)</f>
        <v>1</v>
      </c>
      <c r="G41807">
        <f>+IF(AND($A41807=0,$D41807=1),1,0)</f>
        <v>0</v>
      </c>
      <c r="H41807">
        <f>+IF(AND($A41807=1,$D41807=0),1,0)</f>
        <v>0</v>
      </c>
    </row>
    <row r="41808" spans="1:8" x14ac:dyDescent="0.55000000000000004">
      <c r="A41808">
        <v>0</v>
      </c>
      <c r="B41808">
        <v>0</v>
      </c>
      <c r="C41808">
        <v>1.0999999999999999E-2</v>
      </c>
      <c r="D41808">
        <f t="shared" si="653"/>
        <v>0</v>
      </c>
      <c r="E41808">
        <f>+IF(AND($A41808=1,$D41808=1),1,0)</f>
        <v>0</v>
      </c>
      <c r="F41808">
        <f>+IF(AND($A41808=0,$D41808=0),1,0)</f>
        <v>1</v>
      </c>
      <c r="G41808">
        <f>+IF(AND($A41808=0,$D41808=1),1,0)</f>
        <v>0</v>
      </c>
      <c r="H41808">
        <f>+IF(AND($A41808=1,$D41808=0),1,0)</f>
        <v>0</v>
      </c>
    </row>
    <row r="41809" spans="1:8" x14ac:dyDescent="0.55000000000000004">
      <c r="A41809">
        <v>0</v>
      </c>
      <c r="B41809">
        <v>0</v>
      </c>
      <c r="C41809">
        <v>0.32600000000000001</v>
      </c>
      <c r="D41809">
        <f t="shared" si="653"/>
        <v>1</v>
      </c>
      <c r="E41809">
        <f>+IF(AND($A41809=1,$D41809=1),1,0)</f>
        <v>0</v>
      </c>
      <c r="F41809">
        <f>+IF(AND($A41809=0,$D41809=0),1,0)</f>
        <v>0</v>
      </c>
      <c r="G41809">
        <f>+IF(AND($A41809=0,$D41809=1),1,0)</f>
        <v>1</v>
      </c>
      <c r="H41809">
        <f>+IF(AND($A41809=1,$D41809=0),1,0)</f>
        <v>0</v>
      </c>
    </row>
    <row r="41810" spans="1:8" x14ac:dyDescent="0.55000000000000004">
      <c r="A41810">
        <v>0</v>
      </c>
      <c r="B41810">
        <v>0</v>
      </c>
      <c r="C41810">
        <v>0.01</v>
      </c>
      <c r="D41810">
        <f t="shared" si="653"/>
        <v>0</v>
      </c>
      <c r="E41810">
        <f>+IF(AND($A41810=1,$D41810=1),1,0)</f>
        <v>0</v>
      </c>
      <c r="F41810">
        <f>+IF(AND($A41810=0,$D41810=0),1,0)</f>
        <v>1</v>
      </c>
      <c r="G41810">
        <f>+IF(AND($A41810=0,$D41810=1),1,0)</f>
        <v>0</v>
      </c>
      <c r="H41810">
        <f>+IF(AND($A41810=1,$D41810=0),1,0)</f>
        <v>0</v>
      </c>
    </row>
    <row r="41811" spans="1:8" x14ac:dyDescent="0.55000000000000004">
      <c r="A41811">
        <v>0</v>
      </c>
      <c r="B41811">
        <v>0</v>
      </c>
      <c r="C41811">
        <v>1.4E-2</v>
      </c>
      <c r="D41811">
        <f t="shared" si="653"/>
        <v>0</v>
      </c>
      <c r="E41811">
        <f>+IF(AND($A41811=1,$D41811=1),1,0)</f>
        <v>0</v>
      </c>
      <c r="F41811">
        <f>+IF(AND($A41811=0,$D41811=0),1,0)</f>
        <v>1</v>
      </c>
      <c r="G41811">
        <f>+IF(AND($A41811=0,$D41811=1),1,0)</f>
        <v>0</v>
      </c>
      <c r="H41811">
        <f>+IF(AND($A41811=1,$D41811=0),1,0)</f>
        <v>0</v>
      </c>
    </row>
    <row r="41812" spans="1:8" x14ac:dyDescent="0.55000000000000004">
      <c r="A41812">
        <v>0</v>
      </c>
      <c r="B41812">
        <v>0</v>
      </c>
      <c r="C41812">
        <v>7.0000000000000001E-3</v>
      </c>
      <c r="D41812">
        <f t="shared" si="653"/>
        <v>0</v>
      </c>
      <c r="E41812">
        <f>+IF(AND($A41812=1,$D41812=1),1,0)</f>
        <v>0</v>
      </c>
      <c r="F41812">
        <f>+IF(AND($A41812=0,$D41812=0),1,0)</f>
        <v>1</v>
      </c>
      <c r="G41812">
        <f>+IF(AND($A41812=0,$D41812=1),1,0)</f>
        <v>0</v>
      </c>
      <c r="H41812">
        <f>+IF(AND($A41812=1,$D41812=0),1,0)</f>
        <v>0</v>
      </c>
    </row>
    <row r="41813" spans="1:8" x14ac:dyDescent="0.55000000000000004">
      <c r="A41813">
        <v>0</v>
      </c>
      <c r="B41813">
        <v>0</v>
      </c>
      <c r="C41813">
        <v>0.29399999999999998</v>
      </c>
      <c r="D41813">
        <f t="shared" si="653"/>
        <v>1</v>
      </c>
      <c r="E41813">
        <f>+IF(AND($A41813=1,$D41813=1),1,0)</f>
        <v>0</v>
      </c>
      <c r="F41813">
        <f>+IF(AND($A41813=0,$D41813=0),1,0)</f>
        <v>0</v>
      </c>
      <c r="G41813">
        <f>+IF(AND($A41813=0,$D41813=1),1,0)</f>
        <v>1</v>
      </c>
      <c r="H41813">
        <f>+IF(AND($A41813=1,$D41813=0),1,0)</f>
        <v>0</v>
      </c>
    </row>
    <row r="41814" spans="1:8" x14ac:dyDescent="0.55000000000000004">
      <c r="A41814">
        <v>0</v>
      </c>
      <c r="B41814">
        <v>0</v>
      </c>
      <c r="C41814">
        <v>2.8000000000000001E-2</v>
      </c>
      <c r="D41814">
        <f t="shared" si="653"/>
        <v>0</v>
      </c>
      <c r="E41814">
        <f>+IF(AND($A41814=1,$D41814=1),1,0)</f>
        <v>0</v>
      </c>
      <c r="F41814">
        <f>+IF(AND($A41814=0,$D41814=0),1,0)</f>
        <v>1</v>
      </c>
      <c r="G41814">
        <f>+IF(AND($A41814=0,$D41814=1),1,0)</f>
        <v>0</v>
      </c>
      <c r="H41814">
        <f>+IF(AND($A41814=1,$D41814=0),1,0)</f>
        <v>0</v>
      </c>
    </row>
    <row r="41815" spans="1:8" x14ac:dyDescent="0.55000000000000004">
      <c r="A41815">
        <v>0</v>
      </c>
      <c r="B41815">
        <v>0</v>
      </c>
      <c r="C41815">
        <v>3.6999999999999998E-2</v>
      </c>
      <c r="D41815">
        <f t="shared" si="653"/>
        <v>0</v>
      </c>
      <c r="E41815">
        <f>+IF(AND($A41815=1,$D41815=1),1,0)</f>
        <v>0</v>
      </c>
      <c r="F41815">
        <f>+IF(AND($A41815=0,$D41815=0),1,0)</f>
        <v>1</v>
      </c>
      <c r="G41815">
        <f>+IF(AND($A41815=0,$D41815=1),1,0)</f>
        <v>0</v>
      </c>
      <c r="H41815">
        <f>+IF(AND($A41815=1,$D41815=0),1,0)</f>
        <v>0</v>
      </c>
    </row>
    <row r="41816" spans="1:8" x14ac:dyDescent="0.55000000000000004">
      <c r="A41816">
        <v>0</v>
      </c>
      <c r="B41816">
        <v>0</v>
      </c>
      <c r="C41816">
        <v>7.0999999999999994E-2</v>
      </c>
      <c r="D41816">
        <f t="shared" si="653"/>
        <v>0</v>
      </c>
      <c r="E41816">
        <f>+IF(AND($A41816=1,$D41816=1),1,0)</f>
        <v>0</v>
      </c>
      <c r="F41816">
        <f>+IF(AND($A41816=0,$D41816=0),1,0)</f>
        <v>1</v>
      </c>
      <c r="G41816">
        <f>+IF(AND($A41816=0,$D41816=1),1,0)</f>
        <v>0</v>
      </c>
      <c r="H41816">
        <f>+IF(AND($A41816=1,$D41816=0),1,0)</f>
        <v>0</v>
      </c>
    </row>
    <row r="41817" spans="1:8" x14ac:dyDescent="0.55000000000000004">
      <c r="A41817">
        <v>1</v>
      </c>
      <c r="B41817">
        <v>0</v>
      </c>
      <c r="C41817">
        <v>0.23799999999999999</v>
      </c>
      <c r="D41817">
        <f t="shared" si="653"/>
        <v>1</v>
      </c>
      <c r="E41817">
        <f>+IF(AND($A41817=1,$D41817=1),1,0)</f>
        <v>1</v>
      </c>
      <c r="F41817">
        <f>+IF(AND($A41817=0,$D41817=0),1,0)</f>
        <v>0</v>
      </c>
      <c r="G41817">
        <f>+IF(AND($A41817=0,$D41817=1),1,0)</f>
        <v>0</v>
      </c>
      <c r="H41817">
        <f>+IF(AND($A41817=1,$D41817=0),1,0)</f>
        <v>0</v>
      </c>
    </row>
    <row r="41818" spans="1:8" x14ac:dyDescent="0.55000000000000004">
      <c r="A41818">
        <v>0</v>
      </c>
      <c r="B41818">
        <v>0</v>
      </c>
      <c r="C41818">
        <v>2.5999999999999999E-2</v>
      </c>
      <c r="D41818">
        <f t="shared" si="653"/>
        <v>0</v>
      </c>
      <c r="E41818">
        <f>+IF(AND($A41818=1,$D41818=1),1,0)</f>
        <v>0</v>
      </c>
      <c r="F41818">
        <f>+IF(AND($A41818=0,$D41818=0),1,0)</f>
        <v>1</v>
      </c>
      <c r="G41818">
        <f>+IF(AND($A41818=0,$D41818=1),1,0)</f>
        <v>0</v>
      </c>
      <c r="H41818">
        <f>+IF(AND($A41818=1,$D41818=0),1,0)</f>
        <v>0</v>
      </c>
    </row>
    <row r="41819" spans="1:8" x14ac:dyDescent="0.55000000000000004">
      <c r="A41819">
        <v>0</v>
      </c>
      <c r="B41819">
        <v>0</v>
      </c>
      <c r="C41819">
        <v>2.9000000000000001E-2</v>
      </c>
      <c r="D41819">
        <f t="shared" si="653"/>
        <v>0</v>
      </c>
      <c r="E41819">
        <f>+IF(AND($A41819=1,$D41819=1),1,0)</f>
        <v>0</v>
      </c>
      <c r="F41819">
        <f>+IF(AND($A41819=0,$D41819=0),1,0)</f>
        <v>1</v>
      </c>
      <c r="G41819">
        <f>+IF(AND($A41819=0,$D41819=1),1,0)</f>
        <v>0</v>
      </c>
      <c r="H41819">
        <f>+IF(AND($A41819=1,$D41819=0),1,0)</f>
        <v>0</v>
      </c>
    </row>
    <row r="41820" spans="1:8" x14ac:dyDescent="0.55000000000000004">
      <c r="A41820">
        <v>0</v>
      </c>
      <c r="B41820">
        <v>0</v>
      </c>
      <c r="C41820">
        <v>8.0000000000000002E-3</v>
      </c>
      <c r="D41820">
        <f t="shared" si="653"/>
        <v>0</v>
      </c>
      <c r="E41820">
        <f>+IF(AND($A41820=1,$D41820=1),1,0)</f>
        <v>0</v>
      </c>
      <c r="F41820">
        <f>+IF(AND($A41820=0,$D41820=0),1,0)</f>
        <v>1</v>
      </c>
      <c r="G41820">
        <f>+IF(AND($A41820=0,$D41820=1),1,0)</f>
        <v>0</v>
      </c>
      <c r="H41820">
        <f>+IF(AND($A41820=1,$D41820=0),1,0)</f>
        <v>0</v>
      </c>
    </row>
    <row r="41821" spans="1:8" x14ac:dyDescent="0.55000000000000004">
      <c r="A41821">
        <v>0</v>
      </c>
      <c r="B41821">
        <v>0</v>
      </c>
      <c r="C41821">
        <v>8.7999999999999995E-2</v>
      </c>
      <c r="D41821">
        <f t="shared" si="653"/>
        <v>1</v>
      </c>
      <c r="E41821">
        <f>+IF(AND($A41821=1,$D41821=1),1,0)</f>
        <v>0</v>
      </c>
      <c r="F41821">
        <f>+IF(AND($A41821=0,$D41821=0),1,0)</f>
        <v>0</v>
      </c>
      <c r="G41821">
        <f>+IF(AND($A41821=0,$D41821=1),1,0)</f>
        <v>1</v>
      </c>
      <c r="H41821">
        <f>+IF(AND($A41821=1,$D41821=0),1,0)</f>
        <v>0</v>
      </c>
    </row>
    <row r="41822" spans="1:8" x14ac:dyDescent="0.55000000000000004">
      <c r="A41822">
        <v>0</v>
      </c>
      <c r="B41822">
        <v>0</v>
      </c>
      <c r="C41822">
        <v>2.1000000000000001E-2</v>
      </c>
      <c r="D41822">
        <f t="shared" si="653"/>
        <v>0</v>
      </c>
      <c r="E41822">
        <f>+IF(AND($A41822=1,$D41822=1),1,0)</f>
        <v>0</v>
      </c>
      <c r="F41822">
        <f>+IF(AND($A41822=0,$D41822=0),1,0)</f>
        <v>1</v>
      </c>
      <c r="G41822">
        <f>+IF(AND($A41822=0,$D41822=1),1,0)</f>
        <v>0</v>
      </c>
      <c r="H41822">
        <f>+IF(AND($A41822=1,$D41822=0),1,0)</f>
        <v>0</v>
      </c>
    </row>
    <row r="41823" spans="1:8" x14ac:dyDescent="0.55000000000000004">
      <c r="A41823">
        <v>0</v>
      </c>
      <c r="B41823">
        <v>0</v>
      </c>
      <c r="C41823">
        <v>6.4000000000000001E-2</v>
      </c>
      <c r="D41823">
        <f t="shared" si="653"/>
        <v>0</v>
      </c>
      <c r="E41823">
        <f>+IF(AND($A41823=1,$D41823=1),1,0)</f>
        <v>0</v>
      </c>
      <c r="F41823">
        <f>+IF(AND($A41823=0,$D41823=0),1,0)</f>
        <v>1</v>
      </c>
      <c r="G41823">
        <f>+IF(AND($A41823=0,$D41823=1),1,0)</f>
        <v>0</v>
      </c>
      <c r="H41823">
        <f>+IF(AND($A41823=1,$D41823=0),1,0)</f>
        <v>0</v>
      </c>
    </row>
    <row r="41824" spans="1:8" x14ac:dyDescent="0.55000000000000004">
      <c r="A41824">
        <v>0</v>
      </c>
      <c r="B41824">
        <v>0</v>
      </c>
      <c r="C41824">
        <v>0.05</v>
      </c>
      <c r="D41824">
        <f t="shared" si="653"/>
        <v>0</v>
      </c>
      <c r="E41824">
        <f>+IF(AND($A41824=1,$D41824=1),1,0)</f>
        <v>0</v>
      </c>
      <c r="F41824">
        <f>+IF(AND($A41824=0,$D41824=0),1,0)</f>
        <v>1</v>
      </c>
      <c r="G41824">
        <f>+IF(AND($A41824=0,$D41824=1),1,0)</f>
        <v>0</v>
      </c>
      <c r="H41824">
        <f>+IF(AND($A41824=1,$D41824=0),1,0)</f>
        <v>0</v>
      </c>
    </row>
    <row r="41825" spans="1:8" x14ac:dyDescent="0.55000000000000004">
      <c r="A41825">
        <v>0</v>
      </c>
      <c r="B41825">
        <v>0</v>
      </c>
      <c r="C41825">
        <v>1.2999999999999999E-2</v>
      </c>
      <c r="D41825">
        <f t="shared" si="653"/>
        <v>0</v>
      </c>
      <c r="E41825">
        <f>+IF(AND($A41825=1,$D41825=1),1,0)</f>
        <v>0</v>
      </c>
      <c r="F41825">
        <f>+IF(AND($A41825=0,$D41825=0),1,0)</f>
        <v>1</v>
      </c>
      <c r="G41825">
        <f>+IF(AND($A41825=0,$D41825=1),1,0)</f>
        <v>0</v>
      </c>
      <c r="H41825">
        <f>+IF(AND($A41825=1,$D41825=0),1,0)</f>
        <v>0</v>
      </c>
    </row>
    <row r="41826" spans="1:8" x14ac:dyDescent="0.55000000000000004">
      <c r="A41826">
        <v>0</v>
      </c>
      <c r="B41826">
        <v>0</v>
      </c>
      <c r="C41826">
        <v>6.2E-2</v>
      </c>
      <c r="D41826">
        <f t="shared" si="653"/>
        <v>0</v>
      </c>
      <c r="E41826">
        <f>+IF(AND($A41826=1,$D41826=1),1,0)</f>
        <v>0</v>
      </c>
      <c r="F41826">
        <f>+IF(AND($A41826=0,$D41826=0),1,0)</f>
        <v>1</v>
      </c>
      <c r="G41826">
        <f>+IF(AND($A41826=0,$D41826=1),1,0)</f>
        <v>0</v>
      </c>
      <c r="H41826">
        <f>+IF(AND($A41826=1,$D41826=0),1,0)</f>
        <v>0</v>
      </c>
    </row>
    <row r="41827" spans="1:8" x14ac:dyDescent="0.55000000000000004">
      <c r="A41827">
        <v>0</v>
      </c>
      <c r="B41827">
        <v>0</v>
      </c>
      <c r="C41827">
        <v>0.01</v>
      </c>
      <c r="D41827">
        <f t="shared" si="653"/>
        <v>0</v>
      </c>
      <c r="E41827">
        <f>+IF(AND($A41827=1,$D41827=1),1,0)</f>
        <v>0</v>
      </c>
      <c r="F41827">
        <f>+IF(AND($A41827=0,$D41827=0),1,0)</f>
        <v>1</v>
      </c>
      <c r="G41827">
        <f>+IF(AND($A41827=0,$D41827=1),1,0)</f>
        <v>0</v>
      </c>
      <c r="H41827">
        <f>+IF(AND($A41827=1,$D41827=0),1,0)</f>
        <v>0</v>
      </c>
    </row>
    <row r="41828" spans="1:8" x14ac:dyDescent="0.55000000000000004">
      <c r="A41828">
        <v>0</v>
      </c>
      <c r="B41828">
        <v>0</v>
      </c>
      <c r="C41828">
        <v>3.9E-2</v>
      </c>
      <c r="D41828">
        <f t="shared" si="653"/>
        <v>0</v>
      </c>
      <c r="E41828">
        <f>+IF(AND($A41828=1,$D41828=1),1,0)</f>
        <v>0</v>
      </c>
      <c r="F41828">
        <f>+IF(AND($A41828=0,$D41828=0),1,0)</f>
        <v>1</v>
      </c>
      <c r="G41828">
        <f>+IF(AND($A41828=0,$D41828=1),1,0)</f>
        <v>0</v>
      </c>
      <c r="H41828">
        <f>+IF(AND($A41828=1,$D41828=0),1,0)</f>
        <v>0</v>
      </c>
    </row>
    <row r="41829" spans="1:8" x14ac:dyDescent="0.55000000000000004">
      <c r="A41829">
        <v>0</v>
      </c>
      <c r="B41829">
        <v>0</v>
      </c>
      <c r="C41829">
        <v>0.249</v>
      </c>
      <c r="D41829">
        <f t="shared" si="653"/>
        <v>1</v>
      </c>
      <c r="E41829">
        <f>+IF(AND($A41829=1,$D41829=1),1,0)</f>
        <v>0</v>
      </c>
      <c r="F41829">
        <f>+IF(AND($A41829=0,$D41829=0),1,0)</f>
        <v>0</v>
      </c>
      <c r="G41829">
        <f>+IF(AND($A41829=0,$D41829=1),1,0)</f>
        <v>1</v>
      </c>
      <c r="H41829">
        <f>+IF(AND($A41829=1,$D41829=0),1,0)</f>
        <v>0</v>
      </c>
    </row>
    <row r="41830" spans="1:8" x14ac:dyDescent="0.55000000000000004">
      <c r="A41830">
        <v>0</v>
      </c>
      <c r="B41830">
        <v>0</v>
      </c>
      <c r="C41830">
        <v>5.8000000000000003E-2</v>
      </c>
      <c r="D41830">
        <f t="shared" si="653"/>
        <v>0</v>
      </c>
      <c r="E41830">
        <f>+IF(AND($A41830=1,$D41830=1),1,0)</f>
        <v>0</v>
      </c>
      <c r="F41830">
        <f>+IF(AND($A41830=0,$D41830=0),1,0)</f>
        <v>1</v>
      </c>
      <c r="G41830">
        <f>+IF(AND($A41830=0,$D41830=1),1,0)</f>
        <v>0</v>
      </c>
      <c r="H41830">
        <f>+IF(AND($A41830=1,$D41830=0),1,0)</f>
        <v>0</v>
      </c>
    </row>
    <row r="41831" spans="1:8" x14ac:dyDescent="0.55000000000000004">
      <c r="A41831">
        <v>1</v>
      </c>
      <c r="B41831">
        <v>0</v>
      </c>
      <c r="C41831">
        <v>0.107</v>
      </c>
      <c r="D41831">
        <f t="shared" si="653"/>
        <v>1</v>
      </c>
      <c r="E41831">
        <f>+IF(AND($A41831=1,$D41831=1),1,0)</f>
        <v>1</v>
      </c>
      <c r="F41831">
        <f>+IF(AND($A41831=0,$D41831=0),1,0)</f>
        <v>0</v>
      </c>
      <c r="G41831">
        <f>+IF(AND($A41831=0,$D41831=1),1,0)</f>
        <v>0</v>
      </c>
      <c r="H41831">
        <f>+IF(AND($A41831=1,$D41831=0),1,0)</f>
        <v>0</v>
      </c>
    </row>
    <row r="41832" spans="1:8" x14ac:dyDescent="0.55000000000000004">
      <c r="A41832">
        <v>0</v>
      </c>
      <c r="B41832">
        <v>0</v>
      </c>
      <c r="C41832">
        <v>0.108</v>
      </c>
      <c r="D41832">
        <f t="shared" si="653"/>
        <v>1</v>
      </c>
      <c r="E41832">
        <f>+IF(AND($A41832=1,$D41832=1),1,0)</f>
        <v>0</v>
      </c>
      <c r="F41832">
        <f>+IF(AND($A41832=0,$D41832=0),1,0)</f>
        <v>0</v>
      </c>
      <c r="G41832">
        <f>+IF(AND($A41832=0,$D41832=1),1,0)</f>
        <v>1</v>
      </c>
      <c r="H41832">
        <f>+IF(AND($A41832=1,$D41832=0),1,0)</f>
        <v>0</v>
      </c>
    </row>
    <row r="41833" spans="1:8" x14ac:dyDescent="0.55000000000000004">
      <c r="A41833">
        <v>0</v>
      </c>
      <c r="B41833">
        <v>0</v>
      </c>
      <c r="C41833">
        <v>1.4E-2</v>
      </c>
      <c r="D41833">
        <f t="shared" si="653"/>
        <v>0</v>
      </c>
      <c r="E41833">
        <f>+IF(AND($A41833=1,$D41833=1),1,0)</f>
        <v>0</v>
      </c>
      <c r="F41833">
        <f>+IF(AND($A41833=0,$D41833=0),1,0)</f>
        <v>1</v>
      </c>
      <c r="G41833">
        <f>+IF(AND($A41833=0,$D41833=1),1,0)</f>
        <v>0</v>
      </c>
      <c r="H41833">
        <f>+IF(AND($A41833=1,$D41833=0),1,0)</f>
        <v>0</v>
      </c>
    </row>
    <row r="41834" spans="1:8" x14ac:dyDescent="0.55000000000000004">
      <c r="A41834">
        <v>0</v>
      </c>
      <c r="B41834">
        <v>0</v>
      </c>
      <c r="C41834">
        <v>0.04</v>
      </c>
      <c r="D41834">
        <f t="shared" ref="D41834:D41897" si="654">+IF(C41834&gt;$K$2,1,0)</f>
        <v>0</v>
      </c>
      <c r="E41834">
        <f>+IF(AND($A41834=1,$D41834=1),1,0)</f>
        <v>0</v>
      </c>
      <c r="F41834">
        <f>+IF(AND($A41834=0,$D41834=0),1,0)</f>
        <v>1</v>
      </c>
      <c r="G41834">
        <f>+IF(AND($A41834=0,$D41834=1),1,0)</f>
        <v>0</v>
      </c>
      <c r="H41834">
        <f>+IF(AND($A41834=1,$D41834=0),1,0)</f>
        <v>0</v>
      </c>
    </row>
    <row r="41835" spans="1:8" x14ac:dyDescent="0.55000000000000004">
      <c r="A41835">
        <v>0</v>
      </c>
      <c r="B41835">
        <v>0</v>
      </c>
      <c r="C41835">
        <v>5.0000000000000001E-3</v>
      </c>
      <c r="D41835">
        <f t="shared" si="654"/>
        <v>0</v>
      </c>
      <c r="E41835">
        <f>+IF(AND($A41835=1,$D41835=1),1,0)</f>
        <v>0</v>
      </c>
      <c r="F41835">
        <f>+IF(AND($A41835=0,$D41835=0),1,0)</f>
        <v>1</v>
      </c>
      <c r="G41835">
        <f>+IF(AND($A41835=0,$D41835=1),1,0)</f>
        <v>0</v>
      </c>
      <c r="H41835">
        <f>+IF(AND($A41835=1,$D41835=0),1,0)</f>
        <v>0</v>
      </c>
    </row>
    <row r="41836" spans="1:8" x14ac:dyDescent="0.55000000000000004">
      <c r="A41836">
        <v>0</v>
      </c>
      <c r="B41836">
        <v>0</v>
      </c>
      <c r="C41836">
        <v>1.4E-2</v>
      </c>
      <c r="D41836">
        <f t="shared" si="654"/>
        <v>0</v>
      </c>
      <c r="E41836">
        <f>+IF(AND($A41836=1,$D41836=1),1,0)</f>
        <v>0</v>
      </c>
      <c r="F41836">
        <f>+IF(AND($A41836=0,$D41836=0),1,0)</f>
        <v>1</v>
      </c>
      <c r="G41836">
        <f>+IF(AND($A41836=0,$D41836=1),1,0)</f>
        <v>0</v>
      </c>
      <c r="H41836">
        <f>+IF(AND($A41836=1,$D41836=0),1,0)</f>
        <v>0</v>
      </c>
    </row>
    <row r="41837" spans="1:8" x14ac:dyDescent="0.55000000000000004">
      <c r="A41837">
        <v>0</v>
      </c>
      <c r="B41837">
        <v>0</v>
      </c>
      <c r="C41837">
        <v>1.2E-2</v>
      </c>
      <c r="D41837">
        <f t="shared" si="654"/>
        <v>0</v>
      </c>
      <c r="E41837">
        <f>+IF(AND($A41837=1,$D41837=1),1,0)</f>
        <v>0</v>
      </c>
      <c r="F41837">
        <f>+IF(AND($A41837=0,$D41837=0),1,0)</f>
        <v>1</v>
      </c>
      <c r="G41837">
        <f>+IF(AND($A41837=0,$D41837=1),1,0)</f>
        <v>0</v>
      </c>
      <c r="H41837">
        <f>+IF(AND($A41837=1,$D41837=0),1,0)</f>
        <v>0</v>
      </c>
    </row>
    <row r="41838" spans="1:8" x14ac:dyDescent="0.55000000000000004">
      <c r="A41838">
        <v>0</v>
      </c>
      <c r="B41838">
        <v>0</v>
      </c>
      <c r="C41838">
        <v>1.0999999999999999E-2</v>
      </c>
      <c r="D41838">
        <f t="shared" si="654"/>
        <v>0</v>
      </c>
      <c r="E41838">
        <f>+IF(AND($A41838=1,$D41838=1),1,0)</f>
        <v>0</v>
      </c>
      <c r="F41838">
        <f>+IF(AND($A41838=0,$D41838=0),1,0)</f>
        <v>1</v>
      </c>
      <c r="G41838">
        <f>+IF(AND($A41838=0,$D41838=1),1,0)</f>
        <v>0</v>
      </c>
      <c r="H41838">
        <f>+IF(AND($A41838=1,$D41838=0),1,0)</f>
        <v>0</v>
      </c>
    </row>
    <row r="41839" spans="1:8" x14ac:dyDescent="0.55000000000000004">
      <c r="A41839">
        <v>0</v>
      </c>
      <c r="B41839">
        <v>0</v>
      </c>
      <c r="C41839">
        <v>6.7000000000000004E-2</v>
      </c>
      <c r="D41839">
        <f t="shared" si="654"/>
        <v>0</v>
      </c>
      <c r="E41839">
        <f>+IF(AND($A41839=1,$D41839=1),1,0)</f>
        <v>0</v>
      </c>
      <c r="F41839">
        <f>+IF(AND($A41839=0,$D41839=0),1,0)</f>
        <v>1</v>
      </c>
      <c r="G41839">
        <f>+IF(AND($A41839=0,$D41839=1),1,0)</f>
        <v>0</v>
      </c>
      <c r="H41839">
        <f>+IF(AND($A41839=1,$D41839=0),1,0)</f>
        <v>0</v>
      </c>
    </row>
    <row r="41840" spans="1:8" x14ac:dyDescent="0.55000000000000004">
      <c r="A41840">
        <v>0</v>
      </c>
      <c r="B41840">
        <v>0</v>
      </c>
      <c r="C41840">
        <v>1.7000000000000001E-2</v>
      </c>
      <c r="D41840">
        <f t="shared" si="654"/>
        <v>0</v>
      </c>
      <c r="E41840">
        <f>+IF(AND($A41840=1,$D41840=1),1,0)</f>
        <v>0</v>
      </c>
      <c r="F41840">
        <f>+IF(AND($A41840=0,$D41840=0),1,0)</f>
        <v>1</v>
      </c>
      <c r="G41840">
        <f>+IF(AND($A41840=0,$D41840=1),1,0)</f>
        <v>0</v>
      </c>
      <c r="H41840">
        <f>+IF(AND($A41840=1,$D41840=0),1,0)</f>
        <v>0</v>
      </c>
    </row>
    <row r="41841" spans="1:8" x14ac:dyDescent="0.55000000000000004">
      <c r="A41841">
        <v>0</v>
      </c>
      <c r="B41841">
        <v>0</v>
      </c>
      <c r="C41841">
        <v>8.4000000000000005E-2</v>
      </c>
      <c r="D41841">
        <f t="shared" si="654"/>
        <v>1</v>
      </c>
      <c r="E41841">
        <f>+IF(AND($A41841=1,$D41841=1),1,0)</f>
        <v>0</v>
      </c>
      <c r="F41841">
        <f>+IF(AND($A41841=0,$D41841=0),1,0)</f>
        <v>0</v>
      </c>
      <c r="G41841">
        <f>+IF(AND($A41841=0,$D41841=1),1,0)</f>
        <v>1</v>
      </c>
      <c r="H41841">
        <f>+IF(AND($A41841=1,$D41841=0),1,0)</f>
        <v>0</v>
      </c>
    </row>
    <row r="41842" spans="1:8" x14ac:dyDescent="0.55000000000000004">
      <c r="A41842">
        <v>0</v>
      </c>
      <c r="B41842">
        <v>0</v>
      </c>
      <c r="C41842">
        <v>2.7E-2</v>
      </c>
      <c r="D41842">
        <f t="shared" si="654"/>
        <v>0</v>
      </c>
      <c r="E41842">
        <f>+IF(AND($A41842=1,$D41842=1),1,0)</f>
        <v>0</v>
      </c>
      <c r="F41842">
        <f>+IF(AND($A41842=0,$D41842=0),1,0)</f>
        <v>1</v>
      </c>
      <c r="G41842">
        <f>+IF(AND($A41842=0,$D41842=1),1,0)</f>
        <v>0</v>
      </c>
      <c r="H41842">
        <f>+IF(AND($A41842=1,$D41842=0),1,0)</f>
        <v>0</v>
      </c>
    </row>
    <row r="41843" spans="1:8" x14ac:dyDescent="0.55000000000000004">
      <c r="A41843">
        <v>0</v>
      </c>
      <c r="B41843">
        <v>0</v>
      </c>
      <c r="C41843">
        <v>2.1999999999999999E-2</v>
      </c>
      <c r="D41843">
        <f t="shared" si="654"/>
        <v>0</v>
      </c>
      <c r="E41843">
        <f>+IF(AND($A41843=1,$D41843=1),1,0)</f>
        <v>0</v>
      </c>
      <c r="F41843">
        <f>+IF(AND($A41843=0,$D41843=0),1,0)</f>
        <v>1</v>
      </c>
      <c r="G41843">
        <f>+IF(AND($A41843=0,$D41843=1),1,0)</f>
        <v>0</v>
      </c>
      <c r="H41843">
        <f>+IF(AND($A41843=1,$D41843=0),1,0)</f>
        <v>0</v>
      </c>
    </row>
    <row r="41844" spans="1:8" x14ac:dyDescent="0.55000000000000004">
      <c r="A41844">
        <v>0</v>
      </c>
      <c r="B41844">
        <v>0</v>
      </c>
      <c r="C41844">
        <v>2.3E-2</v>
      </c>
      <c r="D41844">
        <f t="shared" si="654"/>
        <v>0</v>
      </c>
      <c r="E41844">
        <f>+IF(AND($A41844=1,$D41844=1),1,0)</f>
        <v>0</v>
      </c>
      <c r="F41844">
        <f>+IF(AND($A41844=0,$D41844=0),1,0)</f>
        <v>1</v>
      </c>
      <c r="G41844">
        <f>+IF(AND($A41844=0,$D41844=1),1,0)</f>
        <v>0</v>
      </c>
      <c r="H41844">
        <f>+IF(AND($A41844=1,$D41844=0),1,0)</f>
        <v>0</v>
      </c>
    </row>
    <row r="41845" spans="1:8" x14ac:dyDescent="0.55000000000000004">
      <c r="A41845">
        <v>0</v>
      </c>
      <c r="B41845">
        <v>0</v>
      </c>
      <c r="C41845">
        <v>8.0000000000000002E-3</v>
      </c>
      <c r="D41845">
        <f t="shared" si="654"/>
        <v>0</v>
      </c>
      <c r="E41845">
        <f>+IF(AND($A41845=1,$D41845=1),1,0)</f>
        <v>0</v>
      </c>
      <c r="F41845">
        <f>+IF(AND($A41845=0,$D41845=0),1,0)</f>
        <v>1</v>
      </c>
      <c r="G41845">
        <f>+IF(AND($A41845=0,$D41845=1),1,0)</f>
        <v>0</v>
      </c>
      <c r="H41845">
        <f>+IF(AND($A41845=1,$D41845=0),1,0)</f>
        <v>0</v>
      </c>
    </row>
    <row r="41846" spans="1:8" x14ac:dyDescent="0.55000000000000004">
      <c r="A41846">
        <v>0</v>
      </c>
      <c r="B41846">
        <v>0</v>
      </c>
      <c r="C41846">
        <v>0.27600000000000002</v>
      </c>
      <c r="D41846">
        <f t="shared" si="654"/>
        <v>1</v>
      </c>
      <c r="E41846">
        <f>+IF(AND($A41846=1,$D41846=1),1,0)</f>
        <v>0</v>
      </c>
      <c r="F41846">
        <f>+IF(AND($A41846=0,$D41846=0),1,0)</f>
        <v>0</v>
      </c>
      <c r="G41846">
        <f>+IF(AND($A41846=0,$D41846=1),1,0)</f>
        <v>1</v>
      </c>
      <c r="H41846">
        <f>+IF(AND($A41846=1,$D41846=0),1,0)</f>
        <v>0</v>
      </c>
    </row>
    <row r="41847" spans="1:8" x14ac:dyDescent="0.55000000000000004">
      <c r="A41847">
        <v>0</v>
      </c>
      <c r="B41847">
        <v>0</v>
      </c>
      <c r="C41847">
        <v>3.5999999999999997E-2</v>
      </c>
      <c r="D41847">
        <f t="shared" si="654"/>
        <v>0</v>
      </c>
      <c r="E41847">
        <f>+IF(AND($A41847=1,$D41847=1),1,0)</f>
        <v>0</v>
      </c>
      <c r="F41847">
        <f>+IF(AND($A41847=0,$D41847=0),1,0)</f>
        <v>1</v>
      </c>
      <c r="G41847">
        <f>+IF(AND($A41847=0,$D41847=1),1,0)</f>
        <v>0</v>
      </c>
      <c r="H41847">
        <f>+IF(AND($A41847=1,$D41847=0),1,0)</f>
        <v>0</v>
      </c>
    </row>
    <row r="41848" spans="1:8" x14ac:dyDescent="0.55000000000000004">
      <c r="A41848">
        <v>0</v>
      </c>
      <c r="B41848">
        <v>0</v>
      </c>
      <c r="C41848">
        <v>8.2000000000000003E-2</v>
      </c>
      <c r="D41848">
        <f t="shared" si="654"/>
        <v>1</v>
      </c>
      <c r="E41848">
        <f>+IF(AND($A41848=1,$D41848=1),1,0)</f>
        <v>0</v>
      </c>
      <c r="F41848">
        <f>+IF(AND($A41848=0,$D41848=0),1,0)</f>
        <v>0</v>
      </c>
      <c r="G41848">
        <f>+IF(AND($A41848=0,$D41848=1),1,0)</f>
        <v>1</v>
      </c>
      <c r="H41848">
        <f>+IF(AND($A41848=1,$D41848=0),1,0)</f>
        <v>0</v>
      </c>
    </row>
    <row r="41849" spans="1:8" x14ac:dyDescent="0.55000000000000004">
      <c r="A41849">
        <v>0</v>
      </c>
      <c r="B41849">
        <v>0</v>
      </c>
      <c r="C41849">
        <v>6.5000000000000002E-2</v>
      </c>
      <c r="D41849">
        <f t="shared" si="654"/>
        <v>0</v>
      </c>
      <c r="E41849">
        <f>+IF(AND($A41849=1,$D41849=1),1,0)</f>
        <v>0</v>
      </c>
      <c r="F41849">
        <f>+IF(AND($A41849=0,$D41849=0),1,0)</f>
        <v>1</v>
      </c>
      <c r="G41849">
        <f>+IF(AND($A41849=0,$D41849=1),1,0)</f>
        <v>0</v>
      </c>
      <c r="H41849">
        <f>+IF(AND($A41849=1,$D41849=0),1,0)</f>
        <v>0</v>
      </c>
    </row>
    <row r="41850" spans="1:8" x14ac:dyDescent="0.55000000000000004">
      <c r="A41850">
        <v>0</v>
      </c>
      <c r="B41850">
        <v>0</v>
      </c>
      <c r="C41850">
        <v>6.0000000000000001E-3</v>
      </c>
      <c r="D41850">
        <f t="shared" si="654"/>
        <v>0</v>
      </c>
      <c r="E41850">
        <f>+IF(AND($A41850=1,$D41850=1),1,0)</f>
        <v>0</v>
      </c>
      <c r="F41850">
        <f>+IF(AND($A41850=0,$D41850=0),1,0)</f>
        <v>1</v>
      </c>
      <c r="G41850">
        <f>+IF(AND($A41850=0,$D41850=1),1,0)</f>
        <v>0</v>
      </c>
      <c r="H41850">
        <f>+IF(AND($A41850=1,$D41850=0),1,0)</f>
        <v>0</v>
      </c>
    </row>
    <row r="41851" spans="1:8" x14ac:dyDescent="0.55000000000000004">
      <c r="A41851">
        <v>0</v>
      </c>
      <c r="B41851">
        <v>0</v>
      </c>
      <c r="C41851">
        <v>7.0000000000000001E-3</v>
      </c>
      <c r="D41851">
        <f t="shared" si="654"/>
        <v>0</v>
      </c>
      <c r="E41851">
        <f>+IF(AND($A41851=1,$D41851=1),1,0)</f>
        <v>0</v>
      </c>
      <c r="F41851">
        <f>+IF(AND($A41851=0,$D41851=0),1,0)</f>
        <v>1</v>
      </c>
      <c r="G41851">
        <f>+IF(AND($A41851=0,$D41851=1),1,0)</f>
        <v>0</v>
      </c>
      <c r="H41851">
        <f>+IF(AND($A41851=1,$D41851=0),1,0)</f>
        <v>0</v>
      </c>
    </row>
    <row r="41852" spans="1:8" x14ac:dyDescent="0.55000000000000004">
      <c r="A41852">
        <v>0</v>
      </c>
      <c r="B41852">
        <v>0</v>
      </c>
      <c r="C41852">
        <v>0.28699999999999998</v>
      </c>
      <c r="D41852">
        <f t="shared" si="654"/>
        <v>1</v>
      </c>
      <c r="E41852">
        <f>+IF(AND($A41852=1,$D41852=1),1,0)</f>
        <v>0</v>
      </c>
      <c r="F41852">
        <f>+IF(AND($A41852=0,$D41852=0),1,0)</f>
        <v>0</v>
      </c>
      <c r="G41852">
        <f>+IF(AND($A41852=0,$D41852=1),1,0)</f>
        <v>1</v>
      </c>
      <c r="H41852">
        <f>+IF(AND($A41852=1,$D41852=0),1,0)</f>
        <v>0</v>
      </c>
    </row>
    <row r="41853" spans="1:8" x14ac:dyDescent="0.55000000000000004">
      <c r="A41853">
        <v>0</v>
      </c>
      <c r="B41853">
        <v>0</v>
      </c>
      <c r="C41853">
        <v>1.7000000000000001E-2</v>
      </c>
      <c r="D41853">
        <f t="shared" si="654"/>
        <v>0</v>
      </c>
      <c r="E41853">
        <f>+IF(AND($A41853=1,$D41853=1),1,0)</f>
        <v>0</v>
      </c>
      <c r="F41853">
        <f>+IF(AND($A41853=0,$D41853=0),1,0)</f>
        <v>1</v>
      </c>
      <c r="G41853">
        <f>+IF(AND($A41853=0,$D41853=1),1,0)</f>
        <v>0</v>
      </c>
      <c r="H41853">
        <f>+IF(AND($A41853=1,$D41853=0),1,0)</f>
        <v>0</v>
      </c>
    </row>
    <row r="41854" spans="1:8" x14ac:dyDescent="0.55000000000000004">
      <c r="A41854">
        <v>0</v>
      </c>
      <c r="B41854">
        <v>0</v>
      </c>
      <c r="C41854">
        <v>7.9000000000000001E-2</v>
      </c>
      <c r="D41854">
        <f t="shared" si="654"/>
        <v>0</v>
      </c>
      <c r="E41854">
        <f>+IF(AND($A41854=1,$D41854=1),1,0)</f>
        <v>0</v>
      </c>
      <c r="F41854">
        <f>+IF(AND($A41854=0,$D41854=0),1,0)</f>
        <v>1</v>
      </c>
      <c r="G41854">
        <f>+IF(AND($A41854=0,$D41854=1),1,0)</f>
        <v>0</v>
      </c>
      <c r="H41854">
        <f>+IF(AND($A41854=1,$D41854=0),1,0)</f>
        <v>0</v>
      </c>
    </row>
    <row r="41855" spans="1:8" x14ac:dyDescent="0.55000000000000004">
      <c r="A41855">
        <v>0</v>
      </c>
      <c r="B41855">
        <v>0</v>
      </c>
      <c r="C41855">
        <v>1.2E-2</v>
      </c>
      <c r="D41855">
        <f t="shared" si="654"/>
        <v>0</v>
      </c>
      <c r="E41855">
        <f>+IF(AND($A41855=1,$D41855=1),1,0)</f>
        <v>0</v>
      </c>
      <c r="F41855">
        <f>+IF(AND($A41855=0,$D41855=0),1,0)</f>
        <v>1</v>
      </c>
      <c r="G41855">
        <f>+IF(AND($A41855=0,$D41855=1),1,0)</f>
        <v>0</v>
      </c>
      <c r="H41855">
        <f>+IF(AND($A41855=1,$D41855=0),1,0)</f>
        <v>0</v>
      </c>
    </row>
    <row r="41856" spans="1:8" x14ac:dyDescent="0.55000000000000004">
      <c r="A41856">
        <v>0</v>
      </c>
      <c r="B41856">
        <v>0</v>
      </c>
      <c r="C41856">
        <v>3.4000000000000002E-2</v>
      </c>
      <c r="D41856">
        <f t="shared" si="654"/>
        <v>0</v>
      </c>
      <c r="E41856">
        <f>+IF(AND($A41856=1,$D41856=1),1,0)</f>
        <v>0</v>
      </c>
      <c r="F41856">
        <f>+IF(AND($A41856=0,$D41856=0),1,0)</f>
        <v>1</v>
      </c>
      <c r="G41856">
        <f>+IF(AND($A41856=0,$D41856=1),1,0)</f>
        <v>0</v>
      </c>
      <c r="H41856">
        <f>+IF(AND($A41856=1,$D41856=0),1,0)</f>
        <v>0</v>
      </c>
    </row>
    <row r="41857" spans="1:8" x14ac:dyDescent="0.55000000000000004">
      <c r="A41857">
        <v>0</v>
      </c>
      <c r="B41857">
        <v>0</v>
      </c>
      <c r="C41857">
        <v>6.6000000000000003E-2</v>
      </c>
      <c r="D41857">
        <f t="shared" si="654"/>
        <v>0</v>
      </c>
      <c r="E41857">
        <f>+IF(AND($A41857=1,$D41857=1),1,0)</f>
        <v>0</v>
      </c>
      <c r="F41857">
        <f>+IF(AND($A41857=0,$D41857=0),1,0)</f>
        <v>1</v>
      </c>
      <c r="G41857">
        <f>+IF(AND($A41857=0,$D41857=1),1,0)</f>
        <v>0</v>
      </c>
      <c r="H41857">
        <f>+IF(AND($A41857=1,$D41857=0),1,0)</f>
        <v>0</v>
      </c>
    </row>
    <row r="41858" spans="1:8" x14ac:dyDescent="0.55000000000000004">
      <c r="A41858">
        <v>0</v>
      </c>
      <c r="B41858">
        <v>0</v>
      </c>
      <c r="C41858">
        <v>5.0000000000000001E-3</v>
      </c>
      <c r="D41858">
        <f t="shared" si="654"/>
        <v>0</v>
      </c>
      <c r="E41858">
        <f>+IF(AND($A41858=1,$D41858=1),1,0)</f>
        <v>0</v>
      </c>
      <c r="F41858">
        <f>+IF(AND($A41858=0,$D41858=0),1,0)</f>
        <v>1</v>
      </c>
      <c r="G41858">
        <f>+IF(AND($A41858=0,$D41858=1),1,0)</f>
        <v>0</v>
      </c>
      <c r="H41858">
        <f>+IF(AND($A41858=1,$D41858=0),1,0)</f>
        <v>0</v>
      </c>
    </row>
    <row r="41859" spans="1:8" x14ac:dyDescent="0.55000000000000004">
      <c r="A41859">
        <v>0</v>
      </c>
      <c r="B41859">
        <v>0</v>
      </c>
      <c r="C41859">
        <v>6.0000000000000001E-3</v>
      </c>
      <c r="D41859">
        <f t="shared" si="654"/>
        <v>0</v>
      </c>
      <c r="E41859">
        <f>+IF(AND($A41859=1,$D41859=1),1,0)</f>
        <v>0</v>
      </c>
      <c r="F41859">
        <f>+IF(AND($A41859=0,$D41859=0),1,0)</f>
        <v>1</v>
      </c>
      <c r="G41859">
        <f>+IF(AND($A41859=0,$D41859=1),1,0)</f>
        <v>0</v>
      </c>
      <c r="H41859">
        <f>+IF(AND($A41859=1,$D41859=0),1,0)</f>
        <v>0</v>
      </c>
    </row>
    <row r="41860" spans="1:8" x14ac:dyDescent="0.55000000000000004">
      <c r="A41860">
        <v>0</v>
      </c>
      <c r="B41860">
        <v>0</v>
      </c>
      <c r="C41860">
        <v>5.1999999999999998E-2</v>
      </c>
      <c r="D41860">
        <f t="shared" si="654"/>
        <v>0</v>
      </c>
      <c r="E41860">
        <f>+IF(AND($A41860=1,$D41860=1),1,0)</f>
        <v>0</v>
      </c>
      <c r="F41860">
        <f>+IF(AND($A41860=0,$D41860=0),1,0)</f>
        <v>1</v>
      </c>
      <c r="G41860">
        <f>+IF(AND($A41860=0,$D41860=1),1,0)</f>
        <v>0</v>
      </c>
      <c r="H41860">
        <f>+IF(AND($A41860=1,$D41860=0),1,0)</f>
        <v>0</v>
      </c>
    </row>
    <row r="41861" spans="1:8" x14ac:dyDescent="0.55000000000000004">
      <c r="A41861">
        <v>0</v>
      </c>
      <c r="B41861">
        <v>0</v>
      </c>
      <c r="C41861">
        <v>1.2999999999999999E-2</v>
      </c>
      <c r="D41861">
        <f t="shared" si="654"/>
        <v>0</v>
      </c>
      <c r="E41861">
        <f>+IF(AND($A41861=1,$D41861=1),1,0)</f>
        <v>0</v>
      </c>
      <c r="F41861">
        <f>+IF(AND($A41861=0,$D41861=0),1,0)</f>
        <v>1</v>
      </c>
      <c r="G41861">
        <f>+IF(AND($A41861=0,$D41861=1),1,0)</f>
        <v>0</v>
      </c>
      <c r="H41861">
        <f>+IF(AND($A41861=1,$D41861=0),1,0)</f>
        <v>0</v>
      </c>
    </row>
    <row r="41862" spans="1:8" x14ac:dyDescent="0.55000000000000004">
      <c r="A41862">
        <v>0</v>
      </c>
      <c r="B41862">
        <v>0</v>
      </c>
      <c r="C41862">
        <v>5.0000000000000001E-3</v>
      </c>
      <c r="D41862">
        <f t="shared" si="654"/>
        <v>0</v>
      </c>
      <c r="E41862">
        <f>+IF(AND($A41862=1,$D41862=1),1,0)</f>
        <v>0</v>
      </c>
      <c r="F41862">
        <f>+IF(AND($A41862=0,$D41862=0),1,0)</f>
        <v>1</v>
      </c>
      <c r="G41862">
        <f>+IF(AND($A41862=0,$D41862=1),1,0)</f>
        <v>0</v>
      </c>
      <c r="H41862">
        <f>+IF(AND($A41862=1,$D41862=0),1,0)</f>
        <v>0</v>
      </c>
    </row>
    <row r="41863" spans="1:8" x14ac:dyDescent="0.55000000000000004">
      <c r="A41863">
        <v>0</v>
      </c>
      <c r="B41863">
        <v>0</v>
      </c>
      <c r="C41863">
        <v>8.0000000000000002E-3</v>
      </c>
      <c r="D41863">
        <f t="shared" si="654"/>
        <v>0</v>
      </c>
      <c r="E41863">
        <f>+IF(AND($A41863=1,$D41863=1),1,0)</f>
        <v>0</v>
      </c>
      <c r="F41863">
        <f>+IF(AND($A41863=0,$D41863=0),1,0)</f>
        <v>1</v>
      </c>
      <c r="G41863">
        <f>+IF(AND($A41863=0,$D41863=1),1,0)</f>
        <v>0</v>
      </c>
      <c r="H41863">
        <f>+IF(AND($A41863=1,$D41863=0),1,0)</f>
        <v>0</v>
      </c>
    </row>
    <row r="41864" spans="1:8" x14ac:dyDescent="0.55000000000000004">
      <c r="A41864">
        <v>0</v>
      </c>
      <c r="B41864">
        <v>0</v>
      </c>
      <c r="C41864">
        <v>0.01</v>
      </c>
      <c r="D41864">
        <f t="shared" si="654"/>
        <v>0</v>
      </c>
      <c r="E41864">
        <f>+IF(AND($A41864=1,$D41864=1),1,0)</f>
        <v>0</v>
      </c>
      <c r="F41864">
        <f>+IF(AND($A41864=0,$D41864=0),1,0)</f>
        <v>1</v>
      </c>
      <c r="G41864">
        <f>+IF(AND($A41864=0,$D41864=1),1,0)</f>
        <v>0</v>
      </c>
      <c r="H41864">
        <f>+IF(AND($A41864=1,$D41864=0),1,0)</f>
        <v>0</v>
      </c>
    </row>
    <row r="41865" spans="1:8" x14ac:dyDescent="0.55000000000000004">
      <c r="A41865">
        <v>0</v>
      </c>
      <c r="B41865">
        <v>0</v>
      </c>
      <c r="C41865">
        <v>2.5999999999999999E-2</v>
      </c>
      <c r="D41865">
        <f t="shared" si="654"/>
        <v>0</v>
      </c>
      <c r="E41865">
        <f>+IF(AND($A41865=1,$D41865=1),1,0)</f>
        <v>0</v>
      </c>
      <c r="F41865">
        <f>+IF(AND($A41865=0,$D41865=0),1,0)</f>
        <v>1</v>
      </c>
      <c r="G41865">
        <f>+IF(AND($A41865=0,$D41865=1),1,0)</f>
        <v>0</v>
      </c>
      <c r="H41865">
        <f>+IF(AND($A41865=1,$D41865=0),1,0)</f>
        <v>0</v>
      </c>
    </row>
    <row r="41866" spans="1:8" x14ac:dyDescent="0.55000000000000004">
      <c r="A41866">
        <v>0</v>
      </c>
      <c r="B41866">
        <v>0</v>
      </c>
      <c r="C41866">
        <v>2.7E-2</v>
      </c>
      <c r="D41866">
        <f t="shared" si="654"/>
        <v>0</v>
      </c>
      <c r="E41866">
        <f>+IF(AND($A41866=1,$D41866=1),1,0)</f>
        <v>0</v>
      </c>
      <c r="F41866">
        <f>+IF(AND($A41866=0,$D41866=0),1,0)</f>
        <v>1</v>
      </c>
      <c r="G41866">
        <f>+IF(AND($A41866=0,$D41866=1),1,0)</f>
        <v>0</v>
      </c>
      <c r="H41866">
        <f>+IF(AND($A41866=1,$D41866=0),1,0)</f>
        <v>0</v>
      </c>
    </row>
    <row r="41867" spans="1:8" x14ac:dyDescent="0.55000000000000004">
      <c r="A41867">
        <v>0</v>
      </c>
      <c r="B41867">
        <v>0</v>
      </c>
      <c r="C41867">
        <v>0.17199999999999999</v>
      </c>
      <c r="D41867">
        <f t="shared" si="654"/>
        <v>1</v>
      </c>
      <c r="E41867">
        <f>+IF(AND($A41867=1,$D41867=1),1,0)</f>
        <v>0</v>
      </c>
      <c r="F41867">
        <f>+IF(AND($A41867=0,$D41867=0),1,0)</f>
        <v>0</v>
      </c>
      <c r="G41867">
        <f>+IF(AND($A41867=0,$D41867=1),1,0)</f>
        <v>1</v>
      </c>
      <c r="H41867">
        <f>+IF(AND($A41867=1,$D41867=0),1,0)</f>
        <v>0</v>
      </c>
    </row>
    <row r="41868" spans="1:8" x14ac:dyDescent="0.55000000000000004">
      <c r="A41868">
        <v>0</v>
      </c>
      <c r="B41868">
        <v>0</v>
      </c>
      <c r="C41868">
        <v>5.0999999999999997E-2</v>
      </c>
      <c r="D41868">
        <f t="shared" si="654"/>
        <v>0</v>
      </c>
      <c r="E41868">
        <f>+IF(AND($A41868=1,$D41868=1),1,0)</f>
        <v>0</v>
      </c>
      <c r="F41868">
        <f>+IF(AND($A41868=0,$D41868=0),1,0)</f>
        <v>1</v>
      </c>
      <c r="G41868">
        <f>+IF(AND($A41868=0,$D41868=1),1,0)</f>
        <v>0</v>
      </c>
      <c r="H41868">
        <f>+IF(AND($A41868=1,$D41868=0),1,0)</f>
        <v>0</v>
      </c>
    </row>
    <row r="41869" spans="1:8" x14ac:dyDescent="0.55000000000000004">
      <c r="A41869">
        <v>0</v>
      </c>
      <c r="B41869">
        <v>0</v>
      </c>
      <c r="C41869">
        <v>1.4999999999999999E-2</v>
      </c>
      <c r="D41869">
        <f t="shared" si="654"/>
        <v>0</v>
      </c>
      <c r="E41869">
        <f>+IF(AND($A41869=1,$D41869=1),1,0)</f>
        <v>0</v>
      </c>
      <c r="F41869">
        <f>+IF(AND($A41869=0,$D41869=0),1,0)</f>
        <v>1</v>
      </c>
      <c r="G41869">
        <f>+IF(AND($A41869=0,$D41869=1),1,0)</f>
        <v>0</v>
      </c>
      <c r="H41869">
        <f>+IF(AND($A41869=1,$D41869=0),1,0)</f>
        <v>0</v>
      </c>
    </row>
    <row r="41870" spans="1:8" x14ac:dyDescent="0.55000000000000004">
      <c r="A41870">
        <v>0</v>
      </c>
      <c r="B41870">
        <v>0</v>
      </c>
      <c r="C41870">
        <v>0.13400000000000001</v>
      </c>
      <c r="D41870">
        <f t="shared" si="654"/>
        <v>1</v>
      </c>
      <c r="E41870">
        <f>+IF(AND($A41870=1,$D41870=1),1,0)</f>
        <v>0</v>
      </c>
      <c r="F41870">
        <f>+IF(AND($A41870=0,$D41870=0),1,0)</f>
        <v>0</v>
      </c>
      <c r="G41870">
        <f>+IF(AND($A41870=0,$D41870=1),1,0)</f>
        <v>1</v>
      </c>
      <c r="H41870">
        <f>+IF(AND($A41870=1,$D41870=0),1,0)</f>
        <v>0</v>
      </c>
    </row>
    <row r="41871" spans="1:8" x14ac:dyDescent="0.55000000000000004">
      <c r="A41871">
        <v>0</v>
      </c>
      <c r="B41871">
        <v>0</v>
      </c>
      <c r="C41871">
        <v>1.0999999999999999E-2</v>
      </c>
      <c r="D41871">
        <f t="shared" si="654"/>
        <v>0</v>
      </c>
      <c r="E41871">
        <f>+IF(AND($A41871=1,$D41871=1),1,0)</f>
        <v>0</v>
      </c>
      <c r="F41871">
        <f>+IF(AND($A41871=0,$D41871=0),1,0)</f>
        <v>1</v>
      </c>
      <c r="G41871">
        <f>+IF(AND($A41871=0,$D41871=1),1,0)</f>
        <v>0</v>
      </c>
      <c r="H41871">
        <f>+IF(AND($A41871=1,$D41871=0),1,0)</f>
        <v>0</v>
      </c>
    </row>
    <row r="41872" spans="1:8" x14ac:dyDescent="0.55000000000000004">
      <c r="A41872">
        <v>0</v>
      </c>
      <c r="B41872">
        <v>0</v>
      </c>
      <c r="C41872">
        <v>0.1</v>
      </c>
      <c r="D41872">
        <f t="shared" si="654"/>
        <v>1</v>
      </c>
      <c r="E41872">
        <f>+IF(AND($A41872=1,$D41872=1),1,0)</f>
        <v>0</v>
      </c>
      <c r="F41872">
        <f>+IF(AND($A41872=0,$D41872=0),1,0)</f>
        <v>0</v>
      </c>
      <c r="G41872">
        <f>+IF(AND($A41872=0,$D41872=1),1,0)</f>
        <v>1</v>
      </c>
      <c r="H41872">
        <f>+IF(AND($A41872=1,$D41872=0),1,0)</f>
        <v>0</v>
      </c>
    </row>
    <row r="41873" spans="1:8" x14ac:dyDescent="0.55000000000000004">
      <c r="A41873">
        <v>0</v>
      </c>
      <c r="B41873">
        <v>0</v>
      </c>
      <c r="C41873">
        <v>1.6E-2</v>
      </c>
      <c r="D41873">
        <f t="shared" si="654"/>
        <v>0</v>
      </c>
      <c r="E41873">
        <f>+IF(AND($A41873=1,$D41873=1),1,0)</f>
        <v>0</v>
      </c>
      <c r="F41873">
        <f>+IF(AND($A41873=0,$D41873=0),1,0)</f>
        <v>1</v>
      </c>
      <c r="G41873">
        <f>+IF(AND($A41873=0,$D41873=1),1,0)</f>
        <v>0</v>
      </c>
      <c r="H41873">
        <f>+IF(AND($A41873=1,$D41873=0),1,0)</f>
        <v>0</v>
      </c>
    </row>
    <row r="41874" spans="1:8" x14ac:dyDescent="0.55000000000000004">
      <c r="A41874">
        <v>0</v>
      </c>
      <c r="B41874">
        <v>0</v>
      </c>
      <c r="C41874">
        <v>6.0000000000000001E-3</v>
      </c>
      <c r="D41874">
        <f t="shared" si="654"/>
        <v>0</v>
      </c>
      <c r="E41874">
        <f>+IF(AND($A41874=1,$D41874=1),1,0)</f>
        <v>0</v>
      </c>
      <c r="F41874">
        <f>+IF(AND($A41874=0,$D41874=0),1,0)</f>
        <v>1</v>
      </c>
      <c r="G41874">
        <f>+IF(AND($A41874=0,$D41874=1),1,0)</f>
        <v>0</v>
      </c>
      <c r="H41874">
        <f>+IF(AND($A41874=1,$D41874=0),1,0)</f>
        <v>0</v>
      </c>
    </row>
    <row r="41875" spans="1:8" x14ac:dyDescent="0.55000000000000004">
      <c r="A41875">
        <v>0</v>
      </c>
      <c r="B41875">
        <v>0</v>
      </c>
      <c r="C41875">
        <v>5.3999999999999999E-2</v>
      </c>
      <c r="D41875">
        <f t="shared" si="654"/>
        <v>0</v>
      </c>
      <c r="E41875">
        <f>+IF(AND($A41875=1,$D41875=1),1,0)</f>
        <v>0</v>
      </c>
      <c r="F41875">
        <f>+IF(AND($A41875=0,$D41875=0),1,0)</f>
        <v>1</v>
      </c>
      <c r="G41875">
        <f>+IF(AND($A41875=0,$D41875=1),1,0)</f>
        <v>0</v>
      </c>
      <c r="H41875">
        <f>+IF(AND($A41875=1,$D41875=0),1,0)</f>
        <v>0</v>
      </c>
    </row>
    <row r="41876" spans="1:8" x14ac:dyDescent="0.55000000000000004">
      <c r="A41876">
        <v>0</v>
      </c>
      <c r="B41876">
        <v>0</v>
      </c>
      <c r="C41876">
        <v>0.01</v>
      </c>
      <c r="D41876">
        <f t="shared" si="654"/>
        <v>0</v>
      </c>
      <c r="E41876">
        <f>+IF(AND($A41876=1,$D41876=1),1,0)</f>
        <v>0</v>
      </c>
      <c r="F41876">
        <f>+IF(AND($A41876=0,$D41876=0),1,0)</f>
        <v>1</v>
      </c>
      <c r="G41876">
        <f>+IF(AND($A41876=0,$D41876=1),1,0)</f>
        <v>0</v>
      </c>
      <c r="H41876">
        <f>+IF(AND($A41876=1,$D41876=0),1,0)</f>
        <v>0</v>
      </c>
    </row>
    <row r="41877" spans="1:8" x14ac:dyDescent="0.55000000000000004">
      <c r="A41877">
        <v>0</v>
      </c>
      <c r="B41877">
        <v>0</v>
      </c>
      <c r="C41877">
        <v>0.35599999999999998</v>
      </c>
      <c r="D41877">
        <f t="shared" si="654"/>
        <v>1</v>
      </c>
      <c r="E41877">
        <f>+IF(AND($A41877=1,$D41877=1),1,0)</f>
        <v>0</v>
      </c>
      <c r="F41877">
        <f>+IF(AND($A41877=0,$D41877=0),1,0)</f>
        <v>0</v>
      </c>
      <c r="G41877">
        <f>+IF(AND($A41877=0,$D41877=1),1,0)</f>
        <v>1</v>
      </c>
      <c r="H41877">
        <f>+IF(AND($A41877=1,$D41877=0),1,0)</f>
        <v>0</v>
      </c>
    </row>
    <row r="41878" spans="1:8" x14ac:dyDescent="0.55000000000000004">
      <c r="A41878">
        <v>0</v>
      </c>
      <c r="B41878">
        <v>0</v>
      </c>
      <c r="C41878">
        <v>0.16400000000000001</v>
      </c>
      <c r="D41878">
        <f t="shared" si="654"/>
        <v>1</v>
      </c>
      <c r="E41878">
        <f>+IF(AND($A41878=1,$D41878=1),1,0)</f>
        <v>0</v>
      </c>
      <c r="F41878">
        <f>+IF(AND($A41878=0,$D41878=0),1,0)</f>
        <v>0</v>
      </c>
      <c r="G41878">
        <f>+IF(AND($A41878=0,$D41878=1),1,0)</f>
        <v>1</v>
      </c>
      <c r="H41878">
        <f>+IF(AND($A41878=1,$D41878=0),1,0)</f>
        <v>0</v>
      </c>
    </row>
    <row r="41879" spans="1:8" x14ac:dyDescent="0.55000000000000004">
      <c r="A41879">
        <v>0</v>
      </c>
      <c r="B41879">
        <v>0</v>
      </c>
      <c r="C41879">
        <v>2.3E-2</v>
      </c>
      <c r="D41879">
        <f t="shared" si="654"/>
        <v>0</v>
      </c>
      <c r="E41879">
        <f>+IF(AND($A41879=1,$D41879=1),1,0)</f>
        <v>0</v>
      </c>
      <c r="F41879">
        <f>+IF(AND($A41879=0,$D41879=0),1,0)</f>
        <v>1</v>
      </c>
      <c r="G41879">
        <f>+IF(AND($A41879=0,$D41879=1),1,0)</f>
        <v>0</v>
      </c>
      <c r="H41879">
        <f>+IF(AND($A41879=1,$D41879=0),1,0)</f>
        <v>0</v>
      </c>
    </row>
    <row r="41880" spans="1:8" x14ac:dyDescent="0.55000000000000004">
      <c r="A41880">
        <v>0</v>
      </c>
      <c r="B41880">
        <v>0</v>
      </c>
      <c r="C41880">
        <v>2.1000000000000001E-2</v>
      </c>
      <c r="D41880">
        <f t="shared" si="654"/>
        <v>0</v>
      </c>
      <c r="E41880">
        <f>+IF(AND($A41880=1,$D41880=1),1,0)</f>
        <v>0</v>
      </c>
      <c r="F41880">
        <f>+IF(AND($A41880=0,$D41880=0),1,0)</f>
        <v>1</v>
      </c>
      <c r="G41880">
        <f>+IF(AND($A41880=0,$D41880=1),1,0)</f>
        <v>0</v>
      </c>
      <c r="H41880">
        <f>+IF(AND($A41880=1,$D41880=0),1,0)</f>
        <v>0</v>
      </c>
    </row>
    <row r="41881" spans="1:8" x14ac:dyDescent="0.55000000000000004">
      <c r="A41881">
        <v>0</v>
      </c>
      <c r="B41881">
        <v>0</v>
      </c>
      <c r="C41881">
        <v>6.0000000000000001E-3</v>
      </c>
      <c r="D41881">
        <f t="shared" si="654"/>
        <v>0</v>
      </c>
      <c r="E41881">
        <f>+IF(AND($A41881=1,$D41881=1),1,0)</f>
        <v>0</v>
      </c>
      <c r="F41881">
        <f>+IF(AND($A41881=0,$D41881=0),1,0)</f>
        <v>1</v>
      </c>
      <c r="G41881">
        <f>+IF(AND($A41881=0,$D41881=1),1,0)</f>
        <v>0</v>
      </c>
      <c r="H41881">
        <f>+IF(AND($A41881=1,$D41881=0),1,0)</f>
        <v>0</v>
      </c>
    </row>
    <row r="41882" spans="1:8" x14ac:dyDescent="0.55000000000000004">
      <c r="A41882">
        <v>0</v>
      </c>
      <c r="B41882">
        <v>0</v>
      </c>
      <c r="C41882">
        <v>0.13300000000000001</v>
      </c>
      <c r="D41882">
        <f t="shared" si="654"/>
        <v>1</v>
      </c>
      <c r="E41882">
        <f>+IF(AND($A41882=1,$D41882=1),1,0)</f>
        <v>0</v>
      </c>
      <c r="F41882">
        <f>+IF(AND($A41882=0,$D41882=0),1,0)</f>
        <v>0</v>
      </c>
      <c r="G41882">
        <f>+IF(AND($A41882=0,$D41882=1),1,0)</f>
        <v>1</v>
      </c>
      <c r="H41882">
        <f>+IF(AND($A41882=1,$D41882=0),1,0)</f>
        <v>0</v>
      </c>
    </row>
    <row r="41883" spans="1:8" x14ac:dyDescent="0.55000000000000004">
      <c r="A41883">
        <v>0</v>
      </c>
      <c r="B41883">
        <v>0</v>
      </c>
      <c r="C41883">
        <v>1.4E-2</v>
      </c>
      <c r="D41883">
        <f t="shared" si="654"/>
        <v>0</v>
      </c>
      <c r="E41883">
        <f>+IF(AND($A41883=1,$D41883=1),1,0)</f>
        <v>0</v>
      </c>
      <c r="F41883">
        <f>+IF(AND($A41883=0,$D41883=0),1,0)</f>
        <v>1</v>
      </c>
      <c r="G41883">
        <f>+IF(AND($A41883=0,$D41883=1),1,0)</f>
        <v>0</v>
      </c>
      <c r="H41883">
        <f>+IF(AND($A41883=1,$D41883=0),1,0)</f>
        <v>0</v>
      </c>
    </row>
    <row r="41884" spans="1:8" x14ac:dyDescent="0.55000000000000004">
      <c r="A41884">
        <v>0</v>
      </c>
      <c r="B41884">
        <v>0</v>
      </c>
      <c r="C41884">
        <v>8.0000000000000002E-3</v>
      </c>
      <c r="D41884">
        <f t="shared" si="654"/>
        <v>0</v>
      </c>
      <c r="E41884">
        <f>+IF(AND($A41884=1,$D41884=1),1,0)</f>
        <v>0</v>
      </c>
      <c r="F41884">
        <f>+IF(AND($A41884=0,$D41884=0),1,0)</f>
        <v>1</v>
      </c>
      <c r="G41884">
        <f>+IF(AND($A41884=0,$D41884=1),1,0)</f>
        <v>0</v>
      </c>
      <c r="H41884">
        <f>+IF(AND($A41884=1,$D41884=0),1,0)</f>
        <v>0</v>
      </c>
    </row>
    <row r="41885" spans="1:8" x14ac:dyDescent="0.55000000000000004">
      <c r="A41885">
        <v>0</v>
      </c>
      <c r="B41885">
        <v>0</v>
      </c>
      <c r="C41885">
        <v>2.4E-2</v>
      </c>
      <c r="D41885">
        <f t="shared" si="654"/>
        <v>0</v>
      </c>
      <c r="E41885">
        <f>+IF(AND($A41885=1,$D41885=1),1,0)</f>
        <v>0</v>
      </c>
      <c r="F41885">
        <f>+IF(AND($A41885=0,$D41885=0),1,0)</f>
        <v>1</v>
      </c>
      <c r="G41885">
        <f>+IF(AND($A41885=0,$D41885=1),1,0)</f>
        <v>0</v>
      </c>
      <c r="H41885">
        <f>+IF(AND($A41885=1,$D41885=0),1,0)</f>
        <v>0</v>
      </c>
    </row>
    <row r="41886" spans="1:8" x14ac:dyDescent="0.55000000000000004">
      <c r="A41886">
        <v>0</v>
      </c>
      <c r="B41886">
        <v>0</v>
      </c>
      <c r="C41886">
        <v>3.3000000000000002E-2</v>
      </c>
      <c r="D41886">
        <f t="shared" si="654"/>
        <v>0</v>
      </c>
      <c r="E41886">
        <f>+IF(AND($A41886=1,$D41886=1),1,0)</f>
        <v>0</v>
      </c>
      <c r="F41886">
        <f>+IF(AND($A41886=0,$D41886=0),1,0)</f>
        <v>1</v>
      </c>
      <c r="G41886">
        <f>+IF(AND($A41886=0,$D41886=1),1,0)</f>
        <v>0</v>
      </c>
      <c r="H41886">
        <f>+IF(AND($A41886=1,$D41886=0),1,0)</f>
        <v>0</v>
      </c>
    </row>
    <row r="41887" spans="1:8" x14ac:dyDescent="0.55000000000000004">
      <c r="A41887">
        <v>0</v>
      </c>
      <c r="B41887">
        <v>0</v>
      </c>
      <c r="C41887">
        <v>2.5000000000000001E-2</v>
      </c>
      <c r="D41887">
        <f t="shared" si="654"/>
        <v>0</v>
      </c>
      <c r="E41887">
        <f>+IF(AND($A41887=1,$D41887=1),1,0)</f>
        <v>0</v>
      </c>
      <c r="F41887">
        <f>+IF(AND($A41887=0,$D41887=0),1,0)</f>
        <v>1</v>
      </c>
      <c r="G41887">
        <f>+IF(AND($A41887=0,$D41887=1),1,0)</f>
        <v>0</v>
      </c>
      <c r="H41887">
        <f>+IF(AND($A41887=1,$D41887=0),1,0)</f>
        <v>0</v>
      </c>
    </row>
    <row r="41888" spans="1:8" x14ac:dyDescent="0.55000000000000004">
      <c r="A41888">
        <v>0</v>
      </c>
      <c r="B41888">
        <v>0</v>
      </c>
      <c r="C41888">
        <v>7.3999999999999996E-2</v>
      </c>
      <c r="D41888">
        <f t="shared" si="654"/>
        <v>0</v>
      </c>
      <c r="E41888">
        <f>+IF(AND($A41888=1,$D41888=1),1,0)</f>
        <v>0</v>
      </c>
      <c r="F41888">
        <f>+IF(AND($A41888=0,$D41888=0),1,0)</f>
        <v>1</v>
      </c>
      <c r="G41888">
        <f>+IF(AND($A41888=0,$D41888=1),1,0)</f>
        <v>0</v>
      </c>
      <c r="H41888">
        <f>+IF(AND($A41888=1,$D41888=0),1,0)</f>
        <v>0</v>
      </c>
    </row>
    <row r="41889" spans="1:8" x14ac:dyDescent="0.55000000000000004">
      <c r="A41889">
        <v>0</v>
      </c>
      <c r="B41889">
        <v>0</v>
      </c>
      <c r="C41889">
        <v>8.9999999999999993E-3</v>
      </c>
      <c r="D41889">
        <f t="shared" si="654"/>
        <v>0</v>
      </c>
      <c r="E41889">
        <f>+IF(AND($A41889=1,$D41889=1),1,0)</f>
        <v>0</v>
      </c>
      <c r="F41889">
        <f>+IF(AND($A41889=0,$D41889=0),1,0)</f>
        <v>1</v>
      </c>
      <c r="G41889">
        <f>+IF(AND($A41889=0,$D41889=1),1,0)</f>
        <v>0</v>
      </c>
      <c r="H41889">
        <f>+IF(AND($A41889=1,$D41889=0),1,0)</f>
        <v>0</v>
      </c>
    </row>
    <row r="41890" spans="1:8" x14ac:dyDescent="0.55000000000000004">
      <c r="A41890">
        <v>0</v>
      </c>
      <c r="B41890">
        <v>0</v>
      </c>
      <c r="C41890">
        <v>1.0999999999999999E-2</v>
      </c>
      <c r="D41890">
        <f t="shared" si="654"/>
        <v>0</v>
      </c>
      <c r="E41890">
        <f>+IF(AND($A41890=1,$D41890=1),1,0)</f>
        <v>0</v>
      </c>
      <c r="F41890">
        <f>+IF(AND($A41890=0,$D41890=0),1,0)</f>
        <v>1</v>
      </c>
      <c r="G41890">
        <f>+IF(AND($A41890=0,$D41890=1),1,0)</f>
        <v>0</v>
      </c>
      <c r="H41890">
        <f>+IF(AND($A41890=1,$D41890=0),1,0)</f>
        <v>0</v>
      </c>
    </row>
    <row r="41891" spans="1:8" x14ac:dyDescent="0.55000000000000004">
      <c r="A41891">
        <v>0</v>
      </c>
      <c r="B41891">
        <v>0</v>
      </c>
      <c r="C41891">
        <v>0.01</v>
      </c>
      <c r="D41891">
        <f t="shared" si="654"/>
        <v>0</v>
      </c>
      <c r="E41891">
        <f>+IF(AND($A41891=1,$D41891=1),1,0)</f>
        <v>0</v>
      </c>
      <c r="F41891">
        <f>+IF(AND($A41891=0,$D41891=0),1,0)</f>
        <v>1</v>
      </c>
      <c r="G41891">
        <f>+IF(AND($A41891=0,$D41891=1),1,0)</f>
        <v>0</v>
      </c>
      <c r="H41891">
        <f>+IF(AND($A41891=1,$D41891=0),1,0)</f>
        <v>0</v>
      </c>
    </row>
    <row r="41892" spans="1:8" x14ac:dyDescent="0.55000000000000004">
      <c r="A41892">
        <v>0</v>
      </c>
      <c r="B41892">
        <v>0</v>
      </c>
      <c r="C41892">
        <v>1.2E-2</v>
      </c>
      <c r="D41892">
        <f t="shared" si="654"/>
        <v>0</v>
      </c>
      <c r="E41892">
        <f>+IF(AND($A41892=1,$D41892=1),1,0)</f>
        <v>0</v>
      </c>
      <c r="F41892">
        <f>+IF(AND($A41892=0,$D41892=0),1,0)</f>
        <v>1</v>
      </c>
      <c r="G41892">
        <f>+IF(AND($A41892=0,$D41892=1),1,0)</f>
        <v>0</v>
      </c>
      <c r="H41892">
        <f>+IF(AND($A41892=1,$D41892=0),1,0)</f>
        <v>0</v>
      </c>
    </row>
    <row r="41893" spans="1:8" x14ac:dyDescent="0.55000000000000004">
      <c r="A41893">
        <v>0</v>
      </c>
      <c r="B41893">
        <v>0</v>
      </c>
      <c r="C41893">
        <v>4.2999999999999997E-2</v>
      </c>
      <c r="D41893">
        <f t="shared" si="654"/>
        <v>0</v>
      </c>
      <c r="E41893">
        <f>+IF(AND($A41893=1,$D41893=1),1,0)</f>
        <v>0</v>
      </c>
      <c r="F41893">
        <f>+IF(AND($A41893=0,$D41893=0),1,0)</f>
        <v>1</v>
      </c>
      <c r="G41893">
        <f>+IF(AND($A41893=0,$D41893=1),1,0)</f>
        <v>0</v>
      </c>
      <c r="H41893">
        <f>+IF(AND($A41893=1,$D41893=0),1,0)</f>
        <v>0</v>
      </c>
    </row>
    <row r="41894" spans="1:8" x14ac:dyDescent="0.55000000000000004">
      <c r="A41894">
        <v>0</v>
      </c>
      <c r="B41894">
        <v>0</v>
      </c>
      <c r="C41894">
        <v>1.9E-2</v>
      </c>
      <c r="D41894">
        <f t="shared" si="654"/>
        <v>0</v>
      </c>
      <c r="E41894">
        <f>+IF(AND($A41894=1,$D41894=1),1,0)</f>
        <v>0</v>
      </c>
      <c r="F41894">
        <f>+IF(AND($A41894=0,$D41894=0),1,0)</f>
        <v>1</v>
      </c>
      <c r="G41894">
        <f>+IF(AND($A41894=0,$D41894=1),1,0)</f>
        <v>0</v>
      </c>
      <c r="H41894">
        <f>+IF(AND($A41894=1,$D41894=0),1,0)</f>
        <v>0</v>
      </c>
    </row>
    <row r="41895" spans="1:8" x14ac:dyDescent="0.55000000000000004">
      <c r="A41895">
        <v>1</v>
      </c>
      <c r="B41895">
        <v>1</v>
      </c>
      <c r="C41895">
        <v>0.54100000000000004</v>
      </c>
      <c r="D41895">
        <f t="shared" si="654"/>
        <v>1</v>
      </c>
      <c r="E41895">
        <f>+IF(AND($A41895=1,$D41895=1),1,0)</f>
        <v>1</v>
      </c>
      <c r="F41895">
        <f>+IF(AND($A41895=0,$D41895=0),1,0)</f>
        <v>0</v>
      </c>
      <c r="G41895">
        <f>+IF(AND($A41895=0,$D41895=1),1,0)</f>
        <v>0</v>
      </c>
      <c r="H41895">
        <f>+IF(AND($A41895=1,$D41895=0),1,0)</f>
        <v>0</v>
      </c>
    </row>
    <row r="41896" spans="1:8" x14ac:dyDescent="0.55000000000000004">
      <c r="A41896">
        <v>0</v>
      </c>
      <c r="B41896">
        <v>0</v>
      </c>
      <c r="C41896">
        <v>0.13500000000000001</v>
      </c>
      <c r="D41896">
        <f t="shared" si="654"/>
        <v>1</v>
      </c>
      <c r="E41896">
        <f>+IF(AND($A41896=1,$D41896=1),1,0)</f>
        <v>0</v>
      </c>
      <c r="F41896">
        <f>+IF(AND($A41896=0,$D41896=0),1,0)</f>
        <v>0</v>
      </c>
      <c r="G41896">
        <f>+IF(AND($A41896=0,$D41896=1),1,0)</f>
        <v>1</v>
      </c>
      <c r="H41896">
        <f>+IF(AND($A41896=1,$D41896=0),1,0)</f>
        <v>0</v>
      </c>
    </row>
    <row r="41897" spans="1:8" x14ac:dyDescent="0.55000000000000004">
      <c r="A41897">
        <v>0</v>
      </c>
      <c r="B41897">
        <v>0</v>
      </c>
      <c r="C41897">
        <v>0.193</v>
      </c>
      <c r="D41897">
        <f t="shared" si="654"/>
        <v>1</v>
      </c>
      <c r="E41897">
        <f>+IF(AND($A41897=1,$D41897=1),1,0)</f>
        <v>0</v>
      </c>
      <c r="F41897">
        <f>+IF(AND($A41897=0,$D41897=0),1,0)</f>
        <v>0</v>
      </c>
      <c r="G41897">
        <f>+IF(AND($A41897=0,$D41897=1),1,0)</f>
        <v>1</v>
      </c>
      <c r="H41897">
        <f>+IF(AND($A41897=1,$D41897=0),1,0)</f>
        <v>0</v>
      </c>
    </row>
    <row r="41898" spans="1:8" x14ac:dyDescent="0.55000000000000004">
      <c r="A41898">
        <v>0</v>
      </c>
      <c r="B41898">
        <v>0</v>
      </c>
      <c r="C41898">
        <v>0.111</v>
      </c>
      <c r="D41898">
        <f t="shared" ref="D41898:D41961" si="655">+IF(C41898&gt;$K$2,1,0)</f>
        <v>1</v>
      </c>
      <c r="E41898">
        <f>+IF(AND($A41898=1,$D41898=1),1,0)</f>
        <v>0</v>
      </c>
      <c r="F41898">
        <f>+IF(AND($A41898=0,$D41898=0),1,0)</f>
        <v>0</v>
      </c>
      <c r="G41898">
        <f>+IF(AND($A41898=0,$D41898=1),1,0)</f>
        <v>1</v>
      </c>
      <c r="H41898">
        <f>+IF(AND($A41898=1,$D41898=0),1,0)</f>
        <v>0</v>
      </c>
    </row>
    <row r="41899" spans="1:8" x14ac:dyDescent="0.55000000000000004">
      <c r="A41899">
        <v>0</v>
      </c>
      <c r="B41899">
        <v>0</v>
      </c>
      <c r="C41899">
        <v>1.7000000000000001E-2</v>
      </c>
      <c r="D41899">
        <f t="shared" si="655"/>
        <v>0</v>
      </c>
      <c r="E41899">
        <f>+IF(AND($A41899=1,$D41899=1),1,0)</f>
        <v>0</v>
      </c>
      <c r="F41899">
        <f>+IF(AND($A41899=0,$D41899=0),1,0)</f>
        <v>1</v>
      </c>
      <c r="G41899">
        <f>+IF(AND($A41899=0,$D41899=1),1,0)</f>
        <v>0</v>
      </c>
      <c r="H41899">
        <f>+IF(AND($A41899=1,$D41899=0),1,0)</f>
        <v>0</v>
      </c>
    </row>
    <row r="41900" spans="1:8" x14ac:dyDescent="0.55000000000000004">
      <c r="A41900">
        <v>0</v>
      </c>
      <c r="B41900">
        <v>0</v>
      </c>
      <c r="C41900">
        <v>3.3000000000000002E-2</v>
      </c>
      <c r="D41900">
        <f t="shared" si="655"/>
        <v>0</v>
      </c>
      <c r="E41900">
        <f>+IF(AND($A41900=1,$D41900=1),1,0)</f>
        <v>0</v>
      </c>
      <c r="F41900">
        <f>+IF(AND($A41900=0,$D41900=0),1,0)</f>
        <v>1</v>
      </c>
      <c r="G41900">
        <f>+IF(AND($A41900=0,$D41900=1),1,0)</f>
        <v>0</v>
      </c>
      <c r="H41900">
        <f>+IF(AND($A41900=1,$D41900=0),1,0)</f>
        <v>0</v>
      </c>
    </row>
    <row r="41901" spans="1:8" x14ac:dyDescent="0.55000000000000004">
      <c r="A41901">
        <v>0</v>
      </c>
      <c r="B41901">
        <v>0</v>
      </c>
      <c r="C41901">
        <v>2.5000000000000001E-2</v>
      </c>
      <c r="D41901">
        <f t="shared" si="655"/>
        <v>0</v>
      </c>
      <c r="E41901">
        <f>+IF(AND($A41901=1,$D41901=1),1,0)</f>
        <v>0</v>
      </c>
      <c r="F41901">
        <f>+IF(AND($A41901=0,$D41901=0),1,0)</f>
        <v>1</v>
      </c>
      <c r="G41901">
        <f>+IF(AND($A41901=0,$D41901=1),1,0)</f>
        <v>0</v>
      </c>
      <c r="H41901">
        <f>+IF(AND($A41901=1,$D41901=0),1,0)</f>
        <v>0</v>
      </c>
    </row>
    <row r="41902" spans="1:8" x14ac:dyDescent="0.55000000000000004">
      <c r="A41902">
        <v>0</v>
      </c>
      <c r="B41902">
        <v>0</v>
      </c>
      <c r="C41902">
        <v>8.0000000000000002E-3</v>
      </c>
      <c r="D41902">
        <f t="shared" si="655"/>
        <v>0</v>
      </c>
      <c r="E41902">
        <f>+IF(AND($A41902=1,$D41902=1),1,0)</f>
        <v>0</v>
      </c>
      <c r="F41902">
        <f>+IF(AND($A41902=0,$D41902=0),1,0)</f>
        <v>1</v>
      </c>
      <c r="G41902">
        <f>+IF(AND($A41902=0,$D41902=1),1,0)</f>
        <v>0</v>
      </c>
      <c r="H41902">
        <f>+IF(AND($A41902=1,$D41902=0),1,0)</f>
        <v>0</v>
      </c>
    </row>
    <row r="41903" spans="1:8" x14ac:dyDescent="0.55000000000000004">
      <c r="A41903">
        <v>0</v>
      </c>
      <c r="B41903">
        <v>0</v>
      </c>
      <c r="C41903">
        <v>5.2999999999999999E-2</v>
      </c>
      <c r="D41903">
        <f t="shared" si="655"/>
        <v>0</v>
      </c>
      <c r="E41903">
        <f>+IF(AND($A41903=1,$D41903=1),1,0)</f>
        <v>0</v>
      </c>
      <c r="F41903">
        <f>+IF(AND($A41903=0,$D41903=0),1,0)</f>
        <v>1</v>
      </c>
      <c r="G41903">
        <f>+IF(AND($A41903=0,$D41903=1),1,0)</f>
        <v>0</v>
      </c>
      <c r="H41903">
        <f>+IF(AND($A41903=1,$D41903=0),1,0)</f>
        <v>0</v>
      </c>
    </row>
    <row r="41904" spans="1:8" x14ac:dyDescent="0.55000000000000004">
      <c r="A41904">
        <v>0</v>
      </c>
      <c r="B41904">
        <v>0</v>
      </c>
      <c r="C41904">
        <v>6.4000000000000001E-2</v>
      </c>
      <c r="D41904">
        <f t="shared" si="655"/>
        <v>0</v>
      </c>
      <c r="E41904">
        <f>+IF(AND($A41904=1,$D41904=1),1,0)</f>
        <v>0</v>
      </c>
      <c r="F41904">
        <f>+IF(AND($A41904=0,$D41904=0),1,0)</f>
        <v>1</v>
      </c>
      <c r="G41904">
        <f>+IF(AND($A41904=0,$D41904=1),1,0)</f>
        <v>0</v>
      </c>
      <c r="H41904">
        <f>+IF(AND($A41904=1,$D41904=0),1,0)</f>
        <v>0</v>
      </c>
    </row>
    <row r="41905" spans="1:8" x14ac:dyDescent="0.55000000000000004">
      <c r="A41905">
        <v>1</v>
      </c>
      <c r="B41905">
        <v>1</v>
      </c>
      <c r="C41905">
        <v>0.58699999999999997</v>
      </c>
      <c r="D41905">
        <f t="shared" si="655"/>
        <v>1</v>
      </c>
      <c r="E41905">
        <f>+IF(AND($A41905=1,$D41905=1),1,0)</f>
        <v>1</v>
      </c>
      <c r="F41905">
        <f>+IF(AND($A41905=0,$D41905=0),1,0)</f>
        <v>0</v>
      </c>
      <c r="G41905">
        <f>+IF(AND($A41905=0,$D41905=1),1,0)</f>
        <v>0</v>
      </c>
      <c r="H41905">
        <f>+IF(AND($A41905=1,$D41905=0),1,0)</f>
        <v>0</v>
      </c>
    </row>
    <row r="41906" spans="1:8" x14ac:dyDescent="0.55000000000000004">
      <c r="A41906">
        <v>0</v>
      </c>
      <c r="B41906">
        <v>0</v>
      </c>
      <c r="C41906">
        <v>9.9000000000000005E-2</v>
      </c>
      <c r="D41906">
        <f t="shared" si="655"/>
        <v>1</v>
      </c>
      <c r="E41906">
        <f>+IF(AND($A41906=1,$D41906=1),1,0)</f>
        <v>0</v>
      </c>
      <c r="F41906">
        <f>+IF(AND($A41906=0,$D41906=0),1,0)</f>
        <v>0</v>
      </c>
      <c r="G41906">
        <f>+IF(AND($A41906=0,$D41906=1),1,0)</f>
        <v>1</v>
      </c>
      <c r="H41906">
        <f>+IF(AND($A41906=1,$D41906=0),1,0)</f>
        <v>0</v>
      </c>
    </row>
    <row r="41907" spans="1:8" x14ac:dyDescent="0.55000000000000004">
      <c r="A41907">
        <v>0</v>
      </c>
      <c r="B41907">
        <v>0</v>
      </c>
      <c r="C41907">
        <v>2.4E-2</v>
      </c>
      <c r="D41907">
        <f t="shared" si="655"/>
        <v>0</v>
      </c>
      <c r="E41907">
        <f>+IF(AND($A41907=1,$D41907=1),1,0)</f>
        <v>0</v>
      </c>
      <c r="F41907">
        <f>+IF(AND($A41907=0,$D41907=0),1,0)</f>
        <v>1</v>
      </c>
      <c r="G41907">
        <f>+IF(AND($A41907=0,$D41907=1),1,0)</f>
        <v>0</v>
      </c>
      <c r="H41907">
        <f>+IF(AND($A41907=1,$D41907=0),1,0)</f>
        <v>0</v>
      </c>
    </row>
    <row r="41908" spans="1:8" x14ac:dyDescent="0.55000000000000004">
      <c r="A41908">
        <v>0</v>
      </c>
      <c r="B41908">
        <v>0</v>
      </c>
      <c r="C41908">
        <v>4.7E-2</v>
      </c>
      <c r="D41908">
        <f t="shared" si="655"/>
        <v>0</v>
      </c>
      <c r="E41908">
        <f>+IF(AND($A41908=1,$D41908=1),1,0)</f>
        <v>0</v>
      </c>
      <c r="F41908">
        <f>+IF(AND($A41908=0,$D41908=0),1,0)</f>
        <v>1</v>
      </c>
      <c r="G41908">
        <f>+IF(AND($A41908=0,$D41908=1),1,0)</f>
        <v>0</v>
      </c>
      <c r="H41908">
        <f>+IF(AND($A41908=1,$D41908=0),1,0)</f>
        <v>0</v>
      </c>
    </row>
    <row r="41909" spans="1:8" x14ac:dyDescent="0.55000000000000004">
      <c r="A41909">
        <v>1</v>
      </c>
      <c r="B41909">
        <v>0</v>
      </c>
      <c r="C41909">
        <v>0.02</v>
      </c>
      <c r="D41909">
        <f t="shared" si="655"/>
        <v>0</v>
      </c>
      <c r="E41909">
        <f>+IF(AND($A41909=1,$D41909=1),1,0)</f>
        <v>0</v>
      </c>
      <c r="F41909">
        <f>+IF(AND($A41909=0,$D41909=0),1,0)</f>
        <v>0</v>
      </c>
      <c r="G41909">
        <f>+IF(AND($A41909=0,$D41909=1),1,0)</f>
        <v>0</v>
      </c>
      <c r="H41909">
        <f>+IF(AND($A41909=1,$D41909=0),1,0)</f>
        <v>1</v>
      </c>
    </row>
    <row r="41910" spans="1:8" x14ac:dyDescent="0.55000000000000004">
      <c r="A41910">
        <v>0</v>
      </c>
      <c r="B41910">
        <v>0</v>
      </c>
      <c r="C41910">
        <v>8.9999999999999993E-3</v>
      </c>
      <c r="D41910">
        <f t="shared" si="655"/>
        <v>0</v>
      </c>
      <c r="E41910">
        <f>+IF(AND($A41910=1,$D41910=1),1,0)</f>
        <v>0</v>
      </c>
      <c r="F41910">
        <f>+IF(AND($A41910=0,$D41910=0),1,0)</f>
        <v>1</v>
      </c>
      <c r="G41910">
        <f>+IF(AND($A41910=0,$D41910=1),1,0)</f>
        <v>0</v>
      </c>
      <c r="H41910">
        <f>+IF(AND($A41910=1,$D41910=0),1,0)</f>
        <v>0</v>
      </c>
    </row>
    <row r="41911" spans="1:8" x14ac:dyDescent="0.55000000000000004">
      <c r="A41911">
        <v>0</v>
      </c>
      <c r="B41911">
        <v>0</v>
      </c>
      <c r="C41911">
        <v>5.8000000000000003E-2</v>
      </c>
      <c r="D41911">
        <f t="shared" si="655"/>
        <v>0</v>
      </c>
      <c r="E41911">
        <f>+IF(AND($A41911=1,$D41911=1),1,0)</f>
        <v>0</v>
      </c>
      <c r="F41911">
        <f>+IF(AND($A41911=0,$D41911=0),1,0)</f>
        <v>1</v>
      </c>
      <c r="G41911">
        <f>+IF(AND($A41911=0,$D41911=1),1,0)</f>
        <v>0</v>
      </c>
      <c r="H41911">
        <f>+IF(AND($A41911=1,$D41911=0),1,0)</f>
        <v>0</v>
      </c>
    </row>
    <row r="41912" spans="1:8" x14ac:dyDescent="0.55000000000000004">
      <c r="A41912">
        <v>0</v>
      </c>
      <c r="B41912">
        <v>0</v>
      </c>
      <c r="C41912">
        <v>0.27800000000000002</v>
      </c>
      <c r="D41912">
        <f t="shared" si="655"/>
        <v>1</v>
      </c>
      <c r="E41912">
        <f>+IF(AND($A41912=1,$D41912=1),1,0)</f>
        <v>0</v>
      </c>
      <c r="F41912">
        <f>+IF(AND($A41912=0,$D41912=0),1,0)</f>
        <v>0</v>
      </c>
      <c r="G41912">
        <f>+IF(AND($A41912=0,$D41912=1),1,0)</f>
        <v>1</v>
      </c>
      <c r="H41912">
        <f>+IF(AND($A41912=1,$D41912=0),1,0)</f>
        <v>0</v>
      </c>
    </row>
    <row r="41913" spans="1:8" x14ac:dyDescent="0.55000000000000004">
      <c r="A41913">
        <v>0</v>
      </c>
      <c r="B41913">
        <v>0</v>
      </c>
      <c r="C41913">
        <v>6.0999999999999999E-2</v>
      </c>
      <c r="D41913">
        <f t="shared" si="655"/>
        <v>0</v>
      </c>
      <c r="E41913">
        <f>+IF(AND($A41913=1,$D41913=1),1,0)</f>
        <v>0</v>
      </c>
      <c r="F41913">
        <f>+IF(AND($A41913=0,$D41913=0),1,0)</f>
        <v>1</v>
      </c>
      <c r="G41913">
        <f>+IF(AND($A41913=0,$D41913=1),1,0)</f>
        <v>0</v>
      </c>
      <c r="H41913">
        <f>+IF(AND($A41913=1,$D41913=0),1,0)</f>
        <v>0</v>
      </c>
    </row>
    <row r="41914" spans="1:8" x14ac:dyDescent="0.55000000000000004">
      <c r="A41914">
        <v>1</v>
      </c>
      <c r="B41914">
        <v>0</v>
      </c>
      <c r="C41914">
        <v>2.9000000000000001E-2</v>
      </c>
      <c r="D41914">
        <f t="shared" si="655"/>
        <v>0</v>
      </c>
      <c r="E41914">
        <f>+IF(AND($A41914=1,$D41914=1),1,0)</f>
        <v>0</v>
      </c>
      <c r="F41914">
        <f>+IF(AND($A41914=0,$D41914=0),1,0)</f>
        <v>0</v>
      </c>
      <c r="G41914">
        <f>+IF(AND($A41914=0,$D41914=1),1,0)</f>
        <v>0</v>
      </c>
      <c r="H41914">
        <f>+IF(AND($A41914=1,$D41914=0),1,0)</f>
        <v>1</v>
      </c>
    </row>
    <row r="41915" spans="1:8" x14ac:dyDescent="0.55000000000000004">
      <c r="A41915">
        <v>0</v>
      </c>
      <c r="B41915">
        <v>0</v>
      </c>
      <c r="C41915">
        <v>5.0000000000000001E-3</v>
      </c>
      <c r="D41915">
        <f t="shared" si="655"/>
        <v>0</v>
      </c>
      <c r="E41915">
        <f>+IF(AND($A41915=1,$D41915=1),1,0)</f>
        <v>0</v>
      </c>
      <c r="F41915">
        <f>+IF(AND($A41915=0,$D41915=0),1,0)</f>
        <v>1</v>
      </c>
      <c r="G41915">
        <f>+IF(AND($A41915=0,$D41915=1),1,0)</f>
        <v>0</v>
      </c>
      <c r="H41915">
        <f>+IF(AND($A41915=1,$D41915=0),1,0)</f>
        <v>0</v>
      </c>
    </row>
    <row r="41916" spans="1:8" x14ac:dyDescent="0.55000000000000004">
      <c r="A41916">
        <v>1</v>
      </c>
      <c r="B41916">
        <v>0</v>
      </c>
      <c r="C41916">
        <v>0.124</v>
      </c>
      <c r="D41916">
        <f t="shared" si="655"/>
        <v>1</v>
      </c>
      <c r="E41916">
        <f>+IF(AND($A41916=1,$D41916=1),1,0)</f>
        <v>1</v>
      </c>
      <c r="F41916">
        <f>+IF(AND($A41916=0,$D41916=0),1,0)</f>
        <v>0</v>
      </c>
      <c r="G41916">
        <f>+IF(AND($A41916=0,$D41916=1),1,0)</f>
        <v>0</v>
      </c>
      <c r="H41916">
        <f>+IF(AND($A41916=1,$D41916=0),1,0)</f>
        <v>0</v>
      </c>
    </row>
    <row r="41917" spans="1:8" x14ac:dyDescent="0.55000000000000004">
      <c r="A41917">
        <v>0</v>
      </c>
      <c r="B41917">
        <v>0</v>
      </c>
      <c r="C41917">
        <v>1.6E-2</v>
      </c>
      <c r="D41917">
        <f t="shared" si="655"/>
        <v>0</v>
      </c>
      <c r="E41917">
        <f>+IF(AND($A41917=1,$D41917=1),1,0)</f>
        <v>0</v>
      </c>
      <c r="F41917">
        <f>+IF(AND($A41917=0,$D41917=0),1,0)</f>
        <v>1</v>
      </c>
      <c r="G41917">
        <f>+IF(AND($A41917=0,$D41917=1),1,0)</f>
        <v>0</v>
      </c>
      <c r="H41917">
        <f>+IF(AND($A41917=1,$D41917=0),1,0)</f>
        <v>0</v>
      </c>
    </row>
    <row r="41918" spans="1:8" x14ac:dyDescent="0.55000000000000004">
      <c r="A41918">
        <v>0</v>
      </c>
      <c r="B41918">
        <v>0</v>
      </c>
      <c r="C41918">
        <v>2.4E-2</v>
      </c>
      <c r="D41918">
        <f t="shared" si="655"/>
        <v>0</v>
      </c>
      <c r="E41918">
        <f>+IF(AND($A41918=1,$D41918=1),1,0)</f>
        <v>0</v>
      </c>
      <c r="F41918">
        <f>+IF(AND($A41918=0,$D41918=0),1,0)</f>
        <v>1</v>
      </c>
      <c r="G41918">
        <f>+IF(AND($A41918=0,$D41918=1),1,0)</f>
        <v>0</v>
      </c>
      <c r="H41918">
        <f>+IF(AND($A41918=1,$D41918=0),1,0)</f>
        <v>0</v>
      </c>
    </row>
    <row r="41919" spans="1:8" x14ac:dyDescent="0.55000000000000004">
      <c r="A41919">
        <v>0</v>
      </c>
      <c r="B41919">
        <v>0</v>
      </c>
      <c r="C41919">
        <v>1.0999999999999999E-2</v>
      </c>
      <c r="D41919">
        <f t="shared" si="655"/>
        <v>0</v>
      </c>
      <c r="E41919">
        <f>+IF(AND($A41919=1,$D41919=1),1,0)</f>
        <v>0</v>
      </c>
      <c r="F41919">
        <f>+IF(AND($A41919=0,$D41919=0),1,0)</f>
        <v>1</v>
      </c>
      <c r="G41919">
        <f>+IF(AND($A41919=0,$D41919=1),1,0)</f>
        <v>0</v>
      </c>
      <c r="H41919">
        <f>+IF(AND($A41919=1,$D41919=0),1,0)</f>
        <v>0</v>
      </c>
    </row>
    <row r="41920" spans="1:8" x14ac:dyDescent="0.55000000000000004">
      <c r="A41920">
        <v>0</v>
      </c>
      <c r="B41920">
        <v>0</v>
      </c>
      <c r="C41920">
        <v>4.3999999999999997E-2</v>
      </c>
      <c r="D41920">
        <f t="shared" si="655"/>
        <v>0</v>
      </c>
      <c r="E41920">
        <f>+IF(AND($A41920=1,$D41920=1),1,0)</f>
        <v>0</v>
      </c>
      <c r="F41920">
        <f>+IF(AND($A41920=0,$D41920=0),1,0)</f>
        <v>1</v>
      </c>
      <c r="G41920">
        <f>+IF(AND($A41920=0,$D41920=1),1,0)</f>
        <v>0</v>
      </c>
      <c r="H41920">
        <f>+IF(AND($A41920=1,$D41920=0),1,0)</f>
        <v>0</v>
      </c>
    </row>
    <row r="41921" spans="1:8" x14ac:dyDescent="0.55000000000000004">
      <c r="A41921">
        <v>1</v>
      </c>
      <c r="B41921">
        <v>0</v>
      </c>
      <c r="C41921">
        <v>0.35</v>
      </c>
      <c r="D41921">
        <f t="shared" si="655"/>
        <v>1</v>
      </c>
      <c r="E41921">
        <f>+IF(AND($A41921=1,$D41921=1),1,0)</f>
        <v>1</v>
      </c>
      <c r="F41921">
        <f>+IF(AND($A41921=0,$D41921=0),1,0)</f>
        <v>0</v>
      </c>
      <c r="G41921">
        <f>+IF(AND($A41921=0,$D41921=1),1,0)</f>
        <v>0</v>
      </c>
      <c r="H41921">
        <f>+IF(AND($A41921=1,$D41921=0),1,0)</f>
        <v>0</v>
      </c>
    </row>
    <row r="41922" spans="1:8" x14ac:dyDescent="0.55000000000000004">
      <c r="A41922">
        <v>0</v>
      </c>
      <c r="B41922">
        <v>0</v>
      </c>
      <c r="C41922">
        <v>0.01</v>
      </c>
      <c r="D41922">
        <f t="shared" si="655"/>
        <v>0</v>
      </c>
      <c r="E41922">
        <f>+IF(AND($A41922=1,$D41922=1),1,0)</f>
        <v>0</v>
      </c>
      <c r="F41922">
        <f>+IF(AND($A41922=0,$D41922=0),1,0)</f>
        <v>1</v>
      </c>
      <c r="G41922">
        <f>+IF(AND($A41922=0,$D41922=1),1,0)</f>
        <v>0</v>
      </c>
      <c r="H41922">
        <f>+IF(AND($A41922=1,$D41922=0),1,0)</f>
        <v>0</v>
      </c>
    </row>
    <row r="41923" spans="1:8" x14ac:dyDescent="0.55000000000000004">
      <c r="A41923">
        <v>0</v>
      </c>
      <c r="B41923">
        <v>0</v>
      </c>
      <c r="C41923">
        <v>2.1000000000000001E-2</v>
      </c>
      <c r="D41923">
        <f t="shared" si="655"/>
        <v>0</v>
      </c>
      <c r="E41923">
        <f>+IF(AND($A41923=1,$D41923=1),1,0)</f>
        <v>0</v>
      </c>
      <c r="F41923">
        <f>+IF(AND($A41923=0,$D41923=0),1,0)</f>
        <v>1</v>
      </c>
      <c r="G41923">
        <f>+IF(AND($A41923=0,$D41923=1),1,0)</f>
        <v>0</v>
      </c>
      <c r="H41923">
        <f>+IF(AND($A41923=1,$D41923=0),1,0)</f>
        <v>0</v>
      </c>
    </row>
    <row r="41924" spans="1:8" x14ac:dyDescent="0.55000000000000004">
      <c r="A41924">
        <v>0</v>
      </c>
      <c r="B41924">
        <v>0</v>
      </c>
      <c r="C41924">
        <v>4.4999999999999998E-2</v>
      </c>
      <c r="D41924">
        <f t="shared" si="655"/>
        <v>0</v>
      </c>
      <c r="E41924">
        <f>+IF(AND($A41924=1,$D41924=1),1,0)</f>
        <v>0</v>
      </c>
      <c r="F41924">
        <f>+IF(AND($A41924=0,$D41924=0),1,0)</f>
        <v>1</v>
      </c>
      <c r="G41924">
        <f>+IF(AND($A41924=0,$D41924=1),1,0)</f>
        <v>0</v>
      </c>
      <c r="H41924">
        <f>+IF(AND($A41924=1,$D41924=0),1,0)</f>
        <v>0</v>
      </c>
    </row>
    <row r="41925" spans="1:8" x14ac:dyDescent="0.55000000000000004">
      <c r="A41925">
        <v>0</v>
      </c>
      <c r="B41925">
        <v>0</v>
      </c>
      <c r="C41925">
        <v>0.16700000000000001</v>
      </c>
      <c r="D41925">
        <f t="shared" si="655"/>
        <v>1</v>
      </c>
      <c r="E41925">
        <f>+IF(AND($A41925=1,$D41925=1),1,0)</f>
        <v>0</v>
      </c>
      <c r="F41925">
        <f>+IF(AND($A41925=0,$D41925=0),1,0)</f>
        <v>0</v>
      </c>
      <c r="G41925">
        <f>+IF(AND($A41925=0,$D41925=1),1,0)</f>
        <v>1</v>
      </c>
      <c r="H41925">
        <f>+IF(AND($A41925=1,$D41925=0),1,0)</f>
        <v>0</v>
      </c>
    </row>
    <row r="41926" spans="1:8" x14ac:dyDescent="0.55000000000000004">
      <c r="A41926">
        <v>0</v>
      </c>
      <c r="B41926">
        <v>0</v>
      </c>
      <c r="C41926">
        <v>5.5E-2</v>
      </c>
      <c r="D41926">
        <f t="shared" si="655"/>
        <v>0</v>
      </c>
      <c r="E41926">
        <f>+IF(AND($A41926=1,$D41926=1),1,0)</f>
        <v>0</v>
      </c>
      <c r="F41926">
        <f>+IF(AND($A41926=0,$D41926=0),1,0)</f>
        <v>1</v>
      </c>
      <c r="G41926">
        <f>+IF(AND($A41926=0,$D41926=1),1,0)</f>
        <v>0</v>
      </c>
      <c r="H41926">
        <f>+IF(AND($A41926=1,$D41926=0),1,0)</f>
        <v>0</v>
      </c>
    </row>
    <row r="41927" spans="1:8" x14ac:dyDescent="0.55000000000000004">
      <c r="A41927">
        <v>0</v>
      </c>
      <c r="B41927">
        <v>0</v>
      </c>
      <c r="C41927">
        <v>0.02</v>
      </c>
      <c r="D41927">
        <f t="shared" si="655"/>
        <v>0</v>
      </c>
      <c r="E41927">
        <f>+IF(AND($A41927=1,$D41927=1),1,0)</f>
        <v>0</v>
      </c>
      <c r="F41927">
        <f>+IF(AND($A41927=0,$D41927=0),1,0)</f>
        <v>1</v>
      </c>
      <c r="G41927">
        <f>+IF(AND($A41927=0,$D41927=1),1,0)</f>
        <v>0</v>
      </c>
      <c r="H41927">
        <f>+IF(AND($A41927=1,$D41927=0),1,0)</f>
        <v>0</v>
      </c>
    </row>
    <row r="41928" spans="1:8" x14ac:dyDescent="0.55000000000000004">
      <c r="A41928">
        <v>0</v>
      </c>
      <c r="B41928">
        <v>0</v>
      </c>
      <c r="C41928">
        <v>1.6E-2</v>
      </c>
      <c r="D41928">
        <f t="shared" si="655"/>
        <v>0</v>
      </c>
      <c r="E41928">
        <f>+IF(AND($A41928=1,$D41928=1),1,0)</f>
        <v>0</v>
      </c>
      <c r="F41928">
        <f>+IF(AND($A41928=0,$D41928=0),1,0)</f>
        <v>1</v>
      </c>
      <c r="G41928">
        <f>+IF(AND($A41928=0,$D41928=1),1,0)</f>
        <v>0</v>
      </c>
      <c r="H41928">
        <f>+IF(AND($A41928=1,$D41928=0),1,0)</f>
        <v>0</v>
      </c>
    </row>
    <row r="41929" spans="1:8" x14ac:dyDescent="0.55000000000000004">
      <c r="A41929">
        <v>0</v>
      </c>
      <c r="B41929">
        <v>0</v>
      </c>
      <c r="C41929">
        <v>0.03</v>
      </c>
      <c r="D41929">
        <f t="shared" si="655"/>
        <v>0</v>
      </c>
      <c r="E41929">
        <f>+IF(AND($A41929=1,$D41929=1),1,0)</f>
        <v>0</v>
      </c>
      <c r="F41929">
        <f>+IF(AND($A41929=0,$D41929=0),1,0)</f>
        <v>1</v>
      </c>
      <c r="G41929">
        <f>+IF(AND($A41929=0,$D41929=1),1,0)</f>
        <v>0</v>
      </c>
      <c r="H41929">
        <f>+IF(AND($A41929=1,$D41929=0),1,0)</f>
        <v>0</v>
      </c>
    </row>
    <row r="41930" spans="1:8" x14ac:dyDescent="0.55000000000000004">
      <c r="A41930">
        <v>0</v>
      </c>
      <c r="B41930">
        <v>0</v>
      </c>
      <c r="C41930">
        <v>8.0000000000000002E-3</v>
      </c>
      <c r="D41930">
        <f t="shared" si="655"/>
        <v>0</v>
      </c>
      <c r="E41930">
        <f>+IF(AND($A41930=1,$D41930=1),1,0)</f>
        <v>0</v>
      </c>
      <c r="F41930">
        <f>+IF(AND($A41930=0,$D41930=0),1,0)</f>
        <v>1</v>
      </c>
      <c r="G41930">
        <f>+IF(AND($A41930=0,$D41930=1),1,0)</f>
        <v>0</v>
      </c>
      <c r="H41930">
        <f>+IF(AND($A41930=1,$D41930=0),1,0)</f>
        <v>0</v>
      </c>
    </row>
    <row r="41931" spans="1:8" x14ac:dyDescent="0.55000000000000004">
      <c r="A41931">
        <v>0</v>
      </c>
      <c r="B41931">
        <v>0</v>
      </c>
      <c r="C41931">
        <v>6.0000000000000001E-3</v>
      </c>
      <c r="D41931">
        <f t="shared" si="655"/>
        <v>0</v>
      </c>
      <c r="E41931">
        <f>+IF(AND($A41931=1,$D41931=1),1,0)</f>
        <v>0</v>
      </c>
      <c r="F41931">
        <f>+IF(AND($A41931=0,$D41931=0),1,0)</f>
        <v>1</v>
      </c>
      <c r="G41931">
        <f>+IF(AND($A41931=0,$D41931=1),1,0)</f>
        <v>0</v>
      </c>
      <c r="H41931">
        <f>+IF(AND($A41931=1,$D41931=0),1,0)</f>
        <v>0</v>
      </c>
    </row>
    <row r="41932" spans="1:8" x14ac:dyDescent="0.55000000000000004">
      <c r="A41932">
        <v>0</v>
      </c>
      <c r="B41932">
        <v>0</v>
      </c>
      <c r="C41932">
        <v>2.1000000000000001E-2</v>
      </c>
      <c r="D41932">
        <f t="shared" si="655"/>
        <v>0</v>
      </c>
      <c r="E41932">
        <f>+IF(AND($A41932=1,$D41932=1),1,0)</f>
        <v>0</v>
      </c>
      <c r="F41932">
        <f>+IF(AND($A41932=0,$D41932=0),1,0)</f>
        <v>1</v>
      </c>
      <c r="G41932">
        <f>+IF(AND($A41932=0,$D41932=1),1,0)</f>
        <v>0</v>
      </c>
      <c r="H41932">
        <f>+IF(AND($A41932=1,$D41932=0),1,0)</f>
        <v>0</v>
      </c>
    </row>
    <row r="41933" spans="1:8" x14ac:dyDescent="0.55000000000000004">
      <c r="A41933">
        <v>0</v>
      </c>
      <c r="B41933">
        <v>0</v>
      </c>
      <c r="C41933">
        <v>1.2E-2</v>
      </c>
      <c r="D41933">
        <f t="shared" si="655"/>
        <v>0</v>
      </c>
      <c r="E41933">
        <f>+IF(AND($A41933=1,$D41933=1),1,0)</f>
        <v>0</v>
      </c>
      <c r="F41933">
        <f>+IF(AND($A41933=0,$D41933=0),1,0)</f>
        <v>1</v>
      </c>
      <c r="G41933">
        <f>+IF(AND($A41933=0,$D41933=1),1,0)</f>
        <v>0</v>
      </c>
      <c r="H41933">
        <f>+IF(AND($A41933=1,$D41933=0),1,0)</f>
        <v>0</v>
      </c>
    </row>
    <row r="41934" spans="1:8" x14ac:dyDescent="0.55000000000000004">
      <c r="A41934">
        <v>0</v>
      </c>
      <c r="B41934">
        <v>0</v>
      </c>
      <c r="C41934">
        <v>7.0999999999999994E-2</v>
      </c>
      <c r="D41934">
        <f t="shared" si="655"/>
        <v>0</v>
      </c>
      <c r="E41934">
        <f>+IF(AND($A41934=1,$D41934=1),1,0)</f>
        <v>0</v>
      </c>
      <c r="F41934">
        <f>+IF(AND($A41934=0,$D41934=0),1,0)</f>
        <v>1</v>
      </c>
      <c r="G41934">
        <f>+IF(AND($A41934=0,$D41934=1),1,0)</f>
        <v>0</v>
      </c>
      <c r="H41934">
        <f>+IF(AND($A41934=1,$D41934=0),1,0)</f>
        <v>0</v>
      </c>
    </row>
    <row r="41935" spans="1:8" x14ac:dyDescent="0.55000000000000004">
      <c r="A41935">
        <v>0</v>
      </c>
      <c r="B41935">
        <v>0</v>
      </c>
      <c r="C41935">
        <v>0.29599999999999999</v>
      </c>
      <c r="D41935">
        <f t="shared" si="655"/>
        <v>1</v>
      </c>
      <c r="E41935">
        <f>+IF(AND($A41935=1,$D41935=1),1,0)</f>
        <v>0</v>
      </c>
      <c r="F41935">
        <f>+IF(AND($A41935=0,$D41935=0),1,0)</f>
        <v>0</v>
      </c>
      <c r="G41935">
        <f>+IF(AND($A41935=0,$D41935=1),1,0)</f>
        <v>1</v>
      </c>
      <c r="H41935">
        <f>+IF(AND($A41935=1,$D41935=0),1,0)</f>
        <v>0</v>
      </c>
    </row>
    <row r="41936" spans="1:8" x14ac:dyDescent="0.55000000000000004">
      <c r="A41936">
        <v>0</v>
      </c>
      <c r="B41936">
        <v>0</v>
      </c>
      <c r="C41936">
        <v>0.27600000000000002</v>
      </c>
      <c r="D41936">
        <f t="shared" si="655"/>
        <v>1</v>
      </c>
      <c r="E41936">
        <f>+IF(AND($A41936=1,$D41936=1),1,0)</f>
        <v>0</v>
      </c>
      <c r="F41936">
        <f>+IF(AND($A41936=0,$D41936=0),1,0)</f>
        <v>0</v>
      </c>
      <c r="G41936">
        <f>+IF(AND($A41936=0,$D41936=1),1,0)</f>
        <v>1</v>
      </c>
      <c r="H41936">
        <f>+IF(AND($A41936=1,$D41936=0),1,0)</f>
        <v>0</v>
      </c>
    </row>
    <row r="41937" spans="1:8" x14ac:dyDescent="0.55000000000000004">
      <c r="A41937">
        <v>0</v>
      </c>
      <c r="B41937">
        <v>0</v>
      </c>
      <c r="C41937">
        <v>2.3E-2</v>
      </c>
      <c r="D41937">
        <f t="shared" si="655"/>
        <v>0</v>
      </c>
      <c r="E41937">
        <f>+IF(AND($A41937=1,$D41937=1),1,0)</f>
        <v>0</v>
      </c>
      <c r="F41937">
        <f>+IF(AND($A41937=0,$D41937=0),1,0)</f>
        <v>1</v>
      </c>
      <c r="G41937">
        <f>+IF(AND($A41937=0,$D41937=1),1,0)</f>
        <v>0</v>
      </c>
      <c r="H41937">
        <f>+IF(AND($A41937=1,$D41937=0),1,0)</f>
        <v>0</v>
      </c>
    </row>
    <row r="41938" spans="1:8" x14ac:dyDescent="0.55000000000000004">
      <c r="A41938">
        <v>0</v>
      </c>
      <c r="B41938">
        <v>0</v>
      </c>
      <c r="C41938">
        <v>1.9E-2</v>
      </c>
      <c r="D41938">
        <f t="shared" si="655"/>
        <v>0</v>
      </c>
      <c r="E41938">
        <f>+IF(AND($A41938=1,$D41938=1),1,0)</f>
        <v>0</v>
      </c>
      <c r="F41938">
        <f>+IF(AND($A41938=0,$D41938=0),1,0)</f>
        <v>1</v>
      </c>
      <c r="G41938">
        <f>+IF(AND($A41938=0,$D41938=1),1,0)</f>
        <v>0</v>
      </c>
      <c r="H41938">
        <f>+IF(AND($A41938=1,$D41938=0),1,0)</f>
        <v>0</v>
      </c>
    </row>
    <row r="41939" spans="1:8" x14ac:dyDescent="0.55000000000000004">
      <c r="A41939">
        <v>0</v>
      </c>
      <c r="B41939">
        <v>0</v>
      </c>
      <c r="C41939">
        <v>5.8999999999999997E-2</v>
      </c>
      <c r="D41939">
        <f t="shared" si="655"/>
        <v>0</v>
      </c>
      <c r="E41939">
        <f>+IF(AND($A41939=1,$D41939=1),1,0)</f>
        <v>0</v>
      </c>
      <c r="F41939">
        <f>+IF(AND($A41939=0,$D41939=0),1,0)</f>
        <v>1</v>
      </c>
      <c r="G41939">
        <f>+IF(AND($A41939=0,$D41939=1),1,0)</f>
        <v>0</v>
      </c>
      <c r="H41939">
        <f>+IF(AND($A41939=1,$D41939=0),1,0)</f>
        <v>0</v>
      </c>
    </row>
    <row r="41940" spans="1:8" x14ac:dyDescent="0.55000000000000004">
      <c r="A41940">
        <v>0</v>
      </c>
      <c r="B41940">
        <v>0</v>
      </c>
      <c r="C41940">
        <v>1.6E-2</v>
      </c>
      <c r="D41940">
        <f t="shared" si="655"/>
        <v>0</v>
      </c>
      <c r="E41940">
        <f>+IF(AND($A41940=1,$D41940=1),1,0)</f>
        <v>0</v>
      </c>
      <c r="F41940">
        <f>+IF(AND($A41940=0,$D41940=0),1,0)</f>
        <v>1</v>
      </c>
      <c r="G41940">
        <f>+IF(AND($A41940=0,$D41940=1),1,0)</f>
        <v>0</v>
      </c>
      <c r="H41940">
        <f>+IF(AND($A41940=1,$D41940=0),1,0)</f>
        <v>0</v>
      </c>
    </row>
    <row r="41941" spans="1:8" x14ac:dyDescent="0.55000000000000004">
      <c r="A41941">
        <v>0</v>
      </c>
      <c r="B41941">
        <v>0</v>
      </c>
      <c r="C41941">
        <v>2.1000000000000001E-2</v>
      </c>
      <c r="D41941">
        <f t="shared" si="655"/>
        <v>0</v>
      </c>
      <c r="E41941">
        <f>+IF(AND($A41941=1,$D41941=1),1,0)</f>
        <v>0</v>
      </c>
      <c r="F41941">
        <f>+IF(AND($A41941=0,$D41941=0),1,0)</f>
        <v>1</v>
      </c>
      <c r="G41941">
        <f>+IF(AND($A41941=0,$D41941=1),1,0)</f>
        <v>0</v>
      </c>
      <c r="H41941">
        <f>+IF(AND($A41941=1,$D41941=0),1,0)</f>
        <v>0</v>
      </c>
    </row>
    <row r="41942" spans="1:8" x14ac:dyDescent="0.55000000000000004">
      <c r="A41942">
        <v>0</v>
      </c>
      <c r="B41942">
        <v>0</v>
      </c>
      <c r="C41942">
        <v>4.2000000000000003E-2</v>
      </c>
      <c r="D41942">
        <f t="shared" si="655"/>
        <v>0</v>
      </c>
      <c r="E41942">
        <f>+IF(AND($A41942=1,$D41942=1),1,0)</f>
        <v>0</v>
      </c>
      <c r="F41942">
        <f>+IF(AND($A41942=0,$D41942=0),1,0)</f>
        <v>1</v>
      </c>
      <c r="G41942">
        <f>+IF(AND($A41942=0,$D41942=1),1,0)</f>
        <v>0</v>
      </c>
      <c r="H41942">
        <f>+IF(AND($A41942=1,$D41942=0),1,0)</f>
        <v>0</v>
      </c>
    </row>
    <row r="41943" spans="1:8" x14ac:dyDescent="0.55000000000000004">
      <c r="A41943">
        <v>0</v>
      </c>
      <c r="B41943">
        <v>0</v>
      </c>
      <c r="C41943">
        <v>5.8000000000000003E-2</v>
      </c>
      <c r="D41943">
        <f t="shared" si="655"/>
        <v>0</v>
      </c>
      <c r="E41943">
        <f>+IF(AND($A41943=1,$D41943=1),1,0)</f>
        <v>0</v>
      </c>
      <c r="F41943">
        <f>+IF(AND($A41943=0,$D41943=0),1,0)</f>
        <v>1</v>
      </c>
      <c r="G41943">
        <f>+IF(AND($A41943=0,$D41943=1),1,0)</f>
        <v>0</v>
      </c>
      <c r="H41943">
        <f>+IF(AND($A41943=1,$D41943=0),1,0)</f>
        <v>0</v>
      </c>
    </row>
    <row r="41944" spans="1:8" x14ac:dyDescent="0.55000000000000004">
      <c r="A41944">
        <v>0</v>
      </c>
      <c r="B41944">
        <v>0</v>
      </c>
      <c r="C41944">
        <v>1.7000000000000001E-2</v>
      </c>
      <c r="D41944">
        <f t="shared" si="655"/>
        <v>0</v>
      </c>
      <c r="E41944">
        <f>+IF(AND($A41944=1,$D41944=1),1,0)</f>
        <v>0</v>
      </c>
      <c r="F41944">
        <f>+IF(AND($A41944=0,$D41944=0),1,0)</f>
        <v>1</v>
      </c>
      <c r="G41944">
        <f>+IF(AND($A41944=0,$D41944=1),1,0)</f>
        <v>0</v>
      </c>
      <c r="H41944">
        <f>+IF(AND($A41944=1,$D41944=0),1,0)</f>
        <v>0</v>
      </c>
    </row>
    <row r="41945" spans="1:8" x14ac:dyDescent="0.55000000000000004">
      <c r="A41945">
        <v>0</v>
      </c>
      <c r="B41945">
        <v>0</v>
      </c>
      <c r="C41945">
        <v>3.7999999999999999E-2</v>
      </c>
      <c r="D41945">
        <f t="shared" si="655"/>
        <v>0</v>
      </c>
      <c r="E41945">
        <f>+IF(AND($A41945=1,$D41945=1),1,0)</f>
        <v>0</v>
      </c>
      <c r="F41945">
        <f>+IF(AND($A41945=0,$D41945=0),1,0)</f>
        <v>1</v>
      </c>
      <c r="G41945">
        <f>+IF(AND($A41945=0,$D41945=1),1,0)</f>
        <v>0</v>
      </c>
      <c r="H41945">
        <f>+IF(AND($A41945=1,$D41945=0),1,0)</f>
        <v>0</v>
      </c>
    </row>
    <row r="41946" spans="1:8" x14ac:dyDescent="0.55000000000000004">
      <c r="A41946">
        <v>1</v>
      </c>
      <c r="B41946">
        <v>0</v>
      </c>
      <c r="C41946">
        <v>0.26300000000000001</v>
      </c>
      <c r="D41946">
        <f t="shared" si="655"/>
        <v>1</v>
      </c>
      <c r="E41946">
        <f>+IF(AND($A41946=1,$D41946=1),1,0)</f>
        <v>1</v>
      </c>
      <c r="F41946">
        <f>+IF(AND($A41946=0,$D41946=0),1,0)</f>
        <v>0</v>
      </c>
      <c r="G41946">
        <f>+IF(AND($A41946=0,$D41946=1),1,0)</f>
        <v>0</v>
      </c>
      <c r="H41946">
        <f>+IF(AND($A41946=1,$D41946=0),1,0)</f>
        <v>0</v>
      </c>
    </row>
    <row r="41947" spans="1:8" x14ac:dyDescent="0.55000000000000004">
      <c r="A41947">
        <v>0</v>
      </c>
      <c r="B41947">
        <v>0</v>
      </c>
      <c r="C41947">
        <v>1.2E-2</v>
      </c>
      <c r="D41947">
        <f t="shared" si="655"/>
        <v>0</v>
      </c>
      <c r="E41947">
        <f>+IF(AND($A41947=1,$D41947=1),1,0)</f>
        <v>0</v>
      </c>
      <c r="F41947">
        <f>+IF(AND($A41947=0,$D41947=0),1,0)</f>
        <v>1</v>
      </c>
      <c r="G41947">
        <f>+IF(AND($A41947=0,$D41947=1),1,0)</f>
        <v>0</v>
      </c>
      <c r="H41947">
        <f>+IF(AND($A41947=1,$D41947=0),1,0)</f>
        <v>0</v>
      </c>
    </row>
    <row r="41948" spans="1:8" x14ac:dyDescent="0.55000000000000004">
      <c r="A41948">
        <v>0</v>
      </c>
      <c r="B41948">
        <v>0</v>
      </c>
      <c r="C41948">
        <v>2.1000000000000001E-2</v>
      </c>
      <c r="D41948">
        <f t="shared" si="655"/>
        <v>0</v>
      </c>
      <c r="E41948">
        <f>+IF(AND($A41948=1,$D41948=1),1,0)</f>
        <v>0</v>
      </c>
      <c r="F41948">
        <f>+IF(AND($A41948=0,$D41948=0),1,0)</f>
        <v>1</v>
      </c>
      <c r="G41948">
        <f>+IF(AND($A41948=0,$D41948=1),1,0)</f>
        <v>0</v>
      </c>
      <c r="H41948">
        <f>+IF(AND($A41948=1,$D41948=0),1,0)</f>
        <v>0</v>
      </c>
    </row>
    <row r="41949" spans="1:8" x14ac:dyDescent="0.55000000000000004">
      <c r="A41949">
        <v>0</v>
      </c>
      <c r="B41949">
        <v>0</v>
      </c>
      <c r="C41949">
        <v>1.2999999999999999E-2</v>
      </c>
      <c r="D41949">
        <f t="shared" si="655"/>
        <v>0</v>
      </c>
      <c r="E41949">
        <f>+IF(AND($A41949=1,$D41949=1),1,0)</f>
        <v>0</v>
      </c>
      <c r="F41949">
        <f>+IF(AND($A41949=0,$D41949=0),1,0)</f>
        <v>1</v>
      </c>
      <c r="G41949">
        <f>+IF(AND($A41949=0,$D41949=1),1,0)</f>
        <v>0</v>
      </c>
      <c r="H41949">
        <f>+IF(AND($A41949=1,$D41949=0),1,0)</f>
        <v>0</v>
      </c>
    </row>
    <row r="41950" spans="1:8" x14ac:dyDescent="0.55000000000000004">
      <c r="A41950">
        <v>0</v>
      </c>
      <c r="B41950">
        <v>0</v>
      </c>
      <c r="C41950">
        <v>1.2E-2</v>
      </c>
      <c r="D41950">
        <f t="shared" si="655"/>
        <v>0</v>
      </c>
      <c r="E41950">
        <f>+IF(AND($A41950=1,$D41950=1),1,0)</f>
        <v>0</v>
      </c>
      <c r="F41950">
        <f>+IF(AND($A41950=0,$D41950=0),1,0)</f>
        <v>1</v>
      </c>
      <c r="G41950">
        <f>+IF(AND($A41950=0,$D41950=1),1,0)</f>
        <v>0</v>
      </c>
      <c r="H41950">
        <f>+IF(AND($A41950=1,$D41950=0),1,0)</f>
        <v>0</v>
      </c>
    </row>
    <row r="41951" spans="1:8" x14ac:dyDescent="0.55000000000000004">
      <c r="A41951">
        <v>0</v>
      </c>
      <c r="B41951">
        <v>0</v>
      </c>
      <c r="C41951">
        <v>1.0999999999999999E-2</v>
      </c>
      <c r="D41951">
        <f t="shared" si="655"/>
        <v>0</v>
      </c>
      <c r="E41951">
        <f>+IF(AND($A41951=1,$D41951=1),1,0)</f>
        <v>0</v>
      </c>
      <c r="F41951">
        <f>+IF(AND($A41951=0,$D41951=0),1,0)</f>
        <v>1</v>
      </c>
      <c r="G41951">
        <f>+IF(AND($A41951=0,$D41951=1),1,0)</f>
        <v>0</v>
      </c>
      <c r="H41951">
        <f>+IF(AND($A41951=1,$D41951=0),1,0)</f>
        <v>0</v>
      </c>
    </row>
    <row r="41952" spans="1:8" x14ac:dyDescent="0.55000000000000004">
      <c r="A41952">
        <v>0</v>
      </c>
      <c r="B41952">
        <v>0</v>
      </c>
      <c r="C41952">
        <v>2.3E-2</v>
      </c>
      <c r="D41952">
        <f t="shared" si="655"/>
        <v>0</v>
      </c>
      <c r="E41952">
        <f>+IF(AND($A41952=1,$D41952=1),1,0)</f>
        <v>0</v>
      </c>
      <c r="F41952">
        <f>+IF(AND($A41952=0,$D41952=0),1,0)</f>
        <v>1</v>
      </c>
      <c r="G41952">
        <f>+IF(AND($A41952=0,$D41952=1),1,0)</f>
        <v>0</v>
      </c>
      <c r="H41952">
        <f>+IF(AND($A41952=1,$D41952=0),1,0)</f>
        <v>0</v>
      </c>
    </row>
    <row r="41953" spans="1:8" x14ac:dyDescent="0.55000000000000004">
      <c r="A41953">
        <v>0</v>
      </c>
      <c r="B41953">
        <v>0</v>
      </c>
      <c r="C41953">
        <v>8.0000000000000002E-3</v>
      </c>
      <c r="D41953">
        <f t="shared" si="655"/>
        <v>0</v>
      </c>
      <c r="E41953">
        <f>+IF(AND($A41953=1,$D41953=1),1,0)</f>
        <v>0</v>
      </c>
      <c r="F41953">
        <f>+IF(AND($A41953=0,$D41953=0),1,0)</f>
        <v>1</v>
      </c>
      <c r="G41953">
        <f>+IF(AND($A41953=0,$D41953=1),1,0)</f>
        <v>0</v>
      </c>
      <c r="H41953">
        <f>+IF(AND($A41953=1,$D41953=0),1,0)</f>
        <v>0</v>
      </c>
    </row>
    <row r="41954" spans="1:8" x14ac:dyDescent="0.55000000000000004">
      <c r="A41954">
        <v>0</v>
      </c>
      <c r="B41954">
        <v>0</v>
      </c>
      <c r="C41954">
        <v>0.02</v>
      </c>
      <c r="D41954">
        <f t="shared" si="655"/>
        <v>0</v>
      </c>
      <c r="E41954">
        <f>+IF(AND($A41954=1,$D41954=1),1,0)</f>
        <v>0</v>
      </c>
      <c r="F41954">
        <f>+IF(AND($A41954=0,$D41954=0),1,0)</f>
        <v>1</v>
      </c>
      <c r="G41954">
        <f>+IF(AND($A41954=0,$D41954=1),1,0)</f>
        <v>0</v>
      </c>
      <c r="H41954">
        <f>+IF(AND($A41954=1,$D41954=0),1,0)</f>
        <v>0</v>
      </c>
    </row>
    <row r="41955" spans="1:8" x14ac:dyDescent="0.55000000000000004">
      <c r="A41955">
        <v>0</v>
      </c>
      <c r="B41955">
        <v>0</v>
      </c>
      <c r="C41955">
        <v>1.0999999999999999E-2</v>
      </c>
      <c r="D41955">
        <f t="shared" si="655"/>
        <v>0</v>
      </c>
      <c r="E41955">
        <f>+IF(AND($A41955=1,$D41955=1),1,0)</f>
        <v>0</v>
      </c>
      <c r="F41955">
        <f>+IF(AND($A41955=0,$D41955=0),1,0)</f>
        <v>1</v>
      </c>
      <c r="G41955">
        <f>+IF(AND($A41955=0,$D41955=1),1,0)</f>
        <v>0</v>
      </c>
      <c r="H41955">
        <f>+IF(AND($A41955=1,$D41955=0),1,0)</f>
        <v>0</v>
      </c>
    </row>
    <row r="41956" spans="1:8" x14ac:dyDescent="0.55000000000000004">
      <c r="A41956">
        <v>0</v>
      </c>
      <c r="B41956">
        <v>0</v>
      </c>
      <c r="C41956">
        <v>6.0000000000000001E-3</v>
      </c>
      <c r="D41956">
        <f t="shared" si="655"/>
        <v>0</v>
      </c>
      <c r="E41956">
        <f>+IF(AND($A41956=1,$D41956=1),1,0)</f>
        <v>0</v>
      </c>
      <c r="F41956">
        <f>+IF(AND($A41956=0,$D41956=0),1,0)</f>
        <v>1</v>
      </c>
      <c r="G41956">
        <f>+IF(AND($A41956=0,$D41956=1),1,0)</f>
        <v>0</v>
      </c>
      <c r="H41956">
        <f>+IF(AND($A41956=1,$D41956=0),1,0)</f>
        <v>0</v>
      </c>
    </row>
    <row r="41957" spans="1:8" x14ac:dyDescent="0.55000000000000004">
      <c r="A41957">
        <v>0</v>
      </c>
      <c r="B41957">
        <v>0</v>
      </c>
      <c r="C41957">
        <v>1.2999999999999999E-2</v>
      </c>
      <c r="D41957">
        <f t="shared" si="655"/>
        <v>0</v>
      </c>
      <c r="E41957">
        <f>+IF(AND($A41957=1,$D41957=1),1,0)</f>
        <v>0</v>
      </c>
      <c r="F41957">
        <f>+IF(AND($A41957=0,$D41957=0),1,0)</f>
        <v>1</v>
      </c>
      <c r="G41957">
        <f>+IF(AND($A41957=0,$D41957=1),1,0)</f>
        <v>0</v>
      </c>
      <c r="H41957">
        <f>+IF(AND($A41957=1,$D41957=0),1,0)</f>
        <v>0</v>
      </c>
    </row>
    <row r="41958" spans="1:8" x14ac:dyDescent="0.55000000000000004">
      <c r="A41958">
        <v>0</v>
      </c>
      <c r="B41958">
        <v>0</v>
      </c>
      <c r="C41958">
        <v>6.2E-2</v>
      </c>
      <c r="D41958">
        <f t="shared" si="655"/>
        <v>0</v>
      </c>
      <c r="E41958">
        <f>+IF(AND($A41958=1,$D41958=1),1,0)</f>
        <v>0</v>
      </c>
      <c r="F41958">
        <f>+IF(AND($A41958=0,$D41958=0),1,0)</f>
        <v>1</v>
      </c>
      <c r="G41958">
        <f>+IF(AND($A41958=0,$D41958=1),1,0)</f>
        <v>0</v>
      </c>
      <c r="H41958">
        <f>+IF(AND($A41958=1,$D41958=0),1,0)</f>
        <v>0</v>
      </c>
    </row>
    <row r="41959" spans="1:8" x14ac:dyDescent="0.55000000000000004">
      <c r="A41959">
        <v>0</v>
      </c>
      <c r="B41959">
        <v>0</v>
      </c>
      <c r="C41959">
        <v>0.16500000000000001</v>
      </c>
      <c r="D41959">
        <f t="shared" si="655"/>
        <v>1</v>
      </c>
      <c r="E41959">
        <f>+IF(AND($A41959=1,$D41959=1),1,0)</f>
        <v>0</v>
      </c>
      <c r="F41959">
        <f>+IF(AND($A41959=0,$D41959=0),1,0)</f>
        <v>0</v>
      </c>
      <c r="G41959">
        <f>+IF(AND($A41959=0,$D41959=1),1,0)</f>
        <v>1</v>
      </c>
      <c r="H41959">
        <f>+IF(AND($A41959=1,$D41959=0),1,0)</f>
        <v>0</v>
      </c>
    </row>
    <row r="41960" spans="1:8" x14ac:dyDescent="0.55000000000000004">
      <c r="A41960">
        <v>0</v>
      </c>
      <c r="B41960">
        <v>0</v>
      </c>
      <c r="C41960">
        <v>2.4E-2</v>
      </c>
      <c r="D41960">
        <f t="shared" si="655"/>
        <v>0</v>
      </c>
      <c r="E41960">
        <f>+IF(AND($A41960=1,$D41960=1),1,0)</f>
        <v>0</v>
      </c>
      <c r="F41960">
        <f>+IF(AND($A41960=0,$D41960=0),1,0)</f>
        <v>1</v>
      </c>
      <c r="G41960">
        <f>+IF(AND($A41960=0,$D41960=1),1,0)</f>
        <v>0</v>
      </c>
      <c r="H41960">
        <f>+IF(AND($A41960=1,$D41960=0),1,0)</f>
        <v>0</v>
      </c>
    </row>
    <row r="41961" spans="1:8" x14ac:dyDescent="0.55000000000000004">
      <c r="A41961">
        <v>0</v>
      </c>
      <c r="B41961">
        <v>0</v>
      </c>
      <c r="C41961">
        <v>6.6000000000000003E-2</v>
      </c>
      <c r="D41961">
        <f t="shared" si="655"/>
        <v>0</v>
      </c>
      <c r="E41961">
        <f>+IF(AND($A41961=1,$D41961=1),1,0)</f>
        <v>0</v>
      </c>
      <c r="F41961">
        <f>+IF(AND($A41961=0,$D41961=0),1,0)</f>
        <v>1</v>
      </c>
      <c r="G41961">
        <f>+IF(AND($A41961=0,$D41961=1),1,0)</f>
        <v>0</v>
      </c>
      <c r="H41961">
        <f>+IF(AND($A41961=1,$D41961=0),1,0)</f>
        <v>0</v>
      </c>
    </row>
    <row r="41962" spans="1:8" x14ac:dyDescent="0.55000000000000004">
      <c r="A41962">
        <v>0</v>
      </c>
      <c r="B41962">
        <v>0</v>
      </c>
      <c r="C41962">
        <v>6.4000000000000001E-2</v>
      </c>
      <c r="D41962">
        <f t="shared" ref="D41962:D42025" si="656">+IF(C41962&gt;$K$2,1,0)</f>
        <v>0</v>
      </c>
      <c r="E41962">
        <f>+IF(AND($A41962=1,$D41962=1),1,0)</f>
        <v>0</v>
      </c>
      <c r="F41962">
        <f>+IF(AND($A41962=0,$D41962=0),1,0)</f>
        <v>1</v>
      </c>
      <c r="G41962">
        <f>+IF(AND($A41962=0,$D41962=1),1,0)</f>
        <v>0</v>
      </c>
      <c r="H41962">
        <f>+IF(AND($A41962=1,$D41962=0),1,0)</f>
        <v>0</v>
      </c>
    </row>
    <row r="41963" spans="1:8" x14ac:dyDescent="0.55000000000000004">
      <c r="A41963">
        <v>0</v>
      </c>
      <c r="B41963">
        <v>0</v>
      </c>
      <c r="C41963">
        <v>9.7000000000000003E-2</v>
      </c>
      <c r="D41963">
        <f t="shared" si="656"/>
        <v>1</v>
      </c>
      <c r="E41963">
        <f>+IF(AND($A41963=1,$D41963=1),1,0)</f>
        <v>0</v>
      </c>
      <c r="F41963">
        <f>+IF(AND($A41963=0,$D41963=0),1,0)</f>
        <v>0</v>
      </c>
      <c r="G41963">
        <f>+IF(AND($A41963=0,$D41963=1),1,0)</f>
        <v>1</v>
      </c>
      <c r="H41963">
        <f>+IF(AND($A41963=1,$D41963=0),1,0)</f>
        <v>0</v>
      </c>
    </row>
    <row r="41964" spans="1:8" x14ac:dyDescent="0.55000000000000004">
      <c r="A41964">
        <v>0</v>
      </c>
      <c r="B41964">
        <v>0</v>
      </c>
      <c r="C41964">
        <v>9.0999999999999998E-2</v>
      </c>
      <c r="D41964">
        <f t="shared" si="656"/>
        <v>1</v>
      </c>
      <c r="E41964">
        <f>+IF(AND($A41964=1,$D41964=1),1,0)</f>
        <v>0</v>
      </c>
      <c r="F41964">
        <f>+IF(AND($A41964=0,$D41964=0),1,0)</f>
        <v>0</v>
      </c>
      <c r="G41964">
        <f>+IF(AND($A41964=0,$D41964=1),1,0)</f>
        <v>1</v>
      </c>
      <c r="H41964">
        <f>+IF(AND($A41964=1,$D41964=0),1,0)</f>
        <v>0</v>
      </c>
    </row>
    <row r="41965" spans="1:8" x14ac:dyDescent="0.55000000000000004">
      <c r="A41965">
        <v>0</v>
      </c>
      <c r="B41965">
        <v>0</v>
      </c>
      <c r="C41965">
        <v>4.2000000000000003E-2</v>
      </c>
      <c r="D41965">
        <f t="shared" si="656"/>
        <v>0</v>
      </c>
      <c r="E41965">
        <f>+IF(AND($A41965=1,$D41965=1),1,0)</f>
        <v>0</v>
      </c>
      <c r="F41965">
        <f>+IF(AND($A41965=0,$D41965=0),1,0)</f>
        <v>1</v>
      </c>
      <c r="G41965">
        <f>+IF(AND($A41965=0,$D41965=1),1,0)</f>
        <v>0</v>
      </c>
      <c r="H41965">
        <f>+IF(AND($A41965=1,$D41965=0),1,0)</f>
        <v>0</v>
      </c>
    </row>
    <row r="41966" spans="1:8" x14ac:dyDescent="0.55000000000000004">
      <c r="A41966">
        <v>0</v>
      </c>
      <c r="B41966">
        <v>0</v>
      </c>
      <c r="C41966">
        <v>3.5999999999999997E-2</v>
      </c>
      <c r="D41966">
        <f t="shared" si="656"/>
        <v>0</v>
      </c>
      <c r="E41966">
        <f>+IF(AND($A41966=1,$D41966=1),1,0)</f>
        <v>0</v>
      </c>
      <c r="F41966">
        <f>+IF(AND($A41966=0,$D41966=0),1,0)</f>
        <v>1</v>
      </c>
      <c r="G41966">
        <f>+IF(AND($A41966=0,$D41966=1),1,0)</f>
        <v>0</v>
      </c>
      <c r="H41966">
        <f>+IF(AND($A41966=1,$D41966=0),1,0)</f>
        <v>0</v>
      </c>
    </row>
    <row r="41967" spans="1:8" x14ac:dyDescent="0.55000000000000004">
      <c r="A41967">
        <v>1</v>
      </c>
      <c r="B41967">
        <v>0</v>
      </c>
      <c r="C41967">
        <v>0.17</v>
      </c>
      <c r="D41967">
        <f t="shared" si="656"/>
        <v>1</v>
      </c>
      <c r="E41967">
        <f>+IF(AND($A41967=1,$D41967=1),1,0)</f>
        <v>1</v>
      </c>
      <c r="F41967">
        <f>+IF(AND($A41967=0,$D41967=0),1,0)</f>
        <v>0</v>
      </c>
      <c r="G41967">
        <f>+IF(AND($A41967=0,$D41967=1),1,0)</f>
        <v>0</v>
      </c>
      <c r="H41967">
        <f>+IF(AND($A41967=1,$D41967=0),1,0)</f>
        <v>0</v>
      </c>
    </row>
    <row r="41968" spans="1:8" x14ac:dyDescent="0.55000000000000004">
      <c r="A41968">
        <v>0</v>
      </c>
      <c r="B41968">
        <v>0</v>
      </c>
      <c r="C41968">
        <v>3.5000000000000003E-2</v>
      </c>
      <c r="D41968">
        <f t="shared" si="656"/>
        <v>0</v>
      </c>
      <c r="E41968">
        <f>+IF(AND($A41968=1,$D41968=1),1,0)</f>
        <v>0</v>
      </c>
      <c r="F41968">
        <f>+IF(AND($A41968=0,$D41968=0),1,0)</f>
        <v>1</v>
      </c>
      <c r="G41968">
        <f>+IF(AND($A41968=0,$D41968=1),1,0)</f>
        <v>0</v>
      </c>
      <c r="H41968">
        <f>+IF(AND($A41968=1,$D41968=0),1,0)</f>
        <v>0</v>
      </c>
    </row>
    <row r="41969" spans="1:8" x14ac:dyDescent="0.55000000000000004">
      <c r="A41969">
        <v>0</v>
      </c>
      <c r="B41969">
        <v>0</v>
      </c>
      <c r="C41969">
        <v>0.32500000000000001</v>
      </c>
      <c r="D41969">
        <f t="shared" si="656"/>
        <v>1</v>
      </c>
      <c r="E41969">
        <f>+IF(AND($A41969=1,$D41969=1),1,0)</f>
        <v>0</v>
      </c>
      <c r="F41969">
        <f>+IF(AND($A41969=0,$D41969=0),1,0)</f>
        <v>0</v>
      </c>
      <c r="G41969">
        <f>+IF(AND($A41969=0,$D41969=1),1,0)</f>
        <v>1</v>
      </c>
      <c r="H41969">
        <f>+IF(AND($A41969=1,$D41969=0),1,0)</f>
        <v>0</v>
      </c>
    </row>
    <row r="41970" spans="1:8" x14ac:dyDescent="0.55000000000000004">
      <c r="A41970">
        <v>0</v>
      </c>
      <c r="B41970">
        <v>0</v>
      </c>
      <c r="C41970">
        <v>1.4999999999999999E-2</v>
      </c>
      <c r="D41970">
        <f t="shared" si="656"/>
        <v>0</v>
      </c>
      <c r="E41970">
        <f>+IF(AND($A41970=1,$D41970=1),1,0)</f>
        <v>0</v>
      </c>
      <c r="F41970">
        <f>+IF(AND($A41970=0,$D41970=0),1,0)</f>
        <v>1</v>
      </c>
      <c r="G41970">
        <f>+IF(AND($A41970=0,$D41970=1),1,0)</f>
        <v>0</v>
      </c>
      <c r="H41970">
        <f>+IF(AND($A41970=1,$D41970=0),1,0)</f>
        <v>0</v>
      </c>
    </row>
    <row r="41971" spans="1:8" x14ac:dyDescent="0.55000000000000004">
      <c r="A41971">
        <v>0</v>
      </c>
      <c r="B41971">
        <v>0</v>
      </c>
      <c r="C41971">
        <v>2.1999999999999999E-2</v>
      </c>
      <c r="D41971">
        <f t="shared" si="656"/>
        <v>0</v>
      </c>
      <c r="E41971">
        <f>+IF(AND($A41971=1,$D41971=1),1,0)</f>
        <v>0</v>
      </c>
      <c r="F41971">
        <f>+IF(AND($A41971=0,$D41971=0),1,0)</f>
        <v>1</v>
      </c>
      <c r="G41971">
        <f>+IF(AND($A41971=0,$D41971=1),1,0)</f>
        <v>0</v>
      </c>
      <c r="H41971">
        <f>+IF(AND($A41971=1,$D41971=0),1,0)</f>
        <v>0</v>
      </c>
    </row>
    <row r="41972" spans="1:8" x14ac:dyDescent="0.55000000000000004">
      <c r="A41972">
        <v>0</v>
      </c>
      <c r="B41972">
        <v>0</v>
      </c>
      <c r="C41972">
        <v>8.0000000000000002E-3</v>
      </c>
      <c r="D41972">
        <f t="shared" si="656"/>
        <v>0</v>
      </c>
      <c r="E41972">
        <f>+IF(AND($A41972=1,$D41972=1),1,0)</f>
        <v>0</v>
      </c>
      <c r="F41972">
        <f>+IF(AND($A41972=0,$D41972=0),1,0)</f>
        <v>1</v>
      </c>
      <c r="G41972">
        <f>+IF(AND($A41972=0,$D41972=1),1,0)</f>
        <v>0</v>
      </c>
      <c r="H41972">
        <f>+IF(AND($A41972=1,$D41972=0),1,0)</f>
        <v>0</v>
      </c>
    </row>
    <row r="41973" spans="1:8" x14ac:dyDescent="0.55000000000000004">
      <c r="A41973">
        <v>0</v>
      </c>
      <c r="B41973">
        <v>0</v>
      </c>
      <c r="C41973">
        <v>1.4999999999999999E-2</v>
      </c>
      <c r="D41973">
        <f t="shared" si="656"/>
        <v>0</v>
      </c>
      <c r="E41973">
        <f>+IF(AND($A41973=1,$D41973=1),1,0)</f>
        <v>0</v>
      </c>
      <c r="F41973">
        <f>+IF(AND($A41973=0,$D41973=0),1,0)</f>
        <v>1</v>
      </c>
      <c r="G41973">
        <f>+IF(AND($A41973=0,$D41973=1),1,0)</f>
        <v>0</v>
      </c>
      <c r="H41973">
        <f>+IF(AND($A41973=1,$D41973=0),1,0)</f>
        <v>0</v>
      </c>
    </row>
    <row r="41974" spans="1:8" x14ac:dyDescent="0.55000000000000004">
      <c r="A41974">
        <v>1</v>
      </c>
      <c r="B41974">
        <v>0</v>
      </c>
      <c r="C41974">
        <v>4.4999999999999998E-2</v>
      </c>
      <c r="D41974">
        <f t="shared" si="656"/>
        <v>0</v>
      </c>
      <c r="E41974">
        <f>+IF(AND($A41974=1,$D41974=1),1,0)</f>
        <v>0</v>
      </c>
      <c r="F41974">
        <f>+IF(AND($A41974=0,$D41974=0),1,0)</f>
        <v>0</v>
      </c>
      <c r="G41974">
        <f>+IF(AND($A41974=0,$D41974=1),1,0)</f>
        <v>0</v>
      </c>
      <c r="H41974">
        <f>+IF(AND($A41974=1,$D41974=0),1,0)</f>
        <v>1</v>
      </c>
    </row>
    <row r="41975" spans="1:8" x14ac:dyDescent="0.55000000000000004">
      <c r="A41975">
        <v>0</v>
      </c>
      <c r="B41975">
        <v>0</v>
      </c>
      <c r="C41975">
        <v>5.6000000000000001E-2</v>
      </c>
      <c r="D41975">
        <f t="shared" si="656"/>
        <v>0</v>
      </c>
      <c r="E41975">
        <f>+IF(AND($A41975=1,$D41975=1),1,0)</f>
        <v>0</v>
      </c>
      <c r="F41975">
        <f>+IF(AND($A41975=0,$D41975=0),1,0)</f>
        <v>1</v>
      </c>
      <c r="G41975">
        <f>+IF(AND($A41975=0,$D41975=1),1,0)</f>
        <v>0</v>
      </c>
      <c r="H41975">
        <f>+IF(AND($A41975=1,$D41975=0),1,0)</f>
        <v>0</v>
      </c>
    </row>
    <row r="41976" spans="1:8" x14ac:dyDescent="0.55000000000000004">
      <c r="A41976">
        <v>0</v>
      </c>
      <c r="B41976">
        <v>0</v>
      </c>
      <c r="C41976">
        <v>1.2E-2</v>
      </c>
      <c r="D41976">
        <f t="shared" si="656"/>
        <v>0</v>
      </c>
      <c r="E41976">
        <f>+IF(AND($A41976=1,$D41976=1),1,0)</f>
        <v>0</v>
      </c>
      <c r="F41976">
        <f>+IF(AND($A41976=0,$D41976=0),1,0)</f>
        <v>1</v>
      </c>
      <c r="G41976">
        <f>+IF(AND($A41976=0,$D41976=1),1,0)</f>
        <v>0</v>
      </c>
      <c r="H41976">
        <f>+IF(AND($A41976=1,$D41976=0),1,0)</f>
        <v>0</v>
      </c>
    </row>
    <row r="41977" spans="1:8" x14ac:dyDescent="0.55000000000000004">
      <c r="A41977">
        <v>0</v>
      </c>
      <c r="B41977">
        <v>0</v>
      </c>
      <c r="C41977">
        <v>3.5999999999999997E-2</v>
      </c>
      <c r="D41977">
        <f t="shared" si="656"/>
        <v>0</v>
      </c>
      <c r="E41977">
        <f>+IF(AND($A41977=1,$D41977=1),1,0)</f>
        <v>0</v>
      </c>
      <c r="F41977">
        <f>+IF(AND($A41977=0,$D41977=0),1,0)</f>
        <v>1</v>
      </c>
      <c r="G41977">
        <f>+IF(AND($A41977=0,$D41977=1),1,0)</f>
        <v>0</v>
      </c>
      <c r="H41977">
        <f>+IF(AND($A41977=1,$D41977=0),1,0)</f>
        <v>0</v>
      </c>
    </row>
    <row r="41978" spans="1:8" x14ac:dyDescent="0.55000000000000004">
      <c r="A41978">
        <v>0</v>
      </c>
      <c r="B41978">
        <v>1</v>
      </c>
      <c r="C41978">
        <v>0.66700000000000004</v>
      </c>
      <c r="D41978">
        <f t="shared" si="656"/>
        <v>1</v>
      </c>
      <c r="E41978">
        <f>+IF(AND($A41978=1,$D41978=1),1,0)</f>
        <v>0</v>
      </c>
      <c r="F41978">
        <f>+IF(AND($A41978=0,$D41978=0),1,0)</f>
        <v>0</v>
      </c>
      <c r="G41978">
        <f>+IF(AND($A41978=0,$D41978=1),1,0)</f>
        <v>1</v>
      </c>
      <c r="H41978">
        <f>+IF(AND($A41978=1,$D41978=0),1,0)</f>
        <v>0</v>
      </c>
    </row>
    <row r="41979" spans="1:8" x14ac:dyDescent="0.55000000000000004">
      <c r="A41979">
        <v>0</v>
      </c>
      <c r="B41979">
        <v>0</v>
      </c>
      <c r="C41979">
        <v>1.6E-2</v>
      </c>
      <c r="D41979">
        <f t="shared" si="656"/>
        <v>0</v>
      </c>
      <c r="E41979">
        <f>+IF(AND($A41979=1,$D41979=1),1,0)</f>
        <v>0</v>
      </c>
      <c r="F41979">
        <f>+IF(AND($A41979=0,$D41979=0),1,0)</f>
        <v>1</v>
      </c>
      <c r="G41979">
        <f>+IF(AND($A41979=0,$D41979=1),1,0)</f>
        <v>0</v>
      </c>
      <c r="H41979">
        <f>+IF(AND($A41979=1,$D41979=0),1,0)</f>
        <v>0</v>
      </c>
    </row>
    <row r="41980" spans="1:8" x14ac:dyDescent="0.55000000000000004">
      <c r="A41980">
        <v>0</v>
      </c>
      <c r="B41980">
        <v>0</v>
      </c>
      <c r="C41980">
        <v>0.13200000000000001</v>
      </c>
      <c r="D41980">
        <f t="shared" si="656"/>
        <v>1</v>
      </c>
      <c r="E41980">
        <f>+IF(AND($A41980=1,$D41980=1),1,0)</f>
        <v>0</v>
      </c>
      <c r="F41980">
        <f>+IF(AND($A41980=0,$D41980=0),1,0)</f>
        <v>0</v>
      </c>
      <c r="G41980">
        <f>+IF(AND($A41980=0,$D41980=1),1,0)</f>
        <v>1</v>
      </c>
      <c r="H41980">
        <f>+IF(AND($A41980=1,$D41980=0),1,0)</f>
        <v>0</v>
      </c>
    </row>
    <row r="41981" spans="1:8" x14ac:dyDescent="0.55000000000000004">
      <c r="A41981">
        <v>0</v>
      </c>
      <c r="B41981">
        <v>0</v>
      </c>
      <c r="C41981">
        <v>8.0000000000000002E-3</v>
      </c>
      <c r="D41981">
        <f t="shared" si="656"/>
        <v>0</v>
      </c>
      <c r="E41981">
        <f>+IF(AND($A41981=1,$D41981=1),1,0)</f>
        <v>0</v>
      </c>
      <c r="F41981">
        <f>+IF(AND($A41981=0,$D41981=0),1,0)</f>
        <v>1</v>
      </c>
      <c r="G41981">
        <f>+IF(AND($A41981=0,$D41981=1),1,0)</f>
        <v>0</v>
      </c>
      <c r="H41981">
        <f>+IF(AND($A41981=1,$D41981=0),1,0)</f>
        <v>0</v>
      </c>
    </row>
    <row r="41982" spans="1:8" x14ac:dyDescent="0.55000000000000004">
      <c r="A41982">
        <v>0</v>
      </c>
      <c r="B41982">
        <v>0</v>
      </c>
      <c r="C41982">
        <v>1.2E-2</v>
      </c>
      <c r="D41982">
        <f t="shared" si="656"/>
        <v>0</v>
      </c>
      <c r="E41982">
        <f>+IF(AND($A41982=1,$D41982=1),1,0)</f>
        <v>0</v>
      </c>
      <c r="F41982">
        <f>+IF(AND($A41982=0,$D41982=0),1,0)</f>
        <v>1</v>
      </c>
      <c r="G41982">
        <f>+IF(AND($A41982=0,$D41982=1),1,0)</f>
        <v>0</v>
      </c>
      <c r="H41982">
        <f>+IF(AND($A41982=1,$D41982=0),1,0)</f>
        <v>0</v>
      </c>
    </row>
    <row r="41983" spans="1:8" x14ac:dyDescent="0.55000000000000004">
      <c r="A41983">
        <v>0</v>
      </c>
      <c r="B41983">
        <v>0</v>
      </c>
      <c r="C41983">
        <v>0.01</v>
      </c>
      <c r="D41983">
        <f t="shared" si="656"/>
        <v>0</v>
      </c>
      <c r="E41983">
        <f>+IF(AND($A41983=1,$D41983=1),1,0)</f>
        <v>0</v>
      </c>
      <c r="F41983">
        <f>+IF(AND($A41983=0,$D41983=0),1,0)</f>
        <v>1</v>
      </c>
      <c r="G41983">
        <f>+IF(AND($A41983=0,$D41983=1),1,0)</f>
        <v>0</v>
      </c>
      <c r="H41983">
        <f>+IF(AND($A41983=1,$D41983=0),1,0)</f>
        <v>0</v>
      </c>
    </row>
    <row r="41984" spans="1:8" x14ac:dyDescent="0.55000000000000004">
      <c r="A41984">
        <v>0</v>
      </c>
      <c r="B41984">
        <v>0</v>
      </c>
      <c r="C41984">
        <v>5.7000000000000002E-2</v>
      </c>
      <c r="D41984">
        <f t="shared" si="656"/>
        <v>0</v>
      </c>
      <c r="E41984">
        <f>+IF(AND($A41984=1,$D41984=1),1,0)</f>
        <v>0</v>
      </c>
      <c r="F41984">
        <f>+IF(AND($A41984=0,$D41984=0),1,0)</f>
        <v>1</v>
      </c>
      <c r="G41984">
        <f>+IF(AND($A41984=0,$D41984=1),1,0)</f>
        <v>0</v>
      </c>
      <c r="H41984">
        <f>+IF(AND($A41984=1,$D41984=0),1,0)</f>
        <v>0</v>
      </c>
    </row>
    <row r="41985" spans="1:8" x14ac:dyDescent="0.55000000000000004">
      <c r="A41985">
        <v>0</v>
      </c>
      <c r="B41985">
        <v>0</v>
      </c>
      <c r="C41985">
        <v>3.3000000000000002E-2</v>
      </c>
      <c r="D41985">
        <f t="shared" si="656"/>
        <v>0</v>
      </c>
      <c r="E41985">
        <f>+IF(AND($A41985=1,$D41985=1),1,0)</f>
        <v>0</v>
      </c>
      <c r="F41985">
        <f>+IF(AND($A41985=0,$D41985=0),1,0)</f>
        <v>1</v>
      </c>
      <c r="G41985">
        <f>+IF(AND($A41985=0,$D41985=1),1,0)</f>
        <v>0</v>
      </c>
      <c r="H41985">
        <f>+IF(AND($A41985=1,$D41985=0),1,0)</f>
        <v>0</v>
      </c>
    </row>
    <row r="41986" spans="1:8" x14ac:dyDescent="0.55000000000000004">
      <c r="A41986">
        <v>0</v>
      </c>
      <c r="B41986">
        <v>0</v>
      </c>
      <c r="C41986">
        <v>8.9999999999999993E-3</v>
      </c>
      <c r="D41986">
        <f t="shared" si="656"/>
        <v>0</v>
      </c>
      <c r="E41986">
        <f>+IF(AND($A41986=1,$D41986=1),1,0)</f>
        <v>0</v>
      </c>
      <c r="F41986">
        <f>+IF(AND($A41986=0,$D41986=0),1,0)</f>
        <v>1</v>
      </c>
      <c r="G41986">
        <f>+IF(AND($A41986=0,$D41986=1),1,0)</f>
        <v>0</v>
      </c>
      <c r="H41986">
        <f>+IF(AND($A41986=1,$D41986=0),1,0)</f>
        <v>0</v>
      </c>
    </row>
    <row r="41987" spans="1:8" x14ac:dyDescent="0.55000000000000004">
      <c r="A41987">
        <v>0</v>
      </c>
      <c r="B41987">
        <v>0</v>
      </c>
      <c r="C41987">
        <v>3.5000000000000003E-2</v>
      </c>
      <c r="D41987">
        <f t="shared" si="656"/>
        <v>0</v>
      </c>
      <c r="E41987">
        <f>+IF(AND($A41987=1,$D41987=1),1,0)</f>
        <v>0</v>
      </c>
      <c r="F41987">
        <f>+IF(AND($A41987=0,$D41987=0),1,0)</f>
        <v>1</v>
      </c>
      <c r="G41987">
        <f>+IF(AND($A41987=0,$D41987=1),1,0)</f>
        <v>0</v>
      </c>
      <c r="H41987">
        <f>+IF(AND($A41987=1,$D41987=0),1,0)</f>
        <v>0</v>
      </c>
    </row>
    <row r="41988" spans="1:8" x14ac:dyDescent="0.55000000000000004">
      <c r="A41988">
        <v>0</v>
      </c>
      <c r="B41988">
        <v>0</v>
      </c>
      <c r="C41988">
        <v>0.03</v>
      </c>
      <c r="D41988">
        <f t="shared" si="656"/>
        <v>0</v>
      </c>
      <c r="E41988">
        <f>+IF(AND($A41988=1,$D41988=1),1,0)</f>
        <v>0</v>
      </c>
      <c r="F41988">
        <f>+IF(AND($A41988=0,$D41988=0),1,0)</f>
        <v>1</v>
      </c>
      <c r="G41988">
        <f>+IF(AND($A41988=0,$D41988=1),1,0)</f>
        <v>0</v>
      </c>
      <c r="H41988">
        <f>+IF(AND($A41988=1,$D41988=0),1,0)</f>
        <v>0</v>
      </c>
    </row>
    <row r="41989" spans="1:8" x14ac:dyDescent="0.55000000000000004">
      <c r="A41989">
        <v>0</v>
      </c>
      <c r="B41989">
        <v>0</v>
      </c>
      <c r="C41989">
        <v>0.22700000000000001</v>
      </c>
      <c r="D41989">
        <f t="shared" si="656"/>
        <v>1</v>
      </c>
      <c r="E41989">
        <f>+IF(AND($A41989=1,$D41989=1),1,0)</f>
        <v>0</v>
      </c>
      <c r="F41989">
        <f>+IF(AND($A41989=0,$D41989=0),1,0)</f>
        <v>0</v>
      </c>
      <c r="G41989">
        <f>+IF(AND($A41989=0,$D41989=1),1,0)</f>
        <v>1</v>
      </c>
      <c r="H41989">
        <f>+IF(AND($A41989=1,$D41989=0),1,0)</f>
        <v>0</v>
      </c>
    </row>
    <row r="41990" spans="1:8" x14ac:dyDescent="0.55000000000000004">
      <c r="A41990">
        <v>0</v>
      </c>
      <c r="B41990">
        <v>0</v>
      </c>
      <c r="C41990">
        <v>0.02</v>
      </c>
      <c r="D41990">
        <f t="shared" si="656"/>
        <v>0</v>
      </c>
      <c r="E41990">
        <f>+IF(AND($A41990=1,$D41990=1),1,0)</f>
        <v>0</v>
      </c>
      <c r="F41990">
        <f>+IF(AND($A41990=0,$D41990=0),1,0)</f>
        <v>1</v>
      </c>
      <c r="G41990">
        <f>+IF(AND($A41990=0,$D41990=1),1,0)</f>
        <v>0</v>
      </c>
      <c r="H41990">
        <f>+IF(AND($A41990=1,$D41990=0),1,0)</f>
        <v>0</v>
      </c>
    </row>
    <row r="41991" spans="1:8" x14ac:dyDescent="0.55000000000000004">
      <c r="A41991">
        <v>0</v>
      </c>
      <c r="B41991">
        <v>0</v>
      </c>
      <c r="C41991">
        <v>2.8000000000000001E-2</v>
      </c>
      <c r="D41991">
        <f t="shared" si="656"/>
        <v>0</v>
      </c>
      <c r="E41991">
        <f>+IF(AND($A41991=1,$D41991=1),1,0)</f>
        <v>0</v>
      </c>
      <c r="F41991">
        <f>+IF(AND($A41991=0,$D41991=0),1,0)</f>
        <v>1</v>
      </c>
      <c r="G41991">
        <f>+IF(AND($A41991=0,$D41991=1),1,0)</f>
        <v>0</v>
      </c>
      <c r="H41991">
        <f>+IF(AND($A41991=1,$D41991=0),1,0)</f>
        <v>0</v>
      </c>
    </row>
    <row r="41992" spans="1:8" x14ac:dyDescent="0.55000000000000004">
      <c r="A41992">
        <v>0</v>
      </c>
      <c r="B41992">
        <v>0</v>
      </c>
      <c r="C41992">
        <v>1.2E-2</v>
      </c>
      <c r="D41992">
        <f t="shared" si="656"/>
        <v>0</v>
      </c>
      <c r="E41992">
        <f>+IF(AND($A41992=1,$D41992=1),1,0)</f>
        <v>0</v>
      </c>
      <c r="F41992">
        <f>+IF(AND($A41992=0,$D41992=0),1,0)</f>
        <v>1</v>
      </c>
      <c r="G41992">
        <f>+IF(AND($A41992=0,$D41992=1),1,0)</f>
        <v>0</v>
      </c>
      <c r="H41992">
        <f>+IF(AND($A41992=1,$D41992=0),1,0)</f>
        <v>0</v>
      </c>
    </row>
    <row r="41993" spans="1:8" x14ac:dyDescent="0.55000000000000004">
      <c r="A41993">
        <v>0</v>
      </c>
      <c r="B41993">
        <v>0</v>
      </c>
      <c r="C41993">
        <v>1.7999999999999999E-2</v>
      </c>
      <c r="D41993">
        <f t="shared" si="656"/>
        <v>0</v>
      </c>
      <c r="E41993">
        <f>+IF(AND($A41993=1,$D41993=1),1,0)</f>
        <v>0</v>
      </c>
      <c r="F41993">
        <f>+IF(AND($A41993=0,$D41993=0),1,0)</f>
        <v>1</v>
      </c>
      <c r="G41993">
        <f>+IF(AND($A41993=0,$D41993=1),1,0)</f>
        <v>0</v>
      </c>
      <c r="H41993">
        <f>+IF(AND($A41993=1,$D41993=0),1,0)</f>
        <v>0</v>
      </c>
    </row>
    <row r="41994" spans="1:8" x14ac:dyDescent="0.55000000000000004">
      <c r="A41994">
        <v>0</v>
      </c>
      <c r="B41994">
        <v>0</v>
      </c>
      <c r="C41994">
        <v>1.6E-2</v>
      </c>
      <c r="D41994">
        <f t="shared" si="656"/>
        <v>0</v>
      </c>
      <c r="E41994">
        <f>+IF(AND($A41994=1,$D41994=1),1,0)</f>
        <v>0</v>
      </c>
      <c r="F41994">
        <f>+IF(AND($A41994=0,$D41994=0),1,0)</f>
        <v>1</v>
      </c>
      <c r="G41994">
        <f>+IF(AND($A41994=0,$D41994=1),1,0)</f>
        <v>0</v>
      </c>
      <c r="H41994">
        <f>+IF(AND($A41994=1,$D41994=0),1,0)</f>
        <v>0</v>
      </c>
    </row>
    <row r="41995" spans="1:8" x14ac:dyDescent="0.55000000000000004">
      <c r="A41995">
        <v>1</v>
      </c>
      <c r="B41995">
        <v>0</v>
      </c>
      <c r="C41995">
        <v>0.17</v>
      </c>
      <c r="D41995">
        <f t="shared" si="656"/>
        <v>1</v>
      </c>
      <c r="E41995">
        <f>+IF(AND($A41995=1,$D41995=1),1,0)</f>
        <v>1</v>
      </c>
      <c r="F41995">
        <f>+IF(AND($A41995=0,$D41995=0),1,0)</f>
        <v>0</v>
      </c>
      <c r="G41995">
        <f>+IF(AND($A41995=0,$D41995=1),1,0)</f>
        <v>0</v>
      </c>
      <c r="H41995">
        <f>+IF(AND($A41995=1,$D41995=0),1,0)</f>
        <v>0</v>
      </c>
    </row>
    <row r="41996" spans="1:8" x14ac:dyDescent="0.55000000000000004">
      <c r="A41996">
        <v>0</v>
      </c>
      <c r="B41996">
        <v>0</v>
      </c>
      <c r="C41996">
        <v>1.4E-2</v>
      </c>
      <c r="D41996">
        <f t="shared" si="656"/>
        <v>0</v>
      </c>
      <c r="E41996">
        <f>+IF(AND($A41996=1,$D41996=1),1,0)</f>
        <v>0</v>
      </c>
      <c r="F41996">
        <f>+IF(AND($A41996=0,$D41996=0),1,0)</f>
        <v>1</v>
      </c>
      <c r="G41996">
        <f>+IF(AND($A41996=0,$D41996=1),1,0)</f>
        <v>0</v>
      </c>
      <c r="H41996">
        <f>+IF(AND($A41996=1,$D41996=0),1,0)</f>
        <v>0</v>
      </c>
    </row>
    <row r="41997" spans="1:8" x14ac:dyDescent="0.55000000000000004">
      <c r="A41997">
        <v>0</v>
      </c>
      <c r="B41997">
        <v>0</v>
      </c>
      <c r="C41997">
        <v>4.1000000000000002E-2</v>
      </c>
      <c r="D41997">
        <f t="shared" si="656"/>
        <v>0</v>
      </c>
      <c r="E41997">
        <f>+IF(AND($A41997=1,$D41997=1),1,0)</f>
        <v>0</v>
      </c>
      <c r="F41997">
        <f>+IF(AND($A41997=0,$D41997=0),1,0)</f>
        <v>1</v>
      </c>
      <c r="G41997">
        <f>+IF(AND($A41997=0,$D41997=1),1,0)</f>
        <v>0</v>
      </c>
      <c r="H41997">
        <f>+IF(AND($A41997=1,$D41997=0),1,0)</f>
        <v>0</v>
      </c>
    </row>
    <row r="41998" spans="1:8" x14ac:dyDescent="0.55000000000000004">
      <c r="A41998">
        <v>0</v>
      </c>
      <c r="B41998">
        <v>0</v>
      </c>
      <c r="C41998">
        <v>0.01</v>
      </c>
      <c r="D41998">
        <f t="shared" si="656"/>
        <v>0</v>
      </c>
      <c r="E41998">
        <f>+IF(AND($A41998=1,$D41998=1),1,0)</f>
        <v>0</v>
      </c>
      <c r="F41998">
        <f>+IF(AND($A41998=0,$D41998=0),1,0)</f>
        <v>1</v>
      </c>
      <c r="G41998">
        <f>+IF(AND($A41998=0,$D41998=1),1,0)</f>
        <v>0</v>
      </c>
      <c r="H41998">
        <f>+IF(AND($A41998=1,$D41998=0),1,0)</f>
        <v>0</v>
      </c>
    </row>
    <row r="41999" spans="1:8" x14ac:dyDescent="0.55000000000000004">
      <c r="A41999">
        <v>0</v>
      </c>
      <c r="B41999">
        <v>0</v>
      </c>
      <c r="C41999">
        <v>0.29199999999999998</v>
      </c>
      <c r="D41999">
        <f t="shared" si="656"/>
        <v>1</v>
      </c>
      <c r="E41999">
        <f>+IF(AND($A41999=1,$D41999=1),1,0)</f>
        <v>0</v>
      </c>
      <c r="F41999">
        <f>+IF(AND($A41999=0,$D41999=0),1,0)</f>
        <v>0</v>
      </c>
      <c r="G41999">
        <f>+IF(AND($A41999=0,$D41999=1),1,0)</f>
        <v>1</v>
      </c>
      <c r="H41999">
        <f>+IF(AND($A41999=1,$D41999=0),1,0)</f>
        <v>0</v>
      </c>
    </row>
    <row r="42000" spans="1:8" x14ac:dyDescent="0.55000000000000004">
      <c r="A42000">
        <v>0</v>
      </c>
      <c r="B42000">
        <v>0</v>
      </c>
      <c r="C42000">
        <v>1.7999999999999999E-2</v>
      </c>
      <c r="D42000">
        <f t="shared" si="656"/>
        <v>0</v>
      </c>
      <c r="E42000">
        <f>+IF(AND($A42000=1,$D42000=1),1,0)</f>
        <v>0</v>
      </c>
      <c r="F42000">
        <f>+IF(AND($A42000=0,$D42000=0),1,0)</f>
        <v>1</v>
      </c>
      <c r="G42000">
        <f>+IF(AND($A42000=0,$D42000=1),1,0)</f>
        <v>0</v>
      </c>
      <c r="H42000">
        <f>+IF(AND($A42000=1,$D42000=0),1,0)</f>
        <v>0</v>
      </c>
    </row>
    <row r="42001" spans="1:8" x14ac:dyDescent="0.55000000000000004">
      <c r="A42001">
        <v>0</v>
      </c>
      <c r="B42001">
        <v>0</v>
      </c>
      <c r="C42001">
        <v>1.4999999999999999E-2</v>
      </c>
      <c r="D42001">
        <f t="shared" si="656"/>
        <v>0</v>
      </c>
      <c r="E42001">
        <f>+IF(AND($A42001=1,$D42001=1),1,0)</f>
        <v>0</v>
      </c>
      <c r="F42001">
        <f>+IF(AND($A42001=0,$D42001=0),1,0)</f>
        <v>1</v>
      </c>
      <c r="G42001">
        <f>+IF(AND($A42001=0,$D42001=1),1,0)</f>
        <v>0</v>
      </c>
      <c r="H42001">
        <f>+IF(AND($A42001=1,$D42001=0),1,0)</f>
        <v>0</v>
      </c>
    </row>
    <row r="42002" spans="1:8" x14ac:dyDescent="0.55000000000000004">
      <c r="A42002">
        <v>0</v>
      </c>
      <c r="B42002">
        <v>0</v>
      </c>
      <c r="C42002">
        <v>0.01</v>
      </c>
      <c r="D42002">
        <f t="shared" si="656"/>
        <v>0</v>
      </c>
      <c r="E42002">
        <f>+IF(AND($A42002=1,$D42002=1),1,0)</f>
        <v>0</v>
      </c>
      <c r="F42002">
        <f>+IF(AND($A42002=0,$D42002=0),1,0)</f>
        <v>1</v>
      </c>
      <c r="G42002">
        <f>+IF(AND($A42002=0,$D42002=1),1,0)</f>
        <v>0</v>
      </c>
      <c r="H42002">
        <f>+IF(AND($A42002=1,$D42002=0),1,0)</f>
        <v>0</v>
      </c>
    </row>
    <row r="42003" spans="1:8" x14ac:dyDescent="0.55000000000000004">
      <c r="A42003">
        <v>0</v>
      </c>
      <c r="B42003">
        <v>0</v>
      </c>
      <c r="C42003">
        <v>0.108</v>
      </c>
      <c r="D42003">
        <f t="shared" si="656"/>
        <v>1</v>
      </c>
      <c r="E42003">
        <f>+IF(AND($A42003=1,$D42003=1),1,0)</f>
        <v>0</v>
      </c>
      <c r="F42003">
        <f>+IF(AND($A42003=0,$D42003=0),1,0)</f>
        <v>0</v>
      </c>
      <c r="G42003">
        <f>+IF(AND($A42003=0,$D42003=1),1,0)</f>
        <v>1</v>
      </c>
      <c r="H42003">
        <f>+IF(AND($A42003=1,$D42003=0),1,0)</f>
        <v>0</v>
      </c>
    </row>
    <row r="42004" spans="1:8" x14ac:dyDescent="0.55000000000000004">
      <c r="A42004">
        <v>0</v>
      </c>
      <c r="B42004">
        <v>0</v>
      </c>
      <c r="C42004">
        <v>6.0000000000000001E-3</v>
      </c>
      <c r="D42004">
        <f t="shared" si="656"/>
        <v>0</v>
      </c>
      <c r="E42004">
        <f>+IF(AND($A42004=1,$D42004=1),1,0)</f>
        <v>0</v>
      </c>
      <c r="F42004">
        <f>+IF(AND($A42004=0,$D42004=0),1,0)</f>
        <v>1</v>
      </c>
      <c r="G42004">
        <f>+IF(AND($A42004=0,$D42004=1),1,0)</f>
        <v>0</v>
      </c>
      <c r="H42004">
        <f>+IF(AND($A42004=1,$D42004=0),1,0)</f>
        <v>0</v>
      </c>
    </row>
    <row r="42005" spans="1:8" x14ac:dyDescent="0.55000000000000004">
      <c r="A42005">
        <v>0</v>
      </c>
      <c r="B42005">
        <v>0</v>
      </c>
      <c r="C42005">
        <v>2.7E-2</v>
      </c>
      <c r="D42005">
        <f t="shared" si="656"/>
        <v>0</v>
      </c>
      <c r="E42005">
        <f>+IF(AND($A42005=1,$D42005=1),1,0)</f>
        <v>0</v>
      </c>
      <c r="F42005">
        <f>+IF(AND($A42005=0,$D42005=0),1,0)</f>
        <v>1</v>
      </c>
      <c r="G42005">
        <f>+IF(AND($A42005=0,$D42005=1),1,0)</f>
        <v>0</v>
      </c>
      <c r="H42005">
        <f>+IF(AND($A42005=1,$D42005=0),1,0)</f>
        <v>0</v>
      </c>
    </row>
    <row r="42006" spans="1:8" x14ac:dyDescent="0.55000000000000004">
      <c r="A42006">
        <v>0</v>
      </c>
      <c r="B42006">
        <v>0</v>
      </c>
      <c r="C42006">
        <v>8.0000000000000002E-3</v>
      </c>
      <c r="D42006">
        <f t="shared" si="656"/>
        <v>0</v>
      </c>
      <c r="E42006">
        <f>+IF(AND($A42006=1,$D42006=1),1,0)</f>
        <v>0</v>
      </c>
      <c r="F42006">
        <f>+IF(AND($A42006=0,$D42006=0),1,0)</f>
        <v>1</v>
      </c>
      <c r="G42006">
        <f>+IF(AND($A42006=0,$D42006=1),1,0)</f>
        <v>0</v>
      </c>
      <c r="H42006">
        <f>+IF(AND($A42006=1,$D42006=0),1,0)</f>
        <v>0</v>
      </c>
    </row>
    <row r="42007" spans="1:8" x14ac:dyDescent="0.55000000000000004">
      <c r="A42007">
        <v>0</v>
      </c>
      <c r="B42007">
        <v>0</v>
      </c>
      <c r="C42007">
        <v>1.0999999999999999E-2</v>
      </c>
      <c r="D42007">
        <f t="shared" si="656"/>
        <v>0</v>
      </c>
      <c r="E42007">
        <f>+IF(AND($A42007=1,$D42007=1),1,0)</f>
        <v>0</v>
      </c>
      <c r="F42007">
        <f>+IF(AND($A42007=0,$D42007=0),1,0)</f>
        <v>1</v>
      </c>
      <c r="G42007">
        <f>+IF(AND($A42007=0,$D42007=1),1,0)</f>
        <v>0</v>
      </c>
      <c r="H42007">
        <f>+IF(AND($A42007=1,$D42007=0),1,0)</f>
        <v>0</v>
      </c>
    </row>
    <row r="42008" spans="1:8" x14ac:dyDescent="0.55000000000000004">
      <c r="A42008">
        <v>0</v>
      </c>
      <c r="B42008">
        <v>0</v>
      </c>
      <c r="C42008">
        <v>0.01</v>
      </c>
      <c r="D42008">
        <f t="shared" si="656"/>
        <v>0</v>
      </c>
      <c r="E42008">
        <f>+IF(AND($A42008=1,$D42008=1),1,0)</f>
        <v>0</v>
      </c>
      <c r="F42008">
        <f>+IF(AND($A42008=0,$D42008=0),1,0)</f>
        <v>1</v>
      </c>
      <c r="G42008">
        <f>+IF(AND($A42008=0,$D42008=1),1,0)</f>
        <v>0</v>
      </c>
      <c r="H42008">
        <f>+IF(AND($A42008=1,$D42008=0),1,0)</f>
        <v>0</v>
      </c>
    </row>
    <row r="42009" spans="1:8" x14ac:dyDescent="0.55000000000000004">
      <c r="A42009">
        <v>0</v>
      </c>
      <c r="B42009">
        <v>0</v>
      </c>
      <c r="C42009">
        <v>0.01</v>
      </c>
      <c r="D42009">
        <f t="shared" si="656"/>
        <v>0</v>
      </c>
      <c r="E42009">
        <f>+IF(AND($A42009=1,$D42009=1),1,0)</f>
        <v>0</v>
      </c>
      <c r="F42009">
        <f>+IF(AND($A42009=0,$D42009=0),1,0)</f>
        <v>1</v>
      </c>
      <c r="G42009">
        <f>+IF(AND($A42009=0,$D42009=1),1,0)</f>
        <v>0</v>
      </c>
      <c r="H42009">
        <f>+IF(AND($A42009=1,$D42009=0),1,0)</f>
        <v>0</v>
      </c>
    </row>
    <row r="42010" spans="1:8" x14ac:dyDescent="0.55000000000000004">
      <c r="A42010">
        <v>0</v>
      </c>
      <c r="B42010">
        <v>0</v>
      </c>
      <c r="C42010">
        <v>1.0999999999999999E-2</v>
      </c>
      <c r="D42010">
        <f t="shared" si="656"/>
        <v>0</v>
      </c>
      <c r="E42010">
        <f>+IF(AND($A42010=1,$D42010=1),1,0)</f>
        <v>0</v>
      </c>
      <c r="F42010">
        <f>+IF(AND($A42010=0,$D42010=0),1,0)</f>
        <v>1</v>
      </c>
      <c r="G42010">
        <f>+IF(AND($A42010=0,$D42010=1),1,0)</f>
        <v>0</v>
      </c>
      <c r="H42010">
        <f>+IF(AND($A42010=1,$D42010=0),1,0)</f>
        <v>0</v>
      </c>
    </row>
    <row r="42011" spans="1:8" x14ac:dyDescent="0.55000000000000004">
      <c r="A42011">
        <v>0</v>
      </c>
      <c r="B42011">
        <v>0</v>
      </c>
      <c r="C42011">
        <v>5.0000000000000001E-3</v>
      </c>
      <c r="D42011">
        <f t="shared" si="656"/>
        <v>0</v>
      </c>
      <c r="E42011">
        <f>+IF(AND($A42011=1,$D42011=1),1,0)</f>
        <v>0</v>
      </c>
      <c r="F42011">
        <f>+IF(AND($A42011=0,$D42011=0),1,0)</f>
        <v>1</v>
      </c>
      <c r="G42011">
        <f>+IF(AND($A42011=0,$D42011=1),1,0)</f>
        <v>0</v>
      </c>
      <c r="H42011">
        <f>+IF(AND($A42011=1,$D42011=0),1,0)</f>
        <v>0</v>
      </c>
    </row>
    <row r="42012" spans="1:8" x14ac:dyDescent="0.55000000000000004">
      <c r="A42012">
        <v>0</v>
      </c>
      <c r="B42012">
        <v>0</v>
      </c>
      <c r="C42012">
        <v>6.0000000000000001E-3</v>
      </c>
      <c r="D42012">
        <f t="shared" si="656"/>
        <v>0</v>
      </c>
      <c r="E42012">
        <f>+IF(AND($A42012=1,$D42012=1),1,0)</f>
        <v>0</v>
      </c>
      <c r="F42012">
        <f>+IF(AND($A42012=0,$D42012=0),1,0)</f>
        <v>1</v>
      </c>
      <c r="G42012">
        <f>+IF(AND($A42012=0,$D42012=1),1,0)</f>
        <v>0</v>
      </c>
      <c r="H42012">
        <f>+IF(AND($A42012=1,$D42012=0),1,0)</f>
        <v>0</v>
      </c>
    </row>
    <row r="42013" spans="1:8" x14ac:dyDescent="0.55000000000000004">
      <c r="A42013">
        <v>0</v>
      </c>
      <c r="B42013">
        <v>0</v>
      </c>
      <c r="C42013">
        <v>6.0000000000000001E-3</v>
      </c>
      <c r="D42013">
        <f t="shared" si="656"/>
        <v>0</v>
      </c>
      <c r="E42013">
        <f>+IF(AND($A42013=1,$D42013=1),1,0)</f>
        <v>0</v>
      </c>
      <c r="F42013">
        <f>+IF(AND($A42013=0,$D42013=0),1,0)</f>
        <v>1</v>
      </c>
      <c r="G42013">
        <f>+IF(AND($A42013=0,$D42013=1),1,0)</f>
        <v>0</v>
      </c>
      <c r="H42013">
        <f>+IF(AND($A42013=1,$D42013=0),1,0)</f>
        <v>0</v>
      </c>
    </row>
    <row r="42014" spans="1:8" x14ac:dyDescent="0.55000000000000004">
      <c r="A42014">
        <v>0</v>
      </c>
      <c r="B42014">
        <v>0</v>
      </c>
      <c r="C42014">
        <v>7.0000000000000001E-3</v>
      </c>
      <c r="D42014">
        <f t="shared" si="656"/>
        <v>0</v>
      </c>
      <c r="E42014">
        <f>+IF(AND($A42014=1,$D42014=1),1,0)</f>
        <v>0</v>
      </c>
      <c r="F42014">
        <f>+IF(AND($A42014=0,$D42014=0),1,0)</f>
        <v>1</v>
      </c>
      <c r="G42014">
        <f>+IF(AND($A42014=0,$D42014=1),1,0)</f>
        <v>0</v>
      </c>
      <c r="H42014">
        <f>+IF(AND($A42014=1,$D42014=0),1,0)</f>
        <v>0</v>
      </c>
    </row>
    <row r="42015" spans="1:8" x14ac:dyDescent="0.55000000000000004">
      <c r="A42015">
        <v>0</v>
      </c>
      <c r="B42015">
        <v>0</v>
      </c>
      <c r="C42015">
        <v>1.9E-2</v>
      </c>
      <c r="D42015">
        <f t="shared" si="656"/>
        <v>0</v>
      </c>
      <c r="E42015">
        <f>+IF(AND($A42015=1,$D42015=1),1,0)</f>
        <v>0</v>
      </c>
      <c r="F42015">
        <f>+IF(AND($A42015=0,$D42015=0),1,0)</f>
        <v>1</v>
      </c>
      <c r="G42015">
        <f>+IF(AND($A42015=0,$D42015=1),1,0)</f>
        <v>0</v>
      </c>
      <c r="H42015">
        <f>+IF(AND($A42015=1,$D42015=0),1,0)</f>
        <v>0</v>
      </c>
    </row>
    <row r="42016" spans="1:8" x14ac:dyDescent="0.55000000000000004">
      <c r="A42016">
        <v>0</v>
      </c>
      <c r="B42016">
        <v>0</v>
      </c>
      <c r="C42016">
        <v>1.7000000000000001E-2</v>
      </c>
      <c r="D42016">
        <f t="shared" si="656"/>
        <v>0</v>
      </c>
      <c r="E42016">
        <f>+IF(AND($A42016=1,$D42016=1),1,0)</f>
        <v>0</v>
      </c>
      <c r="F42016">
        <f>+IF(AND($A42016=0,$D42016=0),1,0)</f>
        <v>1</v>
      </c>
      <c r="G42016">
        <f>+IF(AND($A42016=0,$D42016=1),1,0)</f>
        <v>0</v>
      </c>
      <c r="H42016">
        <f>+IF(AND($A42016=1,$D42016=0),1,0)</f>
        <v>0</v>
      </c>
    </row>
    <row r="42017" spans="1:8" x14ac:dyDescent="0.55000000000000004">
      <c r="A42017">
        <v>0</v>
      </c>
      <c r="B42017">
        <v>0</v>
      </c>
      <c r="C42017">
        <v>5.8000000000000003E-2</v>
      </c>
      <c r="D42017">
        <f t="shared" si="656"/>
        <v>0</v>
      </c>
      <c r="E42017">
        <f>+IF(AND($A42017=1,$D42017=1),1,0)</f>
        <v>0</v>
      </c>
      <c r="F42017">
        <f>+IF(AND($A42017=0,$D42017=0),1,0)</f>
        <v>1</v>
      </c>
      <c r="G42017">
        <f>+IF(AND($A42017=0,$D42017=1),1,0)</f>
        <v>0</v>
      </c>
      <c r="H42017">
        <f>+IF(AND($A42017=1,$D42017=0),1,0)</f>
        <v>0</v>
      </c>
    </row>
    <row r="42018" spans="1:8" x14ac:dyDescent="0.55000000000000004">
      <c r="A42018">
        <v>0</v>
      </c>
      <c r="B42018">
        <v>0</v>
      </c>
      <c r="C42018">
        <v>1.4999999999999999E-2</v>
      </c>
      <c r="D42018">
        <f t="shared" si="656"/>
        <v>0</v>
      </c>
      <c r="E42018">
        <f>+IF(AND($A42018=1,$D42018=1),1,0)</f>
        <v>0</v>
      </c>
      <c r="F42018">
        <f>+IF(AND($A42018=0,$D42018=0),1,0)</f>
        <v>1</v>
      </c>
      <c r="G42018">
        <f>+IF(AND($A42018=0,$D42018=1),1,0)</f>
        <v>0</v>
      </c>
      <c r="H42018">
        <f>+IF(AND($A42018=1,$D42018=0),1,0)</f>
        <v>0</v>
      </c>
    </row>
    <row r="42019" spans="1:8" x14ac:dyDescent="0.55000000000000004">
      <c r="A42019">
        <v>0</v>
      </c>
      <c r="B42019">
        <v>0</v>
      </c>
      <c r="C42019">
        <v>6.8000000000000005E-2</v>
      </c>
      <c r="D42019">
        <f t="shared" si="656"/>
        <v>0</v>
      </c>
      <c r="E42019">
        <f>+IF(AND($A42019=1,$D42019=1),1,0)</f>
        <v>0</v>
      </c>
      <c r="F42019">
        <f>+IF(AND($A42019=0,$D42019=0),1,0)</f>
        <v>1</v>
      </c>
      <c r="G42019">
        <f>+IF(AND($A42019=0,$D42019=1),1,0)</f>
        <v>0</v>
      </c>
      <c r="H42019">
        <f>+IF(AND($A42019=1,$D42019=0),1,0)</f>
        <v>0</v>
      </c>
    </row>
    <row r="42020" spans="1:8" x14ac:dyDescent="0.55000000000000004">
      <c r="A42020">
        <v>0</v>
      </c>
      <c r="B42020">
        <v>0</v>
      </c>
      <c r="C42020">
        <v>0.20799999999999999</v>
      </c>
      <c r="D42020">
        <f t="shared" si="656"/>
        <v>1</v>
      </c>
      <c r="E42020">
        <f>+IF(AND($A42020=1,$D42020=1),1,0)</f>
        <v>0</v>
      </c>
      <c r="F42020">
        <f>+IF(AND($A42020=0,$D42020=0),1,0)</f>
        <v>0</v>
      </c>
      <c r="G42020">
        <f>+IF(AND($A42020=0,$D42020=1),1,0)</f>
        <v>1</v>
      </c>
      <c r="H42020">
        <f>+IF(AND($A42020=1,$D42020=0),1,0)</f>
        <v>0</v>
      </c>
    </row>
    <row r="42021" spans="1:8" x14ac:dyDescent="0.55000000000000004">
      <c r="A42021">
        <v>0</v>
      </c>
      <c r="B42021">
        <v>0</v>
      </c>
      <c r="C42021">
        <v>2.1999999999999999E-2</v>
      </c>
      <c r="D42021">
        <f t="shared" si="656"/>
        <v>0</v>
      </c>
      <c r="E42021">
        <f>+IF(AND($A42021=1,$D42021=1),1,0)</f>
        <v>0</v>
      </c>
      <c r="F42021">
        <f>+IF(AND($A42021=0,$D42021=0),1,0)</f>
        <v>1</v>
      </c>
      <c r="G42021">
        <f>+IF(AND($A42021=0,$D42021=1),1,0)</f>
        <v>0</v>
      </c>
      <c r="H42021">
        <f>+IF(AND($A42021=1,$D42021=0),1,0)</f>
        <v>0</v>
      </c>
    </row>
    <row r="42022" spans="1:8" x14ac:dyDescent="0.55000000000000004">
      <c r="A42022">
        <v>0</v>
      </c>
      <c r="B42022">
        <v>0</v>
      </c>
      <c r="C42022">
        <v>1.0999999999999999E-2</v>
      </c>
      <c r="D42022">
        <f t="shared" si="656"/>
        <v>0</v>
      </c>
      <c r="E42022">
        <f>+IF(AND($A42022=1,$D42022=1),1,0)</f>
        <v>0</v>
      </c>
      <c r="F42022">
        <f>+IF(AND($A42022=0,$D42022=0),1,0)</f>
        <v>1</v>
      </c>
      <c r="G42022">
        <f>+IF(AND($A42022=0,$D42022=1),1,0)</f>
        <v>0</v>
      </c>
      <c r="H42022">
        <f>+IF(AND($A42022=1,$D42022=0),1,0)</f>
        <v>0</v>
      </c>
    </row>
    <row r="42023" spans="1:8" x14ac:dyDescent="0.55000000000000004">
      <c r="A42023">
        <v>0</v>
      </c>
      <c r="B42023">
        <v>0</v>
      </c>
      <c r="C42023">
        <v>9.5000000000000001E-2</v>
      </c>
      <c r="D42023">
        <f t="shared" si="656"/>
        <v>1</v>
      </c>
      <c r="E42023">
        <f>+IF(AND($A42023=1,$D42023=1),1,0)</f>
        <v>0</v>
      </c>
      <c r="F42023">
        <f>+IF(AND($A42023=0,$D42023=0),1,0)</f>
        <v>0</v>
      </c>
      <c r="G42023">
        <f>+IF(AND($A42023=0,$D42023=1),1,0)</f>
        <v>1</v>
      </c>
      <c r="H42023">
        <f>+IF(AND($A42023=1,$D42023=0),1,0)</f>
        <v>0</v>
      </c>
    </row>
    <row r="42024" spans="1:8" x14ac:dyDescent="0.55000000000000004">
      <c r="A42024">
        <v>0</v>
      </c>
      <c r="B42024">
        <v>0</v>
      </c>
      <c r="C42024">
        <v>1.2999999999999999E-2</v>
      </c>
      <c r="D42024">
        <f t="shared" si="656"/>
        <v>0</v>
      </c>
      <c r="E42024">
        <f>+IF(AND($A42024=1,$D42024=1),1,0)</f>
        <v>0</v>
      </c>
      <c r="F42024">
        <f>+IF(AND($A42024=0,$D42024=0),1,0)</f>
        <v>1</v>
      </c>
      <c r="G42024">
        <f>+IF(AND($A42024=0,$D42024=1),1,0)</f>
        <v>0</v>
      </c>
      <c r="H42024">
        <f>+IF(AND($A42024=1,$D42024=0),1,0)</f>
        <v>0</v>
      </c>
    </row>
    <row r="42025" spans="1:8" x14ac:dyDescent="0.55000000000000004">
      <c r="A42025">
        <v>0</v>
      </c>
      <c r="B42025">
        <v>0</v>
      </c>
      <c r="C42025">
        <v>2.9000000000000001E-2</v>
      </c>
      <c r="D42025">
        <f t="shared" si="656"/>
        <v>0</v>
      </c>
      <c r="E42025">
        <f>+IF(AND($A42025=1,$D42025=1),1,0)</f>
        <v>0</v>
      </c>
      <c r="F42025">
        <f>+IF(AND($A42025=0,$D42025=0),1,0)</f>
        <v>1</v>
      </c>
      <c r="G42025">
        <f>+IF(AND($A42025=0,$D42025=1),1,0)</f>
        <v>0</v>
      </c>
      <c r="H42025">
        <f>+IF(AND($A42025=1,$D42025=0),1,0)</f>
        <v>0</v>
      </c>
    </row>
    <row r="42026" spans="1:8" x14ac:dyDescent="0.55000000000000004">
      <c r="A42026">
        <v>0</v>
      </c>
      <c r="B42026">
        <v>0</v>
      </c>
      <c r="C42026">
        <v>3.3000000000000002E-2</v>
      </c>
      <c r="D42026">
        <f t="shared" ref="D42026:D42089" si="657">+IF(C42026&gt;$K$2,1,0)</f>
        <v>0</v>
      </c>
      <c r="E42026">
        <f>+IF(AND($A42026=1,$D42026=1),1,0)</f>
        <v>0</v>
      </c>
      <c r="F42026">
        <f>+IF(AND($A42026=0,$D42026=0),1,0)</f>
        <v>1</v>
      </c>
      <c r="G42026">
        <f>+IF(AND($A42026=0,$D42026=1),1,0)</f>
        <v>0</v>
      </c>
      <c r="H42026">
        <f>+IF(AND($A42026=1,$D42026=0),1,0)</f>
        <v>0</v>
      </c>
    </row>
    <row r="42027" spans="1:8" x14ac:dyDescent="0.55000000000000004">
      <c r="A42027">
        <v>0</v>
      </c>
      <c r="B42027">
        <v>0</v>
      </c>
      <c r="C42027">
        <v>3.6999999999999998E-2</v>
      </c>
      <c r="D42027">
        <f t="shared" si="657"/>
        <v>0</v>
      </c>
      <c r="E42027">
        <f>+IF(AND($A42027=1,$D42027=1),1,0)</f>
        <v>0</v>
      </c>
      <c r="F42027">
        <f>+IF(AND($A42027=0,$D42027=0),1,0)</f>
        <v>1</v>
      </c>
      <c r="G42027">
        <f>+IF(AND($A42027=0,$D42027=1),1,0)</f>
        <v>0</v>
      </c>
      <c r="H42027">
        <f>+IF(AND($A42027=1,$D42027=0),1,0)</f>
        <v>0</v>
      </c>
    </row>
    <row r="42028" spans="1:8" x14ac:dyDescent="0.55000000000000004">
      <c r="A42028">
        <v>0</v>
      </c>
      <c r="B42028">
        <v>0</v>
      </c>
      <c r="C42028">
        <v>2.1999999999999999E-2</v>
      </c>
      <c r="D42028">
        <f t="shared" si="657"/>
        <v>0</v>
      </c>
      <c r="E42028">
        <f>+IF(AND($A42028=1,$D42028=1),1,0)</f>
        <v>0</v>
      </c>
      <c r="F42028">
        <f>+IF(AND($A42028=0,$D42028=0),1,0)</f>
        <v>1</v>
      </c>
      <c r="G42028">
        <f>+IF(AND($A42028=0,$D42028=1),1,0)</f>
        <v>0</v>
      </c>
      <c r="H42028">
        <f>+IF(AND($A42028=1,$D42028=0),1,0)</f>
        <v>0</v>
      </c>
    </row>
    <row r="42029" spans="1:8" x14ac:dyDescent="0.55000000000000004">
      <c r="A42029">
        <v>0</v>
      </c>
      <c r="B42029">
        <v>0</v>
      </c>
      <c r="C42029">
        <v>4.4999999999999998E-2</v>
      </c>
      <c r="D42029">
        <f t="shared" si="657"/>
        <v>0</v>
      </c>
      <c r="E42029">
        <f>+IF(AND($A42029=1,$D42029=1),1,0)</f>
        <v>0</v>
      </c>
      <c r="F42029">
        <f>+IF(AND($A42029=0,$D42029=0),1,0)</f>
        <v>1</v>
      </c>
      <c r="G42029">
        <f>+IF(AND($A42029=0,$D42029=1),1,0)</f>
        <v>0</v>
      </c>
      <c r="H42029">
        <f>+IF(AND($A42029=1,$D42029=0),1,0)</f>
        <v>0</v>
      </c>
    </row>
    <row r="42030" spans="1:8" x14ac:dyDescent="0.55000000000000004">
      <c r="A42030">
        <v>0</v>
      </c>
      <c r="B42030">
        <v>0</v>
      </c>
      <c r="C42030">
        <v>3.5999999999999997E-2</v>
      </c>
      <c r="D42030">
        <f t="shared" si="657"/>
        <v>0</v>
      </c>
      <c r="E42030">
        <f>+IF(AND($A42030=1,$D42030=1),1,0)</f>
        <v>0</v>
      </c>
      <c r="F42030">
        <f>+IF(AND($A42030=0,$D42030=0),1,0)</f>
        <v>1</v>
      </c>
      <c r="G42030">
        <f>+IF(AND($A42030=0,$D42030=1),1,0)</f>
        <v>0</v>
      </c>
      <c r="H42030">
        <f>+IF(AND($A42030=1,$D42030=0),1,0)</f>
        <v>0</v>
      </c>
    </row>
    <row r="42031" spans="1:8" x14ac:dyDescent="0.55000000000000004">
      <c r="A42031">
        <v>0</v>
      </c>
      <c r="B42031">
        <v>0</v>
      </c>
      <c r="C42031">
        <v>1.2999999999999999E-2</v>
      </c>
      <c r="D42031">
        <f t="shared" si="657"/>
        <v>0</v>
      </c>
      <c r="E42031">
        <f>+IF(AND($A42031=1,$D42031=1),1,0)</f>
        <v>0</v>
      </c>
      <c r="F42031">
        <f>+IF(AND($A42031=0,$D42031=0),1,0)</f>
        <v>1</v>
      </c>
      <c r="G42031">
        <f>+IF(AND($A42031=0,$D42031=1),1,0)</f>
        <v>0</v>
      </c>
      <c r="H42031">
        <f>+IF(AND($A42031=1,$D42031=0),1,0)</f>
        <v>0</v>
      </c>
    </row>
    <row r="42032" spans="1:8" x14ac:dyDescent="0.55000000000000004">
      <c r="A42032">
        <v>0</v>
      </c>
      <c r="B42032">
        <v>0</v>
      </c>
      <c r="C42032">
        <v>0.188</v>
      </c>
      <c r="D42032">
        <f t="shared" si="657"/>
        <v>1</v>
      </c>
      <c r="E42032">
        <f>+IF(AND($A42032=1,$D42032=1),1,0)</f>
        <v>0</v>
      </c>
      <c r="F42032">
        <f>+IF(AND($A42032=0,$D42032=0),1,0)</f>
        <v>0</v>
      </c>
      <c r="G42032">
        <f>+IF(AND($A42032=0,$D42032=1),1,0)</f>
        <v>1</v>
      </c>
      <c r="H42032">
        <f>+IF(AND($A42032=1,$D42032=0),1,0)</f>
        <v>0</v>
      </c>
    </row>
    <row r="42033" spans="1:8" x14ac:dyDescent="0.55000000000000004">
      <c r="A42033">
        <v>0</v>
      </c>
      <c r="B42033">
        <v>0</v>
      </c>
      <c r="C42033">
        <v>1.4999999999999999E-2</v>
      </c>
      <c r="D42033">
        <f t="shared" si="657"/>
        <v>0</v>
      </c>
      <c r="E42033">
        <f>+IF(AND($A42033=1,$D42033=1),1,0)</f>
        <v>0</v>
      </c>
      <c r="F42033">
        <f>+IF(AND($A42033=0,$D42033=0),1,0)</f>
        <v>1</v>
      </c>
      <c r="G42033">
        <f>+IF(AND($A42033=0,$D42033=1),1,0)</f>
        <v>0</v>
      </c>
      <c r="H42033">
        <f>+IF(AND($A42033=1,$D42033=0),1,0)</f>
        <v>0</v>
      </c>
    </row>
    <row r="42034" spans="1:8" x14ac:dyDescent="0.55000000000000004">
      <c r="A42034">
        <v>0</v>
      </c>
      <c r="B42034">
        <v>0</v>
      </c>
      <c r="C42034">
        <v>0.02</v>
      </c>
      <c r="D42034">
        <f t="shared" si="657"/>
        <v>0</v>
      </c>
      <c r="E42034">
        <f>+IF(AND($A42034=1,$D42034=1),1,0)</f>
        <v>0</v>
      </c>
      <c r="F42034">
        <f>+IF(AND($A42034=0,$D42034=0),1,0)</f>
        <v>1</v>
      </c>
      <c r="G42034">
        <f>+IF(AND($A42034=0,$D42034=1),1,0)</f>
        <v>0</v>
      </c>
      <c r="H42034">
        <f>+IF(AND($A42034=1,$D42034=0),1,0)</f>
        <v>0</v>
      </c>
    </row>
    <row r="42035" spans="1:8" x14ac:dyDescent="0.55000000000000004">
      <c r="A42035">
        <v>0</v>
      </c>
      <c r="B42035">
        <v>0</v>
      </c>
      <c r="C42035">
        <v>2.9000000000000001E-2</v>
      </c>
      <c r="D42035">
        <f t="shared" si="657"/>
        <v>0</v>
      </c>
      <c r="E42035">
        <f>+IF(AND($A42035=1,$D42035=1),1,0)</f>
        <v>0</v>
      </c>
      <c r="F42035">
        <f>+IF(AND($A42035=0,$D42035=0),1,0)</f>
        <v>1</v>
      </c>
      <c r="G42035">
        <f>+IF(AND($A42035=0,$D42035=1),1,0)</f>
        <v>0</v>
      </c>
      <c r="H42035">
        <f>+IF(AND($A42035=1,$D42035=0),1,0)</f>
        <v>0</v>
      </c>
    </row>
    <row r="42036" spans="1:8" x14ac:dyDescent="0.55000000000000004">
      <c r="A42036">
        <v>0</v>
      </c>
      <c r="B42036">
        <v>0</v>
      </c>
      <c r="C42036">
        <v>2.7E-2</v>
      </c>
      <c r="D42036">
        <f t="shared" si="657"/>
        <v>0</v>
      </c>
      <c r="E42036">
        <f>+IF(AND($A42036=1,$D42036=1),1,0)</f>
        <v>0</v>
      </c>
      <c r="F42036">
        <f>+IF(AND($A42036=0,$D42036=0),1,0)</f>
        <v>1</v>
      </c>
      <c r="G42036">
        <f>+IF(AND($A42036=0,$D42036=1),1,0)</f>
        <v>0</v>
      </c>
      <c r="H42036">
        <f>+IF(AND($A42036=1,$D42036=0),1,0)</f>
        <v>0</v>
      </c>
    </row>
    <row r="42037" spans="1:8" x14ac:dyDescent="0.55000000000000004">
      <c r="A42037">
        <v>0</v>
      </c>
      <c r="B42037">
        <v>0</v>
      </c>
      <c r="C42037">
        <v>1.4E-2</v>
      </c>
      <c r="D42037">
        <f t="shared" si="657"/>
        <v>0</v>
      </c>
      <c r="E42037">
        <f>+IF(AND($A42037=1,$D42037=1),1,0)</f>
        <v>0</v>
      </c>
      <c r="F42037">
        <f>+IF(AND($A42037=0,$D42037=0),1,0)</f>
        <v>1</v>
      </c>
      <c r="G42037">
        <f>+IF(AND($A42037=0,$D42037=1),1,0)</f>
        <v>0</v>
      </c>
      <c r="H42037">
        <f>+IF(AND($A42037=1,$D42037=0),1,0)</f>
        <v>0</v>
      </c>
    </row>
    <row r="42038" spans="1:8" x14ac:dyDescent="0.55000000000000004">
      <c r="A42038">
        <v>0</v>
      </c>
      <c r="B42038">
        <v>0</v>
      </c>
      <c r="C42038">
        <v>1.0999999999999999E-2</v>
      </c>
      <c r="D42038">
        <f t="shared" si="657"/>
        <v>0</v>
      </c>
      <c r="E42038">
        <f>+IF(AND($A42038=1,$D42038=1),1,0)</f>
        <v>0</v>
      </c>
      <c r="F42038">
        <f>+IF(AND($A42038=0,$D42038=0),1,0)</f>
        <v>1</v>
      </c>
      <c r="G42038">
        <f>+IF(AND($A42038=0,$D42038=1),1,0)</f>
        <v>0</v>
      </c>
      <c r="H42038">
        <f>+IF(AND($A42038=1,$D42038=0),1,0)</f>
        <v>0</v>
      </c>
    </row>
    <row r="42039" spans="1:8" x14ac:dyDescent="0.55000000000000004">
      <c r="A42039">
        <v>0</v>
      </c>
      <c r="B42039">
        <v>0</v>
      </c>
      <c r="C42039">
        <v>5.2999999999999999E-2</v>
      </c>
      <c r="D42039">
        <f t="shared" si="657"/>
        <v>0</v>
      </c>
      <c r="E42039">
        <f>+IF(AND($A42039=1,$D42039=1),1,0)</f>
        <v>0</v>
      </c>
      <c r="F42039">
        <f>+IF(AND($A42039=0,$D42039=0),1,0)</f>
        <v>1</v>
      </c>
      <c r="G42039">
        <f>+IF(AND($A42039=0,$D42039=1),1,0)</f>
        <v>0</v>
      </c>
      <c r="H42039">
        <f>+IF(AND($A42039=1,$D42039=0),1,0)</f>
        <v>0</v>
      </c>
    </row>
    <row r="42040" spans="1:8" x14ac:dyDescent="0.55000000000000004">
      <c r="A42040">
        <v>0</v>
      </c>
      <c r="B42040">
        <v>0</v>
      </c>
      <c r="C42040">
        <v>0.05</v>
      </c>
      <c r="D42040">
        <f t="shared" si="657"/>
        <v>0</v>
      </c>
      <c r="E42040">
        <f>+IF(AND($A42040=1,$D42040=1),1,0)</f>
        <v>0</v>
      </c>
      <c r="F42040">
        <f>+IF(AND($A42040=0,$D42040=0),1,0)</f>
        <v>1</v>
      </c>
      <c r="G42040">
        <f>+IF(AND($A42040=0,$D42040=1),1,0)</f>
        <v>0</v>
      </c>
      <c r="H42040">
        <f>+IF(AND($A42040=1,$D42040=0),1,0)</f>
        <v>0</v>
      </c>
    </row>
    <row r="42041" spans="1:8" x14ac:dyDescent="0.55000000000000004">
      <c r="A42041">
        <v>1</v>
      </c>
      <c r="B42041">
        <v>0</v>
      </c>
      <c r="C42041">
        <v>5.5E-2</v>
      </c>
      <c r="D42041">
        <f t="shared" si="657"/>
        <v>0</v>
      </c>
      <c r="E42041">
        <f>+IF(AND($A42041=1,$D42041=1),1,0)</f>
        <v>0</v>
      </c>
      <c r="F42041">
        <f>+IF(AND($A42041=0,$D42041=0),1,0)</f>
        <v>0</v>
      </c>
      <c r="G42041">
        <f>+IF(AND($A42041=0,$D42041=1),1,0)</f>
        <v>0</v>
      </c>
      <c r="H42041">
        <f>+IF(AND($A42041=1,$D42041=0),1,0)</f>
        <v>1</v>
      </c>
    </row>
    <row r="42042" spans="1:8" x14ac:dyDescent="0.55000000000000004">
      <c r="A42042">
        <v>0</v>
      </c>
      <c r="B42042">
        <v>0</v>
      </c>
      <c r="C42042">
        <v>8.9999999999999993E-3</v>
      </c>
      <c r="D42042">
        <f t="shared" si="657"/>
        <v>0</v>
      </c>
      <c r="E42042">
        <f>+IF(AND($A42042=1,$D42042=1),1,0)</f>
        <v>0</v>
      </c>
      <c r="F42042">
        <f>+IF(AND($A42042=0,$D42042=0),1,0)</f>
        <v>1</v>
      </c>
      <c r="G42042">
        <f>+IF(AND($A42042=0,$D42042=1),1,0)</f>
        <v>0</v>
      </c>
      <c r="H42042">
        <f>+IF(AND($A42042=1,$D42042=0),1,0)</f>
        <v>0</v>
      </c>
    </row>
    <row r="42043" spans="1:8" x14ac:dyDescent="0.55000000000000004">
      <c r="A42043">
        <v>0</v>
      </c>
      <c r="B42043">
        <v>0</v>
      </c>
      <c r="C42043">
        <v>1.4999999999999999E-2</v>
      </c>
      <c r="D42043">
        <f t="shared" si="657"/>
        <v>0</v>
      </c>
      <c r="E42043">
        <f>+IF(AND($A42043=1,$D42043=1),1,0)</f>
        <v>0</v>
      </c>
      <c r="F42043">
        <f>+IF(AND($A42043=0,$D42043=0),1,0)</f>
        <v>1</v>
      </c>
      <c r="G42043">
        <f>+IF(AND($A42043=0,$D42043=1),1,0)</f>
        <v>0</v>
      </c>
      <c r="H42043">
        <f>+IF(AND($A42043=1,$D42043=0),1,0)</f>
        <v>0</v>
      </c>
    </row>
    <row r="42044" spans="1:8" x14ac:dyDescent="0.55000000000000004">
      <c r="A42044">
        <v>0</v>
      </c>
      <c r="B42044">
        <v>0</v>
      </c>
      <c r="C42044">
        <v>4.7E-2</v>
      </c>
      <c r="D42044">
        <f t="shared" si="657"/>
        <v>0</v>
      </c>
      <c r="E42044">
        <f>+IF(AND($A42044=1,$D42044=1),1,0)</f>
        <v>0</v>
      </c>
      <c r="F42044">
        <f>+IF(AND($A42044=0,$D42044=0),1,0)</f>
        <v>1</v>
      </c>
      <c r="G42044">
        <f>+IF(AND($A42044=0,$D42044=1),1,0)</f>
        <v>0</v>
      </c>
      <c r="H42044">
        <f>+IF(AND($A42044=1,$D42044=0),1,0)</f>
        <v>0</v>
      </c>
    </row>
    <row r="42045" spans="1:8" x14ac:dyDescent="0.55000000000000004">
      <c r="A42045">
        <v>0</v>
      </c>
      <c r="B42045">
        <v>0</v>
      </c>
      <c r="C42045">
        <v>3.4000000000000002E-2</v>
      </c>
      <c r="D42045">
        <f t="shared" si="657"/>
        <v>0</v>
      </c>
      <c r="E42045">
        <f>+IF(AND($A42045=1,$D42045=1),1,0)</f>
        <v>0</v>
      </c>
      <c r="F42045">
        <f>+IF(AND($A42045=0,$D42045=0),1,0)</f>
        <v>1</v>
      </c>
      <c r="G42045">
        <f>+IF(AND($A42045=0,$D42045=1),1,0)</f>
        <v>0</v>
      </c>
      <c r="H42045">
        <f>+IF(AND($A42045=1,$D42045=0),1,0)</f>
        <v>0</v>
      </c>
    </row>
    <row r="42046" spans="1:8" x14ac:dyDescent="0.55000000000000004">
      <c r="A42046">
        <v>1</v>
      </c>
      <c r="B42046">
        <v>0</v>
      </c>
      <c r="C42046">
        <v>7.4999999999999997E-2</v>
      </c>
      <c r="D42046">
        <f t="shared" si="657"/>
        <v>0</v>
      </c>
      <c r="E42046">
        <f>+IF(AND($A42046=1,$D42046=1),1,0)</f>
        <v>0</v>
      </c>
      <c r="F42046">
        <f>+IF(AND($A42046=0,$D42046=0),1,0)</f>
        <v>0</v>
      </c>
      <c r="G42046">
        <f>+IF(AND($A42046=0,$D42046=1),1,0)</f>
        <v>0</v>
      </c>
      <c r="H42046">
        <f>+IF(AND($A42046=1,$D42046=0),1,0)</f>
        <v>1</v>
      </c>
    </row>
    <row r="42047" spans="1:8" x14ac:dyDescent="0.55000000000000004">
      <c r="A42047">
        <v>0</v>
      </c>
      <c r="B42047">
        <v>0</v>
      </c>
      <c r="C42047">
        <v>2.3E-2</v>
      </c>
      <c r="D42047">
        <f t="shared" si="657"/>
        <v>0</v>
      </c>
      <c r="E42047">
        <f>+IF(AND($A42047=1,$D42047=1),1,0)</f>
        <v>0</v>
      </c>
      <c r="F42047">
        <f>+IF(AND($A42047=0,$D42047=0),1,0)</f>
        <v>1</v>
      </c>
      <c r="G42047">
        <f>+IF(AND($A42047=0,$D42047=1),1,0)</f>
        <v>0</v>
      </c>
      <c r="H42047">
        <f>+IF(AND($A42047=1,$D42047=0),1,0)</f>
        <v>0</v>
      </c>
    </row>
    <row r="42048" spans="1:8" x14ac:dyDescent="0.55000000000000004">
      <c r="A42048">
        <v>0</v>
      </c>
      <c r="B42048">
        <v>0</v>
      </c>
      <c r="C42048">
        <v>1.4E-2</v>
      </c>
      <c r="D42048">
        <f t="shared" si="657"/>
        <v>0</v>
      </c>
      <c r="E42048">
        <f>+IF(AND($A42048=1,$D42048=1),1,0)</f>
        <v>0</v>
      </c>
      <c r="F42048">
        <f>+IF(AND($A42048=0,$D42048=0),1,0)</f>
        <v>1</v>
      </c>
      <c r="G42048">
        <f>+IF(AND($A42048=0,$D42048=1),1,0)</f>
        <v>0</v>
      </c>
      <c r="H42048">
        <f>+IF(AND($A42048=1,$D42048=0),1,0)</f>
        <v>0</v>
      </c>
    </row>
    <row r="42049" spans="1:8" x14ac:dyDescent="0.55000000000000004">
      <c r="A42049">
        <v>0</v>
      </c>
      <c r="B42049">
        <v>0</v>
      </c>
      <c r="C42049">
        <v>2.9000000000000001E-2</v>
      </c>
      <c r="D42049">
        <f t="shared" si="657"/>
        <v>0</v>
      </c>
      <c r="E42049">
        <f>+IF(AND($A42049=1,$D42049=1),1,0)</f>
        <v>0</v>
      </c>
      <c r="F42049">
        <f>+IF(AND($A42049=0,$D42049=0),1,0)</f>
        <v>1</v>
      </c>
      <c r="G42049">
        <f>+IF(AND($A42049=0,$D42049=1),1,0)</f>
        <v>0</v>
      </c>
      <c r="H42049">
        <f>+IF(AND($A42049=1,$D42049=0),1,0)</f>
        <v>0</v>
      </c>
    </row>
    <row r="42050" spans="1:8" x14ac:dyDescent="0.55000000000000004">
      <c r="A42050">
        <v>0</v>
      </c>
      <c r="B42050">
        <v>0</v>
      </c>
      <c r="C42050">
        <v>2.9000000000000001E-2</v>
      </c>
      <c r="D42050">
        <f t="shared" si="657"/>
        <v>0</v>
      </c>
      <c r="E42050">
        <f>+IF(AND($A42050=1,$D42050=1),1,0)</f>
        <v>0</v>
      </c>
      <c r="F42050">
        <f>+IF(AND($A42050=0,$D42050=0),1,0)</f>
        <v>1</v>
      </c>
      <c r="G42050">
        <f>+IF(AND($A42050=0,$D42050=1),1,0)</f>
        <v>0</v>
      </c>
      <c r="H42050">
        <f>+IF(AND($A42050=1,$D42050=0),1,0)</f>
        <v>0</v>
      </c>
    </row>
    <row r="42051" spans="1:8" x14ac:dyDescent="0.55000000000000004">
      <c r="A42051">
        <v>0</v>
      </c>
      <c r="B42051">
        <v>0</v>
      </c>
      <c r="C42051">
        <v>1.7000000000000001E-2</v>
      </c>
      <c r="D42051">
        <f t="shared" si="657"/>
        <v>0</v>
      </c>
      <c r="E42051">
        <f>+IF(AND($A42051=1,$D42051=1),1,0)</f>
        <v>0</v>
      </c>
      <c r="F42051">
        <f>+IF(AND($A42051=0,$D42051=0),1,0)</f>
        <v>1</v>
      </c>
      <c r="G42051">
        <f>+IF(AND($A42051=0,$D42051=1),1,0)</f>
        <v>0</v>
      </c>
      <c r="H42051">
        <f>+IF(AND($A42051=1,$D42051=0),1,0)</f>
        <v>0</v>
      </c>
    </row>
    <row r="42052" spans="1:8" x14ac:dyDescent="0.55000000000000004">
      <c r="A42052">
        <v>0</v>
      </c>
      <c r="B42052">
        <v>0</v>
      </c>
      <c r="C42052">
        <v>1.2999999999999999E-2</v>
      </c>
      <c r="D42052">
        <f t="shared" si="657"/>
        <v>0</v>
      </c>
      <c r="E42052">
        <f>+IF(AND($A42052=1,$D42052=1),1,0)</f>
        <v>0</v>
      </c>
      <c r="F42052">
        <f>+IF(AND($A42052=0,$D42052=0),1,0)</f>
        <v>1</v>
      </c>
      <c r="G42052">
        <f>+IF(AND($A42052=0,$D42052=1),1,0)</f>
        <v>0</v>
      </c>
      <c r="H42052">
        <f>+IF(AND($A42052=1,$D42052=0),1,0)</f>
        <v>0</v>
      </c>
    </row>
    <row r="42053" spans="1:8" x14ac:dyDescent="0.55000000000000004">
      <c r="A42053">
        <v>0</v>
      </c>
      <c r="B42053">
        <v>0</v>
      </c>
      <c r="C42053">
        <v>6.0000000000000001E-3</v>
      </c>
      <c r="D42053">
        <f t="shared" si="657"/>
        <v>0</v>
      </c>
      <c r="E42053">
        <f>+IF(AND($A42053=1,$D42053=1),1,0)</f>
        <v>0</v>
      </c>
      <c r="F42053">
        <f>+IF(AND($A42053=0,$D42053=0),1,0)</f>
        <v>1</v>
      </c>
      <c r="G42053">
        <f>+IF(AND($A42053=0,$D42053=1),1,0)</f>
        <v>0</v>
      </c>
      <c r="H42053">
        <f>+IF(AND($A42053=1,$D42053=0),1,0)</f>
        <v>0</v>
      </c>
    </row>
    <row r="42054" spans="1:8" x14ac:dyDescent="0.55000000000000004">
      <c r="A42054">
        <v>0</v>
      </c>
      <c r="B42054">
        <v>0</v>
      </c>
      <c r="C42054">
        <v>1.7999999999999999E-2</v>
      </c>
      <c r="D42054">
        <f t="shared" si="657"/>
        <v>0</v>
      </c>
      <c r="E42054">
        <f>+IF(AND($A42054=1,$D42054=1),1,0)</f>
        <v>0</v>
      </c>
      <c r="F42054">
        <f>+IF(AND($A42054=0,$D42054=0),1,0)</f>
        <v>1</v>
      </c>
      <c r="G42054">
        <f>+IF(AND($A42054=0,$D42054=1),1,0)</f>
        <v>0</v>
      </c>
      <c r="H42054">
        <f>+IF(AND($A42054=1,$D42054=0),1,0)</f>
        <v>0</v>
      </c>
    </row>
    <row r="42055" spans="1:8" x14ac:dyDescent="0.55000000000000004">
      <c r="A42055">
        <v>0</v>
      </c>
      <c r="B42055">
        <v>0</v>
      </c>
      <c r="C42055">
        <v>8.0000000000000002E-3</v>
      </c>
      <c r="D42055">
        <f t="shared" si="657"/>
        <v>0</v>
      </c>
      <c r="E42055">
        <f>+IF(AND($A42055=1,$D42055=1),1,0)</f>
        <v>0</v>
      </c>
      <c r="F42055">
        <f>+IF(AND($A42055=0,$D42055=0),1,0)</f>
        <v>1</v>
      </c>
      <c r="G42055">
        <f>+IF(AND($A42055=0,$D42055=1),1,0)</f>
        <v>0</v>
      </c>
      <c r="H42055">
        <f>+IF(AND($A42055=1,$D42055=0),1,0)</f>
        <v>0</v>
      </c>
    </row>
    <row r="42056" spans="1:8" x14ac:dyDescent="0.55000000000000004">
      <c r="A42056">
        <v>0</v>
      </c>
      <c r="B42056">
        <v>0</v>
      </c>
      <c r="C42056">
        <v>2.5000000000000001E-2</v>
      </c>
      <c r="D42056">
        <f t="shared" si="657"/>
        <v>0</v>
      </c>
      <c r="E42056">
        <f>+IF(AND($A42056=1,$D42056=1),1,0)</f>
        <v>0</v>
      </c>
      <c r="F42056">
        <f>+IF(AND($A42056=0,$D42056=0),1,0)</f>
        <v>1</v>
      </c>
      <c r="G42056">
        <f>+IF(AND($A42056=0,$D42056=1),1,0)</f>
        <v>0</v>
      </c>
      <c r="H42056">
        <f>+IF(AND($A42056=1,$D42056=0),1,0)</f>
        <v>0</v>
      </c>
    </row>
    <row r="42057" spans="1:8" x14ac:dyDescent="0.55000000000000004">
      <c r="A42057">
        <v>0</v>
      </c>
      <c r="B42057">
        <v>0</v>
      </c>
      <c r="C42057">
        <v>7.4999999999999997E-2</v>
      </c>
      <c r="D42057">
        <f t="shared" si="657"/>
        <v>0</v>
      </c>
      <c r="E42057">
        <f>+IF(AND($A42057=1,$D42057=1),1,0)</f>
        <v>0</v>
      </c>
      <c r="F42057">
        <f>+IF(AND($A42057=0,$D42057=0),1,0)</f>
        <v>1</v>
      </c>
      <c r="G42057">
        <f>+IF(AND($A42057=0,$D42057=1),1,0)</f>
        <v>0</v>
      </c>
      <c r="H42057">
        <f>+IF(AND($A42057=1,$D42057=0),1,0)</f>
        <v>0</v>
      </c>
    </row>
    <row r="42058" spans="1:8" x14ac:dyDescent="0.55000000000000004">
      <c r="A42058">
        <v>0</v>
      </c>
      <c r="B42058">
        <v>0</v>
      </c>
      <c r="C42058">
        <v>8.0000000000000002E-3</v>
      </c>
      <c r="D42058">
        <f t="shared" si="657"/>
        <v>0</v>
      </c>
      <c r="E42058">
        <f>+IF(AND($A42058=1,$D42058=1),1,0)</f>
        <v>0</v>
      </c>
      <c r="F42058">
        <f>+IF(AND($A42058=0,$D42058=0),1,0)</f>
        <v>1</v>
      </c>
      <c r="G42058">
        <f>+IF(AND($A42058=0,$D42058=1),1,0)</f>
        <v>0</v>
      </c>
      <c r="H42058">
        <f>+IF(AND($A42058=1,$D42058=0),1,0)</f>
        <v>0</v>
      </c>
    </row>
    <row r="42059" spans="1:8" x14ac:dyDescent="0.55000000000000004">
      <c r="A42059">
        <v>0</v>
      </c>
      <c r="B42059">
        <v>0</v>
      </c>
      <c r="C42059">
        <v>0.11799999999999999</v>
      </c>
      <c r="D42059">
        <f t="shared" si="657"/>
        <v>1</v>
      </c>
      <c r="E42059">
        <f>+IF(AND($A42059=1,$D42059=1),1,0)</f>
        <v>0</v>
      </c>
      <c r="F42059">
        <f>+IF(AND($A42059=0,$D42059=0),1,0)</f>
        <v>0</v>
      </c>
      <c r="G42059">
        <f>+IF(AND($A42059=0,$D42059=1),1,0)</f>
        <v>1</v>
      </c>
      <c r="H42059">
        <f>+IF(AND($A42059=1,$D42059=0),1,0)</f>
        <v>0</v>
      </c>
    </row>
    <row r="42060" spans="1:8" x14ac:dyDescent="0.55000000000000004">
      <c r="A42060">
        <v>0</v>
      </c>
      <c r="B42060">
        <v>0</v>
      </c>
      <c r="C42060">
        <v>0.05</v>
      </c>
      <c r="D42060">
        <f t="shared" si="657"/>
        <v>0</v>
      </c>
      <c r="E42060">
        <f>+IF(AND($A42060=1,$D42060=1),1,0)</f>
        <v>0</v>
      </c>
      <c r="F42060">
        <f>+IF(AND($A42060=0,$D42060=0),1,0)</f>
        <v>1</v>
      </c>
      <c r="G42060">
        <f>+IF(AND($A42060=0,$D42060=1),1,0)</f>
        <v>0</v>
      </c>
      <c r="H42060">
        <f>+IF(AND($A42060=1,$D42060=0),1,0)</f>
        <v>0</v>
      </c>
    </row>
    <row r="42061" spans="1:8" x14ac:dyDescent="0.55000000000000004">
      <c r="A42061">
        <v>0</v>
      </c>
      <c r="B42061">
        <v>0</v>
      </c>
      <c r="C42061">
        <v>8.4000000000000005E-2</v>
      </c>
      <c r="D42061">
        <f t="shared" si="657"/>
        <v>1</v>
      </c>
      <c r="E42061">
        <f>+IF(AND($A42061=1,$D42061=1),1,0)</f>
        <v>0</v>
      </c>
      <c r="F42061">
        <f>+IF(AND($A42061=0,$D42061=0),1,0)</f>
        <v>0</v>
      </c>
      <c r="G42061">
        <f>+IF(AND($A42061=0,$D42061=1),1,0)</f>
        <v>1</v>
      </c>
      <c r="H42061">
        <f>+IF(AND($A42061=1,$D42061=0),1,0)</f>
        <v>0</v>
      </c>
    </row>
    <row r="42062" spans="1:8" x14ac:dyDescent="0.55000000000000004">
      <c r="A42062">
        <v>0</v>
      </c>
      <c r="B42062">
        <v>0</v>
      </c>
      <c r="C42062">
        <v>1.2E-2</v>
      </c>
      <c r="D42062">
        <f t="shared" si="657"/>
        <v>0</v>
      </c>
      <c r="E42062">
        <f>+IF(AND($A42062=1,$D42062=1),1,0)</f>
        <v>0</v>
      </c>
      <c r="F42062">
        <f>+IF(AND($A42062=0,$D42062=0),1,0)</f>
        <v>1</v>
      </c>
      <c r="G42062">
        <f>+IF(AND($A42062=0,$D42062=1),1,0)</f>
        <v>0</v>
      </c>
      <c r="H42062">
        <f>+IF(AND($A42062=1,$D42062=0),1,0)</f>
        <v>0</v>
      </c>
    </row>
    <row r="42063" spans="1:8" x14ac:dyDescent="0.55000000000000004">
      <c r="A42063">
        <v>1</v>
      </c>
      <c r="B42063">
        <v>0</v>
      </c>
      <c r="C42063">
        <v>6.2E-2</v>
      </c>
      <c r="D42063">
        <f t="shared" si="657"/>
        <v>0</v>
      </c>
      <c r="E42063">
        <f>+IF(AND($A42063=1,$D42063=1),1,0)</f>
        <v>0</v>
      </c>
      <c r="F42063">
        <f>+IF(AND($A42063=0,$D42063=0),1,0)</f>
        <v>0</v>
      </c>
      <c r="G42063">
        <f>+IF(AND($A42063=0,$D42063=1),1,0)</f>
        <v>0</v>
      </c>
      <c r="H42063">
        <f>+IF(AND($A42063=1,$D42063=0),1,0)</f>
        <v>1</v>
      </c>
    </row>
    <row r="42064" spans="1:8" x14ac:dyDescent="0.55000000000000004">
      <c r="A42064">
        <v>0</v>
      </c>
      <c r="B42064">
        <v>0</v>
      </c>
      <c r="C42064">
        <v>6.0000000000000001E-3</v>
      </c>
      <c r="D42064">
        <f t="shared" si="657"/>
        <v>0</v>
      </c>
      <c r="E42064">
        <f>+IF(AND($A42064=1,$D42064=1),1,0)</f>
        <v>0</v>
      </c>
      <c r="F42064">
        <f>+IF(AND($A42064=0,$D42064=0),1,0)</f>
        <v>1</v>
      </c>
      <c r="G42064">
        <f>+IF(AND($A42064=0,$D42064=1),1,0)</f>
        <v>0</v>
      </c>
      <c r="H42064">
        <f>+IF(AND($A42064=1,$D42064=0),1,0)</f>
        <v>0</v>
      </c>
    </row>
    <row r="42065" spans="1:8" x14ac:dyDescent="0.55000000000000004">
      <c r="A42065">
        <v>0</v>
      </c>
      <c r="B42065">
        <v>0</v>
      </c>
      <c r="C42065">
        <v>6.0000000000000001E-3</v>
      </c>
      <c r="D42065">
        <f t="shared" si="657"/>
        <v>0</v>
      </c>
      <c r="E42065">
        <f>+IF(AND($A42065=1,$D42065=1),1,0)</f>
        <v>0</v>
      </c>
      <c r="F42065">
        <f>+IF(AND($A42065=0,$D42065=0),1,0)</f>
        <v>1</v>
      </c>
      <c r="G42065">
        <f>+IF(AND($A42065=0,$D42065=1),1,0)</f>
        <v>0</v>
      </c>
      <c r="H42065">
        <f>+IF(AND($A42065=1,$D42065=0),1,0)</f>
        <v>0</v>
      </c>
    </row>
    <row r="42066" spans="1:8" x14ac:dyDescent="0.55000000000000004">
      <c r="A42066">
        <v>0</v>
      </c>
      <c r="B42066">
        <v>0</v>
      </c>
      <c r="C42066">
        <v>6.0000000000000001E-3</v>
      </c>
      <c r="D42066">
        <f t="shared" si="657"/>
        <v>0</v>
      </c>
      <c r="E42066">
        <f>+IF(AND($A42066=1,$D42066=1),1,0)</f>
        <v>0</v>
      </c>
      <c r="F42066">
        <f>+IF(AND($A42066=0,$D42066=0),1,0)</f>
        <v>1</v>
      </c>
      <c r="G42066">
        <f>+IF(AND($A42066=0,$D42066=1),1,0)</f>
        <v>0</v>
      </c>
      <c r="H42066">
        <f>+IF(AND($A42066=1,$D42066=0),1,0)</f>
        <v>0</v>
      </c>
    </row>
    <row r="42067" spans="1:8" x14ac:dyDescent="0.55000000000000004">
      <c r="A42067">
        <v>0</v>
      </c>
      <c r="B42067">
        <v>0</v>
      </c>
      <c r="C42067">
        <v>0.216</v>
      </c>
      <c r="D42067">
        <f t="shared" si="657"/>
        <v>1</v>
      </c>
      <c r="E42067">
        <f>+IF(AND($A42067=1,$D42067=1),1,0)</f>
        <v>0</v>
      </c>
      <c r="F42067">
        <f>+IF(AND($A42067=0,$D42067=0),1,0)</f>
        <v>0</v>
      </c>
      <c r="G42067">
        <f>+IF(AND($A42067=0,$D42067=1),1,0)</f>
        <v>1</v>
      </c>
      <c r="H42067">
        <f>+IF(AND($A42067=1,$D42067=0),1,0)</f>
        <v>0</v>
      </c>
    </row>
    <row r="42068" spans="1:8" x14ac:dyDescent="0.55000000000000004">
      <c r="A42068">
        <v>0</v>
      </c>
      <c r="B42068">
        <v>0</v>
      </c>
      <c r="C42068">
        <v>6.0000000000000001E-3</v>
      </c>
      <c r="D42068">
        <f t="shared" si="657"/>
        <v>0</v>
      </c>
      <c r="E42068">
        <f>+IF(AND($A42068=1,$D42068=1),1,0)</f>
        <v>0</v>
      </c>
      <c r="F42068">
        <f>+IF(AND($A42068=0,$D42068=0),1,0)</f>
        <v>1</v>
      </c>
      <c r="G42068">
        <f>+IF(AND($A42068=0,$D42068=1),1,0)</f>
        <v>0</v>
      </c>
      <c r="H42068">
        <f>+IF(AND($A42068=1,$D42068=0),1,0)</f>
        <v>0</v>
      </c>
    </row>
    <row r="42069" spans="1:8" x14ac:dyDescent="0.55000000000000004">
      <c r="A42069">
        <v>0</v>
      </c>
      <c r="B42069">
        <v>0</v>
      </c>
      <c r="C42069">
        <v>6.0000000000000001E-3</v>
      </c>
      <c r="D42069">
        <f t="shared" si="657"/>
        <v>0</v>
      </c>
      <c r="E42069">
        <f>+IF(AND($A42069=1,$D42069=1),1,0)</f>
        <v>0</v>
      </c>
      <c r="F42069">
        <f>+IF(AND($A42069=0,$D42069=0),1,0)</f>
        <v>1</v>
      </c>
      <c r="G42069">
        <f>+IF(AND($A42069=0,$D42069=1),1,0)</f>
        <v>0</v>
      </c>
      <c r="H42069">
        <f>+IF(AND($A42069=1,$D42069=0),1,0)</f>
        <v>0</v>
      </c>
    </row>
    <row r="42070" spans="1:8" x14ac:dyDescent="0.55000000000000004">
      <c r="A42070">
        <v>0</v>
      </c>
      <c r="B42070">
        <v>0</v>
      </c>
      <c r="C42070">
        <v>1.4E-2</v>
      </c>
      <c r="D42070">
        <f t="shared" si="657"/>
        <v>0</v>
      </c>
      <c r="E42070">
        <f>+IF(AND($A42070=1,$D42070=1),1,0)</f>
        <v>0</v>
      </c>
      <c r="F42070">
        <f>+IF(AND($A42070=0,$D42070=0),1,0)</f>
        <v>1</v>
      </c>
      <c r="G42070">
        <f>+IF(AND($A42070=0,$D42070=1),1,0)</f>
        <v>0</v>
      </c>
      <c r="H42070">
        <f>+IF(AND($A42070=1,$D42070=0),1,0)</f>
        <v>0</v>
      </c>
    </row>
    <row r="42071" spans="1:8" x14ac:dyDescent="0.55000000000000004">
      <c r="A42071">
        <v>0</v>
      </c>
      <c r="B42071">
        <v>0</v>
      </c>
      <c r="C42071">
        <v>0.17100000000000001</v>
      </c>
      <c r="D42071">
        <f t="shared" si="657"/>
        <v>1</v>
      </c>
      <c r="E42071">
        <f>+IF(AND($A42071=1,$D42071=1),1,0)</f>
        <v>0</v>
      </c>
      <c r="F42071">
        <f>+IF(AND($A42071=0,$D42071=0),1,0)</f>
        <v>0</v>
      </c>
      <c r="G42071">
        <f>+IF(AND($A42071=0,$D42071=1),1,0)</f>
        <v>1</v>
      </c>
      <c r="H42071">
        <f>+IF(AND($A42071=1,$D42071=0),1,0)</f>
        <v>0</v>
      </c>
    </row>
    <row r="42072" spans="1:8" x14ac:dyDescent="0.55000000000000004">
      <c r="A42072">
        <v>0</v>
      </c>
      <c r="B42072">
        <v>0</v>
      </c>
      <c r="C42072">
        <v>6.4000000000000001E-2</v>
      </c>
      <c r="D42072">
        <f t="shared" si="657"/>
        <v>0</v>
      </c>
      <c r="E42072">
        <f>+IF(AND($A42072=1,$D42072=1),1,0)</f>
        <v>0</v>
      </c>
      <c r="F42072">
        <f>+IF(AND($A42072=0,$D42072=0),1,0)</f>
        <v>1</v>
      </c>
      <c r="G42072">
        <f>+IF(AND($A42072=0,$D42072=1),1,0)</f>
        <v>0</v>
      </c>
      <c r="H42072">
        <f>+IF(AND($A42072=1,$D42072=0),1,0)</f>
        <v>0</v>
      </c>
    </row>
    <row r="42073" spans="1:8" x14ac:dyDescent="0.55000000000000004">
      <c r="A42073">
        <v>0</v>
      </c>
      <c r="B42073">
        <v>0</v>
      </c>
      <c r="C42073">
        <v>3.1E-2</v>
      </c>
      <c r="D42073">
        <f t="shared" si="657"/>
        <v>0</v>
      </c>
      <c r="E42073">
        <f>+IF(AND($A42073=1,$D42073=1),1,0)</f>
        <v>0</v>
      </c>
      <c r="F42073">
        <f>+IF(AND($A42073=0,$D42073=0),1,0)</f>
        <v>1</v>
      </c>
      <c r="G42073">
        <f>+IF(AND($A42073=0,$D42073=1),1,0)</f>
        <v>0</v>
      </c>
      <c r="H42073">
        <f>+IF(AND($A42073=1,$D42073=0),1,0)</f>
        <v>0</v>
      </c>
    </row>
    <row r="42074" spans="1:8" x14ac:dyDescent="0.55000000000000004">
      <c r="A42074">
        <v>0</v>
      </c>
      <c r="B42074">
        <v>0</v>
      </c>
      <c r="C42074">
        <v>3.7999999999999999E-2</v>
      </c>
      <c r="D42074">
        <f t="shared" si="657"/>
        <v>0</v>
      </c>
      <c r="E42074">
        <f>+IF(AND($A42074=1,$D42074=1),1,0)</f>
        <v>0</v>
      </c>
      <c r="F42074">
        <f>+IF(AND($A42074=0,$D42074=0),1,0)</f>
        <v>1</v>
      </c>
      <c r="G42074">
        <f>+IF(AND($A42074=0,$D42074=1),1,0)</f>
        <v>0</v>
      </c>
      <c r="H42074">
        <f>+IF(AND($A42074=1,$D42074=0),1,0)</f>
        <v>0</v>
      </c>
    </row>
    <row r="42075" spans="1:8" x14ac:dyDescent="0.55000000000000004">
      <c r="A42075">
        <v>0</v>
      </c>
      <c r="B42075">
        <v>0</v>
      </c>
      <c r="C42075">
        <v>1.2999999999999999E-2</v>
      </c>
      <c r="D42075">
        <f t="shared" si="657"/>
        <v>0</v>
      </c>
      <c r="E42075">
        <f>+IF(AND($A42075=1,$D42075=1),1,0)</f>
        <v>0</v>
      </c>
      <c r="F42075">
        <f>+IF(AND($A42075=0,$D42075=0),1,0)</f>
        <v>1</v>
      </c>
      <c r="G42075">
        <f>+IF(AND($A42075=0,$D42075=1),1,0)</f>
        <v>0</v>
      </c>
      <c r="H42075">
        <f>+IF(AND($A42075=1,$D42075=0),1,0)</f>
        <v>0</v>
      </c>
    </row>
    <row r="42076" spans="1:8" x14ac:dyDescent="0.55000000000000004">
      <c r="A42076">
        <v>0</v>
      </c>
      <c r="B42076">
        <v>0</v>
      </c>
      <c r="C42076">
        <v>6.5000000000000002E-2</v>
      </c>
      <c r="D42076">
        <f t="shared" si="657"/>
        <v>0</v>
      </c>
      <c r="E42076">
        <f>+IF(AND($A42076=1,$D42076=1),1,0)</f>
        <v>0</v>
      </c>
      <c r="F42076">
        <f>+IF(AND($A42076=0,$D42076=0),1,0)</f>
        <v>1</v>
      </c>
      <c r="G42076">
        <f>+IF(AND($A42076=0,$D42076=1),1,0)</f>
        <v>0</v>
      </c>
      <c r="H42076">
        <f>+IF(AND($A42076=1,$D42076=0),1,0)</f>
        <v>0</v>
      </c>
    </row>
    <row r="42077" spans="1:8" x14ac:dyDescent="0.55000000000000004">
      <c r="A42077">
        <v>0</v>
      </c>
      <c r="B42077">
        <v>0</v>
      </c>
      <c r="C42077">
        <v>0.308</v>
      </c>
      <c r="D42077">
        <f t="shared" si="657"/>
        <v>1</v>
      </c>
      <c r="E42077">
        <f>+IF(AND($A42077=1,$D42077=1),1,0)</f>
        <v>0</v>
      </c>
      <c r="F42077">
        <f>+IF(AND($A42077=0,$D42077=0),1,0)</f>
        <v>0</v>
      </c>
      <c r="G42077">
        <f>+IF(AND($A42077=0,$D42077=1),1,0)</f>
        <v>1</v>
      </c>
      <c r="H42077">
        <f>+IF(AND($A42077=1,$D42077=0),1,0)</f>
        <v>0</v>
      </c>
    </row>
    <row r="42078" spans="1:8" x14ac:dyDescent="0.55000000000000004">
      <c r="A42078">
        <v>0</v>
      </c>
      <c r="B42078">
        <v>0</v>
      </c>
      <c r="C42078">
        <v>8.3000000000000004E-2</v>
      </c>
      <c r="D42078">
        <f t="shared" si="657"/>
        <v>1</v>
      </c>
      <c r="E42078">
        <f>+IF(AND($A42078=1,$D42078=1),1,0)</f>
        <v>0</v>
      </c>
      <c r="F42078">
        <f>+IF(AND($A42078=0,$D42078=0),1,0)</f>
        <v>0</v>
      </c>
      <c r="G42078">
        <f>+IF(AND($A42078=0,$D42078=1),1,0)</f>
        <v>1</v>
      </c>
      <c r="H42078">
        <f>+IF(AND($A42078=1,$D42078=0),1,0)</f>
        <v>0</v>
      </c>
    </row>
    <row r="42079" spans="1:8" x14ac:dyDescent="0.55000000000000004">
      <c r="A42079">
        <v>0</v>
      </c>
      <c r="B42079">
        <v>1</v>
      </c>
      <c r="C42079">
        <v>0.53</v>
      </c>
      <c r="D42079">
        <f t="shared" si="657"/>
        <v>1</v>
      </c>
      <c r="E42079">
        <f>+IF(AND($A42079=1,$D42079=1),1,0)</f>
        <v>0</v>
      </c>
      <c r="F42079">
        <f>+IF(AND($A42079=0,$D42079=0),1,0)</f>
        <v>0</v>
      </c>
      <c r="G42079">
        <f>+IF(AND($A42079=0,$D42079=1),1,0)</f>
        <v>1</v>
      </c>
      <c r="H42079">
        <f>+IF(AND($A42079=1,$D42079=0),1,0)</f>
        <v>0</v>
      </c>
    </row>
    <row r="42080" spans="1:8" x14ac:dyDescent="0.55000000000000004">
      <c r="A42080">
        <v>0</v>
      </c>
      <c r="B42080">
        <v>0</v>
      </c>
      <c r="C42080">
        <v>2.4E-2</v>
      </c>
      <c r="D42080">
        <f t="shared" si="657"/>
        <v>0</v>
      </c>
      <c r="E42080">
        <f>+IF(AND($A42080=1,$D42080=1),1,0)</f>
        <v>0</v>
      </c>
      <c r="F42080">
        <f>+IF(AND($A42080=0,$D42080=0),1,0)</f>
        <v>1</v>
      </c>
      <c r="G42080">
        <f>+IF(AND($A42080=0,$D42080=1),1,0)</f>
        <v>0</v>
      </c>
      <c r="H42080">
        <f>+IF(AND($A42080=1,$D42080=0),1,0)</f>
        <v>0</v>
      </c>
    </row>
    <row r="42081" spans="1:8" x14ac:dyDescent="0.55000000000000004">
      <c r="A42081">
        <v>0</v>
      </c>
      <c r="B42081">
        <v>0</v>
      </c>
      <c r="C42081">
        <v>1.9E-2</v>
      </c>
      <c r="D42081">
        <f t="shared" si="657"/>
        <v>0</v>
      </c>
      <c r="E42081">
        <f>+IF(AND($A42081=1,$D42081=1),1,0)</f>
        <v>0</v>
      </c>
      <c r="F42081">
        <f>+IF(AND($A42081=0,$D42081=0),1,0)</f>
        <v>1</v>
      </c>
      <c r="G42081">
        <f>+IF(AND($A42081=0,$D42081=1),1,0)</f>
        <v>0</v>
      </c>
      <c r="H42081">
        <f>+IF(AND($A42081=1,$D42081=0),1,0)</f>
        <v>0</v>
      </c>
    </row>
    <row r="42082" spans="1:8" x14ac:dyDescent="0.55000000000000004">
      <c r="A42082">
        <v>0</v>
      </c>
      <c r="B42082">
        <v>0</v>
      </c>
      <c r="C42082">
        <v>1.7999999999999999E-2</v>
      </c>
      <c r="D42082">
        <f t="shared" si="657"/>
        <v>0</v>
      </c>
      <c r="E42082">
        <f>+IF(AND($A42082=1,$D42082=1),1,0)</f>
        <v>0</v>
      </c>
      <c r="F42082">
        <f>+IF(AND($A42082=0,$D42082=0),1,0)</f>
        <v>1</v>
      </c>
      <c r="G42082">
        <f>+IF(AND($A42082=0,$D42082=1),1,0)</f>
        <v>0</v>
      </c>
      <c r="H42082">
        <f>+IF(AND($A42082=1,$D42082=0),1,0)</f>
        <v>0</v>
      </c>
    </row>
    <row r="42083" spans="1:8" x14ac:dyDescent="0.55000000000000004">
      <c r="A42083">
        <v>0</v>
      </c>
      <c r="B42083">
        <v>0</v>
      </c>
      <c r="C42083">
        <v>5.6000000000000001E-2</v>
      </c>
      <c r="D42083">
        <f t="shared" si="657"/>
        <v>0</v>
      </c>
      <c r="E42083">
        <f>+IF(AND($A42083=1,$D42083=1),1,0)</f>
        <v>0</v>
      </c>
      <c r="F42083">
        <f>+IF(AND($A42083=0,$D42083=0),1,0)</f>
        <v>1</v>
      </c>
      <c r="G42083">
        <f>+IF(AND($A42083=0,$D42083=1),1,0)</f>
        <v>0</v>
      </c>
      <c r="H42083">
        <f>+IF(AND($A42083=1,$D42083=0),1,0)</f>
        <v>0</v>
      </c>
    </row>
    <row r="42084" spans="1:8" x14ac:dyDescent="0.55000000000000004">
      <c r="A42084">
        <v>0</v>
      </c>
      <c r="B42084">
        <v>0</v>
      </c>
      <c r="C42084">
        <v>8.0000000000000002E-3</v>
      </c>
      <c r="D42084">
        <f t="shared" si="657"/>
        <v>0</v>
      </c>
      <c r="E42084">
        <f>+IF(AND($A42084=1,$D42084=1),1,0)</f>
        <v>0</v>
      </c>
      <c r="F42084">
        <f>+IF(AND($A42084=0,$D42084=0),1,0)</f>
        <v>1</v>
      </c>
      <c r="G42084">
        <f>+IF(AND($A42084=0,$D42084=1),1,0)</f>
        <v>0</v>
      </c>
      <c r="H42084">
        <f>+IF(AND($A42084=1,$D42084=0),1,0)</f>
        <v>0</v>
      </c>
    </row>
    <row r="42085" spans="1:8" x14ac:dyDescent="0.55000000000000004">
      <c r="A42085">
        <v>0</v>
      </c>
      <c r="B42085">
        <v>0</v>
      </c>
      <c r="C42085">
        <v>1.7999999999999999E-2</v>
      </c>
      <c r="D42085">
        <f t="shared" si="657"/>
        <v>0</v>
      </c>
      <c r="E42085">
        <f>+IF(AND($A42085=1,$D42085=1),1,0)</f>
        <v>0</v>
      </c>
      <c r="F42085">
        <f>+IF(AND($A42085=0,$D42085=0),1,0)</f>
        <v>1</v>
      </c>
      <c r="G42085">
        <f>+IF(AND($A42085=0,$D42085=1),1,0)</f>
        <v>0</v>
      </c>
      <c r="H42085">
        <f>+IF(AND($A42085=1,$D42085=0),1,0)</f>
        <v>0</v>
      </c>
    </row>
    <row r="42086" spans="1:8" x14ac:dyDescent="0.55000000000000004">
      <c r="A42086">
        <v>0</v>
      </c>
      <c r="B42086">
        <v>0</v>
      </c>
      <c r="C42086">
        <v>7.0000000000000001E-3</v>
      </c>
      <c r="D42086">
        <f t="shared" si="657"/>
        <v>0</v>
      </c>
      <c r="E42086">
        <f>+IF(AND($A42086=1,$D42086=1),1,0)</f>
        <v>0</v>
      </c>
      <c r="F42086">
        <f>+IF(AND($A42086=0,$D42086=0),1,0)</f>
        <v>1</v>
      </c>
      <c r="G42086">
        <f>+IF(AND($A42086=0,$D42086=1),1,0)</f>
        <v>0</v>
      </c>
      <c r="H42086">
        <f>+IF(AND($A42086=1,$D42086=0),1,0)</f>
        <v>0</v>
      </c>
    </row>
    <row r="42087" spans="1:8" x14ac:dyDescent="0.55000000000000004">
      <c r="A42087">
        <v>0</v>
      </c>
      <c r="B42087">
        <v>0</v>
      </c>
      <c r="C42087">
        <v>1.7000000000000001E-2</v>
      </c>
      <c r="D42087">
        <f t="shared" si="657"/>
        <v>0</v>
      </c>
      <c r="E42087">
        <f>+IF(AND($A42087=1,$D42087=1),1,0)</f>
        <v>0</v>
      </c>
      <c r="F42087">
        <f>+IF(AND($A42087=0,$D42087=0),1,0)</f>
        <v>1</v>
      </c>
      <c r="G42087">
        <f>+IF(AND($A42087=0,$D42087=1),1,0)</f>
        <v>0</v>
      </c>
      <c r="H42087">
        <f>+IF(AND($A42087=1,$D42087=0),1,0)</f>
        <v>0</v>
      </c>
    </row>
    <row r="42088" spans="1:8" x14ac:dyDescent="0.55000000000000004">
      <c r="A42088">
        <v>0</v>
      </c>
      <c r="B42088">
        <v>0</v>
      </c>
      <c r="C42088">
        <v>4.2000000000000003E-2</v>
      </c>
      <c r="D42088">
        <f t="shared" si="657"/>
        <v>0</v>
      </c>
      <c r="E42088">
        <f>+IF(AND($A42088=1,$D42088=1),1,0)</f>
        <v>0</v>
      </c>
      <c r="F42088">
        <f>+IF(AND($A42088=0,$D42088=0),1,0)</f>
        <v>1</v>
      </c>
      <c r="G42088">
        <f>+IF(AND($A42088=0,$D42088=1),1,0)</f>
        <v>0</v>
      </c>
      <c r="H42088">
        <f>+IF(AND($A42088=1,$D42088=0),1,0)</f>
        <v>0</v>
      </c>
    </row>
    <row r="42089" spans="1:8" x14ac:dyDescent="0.55000000000000004">
      <c r="A42089">
        <v>0</v>
      </c>
      <c r="B42089">
        <v>0</v>
      </c>
      <c r="C42089">
        <v>4.5999999999999999E-2</v>
      </c>
      <c r="D42089">
        <f t="shared" si="657"/>
        <v>0</v>
      </c>
      <c r="E42089">
        <f>+IF(AND($A42089=1,$D42089=1),1,0)</f>
        <v>0</v>
      </c>
      <c r="F42089">
        <f>+IF(AND($A42089=0,$D42089=0),1,0)</f>
        <v>1</v>
      </c>
      <c r="G42089">
        <f>+IF(AND($A42089=0,$D42089=1),1,0)</f>
        <v>0</v>
      </c>
      <c r="H42089">
        <f>+IF(AND($A42089=1,$D42089=0),1,0)</f>
        <v>0</v>
      </c>
    </row>
    <row r="42090" spans="1:8" x14ac:dyDescent="0.55000000000000004">
      <c r="A42090">
        <v>0</v>
      </c>
      <c r="B42090">
        <v>0</v>
      </c>
      <c r="C42090">
        <v>5.0000000000000001E-3</v>
      </c>
      <c r="D42090">
        <f t="shared" ref="D42090:D42153" si="658">+IF(C42090&gt;$K$2,1,0)</f>
        <v>0</v>
      </c>
      <c r="E42090">
        <f>+IF(AND($A42090=1,$D42090=1),1,0)</f>
        <v>0</v>
      </c>
      <c r="F42090">
        <f>+IF(AND($A42090=0,$D42090=0),1,0)</f>
        <v>1</v>
      </c>
      <c r="G42090">
        <f>+IF(AND($A42090=0,$D42090=1),1,0)</f>
        <v>0</v>
      </c>
      <c r="H42090">
        <f>+IF(AND($A42090=1,$D42090=0),1,0)</f>
        <v>0</v>
      </c>
    </row>
    <row r="42091" spans="1:8" x14ac:dyDescent="0.55000000000000004">
      <c r="A42091">
        <v>1</v>
      </c>
      <c r="B42091">
        <v>0</v>
      </c>
      <c r="C42091">
        <v>0.46800000000000003</v>
      </c>
      <c r="D42091">
        <f t="shared" si="658"/>
        <v>1</v>
      </c>
      <c r="E42091">
        <f>+IF(AND($A42091=1,$D42091=1),1,0)</f>
        <v>1</v>
      </c>
      <c r="F42091">
        <f>+IF(AND($A42091=0,$D42091=0),1,0)</f>
        <v>0</v>
      </c>
      <c r="G42091">
        <f>+IF(AND($A42091=0,$D42091=1),1,0)</f>
        <v>0</v>
      </c>
      <c r="H42091">
        <f>+IF(AND($A42091=1,$D42091=0),1,0)</f>
        <v>0</v>
      </c>
    </row>
    <row r="42092" spans="1:8" x14ac:dyDescent="0.55000000000000004">
      <c r="A42092">
        <v>0</v>
      </c>
      <c r="B42092">
        <v>0</v>
      </c>
      <c r="C42092">
        <v>0.316</v>
      </c>
      <c r="D42092">
        <f t="shared" si="658"/>
        <v>1</v>
      </c>
      <c r="E42092">
        <f>+IF(AND($A42092=1,$D42092=1),1,0)</f>
        <v>0</v>
      </c>
      <c r="F42092">
        <f>+IF(AND($A42092=0,$D42092=0),1,0)</f>
        <v>0</v>
      </c>
      <c r="G42092">
        <f>+IF(AND($A42092=0,$D42092=1),1,0)</f>
        <v>1</v>
      </c>
      <c r="H42092">
        <f>+IF(AND($A42092=1,$D42092=0),1,0)</f>
        <v>0</v>
      </c>
    </row>
    <row r="42093" spans="1:8" x14ac:dyDescent="0.55000000000000004">
      <c r="A42093">
        <v>0</v>
      </c>
      <c r="B42093">
        <v>0</v>
      </c>
      <c r="C42093">
        <v>5.6000000000000001E-2</v>
      </c>
      <c r="D42093">
        <f t="shared" si="658"/>
        <v>0</v>
      </c>
      <c r="E42093">
        <f>+IF(AND($A42093=1,$D42093=1),1,0)</f>
        <v>0</v>
      </c>
      <c r="F42093">
        <f>+IF(AND($A42093=0,$D42093=0),1,0)</f>
        <v>1</v>
      </c>
      <c r="G42093">
        <f>+IF(AND($A42093=0,$D42093=1),1,0)</f>
        <v>0</v>
      </c>
      <c r="H42093">
        <f>+IF(AND($A42093=1,$D42093=0),1,0)</f>
        <v>0</v>
      </c>
    </row>
    <row r="42094" spans="1:8" x14ac:dyDescent="0.55000000000000004">
      <c r="A42094">
        <v>0</v>
      </c>
      <c r="B42094">
        <v>0</v>
      </c>
      <c r="C42094">
        <v>5.1999999999999998E-2</v>
      </c>
      <c r="D42094">
        <f t="shared" si="658"/>
        <v>0</v>
      </c>
      <c r="E42094">
        <f>+IF(AND($A42094=1,$D42094=1),1,0)</f>
        <v>0</v>
      </c>
      <c r="F42094">
        <f>+IF(AND($A42094=0,$D42094=0),1,0)</f>
        <v>1</v>
      </c>
      <c r="G42094">
        <f>+IF(AND($A42094=0,$D42094=1),1,0)</f>
        <v>0</v>
      </c>
      <c r="H42094">
        <f>+IF(AND($A42094=1,$D42094=0),1,0)</f>
        <v>0</v>
      </c>
    </row>
    <row r="42095" spans="1:8" x14ac:dyDescent="0.55000000000000004">
      <c r="A42095">
        <v>0</v>
      </c>
      <c r="B42095">
        <v>0</v>
      </c>
      <c r="C42095">
        <v>0.159</v>
      </c>
      <c r="D42095">
        <f t="shared" si="658"/>
        <v>1</v>
      </c>
      <c r="E42095">
        <f>+IF(AND($A42095=1,$D42095=1),1,0)</f>
        <v>0</v>
      </c>
      <c r="F42095">
        <f>+IF(AND($A42095=0,$D42095=0),1,0)</f>
        <v>0</v>
      </c>
      <c r="G42095">
        <f>+IF(AND($A42095=0,$D42095=1),1,0)</f>
        <v>1</v>
      </c>
      <c r="H42095">
        <f>+IF(AND($A42095=1,$D42095=0),1,0)</f>
        <v>0</v>
      </c>
    </row>
    <row r="42096" spans="1:8" x14ac:dyDescent="0.55000000000000004">
      <c r="A42096">
        <v>0</v>
      </c>
      <c r="B42096">
        <v>0</v>
      </c>
      <c r="C42096">
        <v>1.2999999999999999E-2</v>
      </c>
      <c r="D42096">
        <f t="shared" si="658"/>
        <v>0</v>
      </c>
      <c r="E42096">
        <f>+IF(AND($A42096=1,$D42096=1),1,0)</f>
        <v>0</v>
      </c>
      <c r="F42096">
        <f>+IF(AND($A42096=0,$D42096=0),1,0)</f>
        <v>1</v>
      </c>
      <c r="G42096">
        <f>+IF(AND($A42096=0,$D42096=1),1,0)</f>
        <v>0</v>
      </c>
      <c r="H42096">
        <f>+IF(AND($A42096=1,$D42096=0),1,0)</f>
        <v>0</v>
      </c>
    </row>
    <row r="42097" spans="1:8" x14ac:dyDescent="0.55000000000000004">
      <c r="A42097">
        <v>0</v>
      </c>
      <c r="B42097">
        <v>0</v>
      </c>
      <c r="C42097">
        <v>8.3000000000000004E-2</v>
      </c>
      <c r="D42097">
        <f t="shared" si="658"/>
        <v>1</v>
      </c>
      <c r="E42097">
        <f>+IF(AND($A42097=1,$D42097=1),1,0)</f>
        <v>0</v>
      </c>
      <c r="F42097">
        <f>+IF(AND($A42097=0,$D42097=0),1,0)</f>
        <v>0</v>
      </c>
      <c r="G42097">
        <f>+IF(AND($A42097=0,$D42097=1),1,0)</f>
        <v>1</v>
      </c>
      <c r="H42097">
        <f>+IF(AND($A42097=1,$D42097=0),1,0)</f>
        <v>0</v>
      </c>
    </row>
    <row r="42098" spans="1:8" x14ac:dyDescent="0.55000000000000004">
      <c r="A42098">
        <v>1</v>
      </c>
      <c r="B42098">
        <v>1</v>
      </c>
      <c r="C42098">
        <v>0.55600000000000005</v>
      </c>
      <c r="D42098">
        <f t="shared" si="658"/>
        <v>1</v>
      </c>
      <c r="E42098">
        <f>+IF(AND($A42098=1,$D42098=1),1,0)</f>
        <v>1</v>
      </c>
      <c r="F42098">
        <f>+IF(AND($A42098=0,$D42098=0),1,0)</f>
        <v>0</v>
      </c>
      <c r="G42098">
        <f>+IF(AND($A42098=0,$D42098=1),1,0)</f>
        <v>0</v>
      </c>
      <c r="H42098">
        <f>+IF(AND($A42098=1,$D42098=0),1,0)</f>
        <v>0</v>
      </c>
    </row>
    <row r="42099" spans="1:8" x14ac:dyDescent="0.55000000000000004">
      <c r="A42099">
        <v>0</v>
      </c>
      <c r="B42099">
        <v>0</v>
      </c>
      <c r="C42099">
        <v>6.8000000000000005E-2</v>
      </c>
      <c r="D42099">
        <f t="shared" si="658"/>
        <v>0</v>
      </c>
      <c r="E42099">
        <f>+IF(AND($A42099=1,$D42099=1),1,0)</f>
        <v>0</v>
      </c>
      <c r="F42099">
        <f>+IF(AND($A42099=0,$D42099=0),1,0)</f>
        <v>1</v>
      </c>
      <c r="G42099">
        <f>+IF(AND($A42099=0,$D42099=1),1,0)</f>
        <v>0</v>
      </c>
      <c r="H42099">
        <f>+IF(AND($A42099=1,$D42099=0),1,0)</f>
        <v>0</v>
      </c>
    </row>
    <row r="42100" spans="1:8" x14ac:dyDescent="0.55000000000000004">
      <c r="A42100">
        <v>0</v>
      </c>
      <c r="B42100">
        <v>0</v>
      </c>
      <c r="C42100">
        <v>1.7000000000000001E-2</v>
      </c>
      <c r="D42100">
        <f t="shared" si="658"/>
        <v>0</v>
      </c>
      <c r="E42100">
        <f>+IF(AND($A42100=1,$D42100=1),1,0)</f>
        <v>0</v>
      </c>
      <c r="F42100">
        <f>+IF(AND($A42100=0,$D42100=0),1,0)</f>
        <v>1</v>
      </c>
      <c r="G42100">
        <f>+IF(AND($A42100=0,$D42100=1),1,0)</f>
        <v>0</v>
      </c>
      <c r="H42100">
        <f>+IF(AND($A42100=1,$D42100=0),1,0)</f>
        <v>0</v>
      </c>
    </row>
    <row r="42101" spans="1:8" x14ac:dyDescent="0.55000000000000004">
      <c r="A42101">
        <v>0</v>
      </c>
      <c r="B42101">
        <v>0</v>
      </c>
      <c r="C42101">
        <v>1.4999999999999999E-2</v>
      </c>
      <c r="D42101">
        <f t="shared" si="658"/>
        <v>0</v>
      </c>
      <c r="E42101">
        <f>+IF(AND($A42101=1,$D42101=1),1,0)</f>
        <v>0</v>
      </c>
      <c r="F42101">
        <f>+IF(AND($A42101=0,$D42101=0),1,0)</f>
        <v>1</v>
      </c>
      <c r="G42101">
        <f>+IF(AND($A42101=0,$D42101=1),1,0)</f>
        <v>0</v>
      </c>
      <c r="H42101">
        <f>+IF(AND($A42101=1,$D42101=0),1,0)</f>
        <v>0</v>
      </c>
    </row>
    <row r="42102" spans="1:8" x14ac:dyDescent="0.55000000000000004">
      <c r="A42102">
        <v>0</v>
      </c>
      <c r="B42102">
        <v>0</v>
      </c>
      <c r="C42102">
        <v>5.0999999999999997E-2</v>
      </c>
      <c r="D42102">
        <f t="shared" si="658"/>
        <v>0</v>
      </c>
      <c r="E42102">
        <f>+IF(AND($A42102=1,$D42102=1),1,0)</f>
        <v>0</v>
      </c>
      <c r="F42102">
        <f>+IF(AND($A42102=0,$D42102=0),1,0)</f>
        <v>1</v>
      </c>
      <c r="G42102">
        <f>+IF(AND($A42102=0,$D42102=1),1,0)</f>
        <v>0</v>
      </c>
      <c r="H42102">
        <f>+IF(AND($A42102=1,$D42102=0),1,0)</f>
        <v>0</v>
      </c>
    </row>
    <row r="42103" spans="1:8" x14ac:dyDescent="0.55000000000000004">
      <c r="A42103">
        <v>0</v>
      </c>
      <c r="B42103">
        <v>0</v>
      </c>
      <c r="C42103">
        <v>1.2999999999999999E-2</v>
      </c>
      <c r="D42103">
        <f t="shared" si="658"/>
        <v>0</v>
      </c>
      <c r="E42103">
        <f>+IF(AND($A42103=1,$D42103=1),1,0)</f>
        <v>0</v>
      </c>
      <c r="F42103">
        <f>+IF(AND($A42103=0,$D42103=0),1,0)</f>
        <v>1</v>
      </c>
      <c r="G42103">
        <f>+IF(AND($A42103=0,$D42103=1),1,0)</f>
        <v>0</v>
      </c>
      <c r="H42103">
        <f>+IF(AND($A42103=1,$D42103=0),1,0)</f>
        <v>0</v>
      </c>
    </row>
    <row r="42104" spans="1:8" x14ac:dyDescent="0.55000000000000004">
      <c r="A42104">
        <v>0</v>
      </c>
      <c r="B42104">
        <v>0</v>
      </c>
      <c r="C42104">
        <v>8.9999999999999993E-3</v>
      </c>
      <c r="D42104">
        <f t="shared" si="658"/>
        <v>0</v>
      </c>
      <c r="E42104">
        <f>+IF(AND($A42104=1,$D42104=1),1,0)</f>
        <v>0</v>
      </c>
      <c r="F42104">
        <f>+IF(AND($A42104=0,$D42104=0),1,0)</f>
        <v>1</v>
      </c>
      <c r="G42104">
        <f>+IF(AND($A42104=0,$D42104=1),1,0)</f>
        <v>0</v>
      </c>
      <c r="H42104">
        <f>+IF(AND($A42104=1,$D42104=0),1,0)</f>
        <v>0</v>
      </c>
    </row>
    <row r="42105" spans="1:8" x14ac:dyDescent="0.55000000000000004">
      <c r="A42105">
        <v>0</v>
      </c>
      <c r="B42105">
        <v>0</v>
      </c>
      <c r="C42105">
        <v>1.7000000000000001E-2</v>
      </c>
      <c r="D42105">
        <f t="shared" si="658"/>
        <v>0</v>
      </c>
      <c r="E42105">
        <f>+IF(AND($A42105=1,$D42105=1),1,0)</f>
        <v>0</v>
      </c>
      <c r="F42105">
        <f>+IF(AND($A42105=0,$D42105=0),1,0)</f>
        <v>1</v>
      </c>
      <c r="G42105">
        <f>+IF(AND($A42105=0,$D42105=1),1,0)</f>
        <v>0</v>
      </c>
      <c r="H42105">
        <f>+IF(AND($A42105=1,$D42105=0),1,0)</f>
        <v>0</v>
      </c>
    </row>
    <row r="42106" spans="1:8" x14ac:dyDescent="0.55000000000000004">
      <c r="A42106">
        <v>0</v>
      </c>
      <c r="B42106">
        <v>0</v>
      </c>
      <c r="C42106">
        <v>0.01</v>
      </c>
      <c r="D42106">
        <f t="shared" si="658"/>
        <v>0</v>
      </c>
      <c r="E42106">
        <f>+IF(AND($A42106=1,$D42106=1),1,0)</f>
        <v>0</v>
      </c>
      <c r="F42106">
        <f>+IF(AND($A42106=0,$D42106=0),1,0)</f>
        <v>1</v>
      </c>
      <c r="G42106">
        <f>+IF(AND($A42106=0,$D42106=1),1,0)</f>
        <v>0</v>
      </c>
      <c r="H42106">
        <f>+IF(AND($A42106=1,$D42106=0),1,0)</f>
        <v>0</v>
      </c>
    </row>
    <row r="42107" spans="1:8" x14ac:dyDescent="0.55000000000000004">
      <c r="A42107">
        <v>0</v>
      </c>
      <c r="B42107">
        <v>0</v>
      </c>
      <c r="C42107">
        <v>0.09</v>
      </c>
      <c r="D42107">
        <f t="shared" si="658"/>
        <v>1</v>
      </c>
      <c r="E42107">
        <f>+IF(AND($A42107=1,$D42107=1),1,0)</f>
        <v>0</v>
      </c>
      <c r="F42107">
        <f>+IF(AND($A42107=0,$D42107=0),1,0)</f>
        <v>0</v>
      </c>
      <c r="G42107">
        <f>+IF(AND($A42107=0,$D42107=1),1,0)</f>
        <v>1</v>
      </c>
      <c r="H42107">
        <f>+IF(AND($A42107=1,$D42107=0),1,0)</f>
        <v>0</v>
      </c>
    </row>
    <row r="42108" spans="1:8" x14ac:dyDescent="0.55000000000000004">
      <c r="A42108">
        <v>0</v>
      </c>
      <c r="B42108">
        <v>0</v>
      </c>
      <c r="C42108">
        <v>0.02</v>
      </c>
      <c r="D42108">
        <f t="shared" si="658"/>
        <v>0</v>
      </c>
      <c r="E42108">
        <f>+IF(AND($A42108=1,$D42108=1),1,0)</f>
        <v>0</v>
      </c>
      <c r="F42108">
        <f>+IF(AND($A42108=0,$D42108=0),1,0)</f>
        <v>1</v>
      </c>
      <c r="G42108">
        <f>+IF(AND($A42108=0,$D42108=1),1,0)</f>
        <v>0</v>
      </c>
      <c r="H42108">
        <f>+IF(AND($A42108=1,$D42108=0),1,0)</f>
        <v>0</v>
      </c>
    </row>
    <row r="42109" spans="1:8" x14ac:dyDescent="0.55000000000000004">
      <c r="A42109">
        <v>0</v>
      </c>
      <c r="B42109">
        <v>0</v>
      </c>
      <c r="C42109">
        <v>7.0000000000000001E-3</v>
      </c>
      <c r="D42109">
        <f t="shared" si="658"/>
        <v>0</v>
      </c>
      <c r="E42109">
        <f>+IF(AND($A42109=1,$D42109=1),1,0)</f>
        <v>0</v>
      </c>
      <c r="F42109">
        <f>+IF(AND($A42109=0,$D42109=0),1,0)</f>
        <v>1</v>
      </c>
      <c r="G42109">
        <f>+IF(AND($A42109=0,$D42109=1),1,0)</f>
        <v>0</v>
      </c>
      <c r="H42109">
        <f>+IF(AND($A42109=1,$D42109=0),1,0)</f>
        <v>0</v>
      </c>
    </row>
    <row r="42110" spans="1:8" x14ac:dyDescent="0.55000000000000004">
      <c r="A42110">
        <v>1</v>
      </c>
      <c r="B42110">
        <v>0</v>
      </c>
      <c r="C42110">
        <v>4.9000000000000002E-2</v>
      </c>
      <c r="D42110">
        <f t="shared" si="658"/>
        <v>0</v>
      </c>
      <c r="E42110">
        <f>+IF(AND($A42110=1,$D42110=1),1,0)</f>
        <v>0</v>
      </c>
      <c r="F42110">
        <f>+IF(AND($A42110=0,$D42110=0),1,0)</f>
        <v>0</v>
      </c>
      <c r="G42110">
        <f>+IF(AND($A42110=0,$D42110=1),1,0)</f>
        <v>0</v>
      </c>
      <c r="H42110">
        <f>+IF(AND($A42110=1,$D42110=0),1,0)</f>
        <v>1</v>
      </c>
    </row>
    <row r="42111" spans="1:8" x14ac:dyDescent="0.55000000000000004">
      <c r="A42111">
        <v>0</v>
      </c>
      <c r="B42111">
        <v>0</v>
      </c>
      <c r="C42111">
        <v>2.7E-2</v>
      </c>
      <c r="D42111">
        <f t="shared" si="658"/>
        <v>0</v>
      </c>
      <c r="E42111">
        <f>+IF(AND($A42111=1,$D42111=1),1,0)</f>
        <v>0</v>
      </c>
      <c r="F42111">
        <f>+IF(AND($A42111=0,$D42111=0),1,0)</f>
        <v>1</v>
      </c>
      <c r="G42111">
        <f>+IF(AND($A42111=0,$D42111=1),1,0)</f>
        <v>0</v>
      </c>
      <c r="H42111">
        <f>+IF(AND($A42111=1,$D42111=0),1,0)</f>
        <v>0</v>
      </c>
    </row>
    <row r="42112" spans="1:8" x14ac:dyDescent="0.55000000000000004">
      <c r="A42112">
        <v>0</v>
      </c>
      <c r="B42112">
        <v>0</v>
      </c>
      <c r="C42112">
        <v>1.7000000000000001E-2</v>
      </c>
      <c r="D42112">
        <f t="shared" si="658"/>
        <v>0</v>
      </c>
      <c r="E42112">
        <f>+IF(AND($A42112=1,$D42112=1),1,0)</f>
        <v>0</v>
      </c>
      <c r="F42112">
        <f>+IF(AND($A42112=0,$D42112=0),1,0)</f>
        <v>1</v>
      </c>
      <c r="G42112">
        <f>+IF(AND($A42112=0,$D42112=1),1,0)</f>
        <v>0</v>
      </c>
      <c r="H42112">
        <f>+IF(AND($A42112=1,$D42112=0),1,0)</f>
        <v>0</v>
      </c>
    </row>
    <row r="42113" spans="1:8" x14ac:dyDescent="0.55000000000000004">
      <c r="A42113">
        <v>0</v>
      </c>
      <c r="B42113">
        <v>0</v>
      </c>
      <c r="C42113">
        <v>0.05</v>
      </c>
      <c r="D42113">
        <f t="shared" si="658"/>
        <v>0</v>
      </c>
      <c r="E42113">
        <f>+IF(AND($A42113=1,$D42113=1),1,0)</f>
        <v>0</v>
      </c>
      <c r="F42113">
        <f>+IF(AND($A42113=0,$D42113=0),1,0)</f>
        <v>1</v>
      </c>
      <c r="G42113">
        <f>+IF(AND($A42113=0,$D42113=1),1,0)</f>
        <v>0</v>
      </c>
      <c r="H42113">
        <f>+IF(AND($A42113=1,$D42113=0),1,0)</f>
        <v>0</v>
      </c>
    </row>
    <row r="42114" spans="1:8" x14ac:dyDescent="0.55000000000000004">
      <c r="A42114">
        <v>0</v>
      </c>
      <c r="B42114">
        <v>0</v>
      </c>
      <c r="C42114">
        <v>1.4E-2</v>
      </c>
      <c r="D42114">
        <f t="shared" si="658"/>
        <v>0</v>
      </c>
      <c r="E42114">
        <f>+IF(AND($A42114=1,$D42114=1),1,0)</f>
        <v>0</v>
      </c>
      <c r="F42114">
        <f>+IF(AND($A42114=0,$D42114=0),1,0)</f>
        <v>1</v>
      </c>
      <c r="G42114">
        <f>+IF(AND($A42114=0,$D42114=1),1,0)</f>
        <v>0</v>
      </c>
      <c r="H42114">
        <f>+IF(AND($A42114=1,$D42114=0),1,0)</f>
        <v>0</v>
      </c>
    </row>
    <row r="42115" spans="1:8" x14ac:dyDescent="0.55000000000000004">
      <c r="A42115">
        <v>0</v>
      </c>
      <c r="B42115">
        <v>0</v>
      </c>
      <c r="C42115">
        <v>8.0000000000000002E-3</v>
      </c>
      <c r="D42115">
        <f t="shared" si="658"/>
        <v>0</v>
      </c>
      <c r="E42115">
        <f>+IF(AND($A42115=1,$D42115=1),1,0)</f>
        <v>0</v>
      </c>
      <c r="F42115">
        <f>+IF(AND($A42115=0,$D42115=0),1,0)</f>
        <v>1</v>
      </c>
      <c r="G42115">
        <f>+IF(AND($A42115=0,$D42115=1),1,0)</f>
        <v>0</v>
      </c>
      <c r="H42115">
        <f>+IF(AND($A42115=1,$D42115=0),1,0)</f>
        <v>0</v>
      </c>
    </row>
    <row r="42116" spans="1:8" x14ac:dyDescent="0.55000000000000004">
      <c r="A42116">
        <v>0</v>
      </c>
      <c r="B42116">
        <v>0</v>
      </c>
      <c r="C42116">
        <v>2.9000000000000001E-2</v>
      </c>
      <c r="D42116">
        <f t="shared" si="658"/>
        <v>0</v>
      </c>
      <c r="E42116">
        <f>+IF(AND($A42116=1,$D42116=1),1,0)</f>
        <v>0</v>
      </c>
      <c r="F42116">
        <f>+IF(AND($A42116=0,$D42116=0),1,0)</f>
        <v>1</v>
      </c>
      <c r="G42116">
        <f>+IF(AND($A42116=0,$D42116=1),1,0)</f>
        <v>0</v>
      </c>
      <c r="H42116">
        <f>+IF(AND($A42116=1,$D42116=0),1,0)</f>
        <v>0</v>
      </c>
    </row>
    <row r="42117" spans="1:8" x14ac:dyDescent="0.55000000000000004">
      <c r="A42117">
        <v>0</v>
      </c>
      <c r="B42117">
        <v>0</v>
      </c>
      <c r="C42117">
        <v>1.7999999999999999E-2</v>
      </c>
      <c r="D42117">
        <f t="shared" si="658"/>
        <v>0</v>
      </c>
      <c r="E42117">
        <f>+IF(AND($A42117=1,$D42117=1),1,0)</f>
        <v>0</v>
      </c>
      <c r="F42117">
        <f>+IF(AND($A42117=0,$D42117=0),1,0)</f>
        <v>1</v>
      </c>
      <c r="G42117">
        <f>+IF(AND($A42117=0,$D42117=1),1,0)</f>
        <v>0</v>
      </c>
      <c r="H42117">
        <f>+IF(AND($A42117=1,$D42117=0),1,0)</f>
        <v>0</v>
      </c>
    </row>
    <row r="42118" spans="1:8" x14ac:dyDescent="0.55000000000000004">
      <c r="A42118">
        <v>0</v>
      </c>
      <c r="B42118">
        <v>0</v>
      </c>
      <c r="C42118">
        <v>2.5999999999999999E-2</v>
      </c>
      <c r="D42118">
        <f t="shared" si="658"/>
        <v>0</v>
      </c>
      <c r="E42118">
        <f>+IF(AND($A42118=1,$D42118=1),1,0)</f>
        <v>0</v>
      </c>
      <c r="F42118">
        <f>+IF(AND($A42118=0,$D42118=0),1,0)</f>
        <v>1</v>
      </c>
      <c r="G42118">
        <f>+IF(AND($A42118=0,$D42118=1),1,0)</f>
        <v>0</v>
      </c>
      <c r="H42118">
        <f>+IF(AND($A42118=1,$D42118=0),1,0)</f>
        <v>0</v>
      </c>
    </row>
    <row r="42119" spans="1:8" x14ac:dyDescent="0.55000000000000004">
      <c r="A42119">
        <v>0</v>
      </c>
      <c r="B42119">
        <v>0</v>
      </c>
      <c r="C42119">
        <v>6.0000000000000001E-3</v>
      </c>
      <c r="D42119">
        <f t="shared" si="658"/>
        <v>0</v>
      </c>
      <c r="E42119">
        <f>+IF(AND($A42119=1,$D42119=1),1,0)</f>
        <v>0</v>
      </c>
      <c r="F42119">
        <f>+IF(AND($A42119=0,$D42119=0),1,0)</f>
        <v>1</v>
      </c>
      <c r="G42119">
        <f>+IF(AND($A42119=0,$D42119=1),1,0)</f>
        <v>0</v>
      </c>
      <c r="H42119">
        <f>+IF(AND($A42119=1,$D42119=0),1,0)</f>
        <v>0</v>
      </c>
    </row>
    <row r="42120" spans="1:8" x14ac:dyDescent="0.55000000000000004">
      <c r="A42120">
        <v>0</v>
      </c>
      <c r="B42120">
        <v>0</v>
      </c>
      <c r="C42120">
        <v>8.9999999999999993E-3</v>
      </c>
      <c r="D42120">
        <f t="shared" si="658"/>
        <v>0</v>
      </c>
      <c r="E42120">
        <f>+IF(AND($A42120=1,$D42120=1),1,0)</f>
        <v>0</v>
      </c>
      <c r="F42120">
        <f>+IF(AND($A42120=0,$D42120=0),1,0)</f>
        <v>1</v>
      </c>
      <c r="G42120">
        <f>+IF(AND($A42120=0,$D42120=1),1,0)</f>
        <v>0</v>
      </c>
      <c r="H42120">
        <f>+IF(AND($A42120=1,$D42120=0),1,0)</f>
        <v>0</v>
      </c>
    </row>
    <row r="42121" spans="1:8" x14ac:dyDescent="0.55000000000000004">
      <c r="A42121">
        <v>0</v>
      </c>
      <c r="B42121">
        <v>0</v>
      </c>
      <c r="C42121">
        <v>1.6E-2</v>
      </c>
      <c r="D42121">
        <f t="shared" si="658"/>
        <v>0</v>
      </c>
      <c r="E42121">
        <f>+IF(AND($A42121=1,$D42121=1),1,0)</f>
        <v>0</v>
      </c>
      <c r="F42121">
        <f>+IF(AND($A42121=0,$D42121=0),1,0)</f>
        <v>1</v>
      </c>
      <c r="G42121">
        <f>+IF(AND($A42121=0,$D42121=1),1,0)</f>
        <v>0</v>
      </c>
      <c r="H42121">
        <f>+IF(AND($A42121=1,$D42121=0),1,0)</f>
        <v>0</v>
      </c>
    </row>
    <row r="42122" spans="1:8" x14ac:dyDescent="0.55000000000000004">
      <c r="A42122">
        <v>0</v>
      </c>
      <c r="B42122">
        <v>0</v>
      </c>
      <c r="C42122">
        <v>6.3E-2</v>
      </c>
      <c r="D42122">
        <f t="shared" si="658"/>
        <v>0</v>
      </c>
      <c r="E42122">
        <f>+IF(AND($A42122=1,$D42122=1),1,0)</f>
        <v>0</v>
      </c>
      <c r="F42122">
        <f>+IF(AND($A42122=0,$D42122=0),1,0)</f>
        <v>1</v>
      </c>
      <c r="G42122">
        <f>+IF(AND($A42122=0,$D42122=1),1,0)</f>
        <v>0</v>
      </c>
      <c r="H42122">
        <f>+IF(AND($A42122=1,$D42122=0),1,0)</f>
        <v>0</v>
      </c>
    </row>
    <row r="42123" spans="1:8" x14ac:dyDescent="0.55000000000000004">
      <c r="A42123">
        <v>0</v>
      </c>
      <c r="B42123">
        <v>0</v>
      </c>
      <c r="C42123">
        <v>6.0000000000000001E-3</v>
      </c>
      <c r="D42123">
        <f t="shared" si="658"/>
        <v>0</v>
      </c>
      <c r="E42123">
        <f>+IF(AND($A42123=1,$D42123=1),1,0)</f>
        <v>0</v>
      </c>
      <c r="F42123">
        <f>+IF(AND($A42123=0,$D42123=0),1,0)</f>
        <v>1</v>
      </c>
      <c r="G42123">
        <f>+IF(AND($A42123=0,$D42123=1),1,0)</f>
        <v>0</v>
      </c>
      <c r="H42123">
        <f>+IF(AND($A42123=1,$D42123=0),1,0)</f>
        <v>0</v>
      </c>
    </row>
    <row r="42124" spans="1:8" x14ac:dyDescent="0.55000000000000004">
      <c r="A42124">
        <v>0</v>
      </c>
      <c r="B42124">
        <v>0</v>
      </c>
      <c r="C42124">
        <v>6.9000000000000006E-2</v>
      </c>
      <c r="D42124">
        <f t="shared" si="658"/>
        <v>0</v>
      </c>
      <c r="E42124">
        <f>+IF(AND($A42124=1,$D42124=1),1,0)</f>
        <v>0</v>
      </c>
      <c r="F42124">
        <f>+IF(AND($A42124=0,$D42124=0),1,0)</f>
        <v>1</v>
      </c>
      <c r="G42124">
        <f>+IF(AND($A42124=0,$D42124=1),1,0)</f>
        <v>0</v>
      </c>
      <c r="H42124">
        <f>+IF(AND($A42124=1,$D42124=0),1,0)</f>
        <v>0</v>
      </c>
    </row>
    <row r="42125" spans="1:8" x14ac:dyDescent="0.55000000000000004">
      <c r="A42125">
        <v>0</v>
      </c>
      <c r="B42125">
        <v>0</v>
      </c>
      <c r="C42125">
        <v>0.06</v>
      </c>
      <c r="D42125">
        <f t="shared" si="658"/>
        <v>0</v>
      </c>
      <c r="E42125">
        <f>+IF(AND($A42125=1,$D42125=1),1,0)</f>
        <v>0</v>
      </c>
      <c r="F42125">
        <f>+IF(AND($A42125=0,$D42125=0),1,0)</f>
        <v>1</v>
      </c>
      <c r="G42125">
        <f>+IF(AND($A42125=0,$D42125=1),1,0)</f>
        <v>0</v>
      </c>
      <c r="H42125">
        <f>+IF(AND($A42125=1,$D42125=0),1,0)</f>
        <v>0</v>
      </c>
    </row>
    <row r="42126" spans="1:8" x14ac:dyDescent="0.55000000000000004">
      <c r="A42126">
        <v>0</v>
      </c>
      <c r="B42126">
        <v>0</v>
      </c>
      <c r="C42126">
        <v>0.219</v>
      </c>
      <c r="D42126">
        <f t="shared" si="658"/>
        <v>1</v>
      </c>
      <c r="E42126">
        <f>+IF(AND($A42126=1,$D42126=1),1,0)</f>
        <v>0</v>
      </c>
      <c r="F42126">
        <f>+IF(AND($A42126=0,$D42126=0),1,0)</f>
        <v>0</v>
      </c>
      <c r="G42126">
        <f>+IF(AND($A42126=0,$D42126=1),1,0)</f>
        <v>1</v>
      </c>
      <c r="H42126">
        <f>+IF(AND($A42126=1,$D42126=0),1,0)</f>
        <v>0</v>
      </c>
    </row>
    <row r="42127" spans="1:8" x14ac:dyDescent="0.55000000000000004">
      <c r="A42127">
        <v>0</v>
      </c>
      <c r="B42127">
        <v>0</v>
      </c>
      <c r="C42127">
        <v>1.6E-2</v>
      </c>
      <c r="D42127">
        <f t="shared" si="658"/>
        <v>0</v>
      </c>
      <c r="E42127">
        <f>+IF(AND($A42127=1,$D42127=1),1,0)</f>
        <v>0</v>
      </c>
      <c r="F42127">
        <f>+IF(AND($A42127=0,$D42127=0),1,0)</f>
        <v>1</v>
      </c>
      <c r="G42127">
        <f>+IF(AND($A42127=0,$D42127=1),1,0)</f>
        <v>0</v>
      </c>
      <c r="H42127">
        <f>+IF(AND($A42127=1,$D42127=0),1,0)</f>
        <v>0</v>
      </c>
    </row>
    <row r="42128" spans="1:8" x14ac:dyDescent="0.55000000000000004">
      <c r="A42128">
        <v>0</v>
      </c>
      <c r="B42128">
        <v>0</v>
      </c>
      <c r="C42128">
        <v>2.4E-2</v>
      </c>
      <c r="D42128">
        <f t="shared" si="658"/>
        <v>0</v>
      </c>
      <c r="E42128">
        <f>+IF(AND($A42128=1,$D42128=1),1,0)</f>
        <v>0</v>
      </c>
      <c r="F42128">
        <f>+IF(AND($A42128=0,$D42128=0),1,0)</f>
        <v>1</v>
      </c>
      <c r="G42128">
        <f>+IF(AND($A42128=0,$D42128=1),1,0)</f>
        <v>0</v>
      </c>
      <c r="H42128">
        <f>+IF(AND($A42128=1,$D42128=0),1,0)</f>
        <v>0</v>
      </c>
    </row>
    <row r="42129" spans="1:8" x14ac:dyDescent="0.55000000000000004">
      <c r="A42129">
        <v>0</v>
      </c>
      <c r="B42129">
        <v>0</v>
      </c>
      <c r="C42129">
        <v>9.2999999999999999E-2</v>
      </c>
      <c r="D42129">
        <f t="shared" si="658"/>
        <v>1</v>
      </c>
      <c r="E42129">
        <f>+IF(AND($A42129=1,$D42129=1),1,0)</f>
        <v>0</v>
      </c>
      <c r="F42129">
        <f>+IF(AND($A42129=0,$D42129=0),1,0)</f>
        <v>0</v>
      </c>
      <c r="G42129">
        <f>+IF(AND($A42129=0,$D42129=1),1,0)</f>
        <v>1</v>
      </c>
      <c r="H42129">
        <f>+IF(AND($A42129=1,$D42129=0),1,0)</f>
        <v>0</v>
      </c>
    </row>
    <row r="42130" spans="1:8" x14ac:dyDescent="0.55000000000000004">
      <c r="A42130">
        <v>0</v>
      </c>
      <c r="B42130">
        <v>0</v>
      </c>
      <c r="C42130">
        <v>1.2999999999999999E-2</v>
      </c>
      <c r="D42130">
        <f t="shared" si="658"/>
        <v>0</v>
      </c>
      <c r="E42130">
        <f>+IF(AND($A42130=1,$D42130=1),1,0)</f>
        <v>0</v>
      </c>
      <c r="F42130">
        <f>+IF(AND($A42130=0,$D42130=0),1,0)</f>
        <v>1</v>
      </c>
      <c r="G42130">
        <f>+IF(AND($A42130=0,$D42130=1),1,0)</f>
        <v>0</v>
      </c>
      <c r="H42130">
        <f>+IF(AND($A42130=1,$D42130=0),1,0)</f>
        <v>0</v>
      </c>
    </row>
    <row r="42131" spans="1:8" x14ac:dyDescent="0.55000000000000004">
      <c r="A42131">
        <v>0</v>
      </c>
      <c r="B42131">
        <v>0</v>
      </c>
      <c r="C42131">
        <v>3.6999999999999998E-2</v>
      </c>
      <c r="D42131">
        <f t="shared" si="658"/>
        <v>0</v>
      </c>
      <c r="E42131">
        <f>+IF(AND($A42131=1,$D42131=1),1,0)</f>
        <v>0</v>
      </c>
      <c r="F42131">
        <f>+IF(AND($A42131=0,$D42131=0),1,0)</f>
        <v>1</v>
      </c>
      <c r="G42131">
        <f>+IF(AND($A42131=0,$D42131=1),1,0)</f>
        <v>0</v>
      </c>
      <c r="H42131">
        <f>+IF(AND($A42131=1,$D42131=0),1,0)</f>
        <v>0</v>
      </c>
    </row>
    <row r="42132" spans="1:8" x14ac:dyDescent="0.55000000000000004">
      <c r="A42132">
        <v>0</v>
      </c>
      <c r="B42132">
        <v>0</v>
      </c>
      <c r="C42132">
        <v>0.16900000000000001</v>
      </c>
      <c r="D42132">
        <f t="shared" si="658"/>
        <v>1</v>
      </c>
      <c r="E42132">
        <f>+IF(AND($A42132=1,$D42132=1),1,0)</f>
        <v>0</v>
      </c>
      <c r="F42132">
        <f>+IF(AND($A42132=0,$D42132=0),1,0)</f>
        <v>0</v>
      </c>
      <c r="G42132">
        <f>+IF(AND($A42132=0,$D42132=1),1,0)</f>
        <v>1</v>
      </c>
      <c r="H42132">
        <f>+IF(AND($A42132=1,$D42132=0),1,0)</f>
        <v>0</v>
      </c>
    </row>
    <row r="42133" spans="1:8" x14ac:dyDescent="0.55000000000000004">
      <c r="A42133">
        <v>0</v>
      </c>
      <c r="B42133">
        <v>0</v>
      </c>
      <c r="C42133">
        <v>0.08</v>
      </c>
      <c r="D42133">
        <f t="shared" si="658"/>
        <v>0</v>
      </c>
      <c r="E42133">
        <f>+IF(AND($A42133=1,$D42133=1),1,0)</f>
        <v>0</v>
      </c>
      <c r="F42133">
        <f>+IF(AND($A42133=0,$D42133=0),1,0)</f>
        <v>1</v>
      </c>
      <c r="G42133">
        <f>+IF(AND($A42133=0,$D42133=1),1,0)</f>
        <v>0</v>
      </c>
      <c r="H42133">
        <f>+IF(AND($A42133=1,$D42133=0),1,0)</f>
        <v>0</v>
      </c>
    </row>
    <row r="42134" spans="1:8" x14ac:dyDescent="0.55000000000000004">
      <c r="A42134">
        <v>0</v>
      </c>
      <c r="B42134">
        <v>0</v>
      </c>
      <c r="C42134">
        <v>0.107</v>
      </c>
      <c r="D42134">
        <f t="shared" si="658"/>
        <v>1</v>
      </c>
      <c r="E42134">
        <f>+IF(AND($A42134=1,$D42134=1),1,0)</f>
        <v>0</v>
      </c>
      <c r="F42134">
        <f>+IF(AND($A42134=0,$D42134=0),1,0)</f>
        <v>0</v>
      </c>
      <c r="G42134">
        <f>+IF(AND($A42134=0,$D42134=1),1,0)</f>
        <v>1</v>
      </c>
      <c r="H42134">
        <f>+IF(AND($A42134=1,$D42134=0),1,0)</f>
        <v>0</v>
      </c>
    </row>
    <row r="42135" spans="1:8" x14ac:dyDescent="0.55000000000000004">
      <c r="A42135">
        <v>0</v>
      </c>
      <c r="B42135">
        <v>0</v>
      </c>
      <c r="C42135">
        <v>1.2E-2</v>
      </c>
      <c r="D42135">
        <f t="shared" si="658"/>
        <v>0</v>
      </c>
      <c r="E42135">
        <f>+IF(AND($A42135=1,$D42135=1),1,0)</f>
        <v>0</v>
      </c>
      <c r="F42135">
        <f>+IF(AND($A42135=0,$D42135=0),1,0)</f>
        <v>1</v>
      </c>
      <c r="G42135">
        <f>+IF(AND($A42135=0,$D42135=1),1,0)</f>
        <v>0</v>
      </c>
      <c r="H42135">
        <f>+IF(AND($A42135=1,$D42135=0),1,0)</f>
        <v>0</v>
      </c>
    </row>
    <row r="42136" spans="1:8" x14ac:dyDescent="0.55000000000000004">
      <c r="A42136">
        <v>0</v>
      </c>
      <c r="B42136">
        <v>0</v>
      </c>
      <c r="C42136">
        <v>3.2000000000000001E-2</v>
      </c>
      <c r="D42136">
        <f t="shared" si="658"/>
        <v>0</v>
      </c>
      <c r="E42136">
        <f>+IF(AND($A42136=1,$D42136=1),1,0)</f>
        <v>0</v>
      </c>
      <c r="F42136">
        <f>+IF(AND($A42136=0,$D42136=0),1,0)</f>
        <v>1</v>
      </c>
      <c r="G42136">
        <f>+IF(AND($A42136=0,$D42136=1),1,0)</f>
        <v>0</v>
      </c>
      <c r="H42136">
        <f>+IF(AND($A42136=1,$D42136=0),1,0)</f>
        <v>0</v>
      </c>
    </row>
    <row r="42137" spans="1:8" x14ac:dyDescent="0.55000000000000004">
      <c r="A42137">
        <v>0</v>
      </c>
      <c r="B42137">
        <v>0</v>
      </c>
      <c r="C42137">
        <v>0.255</v>
      </c>
      <c r="D42137">
        <f t="shared" si="658"/>
        <v>1</v>
      </c>
      <c r="E42137">
        <f>+IF(AND($A42137=1,$D42137=1),1,0)</f>
        <v>0</v>
      </c>
      <c r="F42137">
        <f>+IF(AND($A42137=0,$D42137=0),1,0)</f>
        <v>0</v>
      </c>
      <c r="G42137">
        <f>+IF(AND($A42137=0,$D42137=1),1,0)</f>
        <v>1</v>
      </c>
      <c r="H42137">
        <f>+IF(AND($A42137=1,$D42137=0),1,0)</f>
        <v>0</v>
      </c>
    </row>
    <row r="42138" spans="1:8" x14ac:dyDescent="0.55000000000000004">
      <c r="A42138">
        <v>0</v>
      </c>
      <c r="B42138">
        <v>0</v>
      </c>
      <c r="C42138">
        <v>7.5999999999999998E-2</v>
      </c>
      <c r="D42138">
        <f t="shared" si="658"/>
        <v>0</v>
      </c>
      <c r="E42138">
        <f>+IF(AND($A42138=1,$D42138=1),1,0)</f>
        <v>0</v>
      </c>
      <c r="F42138">
        <f>+IF(AND($A42138=0,$D42138=0),1,0)</f>
        <v>1</v>
      </c>
      <c r="G42138">
        <f>+IF(AND($A42138=0,$D42138=1),1,0)</f>
        <v>0</v>
      </c>
      <c r="H42138">
        <f>+IF(AND($A42138=1,$D42138=0),1,0)</f>
        <v>0</v>
      </c>
    </row>
    <row r="42139" spans="1:8" x14ac:dyDescent="0.55000000000000004">
      <c r="A42139">
        <v>0</v>
      </c>
      <c r="B42139">
        <v>0</v>
      </c>
      <c r="C42139">
        <v>3.3000000000000002E-2</v>
      </c>
      <c r="D42139">
        <f t="shared" si="658"/>
        <v>0</v>
      </c>
      <c r="E42139">
        <f>+IF(AND($A42139=1,$D42139=1),1,0)</f>
        <v>0</v>
      </c>
      <c r="F42139">
        <f>+IF(AND($A42139=0,$D42139=0),1,0)</f>
        <v>1</v>
      </c>
      <c r="G42139">
        <f>+IF(AND($A42139=0,$D42139=1),1,0)</f>
        <v>0</v>
      </c>
      <c r="H42139">
        <f>+IF(AND($A42139=1,$D42139=0),1,0)</f>
        <v>0</v>
      </c>
    </row>
    <row r="42140" spans="1:8" x14ac:dyDescent="0.55000000000000004">
      <c r="A42140">
        <v>0</v>
      </c>
      <c r="B42140">
        <v>0</v>
      </c>
      <c r="C42140">
        <v>0.11700000000000001</v>
      </c>
      <c r="D42140">
        <f t="shared" si="658"/>
        <v>1</v>
      </c>
      <c r="E42140">
        <f>+IF(AND($A42140=1,$D42140=1),1,0)</f>
        <v>0</v>
      </c>
      <c r="F42140">
        <f>+IF(AND($A42140=0,$D42140=0),1,0)</f>
        <v>0</v>
      </c>
      <c r="G42140">
        <f>+IF(AND($A42140=0,$D42140=1),1,0)</f>
        <v>1</v>
      </c>
      <c r="H42140">
        <f>+IF(AND($A42140=1,$D42140=0),1,0)</f>
        <v>0</v>
      </c>
    </row>
    <row r="42141" spans="1:8" x14ac:dyDescent="0.55000000000000004">
      <c r="A42141">
        <v>0</v>
      </c>
      <c r="B42141">
        <v>0</v>
      </c>
      <c r="C42141">
        <v>2.1999999999999999E-2</v>
      </c>
      <c r="D42141">
        <f t="shared" si="658"/>
        <v>0</v>
      </c>
      <c r="E42141">
        <f>+IF(AND($A42141=1,$D42141=1),1,0)</f>
        <v>0</v>
      </c>
      <c r="F42141">
        <f>+IF(AND($A42141=0,$D42141=0),1,0)</f>
        <v>1</v>
      </c>
      <c r="G42141">
        <f>+IF(AND($A42141=0,$D42141=1),1,0)</f>
        <v>0</v>
      </c>
      <c r="H42141">
        <f>+IF(AND($A42141=1,$D42141=0),1,0)</f>
        <v>0</v>
      </c>
    </row>
    <row r="42142" spans="1:8" x14ac:dyDescent="0.55000000000000004">
      <c r="A42142">
        <v>0</v>
      </c>
      <c r="B42142">
        <v>0</v>
      </c>
      <c r="C42142">
        <v>1.4E-2</v>
      </c>
      <c r="D42142">
        <f t="shared" si="658"/>
        <v>0</v>
      </c>
      <c r="E42142">
        <f>+IF(AND($A42142=1,$D42142=1),1,0)</f>
        <v>0</v>
      </c>
      <c r="F42142">
        <f>+IF(AND($A42142=0,$D42142=0),1,0)</f>
        <v>1</v>
      </c>
      <c r="G42142">
        <f>+IF(AND($A42142=0,$D42142=1),1,0)</f>
        <v>0</v>
      </c>
      <c r="H42142">
        <f>+IF(AND($A42142=1,$D42142=0),1,0)</f>
        <v>0</v>
      </c>
    </row>
    <row r="42143" spans="1:8" x14ac:dyDescent="0.55000000000000004">
      <c r="A42143">
        <v>0</v>
      </c>
      <c r="B42143">
        <v>0</v>
      </c>
      <c r="C42143">
        <v>3.7999999999999999E-2</v>
      </c>
      <c r="D42143">
        <f t="shared" si="658"/>
        <v>0</v>
      </c>
      <c r="E42143">
        <f>+IF(AND($A42143=1,$D42143=1),1,0)</f>
        <v>0</v>
      </c>
      <c r="F42143">
        <f>+IF(AND($A42143=0,$D42143=0),1,0)</f>
        <v>1</v>
      </c>
      <c r="G42143">
        <f>+IF(AND($A42143=0,$D42143=1),1,0)</f>
        <v>0</v>
      </c>
      <c r="H42143">
        <f>+IF(AND($A42143=1,$D42143=0),1,0)</f>
        <v>0</v>
      </c>
    </row>
    <row r="42144" spans="1:8" x14ac:dyDescent="0.55000000000000004">
      <c r="A42144">
        <v>0</v>
      </c>
      <c r="B42144">
        <v>0</v>
      </c>
      <c r="C42144">
        <v>4.9000000000000002E-2</v>
      </c>
      <c r="D42144">
        <f t="shared" si="658"/>
        <v>0</v>
      </c>
      <c r="E42144">
        <f>+IF(AND($A42144=1,$D42144=1),1,0)</f>
        <v>0</v>
      </c>
      <c r="F42144">
        <f>+IF(AND($A42144=0,$D42144=0),1,0)</f>
        <v>1</v>
      </c>
      <c r="G42144">
        <f>+IF(AND($A42144=0,$D42144=1),1,0)</f>
        <v>0</v>
      </c>
      <c r="H42144">
        <f>+IF(AND($A42144=1,$D42144=0),1,0)</f>
        <v>0</v>
      </c>
    </row>
    <row r="42145" spans="1:8" x14ac:dyDescent="0.55000000000000004">
      <c r="A42145">
        <v>0</v>
      </c>
      <c r="B42145">
        <v>0</v>
      </c>
      <c r="C42145">
        <v>1.2999999999999999E-2</v>
      </c>
      <c r="D42145">
        <f t="shared" si="658"/>
        <v>0</v>
      </c>
      <c r="E42145">
        <f>+IF(AND($A42145=1,$D42145=1),1,0)</f>
        <v>0</v>
      </c>
      <c r="F42145">
        <f>+IF(AND($A42145=0,$D42145=0),1,0)</f>
        <v>1</v>
      </c>
      <c r="G42145">
        <f>+IF(AND($A42145=0,$D42145=1),1,0)</f>
        <v>0</v>
      </c>
      <c r="H42145">
        <f>+IF(AND($A42145=1,$D42145=0),1,0)</f>
        <v>0</v>
      </c>
    </row>
    <row r="42146" spans="1:8" x14ac:dyDescent="0.55000000000000004">
      <c r="A42146">
        <v>0</v>
      </c>
      <c r="B42146">
        <v>0</v>
      </c>
      <c r="C42146">
        <v>5.8999999999999997E-2</v>
      </c>
      <c r="D42146">
        <f t="shared" si="658"/>
        <v>0</v>
      </c>
      <c r="E42146">
        <f>+IF(AND($A42146=1,$D42146=1),1,0)</f>
        <v>0</v>
      </c>
      <c r="F42146">
        <f>+IF(AND($A42146=0,$D42146=0),1,0)</f>
        <v>1</v>
      </c>
      <c r="G42146">
        <f>+IF(AND($A42146=0,$D42146=1),1,0)</f>
        <v>0</v>
      </c>
      <c r="H42146">
        <f>+IF(AND($A42146=1,$D42146=0),1,0)</f>
        <v>0</v>
      </c>
    </row>
    <row r="42147" spans="1:8" x14ac:dyDescent="0.55000000000000004">
      <c r="A42147">
        <v>0</v>
      </c>
      <c r="B42147">
        <v>0</v>
      </c>
      <c r="C42147">
        <v>2.5999999999999999E-2</v>
      </c>
      <c r="D42147">
        <f t="shared" si="658"/>
        <v>0</v>
      </c>
      <c r="E42147">
        <f>+IF(AND($A42147=1,$D42147=1),1,0)</f>
        <v>0</v>
      </c>
      <c r="F42147">
        <f>+IF(AND($A42147=0,$D42147=0),1,0)</f>
        <v>1</v>
      </c>
      <c r="G42147">
        <f>+IF(AND($A42147=0,$D42147=1),1,0)</f>
        <v>0</v>
      </c>
      <c r="H42147">
        <f>+IF(AND($A42147=1,$D42147=0),1,0)</f>
        <v>0</v>
      </c>
    </row>
    <row r="42148" spans="1:8" x14ac:dyDescent="0.55000000000000004">
      <c r="A42148">
        <v>0</v>
      </c>
      <c r="B42148">
        <v>0</v>
      </c>
      <c r="C42148">
        <v>1.4E-2</v>
      </c>
      <c r="D42148">
        <f t="shared" si="658"/>
        <v>0</v>
      </c>
      <c r="E42148">
        <f>+IF(AND($A42148=1,$D42148=1),1,0)</f>
        <v>0</v>
      </c>
      <c r="F42148">
        <f>+IF(AND($A42148=0,$D42148=0),1,0)</f>
        <v>1</v>
      </c>
      <c r="G42148">
        <f>+IF(AND($A42148=0,$D42148=1),1,0)</f>
        <v>0</v>
      </c>
      <c r="H42148">
        <f>+IF(AND($A42148=1,$D42148=0),1,0)</f>
        <v>0</v>
      </c>
    </row>
    <row r="42149" spans="1:8" x14ac:dyDescent="0.55000000000000004">
      <c r="A42149">
        <v>0</v>
      </c>
      <c r="B42149">
        <v>0</v>
      </c>
      <c r="C42149">
        <v>1.0999999999999999E-2</v>
      </c>
      <c r="D42149">
        <f t="shared" si="658"/>
        <v>0</v>
      </c>
      <c r="E42149">
        <f>+IF(AND($A42149=1,$D42149=1),1,0)</f>
        <v>0</v>
      </c>
      <c r="F42149">
        <f>+IF(AND($A42149=0,$D42149=0),1,0)</f>
        <v>1</v>
      </c>
      <c r="G42149">
        <f>+IF(AND($A42149=0,$D42149=1),1,0)</f>
        <v>0</v>
      </c>
      <c r="H42149">
        <f>+IF(AND($A42149=1,$D42149=0),1,0)</f>
        <v>0</v>
      </c>
    </row>
    <row r="42150" spans="1:8" x14ac:dyDescent="0.55000000000000004">
      <c r="A42150">
        <v>0</v>
      </c>
      <c r="B42150">
        <v>0</v>
      </c>
      <c r="C42150">
        <v>0.01</v>
      </c>
      <c r="D42150">
        <f t="shared" si="658"/>
        <v>0</v>
      </c>
      <c r="E42150">
        <f>+IF(AND($A42150=1,$D42150=1),1,0)</f>
        <v>0</v>
      </c>
      <c r="F42150">
        <f>+IF(AND($A42150=0,$D42150=0),1,0)</f>
        <v>1</v>
      </c>
      <c r="G42150">
        <f>+IF(AND($A42150=0,$D42150=1),1,0)</f>
        <v>0</v>
      </c>
      <c r="H42150">
        <f>+IF(AND($A42150=1,$D42150=0),1,0)</f>
        <v>0</v>
      </c>
    </row>
    <row r="42151" spans="1:8" x14ac:dyDescent="0.55000000000000004">
      <c r="A42151">
        <v>0</v>
      </c>
      <c r="B42151">
        <v>0</v>
      </c>
      <c r="C42151">
        <v>1.6E-2</v>
      </c>
      <c r="D42151">
        <f t="shared" si="658"/>
        <v>0</v>
      </c>
      <c r="E42151">
        <f>+IF(AND($A42151=1,$D42151=1),1,0)</f>
        <v>0</v>
      </c>
      <c r="F42151">
        <f>+IF(AND($A42151=0,$D42151=0),1,0)</f>
        <v>1</v>
      </c>
      <c r="G42151">
        <f>+IF(AND($A42151=0,$D42151=1),1,0)</f>
        <v>0</v>
      </c>
      <c r="H42151">
        <f>+IF(AND($A42151=1,$D42151=0),1,0)</f>
        <v>0</v>
      </c>
    </row>
    <row r="42152" spans="1:8" x14ac:dyDescent="0.55000000000000004">
      <c r="A42152">
        <v>0</v>
      </c>
      <c r="B42152">
        <v>0</v>
      </c>
      <c r="C42152">
        <v>0.16900000000000001</v>
      </c>
      <c r="D42152">
        <f t="shared" si="658"/>
        <v>1</v>
      </c>
      <c r="E42152">
        <f>+IF(AND($A42152=1,$D42152=1),1,0)</f>
        <v>0</v>
      </c>
      <c r="F42152">
        <f>+IF(AND($A42152=0,$D42152=0),1,0)</f>
        <v>0</v>
      </c>
      <c r="G42152">
        <f>+IF(AND($A42152=0,$D42152=1),1,0)</f>
        <v>1</v>
      </c>
      <c r="H42152">
        <f>+IF(AND($A42152=1,$D42152=0),1,0)</f>
        <v>0</v>
      </c>
    </row>
    <row r="42153" spans="1:8" x14ac:dyDescent="0.55000000000000004">
      <c r="A42153">
        <v>0</v>
      </c>
      <c r="B42153">
        <v>0</v>
      </c>
      <c r="C42153">
        <v>0.08</v>
      </c>
      <c r="D42153">
        <f t="shared" si="658"/>
        <v>0</v>
      </c>
      <c r="E42153">
        <f>+IF(AND($A42153=1,$D42153=1),1,0)</f>
        <v>0</v>
      </c>
      <c r="F42153">
        <f>+IF(AND($A42153=0,$D42153=0),1,0)</f>
        <v>1</v>
      </c>
      <c r="G42153">
        <f>+IF(AND($A42153=0,$D42153=1),1,0)</f>
        <v>0</v>
      </c>
      <c r="H42153">
        <f>+IF(AND($A42153=1,$D42153=0),1,0)</f>
        <v>0</v>
      </c>
    </row>
    <row r="42154" spans="1:8" x14ac:dyDescent="0.55000000000000004">
      <c r="A42154">
        <v>0</v>
      </c>
      <c r="B42154">
        <v>0</v>
      </c>
      <c r="C42154">
        <v>0.108</v>
      </c>
      <c r="D42154">
        <f t="shared" ref="D42154:D42217" si="659">+IF(C42154&gt;$K$2,1,0)</f>
        <v>1</v>
      </c>
      <c r="E42154">
        <f>+IF(AND($A42154=1,$D42154=1),1,0)</f>
        <v>0</v>
      </c>
      <c r="F42154">
        <f>+IF(AND($A42154=0,$D42154=0),1,0)</f>
        <v>0</v>
      </c>
      <c r="G42154">
        <f>+IF(AND($A42154=0,$D42154=1),1,0)</f>
        <v>1</v>
      </c>
      <c r="H42154">
        <f>+IF(AND($A42154=1,$D42154=0),1,0)</f>
        <v>0</v>
      </c>
    </row>
    <row r="42155" spans="1:8" x14ac:dyDescent="0.55000000000000004">
      <c r="A42155">
        <v>0</v>
      </c>
      <c r="B42155">
        <v>0</v>
      </c>
      <c r="C42155">
        <v>6.9000000000000006E-2</v>
      </c>
      <c r="D42155">
        <f t="shared" si="659"/>
        <v>0</v>
      </c>
      <c r="E42155">
        <f>+IF(AND($A42155=1,$D42155=1),1,0)</f>
        <v>0</v>
      </c>
      <c r="F42155">
        <f>+IF(AND($A42155=0,$D42155=0),1,0)</f>
        <v>1</v>
      </c>
      <c r="G42155">
        <f>+IF(AND($A42155=0,$D42155=1),1,0)</f>
        <v>0</v>
      </c>
      <c r="H42155">
        <f>+IF(AND($A42155=1,$D42155=0),1,0)</f>
        <v>0</v>
      </c>
    </row>
    <row r="42156" spans="1:8" x14ac:dyDescent="0.55000000000000004">
      <c r="A42156">
        <v>0</v>
      </c>
      <c r="B42156">
        <v>0</v>
      </c>
      <c r="C42156">
        <v>1.2E-2</v>
      </c>
      <c r="D42156">
        <f t="shared" si="659"/>
        <v>0</v>
      </c>
      <c r="E42156">
        <f>+IF(AND($A42156=1,$D42156=1),1,0)</f>
        <v>0</v>
      </c>
      <c r="F42156">
        <f>+IF(AND($A42156=0,$D42156=0),1,0)</f>
        <v>1</v>
      </c>
      <c r="G42156">
        <f>+IF(AND($A42156=0,$D42156=1),1,0)</f>
        <v>0</v>
      </c>
      <c r="H42156">
        <f>+IF(AND($A42156=1,$D42156=0),1,0)</f>
        <v>0</v>
      </c>
    </row>
    <row r="42157" spans="1:8" x14ac:dyDescent="0.55000000000000004">
      <c r="A42157">
        <v>0</v>
      </c>
      <c r="B42157">
        <v>0</v>
      </c>
      <c r="C42157">
        <v>1.4999999999999999E-2</v>
      </c>
      <c r="D42157">
        <f t="shared" si="659"/>
        <v>0</v>
      </c>
      <c r="E42157">
        <f>+IF(AND($A42157=1,$D42157=1),1,0)</f>
        <v>0</v>
      </c>
      <c r="F42157">
        <f>+IF(AND($A42157=0,$D42157=0),1,0)</f>
        <v>1</v>
      </c>
      <c r="G42157">
        <f>+IF(AND($A42157=0,$D42157=1),1,0)</f>
        <v>0</v>
      </c>
      <c r="H42157">
        <f>+IF(AND($A42157=1,$D42157=0),1,0)</f>
        <v>0</v>
      </c>
    </row>
    <row r="42158" spans="1:8" x14ac:dyDescent="0.55000000000000004">
      <c r="A42158">
        <v>0</v>
      </c>
      <c r="B42158">
        <v>0</v>
      </c>
      <c r="C42158">
        <v>0.32</v>
      </c>
      <c r="D42158">
        <f t="shared" si="659"/>
        <v>1</v>
      </c>
      <c r="E42158">
        <f>+IF(AND($A42158=1,$D42158=1),1,0)</f>
        <v>0</v>
      </c>
      <c r="F42158">
        <f>+IF(AND($A42158=0,$D42158=0),1,0)</f>
        <v>0</v>
      </c>
      <c r="G42158">
        <f>+IF(AND($A42158=0,$D42158=1),1,0)</f>
        <v>1</v>
      </c>
      <c r="H42158">
        <f>+IF(AND($A42158=1,$D42158=0),1,0)</f>
        <v>0</v>
      </c>
    </row>
    <row r="42159" spans="1:8" x14ac:dyDescent="0.55000000000000004">
      <c r="A42159">
        <v>0</v>
      </c>
      <c r="B42159">
        <v>0</v>
      </c>
      <c r="C42159">
        <v>0.123</v>
      </c>
      <c r="D42159">
        <f t="shared" si="659"/>
        <v>1</v>
      </c>
      <c r="E42159">
        <f>+IF(AND($A42159=1,$D42159=1),1,0)</f>
        <v>0</v>
      </c>
      <c r="F42159">
        <f>+IF(AND($A42159=0,$D42159=0),1,0)</f>
        <v>0</v>
      </c>
      <c r="G42159">
        <f>+IF(AND($A42159=0,$D42159=1),1,0)</f>
        <v>1</v>
      </c>
      <c r="H42159">
        <f>+IF(AND($A42159=1,$D42159=0),1,0)</f>
        <v>0</v>
      </c>
    </row>
    <row r="42160" spans="1:8" x14ac:dyDescent="0.55000000000000004">
      <c r="A42160">
        <v>0</v>
      </c>
      <c r="B42160">
        <v>0</v>
      </c>
      <c r="C42160">
        <v>0.30199999999999999</v>
      </c>
      <c r="D42160">
        <f t="shared" si="659"/>
        <v>1</v>
      </c>
      <c r="E42160">
        <f>+IF(AND($A42160=1,$D42160=1),1,0)</f>
        <v>0</v>
      </c>
      <c r="F42160">
        <f>+IF(AND($A42160=0,$D42160=0),1,0)</f>
        <v>0</v>
      </c>
      <c r="G42160">
        <f>+IF(AND($A42160=0,$D42160=1),1,0)</f>
        <v>1</v>
      </c>
      <c r="H42160">
        <f>+IF(AND($A42160=1,$D42160=0),1,0)</f>
        <v>0</v>
      </c>
    </row>
    <row r="42161" spans="1:8" x14ac:dyDescent="0.55000000000000004">
      <c r="A42161">
        <v>0</v>
      </c>
      <c r="B42161">
        <v>0</v>
      </c>
      <c r="C42161">
        <v>1.4E-2</v>
      </c>
      <c r="D42161">
        <f t="shared" si="659"/>
        <v>0</v>
      </c>
      <c r="E42161">
        <f>+IF(AND($A42161=1,$D42161=1),1,0)</f>
        <v>0</v>
      </c>
      <c r="F42161">
        <f>+IF(AND($A42161=0,$D42161=0),1,0)</f>
        <v>1</v>
      </c>
      <c r="G42161">
        <f>+IF(AND($A42161=0,$D42161=1),1,0)</f>
        <v>0</v>
      </c>
      <c r="H42161">
        <f>+IF(AND($A42161=1,$D42161=0),1,0)</f>
        <v>0</v>
      </c>
    </row>
    <row r="42162" spans="1:8" x14ac:dyDescent="0.55000000000000004">
      <c r="A42162">
        <v>0</v>
      </c>
      <c r="B42162">
        <v>0</v>
      </c>
      <c r="C42162">
        <v>6.0000000000000001E-3</v>
      </c>
      <c r="D42162">
        <f t="shared" si="659"/>
        <v>0</v>
      </c>
      <c r="E42162">
        <f>+IF(AND($A42162=1,$D42162=1),1,0)</f>
        <v>0</v>
      </c>
      <c r="F42162">
        <f>+IF(AND($A42162=0,$D42162=0),1,0)</f>
        <v>1</v>
      </c>
      <c r="G42162">
        <f>+IF(AND($A42162=0,$D42162=1),1,0)</f>
        <v>0</v>
      </c>
      <c r="H42162">
        <f>+IF(AND($A42162=1,$D42162=0),1,0)</f>
        <v>0</v>
      </c>
    </row>
    <row r="42163" spans="1:8" x14ac:dyDescent="0.55000000000000004">
      <c r="A42163">
        <v>0</v>
      </c>
      <c r="B42163">
        <v>0</v>
      </c>
      <c r="C42163">
        <v>1.0999999999999999E-2</v>
      </c>
      <c r="D42163">
        <f t="shared" si="659"/>
        <v>0</v>
      </c>
      <c r="E42163">
        <f>+IF(AND($A42163=1,$D42163=1),1,0)</f>
        <v>0</v>
      </c>
      <c r="F42163">
        <f>+IF(AND($A42163=0,$D42163=0),1,0)</f>
        <v>1</v>
      </c>
      <c r="G42163">
        <f>+IF(AND($A42163=0,$D42163=1),1,0)</f>
        <v>0</v>
      </c>
      <c r="H42163">
        <f>+IF(AND($A42163=1,$D42163=0),1,0)</f>
        <v>0</v>
      </c>
    </row>
    <row r="42164" spans="1:8" x14ac:dyDescent="0.55000000000000004">
      <c r="A42164">
        <v>0</v>
      </c>
      <c r="B42164">
        <v>0</v>
      </c>
      <c r="C42164">
        <v>2.5999999999999999E-2</v>
      </c>
      <c r="D42164">
        <f t="shared" si="659"/>
        <v>0</v>
      </c>
      <c r="E42164">
        <f>+IF(AND($A42164=1,$D42164=1),1,0)</f>
        <v>0</v>
      </c>
      <c r="F42164">
        <f>+IF(AND($A42164=0,$D42164=0),1,0)</f>
        <v>1</v>
      </c>
      <c r="G42164">
        <f>+IF(AND($A42164=0,$D42164=1),1,0)</f>
        <v>0</v>
      </c>
      <c r="H42164">
        <f>+IF(AND($A42164=1,$D42164=0),1,0)</f>
        <v>0</v>
      </c>
    </row>
    <row r="42165" spans="1:8" x14ac:dyDescent="0.55000000000000004">
      <c r="A42165">
        <v>0</v>
      </c>
      <c r="B42165">
        <v>0</v>
      </c>
      <c r="C42165">
        <v>5.0000000000000001E-3</v>
      </c>
      <c r="D42165">
        <f t="shared" si="659"/>
        <v>0</v>
      </c>
      <c r="E42165">
        <f>+IF(AND($A42165=1,$D42165=1),1,0)</f>
        <v>0</v>
      </c>
      <c r="F42165">
        <f>+IF(AND($A42165=0,$D42165=0),1,0)</f>
        <v>1</v>
      </c>
      <c r="G42165">
        <f>+IF(AND($A42165=0,$D42165=1),1,0)</f>
        <v>0</v>
      </c>
      <c r="H42165">
        <f>+IF(AND($A42165=1,$D42165=0),1,0)</f>
        <v>0</v>
      </c>
    </row>
    <row r="42166" spans="1:8" x14ac:dyDescent="0.55000000000000004">
      <c r="A42166">
        <v>0</v>
      </c>
      <c r="B42166">
        <v>0</v>
      </c>
      <c r="C42166">
        <v>1.4999999999999999E-2</v>
      </c>
      <c r="D42166">
        <f t="shared" si="659"/>
        <v>0</v>
      </c>
      <c r="E42166">
        <f>+IF(AND($A42166=1,$D42166=1),1,0)</f>
        <v>0</v>
      </c>
      <c r="F42166">
        <f>+IF(AND($A42166=0,$D42166=0),1,0)</f>
        <v>1</v>
      </c>
      <c r="G42166">
        <f>+IF(AND($A42166=0,$D42166=1),1,0)</f>
        <v>0</v>
      </c>
      <c r="H42166">
        <f>+IF(AND($A42166=1,$D42166=0),1,0)</f>
        <v>0</v>
      </c>
    </row>
    <row r="42167" spans="1:8" x14ac:dyDescent="0.55000000000000004">
      <c r="A42167">
        <v>0</v>
      </c>
      <c r="B42167">
        <v>0</v>
      </c>
      <c r="C42167">
        <v>1.4999999999999999E-2</v>
      </c>
      <c r="D42167">
        <f t="shared" si="659"/>
        <v>0</v>
      </c>
      <c r="E42167">
        <f>+IF(AND($A42167=1,$D42167=1),1,0)</f>
        <v>0</v>
      </c>
      <c r="F42167">
        <f>+IF(AND($A42167=0,$D42167=0),1,0)</f>
        <v>1</v>
      </c>
      <c r="G42167">
        <f>+IF(AND($A42167=0,$D42167=1),1,0)</f>
        <v>0</v>
      </c>
      <c r="H42167">
        <f>+IF(AND($A42167=1,$D42167=0),1,0)</f>
        <v>0</v>
      </c>
    </row>
    <row r="42168" spans="1:8" x14ac:dyDescent="0.55000000000000004">
      <c r="A42168">
        <v>0</v>
      </c>
      <c r="B42168">
        <v>0</v>
      </c>
      <c r="C42168">
        <v>0.10100000000000001</v>
      </c>
      <c r="D42168">
        <f t="shared" si="659"/>
        <v>1</v>
      </c>
      <c r="E42168">
        <f>+IF(AND($A42168=1,$D42168=1),1,0)</f>
        <v>0</v>
      </c>
      <c r="F42168">
        <f>+IF(AND($A42168=0,$D42168=0),1,0)</f>
        <v>0</v>
      </c>
      <c r="G42168">
        <f>+IF(AND($A42168=0,$D42168=1),1,0)</f>
        <v>1</v>
      </c>
      <c r="H42168">
        <f>+IF(AND($A42168=1,$D42168=0),1,0)</f>
        <v>0</v>
      </c>
    </row>
    <row r="42169" spans="1:8" x14ac:dyDescent="0.55000000000000004">
      <c r="A42169">
        <v>0</v>
      </c>
      <c r="B42169">
        <v>0</v>
      </c>
      <c r="C42169">
        <v>0.38600000000000001</v>
      </c>
      <c r="D42169">
        <f t="shared" si="659"/>
        <v>1</v>
      </c>
      <c r="E42169">
        <f>+IF(AND($A42169=1,$D42169=1),1,0)</f>
        <v>0</v>
      </c>
      <c r="F42169">
        <f>+IF(AND($A42169=0,$D42169=0),1,0)</f>
        <v>0</v>
      </c>
      <c r="G42169">
        <f>+IF(AND($A42169=0,$D42169=1),1,0)</f>
        <v>1</v>
      </c>
      <c r="H42169">
        <f>+IF(AND($A42169=1,$D42169=0),1,0)</f>
        <v>0</v>
      </c>
    </row>
    <row r="42170" spans="1:8" x14ac:dyDescent="0.55000000000000004">
      <c r="A42170">
        <v>0</v>
      </c>
      <c r="B42170">
        <v>0</v>
      </c>
      <c r="C42170">
        <v>0.112</v>
      </c>
      <c r="D42170">
        <f t="shared" si="659"/>
        <v>1</v>
      </c>
      <c r="E42170">
        <f>+IF(AND($A42170=1,$D42170=1),1,0)</f>
        <v>0</v>
      </c>
      <c r="F42170">
        <f>+IF(AND($A42170=0,$D42170=0),1,0)</f>
        <v>0</v>
      </c>
      <c r="G42170">
        <f>+IF(AND($A42170=0,$D42170=1),1,0)</f>
        <v>1</v>
      </c>
      <c r="H42170">
        <f>+IF(AND($A42170=1,$D42170=0),1,0)</f>
        <v>0</v>
      </c>
    </row>
    <row r="42171" spans="1:8" x14ac:dyDescent="0.55000000000000004">
      <c r="A42171">
        <v>0</v>
      </c>
      <c r="B42171">
        <v>0</v>
      </c>
      <c r="C42171">
        <v>1.9E-2</v>
      </c>
      <c r="D42171">
        <f t="shared" si="659"/>
        <v>0</v>
      </c>
      <c r="E42171">
        <f>+IF(AND($A42171=1,$D42171=1),1,0)</f>
        <v>0</v>
      </c>
      <c r="F42171">
        <f>+IF(AND($A42171=0,$D42171=0),1,0)</f>
        <v>1</v>
      </c>
      <c r="G42171">
        <f>+IF(AND($A42171=0,$D42171=1),1,0)</f>
        <v>0</v>
      </c>
      <c r="H42171">
        <f>+IF(AND($A42171=1,$D42171=0),1,0)</f>
        <v>0</v>
      </c>
    </row>
    <row r="42172" spans="1:8" x14ac:dyDescent="0.55000000000000004">
      <c r="A42172">
        <v>1</v>
      </c>
      <c r="B42172">
        <v>0</v>
      </c>
      <c r="C42172">
        <v>0.46600000000000003</v>
      </c>
      <c r="D42172">
        <f t="shared" si="659"/>
        <v>1</v>
      </c>
      <c r="E42172">
        <f>+IF(AND($A42172=1,$D42172=1),1,0)</f>
        <v>1</v>
      </c>
      <c r="F42172">
        <f>+IF(AND($A42172=0,$D42172=0),1,0)</f>
        <v>0</v>
      </c>
      <c r="G42172">
        <f>+IF(AND($A42172=0,$D42172=1),1,0)</f>
        <v>0</v>
      </c>
      <c r="H42172">
        <f>+IF(AND($A42172=1,$D42172=0),1,0)</f>
        <v>0</v>
      </c>
    </row>
    <row r="42173" spans="1:8" x14ac:dyDescent="0.55000000000000004">
      <c r="A42173">
        <v>0</v>
      </c>
      <c r="B42173">
        <v>0</v>
      </c>
      <c r="C42173">
        <v>4.2000000000000003E-2</v>
      </c>
      <c r="D42173">
        <f t="shared" si="659"/>
        <v>0</v>
      </c>
      <c r="E42173">
        <f>+IF(AND($A42173=1,$D42173=1),1,0)</f>
        <v>0</v>
      </c>
      <c r="F42173">
        <f>+IF(AND($A42173=0,$D42173=0),1,0)</f>
        <v>1</v>
      </c>
      <c r="G42173">
        <f>+IF(AND($A42173=0,$D42173=1),1,0)</f>
        <v>0</v>
      </c>
      <c r="H42173">
        <f>+IF(AND($A42173=1,$D42173=0),1,0)</f>
        <v>0</v>
      </c>
    </row>
    <row r="42174" spans="1:8" x14ac:dyDescent="0.55000000000000004">
      <c r="A42174">
        <v>0</v>
      </c>
      <c r="B42174">
        <v>0</v>
      </c>
      <c r="C42174">
        <v>1.7999999999999999E-2</v>
      </c>
      <c r="D42174">
        <f t="shared" si="659"/>
        <v>0</v>
      </c>
      <c r="E42174">
        <f>+IF(AND($A42174=1,$D42174=1),1,0)</f>
        <v>0</v>
      </c>
      <c r="F42174">
        <f>+IF(AND($A42174=0,$D42174=0),1,0)</f>
        <v>1</v>
      </c>
      <c r="G42174">
        <f>+IF(AND($A42174=0,$D42174=1),1,0)</f>
        <v>0</v>
      </c>
      <c r="H42174">
        <f>+IF(AND($A42174=1,$D42174=0),1,0)</f>
        <v>0</v>
      </c>
    </row>
    <row r="42175" spans="1:8" x14ac:dyDescent="0.55000000000000004">
      <c r="A42175">
        <v>0</v>
      </c>
      <c r="B42175">
        <v>0</v>
      </c>
      <c r="C42175">
        <v>3.2000000000000001E-2</v>
      </c>
      <c r="D42175">
        <f t="shared" si="659"/>
        <v>0</v>
      </c>
      <c r="E42175">
        <f>+IF(AND($A42175=1,$D42175=1),1,0)</f>
        <v>0</v>
      </c>
      <c r="F42175">
        <f>+IF(AND($A42175=0,$D42175=0),1,0)</f>
        <v>1</v>
      </c>
      <c r="G42175">
        <f>+IF(AND($A42175=0,$D42175=1),1,0)</f>
        <v>0</v>
      </c>
      <c r="H42175">
        <f>+IF(AND($A42175=1,$D42175=0),1,0)</f>
        <v>0</v>
      </c>
    </row>
    <row r="42176" spans="1:8" x14ac:dyDescent="0.55000000000000004">
      <c r="A42176">
        <v>0</v>
      </c>
      <c r="B42176">
        <v>0</v>
      </c>
      <c r="C42176">
        <v>1.2999999999999999E-2</v>
      </c>
      <c r="D42176">
        <f t="shared" si="659"/>
        <v>0</v>
      </c>
      <c r="E42176">
        <f>+IF(AND($A42176=1,$D42176=1),1,0)</f>
        <v>0</v>
      </c>
      <c r="F42176">
        <f>+IF(AND($A42176=0,$D42176=0),1,0)</f>
        <v>1</v>
      </c>
      <c r="G42176">
        <f>+IF(AND($A42176=0,$D42176=1),1,0)</f>
        <v>0</v>
      </c>
      <c r="H42176">
        <f>+IF(AND($A42176=1,$D42176=0),1,0)</f>
        <v>0</v>
      </c>
    </row>
    <row r="42177" spans="1:8" x14ac:dyDescent="0.55000000000000004">
      <c r="A42177">
        <v>0</v>
      </c>
      <c r="B42177">
        <v>0</v>
      </c>
      <c r="C42177">
        <v>7.0000000000000001E-3</v>
      </c>
      <c r="D42177">
        <f t="shared" si="659"/>
        <v>0</v>
      </c>
      <c r="E42177">
        <f>+IF(AND($A42177=1,$D42177=1),1,0)</f>
        <v>0</v>
      </c>
      <c r="F42177">
        <f>+IF(AND($A42177=0,$D42177=0),1,0)</f>
        <v>1</v>
      </c>
      <c r="G42177">
        <f>+IF(AND($A42177=0,$D42177=1),1,0)</f>
        <v>0</v>
      </c>
      <c r="H42177">
        <f>+IF(AND($A42177=1,$D42177=0),1,0)</f>
        <v>0</v>
      </c>
    </row>
    <row r="42178" spans="1:8" x14ac:dyDescent="0.55000000000000004">
      <c r="A42178">
        <v>0</v>
      </c>
      <c r="B42178">
        <v>0</v>
      </c>
      <c r="C42178">
        <v>1.7000000000000001E-2</v>
      </c>
      <c r="D42178">
        <f t="shared" si="659"/>
        <v>0</v>
      </c>
      <c r="E42178">
        <f>+IF(AND($A42178=1,$D42178=1),1,0)</f>
        <v>0</v>
      </c>
      <c r="F42178">
        <f>+IF(AND($A42178=0,$D42178=0),1,0)</f>
        <v>1</v>
      </c>
      <c r="G42178">
        <f>+IF(AND($A42178=0,$D42178=1),1,0)</f>
        <v>0</v>
      </c>
      <c r="H42178">
        <f>+IF(AND($A42178=1,$D42178=0),1,0)</f>
        <v>0</v>
      </c>
    </row>
    <row r="42179" spans="1:8" x14ac:dyDescent="0.55000000000000004">
      <c r="A42179">
        <v>0</v>
      </c>
      <c r="B42179">
        <v>0</v>
      </c>
      <c r="C42179">
        <v>0.112</v>
      </c>
      <c r="D42179">
        <f t="shared" si="659"/>
        <v>1</v>
      </c>
      <c r="E42179">
        <f>+IF(AND($A42179=1,$D42179=1),1,0)</f>
        <v>0</v>
      </c>
      <c r="F42179">
        <f>+IF(AND($A42179=0,$D42179=0),1,0)</f>
        <v>0</v>
      </c>
      <c r="G42179">
        <f>+IF(AND($A42179=0,$D42179=1),1,0)</f>
        <v>1</v>
      </c>
      <c r="H42179">
        <f>+IF(AND($A42179=1,$D42179=0),1,0)</f>
        <v>0</v>
      </c>
    </row>
    <row r="42180" spans="1:8" x14ac:dyDescent="0.55000000000000004">
      <c r="A42180">
        <v>0</v>
      </c>
      <c r="B42180">
        <v>0</v>
      </c>
      <c r="C42180">
        <v>1.6E-2</v>
      </c>
      <c r="D42180">
        <f t="shared" si="659"/>
        <v>0</v>
      </c>
      <c r="E42180">
        <f>+IF(AND($A42180=1,$D42180=1),1,0)</f>
        <v>0</v>
      </c>
      <c r="F42180">
        <f>+IF(AND($A42180=0,$D42180=0),1,0)</f>
        <v>1</v>
      </c>
      <c r="G42180">
        <f>+IF(AND($A42180=0,$D42180=1),1,0)</f>
        <v>0</v>
      </c>
      <c r="H42180">
        <f>+IF(AND($A42180=1,$D42180=0),1,0)</f>
        <v>0</v>
      </c>
    </row>
    <row r="42181" spans="1:8" x14ac:dyDescent="0.55000000000000004">
      <c r="A42181">
        <v>0</v>
      </c>
      <c r="B42181">
        <v>0</v>
      </c>
      <c r="C42181">
        <v>1.4999999999999999E-2</v>
      </c>
      <c r="D42181">
        <f t="shared" si="659"/>
        <v>0</v>
      </c>
      <c r="E42181">
        <f>+IF(AND($A42181=1,$D42181=1),1,0)</f>
        <v>0</v>
      </c>
      <c r="F42181">
        <f>+IF(AND($A42181=0,$D42181=0),1,0)</f>
        <v>1</v>
      </c>
      <c r="G42181">
        <f>+IF(AND($A42181=0,$D42181=1),1,0)</f>
        <v>0</v>
      </c>
      <c r="H42181">
        <f>+IF(AND($A42181=1,$D42181=0),1,0)</f>
        <v>0</v>
      </c>
    </row>
    <row r="42182" spans="1:8" x14ac:dyDescent="0.55000000000000004">
      <c r="A42182">
        <v>0</v>
      </c>
      <c r="B42182">
        <v>0</v>
      </c>
      <c r="C42182">
        <v>6.7000000000000004E-2</v>
      </c>
      <c r="D42182">
        <f t="shared" si="659"/>
        <v>0</v>
      </c>
      <c r="E42182">
        <f>+IF(AND($A42182=1,$D42182=1),1,0)</f>
        <v>0</v>
      </c>
      <c r="F42182">
        <f>+IF(AND($A42182=0,$D42182=0),1,0)</f>
        <v>1</v>
      </c>
      <c r="G42182">
        <f>+IF(AND($A42182=0,$D42182=1),1,0)</f>
        <v>0</v>
      </c>
      <c r="H42182">
        <f>+IF(AND($A42182=1,$D42182=0),1,0)</f>
        <v>0</v>
      </c>
    </row>
    <row r="42183" spans="1:8" x14ac:dyDescent="0.55000000000000004">
      <c r="A42183">
        <v>0</v>
      </c>
      <c r="B42183">
        <v>0</v>
      </c>
      <c r="C42183">
        <v>1.4E-2</v>
      </c>
      <c r="D42183">
        <f t="shared" si="659"/>
        <v>0</v>
      </c>
      <c r="E42183">
        <f>+IF(AND($A42183=1,$D42183=1),1,0)</f>
        <v>0</v>
      </c>
      <c r="F42183">
        <f>+IF(AND($A42183=0,$D42183=0),1,0)</f>
        <v>1</v>
      </c>
      <c r="G42183">
        <f>+IF(AND($A42183=0,$D42183=1),1,0)</f>
        <v>0</v>
      </c>
      <c r="H42183">
        <f>+IF(AND($A42183=1,$D42183=0),1,0)</f>
        <v>0</v>
      </c>
    </row>
    <row r="42184" spans="1:8" x14ac:dyDescent="0.55000000000000004">
      <c r="A42184">
        <v>1</v>
      </c>
      <c r="B42184">
        <v>0</v>
      </c>
      <c r="C42184">
        <v>0.26900000000000002</v>
      </c>
      <c r="D42184">
        <f t="shared" si="659"/>
        <v>1</v>
      </c>
      <c r="E42184">
        <f>+IF(AND($A42184=1,$D42184=1),1,0)</f>
        <v>1</v>
      </c>
      <c r="F42184">
        <f>+IF(AND($A42184=0,$D42184=0),1,0)</f>
        <v>0</v>
      </c>
      <c r="G42184">
        <f>+IF(AND($A42184=0,$D42184=1),1,0)</f>
        <v>0</v>
      </c>
      <c r="H42184">
        <f>+IF(AND($A42184=1,$D42184=0),1,0)</f>
        <v>0</v>
      </c>
    </row>
    <row r="42185" spans="1:8" x14ac:dyDescent="0.55000000000000004">
      <c r="A42185">
        <v>0</v>
      </c>
      <c r="B42185">
        <v>0</v>
      </c>
      <c r="C42185">
        <v>1.7000000000000001E-2</v>
      </c>
      <c r="D42185">
        <f t="shared" si="659"/>
        <v>0</v>
      </c>
      <c r="E42185">
        <f>+IF(AND($A42185=1,$D42185=1),1,0)</f>
        <v>0</v>
      </c>
      <c r="F42185">
        <f>+IF(AND($A42185=0,$D42185=0),1,0)</f>
        <v>1</v>
      </c>
      <c r="G42185">
        <f>+IF(AND($A42185=0,$D42185=1),1,0)</f>
        <v>0</v>
      </c>
      <c r="H42185">
        <f>+IF(AND($A42185=1,$D42185=0),1,0)</f>
        <v>0</v>
      </c>
    </row>
    <row r="42186" spans="1:8" x14ac:dyDescent="0.55000000000000004">
      <c r="A42186">
        <v>0</v>
      </c>
      <c r="B42186">
        <v>0</v>
      </c>
      <c r="C42186">
        <v>3.9E-2</v>
      </c>
      <c r="D42186">
        <f t="shared" si="659"/>
        <v>0</v>
      </c>
      <c r="E42186">
        <f>+IF(AND($A42186=1,$D42186=1),1,0)</f>
        <v>0</v>
      </c>
      <c r="F42186">
        <f>+IF(AND($A42186=0,$D42186=0),1,0)</f>
        <v>1</v>
      </c>
      <c r="G42186">
        <f>+IF(AND($A42186=0,$D42186=1),1,0)</f>
        <v>0</v>
      </c>
      <c r="H42186">
        <f>+IF(AND($A42186=1,$D42186=0),1,0)</f>
        <v>0</v>
      </c>
    </row>
    <row r="42187" spans="1:8" x14ac:dyDescent="0.55000000000000004">
      <c r="A42187">
        <v>0</v>
      </c>
      <c r="B42187">
        <v>1</v>
      </c>
      <c r="C42187">
        <v>0.64300000000000002</v>
      </c>
      <c r="D42187">
        <f t="shared" si="659"/>
        <v>1</v>
      </c>
      <c r="E42187">
        <f>+IF(AND($A42187=1,$D42187=1),1,0)</f>
        <v>0</v>
      </c>
      <c r="F42187">
        <f>+IF(AND($A42187=0,$D42187=0),1,0)</f>
        <v>0</v>
      </c>
      <c r="G42187">
        <f>+IF(AND($A42187=0,$D42187=1),1,0)</f>
        <v>1</v>
      </c>
      <c r="H42187">
        <f>+IF(AND($A42187=1,$D42187=0),1,0)</f>
        <v>0</v>
      </c>
    </row>
    <row r="42188" spans="1:8" x14ac:dyDescent="0.55000000000000004">
      <c r="A42188">
        <v>1</v>
      </c>
      <c r="B42188">
        <v>0</v>
      </c>
      <c r="C42188">
        <v>0.41899999999999998</v>
      </c>
      <c r="D42188">
        <f t="shared" si="659"/>
        <v>1</v>
      </c>
      <c r="E42188">
        <f>+IF(AND($A42188=1,$D42188=1),1,0)</f>
        <v>1</v>
      </c>
      <c r="F42188">
        <f>+IF(AND($A42188=0,$D42188=0),1,0)</f>
        <v>0</v>
      </c>
      <c r="G42188">
        <f>+IF(AND($A42188=0,$D42188=1),1,0)</f>
        <v>0</v>
      </c>
      <c r="H42188">
        <f>+IF(AND($A42188=1,$D42188=0),1,0)</f>
        <v>0</v>
      </c>
    </row>
    <row r="42189" spans="1:8" x14ac:dyDescent="0.55000000000000004">
      <c r="A42189">
        <v>0</v>
      </c>
      <c r="B42189">
        <v>0</v>
      </c>
      <c r="C42189">
        <v>2.1000000000000001E-2</v>
      </c>
      <c r="D42189">
        <f t="shared" si="659"/>
        <v>0</v>
      </c>
      <c r="E42189">
        <f>+IF(AND($A42189=1,$D42189=1),1,0)</f>
        <v>0</v>
      </c>
      <c r="F42189">
        <f>+IF(AND($A42189=0,$D42189=0),1,0)</f>
        <v>1</v>
      </c>
      <c r="G42189">
        <f>+IF(AND($A42189=0,$D42189=1),1,0)</f>
        <v>0</v>
      </c>
      <c r="H42189">
        <f>+IF(AND($A42189=1,$D42189=0),1,0)</f>
        <v>0</v>
      </c>
    </row>
    <row r="42190" spans="1:8" x14ac:dyDescent="0.55000000000000004">
      <c r="A42190">
        <v>0</v>
      </c>
      <c r="B42190">
        <v>0</v>
      </c>
      <c r="C42190">
        <v>1.6E-2</v>
      </c>
      <c r="D42190">
        <f t="shared" si="659"/>
        <v>0</v>
      </c>
      <c r="E42190">
        <f>+IF(AND($A42190=1,$D42190=1),1,0)</f>
        <v>0</v>
      </c>
      <c r="F42190">
        <f>+IF(AND($A42190=0,$D42190=0),1,0)</f>
        <v>1</v>
      </c>
      <c r="G42190">
        <f>+IF(AND($A42190=0,$D42190=1),1,0)</f>
        <v>0</v>
      </c>
      <c r="H42190">
        <f>+IF(AND($A42190=1,$D42190=0),1,0)</f>
        <v>0</v>
      </c>
    </row>
    <row r="42191" spans="1:8" x14ac:dyDescent="0.55000000000000004">
      <c r="A42191">
        <v>0</v>
      </c>
      <c r="B42191">
        <v>0</v>
      </c>
      <c r="C42191">
        <v>3.2000000000000001E-2</v>
      </c>
      <c r="D42191">
        <f t="shared" si="659"/>
        <v>0</v>
      </c>
      <c r="E42191">
        <f>+IF(AND($A42191=1,$D42191=1),1,0)</f>
        <v>0</v>
      </c>
      <c r="F42191">
        <f>+IF(AND($A42191=0,$D42191=0),1,0)</f>
        <v>1</v>
      </c>
      <c r="G42191">
        <f>+IF(AND($A42191=0,$D42191=1),1,0)</f>
        <v>0</v>
      </c>
      <c r="H42191">
        <f>+IF(AND($A42191=1,$D42191=0),1,0)</f>
        <v>0</v>
      </c>
    </row>
    <row r="42192" spans="1:8" x14ac:dyDescent="0.55000000000000004">
      <c r="A42192">
        <v>0</v>
      </c>
      <c r="B42192">
        <v>0</v>
      </c>
      <c r="C42192">
        <v>2.4E-2</v>
      </c>
      <c r="D42192">
        <f t="shared" si="659"/>
        <v>0</v>
      </c>
      <c r="E42192">
        <f>+IF(AND($A42192=1,$D42192=1),1,0)</f>
        <v>0</v>
      </c>
      <c r="F42192">
        <f>+IF(AND($A42192=0,$D42192=0),1,0)</f>
        <v>1</v>
      </c>
      <c r="G42192">
        <f>+IF(AND($A42192=0,$D42192=1),1,0)</f>
        <v>0</v>
      </c>
      <c r="H42192">
        <f>+IF(AND($A42192=1,$D42192=0),1,0)</f>
        <v>0</v>
      </c>
    </row>
    <row r="42193" spans="1:8" x14ac:dyDescent="0.55000000000000004">
      <c r="A42193">
        <v>0</v>
      </c>
      <c r="B42193">
        <v>0</v>
      </c>
      <c r="C42193">
        <v>5.0000000000000001E-3</v>
      </c>
      <c r="D42193">
        <f t="shared" si="659"/>
        <v>0</v>
      </c>
      <c r="E42193">
        <f>+IF(AND($A42193=1,$D42193=1),1,0)</f>
        <v>0</v>
      </c>
      <c r="F42193">
        <f>+IF(AND($A42193=0,$D42193=0),1,0)</f>
        <v>1</v>
      </c>
      <c r="G42193">
        <f>+IF(AND($A42193=0,$D42193=1),1,0)</f>
        <v>0</v>
      </c>
      <c r="H42193">
        <f>+IF(AND($A42193=1,$D42193=0),1,0)</f>
        <v>0</v>
      </c>
    </row>
    <row r="42194" spans="1:8" x14ac:dyDescent="0.55000000000000004">
      <c r="A42194">
        <v>1</v>
      </c>
      <c r="B42194">
        <v>0</v>
      </c>
      <c r="C42194">
        <v>0.27900000000000003</v>
      </c>
      <c r="D42194">
        <f t="shared" si="659"/>
        <v>1</v>
      </c>
      <c r="E42194">
        <f>+IF(AND($A42194=1,$D42194=1),1,0)</f>
        <v>1</v>
      </c>
      <c r="F42194">
        <f>+IF(AND($A42194=0,$D42194=0),1,0)</f>
        <v>0</v>
      </c>
      <c r="G42194">
        <f>+IF(AND($A42194=0,$D42194=1),1,0)</f>
        <v>0</v>
      </c>
      <c r="H42194">
        <f>+IF(AND($A42194=1,$D42194=0),1,0)</f>
        <v>0</v>
      </c>
    </row>
    <row r="42195" spans="1:8" x14ac:dyDescent="0.55000000000000004">
      <c r="A42195">
        <v>0</v>
      </c>
      <c r="B42195">
        <v>0</v>
      </c>
      <c r="C42195">
        <v>1.4E-2</v>
      </c>
      <c r="D42195">
        <f t="shared" si="659"/>
        <v>0</v>
      </c>
      <c r="E42195">
        <f>+IF(AND($A42195=1,$D42195=1),1,0)</f>
        <v>0</v>
      </c>
      <c r="F42195">
        <f>+IF(AND($A42195=0,$D42195=0),1,0)</f>
        <v>1</v>
      </c>
      <c r="G42195">
        <f>+IF(AND($A42195=0,$D42195=1),1,0)</f>
        <v>0</v>
      </c>
      <c r="H42195">
        <f>+IF(AND($A42195=1,$D42195=0),1,0)</f>
        <v>0</v>
      </c>
    </row>
    <row r="42196" spans="1:8" x14ac:dyDescent="0.55000000000000004">
      <c r="A42196">
        <v>0</v>
      </c>
      <c r="B42196">
        <v>0</v>
      </c>
      <c r="C42196">
        <v>1.7000000000000001E-2</v>
      </c>
      <c r="D42196">
        <f t="shared" si="659"/>
        <v>0</v>
      </c>
      <c r="E42196">
        <f>+IF(AND($A42196=1,$D42196=1),1,0)</f>
        <v>0</v>
      </c>
      <c r="F42196">
        <f>+IF(AND($A42196=0,$D42196=0),1,0)</f>
        <v>1</v>
      </c>
      <c r="G42196">
        <f>+IF(AND($A42196=0,$D42196=1),1,0)</f>
        <v>0</v>
      </c>
      <c r="H42196">
        <f>+IF(AND($A42196=1,$D42196=0),1,0)</f>
        <v>0</v>
      </c>
    </row>
    <row r="42197" spans="1:8" x14ac:dyDescent="0.55000000000000004">
      <c r="A42197">
        <v>0</v>
      </c>
      <c r="B42197">
        <v>0</v>
      </c>
      <c r="C42197">
        <v>2.4E-2</v>
      </c>
      <c r="D42197">
        <f t="shared" si="659"/>
        <v>0</v>
      </c>
      <c r="E42197">
        <f>+IF(AND($A42197=1,$D42197=1),1,0)</f>
        <v>0</v>
      </c>
      <c r="F42197">
        <f>+IF(AND($A42197=0,$D42197=0),1,0)</f>
        <v>1</v>
      </c>
      <c r="G42197">
        <f>+IF(AND($A42197=0,$D42197=1),1,0)</f>
        <v>0</v>
      </c>
      <c r="H42197">
        <f>+IF(AND($A42197=1,$D42197=0),1,0)</f>
        <v>0</v>
      </c>
    </row>
    <row r="42198" spans="1:8" x14ac:dyDescent="0.55000000000000004">
      <c r="A42198">
        <v>0</v>
      </c>
      <c r="B42198">
        <v>0</v>
      </c>
      <c r="C42198">
        <v>5.3999999999999999E-2</v>
      </c>
      <c r="D42198">
        <f t="shared" si="659"/>
        <v>0</v>
      </c>
      <c r="E42198">
        <f>+IF(AND($A42198=1,$D42198=1),1,0)</f>
        <v>0</v>
      </c>
      <c r="F42198">
        <f>+IF(AND($A42198=0,$D42198=0),1,0)</f>
        <v>1</v>
      </c>
      <c r="G42198">
        <f>+IF(AND($A42198=0,$D42198=1),1,0)</f>
        <v>0</v>
      </c>
      <c r="H42198">
        <f>+IF(AND($A42198=1,$D42198=0),1,0)</f>
        <v>0</v>
      </c>
    </row>
    <row r="42199" spans="1:8" x14ac:dyDescent="0.55000000000000004">
      <c r="A42199">
        <v>0</v>
      </c>
      <c r="B42199">
        <v>0</v>
      </c>
      <c r="C42199">
        <v>8.9999999999999993E-3</v>
      </c>
      <c r="D42199">
        <f t="shared" si="659"/>
        <v>0</v>
      </c>
      <c r="E42199">
        <f>+IF(AND($A42199=1,$D42199=1),1,0)</f>
        <v>0</v>
      </c>
      <c r="F42199">
        <f>+IF(AND($A42199=0,$D42199=0),1,0)</f>
        <v>1</v>
      </c>
      <c r="G42199">
        <f>+IF(AND($A42199=0,$D42199=1),1,0)</f>
        <v>0</v>
      </c>
      <c r="H42199">
        <f>+IF(AND($A42199=1,$D42199=0),1,0)</f>
        <v>0</v>
      </c>
    </row>
    <row r="42200" spans="1:8" x14ac:dyDescent="0.55000000000000004">
      <c r="A42200">
        <v>0</v>
      </c>
      <c r="B42200">
        <v>0</v>
      </c>
      <c r="C42200">
        <v>1.7999999999999999E-2</v>
      </c>
      <c r="D42200">
        <f t="shared" si="659"/>
        <v>0</v>
      </c>
      <c r="E42200">
        <f>+IF(AND($A42200=1,$D42200=1),1,0)</f>
        <v>0</v>
      </c>
      <c r="F42200">
        <f>+IF(AND($A42200=0,$D42200=0),1,0)</f>
        <v>1</v>
      </c>
      <c r="G42200">
        <f>+IF(AND($A42200=0,$D42200=1),1,0)</f>
        <v>0</v>
      </c>
      <c r="H42200">
        <f>+IF(AND($A42200=1,$D42200=0),1,0)</f>
        <v>0</v>
      </c>
    </row>
    <row r="42201" spans="1:8" x14ac:dyDescent="0.55000000000000004">
      <c r="A42201">
        <v>0</v>
      </c>
      <c r="B42201">
        <v>0</v>
      </c>
      <c r="C42201">
        <v>4.2999999999999997E-2</v>
      </c>
      <c r="D42201">
        <f t="shared" si="659"/>
        <v>0</v>
      </c>
      <c r="E42201">
        <f>+IF(AND($A42201=1,$D42201=1),1,0)</f>
        <v>0</v>
      </c>
      <c r="F42201">
        <f>+IF(AND($A42201=0,$D42201=0),1,0)</f>
        <v>1</v>
      </c>
      <c r="G42201">
        <f>+IF(AND($A42201=0,$D42201=1),1,0)</f>
        <v>0</v>
      </c>
      <c r="H42201">
        <f>+IF(AND($A42201=1,$D42201=0),1,0)</f>
        <v>0</v>
      </c>
    </row>
    <row r="42202" spans="1:8" x14ac:dyDescent="0.55000000000000004">
      <c r="A42202">
        <v>0</v>
      </c>
      <c r="B42202">
        <v>0</v>
      </c>
      <c r="C42202">
        <v>9.2999999999999999E-2</v>
      </c>
      <c r="D42202">
        <f t="shared" si="659"/>
        <v>1</v>
      </c>
      <c r="E42202">
        <f>+IF(AND($A42202=1,$D42202=1),1,0)</f>
        <v>0</v>
      </c>
      <c r="F42202">
        <f>+IF(AND($A42202=0,$D42202=0),1,0)</f>
        <v>0</v>
      </c>
      <c r="G42202">
        <f>+IF(AND($A42202=0,$D42202=1),1,0)</f>
        <v>1</v>
      </c>
      <c r="H42202">
        <f>+IF(AND($A42202=1,$D42202=0),1,0)</f>
        <v>0</v>
      </c>
    </row>
    <row r="42203" spans="1:8" x14ac:dyDescent="0.55000000000000004">
      <c r="A42203">
        <v>0</v>
      </c>
      <c r="B42203">
        <v>0</v>
      </c>
      <c r="C42203">
        <v>6.7000000000000004E-2</v>
      </c>
      <c r="D42203">
        <f t="shared" si="659"/>
        <v>0</v>
      </c>
      <c r="E42203">
        <f>+IF(AND($A42203=1,$D42203=1),1,0)</f>
        <v>0</v>
      </c>
      <c r="F42203">
        <f>+IF(AND($A42203=0,$D42203=0),1,0)</f>
        <v>1</v>
      </c>
      <c r="G42203">
        <f>+IF(AND($A42203=0,$D42203=1),1,0)</f>
        <v>0</v>
      </c>
      <c r="H42203">
        <f>+IF(AND($A42203=1,$D42203=0),1,0)</f>
        <v>0</v>
      </c>
    </row>
    <row r="42204" spans="1:8" x14ac:dyDescent="0.55000000000000004">
      <c r="A42204">
        <v>0</v>
      </c>
      <c r="B42204">
        <v>0</v>
      </c>
      <c r="C42204">
        <v>2.5999999999999999E-2</v>
      </c>
      <c r="D42204">
        <f t="shared" si="659"/>
        <v>0</v>
      </c>
      <c r="E42204">
        <f>+IF(AND($A42204=1,$D42204=1),1,0)</f>
        <v>0</v>
      </c>
      <c r="F42204">
        <f>+IF(AND($A42204=0,$D42204=0),1,0)</f>
        <v>1</v>
      </c>
      <c r="G42204">
        <f>+IF(AND($A42204=0,$D42204=1),1,0)</f>
        <v>0</v>
      </c>
      <c r="H42204">
        <f>+IF(AND($A42204=1,$D42204=0),1,0)</f>
        <v>0</v>
      </c>
    </row>
    <row r="42205" spans="1:8" x14ac:dyDescent="0.55000000000000004">
      <c r="A42205">
        <v>0</v>
      </c>
      <c r="B42205">
        <v>0</v>
      </c>
      <c r="C42205">
        <v>5.1999999999999998E-2</v>
      </c>
      <c r="D42205">
        <f t="shared" si="659"/>
        <v>0</v>
      </c>
      <c r="E42205">
        <f>+IF(AND($A42205=1,$D42205=1),1,0)</f>
        <v>0</v>
      </c>
      <c r="F42205">
        <f>+IF(AND($A42205=0,$D42205=0),1,0)</f>
        <v>1</v>
      </c>
      <c r="G42205">
        <f>+IF(AND($A42205=0,$D42205=1),1,0)</f>
        <v>0</v>
      </c>
      <c r="H42205">
        <f>+IF(AND($A42205=1,$D42205=0),1,0)</f>
        <v>0</v>
      </c>
    </row>
    <row r="42206" spans="1:8" x14ac:dyDescent="0.55000000000000004">
      <c r="A42206">
        <v>0</v>
      </c>
      <c r="B42206">
        <v>0</v>
      </c>
      <c r="C42206">
        <v>2.1000000000000001E-2</v>
      </c>
      <c r="D42206">
        <f t="shared" si="659"/>
        <v>0</v>
      </c>
      <c r="E42206">
        <f>+IF(AND($A42206=1,$D42206=1),1,0)</f>
        <v>0</v>
      </c>
      <c r="F42206">
        <f>+IF(AND($A42206=0,$D42206=0),1,0)</f>
        <v>1</v>
      </c>
      <c r="G42206">
        <f>+IF(AND($A42206=0,$D42206=1),1,0)</f>
        <v>0</v>
      </c>
      <c r="H42206">
        <f>+IF(AND($A42206=1,$D42206=0),1,0)</f>
        <v>0</v>
      </c>
    </row>
    <row r="42207" spans="1:8" x14ac:dyDescent="0.55000000000000004">
      <c r="A42207">
        <v>0</v>
      </c>
      <c r="B42207">
        <v>0</v>
      </c>
      <c r="C42207">
        <v>0.01</v>
      </c>
      <c r="D42207">
        <f t="shared" si="659"/>
        <v>0</v>
      </c>
      <c r="E42207">
        <f>+IF(AND($A42207=1,$D42207=1),1,0)</f>
        <v>0</v>
      </c>
      <c r="F42207">
        <f>+IF(AND($A42207=0,$D42207=0),1,0)</f>
        <v>1</v>
      </c>
      <c r="G42207">
        <f>+IF(AND($A42207=0,$D42207=1),1,0)</f>
        <v>0</v>
      </c>
      <c r="H42207">
        <f>+IF(AND($A42207=1,$D42207=0),1,0)</f>
        <v>0</v>
      </c>
    </row>
    <row r="42208" spans="1:8" x14ac:dyDescent="0.55000000000000004">
      <c r="A42208">
        <v>0</v>
      </c>
      <c r="B42208">
        <v>0</v>
      </c>
      <c r="C42208">
        <v>0.46899999999999997</v>
      </c>
      <c r="D42208">
        <f t="shared" si="659"/>
        <v>1</v>
      </c>
      <c r="E42208">
        <f>+IF(AND($A42208=1,$D42208=1),1,0)</f>
        <v>0</v>
      </c>
      <c r="F42208">
        <f>+IF(AND($A42208=0,$D42208=0),1,0)</f>
        <v>0</v>
      </c>
      <c r="G42208">
        <f>+IF(AND($A42208=0,$D42208=1),1,0)</f>
        <v>1</v>
      </c>
      <c r="H42208">
        <f>+IF(AND($A42208=1,$D42208=0),1,0)</f>
        <v>0</v>
      </c>
    </row>
    <row r="42209" spans="1:8" x14ac:dyDescent="0.55000000000000004">
      <c r="A42209">
        <v>0</v>
      </c>
      <c r="B42209">
        <v>0</v>
      </c>
      <c r="C42209">
        <v>8.5000000000000006E-2</v>
      </c>
      <c r="D42209">
        <f t="shared" si="659"/>
        <v>1</v>
      </c>
      <c r="E42209">
        <f>+IF(AND($A42209=1,$D42209=1),1,0)</f>
        <v>0</v>
      </c>
      <c r="F42209">
        <f>+IF(AND($A42209=0,$D42209=0),1,0)</f>
        <v>0</v>
      </c>
      <c r="G42209">
        <f>+IF(AND($A42209=0,$D42209=1),1,0)</f>
        <v>1</v>
      </c>
      <c r="H42209">
        <f>+IF(AND($A42209=1,$D42209=0),1,0)</f>
        <v>0</v>
      </c>
    </row>
    <row r="42210" spans="1:8" x14ac:dyDescent="0.55000000000000004">
      <c r="A42210">
        <v>0</v>
      </c>
      <c r="B42210">
        <v>0</v>
      </c>
      <c r="C42210">
        <v>2.7E-2</v>
      </c>
      <c r="D42210">
        <f t="shared" si="659"/>
        <v>0</v>
      </c>
      <c r="E42210">
        <f>+IF(AND($A42210=1,$D42210=1),1,0)</f>
        <v>0</v>
      </c>
      <c r="F42210">
        <f>+IF(AND($A42210=0,$D42210=0),1,0)</f>
        <v>1</v>
      </c>
      <c r="G42210">
        <f>+IF(AND($A42210=0,$D42210=1),1,0)</f>
        <v>0</v>
      </c>
      <c r="H42210">
        <f>+IF(AND($A42210=1,$D42210=0),1,0)</f>
        <v>0</v>
      </c>
    </row>
    <row r="42211" spans="1:8" x14ac:dyDescent="0.55000000000000004">
      <c r="A42211">
        <v>1</v>
      </c>
      <c r="B42211">
        <v>0</v>
      </c>
      <c r="C42211">
        <v>0.104</v>
      </c>
      <c r="D42211">
        <f t="shared" si="659"/>
        <v>1</v>
      </c>
      <c r="E42211">
        <f>+IF(AND($A42211=1,$D42211=1),1,0)</f>
        <v>1</v>
      </c>
      <c r="F42211">
        <f>+IF(AND($A42211=0,$D42211=0),1,0)</f>
        <v>0</v>
      </c>
      <c r="G42211">
        <f>+IF(AND($A42211=0,$D42211=1),1,0)</f>
        <v>0</v>
      </c>
      <c r="H42211">
        <f>+IF(AND($A42211=1,$D42211=0),1,0)</f>
        <v>0</v>
      </c>
    </row>
    <row r="42212" spans="1:8" x14ac:dyDescent="0.55000000000000004">
      <c r="A42212">
        <v>0</v>
      </c>
      <c r="B42212">
        <v>0</v>
      </c>
      <c r="C42212">
        <v>7.0000000000000001E-3</v>
      </c>
      <c r="D42212">
        <f t="shared" si="659"/>
        <v>0</v>
      </c>
      <c r="E42212">
        <f>+IF(AND($A42212=1,$D42212=1),1,0)</f>
        <v>0</v>
      </c>
      <c r="F42212">
        <f>+IF(AND($A42212=0,$D42212=0),1,0)</f>
        <v>1</v>
      </c>
      <c r="G42212">
        <f>+IF(AND($A42212=0,$D42212=1),1,0)</f>
        <v>0</v>
      </c>
      <c r="H42212">
        <f>+IF(AND($A42212=1,$D42212=0),1,0)</f>
        <v>0</v>
      </c>
    </row>
    <row r="42213" spans="1:8" x14ac:dyDescent="0.55000000000000004">
      <c r="A42213">
        <v>0</v>
      </c>
      <c r="B42213">
        <v>0</v>
      </c>
      <c r="C42213">
        <v>7.6999999999999999E-2</v>
      </c>
      <c r="D42213">
        <f t="shared" si="659"/>
        <v>0</v>
      </c>
      <c r="E42213">
        <f>+IF(AND($A42213=1,$D42213=1),1,0)</f>
        <v>0</v>
      </c>
      <c r="F42213">
        <f>+IF(AND($A42213=0,$D42213=0),1,0)</f>
        <v>1</v>
      </c>
      <c r="G42213">
        <f>+IF(AND($A42213=0,$D42213=1),1,0)</f>
        <v>0</v>
      </c>
      <c r="H42213">
        <f>+IF(AND($A42213=1,$D42213=0),1,0)</f>
        <v>0</v>
      </c>
    </row>
    <row r="42214" spans="1:8" x14ac:dyDescent="0.55000000000000004">
      <c r="A42214">
        <v>0</v>
      </c>
      <c r="B42214">
        <v>0</v>
      </c>
      <c r="C42214">
        <v>9.4E-2</v>
      </c>
      <c r="D42214">
        <f t="shared" si="659"/>
        <v>1</v>
      </c>
      <c r="E42214">
        <f>+IF(AND($A42214=1,$D42214=1),1,0)</f>
        <v>0</v>
      </c>
      <c r="F42214">
        <f>+IF(AND($A42214=0,$D42214=0),1,0)</f>
        <v>0</v>
      </c>
      <c r="G42214">
        <f>+IF(AND($A42214=0,$D42214=1),1,0)</f>
        <v>1</v>
      </c>
      <c r="H42214">
        <f>+IF(AND($A42214=1,$D42214=0),1,0)</f>
        <v>0</v>
      </c>
    </row>
    <row r="42215" spans="1:8" x14ac:dyDescent="0.55000000000000004">
      <c r="A42215">
        <v>0</v>
      </c>
      <c r="B42215">
        <v>0</v>
      </c>
      <c r="C42215">
        <v>6.0000000000000001E-3</v>
      </c>
      <c r="D42215">
        <f t="shared" si="659"/>
        <v>0</v>
      </c>
      <c r="E42215">
        <f>+IF(AND($A42215=1,$D42215=1),1,0)</f>
        <v>0</v>
      </c>
      <c r="F42215">
        <f>+IF(AND($A42215=0,$D42215=0),1,0)</f>
        <v>1</v>
      </c>
      <c r="G42215">
        <f>+IF(AND($A42215=0,$D42215=1),1,0)</f>
        <v>0</v>
      </c>
      <c r="H42215">
        <f>+IF(AND($A42215=1,$D42215=0),1,0)</f>
        <v>0</v>
      </c>
    </row>
    <row r="42216" spans="1:8" x14ac:dyDescent="0.55000000000000004">
      <c r="A42216">
        <v>0</v>
      </c>
      <c r="B42216">
        <v>0</v>
      </c>
      <c r="C42216">
        <v>6.0000000000000001E-3</v>
      </c>
      <c r="D42216">
        <f t="shared" si="659"/>
        <v>0</v>
      </c>
      <c r="E42216">
        <f>+IF(AND($A42216=1,$D42216=1),1,0)</f>
        <v>0</v>
      </c>
      <c r="F42216">
        <f>+IF(AND($A42216=0,$D42216=0),1,0)</f>
        <v>1</v>
      </c>
      <c r="G42216">
        <f>+IF(AND($A42216=0,$D42216=1),1,0)</f>
        <v>0</v>
      </c>
      <c r="H42216">
        <f>+IF(AND($A42216=1,$D42216=0),1,0)</f>
        <v>0</v>
      </c>
    </row>
    <row r="42217" spans="1:8" x14ac:dyDescent="0.55000000000000004">
      <c r="A42217">
        <v>0</v>
      </c>
      <c r="B42217">
        <v>0</v>
      </c>
      <c r="C42217">
        <v>2.1999999999999999E-2</v>
      </c>
      <c r="D42217">
        <f t="shared" si="659"/>
        <v>0</v>
      </c>
      <c r="E42217">
        <f>+IF(AND($A42217=1,$D42217=1),1,0)</f>
        <v>0</v>
      </c>
      <c r="F42217">
        <f>+IF(AND($A42217=0,$D42217=0),1,0)</f>
        <v>1</v>
      </c>
      <c r="G42217">
        <f>+IF(AND($A42217=0,$D42217=1),1,0)</f>
        <v>0</v>
      </c>
      <c r="H42217">
        <f>+IF(AND($A42217=1,$D42217=0),1,0)</f>
        <v>0</v>
      </c>
    </row>
    <row r="42218" spans="1:8" x14ac:dyDescent="0.55000000000000004">
      <c r="A42218">
        <v>0</v>
      </c>
      <c r="B42218">
        <v>0</v>
      </c>
      <c r="C42218">
        <v>1.7000000000000001E-2</v>
      </c>
      <c r="D42218">
        <f t="shared" ref="D42218:D42281" si="660">+IF(C42218&gt;$K$2,1,0)</f>
        <v>0</v>
      </c>
      <c r="E42218">
        <f>+IF(AND($A42218=1,$D42218=1),1,0)</f>
        <v>0</v>
      </c>
      <c r="F42218">
        <f>+IF(AND($A42218=0,$D42218=0),1,0)</f>
        <v>1</v>
      </c>
      <c r="G42218">
        <f>+IF(AND($A42218=0,$D42218=1),1,0)</f>
        <v>0</v>
      </c>
      <c r="H42218">
        <f>+IF(AND($A42218=1,$D42218=0),1,0)</f>
        <v>0</v>
      </c>
    </row>
    <row r="42219" spans="1:8" x14ac:dyDescent="0.55000000000000004">
      <c r="A42219">
        <v>1</v>
      </c>
      <c r="B42219">
        <v>0</v>
      </c>
      <c r="C42219">
        <v>0.35499999999999998</v>
      </c>
      <c r="D42219">
        <f t="shared" si="660"/>
        <v>1</v>
      </c>
      <c r="E42219">
        <f>+IF(AND($A42219=1,$D42219=1),1,0)</f>
        <v>1</v>
      </c>
      <c r="F42219">
        <f>+IF(AND($A42219=0,$D42219=0),1,0)</f>
        <v>0</v>
      </c>
      <c r="G42219">
        <f>+IF(AND($A42219=0,$D42219=1),1,0)</f>
        <v>0</v>
      </c>
      <c r="H42219">
        <f>+IF(AND($A42219=1,$D42219=0),1,0)</f>
        <v>0</v>
      </c>
    </row>
    <row r="42220" spans="1:8" x14ac:dyDescent="0.55000000000000004">
      <c r="A42220">
        <v>0</v>
      </c>
      <c r="B42220">
        <v>0</v>
      </c>
      <c r="C42220">
        <v>1.0999999999999999E-2</v>
      </c>
      <c r="D42220">
        <f t="shared" si="660"/>
        <v>0</v>
      </c>
      <c r="E42220">
        <f>+IF(AND($A42220=1,$D42220=1),1,0)</f>
        <v>0</v>
      </c>
      <c r="F42220">
        <f>+IF(AND($A42220=0,$D42220=0),1,0)</f>
        <v>1</v>
      </c>
      <c r="G42220">
        <f>+IF(AND($A42220=0,$D42220=1),1,0)</f>
        <v>0</v>
      </c>
      <c r="H42220">
        <f>+IF(AND($A42220=1,$D42220=0),1,0)</f>
        <v>0</v>
      </c>
    </row>
    <row r="42221" spans="1:8" x14ac:dyDescent="0.55000000000000004">
      <c r="A42221">
        <v>0</v>
      </c>
      <c r="B42221">
        <v>0</v>
      </c>
      <c r="C42221">
        <v>8.9999999999999993E-3</v>
      </c>
      <c r="D42221">
        <f t="shared" si="660"/>
        <v>0</v>
      </c>
      <c r="E42221">
        <f>+IF(AND($A42221=1,$D42221=1),1,0)</f>
        <v>0</v>
      </c>
      <c r="F42221">
        <f>+IF(AND($A42221=0,$D42221=0),1,0)</f>
        <v>1</v>
      </c>
      <c r="G42221">
        <f>+IF(AND($A42221=0,$D42221=1),1,0)</f>
        <v>0</v>
      </c>
      <c r="H42221">
        <f>+IF(AND($A42221=1,$D42221=0),1,0)</f>
        <v>0</v>
      </c>
    </row>
    <row r="42222" spans="1:8" x14ac:dyDescent="0.55000000000000004">
      <c r="A42222">
        <v>0</v>
      </c>
      <c r="B42222">
        <v>0</v>
      </c>
      <c r="C42222">
        <v>1.6E-2</v>
      </c>
      <c r="D42222">
        <f t="shared" si="660"/>
        <v>0</v>
      </c>
      <c r="E42222">
        <f>+IF(AND($A42222=1,$D42222=1),1,0)</f>
        <v>0</v>
      </c>
      <c r="F42222">
        <f>+IF(AND($A42222=0,$D42222=0),1,0)</f>
        <v>1</v>
      </c>
      <c r="G42222">
        <f>+IF(AND($A42222=0,$D42222=1),1,0)</f>
        <v>0</v>
      </c>
      <c r="H42222">
        <f>+IF(AND($A42222=1,$D42222=0),1,0)</f>
        <v>0</v>
      </c>
    </row>
    <row r="42223" spans="1:8" x14ac:dyDescent="0.55000000000000004">
      <c r="A42223">
        <v>0</v>
      </c>
      <c r="B42223">
        <v>0</v>
      </c>
      <c r="C42223">
        <v>1.6E-2</v>
      </c>
      <c r="D42223">
        <f t="shared" si="660"/>
        <v>0</v>
      </c>
      <c r="E42223">
        <f>+IF(AND($A42223=1,$D42223=1),1,0)</f>
        <v>0</v>
      </c>
      <c r="F42223">
        <f>+IF(AND($A42223=0,$D42223=0),1,0)</f>
        <v>1</v>
      </c>
      <c r="G42223">
        <f>+IF(AND($A42223=0,$D42223=1),1,0)</f>
        <v>0</v>
      </c>
      <c r="H42223">
        <f>+IF(AND($A42223=1,$D42223=0),1,0)</f>
        <v>0</v>
      </c>
    </row>
    <row r="42224" spans="1:8" x14ac:dyDescent="0.55000000000000004">
      <c r="A42224">
        <v>0</v>
      </c>
      <c r="B42224">
        <v>0</v>
      </c>
      <c r="C42224">
        <v>3.6999999999999998E-2</v>
      </c>
      <c r="D42224">
        <f t="shared" si="660"/>
        <v>0</v>
      </c>
      <c r="E42224">
        <f>+IF(AND($A42224=1,$D42224=1),1,0)</f>
        <v>0</v>
      </c>
      <c r="F42224">
        <f>+IF(AND($A42224=0,$D42224=0),1,0)</f>
        <v>1</v>
      </c>
      <c r="G42224">
        <f>+IF(AND($A42224=0,$D42224=1),1,0)</f>
        <v>0</v>
      </c>
      <c r="H42224">
        <f>+IF(AND($A42224=1,$D42224=0),1,0)</f>
        <v>0</v>
      </c>
    </row>
    <row r="42225" spans="1:8" x14ac:dyDescent="0.55000000000000004">
      <c r="A42225">
        <v>0</v>
      </c>
      <c r="B42225">
        <v>0</v>
      </c>
      <c r="C42225">
        <v>3.6999999999999998E-2</v>
      </c>
      <c r="D42225">
        <f t="shared" si="660"/>
        <v>0</v>
      </c>
      <c r="E42225">
        <f>+IF(AND($A42225=1,$D42225=1),1,0)</f>
        <v>0</v>
      </c>
      <c r="F42225">
        <f>+IF(AND($A42225=0,$D42225=0),1,0)</f>
        <v>1</v>
      </c>
      <c r="G42225">
        <f>+IF(AND($A42225=0,$D42225=1),1,0)</f>
        <v>0</v>
      </c>
      <c r="H42225">
        <f>+IF(AND($A42225=1,$D42225=0),1,0)</f>
        <v>0</v>
      </c>
    </row>
    <row r="42226" spans="1:8" x14ac:dyDescent="0.55000000000000004">
      <c r="A42226">
        <v>0</v>
      </c>
      <c r="B42226">
        <v>0</v>
      </c>
      <c r="C42226">
        <v>5.6000000000000001E-2</v>
      </c>
      <c r="D42226">
        <f t="shared" si="660"/>
        <v>0</v>
      </c>
      <c r="E42226">
        <f>+IF(AND($A42226=1,$D42226=1),1,0)</f>
        <v>0</v>
      </c>
      <c r="F42226">
        <f>+IF(AND($A42226=0,$D42226=0),1,0)</f>
        <v>1</v>
      </c>
      <c r="G42226">
        <f>+IF(AND($A42226=0,$D42226=1),1,0)</f>
        <v>0</v>
      </c>
      <c r="H42226">
        <f>+IF(AND($A42226=1,$D42226=0),1,0)</f>
        <v>0</v>
      </c>
    </row>
    <row r="42227" spans="1:8" x14ac:dyDescent="0.55000000000000004">
      <c r="A42227">
        <v>0</v>
      </c>
      <c r="B42227">
        <v>0</v>
      </c>
      <c r="C42227">
        <v>1.7000000000000001E-2</v>
      </c>
      <c r="D42227">
        <f t="shared" si="660"/>
        <v>0</v>
      </c>
      <c r="E42227">
        <f>+IF(AND($A42227=1,$D42227=1),1,0)</f>
        <v>0</v>
      </c>
      <c r="F42227">
        <f>+IF(AND($A42227=0,$D42227=0),1,0)</f>
        <v>1</v>
      </c>
      <c r="G42227">
        <f>+IF(AND($A42227=0,$D42227=1),1,0)</f>
        <v>0</v>
      </c>
      <c r="H42227">
        <f>+IF(AND($A42227=1,$D42227=0),1,0)</f>
        <v>0</v>
      </c>
    </row>
    <row r="42228" spans="1:8" x14ac:dyDescent="0.55000000000000004">
      <c r="A42228">
        <v>0</v>
      </c>
      <c r="B42228">
        <v>0</v>
      </c>
      <c r="C42228">
        <v>1.2E-2</v>
      </c>
      <c r="D42228">
        <f t="shared" si="660"/>
        <v>0</v>
      </c>
      <c r="E42228">
        <f>+IF(AND($A42228=1,$D42228=1),1,0)</f>
        <v>0</v>
      </c>
      <c r="F42228">
        <f>+IF(AND($A42228=0,$D42228=0),1,0)</f>
        <v>1</v>
      </c>
      <c r="G42228">
        <f>+IF(AND($A42228=0,$D42228=1),1,0)</f>
        <v>0</v>
      </c>
      <c r="H42228">
        <f>+IF(AND($A42228=1,$D42228=0),1,0)</f>
        <v>0</v>
      </c>
    </row>
    <row r="42229" spans="1:8" x14ac:dyDescent="0.55000000000000004">
      <c r="A42229">
        <v>0</v>
      </c>
      <c r="B42229">
        <v>0</v>
      </c>
      <c r="C42229">
        <v>3.3000000000000002E-2</v>
      </c>
      <c r="D42229">
        <f t="shared" si="660"/>
        <v>0</v>
      </c>
      <c r="E42229">
        <f>+IF(AND($A42229=1,$D42229=1),1,0)</f>
        <v>0</v>
      </c>
      <c r="F42229">
        <f>+IF(AND($A42229=0,$D42229=0),1,0)</f>
        <v>1</v>
      </c>
      <c r="G42229">
        <f>+IF(AND($A42229=0,$D42229=1),1,0)</f>
        <v>0</v>
      </c>
      <c r="H42229">
        <f>+IF(AND($A42229=1,$D42229=0),1,0)</f>
        <v>0</v>
      </c>
    </row>
    <row r="42230" spans="1:8" x14ac:dyDescent="0.55000000000000004">
      <c r="A42230">
        <v>0</v>
      </c>
      <c r="B42230">
        <v>0</v>
      </c>
      <c r="C42230">
        <v>5.1999999999999998E-2</v>
      </c>
      <c r="D42230">
        <f t="shared" si="660"/>
        <v>0</v>
      </c>
      <c r="E42230">
        <f>+IF(AND($A42230=1,$D42230=1),1,0)</f>
        <v>0</v>
      </c>
      <c r="F42230">
        <f>+IF(AND($A42230=0,$D42230=0),1,0)</f>
        <v>1</v>
      </c>
      <c r="G42230">
        <f>+IF(AND($A42230=0,$D42230=1),1,0)</f>
        <v>0</v>
      </c>
      <c r="H42230">
        <f>+IF(AND($A42230=1,$D42230=0),1,0)</f>
        <v>0</v>
      </c>
    </row>
    <row r="42231" spans="1:8" x14ac:dyDescent="0.55000000000000004">
      <c r="A42231">
        <v>0</v>
      </c>
      <c r="B42231">
        <v>0</v>
      </c>
      <c r="C42231">
        <v>0.39</v>
      </c>
      <c r="D42231">
        <f t="shared" si="660"/>
        <v>1</v>
      </c>
      <c r="E42231">
        <f>+IF(AND($A42231=1,$D42231=1),1,0)</f>
        <v>0</v>
      </c>
      <c r="F42231">
        <f>+IF(AND($A42231=0,$D42231=0),1,0)</f>
        <v>0</v>
      </c>
      <c r="G42231">
        <f>+IF(AND($A42231=0,$D42231=1),1,0)</f>
        <v>1</v>
      </c>
      <c r="H42231">
        <f>+IF(AND($A42231=1,$D42231=0),1,0)</f>
        <v>0</v>
      </c>
    </row>
    <row r="42232" spans="1:8" x14ac:dyDescent="0.55000000000000004">
      <c r="A42232">
        <v>0</v>
      </c>
      <c r="B42232">
        <v>0</v>
      </c>
      <c r="C42232">
        <v>7.1999999999999995E-2</v>
      </c>
      <c r="D42232">
        <f t="shared" si="660"/>
        <v>0</v>
      </c>
      <c r="E42232">
        <f>+IF(AND($A42232=1,$D42232=1),1,0)</f>
        <v>0</v>
      </c>
      <c r="F42232">
        <f>+IF(AND($A42232=0,$D42232=0),1,0)</f>
        <v>1</v>
      </c>
      <c r="G42232">
        <f>+IF(AND($A42232=0,$D42232=1),1,0)</f>
        <v>0</v>
      </c>
      <c r="H42232">
        <f>+IF(AND($A42232=1,$D42232=0),1,0)</f>
        <v>0</v>
      </c>
    </row>
    <row r="42233" spans="1:8" x14ac:dyDescent="0.55000000000000004">
      <c r="A42233">
        <v>0</v>
      </c>
      <c r="B42233">
        <v>0</v>
      </c>
      <c r="C42233">
        <v>2.7E-2</v>
      </c>
      <c r="D42233">
        <f t="shared" si="660"/>
        <v>0</v>
      </c>
      <c r="E42233">
        <f>+IF(AND($A42233=1,$D42233=1),1,0)</f>
        <v>0</v>
      </c>
      <c r="F42233">
        <f>+IF(AND($A42233=0,$D42233=0),1,0)</f>
        <v>1</v>
      </c>
      <c r="G42233">
        <f>+IF(AND($A42233=0,$D42233=1),1,0)</f>
        <v>0</v>
      </c>
      <c r="H42233">
        <f>+IF(AND($A42233=1,$D42233=0),1,0)</f>
        <v>0</v>
      </c>
    </row>
    <row r="42234" spans="1:8" x14ac:dyDescent="0.55000000000000004">
      <c r="A42234">
        <v>0</v>
      </c>
      <c r="B42234">
        <v>0</v>
      </c>
      <c r="C42234">
        <v>3.3000000000000002E-2</v>
      </c>
      <c r="D42234">
        <f t="shared" si="660"/>
        <v>0</v>
      </c>
      <c r="E42234">
        <f>+IF(AND($A42234=1,$D42234=1),1,0)</f>
        <v>0</v>
      </c>
      <c r="F42234">
        <f>+IF(AND($A42234=0,$D42234=0),1,0)</f>
        <v>1</v>
      </c>
      <c r="G42234">
        <f>+IF(AND($A42234=0,$D42234=1),1,0)</f>
        <v>0</v>
      </c>
      <c r="H42234">
        <f>+IF(AND($A42234=1,$D42234=0),1,0)</f>
        <v>0</v>
      </c>
    </row>
    <row r="42235" spans="1:8" x14ac:dyDescent="0.55000000000000004">
      <c r="A42235">
        <v>0</v>
      </c>
      <c r="B42235">
        <v>0</v>
      </c>
      <c r="C42235">
        <v>1.2E-2</v>
      </c>
      <c r="D42235">
        <f t="shared" si="660"/>
        <v>0</v>
      </c>
      <c r="E42235">
        <f>+IF(AND($A42235=1,$D42235=1),1,0)</f>
        <v>0</v>
      </c>
      <c r="F42235">
        <f>+IF(AND($A42235=0,$D42235=0),1,0)</f>
        <v>1</v>
      </c>
      <c r="G42235">
        <f>+IF(AND($A42235=0,$D42235=1),1,0)</f>
        <v>0</v>
      </c>
      <c r="H42235">
        <f>+IF(AND($A42235=1,$D42235=0),1,0)</f>
        <v>0</v>
      </c>
    </row>
    <row r="42236" spans="1:8" x14ac:dyDescent="0.55000000000000004">
      <c r="A42236">
        <v>0</v>
      </c>
      <c r="B42236">
        <v>0</v>
      </c>
      <c r="C42236">
        <v>7.1999999999999995E-2</v>
      </c>
      <c r="D42236">
        <f t="shared" si="660"/>
        <v>0</v>
      </c>
      <c r="E42236">
        <f>+IF(AND($A42236=1,$D42236=1),1,0)</f>
        <v>0</v>
      </c>
      <c r="F42236">
        <f>+IF(AND($A42236=0,$D42236=0),1,0)</f>
        <v>1</v>
      </c>
      <c r="G42236">
        <f>+IF(AND($A42236=0,$D42236=1),1,0)</f>
        <v>0</v>
      </c>
      <c r="H42236">
        <f>+IF(AND($A42236=1,$D42236=0),1,0)</f>
        <v>0</v>
      </c>
    </row>
    <row r="42237" spans="1:8" x14ac:dyDescent="0.55000000000000004">
      <c r="A42237">
        <v>0</v>
      </c>
      <c r="B42237">
        <v>0</v>
      </c>
      <c r="C42237">
        <v>0.318</v>
      </c>
      <c r="D42237">
        <f t="shared" si="660"/>
        <v>1</v>
      </c>
      <c r="E42237">
        <f>+IF(AND($A42237=1,$D42237=1),1,0)</f>
        <v>0</v>
      </c>
      <c r="F42237">
        <f>+IF(AND($A42237=0,$D42237=0),1,0)</f>
        <v>0</v>
      </c>
      <c r="G42237">
        <f>+IF(AND($A42237=0,$D42237=1),1,0)</f>
        <v>1</v>
      </c>
      <c r="H42237">
        <f>+IF(AND($A42237=1,$D42237=0),1,0)</f>
        <v>0</v>
      </c>
    </row>
    <row r="42238" spans="1:8" x14ac:dyDescent="0.55000000000000004">
      <c r="A42238">
        <v>0</v>
      </c>
      <c r="B42238">
        <v>0</v>
      </c>
      <c r="C42238">
        <v>5.6000000000000001E-2</v>
      </c>
      <c r="D42238">
        <f t="shared" si="660"/>
        <v>0</v>
      </c>
      <c r="E42238">
        <f>+IF(AND($A42238=1,$D42238=1),1,0)</f>
        <v>0</v>
      </c>
      <c r="F42238">
        <f>+IF(AND($A42238=0,$D42238=0),1,0)</f>
        <v>1</v>
      </c>
      <c r="G42238">
        <f>+IF(AND($A42238=0,$D42238=1),1,0)</f>
        <v>0</v>
      </c>
      <c r="H42238">
        <f>+IF(AND($A42238=1,$D42238=0),1,0)</f>
        <v>0</v>
      </c>
    </row>
    <row r="42239" spans="1:8" x14ac:dyDescent="0.55000000000000004">
      <c r="A42239">
        <v>0</v>
      </c>
      <c r="B42239">
        <v>0</v>
      </c>
      <c r="C42239">
        <v>0.22</v>
      </c>
      <c r="D42239">
        <f t="shared" si="660"/>
        <v>1</v>
      </c>
      <c r="E42239">
        <f>+IF(AND($A42239=1,$D42239=1),1,0)</f>
        <v>0</v>
      </c>
      <c r="F42239">
        <f>+IF(AND($A42239=0,$D42239=0),1,0)</f>
        <v>0</v>
      </c>
      <c r="G42239">
        <f>+IF(AND($A42239=0,$D42239=1),1,0)</f>
        <v>1</v>
      </c>
      <c r="H42239">
        <f>+IF(AND($A42239=1,$D42239=0),1,0)</f>
        <v>0</v>
      </c>
    </row>
    <row r="42240" spans="1:8" x14ac:dyDescent="0.55000000000000004">
      <c r="A42240">
        <v>0</v>
      </c>
      <c r="B42240">
        <v>0</v>
      </c>
      <c r="C42240">
        <v>0.02</v>
      </c>
      <c r="D42240">
        <f t="shared" si="660"/>
        <v>0</v>
      </c>
      <c r="E42240">
        <f>+IF(AND($A42240=1,$D42240=1),1,0)</f>
        <v>0</v>
      </c>
      <c r="F42240">
        <f>+IF(AND($A42240=0,$D42240=0),1,0)</f>
        <v>1</v>
      </c>
      <c r="G42240">
        <f>+IF(AND($A42240=0,$D42240=1),1,0)</f>
        <v>0</v>
      </c>
      <c r="H42240">
        <f>+IF(AND($A42240=1,$D42240=0),1,0)</f>
        <v>0</v>
      </c>
    </row>
    <row r="42241" spans="1:8" x14ac:dyDescent="0.55000000000000004">
      <c r="A42241">
        <v>0</v>
      </c>
      <c r="B42241">
        <v>0</v>
      </c>
      <c r="C42241">
        <v>0.34300000000000003</v>
      </c>
      <c r="D42241">
        <f t="shared" si="660"/>
        <v>1</v>
      </c>
      <c r="E42241">
        <f>+IF(AND($A42241=1,$D42241=1),1,0)</f>
        <v>0</v>
      </c>
      <c r="F42241">
        <f>+IF(AND($A42241=0,$D42241=0),1,0)</f>
        <v>0</v>
      </c>
      <c r="G42241">
        <f>+IF(AND($A42241=0,$D42241=1),1,0)</f>
        <v>1</v>
      </c>
      <c r="H42241">
        <f>+IF(AND($A42241=1,$D42241=0),1,0)</f>
        <v>0</v>
      </c>
    </row>
    <row r="42242" spans="1:8" x14ac:dyDescent="0.55000000000000004">
      <c r="A42242">
        <v>0</v>
      </c>
      <c r="B42242">
        <v>0</v>
      </c>
      <c r="C42242">
        <v>1.2E-2</v>
      </c>
      <c r="D42242">
        <f t="shared" si="660"/>
        <v>0</v>
      </c>
      <c r="E42242">
        <f>+IF(AND($A42242=1,$D42242=1),1,0)</f>
        <v>0</v>
      </c>
      <c r="F42242">
        <f>+IF(AND($A42242=0,$D42242=0),1,0)</f>
        <v>1</v>
      </c>
      <c r="G42242">
        <f>+IF(AND($A42242=0,$D42242=1),1,0)</f>
        <v>0</v>
      </c>
      <c r="H42242">
        <f>+IF(AND($A42242=1,$D42242=0),1,0)</f>
        <v>0</v>
      </c>
    </row>
    <row r="42243" spans="1:8" x14ac:dyDescent="0.55000000000000004">
      <c r="A42243">
        <v>0</v>
      </c>
      <c r="B42243">
        <v>0</v>
      </c>
      <c r="C42243">
        <v>8.9999999999999993E-3</v>
      </c>
      <c r="D42243">
        <f t="shared" si="660"/>
        <v>0</v>
      </c>
      <c r="E42243">
        <f>+IF(AND($A42243=1,$D42243=1),1,0)</f>
        <v>0</v>
      </c>
      <c r="F42243">
        <f>+IF(AND($A42243=0,$D42243=0),1,0)</f>
        <v>1</v>
      </c>
      <c r="G42243">
        <f>+IF(AND($A42243=0,$D42243=1),1,0)</f>
        <v>0</v>
      </c>
      <c r="H42243">
        <f>+IF(AND($A42243=1,$D42243=0),1,0)</f>
        <v>0</v>
      </c>
    </row>
    <row r="42244" spans="1:8" x14ac:dyDescent="0.55000000000000004">
      <c r="A42244">
        <v>0</v>
      </c>
      <c r="B42244">
        <v>0</v>
      </c>
      <c r="C42244">
        <v>8.9999999999999993E-3</v>
      </c>
      <c r="D42244">
        <f t="shared" si="660"/>
        <v>0</v>
      </c>
      <c r="E42244">
        <f>+IF(AND($A42244=1,$D42244=1),1,0)</f>
        <v>0</v>
      </c>
      <c r="F42244">
        <f>+IF(AND($A42244=0,$D42244=0),1,0)</f>
        <v>1</v>
      </c>
      <c r="G42244">
        <f>+IF(AND($A42244=0,$D42244=1),1,0)</f>
        <v>0</v>
      </c>
      <c r="H42244">
        <f>+IF(AND($A42244=1,$D42244=0),1,0)</f>
        <v>0</v>
      </c>
    </row>
    <row r="42245" spans="1:8" x14ac:dyDescent="0.55000000000000004">
      <c r="A42245">
        <v>0</v>
      </c>
      <c r="B42245">
        <v>0</v>
      </c>
      <c r="C42245">
        <v>1.2E-2</v>
      </c>
      <c r="D42245">
        <f t="shared" si="660"/>
        <v>0</v>
      </c>
      <c r="E42245">
        <f>+IF(AND($A42245=1,$D42245=1),1,0)</f>
        <v>0</v>
      </c>
      <c r="F42245">
        <f>+IF(AND($A42245=0,$D42245=0),1,0)</f>
        <v>1</v>
      </c>
      <c r="G42245">
        <f>+IF(AND($A42245=0,$D42245=1),1,0)</f>
        <v>0</v>
      </c>
      <c r="H42245">
        <f>+IF(AND($A42245=1,$D42245=0),1,0)</f>
        <v>0</v>
      </c>
    </row>
    <row r="42246" spans="1:8" x14ac:dyDescent="0.55000000000000004">
      <c r="A42246">
        <v>1</v>
      </c>
      <c r="B42246">
        <v>0</v>
      </c>
      <c r="C42246">
        <v>8.7999999999999995E-2</v>
      </c>
      <c r="D42246">
        <f t="shared" si="660"/>
        <v>1</v>
      </c>
      <c r="E42246">
        <f>+IF(AND($A42246=1,$D42246=1),1,0)</f>
        <v>1</v>
      </c>
      <c r="F42246">
        <f>+IF(AND($A42246=0,$D42246=0),1,0)</f>
        <v>0</v>
      </c>
      <c r="G42246">
        <f>+IF(AND($A42246=0,$D42246=1),1,0)</f>
        <v>0</v>
      </c>
      <c r="H42246">
        <f>+IF(AND($A42246=1,$D42246=0),1,0)</f>
        <v>0</v>
      </c>
    </row>
    <row r="42247" spans="1:8" x14ac:dyDescent="0.55000000000000004">
      <c r="A42247">
        <v>0</v>
      </c>
      <c r="B42247">
        <v>0</v>
      </c>
      <c r="C42247">
        <v>2.3E-2</v>
      </c>
      <c r="D42247">
        <f t="shared" si="660"/>
        <v>0</v>
      </c>
      <c r="E42247">
        <f>+IF(AND($A42247=1,$D42247=1),1,0)</f>
        <v>0</v>
      </c>
      <c r="F42247">
        <f>+IF(AND($A42247=0,$D42247=0),1,0)</f>
        <v>1</v>
      </c>
      <c r="G42247">
        <f>+IF(AND($A42247=0,$D42247=1),1,0)</f>
        <v>0</v>
      </c>
      <c r="H42247">
        <f>+IF(AND($A42247=1,$D42247=0),1,0)</f>
        <v>0</v>
      </c>
    </row>
    <row r="42248" spans="1:8" x14ac:dyDescent="0.55000000000000004">
      <c r="A42248">
        <v>0</v>
      </c>
      <c r="B42248">
        <v>0</v>
      </c>
      <c r="C42248">
        <v>1.2999999999999999E-2</v>
      </c>
      <c r="D42248">
        <f t="shared" si="660"/>
        <v>0</v>
      </c>
      <c r="E42248">
        <f>+IF(AND($A42248=1,$D42248=1),1,0)</f>
        <v>0</v>
      </c>
      <c r="F42248">
        <f>+IF(AND($A42248=0,$D42248=0),1,0)</f>
        <v>1</v>
      </c>
      <c r="G42248">
        <f>+IF(AND($A42248=0,$D42248=1),1,0)</f>
        <v>0</v>
      </c>
      <c r="H42248">
        <f>+IF(AND($A42248=1,$D42248=0),1,0)</f>
        <v>0</v>
      </c>
    </row>
    <row r="42249" spans="1:8" x14ac:dyDescent="0.55000000000000004">
      <c r="A42249">
        <v>1</v>
      </c>
      <c r="B42249">
        <v>0</v>
      </c>
      <c r="C42249">
        <v>0.27200000000000002</v>
      </c>
      <c r="D42249">
        <f t="shared" si="660"/>
        <v>1</v>
      </c>
      <c r="E42249">
        <f>+IF(AND($A42249=1,$D42249=1),1,0)</f>
        <v>1</v>
      </c>
      <c r="F42249">
        <f>+IF(AND($A42249=0,$D42249=0),1,0)</f>
        <v>0</v>
      </c>
      <c r="G42249">
        <f>+IF(AND($A42249=0,$D42249=1),1,0)</f>
        <v>0</v>
      </c>
      <c r="H42249">
        <f>+IF(AND($A42249=1,$D42249=0),1,0)</f>
        <v>0</v>
      </c>
    </row>
    <row r="42250" spans="1:8" x14ac:dyDescent="0.55000000000000004">
      <c r="A42250">
        <v>0</v>
      </c>
      <c r="B42250">
        <v>0</v>
      </c>
      <c r="C42250">
        <v>0.04</v>
      </c>
      <c r="D42250">
        <f t="shared" si="660"/>
        <v>0</v>
      </c>
      <c r="E42250">
        <f>+IF(AND($A42250=1,$D42250=1),1,0)</f>
        <v>0</v>
      </c>
      <c r="F42250">
        <f>+IF(AND($A42250=0,$D42250=0),1,0)</f>
        <v>1</v>
      </c>
      <c r="G42250">
        <f>+IF(AND($A42250=0,$D42250=1),1,0)</f>
        <v>0</v>
      </c>
      <c r="H42250">
        <f>+IF(AND($A42250=1,$D42250=0),1,0)</f>
        <v>0</v>
      </c>
    </row>
    <row r="42251" spans="1:8" x14ac:dyDescent="0.55000000000000004">
      <c r="A42251">
        <v>0</v>
      </c>
      <c r="B42251">
        <v>0</v>
      </c>
      <c r="C42251">
        <v>0.24</v>
      </c>
      <c r="D42251">
        <f t="shared" si="660"/>
        <v>1</v>
      </c>
      <c r="E42251">
        <f>+IF(AND($A42251=1,$D42251=1),1,0)</f>
        <v>0</v>
      </c>
      <c r="F42251">
        <f>+IF(AND($A42251=0,$D42251=0),1,0)</f>
        <v>0</v>
      </c>
      <c r="G42251">
        <f>+IF(AND($A42251=0,$D42251=1),1,0)</f>
        <v>1</v>
      </c>
      <c r="H42251">
        <f>+IF(AND($A42251=1,$D42251=0),1,0)</f>
        <v>0</v>
      </c>
    </row>
    <row r="42252" spans="1:8" x14ac:dyDescent="0.55000000000000004">
      <c r="A42252">
        <v>0</v>
      </c>
      <c r="B42252">
        <v>0</v>
      </c>
      <c r="C42252">
        <v>1.7000000000000001E-2</v>
      </c>
      <c r="D42252">
        <f t="shared" si="660"/>
        <v>0</v>
      </c>
      <c r="E42252">
        <f>+IF(AND($A42252=1,$D42252=1),1,0)</f>
        <v>0</v>
      </c>
      <c r="F42252">
        <f>+IF(AND($A42252=0,$D42252=0),1,0)</f>
        <v>1</v>
      </c>
      <c r="G42252">
        <f>+IF(AND($A42252=0,$D42252=1),1,0)</f>
        <v>0</v>
      </c>
      <c r="H42252">
        <f>+IF(AND($A42252=1,$D42252=0),1,0)</f>
        <v>0</v>
      </c>
    </row>
    <row r="42253" spans="1:8" x14ac:dyDescent="0.55000000000000004">
      <c r="A42253">
        <v>0</v>
      </c>
      <c r="B42253">
        <v>0</v>
      </c>
      <c r="C42253">
        <v>8.0000000000000002E-3</v>
      </c>
      <c r="D42253">
        <f t="shared" si="660"/>
        <v>0</v>
      </c>
      <c r="E42253">
        <f>+IF(AND($A42253=1,$D42253=1),1,0)</f>
        <v>0</v>
      </c>
      <c r="F42253">
        <f>+IF(AND($A42253=0,$D42253=0),1,0)</f>
        <v>1</v>
      </c>
      <c r="G42253">
        <f>+IF(AND($A42253=0,$D42253=1),1,0)</f>
        <v>0</v>
      </c>
      <c r="H42253">
        <f>+IF(AND($A42253=1,$D42253=0),1,0)</f>
        <v>0</v>
      </c>
    </row>
    <row r="42254" spans="1:8" x14ac:dyDescent="0.55000000000000004">
      <c r="A42254">
        <v>0</v>
      </c>
      <c r="B42254">
        <v>0</v>
      </c>
      <c r="C42254">
        <v>2.8000000000000001E-2</v>
      </c>
      <c r="D42254">
        <f t="shared" si="660"/>
        <v>0</v>
      </c>
      <c r="E42254">
        <f>+IF(AND($A42254=1,$D42254=1),1,0)</f>
        <v>0</v>
      </c>
      <c r="F42254">
        <f>+IF(AND($A42254=0,$D42254=0),1,0)</f>
        <v>1</v>
      </c>
      <c r="G42254">
        <f>+IF(AND($A42254=0,$D42254=1),1,0)</f>
        <v>0</v>
      </c>
      <c r="H42254">
        <f>+IF(AND($A42254=1,$D42254=0),1,0)</f>
        <v>0</v>
      </c>
    </row>
    <row r="42255" spans="1:8" x14ac:dyDescent="0.55000000000000004">
      <c r="A42255">
        <v>0</v>
      </c>
      <c r="B42255">
        <v>0</v>
      </c>
      <c r="C42255">
        <v>7.0000000000000001E-3</v>
      </c>
      <c r="D42255">
        <f t="shared" si="660"/>
        <v>0</v>
      </c>
      <c r="E42255">
        <f>+IF(AND($A42255=1,$D42255=1),1,0)</f>
        <v>0</v>
      </c>
      <c r="F42255">
        <f>+IF(AND($A42255=0,$D42255=0),1,0)</f>
        <v>1</v>
      </c>
      <c r="G42255">
        <f>+IF(AND($A42255=0,$D42255=1),1,0)</f>
        <v>0</v>
      </c>
      <c r="H42255">
        <f>+IF(AND($A42255=1,$D42255=0),1,0)</f>
        <v>0</v>
      </c>
    </row>
    <row r="42256" spans="1:8" x14ac:dyDescent="0.55000000000000004">
      <c r="A42256">
        <v>0</v>
      </c>
      <c r="B42256">
        <v>0</v>
      </c>
      <c r="C42256">
        <v>8.0000000000000002E-3</v>
      </c>
      <c r="D42256">
        <f t="shared" si="660"/>
        <v>0</v>
      </c>
      <c r="E42256">
        <f>+IF(AND($A42256=1,$D42256=1),1,0)</f>
        <v>0</v>
      </c>
      <c r="F42256">
        <f>+IF(AND($A42256=0,$D42256=0),1,0)</f>
        <v>1</v>
      </c>
      <c r="G42256">
        <f>+IF(AND($A42256=0,$D42256=1),1,0)</f>
        <v>0</v>
      </c>
      <c r="H42256">
        <f>+IF(AND($A42256=1,$D42256=0),1,0)</f>
        <v>0</v>
      </c>
    </row>
    <row r="42257" spans="1:8" x14ac:dyDescent="0.55000000000000004">
      <c r="A42257">
        <v>0</v>
      </c>
      <c r="B42257">
        <v>0</v>
      </c>
      <c r="C42257">
        <v>4.7E-2</v>
      </c>
      <c r="D42257">
        <f t="shared" si="660"/>
        <v>0</v>
      </c>
      <c r="E42257">
        <f>+IF(AND($A42257=1,$D42257=1),1,0)</f>
        <v>0</v>
      </c>
      <c r="F42257">
        <f>+IF(AND($A42257=0,$D42257=0),1,0)</f>
        <v>1</v>
      </c>
      <c r="G42257">
        <f>+IF(AND($A42257=0,$D42257=1),1,0)</f>
        <v>0</v>
      </c>
      <c r="H42257">
        <f>+IF(AND($A42257=1,$D42257=0),1,0)</f>
        <v>0</v>
      </c>
    </row>
    <row r="42258" spans="1:8" x14ac:dyDescent="0.55000000000000004">
      <c r="A42258">
        <v>1</v>
      </c>
      <c r="B42258">
        <v>0</v>
      </c>
      <c r="C42258">
        <v>0.33800000000000002</v>
      </c>
      <c r="D42258">
        <f t="shared" si="660"/>
        <v>1</v>
      </c>
      <c r="E42258">
        <f>+IF(AND($A42258=1,$D42258=1),1,0)</f>
        <v>1</v>
      </c>
      <c r="F42258">
        <f>+IF(AND($A42258=0,$D42258=0),1,0)</f>
        <v>0</v>
      </c>
      <c r="G42258">
        <f>+IF(AND($A42258=0,$D42258=1),1,0)</f>
        <v>0</v>
      </c>
      <c r="H42258">
        <f>+IF(AND($A42258=1,$D42258=0),1,0)</f>
        <v>0</v>
      </c>
    </row>
    <row r="42259" spans="1:8" x14ac:dyDescent="0.55000000000000004">
      <c r="A42259">
        <v>0</v>
      </c>
      <c r="B42259">
        <v>0</v>
      </c>
      <c r="C42259">
        <v>0.04</v>
      </c>
      <c r="D42259">
        <f t="shared" si="660"/>
        <v>0</v>
      </c>
      <c r="E42259">
        <f>+IF(AND($A42259=1,$D42259=1),1,0)</f>
        <v>0</v>
      </c>
      <c r="F42259">
        <f>+IF(AND($A42259=0,$D42259=0),1,0)</f>
        <v>1</v>
      </c>
      <c r="G42259">
        <f>+IF(AND($A42259=0,$D42259=1),1,0)</f>
        <v>0</v>
      </c>
      <c r="H42259">
        <f>+IF(AND($A42259=1,$D42259=0),1,0)</f>
        <v>0</v>
      </c>
    </row>
    <row r="42260" spans="1:8" x14ac:dyDescent="0.55000000000000004">
      <c r="A42260">
        <v>0</v>
      </c>
      <c r="B42260">
        <v>0</v>
      </c>
      <c r="C42260">
        <v>8.0000000000000002E-3</v>
      </c>
      <c r="D42260">
        <f t="shared" si="660"/>
        <v>0</v>
      </c>
      <c r="E42260">
        <f>+IF(AND($A42260=1,$D42260=1),1,0)</f>
        <v>0</v>
      </c>
      <c r="F42260">
        <f>+IF(AND($A42260=0,$D42260=0),1,0)</f>
        <v>1</v>
      </c>
      <c r="G42260">
        <f>+IF(AND($A42260=0,$D42260=1),1,0)</f>
        <v>0</v>
      </c>
      <c r="H42260">
        <f>+IF(AND($A42260=1,$D42260=0),1,0)</f>
        <v>0</v>
      </c>
    </row>
    <row r="42261" spans="1:8" x14ac:dyDescent="0.55000000000000004">
      <c r="A42261">
        <v>0</v>
      </c>
      <c r="B42261">
        <v>0</v>
      </c>
      <c r="C42261">
        <v>4.1000000000000002E-2</v>
      </c>
      <c r="D42261">
        <f t="shared" si="660"/>
        <v>0</v>
      </c>
      <c r="E42261">
        <f>+IF(AND($A42261=1,$D42261=1),1,0)</f>
        <v>0</v>
      </c>
      <c r="F42261">
        <f>+IF(AND($A42261=0,$D42261=0),1,0)</f>
        <v>1</v>
      </c>
      <c r="G42261">
        <f>+IF(AND($A42261=0,$D42261=1),1,0)</f>
        <v>0</v>
      </c>
      <c r="H42261">
        <f>+IF(AND($A42261=1,$D42261=0),1,0)</f>
        <v>0</v>
      </c>
    </row>
    <row r="42262" spans="1:8" x14ac:dyDescent="0.55000000000000004">
      <c r="A42262">
        <v>0</v>
      </c>
      <c r="B42262">
        <v>0</v>
      </c>
      <c r="C42262">
        <v>1.6E-2</v>
      </c>
      <c r="D42262">
        <f t="shared" si="660"/>
        <v>0</v>
      </c>
      <c r="E42262">
        <f>+IF(AND($A42262=1,$D42262=1),1,0)</f>
        <v>0</v>
      </c>
      <c r="F42262">
        <f>+IF(AND($A42262=0,$D42262=0),1,0)</f>
        <v>1</v>
      </c>
      <c r="G42262">
        <f>+IF(AND($A42262=0,$D42262=1),1,0)</f>
        <v>0</v>
      </c>
      <c r="H42262">
        <f>+IF(AND($A42262=1,$D42262=0),1,0)</f>
        <v>0</v>
      </c>
    </row>
    <row r="42263" spans="1:8" x14ac:dyDescent="0.55000000000000004">
      <c r="A42263">
        <v>0</v>
      </c>
      <c r="B42263">
        <v>0</v>
      </c>
      <c r="C42263">
        <v>5.2999999999999999E-2</v>
      </c>
      <c r="D42263">
        <f t="shared" si="660"/>
        <v>0</v>
      </c>
      <c r="E42263">
        <f>+IF(AND($A42263=1,$D42263=1),1,0)</f>
        <v>0</v>
      </c>
      <c r="F42263">
        <f>+IF(AND($A42263=0,$D42263=0),1,0)</f>
        <v>1</v>
      </c>
      <c r="G42263">
        <f>+IF(AND($A42263=0,$D42263=1),1,0)</f>
        <v>0</v>
      </c>
      <c r="H42263">
        <f>+IF(AND($A42263=1,$D42263=0),1,0)</f>
        <v>0</v>
      </c>
    </row>
    <row r="42264" spans="1:8" x14ac:dyDescent="0.55000000000000004">
      <c r="A42264">
        <v>0</v>
      </c>
      <c r="B42264">
        <v>0</v>
      </c>
      <c r="C42264">
        <v>3.4000000000000002E-2</v>
      </c>
      <c r="D42264">
        <f t="shared" si="660"/>
        <v>0</v>
      </c>
      <c r="E42264">
        <f>+IF(AND($A42264=1,$D42264=1),1,0)</f>
        <v>0</v>
      </c>
      <c r="F42264">
        <f>+IF(AND($A42264=0,$D42264=0),1,0)</f>
        <v>1</v>
      </c>
      <c r="G42264">
        <f>+IF(AND($A42264=0,$D42264=1),1,0)</f>
        <v>0</v>
      </c>
      <c r="H42264">
        <f>+IF(AND($A42264=1,$D42264=0),1,0)</f>
        <v>0</v>
      </c>
    </row>
    <row r="42265" spans="1:8" x14ac:dyDescent="0.55000000000000004">
      <c r="A42265">
        <v>0</v>
      </c>
      <c r="B42265">
        <v>0</v>
      </c>
      <c r="C42265">
        <v>3.3000000000000002E-2</v>
      </c>
      <c r="D42265">
        <f t="shared" si="660"/>
        <v>0</v>
      </c>
      <c r="E42265">
        <f>+IF(AND($A42265=1,$D42265=1),1,0)</f>
        <v>0</v>
      </c>
      <c r="F42265">
        <f>+IF(AND($A42265=0,$D42265=0),1,0)</f>
        <v>1</v>
      </c>
      <c r="G42265">
        <f>+IF(AND($A42265=0,$D42265=1),1,0)</f>
        <v>0</v>
      </c>
      <c r="H42265">
        <f>+IF(AND($A42265=1,$D42265=0),1,0)</f>
        <v>0</v>
      </c>
    </row>
    <row r="42266" spans="1:8" x14ac:dyDescent="0.55000000000000004">
      <c r="A42266">
        <v>0</v>
      </c>
      <c r="B42266">
        <v>0</v>
      </c>
      <c r="C42266">
        <v>6.0000000000000001E-3</v>
      </c>
      <c r="D42266">
        <f t="shared" si="660"/>
        <v>0</v>
      </c>
      <c r="E42266">
        <f>+IF(AND($A42266=1,$D42266=1),1,0)</f>
        <v>0</v>
      </c>
      <c r="F42266">
        <f>+IF(AND($A42266=0,$D42266=0),1,0)</f>
        <v>1</v>
      </c>
      <c r="G42266">
        <f>+IF(AND($A42266=0,$D42266=1),1,0)</f>
        <v>0</v>
      </c>
      <c r="H42266">
        <f>+IF(AND($A42266=1,$D42266=0),1,0)</f>
        <v>0</v>
      </c>
    </row>
    <row r="42267" spans="1:8" x14ac:dyDescent="0.55000000000000004">
      <c r="A42267">
        <v>0</v>
      </c>
      <c r="B42267">
        <v>0</v>
      </c>
      <c r="C42267">
        <v>0.308</v>
      </c>
      <c r="D42267">
        <f t="shared" si="660"/>
        <v>1</v>
      </c>
      <c r="E42267">
        <f>+IF(AND($A42267=1,$D42267=1),1,0)</f>
        <v>0</v>
      </c>
      <c r="F42267">
        <f>+IF(AND($A42267=0,$D42267=0),1,0)</f>
        <v>0</v>
      </c>
      <c r="G42267">
        <f>+IF(AND($A42267=0,$D42267=1),1,0)</f>
        <v>1</v>
      </c>
      <c r="H42267">
        <f>+IF(AND($A42267=1,$D42267=0),1,0)</f>
        <v>0</v>
      </c>
    </row>
    <row r="42268" spans="1:8" x14ac:dyDescent="0.55000000000000004">
      <c r="A42268">
        <v>0</v>
      </c>
      <c r="B42268">
        <v>0</v>
      </c>
      <c r="C42268">
        <v>1.4E-2</v>
      </c>
      <c r="D42268">
        <f t="shared" si="660"/>
        <v>0</v>
      </c>
      <c r="E42268">
        <f>+IF(AND($A42268=1,$D42268=1),1,0)</f>
        <v>0</v>
      </c>
      <c r="F42268">
        <f>+IF(AND($A42268=0,$D42268=0),1,0)</f>
        <v>1</v>
      </c>
      <c r="G42268">
        <f>+IF(AND($A42268=0,$D42268=1),1,0)</f>
        <v>0</v>
      </c>
      <c r="H42268">
        <f>+IF(AND($A42268=1,$D42268=0),1,0)</f>
        <v>0</v>
      </c>
    </row>
    <row r="42269" spans="1:8" x14ac:dyDescent="0.55000000000000004">
      <c r="A42269">
        <v>0</v>
      </c>
      <c r="B42269">
        <v>0</v>
      </c>
      <c r="C42269">
        <v>7.0000000000000001E-3</v>
      </c>
      <c r="D42269">
        <f t="shared" si="660"/>
        <v>0</v>
      </c>
      <c r="E42269">
        <f>+IF(AND($A42269=1,$D42269=1),1,0)</f>
        <v>0</v>
      </c>
      <c r="F42269">
        <f>+IF(AND($A42269=0,$D42269=0),1,0)</f>
        <v>1</v>
      </c>
      <c r="G42269">
        <f>+IF(AND($A42269=0,$D42269=1),1,0)</f>
        <v>0</v>
      </c>
      <c r="H42269">
        <f>+IF(AND($A42269=1,$D42269=0),1,0)</f>
        <v>0</v>
      </c>
    </row>
    <row r="42270" spans="1:8" x14ac:dyDescent="0.55000000000000004">
      <c r="A42270">
        <v>0</v>
      </c>
      <c r="B42270">
        <v>0</v>
      </c>
      <c r="C42270">
        <v>1.4E-2</v>
      </c>
      <c r="D42270">
        <f t="shared" si="660"/>
        <v>0</v>
      </c>
      <c r="E42270">
        <f>+IF(AND($A42270=1,$D42270=1),1,0)</f>
        <v>0</v>
      </c>
      <c r="F42270">
        <f>+IF(AND($A42270=0,$D42270=0),1,0)</f>
        <v>1</v>
      </c>
      <c r="G42270">
        <f>+IF(AND($A42270=0,$D42270=1),1,0)</f>
        <v>0</v>
      </c>
      <c r="H42270">
        <f>+IF(AND($A42270=1,$D42270=0),1,0)</f>
        <v>0</v>
      </c>
    </row>
    <row r="42271" spans="1:8" x14ac:dyDescent="0.55000000000000004">
      <c r="A42271">
        <v>0</v>
      </c>
      <c r="B42271">
        <v>0</v>
      </c>
      <c r="C42271">
        <v>5.0000000000000001E-3</v>
      </c>
      <c r="D42271">
        <f t="shared" si="660"/>
        <v>0</v>
      </c>
      <c r="E42271">
        <f>+IF(AND($A42271=1,$D42271=1),1,0)</f>
        <v>0</v>
      </c>
      <c r="F42271">
        <f>+IF(AND($A42271=0,$D42271=0),1,0)</f>
        <v>1</v>
      </c>
      <c r="G42271">
        <f>+IF(AND($A42271=0,$D42271=1),1,0)</f>
        <v>0</v>
      </c>
      <c r="H42271">
        <f>+IF(AND($A42271=1,$D42271=0),1,0)</f>
        <v>0</v>
      </c>
    </row>
    <row r="42272" spans="1:8" x14ac:dyDescent="0.55000000000000004">
      <c r="A42272">
        <v>0</v>
      </c>
      <c r="B42272">
        <v>0</v>
      </c>
      <c r="C42272">
        <v>3.5000000000000003E-2</v>
      </c>
      <c r="D42272">
        <f t="shared" si="660"/>
        <v>0</v>
      </c>
      <c r="E42272">
        <f>+IF(AND($A42272=1,$D42272=1),1,0)</f>
        <v>0</v>
      </c>
      <c r="F42272">
        <f>+IF(AND($A42272=0,$D42272=0),1,0)</f>
        <v>1</v>
      </c>
      <c r="G42272">
        <f>+IF(AND($A42272=0,$D42272=1),1,0)</f>
        <v>0</v>
      </c>
      <c r="H42272">
        <f>+IF(AND($A42272=1,$D42272=0),1,0)</f>
        <v>0</v>
      </c>
    </row>
    <row r="42273" spans="1:8" x14ac:dyDescent="0.55000000000000004">
      <c r="A42273">
        <v>0</v>
      </c>
      <c r="B42273">
        <v>0</v>
      </c>
      <c r="C42273">
        <v>6.0000000000000001E-3</v>
      </c>
      <c r="D42273">
        <f t="shared" si="660"/>
        <v>0</v>
      </c>
      <c r="E42273">
        <f>+IF(AND($A42273=1,$D42273=1),1,0)</f>
        <v>0</v>
      </c>
      <c r="F42273">
        <f>+IF(AND($A42273=0,$D42273=0),1,0)</f>
        <v>1</v>
      </c>
      <c r="G42273">
        <f>+IF(AND($A42273=0,$D42273=1),1,0)</f>
        <v>0</v>
      </c>
      <c r="H42273">
        <f>+IF(AND($A42273=1,$D42273=0),1,0)</f>
        <v>0</v>
      </c>
    </row>
    <row r="42274" spans="1:8" x14ac:dyDescent="0.55000000000000004">
      <c r="A42274">
        <v>0</v>
      </c>
      <c r="B42274">
        <v>0</v>
      </c>
      <c r="C42274">
        <v>7.0000000000000001E-3</v>
      </c>
      <c r="D42274">
        <f t="shared" si="660"/>
        <v>0</v>
      </c>
      <c r="E42274">
        <f>+IF(AND($A42274=1,$D42274=1),1,0)</f>
        <v>0</v>
      </c>
      <c r="F42274">
        <f>+IF(AND($A42274=0,$D42274=0),1,0)</f>
        <v>1</v>
      </c>
      <c r="G42274">
        <f>+IF(AND($A42274=0,$D42274=1),1,0)</f>
        <v>0</v>
      </c>
      <c r="H42274">
        <f>+IF(AND($A42274=1,$D42274=0),1,0)</f>
        <v>0</v>
      </c>
    </row>
    <row r="42275" spans="1:8" x14ac:dyDescent="0.55000000000000004">
      <c r="A42275">
        <v>0</v>
      </c>
      <c r="B42275">
        <v>0</v>
      </c>
      <c r="C42275">
        <v>3.6999999999999998E-2</v>
      </c>
      <c r="D42275">
        <f t="shared" si="660"/>
        <v>0</v>
      </c>
      <c r="E42275">
        <f>+IF(AND($A42275=1,$D42275=1),1,0)</f>
        <v>0</v>
      </c>
      <c r="F42275">
        <f>+IF(AND($A42275=0,$D42275=0),1,0)</f>
        <v>1</v>
      </c>
      <c r="G42275">
        <f>+IF(AND($A42275=0,$D42275=1),1,0)</f>
        <v>0</v>
      </c>
      <c r="H42275">
        <f>+IF(AND($A42275=1,$D42275=0),1,0)</f>
        <v>0</v>
      </c>
    </row>
    <row r="42276" spans="1:8" x14ac:dyDescent="0.55000000000000004">
      <c r="A42276">
        <v>0</v>
      </c>
      <c r="B42276">
        <v>0</v>
      </c>
      <c r="C42276">
        <v>6.0000000000000001E-3</v>
      </c>
      <c r="D42276">
        <f t="shared" si="660"/>
        <v>0</v>
      </c>
      <c r="E42276">
        <f>+IF(AND($A42276=1,$D42276=1),1,0)</f>
        <v>0</v>
      </c>
      <c r="F42276">
        <f>+IF(AND($A42276=0,$D42276=0),1,0)</f>
        <v>1</v>
      </c>
      <c r="G42276">
        <f>+IF(AND($A42276=0,$D42276=1),1,0)</f>
        <v>0</v>
      </c>
      <c r="H42276">
        <f>+IF(AND($A42276=1,$D42276=0),1,0)</f>
        <v>0</v>
      </c>
    </row>
    <row r="42277" spans="1:8" x14ac:dyDescent="0.55000000000000004">
      <c r="A42277">
        <v>0</v>
      </c>
      <c r="B42277">
        <v>0</v>
      </c>
      <c r="C42277">
        <v>1.2999999999999999E-2</v>
      </c>
      <c r="D42277">
        <f t="shared" si="660"/>
        <v>0</v>
      </c>
      <c r="E42277">
        <f>+IF(AND($A42277=1,$D42277=1),1,0)</f>
        <v>0</v>
      </c>
      <c r="F42277">
        <f>+IF(AND($A42277=0,$D42277=0),1,0)</f>
        <v>1</v>
      </c>
      <c r="G42277">
        <f>+IF(AND($A42277=0,$D42277=1),1,0)</f>
        <v>0</v>
      </c>
      <c r="H42277">
        <f>+IF(AND($A42277=1,$D42277=0),1,0)</f>
        <v>0</v>
      </c>
    </row>
    <row r="42278" spans="1:8" x14ac:dyDescent="0.55000000000000004">
      <c r="A42278">
        <v>0</v>
      </c>
      <c r="B42278">
        <v>0</v>
      </c>
      <c r="C42278">
        <v>5.8999999999999997E-2</v>
      </c>
      <c r="D42278">
        <f t="shared" si="660"/>
        <v>0</v>
      </c>
      <c r="E42278">
        <f>+IF(AND($A42278=1,$D42278=1),1,0)</f>
        <v>0</v>
      </c>
      <c r="F42278">
        <f>+IF(AND($A42278=0,$D42278=0),1,0)</f>
        <v>1</v>
      </c>
      <c r="G42278">
        <f>+IF(AND($A42278=0,$D42278=1),1,0)</f>
        <v>0</v>
      </c>
      <c r="H42278">
        <f>+IF(AND($A42278=1,$D42278=0),1,0)</f>
        <v>0</v>
      </c>
    </row>
    <row r="42279" spans="1:8" x14ac:dyDescent="0.55000000000000004">
      <c r="A42279">
        <v>0</v>
      </c>
      <c r="B42279">
        <v>0</v>
      </c>
      <c r="C42279">
        <v>1.0999999999999999E-2</v>
      </c>
      <c r="D42279">
        <f t="shared" si="660"/>
        <v>0</v>
      </c>
      <c r="E42279">
        <f>+IF(AND($A42279=1,$D42279=1),1,0)</f>
        <v>0</v>
      </c>
      <c r="F42279">
        <f>+IF(AND($A42279=0,$D42279=0),1,0)</f>
        <v>1</v>
      </c>
      <c r="G42279">
        <f>+IF(AND($A42279=0,$D42279=1),1,0)</f>
        <v>0</v>
      </c>
      <c r="H42279">
        <f>+IF(AND($A42279=1,$D42279=0),1,0)</f>
        <v>0</v>
      </c>
    </row>
    <row r="42280" spans="1:8" x14ac:dyDescent="0.55000000000000004">
      <c r="A42280">
        <v>0</v>
      </c>
      <c r="B42280">
        <v>0</v>
      </c>
      <c r="C42280">
        <v>0.14599999999999999</v>
      </c>
      <c r="D42280">
        <f t="shared" si="660"/>
        <v>1</v>
      </c>
      <c r="E42280">
        <f>+IF(AND($A42280=1,$D42280=1),1,0)</f>
        <v>0</v>
      </c>
      <c r="F42280">
        <f>+IF(AND($A42280=0,$D42280=0),1,0)</f>
        <v>0</v>
      </c>
      <c r="G42280">
        <f>+IF(AND($A42280=0,$D42280=1),1,0)</f>
        <v>1</v>
      </c>
      <c r="H42280">
        <f>+IF(AND($A42280=1,$D42280=0),1,0)</f>
        <v>0</v>
      </c>
    </row>
    <row r="42281" spans="1:8" x14ac:dyDescent="0.55000000000000004">
      <c r="A42281">
        <v>0</v>
      </c>
      <c r="B42281">
        <v>0</v>
      </c>
      <c r="C42281">
        <v>5.0999999999999997E-2</v>
      </c>
      <c r="D42281">
        <f t="shared" si="660"/>
        <v>0</v>
      </c>
      <c r="E42281">
        <f>+IF(AND($A42281=1,$D42281=1),1,0)</f>
        <v>0</v>
      </c>
      <c r="F42281">
        <f>+IF(AND($A42281=0,$D42281=0),1,0)</f>
        <v>1</v>
      </c>
      <c r="G42281">
        <f>+IF(AND($A42281=0,$D42281=1),1,0)</f>
        <v>0</v>
      </c>
      <c r="H42281">
        <f>+IF(AND($A42281=1,$D42281=0),1,0)</f>
        <v>0</v>
      </c>
    </row>
    <row r="42282" spans="1:8" x14ac:dyDescent="0.55000000000000004">
      <c r="A42282">
        <v>0</v>
      </c>
      <c r="B42282">
        <v>0</v>
      </c>
      <c r="C42282">
        <v>7.0000000000000001E-3</v>
      </c>
      <c r="D42282">
        <f t="shared" ref="D42282:D42345" si="661">+IF(C42282&gt;$K$2,1,0)</f>
        <v>0</v>
      </c>
      <c r="E42282">
        <f>+IF(AND($A42282=1,$D42282=1),1,0)</f>
        <v>0</v>
      </c>
      <c r="F42282">
        <f>+IF(AND($A42282=0,$D42282=0),1,0)</f>
        <v>1</v>
      </c>
      <c r="G42282">
        <f>+IF(AND($A42282=0,$D42282=1),1,0)</f>
        <v>0</v>
      </c>
      <c r="H42282">
        <f>+IF(AND($A42282=1,$D42282=0),1,0)</f>
        <v>0</v>
      </c>
    </row>
    <row r="42283" spans="1:8" x14ac:dyDescent="0.55000000000000004">
      <c r="A42283">
        <v>0</v>
      </c>
      <c r="B42283">
        <v>0</v>
      </c>
      <c r="C42283">
        <v>1.6E-2</v>
      </c>
      <c r="D42283">
        <f t="shared" si="661"/>
        <v>0</v>
      </c>
      <c r="E42283">
        <f>+IF(AND($A42283=1,$D42283=1),1,0)</f>
        <v>0</v>
      </c>
      <c r="F42283">
        <f>+IF(AND($A42283=0,$D42283=0),1,0)</f>
        <v>1</v>
      </c>
      <c r="G42283">
        <f>+IF(AND($A42283=0,$D42283=1),1,0)</f>
        <v>0</v>
      </c>
      <c r="H42283">
        <f>+IF(AND($A42283=1,$D42283=0),1,0)</f>
        <v>0</v>
      </c>
    </row>
    <row r="42284" spans="1:8" x14ac:dyDescent="0.55000000000000004">
      <c r="A42284">
        <v>0</v>
      </c>
      <c r="B42284">
        <v>0</v>
      </c>
      <c r="C42284">
        <v>0.01</v>
      </c>
      <c r="D42284">
        <f t="shared" si="661"/>
        <v>0</v>
      </c>
      <c r="E42284">
        <f>+IF(AND($A42284=1,$D42284=1),1,0)</f>
        <v>0</v>
      </c>
      <c r="F42284">
        <f>+IF(AND($A42284=0,$D42284=0),1,0)</f>
        <v>1</v>
      </c>
      <c r="G42284">
        <f>+IF(AND($A42284=0,$D42284=1),1,0)</f>
        <v>0</v>
      </c>
      <c r="H42284">
        <f>+IF(AND($A42284=1,$D42284=0),1,0)</f>
        <v>0</v>
      </c>
    </row>
    <row r="42285" spans="1:8" x14ac:dyDescent="0.55000000000000004">
      <c r="A42285">
        <v>0</v>
      </c>
      <c r="B42285">
        <v>0</v>
      </c>
      <c r="C42285">
        <v>1.2E-2</v>
      </c>
      <c r="D42285">
        <f t="shared" si="661"/>
        <v>0</v>
      </c>
      <c r="E42285">
        <f>+IF(AND($A42285=1,$D42285=1),1,0)</f>
        <v>0</v>
      </c>
      <c r="F42285">
        <f>+IF(AND($A42285=0,$D42285=0),1,0)</f>
        <v>1</v>
      </c>
      <c r="G42285">
        <f>+IF(AND($A42285=0,$D42285=1),1,0)</f>
        <v>0</v>
      </c>
      <c r="H42285">
        <f>+IF(AND($A42285=1,$D42285=0),1,0)</f>
        <v>0</v>
      </c>
    </row>
    <row r="42286" spans="1:8" x14ac:dyDescent="0.55000000000000004">
      <c r="A42286">
        <v>0</v>
      </c>
      <c r="B42286">
        <v>0</v>
      </c>
      <c r="C42286">
        <v>2.3E-2</v>
      </c>
      <c r="D42286">
        <f t="shared" si="661"/>
        <v>0</v>
      </c>
      <c r="E42286">
        <f>+IF(AND($A42286=1,$D42286=1),1,0)</f>
        <v>0</v>
      </c>
      <c r="F42286">
        <f>+IF(AND($A42286=0,$D42286=0),1,0)</f>
        <v>1</v>
      </c>
      <c r="G42286">
        <f>+IF(AND($A42286=0,$D42286=1),1,0)</f>
        <v>0</v>
      </c>
      <c r="H42286">
        <f>+IF(AND($A42286=1,$D42286=0),1,0)</f>
        <v>0</v>
      </c>
    </row>
    <row r="42287" spans="1:8" x14ac:dyDescent="0.55000000000000004">
      <c r="A42287">
        <v>0</v>
      </c>
      <c r="B42287">
        <v>0</v>
      </c>
      <c r="C42287">
        <v>1.4E-2</v>
      </c>
      <c r="D42287">
        <f t="shared" si="661"/>
        <v>0</v>
      </c>
      <c r="E42287">
        <f>+IF(AND($A42287=1,$D42287=1),1,0)</f>
        <v>0</v>
      </c>
      <c r="F42287">
        <f>+IF(AND($A42287=0,$D42287=0),1,0)</f>
        <v>1</v>
      </c>
      <c r="G42287">
        <f>+IF(AND($A42287=0,$D42287=1),1,0)</f>
        <v>0</v>
      </c>
      <c r="H42287">
        <f>+IF(AND($A42287=1,$D42287=0),1,0)</f>
        <v>0</v>
      </c>
    </row>
    <row r="42288" spans="1:8" x14ac:dyDescent="0.55000000000000004">
      <c r="A42288">
        <v>0</v>
      </c>
      <c r="B42288">
        <v>0</v>
      </c>
      <c r="C42288">
        <v>1.4E-2</v>
      </c>
      <c r="D42288">
        <f t="shared" si="661"/>
        <v>0</v>
      </c>
      <c r="E42288">
        <f>+IF(AND($A42288=1,$D42288=1),1,0)</f>
        <v>0</v>
      </c>
      <c r="F42288">
        <f>+IF(AND($A42288=0,$D42288=0),1,0)</f>
        <v>1</v>
      </c>
      <c r="G42288">
        <f>+IF(AND($A42288=0,$D42288=1),1,0)</f>
        <v>0</v>
      </c>
      <c r="H42288">
        <f>+IF(AND($A42288=1,$D42288=0),1,0)</f>
        <v>0</v>
      </c>
    </row>
    <row r="42289" spans="1:8" x14ac:dyDescent="0.55000000000000004">
      <c r="A42289">
        <v>0</v>
      </c>
      <c r="B42289">
        <v>0</v>
      </c>
      <c r="C42289">
        <v>4.7E-2</v>
      </c>
      <c r="D42289">
        <f t="shared" si="661"/>
        <v>0</v>
      </c>
      <c r="E42289">
        <f>+IF(AND($A42289=1,$D42289=1),1,0)</f>
        <v>0</v>
      </c>
      <c r="F42289">
        <f>+IF(AND($A42289=0,$D42289=0),1,0)</f>
        <v>1</v>
      </c>
      <c r="G42289">
        <f>+IF(AND($A42289=0,$D42289=1),1,0)</f>
        <v>0</v>
      </c>
      <c r="H42289">
        <f>+IF(AND($A42289=1,$D42289=0),1,0)</f>
        <v>0</v>
      </c>
    </row>
    <row r="42290" spans="1:8" x14ac:dyDescent="0.55000000000000004">
      <c r="A42290">
        <v>0</v>
      </c>
      <c r="B42290">
        <v>0</v>
      </c>
      <c r="C42290">
        <v>2.5000000000000001E-2</v>
      </c>
      <c r="D42290">
        <f t="shared" si="661"/>
        <v>0</v>
      </c>
      <c r="E42290">
        <f>+IF(AND($A42290=1,$D42290=1),1,0)</f>
        <v>0</v>
      </c>
      <c r="F42290">
        <f>+IF(AND($A42290=0,$D42290=0),1,0)</f>
        <v>1</v>
      </c>
      <c r="G42290">
        <f>+IF(AND($A42290=0,$D42290=1),1,0)</f>
        <v>0</v>
      </c>
      <c r="H42290">
        <f>+IF(AND($A42290=1,$D42290=0),1,0)</f>
        <v>0</v>
      </c>
    </row>
    <row r="42291" spans="1:8" x14ac:dyDescent="0.55000000000000004">
      <c r="A42291">
        <v>0</v>
      </c>
      <c r="B42291">
        <v>0</v>
      </c>
      <c r="C42291">
        <v>5.0000000000000001E-3</v>
      </c>
      <c r="D42291">
        <f t="shared" si="661"/>
        <v>0</v>
      </c>
      <c r="E42291">
        <f>+IF(AND($A42291=1,$D42291=1),1,0)</f>
        <v>0</v>
      </c>
      <c r="F42291">
        <f>+IF(AND($A42291=0,$D42291=0),1,0)</f>
        <v>1</v>
      </c>
      <c r="G42291">
        <f>+IF(AND($A42291=0,$D42291=1),1,0)</f>
        <v>0</v>
      </c>
      <c r="H42291">
        <f>+IF(AND($A42291=1,$D42291=0),1,0)</f>
        <v>0</v>
      </c>
    </row>
    <row r="42292" spans="1:8" x14ac:dyDescent="0.55000000000000004">
      <c r="A42292">
        <v>0</v>
      </c>
      <c r="B42292">
        <v>0</v>
      </c>
      <c r="C42292">
        <v>0.05</v>
      </c>
      <c r="D42292">
        <f t="shared" si="661"/>
        <v>0</v>
      </c>
      <c r="E42292">
        <f>+IF(AND($A42292=1,$D42292=1),1,0)</f>
        <v>0</v>
      </c>
      <c r="F42292">
        <f>+IF(AND($A42292=0,$D42292=0),1,0)</f>
        <v>1</v>
      </c>
      <c r="G42292">
        <f>+IF(AND($A42292=0,$D42292=1),1,0)</f>
        <v>0</v>
      </c>
      <c r="H42292">
        <f>+IF(AND($A42292=1,$D42292=0),1,0)</f>
        <v>0</v>
      </c>
    </row>
    <row r="42293" spans="1:8" x14ac:dyDescent="0.55000000000000004">
      <c r="A42293">
        <v>0</v>
      </c>
      <c r="B42293">
        <v>0</v>
      </c>
      <c r="C42293">
        <v>3.2000000000000001E-2</v>
      </c>
      <c r="D42293">
        <f t="shared" si="661"/>
        <v>0</v>
      </c>
      <c r="E42293">
        <f>+IF(AND($A42293=1,$D42293=1),1,0)</f>
        <v>0</v>
      </c>
      <c r="F42293">
        <f>+IF(AND($A42293=0,$D42293=0),1,0)</f>
        <v>1</v>
      </c>
      <c r="G42293">
        <f>+IF(AND($A42293=0,$D42293=1),1,0)</f>
        <v>0</v>
      </c>
      <c r="H42293">
        <f>+IF(AND($A42293=1,$D42293=0),1,0)</f>
        <v>0</v>
      </c>
    </row>
    <row r="42294" spans="1:8" x14ac:dyDescent="0.55000000000000004">
      <c r="A42294">
        <v>0</v>
      </c>
      <c r="B42294">
        <v>0</v>
      </c>
      <c r="C42294">
        <v>6.2E-2</v>
      </c>
      <c r="D42294">
        <f t="shared" si="661"/>
        <v>0</v>
      </c>
      <c r="E42294">
        <f>+IF(AND($A42294=1,$D42294=1),1,0)</f>
        <v>0</v>
      </c>
      <c r="F42294">
        <f>+IF(AND($A42294=0,$D42294=0),1,0)</f>
        <v>1</v>
      </c>
      <c r="G42294">
        <f>+IF(AND($A42294=0,$D42294=1),1,0)</f>
        <v>0</v>
      </c>
      <c r="H42294">
        <f>+IF(AND($A42294=1,$D42294=0),1,0)</f>
        <v>0</v>
      </c>
    </row>
    <row r="42295" spans="1:8" x14ac:dyDescent="0.55000000000000004">
      <c r="A42295">
        <v>0</v>
      </c>
      <c r="B42295">
        <v>0</v>
      </c>
      <c r="C42295">
        <v>1.4999999999999999E-2</v>
      </c>
      <c r="D42295">
        <f t="shared" si="661"/>
        <v>0</v>
      </c>
      <c r="E42295">
        <f>+IF(AND($A42295=1,$D42295=1),1,0)</f>
        <v>0</v>
      </c>
      <c r="F42295">
        <f>+IF(AND($A42295=0,$D42295=0),1,0)</f>
        <v>1</v>
      </c>
      <c r="G42295">
        <f>+IF(AND($A42295=0,$D42295=1),1,0)</f>
        <v>0</v>
      </c>
      <c r="H42295">
        <f>+IF(AND($A42295=1,$D42295=0),1,0)</f>
        <v>0</v>
      </c>
    </row>
    <row r="42296" spans="1:8" x14ac:dyDescent="0.55000000000000004">
      <c r="A42296">
        <v>0</v>
      </c>
      <c r="B42296">
        <v>0</v>
      </c>
      <c r="C42296">
        <v>1.6E-2</v>
      </c>
      <c r="D42296">
        <f t="shared" si="661"/>
        <v>0</v>
      </c>
      <c r="E42296">
        <f>+IF(AND($A42296=1,$D42296=1),1,0)</f>
        <v>0</v>
      </c>
      <c r="F42296">
        <f>+IF(AND($A42296=0,$D42296=0),1,0)</f>
        <v>1</v>
      </c>
      <c r="G42296">
        <f>+IF(AND($A42296=0,$D42296=1),1,0)</f>
        <v>0</v>
      </c>
      <c r="H42296">
        <f>+IF(AND($A42296=1,$D42296=0),1,0)</f>
        <v>0</v>
      </c>
    </row>
    <row r="42297" spans="1:8" x14ac:dyDescent="0.55000000000000004">
      <c r="A42297">
        <v>0</v>
      </c>
      <c r="B42297">
        <v>0</v>
      </c>
      <c r="C42297">
        <v>1.0999999999999999E-2</v>
      </c>
      <c r="D42297">
        <f t="shared" si="661"/>
        <v>0</v>
      </c>
      <c r="E42297">
        <f>+IF(AND($A42297=1,$D42297=1),1,0)</f>
        <v>0</v>
      </c>
      <c r="F42297">
        <f>+IF(AND($A42297=0,$D42297=0),1,0)</f>
        <v>1</v>
      </c>
      <c r="G42297">
        <f>+IF(AND($A42297=0,$D42297=1),1,0)</f>
        <v>0</v>
      </c>
      <c r="H42297">
        <f>+IF(AND($A42297=1,$D42297=0),1,0)</f>
        <v>0</v>
      </c>
    </row>
    <row r="42298" spans="1:8" x14ac:dyDescent="0.55000000000000004">
      <c r="A42298">
        <v>0</v>
      </c>
      <c r="B42298">
        <v>0</v>
      </c>
      <c r="C42298">
        <v>1.4999999999999999E-2</v>
      </c>
      <c r="D42298">
        <f t="shared" si="661"/>
        <v>0</v>
      </c>
      <c r="E42298">
        <f>+IF(AND($A42298=1,$D42298=1),1,0)</f>
        <v>0</v>
      </c>
      <c r="F42298">
        <f>+IF(AND($A42298=0,$D42298=0),1,0)</f>
        <v>1</v>
      </c>
      <c r="G42298">
        <f>+IF(AND($A42298=0,$D42298=1),1,0)</f>
        <v>0</v>
      </c>
      <c r="H42298">
        <f>+IF(AND($A42298=1,$D42298=0),1,0)</f>
        <v>0</v>
      </c>
    </row>
    <row r="42299" spans="1:8" x14ac:dyDescent="0.55000000000000004">
      <c r="A42299">
        <v>0</v>
      </c>
      <c r="B42299">
        <v>0</v>
      </c>
      <c r="C42299">
        <v>7.3999999999999996E-2</v>
      </c>
      <c r="D42299">
        <f t="shared" si="661"/>
        <v>0</v>
      </c>
      <c r="E42299">
        <f>+IF(AND($A42299=1,$D42299=1),1,0)</f>
        <v>0</v>
      </c>
      <c r="F42299">
        <f>+IF(AND($A42299=0,$D42299=0),1,0)</f>
        <v>1</v>
      </c>
      <c r="G42299">
        <f>+IF(AND($A42299=0,$D42299=1),1,0)</f>
        <v>0</v>
      </c>
      <c r="H42299">
        <f>+IF(AND($A42299=1,$D42299=0),1,0)</f>
        <v>0</v>
      </c>
    </row>
    <row r="42300" spans="1:8" x14ac:dyDescent="0.55000000000000004">
      <c r="A42300">
        <v>0</v>
      </c>
      <c r="B42300">
        <v>0</v>
      </c>
      <c r="C42300">
        <v>0.01</v>
      </c>
      <c r="D42300">
        <f t="shared" si="661"/>
        <v>0</v>
      </c>
      <c r="E42300">
        <f>+IF(AND($A42300=1,$D42300=1),1,0)</f>
        <v>0</v>
      </c>
      <c r="F42300">
        <f>+IF(AND($A42300=0,$D42300=0),1,0)</f>
        <v>1</v>
      </c>
      <c r="G42300">
        <f>+IF(AND($A42300=0,$D42300=1),1,0)</f>
        <v>0</v>
      </c>
      <c r="H42300">
        <f>+IF(AND($A42300=1,$D42300=0),1,0)</f>
        <v>0</v>
      </c>
    </row>
    <row r="42301" spans="1:8" x14ac:dyDescent="0.55000000000000004">
      <c r="A42301">
        <v>0</v>
      </c>
      <c r="B42301">
        <v>0</v>
      </c>
      <c r="C42301">
        <v>0.17299999999999999</v>
      </c>
      <c r="D42301">
        <f t="shared" si="661"/>
        <v>1</v>
      </c>
      <c r="E42301">
        <f>+IF(AND($A42301=1,$D42301=1),1,0)</f>
        <v>0</v>
      </c>
      <c r="F42301">
        <f>+IF(AND($A42301=0,$D42301=0),1,0)</f>
        <v>0</v>
      </c>
      <c r="G42301">
        <f>+IF(AND($A42301=0,$D42301=1),1,0)</f>
        <v>1</v>
      </c>
      <c r="H42301">
        <f>+IF(AND($A42301=1,$D42301=0),1,0)</f>
        <v>0</v>
      </c>
    </row>
    <row r="42302" spans="1:8" x14ac:dyDescent="0.55000000000000004">
      <c r="A42302">
        <v>0</v>
      </c>
      <c r="B42302">
        <v>0</v>
      </c>
      <c r="C42302">
        <v>1.4E-2</v>
      </c>
      <c r="D42302">
        <f t="shared" si="661"/>
        <v>0</v>
      </c>
      <c r="E42302">
        <f>+IF(AND($A42302=1,$D42302=1),1,0)</f>
        <v>0</v>
      </c>
      <c r="F42302">
        <f>+IF(AND($A42302=0,$D42302=0),1,0)</f>
        <v>1</v>
      </c>
      <c r="G42302">
        <f>+IF(AND($A42302=0,$D42302=1),1,0)</f>
        <v>0</v>
      </c>
      <c r="H42302">
        <f>+IF(AND($A42302=1,$D42302=0),1,0)</f>
        <v>0</v>
      </c>
    </row>
    <row r="42303" spans="1:8" x14ac:dyDescent="0.55000000000000004">
      <c r="A42303">
        <v>0</v>
      </c>
      <c r="B42303">
        <v>0</v>
      </c>
      <c r="C42303">
        <v>8.9999999999999993E-3</v>
      </c>
      <c r="D42303">
        <f t="shared" si="661"/>
        <v>0</v>
      </c>
      <c r="E42303">
        <f>+IF(AND($A42303=1,$D42303=1),1,0)</f>
        <v>0</v>
      </c>
      <c r="F42303">
        <f>+IF(AND($A42303=0,$D42303=0),1,0)</f>
        <v>1</v>
      </c>
      <c r="G42303">
        <f>+IF(AND($A42303=0,$D42303=1),1,0)</f>
        <v>0</v>
      </c>
      <c r="H42303">
        <f>+IF(AND($A42303=1,$D42303=0),1,0)</f>
        <v>0</v>
      </c>
    </row>
    <row r="42304" spans="1:8" x14ac:dyDescent="0.55000000000000004">
      <c r="A42304">
        <v>0</v>
      </c>
      <c r="B42304">
        <v>0</v>
      </c>
      <c r="C42304">
        <v>1.0999999999999999E-2</v>
      </c>
      <c r="D42304">
        <f t="shared" si="661"/>
        <v>0</v>
      </c>
      <c r="E42304">
        <f>+IF(AND($A42304=1,$D42304=1),1,0)</f>
        <v>0</v>
      </c>
      <c r="F42304">
        <f>+IF(AND($A42304=0,$D42304=0),1,0)</f>
        <v>1</v>
      </c>
      <c r="G42304">
        <f>+IF(AND($A42304=0,$D42304=1),1,0)</f>
        <v>0</v>
      </c>
      <c r="H42304">
        <f>+IF(AND($A42304=1,$D42304=0),1,0)</f>
        <v>0</v>
      </c>
    </row>
    <row r="42305" spans="1:8" x14ac:dyDescent="0.55000000000000004">
      <c r="A42305">
        <v>0</v>
      </c>
      <c r="B42305">
        <v>0</v>
      </c>
      <c r="C42305">
        <v>1.2999999999999999E-2</v>
      </c>
      <c r="D42305">
        <f t="shared" si="661"/>
        <v>0</v>
      </c>
      <c r="E42305">
        <f>+IF(AND($A42305=1,$D42305=1),1,0)</f>
        <v>0</v>
      </c>
      <c r="F42305">
        <f>+IF(AND($A42305=0,$D42305=0),1,0)</f>
        <v>1</v>
      </c>
      <c r="G42305">
        <f>+IF(AND($A42305=0,$D42305=1),1,0)</f>
        <v>0</v>
      </c>
      <c r="H42305">
        <f>+IF(AND($A42305=1,$D42305=0),1,0)</f>
        <v>0</v>
      </c>
    </row>
    <row r="42306" spans="1:8" x14ac:dyDescent="0.55000000000000004">
      <c r="A42306">
        <v>1</v>
      </c>
      <c r="B42306">
        <v>0</v>
      </c>
      <c r="C42306">
        <v>0.111</v>
      </c>
      <c r="D42306">
        <f t="shared" si="661"/>
        <v>1</v>
      </c>
      <c r="E42306">
        <f>+IF(AND($A42306=1,$D42306=1),1,0)</f>
        <v>1</v>
      </c>
      <c r="F42306">
        <f>+IF(AND($A42306=0,$D42306=0),1,0)</f>
        <v>0</v>
      </c>
      <c r="G42306">
        <f>+IF(AND($A42306=0,$D42306=1),1,0)</f>
        <v>0</v>
      </c>
      <c r="H42306">
        <f>+IF(AND($A42306=1,$D42306=0),1,0)</f>
        <v>0</v>
      </c>
    </row>
    <row r="42307" spans="1:8" x14ac:dyDescent="0.55000000000000004">
      <c r="A42307">
        <v>0</v>
      </c>
      <c r="B42307">
        <v>0</v>
      </c>
      <c r="C42307">
        <v>8.8999999999999996E-2</v>
      </c>
      <c r="D42307">
        <f t="shared" si="661"/>
        <v>1</v>
      </c>
      <c r="E42307">
        <f>+IF(AND($A42307=1,$D42307=1),1,0)</f>
        <v>0</v>
      </c>
      <c r="F42307">
        <f>+IF(AND($A42307=0,$D42307=0),1,0)</f>
        <v>0</v>
      </c>
      <c r="G42307">
        <f>+IF(AND($A42307=0,$D42307=1),1,0)</f>
        <v>1</v>
      </c>
      <c r="H42307">
        <f>+IF(AND($A42307=1,$D42307=0),1,0)</f>
        <v>0</v>
      </c>
    </row>
    <row r="42308" spans="1:8" x14ac:dyDescent="0.55000000000000004">
      <c r="A42308">
        <v>0</v>
      </c>
      <c r="B42308">
        <v>0</v>
      </c>
      <c r="C42308">
        <v>0.123</v>
      </c>
      <c r="D42308">
        <f t="shared" si="661"/>
        <v>1</v>
      </c>
      <c r="E42308">
        <f>+IF(AND($A42308=1,$D42308=1),1,0)</f>
        <v>0</v>
      </c>
      <c r="F42308">
        <f>+IF(AND($A42308=0,$D42308=0),1,0)</f>
        <v>0</v>
      </c>
      <c r="G42308">
        <f>+IF(AND($A42308=0,$D42308=1),1,0)</f>
        <v>1</v>
      </c>
      <c r="H42308">
        <f>+IF(AND($A42308=1,$D42308=0),1,0)</f>
        <v>0</v>
      </c>
    </row>
    <row r="42309" spans="1:8" x14ac:dyDescent="0.55000000000000004">
      <c r="A42309">
        <v>0</v>
      </c>
      <c r="B42309">
        <v>0</v>
      </c>
      <c r="C42309">
        <v>0.115</v>
      </c>
      <c r="D42309">
        <f t="shared" si="661"/>
        <v>1</v>
      </c>
      <c r="E42309">
        <f>+IF(AND($A42309=1,$D42309=1),1,0)</f>
        <v>0</v>
      </c>
      <c r="F42309">
        <f>+IF(AND($A42309=0,$D42309=0),1,0)</f>
        <v>0</v>
      </c>
      <c r="G42309">
        <f>+IF(AND($A42309=0,$D42309=1),1,0)</f>
        <v>1</v>
      </c>
      <c r="H42309">
        <f>+IF(AND($A42309=1,$D42309=0),1,0)</f>
        <v>0</v>
      </c>
    </row>
    <row r="42310" spans="1:8" x14ac:dyDescent="0.55000000000000004">
      <c r="A42310">
        <v>0</v>
      </c>
      <c r="B42310">
        <v>0</v>
      </c>
      <c r="C42310">
        <v>6.9000000000000006E-2</v>
      </c>
      <c r="D42310">
        <f t="shared" si="661"/>
        <v>0</v>
      </c>
      <c r="E42310">
        <f>+IF(AND($A42310=1,$D42310=1),1,0)</f>
        <v>0</v>
      </c>
      <c r="F42310">
        <f>+IF(AND($A42310=0,$D42310=0),1,0)</f>
        <v>1</v>
      </c>
      <c r="G42310">
        <f>+IF(AND($A42310=0,$D42310=1),1,0)</f>
        <v>0</v>
      </c>
      <c r="H42310">
        <f>+IF(AND($A42310=1,$D42310=0),1,0)</f>
        <v>0</v>
      </c>
    </row>
    <row r="42311" spans="1:8" x14ac:dyDescent="0.55000000000000004">
      <c r="A42311">
        <v>1</v>
      </c>
      <c r="B42311">
        <v>0</v>
      </c>
      <c r="C42311">
        <v>1.2E-2</v>
      </c>
      <c r="D42311">
        <f t="shared" si="661"/>
        <v>0</v>
      </c>
      <c r="E42311">
        <f>+IF(AND($A42311=1,$D42311=1),1,0)</f>
        <v>0</v>
      </c>
      <c r="F42311">
        <f>+IF(AND($A42311=0,$D42311=0),1,0)</f>
        <v>0</v>
      </c>
      <c r="G42311">
        <f>+IF(AND($A42311=0,$D42311=1),1,0)</f>
        <v>0</v>
      </c>
      <c r="H42311">
        <f>+IF(AND($A42311=1,$D42311=0),1,0)</f>
        <v>1</v>
      </c>
    </row>
    <row r="42312" spans="1:8" x14ac:dyDescent="0.55000000000000004">
      <c r="A42312">
        <v>0</v>
      </c>
      <c r="B42312">
        <v>0</v>
      </c>
      <c r="C42312">
        <v>4.4999999999999998E-2</v>
      </c>
      <c r="D42312">
        <f t="shared" si="661"/>
        <v>0</v>
      </c>
      <c r="E42312">
        <f>+IF(AND($A42312=1,$D42312=1),1,0)</f>
        <v>0</v>
      </c>
      <c r="F42312">
        <f>+IF(AND($A42312=0,$D42312=0),1,0)</f>
        <v>1</v>
      </c>
      <c r="G42312">
        <f>+IF(AND($A42312=0,$D42312=1),1,0)</f>
        <v>0</v>
      </c>
      <c r="H42312">
        <f>+IF(AND($A42312=1,$D42312=0),1,0)</f>
        <v>0</v>
      </c>
    </row>
    <row r="42313" spans="1:8" x14ac:dyDescent="0.55000000000000004">
      <c r="A42313">
        <v>0</v>
      </c>
      <c r="B42313">
        <v>0</v>
      </c>
      <c r="C42313">
        <v>0.16500000000000001</v>
      </c>
      <c r="D42313">
        <f t="shared" si="661"/>
        <v>1</v>
      </c>
      <c r="E42313">
        <f>+IF(AND($A42313=1,$D42313=1),1,0)</f>
        <v>0</v>
      </c>
      <c r="F42313">
        <f>+IF(AND($A42313=0,$D42313=0),1,0)</f>
        <v>0</v>
      </c>
      <c r="G42313">
        <f>+IF(AND($A42313=0,$D42313=1),1,0)</f>
        <v>1</v>
      </c>
      <c r="H42313">
        <f>+IF(AND($A42313=1,$D42313=0),1,0)</f>
        <v>0</v>
      </c>
    </row>
    <row r="42314" spans="1:8" x14ac:dyDescent="0.55000000000000004">
      <c r="A42314">
        <v>0</v>
      </c>
      <c r="B42314">
        <v>0</v>
      </c>
      <c r="C42314">
        <v>1.2E-2</v>
      </c>
      <c r="D42314">
        <f t="shared" si="661"/>
        <v>0</v>
      </c>
      <c r="E42314">
        <f>+IF(AND($A42314=1,$D42314=1),1,0)</f>
        <v>0</v>
      </c>
      <c r="F42314">
        <f>+IF(AND($A42314=0,$D42314=0),1,0)</f>
        <v>1</v>
      </c>
      <c r="G42314">
        <f>+IF(AND($A42314=0,$D42314=1),1,0)</f>
        <v>0</v>
      </c>
      <c r="H42314">
        <f>+IF(AND($A42314=1,$D42314=0),1,0)</f>
        <v>0</v>
      </c>
    </row>
    <row r="42315" spans="1:8" x14ac:dyDescent="0.55000000000000004">
      <c r="A42315">
        <v>0</v>
      </c>
      <c r="B42315">
        <v>0</v>
      </c>
      <c r="C42315">
        <v>6.0000000000000001E-3</v>
      </c>
      <c r="D42315">
        <f t="shared" si="661"/>
        <v>0</v>
      </c>
      <c r="E42315">
        <f>+IF(AND($A42315=1,$D42315=1),1,0)</f>
        <v>0</v>
      </c>
      <c r="F42315">
        <f>+IF(AND($A42315=0,$D42315=0),1,0)</f>
        <v>1</v>
      </c>
      <c r="G42315">
        <f>+IF(AND($A42315=0,$D42315=1),1,0)</f>
        <v>0</v>
      </c>
      <c r="H42315">
        <f>+IF(AND($A42315=1,$D42315=0),1,0)</f>
        <v>0</v>
      </c>
    </row>
    <row r="42316" spans="1:8" x14ac:dyDescent="0.55000000000000004">
      <c r="A42316">
        <v>0</v>
      </c>
      <c r="B42316">
        <v>0</v>
      </c>
      <c r="C42316">
        <v>8.2000000000000003E-2</v>
      </c>
      <c r="D42316">
        <f t="shared" si="661"/>
        <v>1</v>
      </c>
      <c r="E42316">
        <f>+IF(AND($A42316=1,$D42316=1),1,0)</f>
        <v>0</v>
      </c>
      <c r="F42316">
        <f>+IF(AND($A42316=0,$D42316=0),1,0)</f>
        <v>0</v>
      </c>
      <c r="G42316">
        <f>+IF(AND($A42316=0,$D42316=1),1,0)</f>
        <v>1</v>
      </c>
      <c r="H42316">
        <f>+IF(AND($A42316=1,$D42316=0),1,0)</f>
        <v>0</v>
      </c>
    </row>
    <row r="42317" spans="1:8" x14ac:dyDescent="0.55000000000000004">
      <c r="A42317">
        <v>0</v>
      </c>
      <c r="B42317">
        <v>0</v>
      </c>
      <c r="C42317">
        <v>2.9000000000000001E-2</v>
      </c>
      <c r="D42317">
        <f t="shared" si="661"/>
        <v>0</v>
      </c>
      <c r="E42317">
        <f>+IF(AND($A42317=1,$D42317=1),1,0)</f>
        <v>0</v>
      </c>
      <c r="F42317">
        <f>+IF(AND($A42317=0,$D42317=0),1,0)</f>
        <v>1</v>
      </c>
      <c r="G42317">
        <f>+IF(AND($A42317=0,$D42317=1),1,0)</f>
        <v>0</v>
      </c>
      <c r="H42317">
        <f>+IF(AND($A42317=1,$D42317=0),1,0)</f>
        <v>0</v>
      </c>
    </row>
    <row r="42318" spans="1:8" x14ac:dyDescent="0.55000000000000004">
      <c r="A42318">
        <v>0</v>
      </c>
      <c r="B42318">
        <v>0</v>
      </c>
      <c r="C42318">
        <v>1.2E-2</v>
      </c>
      <c r="D42318">
        <f t="shared" si="661"/>
        <v>0</v>
      </c>
      <c r="E42318">
        <f>+IF(AND($A42318=1,$D42318=1),1,0)</f>
        <v>0</v>
      </c>
      <c r="F42318">
        <f>+IF(AND($A42318=0,$D42318=0),1,0)</f>
        <v>1</v>
      </c>
      <c r="G42318">
        <f>+IF(AND($A42318=0,$D42318=1),1,0)</f>
        <v>0</v>
      </c>
      <c r="H42318">
        <f>+IF(AND($A42318=1,$D42318=0),1,0)</f>
        <v>0</v>
      </c>
    </row>
    <row r="42319" spans="1:8" x14ac:dyDescent="0.55000000000000004">
      <c r="A42319">
        <v>0</v>
      </c>
      <c r="B42319">
        <v>0</v>
      </c>
      <c r="C42319">
        <v>1.4999999999999999E-2</v>
      </c>
      <c r="D42319">
        <f t="shared" si="661"/>
        <v>0</v>
      </c>
      <c r="E42319">
        <f>+IF(AND($A42319=1,$D42319=1),1,0)</f>
        <v>0</v>
      </c>
      <c r="F42319">
        <f>+IF(AND($A42319=0,$D42319=0),1,0)</f>
        <v>1</v>
      </c>
      <c r="G42319">
        <f>+IF(AND($A42319=0,$D42319=1),1,0)</f>
        <v>0</v>
      </c>
      <c r="H42319">
        <f>+IF(AND($A42319=1,$D42319=0),1,0)</f>
        <v>0</v>
      </c>
    </row>
    <row r="42320" spans="1:8" x14ac:dyDescent="0.55000000000000004">
      <c r="A42320">
        <v>0</v>
      </c>
      <c r="B42320">
        <v>0</v>
      </c>
      <c r="C42320">
        <v>8.0000000000000002E-3</v>
      </c>
      <c r="D42320">
        <f t="shared" si="661"/>
        <v>0</v>
      </c>
      <c r="E42320">
        <f>+IF(AND($A42320=1,$D42320=1),1,0)</f>
        <v>0</v>
      </c>
      <c r="F42320">
        <f>+IF(AND($A42320=0,$D42320=0),1,0)</f>
        <v>1</v>
      </c>
      <c r="G42320">
        <f>+IF(AND($A42320=0,$D42320=1),1,0)</f>
        <v>0</v>
      </c>
      <c r="H42320">
        <f>+IF(AND($A42320=1,$D42320=0),1,0)</f>
        <v>0</v>
      </c>
    </row>
    <row r="42321" spans="1:8" x14ac:dyDescent="0.55000000000000004">
      <c r="A42321">
        <v>0</v>
      </c>
      <c r="B42321">
        <v>0</v>
      </c>
      <c r="C42321">
        <v>1.0999999999999999E-2</v>
      </c>
      <c r="D42321">
        <f t="shared" si="661"/>
        <v>0</v>
      </c>
      <c r="E42321">
        <f>+IF(AND($A42321=1,$D42321=1),1,0)</f>
        <v>0</v>
      </c>
      <c r="F42321">
        <f>+IF(AND($A42321=0,$D42321=0),1,0)</f>
        <v>1</v>
      </c>
      <c r="G42321">
        <f>+IF(AND($A42321=0,$D42321=1),1,0)</f>
        <v>0</v>
      </c>
      <c r="H42321">
        <f>+IF(AND($A42321=1,$D42321=0),1,0)</f>
        <v>0</v>
      </c>
    </row>
    <row r="42322" spans="1:8" x14ac:dyDescent="0.55000000000000004">
      <c r="A42322">
        <v>0</v>
      </c>
      <c r="B42322">
        <v>0</v>
      </c>
      <c r="C42322">
        <v>1.9E-2</v>
      </c>
      <c r="D42322">
        <f t="shared" si="661"/>
        <v>0</v>
      </c>
      <c r="E42322">
        <f>+IF(AND($A42322=1,$D42322=1),1,0)</f>
        <v>0</v>
      </c>
      <c r="F42322">
        <f>+IF(AND($A42322=0,$D42322=0),1,0)</f>
        <v>1</v>
      </c>
      <c r="G42322">
        <f>+IF(AND($A42322=0,$D42322=1),1,0)</f>
        <v>0</v>
      </c>
      <c r="H42322">
        <f>+IF(AND($A42322=1,$D42322=0),1,0)</f>
        <v>0</v>
      </c>
    </row>
    <row r="42323" spans="1:8" x14ac:dyDescent="0.55000000000000004">
      <c r="A42323">
        <v>0</v>
      </c>
      <c r="B42323">
        <v>0</v>
      </c>
      <c r="C42323">
        <v>5.1999999999999998E-2</v>
      </c>
      <c r="D42323">
        <f t="shared" si="661"/>
        <v>0</v>
      </c>
      <c r="E42323">
        <f>+IF(AND($A42323=1,$D42323=1),1,0)</f>
        <v>0</v>
      </c>
      <c r="F42323">
        <f>+IF(AND($A42323=0,$D42323=0),1,0)</f>
        <v>1</v>
      </c>
      <c r="G42323">
        <f>+IF(AND($A42323=0,$D42323=1),1,0)</f>
        <v>0</v>
      </c>
      <c r="H42323">
        <f>+IF(AND($A42323=1,$D42323=0),1,0)</f>
        <v>0</v>
      </c>
    </row>
    <row r="42324" spans="1:8" x14ac:dyDescent="0.55000000000000004">
      <c r="A42324">
        <v>0</v>
      </c>
      <c r="B42324">
        <v>0</v>
      </c>
      <c r="C42324">
        <v>7.0000000000000001E-3</v>
      </c>
      <c r="D42324">
        <f t="shared" si="661"/>
        <v>0</v>
      </c>
      <c r="E42324">
        <f>+IF(AND($A42324=1,$D42324=1),1,0)</f>
        <v>0</v>
      </c>
      <c r="F42324">
        <f>+IF(AND($A42324=0,$D42324=0),1,0)</f>
        <v>1</v>
      </c>
      <c r="G42324">
        <f>+IF(AND($A42324=0,$D42324=1),1,0)</f>
        <v>0</v>
      </c>
      <c r="H42324">
        <f>+IF(AND($A42324=1,$D42324=0),1,0)</f>
        <v>0</v>
      </c>
    </row>
    <row r="42325" spans="1:8" x14ac:dyDescent="0.55000000000000004">
      <c r="A42325">
        <v>0</v>
      </c>
      <c r="B42325">
        <v>0</v>
      </c>
      <c r="C42325">
        <v>1.9E-2</v>
      </c>
      <c r="D42325">
        <f t="shared" si="661"/>
        <v>0</v>
      </c>
      <c r="E42325">
        <f>+IF(AND($A42325=1,$D42325=1),1,0)</f>
        <v>0</v>
      </c>
      <c r="F42325">
        <f>+IF(AND($A42325=0,$D42325=0),1,0)</f>
        <v>1</v>
      </c>
      <c r="G42325">
        <f>+IF(AND($A42325=0,$D42325=1),1,0)</f>
        <v>0</v>
      </c>
      <c r="H42325">
        <f>+IF(AND($A42325=1,$D42325=0),1,0)</f>
        <v>0</v>
      </c>
    </row>
    <row r="42326" spans="1:8" x14ac:dyDescent="0.55000000000000004">
      <c r="A42326">
        <v>0</v>
      </c>
      <c r="B42326">
        <v>0</v>
      </c>
      <c r="C42326">
        <v>1.6E-2</v>
      </c>
      <c r="D42326">
        <f t="shared" si="661"/>
        <v>0</v>
      </c>
      <c r="E42326">
        <f>+IF(AND($A42326=1,$D42326=1),1,0)</f>
        <v>0</v>
      </c>
      <c r="F42326">
        <f>+IF(AND($A42326=0,$D42326=0),1,0)</f>
        <v>1</v>
      </c>
      <c r="G42326">
        <f>+IF(AND($A42326=0,$D42326=1),1,0)</f>
        <v>0</v>
      </c>
      <c r="H42326">
        <f>+IF(AND($A42326=1,$D42326=0),1,0)</f>
        <v>0</v>
      </c>
    </row>
    <row r="42327" spans="1:8" x14ac:dyDescent="0.55000000000000004">
      <c r="A42327">
        <v>0</v>
      </c>
      <c r="B42327">
        <v>0</v>
      </c>
      <c r="C42327">
        <v>0.10100000000000001</v>
      </c>
      <c r="D42327">
        <f t="shared" si="661"/>
        <v>1</v>
      </c>
      <c r="E42327">
        <f>+IF(AND($A42327=1,$D42327=1),1,0)</f>
        <v>0</v>
      </c>
      <c r="F42327">
        <f>+IF(AND($A42327=0,$D42327=0),1,0)</f>
        <v>0</v>
      </c>
      <c r="G42327">
        <f>+IF(AND($A42327=0,$D42327=1),1,0)</f>
        <v>1</v>
      </c>
      <c r="H42327">
        <f>+IF(AND($A42327=1,$D42327=0),1,0)</f>
        <v>0</v>
      </c>
    </row>
    <row r="42328" spans="1:8" x14ac:dyDescent="0.55000000000000004">
      <c r="A42328">
        <v>0</v>
      </c>
      <c r="B42328">
        <v>0</v>
      </c>
      <c r="C42328">
        <v>1.6E-2</v>
      </c>
      <c r="D42328">
        <f t="shared" si="661"/>
        <v>0</v>
      </c>
      <c r="E42328">
        <f>+IF(AND($A42328=1,$D42328=1),1,0)</f>
        <v>0</v>
      </c>
      <c r="F42328">
        <f>+IF(AND($A42328=0,$D42328=0),1,0)</f>
        <v>1</v>
      </c>
      <c r="G42328">
        <f>+IF(AND($A42328=0,$D42328=1),1,0)</f>
        <v>0</v>
      </c>
      <c r="H42328">
        <f>+IF(AND($A42328=1,$D42328=0),1,0)</f>
        <v>0</v>
      </c>
    </row>
    <row r="42329" spans="1:8" x14ac:dyDescent="0.55000000000000004">
      <c r="A42329">
        <v>0</v>
      </c>
      <c r="B42329">
        <v>0</v>
      </c>
      <c r="C42329">
        <v>4.2000000000000003E-2</v>
      </c>
      <c r="D42329">
        <f t="shared" si="661"/>
        <v>0</v>
      </c>
      <c r="E42329">
        <f>+IF(AND($A42329=1,$D42329=1),1,0)</f>
        <v>0</v>
      </c>
      <c r="F42329">
        <f>+IF(AND($A42329=0,$D42329=0),1,0)</f>
        <v>1</v>
      </c>
      <c r="G42329">
        <f>+IF(AND($A42329=0,$D42329=1),1,0)</f>
        <v>0</v>
      </c>
      <c r="H42329">
        <f>+IF(AND($A42329=1,$D42329=0),1,0)</f>
        <v>0</v>
      </c>
    </row>
    <row r="42330" spans="1:8" x14ac:dyDescent="0.55000000000000004">
      <c r="A42330">
        <v>0</v>
      </c>
      <c r="B42330">
        <v>0</v>
      </c>
      <c r="C42330">
        <v>4.4999999999999998E-2</v>
      </c>
      <c r="D42330">
        <f t="shared" si="661"/>
        <v>0</v>
      </c>
      <c r="E42330">
        <f>+IF(AND($A42330=1,$D42330=1),1,0)</f>
        <v>0</v>
      </c>
      <c r="F42330">
        <f>+IF(AND($A42330=0,$D42330=0),1,0)</f>
        <v>1</v>
      </c>
      <c r="G42330">
        <f>+IF(AND($A42330=0,$D42330=1),1,0)</f>
        <v>0</v>
      </c>
      <c r="H42330">
        <f>+IF(AND($A42330=1,$D42330=0),1,0)</f>
        <v>0</v>
      </c>
    </row>
    <row r="42331" spans="1:8" x14ac:dyDescent="0.55000000000000004">
      <c r="A42331">
        <v>0</v>
      </c>
      <c r="B42331">
        <v>0</v>
      </c>
      <c r="C42331">
        <v>6.0999999999999999E-2</v>
      </c>
      <c r="D42331">
        <f t="shared" si="661"/>
        <v>0</v>
      </c>
      <c r="E42331">
        <f>+IF(AND($A42331=1,$D42331=1),1,0)</f>
        <v>0</v>
      </c>
      <c r="F42331">
        <f>+IF(AND($A42331=0,$D42331=0),1,0)</f>
        <v>1</v>
      </c>
      <c r="G42331">
        <f>+IF(AND($A42331=0,$D42331=1),1,0)</f>
        <v>0</v>
      </c>
      <c r="H42331">
        <f>+IF(AND($A42331=1,$D42331=0),1,0)</f>
        <v>0</v>
      </c>
    </row>
    <row r="42332" spans="1:8" x14ac:dyDescent="0.55000000000000004">
      <c r="A42332">
        <v>0</v>
      </c>
      <c r="B42332">
        <v>0</v>
      </c>
      <c r="C42332">
        <v>1.2999999999999999E-2</v>
      </c>
      <c r="D42332">
        <f t="shared" si="661"/>
        <v>0</v>
      </c>
      <c r="E42332">
        <f>+IF(AND($A42332=1,$D42332=1),1,0)</f>
        <v>0</v>
      </c>
      <c r="F42332">
        <f>+IF(AND($A42332=0,$D42332=0),1,0)</f>
        <v>1</v>
      </c>
      <c r="G42332">
        <f>+IF(AND($A42332=0,$D42332=1),1,0)</f>
        <v>0</v>
      </c>
      <c r="H42332">
        <f>+IF(AND($A42332=1,$D42332=0),1,0)</f>
        <v>0</v>
      </c>
    </row>
    <row r="42333" spans="1:8" x14ac:dyDescent="0.55000000000000004">
      <c r="A42333">
        <v>0</v>
      </c>
      <c r="B42333">
        <v>0</v>
      </c>
      <c r="C42333">
        <v>1.6E-2</v>
      </c>
      <c r="D42333">
        <f t="shared" si="661"/>
        <v>0</v>
      </c>
      <c r="E42333">
        <f>+IF(AND($A42333=1,$D42333=1),1,0)</f>
        <v>0</v>
      </c>
      <c r="F42333">
        <f>+IF(AND($A42333=0,$D42333=0),1,0)</f>
        <v>1</v>
      </c>
      <c r="G42333">
        <f>+IF(AND($A42333=0,$D42333=1),1,0)</f>
        <v>0</v>
      </c>
      <c r="H42333">
        <f>+IF(AND($A42333=1,$D42333=0),1,0)</f>
        <v>0</v>
      </c>
    </row>
    <row r="42334" spans="1:8" x14ac:dyDescent="0.55000000000000004">
      <c r="A42334">
        <v>0</v>
      </c>
      <c r="B42334">
        <v>0</v>
      </c>
      <c r="C42334">
        <v>1.4E-2</v>
      </c>
      <c r="D42334">
        <f t="shared" si="661"/>
        <v>0</v>
      </c>
      <c r="E42334">
        <f>+IF(AND($A42334=1,$D42334=1),1,0)</f>
        <v>0</v>
      </c>
      <c r="F42334">
        <f>+IF(AND($A42334=0,$D42334=0),1,0)</f>
        <v>1</v>
      </c>
      <c r="G42334">
        <f>+IF(AND($A42334=0,$D42334=1),1,0)</f>
        <v>0</v>
      </c>
      <c r="H42334">
        <f>+IF(AND($A42334=1,$D42334=0),1,0)</f>
        <v>0</v>
      </c>
    </row>
    <row r="42335" spans="1:8" x14ac:dyDescent="0.55000000000000004">
      <c r="A42335">
        <v>0</v>
      </c>
      <c r="B42335">
        <v>0</v>
      </c>
      <c r="C42335">
        <v>6.0000000000000001E-3</v>
      </c>
      <c r="D42335">
        <f t="shared" si="661"/>
        <v>0</v>
      </c>
      <c r="E42335">
        <f>+IF(AND($A42335=1,$D42335=1),1,0)</f>
        <v>0</v>
      </c>
      <c r="F42335">
        <f>+IF(AND($A42335=0,$D42335=0),1,0)</f>
        <v>1</v>
      </c>
      <c r="G42335">
        <f>+IF(AND($A42335=0,$D42335=1),1,0)</f>
        <v>0</v>
      </c>
      <c r="H42335">
        <f>+IF(AND($A42335=1,$D42335=0),1,0)</f>
        <v>0</v>
      </c>
    </row>
    <row r="42336" spans="1:8" x14ac:dyDescent="0.55000000000000004">
      <c r="A42336">
        <v>0</v>
      </c>
      <c r="B42336">
        <v>0</v>
      </c>
      <c r="C42336">
        <v>0.02</v>
      </c>
      <c r="D42336">
        <f t="shared" si="661"/>
        <v>0</v>
      </c>
      <c r="E42336">
        <f>+IF(AND($A42336=1,$D42336=1),1,0)</f>
        <v>0</v>
      </c>
      <c r="F42336">
        <f>+IF(AND($A42336=0,$D42336=0),1,0)</f>
        <v>1</v>
      </c>
      <c r="G42336">
        <f>+IF(AND($A42336=0,$D42336=1),1,0)</f>
        <v>0</v>
      </c>
      <c r="H42336">
        <f>+IF(AND($A42336=1,$D42336=0),1,0)</f>
        <v>0</v>
      </c>
    </row>
    <row r="42337" spans="1:8" x14ac:dyDescent="0.55000000000000004">
      <c r="A42337">
        <v>0</v>
      </c>
      <c r="B42337">
        <v>0</v>
      </c>
      <c r="C42337">
        <v>1.4999999999999999E-2</v>
      </c>
      <c r="D42337">
        <f t="shared" si="661"/>
        <v>0</v>
      </c>
      <c r="E42337">
        <f>+IF(AND($A42337=1,$D42337=1),1,0)</f>
        <v>0</v>
      </c>
      <c r="F42337">
        <f>+IF(AND($A42337=0,$D42337=0),1,0)</f>
        <v>1</v>
      </c>
      <c r="G42337">
        <f>+IF(AND($A42337=0,$D42337=1),1,0)</f>
        <v>0</v>
      </c>
      <c r="H42337">
        <f>+IF(AND($A42337=1,$D42337=0),1,0)</f>
        <v>0</v>
      </c>
    </row>
    <row r="42338" spans="1:8" x14ac:dyDescent="0.55000000000000004">
      <c r="A42338">
        <v>1</v>
      </c>
      <c r="B42338">
        <v>0</v>
      </c>
      <c r="C42338">
        <v>0.115</v>
      </c>
      <c r="D42338">
        <f t="shared" si="661"/>
        <v>1</v>
      </c>
      <c r="E42338">
        <f>+IF(AND($A42338=1,$D42338=1),1,0)</f>
        <v>1</v>
      </c>
      <c r="F42338">
        <f>+IF(AND($A42338=0,$D42338=0),1,0)</f>
        <v>0</v>
      </c>
      <c r="G42338">
        <f>+IF(AND($A42338=0,$D42338=1),1,0)</f>
        <v>0</v>
      </c>
      <c r="H42338">
        <f>+IF(AND($A42338=1,$D42338=0),1,0)</f>
        <v>0</v>
      </c>
    </row>
    <row r="42339" spans="1:8" x14ac:dyDescent="0.55000000000000004">
      <c r="A42339">
        <v>0</v>
      </c>
      <c r="B42339">
        <v>0</v>
      </c>
      <c r="C42339">
        <v>2.1000000000000001E-2</v>
      </c>
      <c r="D42339">
        <f t="shared" si="661"/>
        <v>0</v>
      </c>
      <c r="E42339">
        <f>+IF(AND($A42339=1,$D42339=1),1,0)</f>
        <v>0</v>
      </c>
      <c r="F42339">
        <f>+IF(AND($A42339=0,$D42339=0),1,0)</f>
        <v>1</v>
      </c>
      <c r="G42339">
        <f>+IF(AND($A42339=0,$D42339=1),1,0)</f>
        <v>0</v>
      </c>
      <c r="H42339">
        <f>+IF(AND($A42339=1,$D42339=0),1,0)</f>
        <v>0</v>
      </c>
    </row>
    <row r="42340" spans="1:8" x14ac:dyDescent="0.55000000000000004">
      <c r="A42340">
        <v>0</v>
      </c>
      <c r="B42340">
        <v>0</v>
      </c>
      <c r="C42340">
        <v>0.20399999999999999</v>
      </c>
      <c r="D42340">
        <f t="shared" si="661"/>
        <v>1</v>
      </c>
      <c r="E42340">
        <f>+IF(AND($A42340=1,$D42340=1),1,0)</f>
        <v>0</v>
      </c>
      <c r="F42340">
        <f>+IF(AND($A42340=0,$D42340=0),1,0)</f>
        <v>0</v>
      </c>
      <c r="G42340">
        <f>+IF(AND($A42340=0,$D42340=1),1,0)</f>
        <v>1</v>
      </c>
      <c r="H42340">
        <f>+IF(AND($A42340=1,$D42340=0),1,0)</f>
        <v>0</v>
      </c>
    </row>
    <row r="42341" spans="1:8" x14ac:dyDescent="0.55000000000000004">
      <c r="A42341">
        <v>1</v>
      </c>
      <c r="B42341">
        <v>0</v>
      </c>
      <c r="C42341">
        <v>0.49399999999999999</v>
      </c>
      <c r="D42341">
        <f t="shared" si="661"/>
        <v>1</v>
      </c>
      <c r="E42341">
        <f>+IF(AND($A42341=1,$D42341=1),1,0)</f>
        <v>1</v>
      </c>
      <c r="F42341">
        <f>+IF(AND($A42341=0,$D42341=0),1,0)</f>
        <v>0</v>
      </c>
      <c r="G42341">
        <f>+IF(AND($A42341=0,$D42341=1),1,0)</f>
        <v>0</v>
      </c>
      <c r="H42341">
        <f>+IF(AND($A42341=1,$D42341=0),1,0)</f>
        <v>0</v>
      </c>
    </row>
    <row r="42342" spans="1:8" x14ac:dyDescent="0.55000000000000004">
      <c r="A42342">
        <v>0</v>
      </c>
      <c r="B42342">
        <v>0</v>
      </c>
      <c r="C42342">
        <v>0.126</v>
      </c>
      <c r="D42342">
        <f t="shared" si="661"/>
        <v>1</v>
      </c>
      <c r="E42342">
        <f>+IF(AND($A42342=1,$D42342=1),1,0)</f>
        <v>0</v>
      </c>
      <c r="F42342">
        <f>+IF(AND($A42342=0,$D42342=0),1,0)</f>
        <v>0</v>
      </c>
      <c r="G42342">
        <f>+IF(AND($A42342=0,$D42342=1),1,0)</f>
        <v>1</v>
      </c>
      <c r="H42342">
        <f>+IF(AND($A42342=1,$D42342=0),1,0)</f>
        <v>0</v>
      </c>
    </row>
    <row r="42343" spans="1:8" x14ac:dyDescent="0.55000000000000004">
      <c r="A42343">
        <v>0</v>
      </c>
      <c r="B42343">
        <v>0</v>
      </c>
      <c r="C42343">
        <v>0.13400000000000001</v>
      </c>
      <c r="D42343">
        <f t="shared" si="661"/>
        <v>1</v>
      </c>
      <c r="E42343">
        <f>+IF(AND($A42343=1,$D42343=1),1,0)</f>
        <v>0</v>
      </c>
      <c r="F42343">
        <f>+IF(AND($A42343=0,$D42343=0),1,0)</f>
        <v>0</v>
      </c>
      <c r="G42343">
        <f>+IF(AND($A42343=0,$D42343=1),1,0)</f>
        <v>1</v>
      </c>
      <c r="H42343">
        <f>+IF(AND($A42343=1,$D42343=0),1,0)</f>
        <v>0</v>
      </c>
    </row>
    <row r="42344" spans="1:8" x14ac:dyDescent="0.55000000000000004">
      <c r="A42344">
        <v>0</v>
      </c>
      <c r="B42344">
        <v>0</v>
      </c>
      <c r="C42344">
        <v>0.02</v>
      </c>
      <c r="D42344">
        <f t="shared" si="661"/>
        <v>0</v>
      </c>
      <c r="E42344">
        <f>+IF(AND($A42344=1,$D42344=1),1,0)</f>
        <v>0</v>
      </c>
      <c r="F42344">
        <f>+IF(AND($A42344=0,$D42344=0),1,0)</f>
        <v>1</v>
      </c>
      <c r="G42344">
        <f>+IF(AND($A42344=0,$D42344=1),1,0)</f>
        <v>0</v>
      </c>
      <c r="H42344">
        <f>+IF(AND($A42344=1,$D42344=0),1,0)</f>
        <v>0</v>
      </c>
    </row>
    <row r="42345" spans="1:8" x14ac:dyDescent="0.55000000000000004">
      <c r="A42345">
        <v>0</v>
      </c>
      <c r="B42345">
        <v>0</v>
      </c>
      <c r="C42345">
        <v>0.11</v>
      </c>
      <c r="D42345">
        <f t="shared" si="661"/>
        <v>1</v>
      </c>
      <c r="E42345">
        <f>+IF(AND($A42345=1,$D42345=1),1,0)</f>
        <v>0</v>
      </c>
      <c r="F42345">
        <f>+IF(AND($A42345=0,$D42345=0),1,0)</f>
        <v>0</v>
      </c>
      <c r="G42345">
        <f>+IF(AND($A42345=0,$D42345=1),1,0)</f>
        <v>1</v>
      </c>
      <c r="H42345">
        <f>+IF(AND($A42345=1,$D42345=0),1,0)</f>
        <v>0</v>
      </c>
    </row>
    <row r="42346" spans="1:8" x14ac:dyDescent="0.55000000000000004">
      <c r="A42346">
        <v>0</v>
      </c>
      <c r="B42346">
        <v>0</v>
      </c>
      <c r="C42346">
        <v>1.2999999999999999E-2</v>
      </c>
      <c r="D42346">
        <f t="shared" ref="D42346:D42409" si="662">+IF(C42346&gt;$K$2,1,0)</f>
        <v>0</v>
      </c>
      <c r="E42346">
        <f>+IF(AND($A42346=1,$D42346=1),1,0)</f>
        <v>0</v>
      </c>
      <c r="F42346">
        <f>+IF(AND($A42346=0,$D42346=0),1,0)</f>
        <v>1</v>
      </c>
      <c r="G42346">
        <f>+IF(AND($A42346=0,$D42346=1),1,0)</f>
        <v>0</v>
      </c>
      <c r="H42346">
        <f>+IF(AND($A42346=1,$D42346=0),1,0)</f>
        <v>0</v>
      </c>
    </row>
    <row r="42347" spans="1:8" x14ac:dyDescent="0.55000000000000004">
      <c r="A42347">
        <v>0</v>
      </c>
      <c r="B42347">
        <v>0</v>
      </c>
      <c r="C42347">
        <v>8.9999999999999993E-3</v>
      </c>
      <c r="D42347">
        <f t="shared" si="662"/>
        <v>0</v>
      </c>
      <c r="E42347">
        <f>+IF(AND($A42347=1,$D42347=1),1,0)</f>
        <v>0</v>
      </c>
      <c r="F42347">
        <f>+IF(AND($A42347=0,$D42347=0),1,0)</f>
        <v>1</v>
      </c>
      <c r="G42347">
        <f>+IF(AND($A42347=0,$D42347=1),1,0)</f>
        <v>0</v>
      </c>
      <c r="H42347">
        <f>+IF(AND($A42347=1,$D42347=0),1,0)</f>
        <v>0</v>
      </c>
    </row>
    <row r="42348" spans="1:8" x14ac:dyDescent="0.55000000000000004">
      <c r="A42348">
        <v>1</v>
      </c>
      <c r="B42348">
        <v>0</v>
      </c>
      <c r="C42348">
        <v>0.16700000000000001</v>
      </c>
      <c r="D42348">
        <f t="shared" si="662"/>
        <v>1</v>
      </c>
      <c r="E42348">
        <f>+IF(AND($A42348=1,$D42348=1),1,0)</f>
        <v>1</v>
      </c>
      <c r="F42348">
        <f>+IF(AND($A42348=0,$D42348=0),1,0)</f>
        <v>0</v>
      </c>
      <c r="G42348">
        <f>+IF(AND($A42348=0,$D42348=1),1,0)</f>
        <v>0</v>
      </c>
      <c r="H42348">
        <f>+IF(AND($A42348=1,$D42348=0),1,0)</f>
        <v>0</v>
      </c>
    </row>
    <row r="42349" spans="1:8" x14ac:dyDescent="0.55000000000000004">
      <c r="A42349">
        <v>1</v>
      </c>
      <c r="B42349">
        <v>0</v>
      </c>
      <c r="C42349">
        <v>5.1999999999999998E-2</v>
      </c>
      <c r="D42349">
        <f t="shared" si="662"/>
        <v>0</v>
      </c>
      <c r="E42349">
        <f>+IF(AND($A42349=1,$D42349=1),1,0)</f>
        <v>0</v>
      </c>
      <c r="F42349">
        <f>+IF(AND($A42349=0,$D42349=0),1,0)</f>
        <v>0</v>
      </c>
      <c r="G42349">
        <f>+IF(AND($A42349=0,$D42349=1),1,0)</f>
        <v>0</v>
      </c>
      <c r="H42349">
        <f>+IF(AND($A42349=1,$D42349=0),1,0)</f>
        <v>1</v>
      </c>
    </row>
    <row r="42350" spans="1:8" x14ac:dyDescent="0.55000000000000004">
      <c r="A42350">
        <v>0</v>
      </c>
      <c r="B42350">
        <v>0</v>
      </c>
      <c r="C42350">
        <v>2.1999999999999999E-2</v>
      </c>
      <c r="D42350">
        <f t="shared" si="662"/>
        <v>0</v>
      </c>
      <c r="E42350">
        <f>+IF(AND($A42350=1,$D42350=1),1,0)</f>
        <v>0</v>
      </c>
      <c r="F42350">
        <f>+IF(AND($A42350=0,$D42350=0),1,0)</f>
        <v>1</v>
      </c>
      <c r="G42350">
        <f>+IF(AND($A42350=0,$D42350=1),1,0)</f>
        <v>0</v>
      </c>
      <c r="H42350">
        <f>+IF(AND($A42350=1,$D42350=0),1,0)</f>
        <v>0</v>
      </c>
    </row>
    <row r="42351" spans="1:8" x14ac:dyDescent="0.55000000000000004">
      <c r="A42351">
        <v>1</v>
      </c>
      <c r="B42351">
        <v>0</v>
      </c>
      <c r="C42351">
        <v>0.06</v>
      </c>
      <c r="D42351">
        <f t="shared" si="662"/>
        <v>0</v>
      </c>
      <c r="E42351">
        <f>+IF(AND($A42351=1,$D42351=1),1,0)</f>
        <v>0</v>
      </c>
      <c r="F42351">
        <f>+IF(AND($A42351=0,$D42351=0),1,0)</f>
        <v>0</v>
      </c>
      <c r="G42351">
        <f>+IF(AND($A42351=0,$D42351=1),1,0)</f>
        <v>0</v>
      </c>
      <c r="H42351">
        <f>+IF(AND($A42351=1,$D42351=0),1,0)</f>
        <v>1</v>
      </c>
    </row>
    <row r="42352" spans="1:8" x14ac:dyDescent="0.55000000000000004">
      <c r="A42352">
        <v>0</v>
      </c>
      <c r="B42352">
        <v>0</v>
      </c>
      <c r="C42352">
        <v>0.01</v>
      </c>
      <c r="D42352">
        <f t="shared" si="662"/>
        <v>0</v>
      </c>
      <c r="E42352">
        <f>+IF(AND($A42352=1,$D42352=1),1,0)</f>
        <v>0</v>
      </c>
      <c r="F42352">
        <f>+IF(AND($A42352=0,$D42352=0),1,0)</f>
        <v>1</v>
      </c>
      <c r="G42352">
        <f>+IF(AND($A42352=0,$D42352=1),1,0)</f>
        <v>0</v>
      </c>
      <c r="H42352">
        <f>+IF(AND($A42352=1,$D42352=0),1,0)</f>
        <v>0</v>
      </c>
    </row>
    <row r="42353" spans="1:8" x14ac:dyDescent="0.55000000000000004">
      <c r="A42353">
        <v>0</v>
      </c>
      <c r="B42353">
        <v>0</v>
      </c>
      <c r="C42353">
        <v>9.7000000000000003E-2</v>
      </c>
      <c r="D42353">
        <f t="shared" si="662"/>
        <v>1</v>
      </c>
      <c r="E42353">
        <f>+IF(AND($A42353=1,$D42353=1),1,0)</f>
        <v>0</v>
      </c>
      <c r="F42353">
        <f>+IF(AND($A42353=0,$D42353=0),1,0)</f>
        <v>0</v>
      </c>
      <c r="G42353">
        <f>+IF(AND($A42353=0,$D42353=1),1,0)</f>
        <v>1</v>
      </c>
      <c r="H42353">
        <f>+IF(AND($A42353=1,$D42353=0),1,0)</f>
        <v>0</v>
      </c>
    </row>
    <row r="42354" spans="1:8" x14ac:dyDescent="0.55000000000000004">
      <c r="A42354">
        <v>0</v>
      </c>
      <c r="B42354">
        <v>0</v>
      </c>
      <c r="C42354">
        <v>6.0000000000000001E-3</v>
      </c>
      <c r="D42354">
        <f t="shared" si="662"/>
        <v>0</v>
      </c>
      <c r="E42354">
        <f>+IF(AND($A42354=1,$D42354=1),1,0)</f>
        <v>0</v>
      </c>
      <c r="F42354">
        <f>+IF(AND($A42354=0,$D42354=0),1,0)</f>
        <v>1</v>
      </c>
      <c r="G42354">
        <f>+IF(AND($A42354=0,$D42354=1),1,0)</f>
        <v>0</v>
      </c>
      <c r="H42354">
        <f>+IF(AND($A42354=1,$D42354=0),1,0)</f>
        <v>0</v>
      </c>
    </row>
    <row r="42355" spans="1:8" x14ac:dyDescent="0.55000000000000004">
      <c r="A42355">
        <v>0</v>
      </c>
      <c r="B42355">
        <v>0</v>
      </c>
      <c r="C42355">
        <v>0.19400000000000001</v>
      </c>
      <c r="D42355">
        <f t="shared" si="662"/>
        <v>1</v>
      </c>
      <c r="E42355">
        <f>+IF(AND($A42355=1,$D42355=1),1,0)</f>
        <v>0</v>
      </c>
      <c r="F42355">
        <f>+IF(AND($A42355=0,$D42355=0),1,0)</f>
        <v>0</v>
      </c>
      <c r="G42355">
        <f>+IF(AND($A42355=0,$D42355=1),1,0)</f>
        <v>1</v>
      </c>
      <c r="H42355">
        <f>+IF(AND($A42355=1,$D42355=0),1,0)</f>
        <v>0</v>
      </c>
    </row>
    <row r="42356" spans="1:8" x14ac:dyDescent="0.55000000000000004">
      <c r="A42356">
        <v>0</v>
      </c>
      <c r="B42356">
        <v>0</v>
      </c>
      <c r="C42356">
        <v>8.9999999999999993E-3</v>
      </c>
      <c r="D42356">
        <f t="shared" si="662"/>
        <v>0</v>
      </c>
      <c r="E42356">
        <f>+IF(AND($A42356=1,$D42356=1),1,0)</f>
        <v>0</v>
      </c>
      <c r="F42356">
        <f>+IF(AND($A42356=0,$D42356=0),1,0)</f>
        <v>1</v>
      </c>
      <c r="G42356">
        <f>+IF(AND($A42356=0,$D42356=1),1,0)</f>
        <v>0</v>
      </c>
      <c r="H42356">
        <f>+IF(AND($A42356=1,$D42356=0),1,0)</f>
        <v>0</v>
      </c>
    </row>
    <row r="42357" spans="1:8" x14ac:dyDescent="0.55000000000000004">
      <c r="A42357">
        <v>0</v>
      </c>
      <c r="B42357">
        <v>0</v>
      </c>
      <c r="C42357">
        <v>1.4E-2</v>
      </c>
      <c r="D42357">
        <f t="shared" si="662"/>
        <v>0</v>
      </c>
      <c r="E42357">
        <f>+IF(AND($A42357=1,$D42357=1),1,0)</f>
        <v>0</v>
      </c>
      <c r="F42357">
        <f>+IF(AND($A42357=0,$D42357=0),1,0)</f>
        <v>1</v>
      </c>
      <c r="G42357">
        <f>+IF(AND($A42357=0,$D42357=1),1,0)</f>
        <v>0</v>
      </c>
      <c r="H42357">
        <f>+IF(AND($A42357=1,$D42357=0),1,0)</f>
        <v>0</v>
      </c>
    </row>
    <row r="42358" spans="1:8" x14ac:dyDescent="0.55000000000000004">
      <c r="A42358">
        <v>0</v>
      </c>
      <c r="B42358">
        <v>0</v>
      </c>
      <c r="C42358">
        <v>4.4999999999999998E-2</v>
      </c>
      <c r="D42358">
        <f t="shared" si="662"/>
        <v>0</v>
      </c>
      <c r="E42358">
        <f>+IF(AND($A42358=1,$D42358=1),1,0)</f>
        <v>0</v>
      </c>
      <c r="F42358">
        <f>+IF(AND($A42358=0,$D42358=0),1,0)</f>
        <v>1</v>
      </c>
      <c r="G42358">
        <f>+IF(AND($A42358=0,$D42358=1),1,0)</f>
        <v>0</v>
      </c>
      <c r="H42358">
        <f>+IF(AND($A42358=1,$D42358=0),1,0)</f>
        <v>0</v>
      </c>
    </row>
    <row r="42359" spans="1:8" x14ac:dyDescent="0.55000000000000004">
      <c r="A42359">
        <v>0</v>
      </c>
      <c r="B42359">
        <v>0</v>
      </c>
      <c r="C42359">
        <v>8.9999999999999993E-3</v>
      </c>
      <c r="D42359">
        <f t="shared" si="662"/>
        <v>0</v>
      </c>
      <c r="E42359">
        <f>+IF(AND($A42359=1,$D42359=1),1,0)</f>
        <v>0</v>
      </c>
      <c r="F42359">
        <f>+IF(AND($A42359=0,$D42359=0),1,0)</f>
        <v>1</v>
      </c>
      <c r="G42359">
        <f>+IF(AND($A42359=0,$D42359=1),1,0)</f>
        <v>0</v>
      </c>
      <c r="H42359">
        <f>+IF(AND($A42359=1,$D42359=0),1,0)</f>
        <v>0</v>
      </c>
    </row>
    <row r="42360" spans="1:8" x14ac:dyDescent="0.55000000000000004">
      <c r="A42360">
        <v>0</v>
      </c>
      <c r="B42360">
        <v>0</v>
      </c>
      <c r="C42360">
        <v>1.0999999999999999E-2</v>
      </c>
      <c r="D42360">
        <f t="shared" si="662"/>
        <v>0</v>
      </c>
      <c r="E42360">
        <f>+IF(AND($A42360=1,$D42360=1),1,0)</f>
        <v>0</v>
      </c>
      <c r="F42360">
        <f>+IF(AND($A42360=0,$D42360=0),1,0)</f>
        <v>1</v>
      </c>
      <c r="G42360">
        <f>+IF(AND($A42360=0,$D42360=1),1,0)</f>
        <v>0</v>
      </c>
      <c r="H42360">
        <f>+IF(AND($A42360=1,$D42360=0),1,0)</f>
        <v>0</v>
      </c>
    </row>
    <row r="42361" spans="1:8" x14ac:dyDescent="0.55000000000000004">
      <c r="A42361">
        <v>0</v>
      </c>
      <c r="B42361">
        <v>0</v>
      </c>
      <c r="C42361">
        <v>1.6E-2</v>
      </c>
      <c r="D42361">
        <f t="shared" si="662"/>
        <v>0</v>
      </c>
      <c r="E42361">
        <f>+IF(AND($A42361=1,$D42361=1),1,0)</f>
        <v>0</v>
      </c>
      <c r="F42361">
        <f>+IF(AND($A42361=0,$D42361=0),1,0)</f>
        <v>1</v>
      </c>
      <c r="G42361">
        <f>+IF(AND($A42361=0,$D42361=1),1,0)</f>
        <v>0</v>
      </c>
      <c r="H42361">
        <f>+IF(AND($A42361=1,$D42361=0),1,0)</f>
        <v>0</v>
      </c>
    </row>
    <row r="42362" spans="1:8" x14ac:dyDescent="0.55000000000000004">
      <c r="A42362">
        <v>0</v>
      </c>
      <c r="B42362">
        <v>0</v>
      </c>
      <c r="C42362">
        <v>5.2999999999999999E-2</v>
      </c>
      <c r="D42362">
        <f t="shared" si="662"/>
        <v>0</v>
      </c>
      <c r="E42362">
        <f>+IF(AND($A42362=1,$D42362=1),1,0)</f>
        <v>0</v>
      </c>
      <c r="F42362">
        <f>+IF(AND($A42362=0,$D42362=0),1,0)</f>
        <v>1</v>
      </c>
      <c r="G42362">
        <f>+IF(AND($A42362=0,$D42362=1),1,0)</f>
        <v>0</v>
      </c>
      <c r="H42362">
        <f>+IF(AND($A42362=1,$D42362=0),1,0)</f>
        <v>0</v>
      </c>
    </row>
    <row r="42363" spans="1:8" x14ac:dyDescent="0.55000000000000004">
      <c r="A42363">
        <v>0</v>
      </c>
      <c r="B42363">
        <v>0</v>
      </c>
      <c r="C42363">
        <v>8.4000000000000005E-2</v>
      </c>
      <c r="D42363">
        <f t="shared" si="662"/>
        <v>1</v>
      </c>
      <c r="E42363">
        <f>+IF(AND($A42363=1,$D42363=1),1,0)</f>
        <v>0</v>
      </c>
      <c r="F42363">
        <f>+IF(AND($A42363=0,$D42363=0),1,0)</f>
        <v>0</v>
      </c>
      <c r="G42363">
        <f>+IF(AND($A42363=0,$D42363=1),1,0)</f>
        <v>1</v>
      </c>
      <c r="H42363">
        <f>+IF(AND($A42363=1,$D42363=0),1,0)</f>
        <v>0</v>
      </c>
    </row>
    <row r="42364" spans="1:8" x14ac:dyDescent="0.55000000000000004">
      <c r="A42364">
        <v>0</v>
      </c>
      <c r="B42364">
        <v>0</v>
      </c>
      <c r="C42364">
        <v>5.2999999999999999E-2</v>
      </c>
      <c r="D42364">
        <f t="shared" si="662"/>
        <v>0</v>
      </c>
      <c r="E42364">
        <f>+IF(AND($A42364=1,$D42364=1),1,0)</f>
        <v>0</v>
      </c>
      <c r="F42364">
        <f>+IF(AND($A42364=0,$D42364=0),1,0)</f>
        <v>1</v>
      </c>
      <c r="G42364">
        <f>+IF(AND($A42364=0,$D42364=1),1,0)</f>
        <v>0</v>
      </c>
      <c r="H42364">
        <f>+IF(AND($A42364=1,$D42364=0),1,0)</f>
        <v>0</v>
      </c>
    </row>
    <row r="42365" spans="1:8" x14ac:dyDescent="0.55000000000000004">
      <c r="A42365">
        <v>0</v>
      </c>
      <c r="B42365">
        <v>0</v>
      </c>
      <c r="C42365">
        <v>2.7E-2</v>
      </c>
      <c r="D42365">
        <f t="shared" si="662"/>
        <v>0</v>
      </c>
      <c r="E42365">
        <f>+IF(AND($A42365=1,$D42365=1),1,0)</f>
        <v>0</v>
      </c>
      <c r="F42365">
        <f>+IF(AND($A42365=0,$D42365=0),1,0)</f>
        <v>1</v>
      </c>
      <c r="G42365">
        <f>+IF(AND($A42365=0,$D42365=1),1,0)</f>
        <v>0</v>
      </c>
      <c r="H42365">
        <f>+IF(AND($A42365=1,$D42365=0),1,0)</f>
        <v>0</v>
      </c>
    </row>
    <row r="42366" spans="1:8" x14ac:dyDescent="0.55000000000000004">
      <c r="A42366">
        <v>0</v>
      </c>
      <c r="B42366">
        <v>0</v>
      </c>
      <c r="C42366">
        <v>2.1999999999999999E-2</v>
      </c>
      <c r="D42366">
        <f t="shared" si="662"/>
        <v>0</v>
      </c>
      <c r="E42366">
        <f>+IF(AND($A42366=1,$D42366=1),1,0)</f>
        <v>0</v>
      </c>
      <c r="F42366">
        <f>+IF(AND($A42366=0,$D42366=0),1,0)</f>
        <v>1</v>
      </c>
      <c r="G42366">
        <f>+IF(AND($A42366=0,$D42366=1),1,0)</f>
        <v>0</v>
      </c>
      <c r="H42366">
        <f>+IF(AND($A42366=1,$D42366=0),1,0)</f>
        <v>0</v>
      </c>
    </row>
    <row r="42367" spans="1:8" x14ac:dyDescent="0.55000000000000004">
      <c r="A42367">
        <v>0</v>
      </c>
      <c r="B42367">
        <v>0</v>
      </c>
      <c r="C42367">
        <v>1.2E-2</v>
      </c>
      <c r="D42367">
        <f t="shared" si="662"/>
        <v>0</v>
      </c>
      <c r="E42367">
        <f>+IF(AND($A42367=1,$D42367=1),1,0)</f>
        <v>0</v>
      </c>
      <c r="F42367">
        <f>+IF(AND($A42367=0,$D42367=0),1,0)</f>
        <v>1</v>
      </c>
      <c r="G42367">
        <f>+IF(AND($A42367=0,$D42367=1),1,0)</f>
        <v>0</v>
      </c>
      <c r="H42367">
        <f>+IF(AND($A42367=1,$D42367=0),1,0)</f>
        <v>0</v>
      </c>
    </row>
    <row r="42368" spans="1:8" x14ac:dyDescent="0.55000000000000004">
      <c r="A42368">
        <v>0</v>
      </c>
      <c r="B42368">
        <v>0</v>
      </c>
      <c r="C42368">
        <v>0.36</v>
      </c>
      <c r="D42368">
        <f t="shared" si="662"/>
        <v>1</v>
      </c>
      <c r="E42368">
        <f>+IF(AND($A42368=1,$D42368=1),1,0)</f>
        <v>0</v>
      </c>
      <c r="F42368">
        <f>+IF(AND($A42368=0,$D42368=0),1,0)</f>
        <v>0</v>
      </c>
      <c r="G42368">
        <f>+IF(AND($A42368=0,$D42368=1),1,0)</f>
        <v>1</v>
      </c>
      <c r="H42368">
        <f>+IF(AND($A42368=1,$D42368=0),1,0)</f>
        <v>0</v>
      </c>
    </row>
    <row r="42369" spans="1:8" x14ac:dyDescent="0.55000000000000004">
      <c r="A42369">
        <v>1</v>
      </c>
      <c r="B42369">
        <v>0</v>
      </c>
      <c r="C42369">
        <v>0.14899999999999999</v>
      </c>
      <c r="D42369">
        <f t="shared" si="662"/>
        <v>1</v>
      </c>
      <c r="E42369">
        <f>+IF(AND($A42369=1,$D42369=1),1,0)</f>
        <v>1</v>
      </c>
      <c r="F42369">
        <f>+IF(AND($A42369=0,$D42369=0),1,0)</f>
        <v>0</v>
      </c>
      <c r="G42369">
        <f>+IF(AND($A42369=0,$D42369=1),1,0)</f>
        <v>0</v>
      </c>
      <c r="H42369">
        <f>+IF(AND($A42369=1,$D42369=0),1,0)</f>
        <v>0</v>
      </c>
    </row>
    <row r="42370" spans="1:8" x14ac:dyDescent="0.55000000000000004">
      <c r="A42370">
        <v>0</v>
      </c>
      <c r="B42370">
        <v>0</v>
      </c>
      <c r="C42370">
        <v>1.0999999999999999E-2</v>
      </c>
      <c r="D42370">
        <f t="shared" si="662"/>
        <v>0</v>
      </c>
      <c r="E42370">
        <f>+IF(AND($A42370=1,$D42370=1),1,0)</f>
        <v>0</v>
      </c>
      <c r="F42370">
        <f>+IF(AND($A42370=0,$D42370=0),1,0)</f>
        <v>1</v>
      </c>
      <c r="G42370">
        <f>+IF(AND($A42370=0,$D42370=1),1,0)</f>
        <v>0</v>
      </c>
      <c r="H42370">
        <f>+IF(AND($A42370=1,$D42370=0),1,0)</f>
        <v>0</v>
      </c>
    </row>
    <row r="42371" spans="1:8" x14ac:dyDescent="0.55000000000000004">
      <c r="A42371">
        <v>0</v>
      </c>
      <c r="B42371">
        <v>0</v>
      </c>
      <c r="C42371">
        <v>1.6E-2</v>
      </c>
      <c r="D42371">
        <f t="shared" si="662"/>
        <v>0</v>
      </c>
      <c r="E42371">
        <f>+IF(AND($A42371=1,$D42371=1),1,0)</f>
        <v>0</v>
      </c>
      <c r="F42371">
        <f>+IF(AND($A42371=0,$D42371=0),1,0)</f>
        <v>1</v>
      </c>
      <c r="G42371">
        <f>+IF(AND($A42371=0,$D42371=1),1,0)</f>
        <v>0</v>
      </c>
      <c r="H42371">
        <f>+IF(AND($A42371=1,$D42371=0),1,0)</f>
        <v>0</v>
      </c>
    </row>
    <row r="42372" spans="1:8" x14ac:dyDescent="0.55000000000000004">
      <c r="A42372">
        <v>0</v>
      </c>
      <c r="B42372">
        <v>0</v>
      </c>
      <c r="C42372">
        <v>2.5000000000000001E-2</v>
      </c>
      <c r="D42372">
        <f t="shared" si="662"/>
        <v>0</v>
      </c>
      <c r="E42372">
        <f>+IF(AND($A42372=1,$D42372=1),1,0)</f>
        <v>0</v>
      </c>
      <c r="F42372">
        <f>+IF(AND($A42372=0,$D42372=0),1,0)</f>
        <v>1</v>
      </c>
      <c r="G42372">
        <f>+IF(AND($A42372=0,$D42372=1),1,0)</f>
        <v>0</v>
      </c>
      <c r="H42372">
        <f>+IF(AND($A42372=1,$D42372=0),1,0)</f>
        <v>0</v>
      </c>
    </row>
    <row r="42373" spans="1:8" x14ac:dyDescent="0.55000000000000004">
      <c r="A42373">
        <v>0</v>
      </c>
      <c r="B42373">
        <v>0</v>
      </c>
      <c r="C42373">
        <v>6.7000000000000004E-2</v>
      </c>
      <c r="D42373">
        <f t="shared" si="662"/>
        <v>0</v>
      </c>
      <c r="E42373">
        <f>+IF(AND($A42373=1,$D42373=1),1,0)</f>
        <v>0</v>
      </c>
      <c r="F42373">
        <f>+IF(AND($A42373=0,$D42373=0),1,0)</f>
        <v>1</v>
      </c>
      <c r="G42373">
        <f>+IF(AND($A42373=0,$D42373=1),1,0)</f>
        <v>0</v>
      </c>
      <c r="H42373">
        <f>+IF(AND($A42373=1,$D42373=0),1,0)</f>
        <v>0</v>
      </c>
    </row>
    <row r="42374" spans="1:8" x14ac:dyDescent="0.55000000000000004">
      <c r="A42374">
        <v>0</v>
      </c>
      <c r="B42374">
        <v>0</v>
      </c>
      <c r="C42374">
        <v>7.0000000000000001E-3</v>
      </c>
      <c r="D42374">
        <f t="shared" si="662"/>
        <v>0</v>
      </c>
      <c r="E42374">
        <f>+IF(AND($A42374=1,$D42374=1),1,0)</f>
        <v>0</v>
      </c>
      <c r="F42374">
        <f>+IF(AND($A42374=0,$D42374=0),1,0)</f>
        <v>1</v>
      </c>
      <c r="G42374">
        <f>+IF(AND($A42374=0,$D42374=1),1,0)</f>
        <v>0</v>
      </c>
      <c r="H42374">
        <f>+IF(AND($A42374=1,$D42374=0),1,0)</f>
        <v>0</v>
      </c>
    </row>
    <row r="42375" spans="1:8" x14ac:dyDescent="0.55000000000000004">
      <c r="A42375">
        <v>0</v>
      </c>
      <c r="B42375">
        <v>0</v>
      </c>
      <c r="C42375">
        <v>1.0999999999999999E-2</v>
      </c>
      <c r="D42375">
        <f t="shared" si="662"/>
        <v>0</v>
      </c>
      <c r="E42375">
        <f>+IF(AND($A42375=1,$D42375=1),1,0)</f>
        <v>0</v>
      </c>
      <c r="F42375">
        <f>+IF(AND($A42375=0,$D42375=0),1,0)</f>
        <v>1</v>
      </c>
      <c r="G42375">
        <f>+IF(AND($A42375=0,$D42375=1),1,0)</f>
        <v>0</v>
      </c>
      <c r="H42375">
        <f>+IF(AND($A42375=1,$D42375=0),1,0)</f>
        <v>0</v>
      </c>
    </row>
    <row r="42376" spans="1:8" x14ac:dyDescent="0.55000000000000004">
      <c r="A42376">
        <v>0</v>
      </c>
      <c r="B42376">
        <v>0</v>
      </c>
      <c r="C42376">
        <v>0.112</v>
      </c>
      <c r="D42376">
        <f t="shared" si="662"/>
        <v>1</v>
      </c>
      <c r="E42376">
        <f>+IF(AND($A42376=1,$D42376=1),1,0)</f>
        <v>0</v>
      </c>
      <c r="F42376">
        <f>+IF(AND($A42376=0,$D42376=0),1,0)</f>
        <v>0</v>
      </c>
      <c r="G42376">
        <f>+IF(AND($A42376=0,$D42376=1),1,0)</f>
        <v>1</v>
      </c>
      <c r="H42376">
        <f>+IF(AND($A42376=1,$D42376=0),1,0)</f>
        <v>0</v>
      </c>
    </row>
    <row r="42377" spans="1:8" x14ac:dyDescent="0.55000000000000004">
      <c r="A42377">
        <v>0</v>
      </c>
      <c r="B42377">
        <v>0</v>
      </c>
      <c r="C42377">
        <v>0.153</v>
      </c>
      <c r="D42377">
        <f t="shared" si="662"/>
        <v>1</v>
      </c>
      <c r="E42377">
        <f>+IF(AND($A42377=1,$D42377=1),1,0)</f>
        <v>0</v>
      </c>
      <c r="F42377">
        <f>+IF(AND($A42377=0,$D42377=0),1,0)</f>
        <v>0</v>
      </c>
      <c r="G42377">
        <f>+IF(AND($A42377=0,$D42377=1),1,0)</f>
        <v>1</v>
      </c>
      <c r="H42377">
        <f>+IF(AND($A42377=1,$D42377=0),1,0)</f>
        <v>0</v>
      </c>
    </row>
    <row r="42378" spans="1:8" x14ac:dyDescent="0.55000000000000004">
      <c r="A42378">
        <v>0</v>
      </c>
      <c r="B42378">
        <v>0</v>
      </c>
      <c r="C42378">
        <v>1.2999999999999999E-2</v>
      </c>
      <c r="D42378">
        <f t="shared" si="662"/>
        <v>0</v>
      </c>
      <c r="E42378">
        <f>+IF(AND($A42378=1,$D42378=1),1,0)</f>
        <v>0</v>
      </c>
      <c r="F42378">
        <f>+IF(AND($A42378=0,$D42378=0),1,0)</f>
        <v>1</v>
      </c>
      <c r="G42378">
        <f>+IF(AND($A42378=0,$D42378=1),1,0)</f>
        <v>0</v>
      </c>
      <c r="H42378">
        <f>+IF(AND($A42378=1,$D42378=0),1,0)</f>
        <v>0</v>
      </c>
    </row>
    <row r="42379" spans="1:8" x14ac:dyDescent="0.55000000000000004">
      <c r="A42379">
        <v>0</v>
      </c>
      <c r="B42379">
        <v>0</v>
      </c>
      <c r="C42379">
        <v>0.154</v>
      </c>
      <c r="D42379">
        <f t="shared" si="662"/>
        <v>1</v>
      </c>
      <c r="E42379">
        <f>+IF(AND($A42379=1,$D42379=1),1,0)</f>
        <v>0</v>
      </c>
      <c r="F42379">
        <f>+IF(AND($A42379=0,$D42379=0),1,0)</f>
        <v>0</v>
      </c>
      <c r="G42379">
        <f>+IF(AND($A42379=0,$D42379=1),1,0)</f>
        <v>1</v>
      </c>
      <c r="H42379">
        <f>+IF(AND($A42379=1,$D42379=0),1,0)</f>
        <v>0</v>
      </c>
    </row>
    <row r="42380" spans="1:8" x14ac:dyDescent="0.55000000000000004">
      <c r="A42380">
        <v>0</v>
      </c>
      <c r="B42380">
        <v>0</v>
      </c>
      <c r="C42380">
        <v>0.03</v>
      </c>
      <c r="D42380">
        <f t="shared" si="662"/>
        <v>0</v>
      </c>
      <c r="E42380">
        <f>+IF(AND($A42380=1,$D42380=1),1,0)</f>
        <v>0</v>
      </c>
      <c r="F42380">
        <f>+IF(AND($A42380=0,$D42380=0),1,0)</f>
        <v>1</v>
      </c>
      <c r="G42380">
        <f>+IF(AND($A42380=0,$D42380=1),1,0)</f>
        <v>0</v>
      </c>
      <c r="H42380">
        <f>+IF(AND($A42380=1,$D42380=0),1,0)</f>
        <v>0</v>
      </c>
    </row>
    <row r="42381" spans="1:8" x14ac:dyDescent="0.55000000000000004">
      <c r="A42381">
        <v>0</v>
      </c>
      <c r="B42381">
        <v>0</v>
      </c>
      <c r="C42381">
        <v>0.42799999999999999</v>
      </c>
      <c r="D42381">
        <f t="shared" si="662"/>
        <v>1</v>
      </c>
      <c r="E42381">
        <f>+IF(AND($A42381=1,$D42381=1),1,0)</f>
        <v>0</v>
      </c>
      <c r="F42381">
        <f>+IF(AND($A42381=0,$D42381=0),1,0)</f>
        <v>0</v>
      </c>
      <c r="G42381">
        <f>+IF(AND($A42381=0,$D42381=1),1,0)</f>
        <v>1</v>
      </c>
      <c r="H42381">
        <f>+IF(AND($A42381=1,$D42381=0),1,0)</f>
        <v>0</v>
      </c>
    </row>
    <row r="42382" spans="1:8" x14ac:dyDescent="0.55000000000000004">
      <c r="A42382">
        <v>0</v>
      </c>
      <c r="B42382">
        <v>0</v>
      </c>
      <c r="C42382">
        <v>2.9000000000000001E-2</v>
      </c>
      <c r="D42382">
        <f t="shared" si="662"/>
        <v>0</v>
      </c>
      <c r="E42382">
        <f>+IF(AND($A42382=1,$D42382=1),1,0)</f>
        <v>0</v>
      </c>
      <c r="F42382">
        <f>+IF(AND($A42382=0,$D42382=0),1,0)</f>
        <v>1</v>
      </c>
      <c r="G42382">
        <f>+IF(AND($A42382=0,$D42382=1),1,0)</f>
        <v>0</v>
      </c>
      <c r="H42382">
        <f>+IF(AND($A42382=1,$D42382=0),1,0)</f>
        <v>0</v>
      </c>
    </row>
    <row r="42383" spans="1:8" x14ac:dyDescent="0.55000000000000004">
      <c r="A42383">
        <v>0</v>
      </c>
      <c r="B42383">
        <v>0</v>
      </c>
      <c r="C42383">
        <v>6.4000000000000001E-2</v>
      </c>
      <c r="D42383">
        <f t="shared" si="662"/>
        <v>0</v>
      </c>
      <c r="E42383">
        <f>+IF(AND($A42383=1,$D42383=1),1,0)</f>
        <v>0</v>
      </c>
      <c r="F42383">
        <f>+IF(AND($A42383=0,$D42383=0),1,0)</f>
        <v>1</v>
      </c>
      <c r="G42383">
        <f>+IF(AND($A42383=0,$D42383=1),1,0)</f>
        <v>0</v>
      </c>
      <c r="H42383">
        <f>+IF(AND($A42383=1,$D42383=0),1,0)</f>
        <v>0</v>
      </c>
    </row>
    <row r="42384" spans="1:8" x14ac:dyDescent="0.55000000000000004">
      <c r="A42384">
        <v>0</v>
      </c>
      <c r="B42384">
        <v>0</v>
      </c>
      <c r="C42384">
        <v>0.19700000000000001</v>
      </c>
      <c r="D42384">
        <f t="shared" si="662"/>
        <v>1</v>
      </c>
      <c r="E42384">
        <f>+IF(AND($A42384=1,$D42384=1),1,0)</f>
        <v>0</v>
      </c>
      <c r="F42384">
        <f>+IF(AND($A42384=0,$D42384=0),1,0)</f>
        <v>0</v>
      </c>
      <c r="G42384">
        <f>+IF(AND($A42384=0,$D42384=1),1,0)</f>
        <v>1</v>
      </c>
      <c r="H42384">
        <f>+IF(AND($A42384=1,$D42384=0),1,0)</f>
        <v>0</v>
      </c>
    </row>
    <row r="42385" spans="1:8" x14ac:dyDescent="0.55000000000000004">
      <c r="A42385">
        <v>0</v>
      </c>
      <c r="B42385">
        <v>0</v>
      </c>
      <c r="C42385">
        <v>1.2E-2</v>
      </c>
      <c r="D42385">
        <f t="shared" si="662"/>
        <v>0</v>
      </c>
      <c r="E42385">
        <f>+IF(AND($A42385=1,$D42385=1),1,0)</f>
        <v>0</v>
      </c>
      <c r="F42385">
        <f>+IF(AND($A42385=0,$D42385=0),1,0)</f>
        <v>1</v>
      </c>
      <c r="G42385">
        <f>+IF(AND($A42385=0,$D42385=1),1,0)</f>
        <v>0</v>
      </c>
      <c r="H42385">
        <f>+IF(AND($A42385=1,$D42385=0),1,0)</f>
        <v>0</v>
      </c>
    </row>
    <row r="42386" spans="1:8" x14ac:dyDescent="0.55000000000000004">
      <c r="A42386">
        <v>0</v>
      </c>
      <c r="B42386">
        <v>0</v>
      </c>
      <c r="C42386">
        <v>1.4999999999999999E-2</v>
      </c>
      <c r="D42386">
        <f t="shared" si="662"/>
        <v>0</v>
      </c>
      <c r="E42386">
        <f>+IF(AND($A42386=1,$D42386=1),1,0)</f>
        <v>0</v>
      </c>
      <c r="F42386">
        <f>+IF(AND($A42386=0,$D42386=0),1,0)</f>
        <v>1</v>
      </c>
      <c r="G42386">
        <f>+IF(AND($A42386=0,$D42386=1),1,0)</f>
        <v>0</v>
      </c>
      <c r="H42386">
        <f>+IF(AND($A42386=1,$D42386=0),1,0)</f>
        <v>0</v>
      </c>
    </row>
    <row r="42387" spans="1:8" x14ac:dyDescent="0.55000000000000004">
      <c r="A42387">
        <v>0</v>
      </c>
      <c r="B42387">
        <v>0</v>
      </c>
      <c r="C42387">
        <v>3.4000000000000002E-2</v>
      </c>
      <c r="D42387">
        <f t="shared" si="662"/>
        <v>0</v>
      </c>
      <c r="E42387">
        <f>+IF(AND($A42387=1,$D42387=1),1,0)</f>
        <v>0</v>
      </c>
      <c r="F42387">
        <f>+IF(AND($A42387=0,$D42387=0),1,0)</f>
        <v>1</v>
      </c>
      <c r="G42387">
        <f>+IF(AND($A42387=0,$D42387=1),1,0)</f>
        <v>0</v>
      </c>
      <c r="H42387">
        <f>+IF(AND($A42387=1,$D42387=0),1,0)</f>
        <v>0</v>
      </c>
    </row>
    <row r="42388" spans="1:8" x14ac:dyDescent="0.55000000000000004">
      <c r="A42388">
        <v>0</v>
      </c>
      <c r="B42388">
        <v>0</v>
      </c>
      <c r="C42388">
        <v>1.7000000000000001E-2</v>
      </c>
      <c r="D42388">
        <f t="shared" si="662"/>
        <v>0</v>
      </c>
      <c r="E42388">
        <f>+IF(AND($A42388=1,$D42388=1),1,0)</f>
        <v>0</v>
      </c>
      <c r="F42388">
        <f>+IF(AND($A42388=0,$D42388=0),1,0)</f>
        <v>1</v>
      </c>
      <c r="G42388">
        <f>+IF(AND($A42388=0,$D42388=1),1,0)</f>
        <v>0</v>
      </c>
      <c r="H42388">
        <f>+IF(AND($A42388=1,$D42388=0),1,0)</f>
        <v>0</v>
      </c>
    </row>
    <row r="42389" spans="1:8" x14ac:dyDescent="0.55000000000000004">
      <c r="A42389">
        <v>0</v>
      </c>
      <c r="B42389">
        <v>0</v>
      </c>
      <c r="C42389">
        <v>6.0000000000000001E-3</v>
      </c>
      <c r="D42389">
        <f t="shared" si="662"/>
        <v>0</v>
      </c>
      <c r="E42389">
        <f>+IF(AND($A42389=1,$D42389=1),1,0)</f>
        <v>0</v>
      </c>
      <c r="F42389">
        <f>+IF(AND($A42389=0,$D42389=0),1,0)</f>
        <v>1</v>
      </c>
      <c r="G42389">
        <f>+IF(AND($A42389=0,$D42389=1),1,0)</f>
        <v>0</v>
      </c>
      <c r="H42389">
        <f>+IF(AND($A42389=1,$D42389=0),1,0)</f>
        <v>0</v>
      </c>
    </row>
    <row r="42390" spans="1:8" x14ac:dyDescent="0.55000000000000004">
      <c r="A42390">
        <v>0</v>
      </c>
      <c r="B42390">
        <v>0</v>
      </c>
      <c r="C42390">
        <v>2.1000000000000001E-2</v>
      </c>
      <c r="D42390">
        <f t="shared" si="662"/>
        <v>0</v>
      </c>
      <c r="E42390">
        <f>+IF(AND($A42390=1,$D42390=1),1,0)</f>
        <v>0</v>
      </c>
      <c r="F42390">
        <f>+IF(AND($A42390=0,$D42390=0),1,0)</f>
        <v>1</v>
      </c>
      <c r="G42390">
        <f>+IF(AND($A42390=0,$D42390=1),1,0)</f>
        <v>0</v>
      </c>
      <c r="H42390">
        <f>+IF(AND($A42390=1,$D42390=0),1,0)</f>
        <v>0</v>
      </c>
    </row>
    <row r="42391" spans="1:8" x14ac:dyDescent="0.55000000000000004">
      <c r="A42391">
        <v>0</v>
      </c>
      <c r="B42391">
        <v>0</v>
      </c>
      <c r="C42391">
        <v>0.47499999999999998</v>
      </c>
      <c r="D42391">
        <f t="shared" si="662"/>
        <v>1</v>
      </c>
      <c r="E42391">
        <f>+IF(AND($A42391=1,$D42391=1),1,0)</f>
        <v>0</v>
      </c>
      <c r="F42391">
        <f>+IF(AND($A42391=0,$D42391=0),1,0)</f>
        <v>0</v>
      </c>
      <c r="G42391">
        <f>+IF(AND($A42391=0,$D42391=1),1,0)</f>
        <v>1</v>
      </c>
      <c r="H42391">
        <f>+IF(AND($A42391=1,$D42391=0),1,0)</f>
        <v>0</v>
      </c>
    </row>
    <row r="42392" spans="1:8" x14ac:dyDescent="0.55000000000000004">
      <c r="A42392">
        <v>0</v>
      </c>
      <c r="B42392">
        <v>0</v>
      </c>
      <c r="C42392">
        <v>1.7000000000000001E-2</v>
      </c>
      <c r="D42392">
        <f t="shared" si="662"/>
        <v>0</v>
      </c>
      <c r="E42392">
        <f>+IF(AND($A42392=1,$D42392=1),1,0)</f>
        <v>0</v>
      </c>
      <c r="F42392">
        <f>+IF(AND($A42392=0,$D42392=0),1,0)</f>
        <v>1</v>
      </c>
      <c r="G42392">
        <f>+IF(AND($A42392=0,$D42392=1),1,0)</f>
        <v>0</v>
      </c>
      <c r="H42392">
        <f>+IF(AND($A42392=1,$D42392=0),1,0)</f>
        <v>0</v>
      </c>
    </row>
    <row r="42393" spans="1:8" x14ac:dyDescent="0.55000000000000004">
      <c r="A42393">
        <v>0</v>
      </c>
      <c r="B42393">
        <v>0</v>
      </c>
      <c r="C42393">
        <v>0.223</v>
      </c>
      <c r="D42393">
        <f t="shared" si="662"/>
        <v>1</v>
      </c>
      <c r="E42393">
        <f>+IF(AND($A42393=1,$D42393=1),1,0)</f>
        <v>0</v>
      </c>
      <c r="F42393">
        <f>+IF(AND($A42393=0,$D42393=0),1,0)</f>
        <v>0</v>
      </c>
      <c r="G42393">
        <f>+IF(AND($A42393=0,$D42393=1),1,0)</f>
        <v>1</v>
      </c>
      <c r="H42393">
        <f>+IF(AND($A42393=1,$D42393=0),1,0)</f>
        <v>0</v>
      </c>
    </row>
    <row r="42394" spans="1:8" x14ac:dyDescent="0.55000000000000004">
      <c r="A42394">
        <v>0</v>
      </c>
      <c r="B42394">
        <v>0</v>
      </c>
      <c r="C42394">
        <v>1.7999999999999999E-2</v>
      </c>
      <c r="D42394">
        <f t="shared" si="662"/>
        <v>0</v>
      </c>
      <c r="E42394">
        <f>+IF(AND($A42394=1,$D42394=1),1,0)</f>
        <v>0</v>
      </c>
      <c r="F42394">
        <f>+IF(AND($A42394=0,$D42394=0),1,0)</f>
        <v>1</v>
      </c>
      <c r="G42394">
        <f>+IF(AND($A42394=0,$D42394=1),1,0)</f>
        <v>0</v>
      </c>
      <c r="H42394">
        <f>+IF(AND($A42394=1,$D42394=0),1,0)</f>
        <v>0</v>
      </c>
    </row>
    <row r="42395" spans="1:8" x14ac:dyDescent="0.55000000000000004">
      <c r="A42395">
        <v>0</v>
      </c>
      <c r="B42395">
        <v>0</v>
      </c>
      <c r="C42395">
        <v>7.0000000000000001E-3</v>
      </c>
      <c r="D42395">
        <f t="shared" si="662"/>
        <v>0</v>
      </c>
      <c r="E42395">
        <f>+IF(AND($A42395=1,$D42395=1),1,0)</f>
        <v>0</v>
      </c>
      <c r="F42395">
        <f>+IF(AND($A42395=0,$D42395=0),1,0)</f>
        <v>1</v>
      </c>
      <c r="G42395">
        <f>+IF(AND($A42395=0,$D42395=1),1,0)</f>
        <v>0</v>
      </c>
      <c r="H42395">
        <f>+IF(AND($A42395=1,$D42395=0),1,0)</f>
        <v>0</v>
      </c>
    </row>
    <row r="42396" spans="1:8" x14ac:dyDescent="0.55000000000000004">
      <c r="A42396">
        <v>1</v>
      </c>
      <c r="B42396">
        <v>0</v>
      </c>
      <c r="C42396">
        <v>0.05</v>
      </c>
      <c r="D42396">
        <f t="shared" si="662"/>
        <v>0</v>
      </c>
      <c r="E42396">
        <f>+IF(AND($A42396=1,$D42396=1),1,0)</f>
        <v>0</v>
      </c>
      <c r="F42396">
        <f>+IF(AND($A42396=0,$D42396=0),1,0)</f>
        <v>0</v>
      </c>
      <c r="G42396">
        <f>+IF(AND($A42396=0,$D42396=1),1,0)</f>
        <v>0</v>
      </c>
      <c r="H42396">
        <f>+IF(AND($A42396=1,$D42396=0),1,0)</f>
        <v>1</v>
      </c>
    </row>
    <row r="42397" spans="1:8" x14ac:dyDescent="0.55000000000000004">
      <c r="A42397">
        <v>0</v>
      </c>
      <c r="B42397">
        <v>0</v>
      </c>
      <c r="C42397">
        <v>5.5E-2</v>
      </c>
      <c r="D42397">
        <f t="shared" si="662"/>
        <v>0</v>
      </c>
      <c r="E42397">
        <f>+IF(AND($A42397=1,$D42397=1),1,0)</f>
        <v>0</v>
      </c>
      <c r="F42397">
        <f>+IF(AND($A42397=0,$D42397=0),1,0)</f>
        <v>1</v>
      </c>
      <c r="G42397">
        <f>+IF(AND($A42397=0,$D42397=1),1,0)</f>
        <v>0</v>
      </c>
      <c r="H42397">
        <f>+IF(AND($A42397=1,$D42397=0),1,0)</f>
        <v>0</v>
      </c>
    </row>
    <row r="42398" spans="1:8" x14ac:dyDescent="0.55000000000000004">
      <c r="A42398">
        <v>0</v>
      </c>
      <c r="B42398">
        <v>0</v>
      </c>
      <c r="C42398">
        <v>1.7000000000000001E-2</v>
      </c>
      <c r="D42398">
        <f t="shared" si="662"/>
        <v>0</v>
      </c>
      <c r="E42398">
        <f>+IF(AND($A42398=1,$D42398=1),1,0)</f>
        <v>0</v>
      </c>
      <c r="F42398">
        <f>+IF(AND($A42398=0,$D42398=0),1,0)</f>
        <v>1</v>
      </c>
      <c r="G42398">
        <f>+IF(AND($A42398=0,$D42398=1),1,0)</f>
        <v>0</v>
      </c>
      <c r="H42398">
        <f>+IF(AND($A42398=1,$D42398=0),1,0)</f>
        <v>0</v>
      </c>
    </row>
    <row r="42399" spans="1:8" x14ac:dyDescent="0.55000000000000004">
      <c r="A42399">
        <v>0</v>
      </c>
      <c r="B42399">
        <v>0</v>
      </c>
      <c r="C42399">
        <v>2.8000000000000001E-2</v>
      </c>
      <c r="D42399">
        <f t="shared" si="662"/>
        <v>0</v>
      </c>
      <c r="E42399">
        <f>+IF(AND($A42399=1,$D42399=1),1,0)</f>
        <v>0</v>
      </c>
      <c r="F42399">
        <f>+IF(AND($A42399=0,$D42399=0),1,0)</f>
        <v>1</v>
      </c>
      <c r="G42399">
        <f>+IF(AND($A42399=0,$D42399=1),1,0)</f>
        <v>0</v>
      </c>
      <c r="H42399">
        <f>+IF(AND($A42399=1,$D42399=0),1,0)</f>
        <v>0</v>
      </c>
    </row>
    <row r="42400" spans="1:8" x14ac:dyDescent="0.55000000000000004">
      <c r="A42400">
        <v>1</v>
      </c>
      <c r="B42400">
        <v>0</v>
      </c>
      <c r="C42400">
        <v>0.23799999999999999</v>
      </c>
      <c r="D42400">
        <f t="shared" si="662"/>
        <v>1</v>
      </c>
      <c r="E42400">
        <f>+IF(AND($A42400=1,$D42400=1),1,0)</f>
        <v>1</v>
      </c>
      <c r="F42400">
        <f>+IF(AND($A42400=0,$D42400=0),1,0)</f>
        <v>0</v>
      </c>
      <c r="G42400">
        <f>+IF(AND($A42400=0,$D42400=1),1,0)</f>
        <v>0</v>
      </c>
      <c r="H42400">
        <f>+IF(AND($A42400=1,$D42400=0),1,0)</f>
        <v>0</v>
      </c>
    </row>
    <row r="42401" spans="1:8" x14ac:dyDescent="0.55000000000000004">
      <c r="A42401">
        <v>0</v>
      </c>
      <c r="B42401">
        <v>0</v>
      </c>
      <c r="C42401">
        <v>2.3E-2</v>
      </c>
      <c r="D42401">
        <f t="shared" si="662"/>
        <v>0</v>
      </c>
      <c r="E42401">
        <f>+IF(AND($A42401=1,$D42401=1),1,0)</f>
        <v>0</v>
      </c>
      <c r="F42401">
        <f>+IF(AND($A42401=0,$D42401=0),1,0)</f>
        <v>1</v>
      </c>
      <c r="G42401">
        <f>+IF(AND($A42401=0,$D42401=1),1,0)</f>
        <v>0</v>
      </c>
      <c r="H42401">
        <f>+IF(AND($A42401=1,$D42401=0),1,0)</f>
        <v>0</v>
      </c>
    </row>
    <row r="42402" spans="1:8" x14ac:dyDescent="0.55000000000000004">
      <c r="A42402">
        <v>0</v>
      </c>
      <c r="B42402">
        <v>0</v>
      </c>
      <c r="C42402">
        <v>7.0000000000000001E-3</v>
      </c>
      <c r="D42402">
        <f t="shared" si="662"/>
        <v>0</v>
      </c>
      <c r="E42402">
        <f>+IF(AND($A42402=1,$D42402=1),1,0)</f>
        <v>0</v>
      </c>
      <c r="F42402">
        <f>+IF(AND($A42402=0,$D42402=0),1,0)</f>
        <v>1</v>
      </c>
      <c r="G42402">
        <f>+IF(AND($A42402=0,$D42402=1),1,0)</f>
        <v>0</v>
      </c>
      <c r="H42402">
        <f>+IF(AND($A42402=1,$D42402=0),1,0)</f>
        <v>0</v>
      </c>
    </row>
    <row r="42403" spans="1:8" x14ac:dyDescent="0.55000000000000004">
      <c r="A42403">
        <v>0</v>
      </c>
      <c r="B42403">
        <v>0</v>
      </c>
      <c r="C42403">
        <v>0.02</v>
      </c>
      <c r="D42403">
        <f t="shared" si="662"/>
        <v>0</v>
      </c>
      <c r="E42403">
        <f>+IF(AND($A42403=1,$D42403=1),1,0)</f>
        <v>0</v>
      </c>
      <c r="F42403">
        <f>+IF(AND($A42403=0,$D42403=0),1,0)</f>
        <v>1</v>
      </c>
      <c r="G42403">
        <f>+IF(AND($A42403=0,$D42403=1),1,0)</f>
        <v>0</v>
      </c>
      <c r="H42403">
        <f>+IF(AND($A42403=1,$D42403=0),1,0)</f>
        <v>0</v>
      </c>
    </row>
    <row r="42404" spans="1:8" x14ac:dyDescent="0.55000000000000004">
      <c r="A42404">
        <v>0</v>
      </c>
      <c r="B42404">
        <v>0</v>
      </c>
      <c r="C42404">
        <v>8.9999999999999993E-3</v>
      </c>
      <c r="D42404">
        <f t="shared" si="662"/>
        <v>0</v>
      </c>
      <c r="E42404">
        <f>+IF(AND($A42404=1,$D42404=1),1,0)</f>
        <v>0</v>
      </c>
      <c r="F42404">
        <f>+IF(AND($A42404=0,$D42404=0),1,0)</f>
        <v>1</v>
      </c>
      <c r="G42404">
        <f>+IF(AND($A42404=0,$D42404=1),1,0)</f>
        <v>0</v>
      </c>
      <c r="H42404">
        <f>+IF(AND($A42404=1,$D42404=0),1,0)</f>
        <v>0</v>
      </c>
    </row>
    <row r="42405" spans="1:8" x14ac:dyDescent="0.55000000000000004">
      <c r="A42405">
        <v>0</v>
      </c>
      <c r="B42405">
        <v>0</v>
      </c>
      <c r="C42405">
        <v>5.8999999999999997E-2</v>
      </c>
      <c r="D42405">
        <f t="shared" si="662"/>
        <v>0</v>
      </c>
      <c r="E42405">
        <f>+IF(AND($A42405=1,$D42405=1),1,0)</f>
        <v>0</v>
      </c>
      <c r="F42405">
        <f>+IF(AND($A42405=0,$D42405=0),1,0)</f>
        <v>1</v>
      </c>
      <c r="G42405">
        <f>+IF(AND($A42405=0,$D42405=1),1,0)</f>
        <v>0</v>
      </c>
      <c r="H42405">
        <f>+IF(AND($A42405=1,$D42405=0),1,0)</f>
        <v>0</v>
      </c>
    </row>
    <row r="42406" spans="1:8" x14ac:dyDescent="0.55000000000000004">
      <c r="A42406">
        <v>0</v>
      </c>
      <c r="B42406">
        <v>0</v>
      </c>
      <c r="C42406">
        <v>3.1E-2</v>
      </c>
      <c r="D42406">
        <f t="shared" si="662"/>
        <v>0</v>
      </c>
      <c r="E42406">
        <f>+IF(AND($A42406=1,$D42406=1),1,0)</f>
        <v>0</v>
      </c>
      <c r="F42406">
        <f>+IF(AND($A42406=0,$D42406=0),1,0)</f>
        <v>1</v>
      </c>
      <c r="G42406">
        <f>+IF(AND($A42406=0,$D42406=1),1,0)</f>
        <v>0</v>
      </c>
      <c r="H42406">
        <f>+IF(AND($A42406=1,$D42406=0),1,0)</f>
        <v>0</v>
      </c>
    </row>
    <row r="42407" spans="1:8" x14ac:dyDescent="0.55000000000000004">
      <c r="A42407">
        <v>1</v>
      </c>
      <c r="B42407">
        <v>0</v>
      </c>
      <c r="C42407">
        <v>3.9E-2</v>
      </c>
      <c r="D42407">
        <f t="shared" si="662"/>
        <v>0</v>
      </c>
      <c r="E42407">
        <f>+IF(AND($A42407=1,$D42407=1),1,0)</f>
        <v>0</v>
      </c>
      <c r="F42407">
        <f>+IF(AND($A42407=0,$D42407=0),1,0)</f>
        <v>0</v>
      </c>
      <c r="G42407">
        <f>+IF(AND($A42407=0,$D42407=1),1,0)</f>
        <v>0</v>
      </c>
      <c r="H42407">
        <f>+IF(AND($A42407=1,$D42407=0),1,0)</f>
        <v>1</v>
      </c>
    </row>
    <row r="42408" spans="1:8" x14ac:dyDescent="0.55000000000000004">
      <c r="A42408">
        <v>1</v>
      </c>
      <c r="B42408">
        <v>0</v>
      </c>
      <c r="C42408">
        <v>1.2E-2</v>
      </c>
      <c r="D42408">
        <f t="shared" si="662"/>
        <v>0</v>
      </c>
      <c r="E42408">
        <f>+IF(AND($A42408=1,$D42408=1),1,0)</f>
        <v>0</v>
      </c>
      <c r="F42408">
        <f>+IF(AND($A42408=0,$D42408=0),1,0)</f>
        <v>0</v>
      </c>
      <c r="G42408">
        <f>+IF(AND($A42408=0,$D42408=1),1,0)</f>
        <v>0</v>
      </c>
      <c r="H42408">
        <f>+IF(AND($A42408=1,$D42408=0),1,0)</f>
        <v>1</v>
      </c>
    </row>
    <row r="42409" spans="1:8" x14ac:dyDescent="0.55000000000000004">
      <c r="A42409">
        <v>1</v>
      </c>
      <c r="B42409">
        <v>0</v>
      </c>
      <c r="C42409">
        <v>0.155</v>
      </c>
      <c r="D42409">
        <f t="shared" si="662"/>
        <v>1</v>
      </c>
      <c r="E42409">
        <f>+IF(AND($A42409=1,$D42409=1),1,0)</f>
        <v>1</v>
      </c>
      <c r="F42409">
        <f>+IF(AND($A42409=0,$D42409=0),1,0)</f>
        <v>0</v>
      </c>
      <c r="G42409">
        <f>+IF(AND($A42409=0,$D42409=1),1,0)</f>
        <v>0</v>
      </c>
      <c r="H42409">
        <f>+IF(AND($A42409=1,$D42409=0),1,0)</f>
        <v>0</v>
      </c>
    </row>
    <row r="42410" spans="1:8" x14ac:dyDescent="0.55000000000000004">
      <c r="A42410">
        <v>0</v>
      </c>
      <c r="B42410">
        <v>0</v>
      </c>
      <c r="C42410">
        <v>7.0999999999999994E-2</v>
      </c>
      <c r="D42410">
        <f t="shared" ref="D42410:D42473" si="663">+IF(C42410&gt;$K$2,1,0)</f>
        <v>0</v>
      </c>
      <c r="E42410">
        <f>+IF(AND($A42410=1,$D42410=1),1,0)</f>
        <v>0</v>
      </c>
      <c r="F42410">
        <f>+IF(AND($A42410=0,$D42410=0),1,0)</f>
        <v>1</v>
      </c>
      <c r="G42410">
        <f>+IF(AND($A42410=0,$D42410=1),1,0)</f>
        <v>0</v>
      </c>
      <c r="H42410">
        <f>+IF(AND($A42410=1,$D42410=0),1,0)</f>
        <v>0</v>
      </c>
    </row>
    <row r="42411" spans="1:8" x14ac:dyDescent="0.55000000000000004">
      <c r="A42411">
        <v>0</v>
      </c>
      <c r="B42411">
        <v>0</v>
      </c>
      <c r="C42411">
        <v>3.7999999999999999E-2</v>
      </c>
      <c r="D42411">
        <f t="shared" si="663"/>
        <v>0</v>
      </c>
      <c r="E42411">
        <f>+IF(AND($A42411=1,$D42411=1),1,0)</f>
        <v>0</v>
      </c>
      <c r="F42411">
        <f>+IF(AND($A42411=0,$D42411=0),1,0)</f>
        <v>1</v>
      </c>
      <c r="G42411">
        <f>+IF(AND($A42411=0,$D42411=1),1,0)</f>
        <v>0</v>
      </c>
      <c r="H42411">
        <f>+IF(AND($A42411=1,$D42411=0),1,0)</f>
        <v>0</v>
      </c>
    </row>
    <row r="42412" spans="1:8" x14ac:dyDescent="0.55000000000000004">
      <c r="A42412">
        <v>0</v>
      </c>
      <c r="B42412">
        <v>0</v>
      </c>
      <c r="C42412">
        <v>1.9E-2</v>
      </c>
      <c r="D42412">
        <f t="shared" si="663"/>
        <v>0</v>
      </c>
      <c r="E42412">
        <f>+IF(AND($A42412=1,$D42412=1),1,0)</f>
        <v>0</v>
      </c>
      <c r="F42412">
        <f>+IF(AND($A42412=0,$D42412=0),1,0)</f>
        <v>1</v>
      </c>
      <c r="G42412">
        <f>+IF(AND($A42412=0,$D42412=1),1,0)</f>
        <v>0</v>
      </c>
      <c r="H42412">
        <f>+IF(AND($A42412=1,$D42412=0),1,0)</f>
        <v>0</v>
      </c>
    </row>
    <row r="42413" spans="1:8" x14ac:dyDescent="0.55000000000000004">
      <c r="A42413">
        <v>0</v>
      </c>
      <c r="B42413">
        <v>0</v>
      </c>
      <c r="C42413">
        <v>1.7000000000000001E-2</v>
      </c>
      <c r="D42413">
        <f t="shared" si="663"/>
        <v>0</v>
      </c>
      <c r="E42413">
        <f>+IF(AND($A42413=1,$D42413=1),1,0)</f>
        <v>0</v>
      </c>
      <c r="F42413">
        <f>+IF(AND($A42413=0,$D42413=0),1,0)</f>
        <v>1</v>
      </c>
      <c r="G42413">
        <f>+IF(AND($A42413=0,$D42413=1),1,0)</f>
        <v>0</v>
      </c>
      <c r="H42413">
        <f>+IF(AND($A42413=1,$D42413=0),1,0)</f>
        <v>0</v>
      </c>
    </row>
    <row r="42414" spans="1:8" x14ac:dyDescent="0.55000000000000004">
      <c r="A42414">
        <v>0</v>
      </c>
      <c r="B42414">
        <v>0</v>
      </c>
      <c r="C42414">
        <v>2.1999999999999999E-2</v>
      </c>
      <c r="D42414">
        <f t="shared" si="663"/>
        <v>0</v>
      </c>
      <c r="E42414">
        <f>+IF(AND($A42414=1,$D42414=1),1,0)</f>
        <v>0</v>
      </c>
      <c r="F42414">
        <f>+IF(AND($A42414=0,$D42414=0),1,0)</f>
        <v>1</v>
      </c>
      <c r="G42414">
        <f>+IF(AND($A42414=0,$D42414=1),1,0)</f>
        <v>0</v>
      </c>
      <c r="H42414">
        <f>+IF(AND($A42414=1,$D42414=0),1,0)</f>
        <v>0</v>
      </c>
    </row>
    <row r="42415" spans="1:8" x14ac:dyDescent="0.55000000000000004">
      <c r="A42415">
        <v>1</v>
      </c>
      <c r="B42415">
        <v>0</v>
      </c>
      <c r="C42415">
        <v>4.2000000000000003E-2</v>
      </c>
      <c r="D42415">
        <f t="shared" si="663"/>
        <v>0</v>
      </c>
      <c r="E42415">
        <f>+IF(AND($A42415=1,$D42415=1),1,0)</f>
        <v>0</v>
      </c>
      <c r="F42415">
        <f>+IF(AND($A42415=0,$D42415=0),1,0)</f>
        <v>0</v>
      </c>
      <c r="G42415">
        <f>+IF(AND($A42415=0,$D42415=1),1,0)</f>
        <v>0</v>
      </c>
      <c r="H42415">
        <f>+IF(AND($A42415=1,$D42415=0),1,0)</f>
        <v>1</v>
      </c>
    </row>
    <row r="42416" spans="1:8" x14ac:dyDescent="0.55000000000000004">
      <c r="A42416">
        <v>0</v>
      </c>
      <c r="B42416">
        <v>0</v>
      </c>
      <c r="C42416">
        <v>0.107</v>
      </c>
      <c r="D42416">
        <f t="shared" si="663"/>
        <v>1</v>
      </c>
      <c r="E42416">
        <f>+IF(AND($A42416=1,$D42416=1),1,0)</f>
        <v>0</v>
      </c>
      <c r="F42416">
        <f>+IF(AND($A42416=0,$D42416=0),1,0)</f>
        <v>0</v>
      </c>
      <c r="G42416">
        <f>+IF(AND($A42416=0,$D42416=1),1,0)</f>
        <v>1</v>
      </c>
      <c r="H42416">
        <f>+IF(AND($A42416=1,$D42416=0),1,0)</f>
        <v>0</v>
      </c>
    </row>
    <row r="42417" spans="1:8" x14ac:dyDescent="0.55000000000000004">
      <c r="A42417">
        <v>0</v>
      </c>
      <c r="B42417">
        <v>0</v>
      </c>
      <c r="C42417">
        <v>6.0000000000000001E-3</v>
      </c>
      <c r="D42417">
        <f t="shared" si="663"/>
        <v>0</v>
      </c>
      <c r="E42417">
        <f>+IF(AND($A42417=1,$D42417=1),1,0)</f>
        <v>0</v>
      </c>
      <c r="F42417">
        <f>+IF(AND($A42417=0,$D42417=0),1,0)</f>
        <v>1</v>
      </c>
      <c r="G42417">
        <f>+IF(AND($A42417=0,$D42417=1),1,0)</f>
        <v>0</v>
      </c>
      <c r="H42417">
        <f>+IF(AND($A42417=1,$D42417=0),1,0)</f>
        <v>0</v>
      </c>
    </row>
    <row r="42418" spans="1:8" x14ac:dyDescent="0.55000000000000004">
      <c r="A42418">
        <v>0</v>
      </c>
      <c r="B42418">
        <v>0</v>
      </c>
      <c r="C42418">
        <v>1.2999999999999999E-2</v>
      </c>
      <c r="D42418">
        <f t="shared" si="663"/>
        <v>0</v>
      </c>
      <c r="E42418">
        <f>+IF(AND($A42418=1,$D42418=1),1,0)</f>
        <v>0</v>
      </c>
      <c r="F42418">
        <f>+IF(AND($A42418=0,$D42418=0),1,0)</f>
        <v>1</v>
      </c>
      <c r="G42418">
        <f>+IF(AND($A42418=0,$D42418=1),1,0)</f>
        <v>0</v>
      </c>
      <c r="H42418">
        <f>+IF(AND($A42418=1,$D42418=0),1,0)</f>
        <v>0</v>
      </c>
    </row>
    <row r="42419" spans="1:8" x14ac:dyDescent="0.55000000000000004">
      <c r="A42419">
        <v>0</v>
      </c>
      <c r="B42419">
        <v>0</v>
      </c>
      <c r="C42419">
        <v>1.7000000000000001E-2</v>
      </c>
      <c r="D42419">
        <f t="shared" si="663"/>
        <v>0</v>
      </c>
      <c r="E42419">
        <f>+IF(AND($A42419=1,$D42419=1),1,0)</f>
        <v>0</v>
      </c>
      <c r="F42419">
        <f>+IF(AND($A42419=0,$D42419=0),1,0)</f>
        <v>1</v>
      </c>
      <c r="G42419">
        <f>+IF(AND($A42419=0,$D42419=1),1,0)</f>
        <v>0</v>
      </c>
      <c r="H42419">
        <f>+IF(AND($A42419=1,$D42419=0),1,0)</f>
        <v>0</v>
      </c>
    </row>
    <row r="42420" spans="1:8" x14ac:dyDescent="0.55000000000000004">
      <c r="A42420">
        <v>0</v>
      </c>
      <c r="B42420">
        <v>0</v>
      </c>
      <c r="C42420">
        <v>8.8999999999999996E-2</v>
      </c>
      <c r="D42420">
        <f t="shared" si="663"/>
        <v>1</v>
      </c>
      <c r="E42420">
        <f>+IF(AND($A42420=1,$D42420=1),1,0)</f>
        <v>0</v>
      </c>
      <c r="F42420">
        <f>+IF(AND($A42420=0,$D42420=0),1,0)</f>
        <v>0</v>
      </c>
      <c r="G42420">
        <f>+IF(AND($A42420=0,$D42420=1),1,0)</f>
        <v>1</v>
      </c>
      <c r="H42420">
        <f>+IF(AND($A42420=1,$D42420=0),1,0)</f>
        <v>0</v>
      </c>
    </row>
    <row r="42421" spans="1:8" x14ac:dyDescent="0.55000000000000004">
      <c r="A42421">
        <v>0</v>
      </c>
      <c r="B42421">
        <v>0</v>
      </c>
      <c r="C42421">
        <v>2.8000000000000001E-2</v>
      </c>
      <c r="D42421">
        <f t="shared" si="663"/>
        <v>0</v>
      </c>
      <c r="E42421">
        <f>+IF(AND($A42421=1,$D42421=1),1,0)</f>
        <v>0</v>
      </c>
      <c r="F42421">
        <f>+IF(AND($A42421=0,$D42421=0),1,0)</f>
        <v>1</v>
      </c>
      <c r="G42421">
        <f>+IF(AND($A42421=0,$D42421=1),1,0)</f>
        <v>0</v>
      </c>
      <c r="H42421">
        <f>+IF(AND($A42421=1,$D42421=0),1,0)</f>
        <v>0</v>
      </c>
    </row>
    <row r="42422" spans="1:8" x14ac:dyDescent="0.55000000000000004">
      <c r="A42422">
        <v>0</v>
      </c>
      <c r="B42422">
        <v>0</v>
      </c>
      <c r="C42422">
        <v>3.7999999999999999E-2</v>
      </c>
      <c r="D42422">
        <f t="shared" si="663"/>
        <v>0</v>
      </c>
      <c r="E42422">
        <f>+IF(AND($A42422=1,$D42422=1),1,0)</f>
        <v>0</v>
      </c>
      <c r="F42422">
        <f>+IF(AND($A42422=0,$D42422=0),1,0)</f>
        <v>1</v>
      </c>
      <c r="G42422">
        <f>+IF(AND($A42422=0,$D42422=1),1,0)</f>
        <v>0</v>
      </c>
      <c r="H42422">
        <f>+IF(AND($A42422=1,$D42422=0),1,0)</f>
        <v>0</v>
      </c>
    </row>
    <row r="42423" spans="1:8" x14ac:dyDescent="0.55000000000000004">
      <c r="A42423">
        <v>0</v>
      </c>
      <c r="B42423">
        <v>0</v>
      </c>
      <c r="C42423">
        <v>8.1000000000000003E-2</v>
      </c>
      <c r="D42423">
        <f t="shared" si="663"/>
        <v>1</v>
      </c>
      <c r="E42423">
        <f>+IF(AND($A42423=1,$D42423=1),1,0)</f>
        <v>0</v>
      </c>
      <c r="F42423">
        <f>+IF(AND($A42423=0,$D42423=0),1,0)</f>
        <v>0</v>
      </c>
      <c r="G42423">
        <f>+IF(AND($A42423=0,$D42423=1),1,0)</f>
        <v>1</v>
      </c>
      <c r="H42423">
        <f>+IF(AND($A42423=1,$D42423=0),1,0)</f>
        <v>0</v>
      </c>
    </row>
    <row r="42424" spans="1:8" x14ac:dyDescent="0.55000000000000004">
      <c r="A42424">
        <v>0</v>
      </c>
      <c r="B42424">
        <v>0</v>
      </c>
      <c r="C42424">
        <v>1.6E-2</v>
      </c>
      <c r="D42424">
        <f t="shared" si="663"/>
        <v>0</v>
      </c>
      <c r="E42424">
        <f>+IF(AND($A42424=1,$D42424=1),1,0)</f>
        <v>0</v>
      </c>
      <c r="F42424">
        <f>+IF(AND($A42424=0,$D42424=0),1,0)</f>
        <v>1</v>
      </c>
      <c r="G42424">
        <f>+IF(AND($A42424=0,$D42424=1),1,0)</f>
        <v>0</v>
      </c>
      <c r="H42424">
        <f>+IF(AND($A42424=1,$D42424=0),1,0)</f>
        <v>0</v>
      </c>
    </row>
    <row r="42425" spans="1:8" x14ac:dyDescent="0.55000000000000004">
      <c r="A42425">
        <v>0</v>
      </c>
      <c r="B42425">
        <v>0</v>
      </c>
      <c r="C42425">
        <v>0.02</v>
      </c>
      <c r="D42425">
        <f t="shared" si="663"/>
        <v>0</v>
      </c>
      <c r="E42425">
        <f>+IF(AND($A42425=1,$D42425=1),1,0)</f>
        <v>0</v>
      </c>
      <c r="F42425">
        <f>+IF(AND($A42425=0,$D42425=0),1,0)</f>
        <v>1</v>
      </c>
      <c r="G42425">
        <f>+IF(AND($A42425=0,$D42425=1),1,0)</f>
        <v>0</v>
      </c>
      <c r="H42425">
        <f>+IF(AND($A42425=1,$D42425=0),1,0)</f>
        <v>0</v>
      </c>
    </row>
    <row r="42426" spans="1:8" x14ac:dyDescent="0.55000000000000004">
      <c r="A42426">
        <v>0</v>
      </c>
      <c r="B42426">
        <v>0</v>
      </c>
      <c r="C42426">
        <v>0.13300000000000001</v>
      </c>
      <c r="D42426">
        <f t="shared" si="663"/>
        <v>1</v>
      </c>
      <c r="E42426">
        <f>+IF(AND($A42426=1,$D42426=1),1,0)</f>
        <v>0</v>
      </c>
      <c r="F42426">
        <f>+IF(AND($A42426=0,$D42426=0),1,0)</f>
        <v>0</v>
      </c>
      <c r="G42426">
        <f>+IF(AND($A42426=0,$D42426=1),1,0)</f>
        <v>1</v>
      </c>
      <c r="H42426">
        <f>+IF(AND($A42426=1,$D42426=0),1,0)</f>
        <v>0</v>
      </c>
    </row>
    <row r="42427" spans="1:8" x14ac:dyDescent="0.55000000000000004">
      <c r="A42427">
        <v>0</v>
      </c>
      <c r="B42427">
        <v>0</v>
      </c>
      <c r="C42427">
        <v>2.1999999999999999E-2</v>
      </c>
      <c r="D42427">
        <f t="shared" si="663"/>
        <v>0</v>
      </c>
      <c r="E42427">
        <f>+IF(AND($A42427=1,$D42427=1),1,0)</f>
        <v>0</v>
      </c>
      <c r="F42427">
        <f>+IF(AND($A42427=0,$D42427=0),1,0)</f>
        <v>1</v>
      </c>
      <c r="G42427">
        <f>+IF(AND($A42427=0,$D42427=1),1,0)</f>
        <v>0</v>
      </c>
      <c r="H42427">
        <f>+IF(AND($A42427=1,$D42427=0),1,0)</f>
        <v>0</v>
      </c>
    </row>
    <row r="42428" spans="1:8" x14ac:dyDescent="0.55000000000000004">
      <c r="A42428">
        <v>0</v>
      </c>
      <c r="B42428">
        <v>0</v>
      </c>
      <c r="C42428">
        <v>0.03</v>
      </c>
      <c r="D42428">
        <f t="shared" si="663"/>
        <v>0</v>
      </c>
      <c r="E42428">
        <f>+IF(AND($A42428=1,$D42428=1),1,0)</f>
        <v>0</v>
      </c>
      <c r="F42428">
        <f>+IF(AND($A42428=0,$D42428=0),1,0)</f>
        <v>1</v>
      </c>
      <c r="G42428">
        <f>+IF(AND($A42428=0,$D42428=1),1,0)</f>
        <v>0</v>
      </c>
      <c r="H42428">
        <f>+IF(AND($A42428=1,$D42428=0),1,0)</f>
        <v>0</v>
      </c>
    </row>
    <row r="42429" spans="1:8" x14ac:dyDescent="0.55000000000000004">
      <c r="A42429">
        <v>0</v>
      </c>
      <c r="B42429">
        <v>0</v>
      </c>
      <c r="C42429">
        <v>1.7999999999999999E-2</v>
      </c>
      <c r="D42429">
        <f t="shared" si="663"/>
        <v>0</v>
      </c>
      <c r="E42429">
        <f>+IF(AND($A42429=1,$D42429=1),1,0)</f>
        <v>0</v>
      </c>
      <c r="F42429">
        <f>+IF(AND($A42429=0,$D42429=0),1,0)</f>
        <v>1</v>
      </c>
      <c r="G42429">
        <f>+IF(AND($A42429=0,$D42429=1),1,0)</f>
        <v>0</v>
      </c>
      <c r="H42429">
        <f>+IF(AND($A42429=1,$D42429=0),1,0)</f>
        <v>0</v>
      </c>
    </row>
    <row r="42430" spans="1:8" x14ac:dyDescent="0.55000000000000004">
      <c r="A42430">
        <v>0</v>
      </c>
      <c r="B42430">
        <v>0</v>
      </c>
      <c r="C42430">
        <v>0.01</v>
      </c>
      <c r="D42430">
        <f t="shared" si="663"/>
        <v>0</v>
      </c>
      <c r="E42430">
        <f>+IF(AND($A42430=1,$D42430=1),1,0)</f>
        <v>0</v>
      </c>
      <c r="F42430">
        <f>+IF(AND($A42430=0,$D42430=0),1,0)</f>
        <v>1</v>
      </c>
      <c r="G42430">
        <f>+IF(AND($A42430=0,$D42430=1),1,0)</f>
        <v>0</v>
      </c>
      <c r="H42430">
        <f>+IF(AND($A42430=1,$D42430=0),1,0)</f>
        <v>0</v>
      </c>
    </row>
    <row r="42431" spans="1:8" x14ac:dyDescent="0.55000000000000004">
      <c r="A42431">
        <v>0</v>
      </c>
      <c r="B42431">
        <v>0</v>
      </c>
      <c r="C42431">
        <v>1.0999999999999999E-2</v>
      </c>
      <c r="D42431">
        <f t="shared" si="663"/>
        <v>0</v>
      </c>
      <c r="E42431">
        <f>+IF(AND($A42431=1,$D42431=1),1,0)</f>
        <v>0</v>
      </c>
      <c r="F42431">
        <f>+IF(AND($A42431=0,$D42431=0),1,0)</f>
        <v>1</v>
      </c>
      <c r="G42431">
        <f>+IF(AND($A42431=0,$D42431=1),1,0)</f>
        <v>0</v>
      </c>
      <c r="H42431">
        <f>+IF(AND($A42431=1,$D42431=0),1,0)</f>
        <v>0</v>
      </c>
    </row>
    <row r="42432" spans="1:8" x14ac:dyDescent="0.55000000000000004">
      <c r="A42432">
        <v>0</v>
      </c>
      <c r="B42432">
        <v>0</v>
      </c>
      <c r="C42432">
        <v>1.7000000000000001E-2</v>
      </c>
      <c r="D42432">
        <f t="shared" si="663"/>
        <v>0</v>
      </c>
      <c r="E42432">
        <f>+IF(AND($A42432=1,$D42432=1),1,0)</f>
        <v>0</v>
      </c>
      <c r="F42432">
        <f>+IF(AND($A42432=0,$D42432=0),1,0)</f>
        <v>1</v>
      </c>
      <c r="G42432">
        <f>+IF(AND($A42432=0,$D42432=1),1,0)</f>
        <v>0</v>
      </c>
      <c r="H42432">
        <f>+IF(AND($A42432=1,$D42432=0),1,0)</f>
        <v>0</v>
      </c>
    </row>
    <row r="42433" spans="1:8" x14ac:dyDescent="0.55000000000000004">
      <c r="A42433">
        <v>0</v>
      </c>
      <c r="B42433">
        <v>0</v>
      </c>
      <c r="C42433">
        <v>0.04</v>
      </c>
      <c r="D42433">
        <f t="shared" si="663"/>
        <v>0</v>
      </c>
      <c r="E42433">
        <f>+IF(AND($A42433=1,$D42433=1),1,0)</f>
        <v>0</v>
      </c>
      <c r="F42433">
        <f>+IF(AND($A42433=0,$D42433=0),1,0)</f>
        <v>1</v>
      </c>
      <c r="G42433">
        <f>+IF(AND($A42433=0,$D42433=1),1,0)</f>
        <v>0</v>
      </c>
      <c r="H42433">
        <f>+IF(AND($A42433=1,$D42433=0),1,0)</f>
        <v>0</v>
      </c>
    </row>
    <row r="42434" spans="1:8" x14ac:dyDescent="0.55000000000000004">
      <c r="A42434">
        <v>0</v>
      </c>
      <c r="B42434">
        <v>0</v>
      </c>
      <c r="C42434">
        <v>6.0000000000000001E-3</v>
      </c>
      <c r="D42434">
        <f t="shared" si="663"/>
        <v>0</v>
      </c>
      <c r="E42434">
        <f>+IF(AND($A42434=1,$D42434=1),1,0)</f>
        <v>0</v>
      </c>
      <c r="F42434">
        <f>+IF(AND($A42434=0,$D42434=0),1,0)</f>
        <v>1</v>
      </c>
      <c r="G42434">
        <f>+IF(AND($A42434=0,$D42434=1),1,0)</f>
        <v>0</v>
      </c>
      <c r="H42434">
        <f>+IF(AND($A42434=1,$D42434=0),1,0)</f>
        <v>0</v>
      </c>
    </row>
    <row r="42435" spans="1:8" x14ac:dyDescent="0.55000000000000004">
      <c r="A42435">
        <v>0</v>
      </c>
      <c r="B42435">
        <v>0</v>
      </c>
      <c r="C42435">
        <v>1.2E-2</v>
      </c>
      <c r="D42435">
        <f t="shared" si="663"/>
        <v>0</v>
      </c>
      <c r="E42435">
        <f>+IF(AND($A42435=1,$D42435=1),1,0)</f>
        <v>0</v>
      </c>
      <c r="F42435">
        <f>+IF(AND($A42435=0,$D42435=0),1,0)</f>
        <v>1</v>
      </c>
      <c r="G42435">
        <f>+IF(AND($A42435=0,$D42435=1),1,0)</f>
        <v>0</v>
      </c>
      <c r="H42435">
        <f>+IF(AND($A42435=1,$D42435=0),1,0)</f>
        <v>0</v>
      </c>
    </row>
    <row r="42436" spans="1:8" x14ac:dyDescent="0.55000000000000004">
      <c r="A42436">
        <v>0</v>
      </c>
      <c r="B42436">
        <v>0</v>
      </c>
      <c r="C42436">
        <v>8.9999999999999993E-3</v>
      </c>
      <c r="D42436">
        <f t="shared" si="663"/>
        <v>0</v>
      </c>
      <c r="E42436">
        <f>+IF(AND($A42436=1,$D42436=1),1,0)</f>
        <v>0</v>
      </c>
      <c r="F42436">
        <f>+IF(AND($A42436=0,$D42436=0),1,0)</f>
        <v>1</v>
      </c>
      <c r="G42436">
        <f>+IF(AND($A42436=0,$D42436=1),1,0)</f>
        <v>0</v>
      </c>
      <c r="H42436">
        <f>+IF(AND($A42436=1,$D42436=0),1,0)</f>
        <v>0</v>
      </c>
    </row>
    <row r="42437" spans="1:8" x14ac:dyDescent="0.55000000000000004">
      <c r="A42437">
        <v>0</v>
      </c>
      <c r="B42437">
        <v>0</v>
      </c>
      <c r="C42437">
        <v>8.0000000000000002E-3</v>
      </c>
      <c r="D42437">
        <f t="shared" si="663"/>
        <v>0</v>
      </c>
      <c r="E42437">
        <f>+IF(AND($A42437=1,$D42437=1),1,0)</f>
        <v>0</v>
      </c>
      <c r="F42437">
        <f>+IF(AND($A42437=0,$D42437=0),1,0)</f>
        <v>1</v>
      </c>
      <c r="G42437">
        <f>+IF(AND($A42437=0,$D42437=1),1,0)</f>
        <v>0</v>
      </c>
      <c r="H42437">
        <f>+IF(AND($A42437=1,$D42437=0),1,0)</f>
        <v>0</v>
      </c>
    </row>
    <row r="42438" spans="1:8" x14ac:dyDescent="0.55000000000000004">
      <c r="A42438">
        <v>0</v>
      </c>
      <c r="B42438">
        <v>0</v>
      </c>
      <c r="C42438">
        <v>6.0000000000000001E-3</v>
      </c>
      <c r="D42438">
        <f t="shared" si="663"/>
        <v>0</v>
      </c>
      <c r="E42438">
        <f>+IF(AND($A42438=1,$D42438=1),1,0)</f>
        <v>0</v>
      </c>
      <c r="F42438">
        <f>+IF(AND($A42438=0,$D42438=0),1,0)</f>
        <v>1</v>
      </c>
      <c r="G42438">
        <f>+IF(AND($A42438=0,$D42438=1),1,0)</f>
        <v>0</v>
      </c>
      <c r="H42438">
        <f>+IF(AND($A42438=1,$D42438=0),1,0)</f>
        <v>0</v>
      </c>
    </row>
    <row r="42439" spans="1:8" x14ac:dyDescent="0.55000000000000004">
      <c r="A42439">
        <v>1</v>
      </c>
      <c r="B42439">
        <v>0</v>
      </c>
      <c r="C42439">
        <v>0.26200000000000001</v>
      </c>
      <c r="D42439">
        <f t="shared" si="663"/>
        <v>1</v>
      </c>
      <c r="E42439">
        <f>+IF(AND($A42439=1,$D42439=1),1,0)</f>
        <v>1</v>
      </c>
      <c r="F42439">
        <f>+IF(AND($A42439=0,$D42439=0),1,0)</f>
        <v>0</v>
      </c>
      <c r="G42439">
        <f>+IF(AND($A42439=0,$D42439=1),1,0)</f>
        <v>0</v>
      </c>
      <c r="H42439">
        <f>+IF(AND($A42439=1,$D42439=0),1,0)</f>
        <v>0</v>
      </c>
    </row>
    <row r="42440" spans="1:8" x14ac:dyDescent="0.55000000000000004">
      <c r="A42440">
        <v>0</v>
      </c>
      <c r="B42440">
        <v>0</v>
      </c>
      <c r="C42440">
        <v>0.18099999999999999</v>
      </c>
      <c r="D42440">
        <f t="shared" si="663"/>
        <v>1</v>
      </c>
      <c r="E42440">
        <f>+IF(AND($A42440=1,$D42440=1),1,0)</f>
        <v>0</v>
      </c>
      <c r="F42440">
        <f>+IF(AND($A42440=0,$D42440=0),1,0)</f>
        <v>0</v>
      </c>
      <c r="G42440">
        <f>+IF(AND($A42440=0,$D42440=1),1,0)</f>
        <v>1</v>
      </c>
      <c r="H42440">
        <f>+IF(AND($A42440=1,$D42440=0),1,0)</f>
        <v>0</v>
      </c>
    </row>
    <row r="42441" spans="1:8" x14ac:dyDescent="0.55000000000000004">
      <c r="A42441">
        <v>0</v>
      </c>
      <c r="B42441">
        <v>0</v>
      </c>
      <c r="C42441">
        <v>5.0000000000000001E-3</v>
      </c>
      <c r="D42441">
        <f t="shared" si="663"/>
        <v>0</v>
      </c>
      <c r="E42441">
        <f>+IF(AND($A42441=1,$D42441=1),1,0)</f>
        <v>0</v>
      </c>
      <c r="F42441">
        <f>+IF(AND($A42441=0,$D42441=0),1,0)</f>
        <v>1</v>
      </c>
      <c r="G42441">
        <f>+IF(AND($A42441=0,$D42441=1),1,0)</f>
        <v>0</v>
      </c>
      <c r="H42441">
        <f>+IF(AND($A42441=1,$D42441=0),1,0)</f>
        <v>0</v>
      </c>
    </row>
    <row r="42442" spans="1:8" x14ac:dyDescent="0.55000000000000004">
      <c r="A42442">
        <v>0</v>
      </c>
      <c r="B42442">
        <v>0</v>
      </c>
      <c r="C42442">
        <v>0.188</v>
      </c>
      <c r="D42442">
        <f t="shared" si="663"/>
        <v>1</v>
      </c>
      <c r="E42442">
        <f>+IF(AND($A42442=1,$D42442=1),1,0)</f>
        <v>0</v>
      </c>
      <c r="F42442">
        <f>+IF(AND($A42442=0,$D42442=0),1,0)</f>
        <v>0</v>
      </c>
      <c r="G42442">
        <f>+IF(AND($A42442=0,$D42442=1),1,0)</f>
        <v>1</v>
      </c>
      <c r="H42442">
        <f>+IF(AND($A42442=1,$D42442=0),1,0)</f>
        <v>0</v>
      </c>
    </row>
    <row r="42443" spans="1:8" x14ac:dyDescent="0.55000000000000004">
      <c r="A42443">
        <v>0</v>
      </c>
      <c r="B42443">
        <v>0</v>
      </c>
      <c r="C42443">
        <v>6.6000000000000003E-2</v>
      </c>
      <c r="D42443">
        <f t="shared" si="663"/>
        <v>0</v>
      </c>
      <c r="E42443">
        <f>+IF(AND($A42443=1,$D42443=1),1,0)</f>
        <v>0</v>
      </c>
      <c r="F42443">
        <f>+IF(AND($A42443=0,$D42443=0),1,0)</f>
        <v>1</v>
      </c>
      <c r="G42443">
        <f>+IF(AND($A42443=0,$D42443=1),1,0)</f>
        <v>0</v>
      </c>
      <c r="H42443">
        <f>+IF(AND($A42443=1,$D42443=0),1,0)</f>
        <v>0</v>
      </c>
    </row>
    <row r="42444" spans="1:8" x14ac:dyDescent="0.55000000000000004">
      <c r="A42444">
        <v>0</v>
      </c>
      <c r="B42444">
        <v>0</v>
      </c>
      <c r="C42444">
        <v>1.7000000000000001E-2</v>
      </c>
      <c r="D42444">
        <f t="shared" si="663"/>
        <v>0</v>
      </c>
      <c r="E42444">
        <f>+IF(AND($A42444=1,$D42444=1),1,0)</f>
        <v>0</v>
      </c>
      <c r="F42444">
        <f>+IF(AND($A42444=0,$D42444=0),1,0)</f>
        <v>1</v>
      </c>
      <c r="G42444">
        <f>+IF(AND($A42444=0,$D42444=1),1,0)</f>
        <v>0</v>
      </c>
      <c r="H42444">
        <f>+IF(AND($A42444=1,$D42444=0),1,0)</f>
        <v>0</v>
      </c>
    </row>
    <row r="42445" spans="1:8" x14ac:dyDescent="0.55000000000000004">
      <c r="A42445">
        <v>0</v>
      </c>
      <c r="B42445">
        <v>0</v>
      </c>
      <c r="C42445">
        <v>1.2999999999999999E-2</v>
      </c>
      <c r="D42445">
        <f t="shared" si="663"/>
        <v>0</v>
      </c>
      <c r="E42445">
        <f>+IF(AND($A42445=1,$D42445=1),1,0)</f>
        <v>0</v>
      </c>
      <c r="F42445">
        <f>+IF(AND($A42445=0,$D42445=0),1,0)</f>
        <v>1</v>
      </c>
      <c r="G42445">
        <f>+IF(AND($A42445=0,$D42445=1),1,0)</f>
        <v>0</v>
      </c>
      <c r="H42445">
        <f>+IF(AND($A42445=1,$D42445=0),1,0)</f>
        <v>0</v>
      </c>
    </row>
    <row r="42446" spans="1:8" x14ac:dyDescent="0.55000000000000004">
      <c r="A42446">
        <v>0</v>
      </c>
      <c r="B42446">
        <v>0</v>
      </c>
      <c r="C42446">
        <v>0.109</v>
      </c>
      <c r="D42446">
        <f t="shared" si="663"/>
        <v>1</v>
      </c>
      <c r="E42446">
        <f>+IF(AND($A42446=1,$D42446=1),1,0)</f>
        <v>0</v>
      </c>
      <c r="F42446">
        <f>+IF(AND($A42446=0,$D42446=0),1,0)</f>
        <v>0</v>
      </c>
      <c r="G42446">
        <f>+IF(AND($A42446=0,$D42446=1),1,0)</f>
        <v>1</v>
      </c>
      <c r="H42446">
        <f>+IF(AND($A42446=1,$D42446=0),1,0)</f>
        <v>0</v>
      </c>
    </row>
    <row r="42447" spans="1:8" x14ac:dyDescent="0.55000000000000004">
      <c r="A42447">
        <v>0</v>
      </c>
      <c r="B42447">
        <v>0</v>
      </c>
      <c r="C42447">
        <v>0.02</v>
      </c>
      <c r="D42447">
        <f t="shared" si="663"/>
        <v>0</v>
      </c>
      <c r="E42447">
        <f>+IF(AND($A42447=1,$D42447=1),1,0)</f>
        <v>0</v>
      </c>
      <c r="F42447">
        <f>+IF(AND($A42447=0,$D42447=0),1,0)</f>
        <v>1</v>
      </c>
      <c r="G42447">
        <f>+IF(AND($A42447=0,$D42447=1),1,0)</f>
        <v>0</v>
      </c>
      <c r="H42447">
        <f>+IF(AND($A42447=1,$D42447=0),1,0)</f>
        <v>0</v>
      </c>
    </row>
    <row r="42448" spans="1:8" x14ac:dyDescent="0.55000000000000004">
      <c r="A42448">
        <v>0</v>
      </c>
      <c r="B42448">
        <v>0</v>
      </c>
      <c r="C42448">
        <v>1.7999999999999999E-2</v>
      </c>
      <c r="D42448">
        <f t="shared" si="663"/>
        <v>0</v>
      </c>
      <c r="E42448">
        <f>+IF(AND($A42448=1,$D42448=1),1,0)</f>
        <v>0</v>
      </c>
      <c r="F42448">
        <f>+IF(AND($A42448=0,$D42448=0),1,0)</f>
        <v>1</v>
      </c>
      <c r="G42448">
        <f>+IF(AND($A42448=0,$D42448=1),1,0)</f>
        <v>0</v>
      </c>
      <c r="H42448">
        <f>+IF(AND($A42448=1,$D42448=0),1,0)</f>
        <v>0</v>
      </c>
    </row>
    <row r="42449" spans="1:8" x14ac:dyDescent="0.55000000000000004">
      <c r="A42449">
        <v>0</v>
      </c>
      <c r="B42449">
        <v>0</v>
      </c>
      <c r="C42449">
        <v>1.2E-2</v>
      </c>
      <c r="D42449">
        <f t="shared" si="663"/>
        <v>0</v>
      </c>
      <c r="E42449">
        <f>+IF(AND($A42449=1,$D42449=1),1,0)</f>
        <v>0</v>
      </c>
      <c r="F42449">
        <f>+IF(AND($A42449=0,$D42449=0),1,0)</f>
        <v>1</v>
      </c>
      <c r="G42449">
        <f>+IF(AND($A42449=0,$D42449=1),1,0)</f>
        <v>0</v>
      </c>
      <c r="H42449">
        <f>+IF(AND($A42449=1,$D42449=0),1,0)</f>
        <v>0</v>
      </c>
    </row>
    <row r="42450" spans="1:8" x14ac:dyDescent="0.55000000000000004">
      <c r="A42450">
        <v>0</v>
      </c>
      <c r="B42450">
        <v>0</v>
      </c>
      <c r="C42450">
        <v>7.0000000000000001E-3</v>
      </c>
      <c r="D42450">
        <f t="shared" si="663"/>
        <v>0</v>
      </c>
      <c r="E42450">
        <f>+IF(AND($A42450=1,$D42450=1),1,0)</f>
        <v>0</v>
      </c>
      <c r="F42450">
        <f>+IF(AND($A42450=0,$D42450=0),1,0)</f>
        <v>1</v>
      </c>
      <c r="G42450">
        <f>+IF(AND($A42450=0,$D42450=1),1,0)</f>
        <v>0</v>
      </c>
      <c r="H42450">
        <f>+IF(AND($A42450=1,$D42450=0),1,0)</f>
        <v>0</v>
      </c>
    </row>
    <row r="42451" spans="1:8" x14ac:dyDescent="0.55000000000000004">
      <c r="A42451">
        <v>0</v>
      </c>
      <c r="B42451">
        <v>0</v>
      </c>
      <c r="C42451">
        <v>1.4E-2</v>
      </c>
      <c r="D42451">
        <f t="shared" si="663"/>
        <v>0</v>
      </c>
      <c r="E42451">
        <f>+IF(AND($A42451=1,$D42451=1),1,0)</f>
        <v>0</v>
      </c>
      <c r="F42451">
        <f>+IF(AND($A42451=0,$D42451=0),1,0)</f>
        <v>1</v>
      </c>
      <c r="G42451">
        <f>+IF(AND($A42451=0,$D42451=1),1,0)</f>
        <v>0</v>
      </c>
      <c r="H42451">
        <f>+IF(AND($A42451=1,$D42451=0),1,0)</f>
        <v>0</v>
      </c>
    </row>
    <row r="42452" spans="1:8" x14ac:dyDescent="0.55000000000000004">
      <c r="A42452">
        <v>0</v>
      </c>
      <c r="B42452">
        <v>0</v>
      </c>
      <c r="C42452">
        <v>8.1000000000000003E-2</v>
      </c>
      <c r="D42452">
        <f t="shared" si="663"/>
        <v>1</v>
      </c>
      <c r="E42452">
        <f>+IF(AND($A42452=1,$D42452=1),1,0)</f>
        <v>0</v>
      </c>
      <c r="F42452">
        <f>+IF(AND($A42452=0,$D42452=0),1,0)</f>
        <v>0</v>
      </c>
      <c r="G42452">
        <f>+IF(AND($A42452=0,$D42452=1),1,0)</f>
        <v>1</v>
      </c>
      <c r="H42452">
        <f>+IF(AND($A42452=1,$D42452=0),1,0)</f>
        <v>0</v>
      </c>
    </row>
    <row r="42453" spans="1:8" x14ac:dyDescent="0.55000000000000004">
      <c r="A42453">
        <v>0</v>
      </c>
      <c r="B42453">
        <v>0</v>
      </c>
      <c r="C42453">
        <v>5.0999999999999997E-2</v>
      </c>
      <c r="D42453">
        <f t="shared" si="663"/>
        <v>0</v>
      </c>
      <c r="E42453">
        <f>+IF(AND($A42453=1,$D42453=1),1,0)</f>
        <v>0</v>
      </c>
      <c r="F42453">
        <f>+IF(AND($A42453=0,$D42453=0),1,0)</f>
        <v>1</v>
      </c>
      <c r="G42453">
        <f>+IF(AND($A42453=0,$D42453=1),1,0)</f>
        <v>0</v>
      </c>
      <c r="H42453">
        <f>+IF(AND($A42453=1,$D42453=0),1,0)</f>
        <v>0</v>
      </c>
    </row>
    <row r="42454" spans="1:8" x14ac:dyDescent="0.55000000000000004">
      <c r="A42454">
        <v>0</v>
      </c>
      <c r="B42454">
        <v>0</v>
      </c>
      <c r="C42454">
        <v>0.13200000000000001</v>
      </c>
      <c r="D42454">
        <f t="shared" si="663"/>
        <v>1</v>
      </c>
      <c r="E42454">
        <f>+IF(AND($A42454=1,$D42454=1),1,0)</f>
        <v>0</v>
      </c>
      <c r="F42454">
        <f>+IF(AND($A42454=0,$D42454=0),1,0)</f>
        <v>0</v>
      </c>
      <c r="G42454">
        <f>+IF(AND($A42454=0,$D42454=1),1,0)</f>
        <v>1</v>
      </c>
      <c r="H42454">
        <f>+IF(AND($A42454=1,$D42454=0),1,0)</f>
        <v>0</v>
      </c>
    </row>
    <row r="42455" spans="1:8" x14ac:dyDescent="0.55000000000000004">
      <c r="A42455">
        <v>0</v>
      </c>
      <c r="B42455">
        <v>0</v>
      </c>
      <c r="C42455">
        <v>0.05</v>
      </c>
      <c r="D42455">
        <f t="shared" si="663"/>
        <v>0</v>
      </c>
      <c r="E42455">
        <f>+IF(AND($A42455=1,$D42455=1),1,0)</f>
        <v>0</v>
      </c>
      <c r="F42455">
        <f>+IF(AND($A42455=0,$D42455=0),1,0)</f>
        <v>1</v>
      </c>
      <c r="G42455">
        <f>+IF(AND($A42455=0,$D42455=1),1,0)</f>
        <v>0</v>
      </c>
      <c r="H42455">
        <f>+IF(AND($A42455=1,$D42455=0),1,0)</f>
        <v>0</v>
      </c>
    </row>
    <row r="42456" spans="1:8" x14ac:dyDescent="0.55000000000000004">
      <c r="A42456">
        <v>0</v>
      </c>
      <c r="B42456">
        <v>0</v>
      </c>
      <c r="C42456">
        <v>1.9E-2</v>
      </c>
      <c r="D42456">
        <f t="shared" si="663"/>
        <v>0</v>
      </c>
      <c r="E42456">
        <f>+IF(AND($A42456=1,$D42456=1),1,0)</f>
        <v>0</v>
      </c>
      <c r="F42456">
        <f>+IF(AND($A42456=0,$D42456=0),1,0)</f>
        <v>1</v>
      </c>
      <c r="G42456">
        <f>+IF(AND($A42456=0,$D42456=1),1,0)</f>
        <v>0</v>
      </c>
      <c r="H42456">
        <f>+IF(AND($A42456=1,$D42456=0),1,0)</f>
        <v>0</v>
      </c>
    </row>
    <row r="42457" spans="1:8" x14ac:dyDescent="0.55000000000000004">
      <c r="A42457">
        <v>0</v>
      </c>
      <c r="B42457">
        <v>0</v>
      </c>
      <c r="C42457">
        <v>4.4999999999999998E-2</v>
      </c>
      <c r="D42457">
        <f t="shared" si="663"/>
        <v>0</v>
      </c>
      <c r="E42457">
        <f>+IF(AND($A42457=1,$D42457=1),1,0)</f>
        <v>0</v>
      </c>
      <c r="F42457">
        <f>+IF(AND($A42457=0,$D42457=0),1,0)</f>
        <v>1</v>
      </c>
      <c r="G42457">
        <f>+IF(AND($A42457=0,$D42457=1),1,0)</f>
        <v>0</v>
      </c>
      <c r="H42457">
        <f>+IF(AND($A42457=1,$D42457=0),1,0)</f>
        <v>0</v>
      </c>
    </row>
    <row r="42458" spans="1:8" x14ac:dyDescent="0.55000000000000004">
      <c r="A42458">
        <v>0</v>
      </c>
      <c r="B42458">
        <v>0</v>
      </c>
      <c r="C42458">
        <v>2.7E-2</v>
      </c>
      <c r="D42458">
        <f t="shared" si="663"/>
        <v>0</v>
      </c>
      <c r="E42458">
        <f>+IF(AND($A42458=1,$D42458=1),1,0)</f>
        <v>0</v>
      </c>
      <c r="F42458">
        <f>+IF(AND($A42458=0,$D42458=0),1,0)</f>
        <v>1</v>
      </c>
      <c r="G42458">
        <f>+IF(AND($A42458=0,$D42458=1),1,0)</f>
        <v>0</v>
      </c>
      <c r="H42458">
        <f>+IF(AND($A42458=1,$D42458=0),1,0)</f>
        <v>0</v>
      </c>
    </row>
    <row r="42459" spans="1:8" x14ac:dyDescent="0.55000000000000004">
      <c r="A42459">
        <v>0</v>
      </c>
      <c r="B42459">
        <v>0</v>
      </c>
      <c r="C42459">
        <v>8.9999999999999993E-3</v>
      </c>
      <c r="D42459">
        <f t="shared" si="663"/>
        <v>0</v>
      </c>
      <c r="E42459">
        <f>+IF(AND($A42459=1,$D42459=1),1,0)</f>
        <v>0</v>
      </c>
      <c r="F42459">
        <f>+IF(AND($A42459=0,$D42459=0),1,0)</f>
        <v>1</v>
      </c>
      <c r="G42459">
        <f>+IF(AND($A42459=0,$D42459=1),1,0)</f>
        <v>0</v>
      </c>
      <c r="H42459">
        <f>+IF(AND($A42459=1,$D42459=0),1,0)</f>
        <v>0</v>
      </c>
    </row>
    <row r="42460" spans="1:8" x14ac:dyDescent="0.55000000000000004">
      <c r="A42460">
        <v>0</v>
      </c>
      <c r="B42460">
        <v>0</v>
      </c>
      <c r="C42460">
        <v>0.11700000000000001</v>
      </c>
      <c r="D42460">
        <f t="shared" si="663"/>
        <v>1</v>
      </c>
      <c r="E42460">
        <f>+IF(AND($A42460=1,$D42460=1),1,0)</f>
        <v>0</v>
      </c>
      <c r="F42460">
        <f>+IF(AND($A42460=0,$D42460=0),1,0)</f>
        <v>0</v>
      </c>
      <c r="G42460">
        <f>+IF(AND($A42460=0,$D42460=1),1,0)</f>
        <v>1</v>
      </c>
      <c r="H42460">
        <f>+IF(AND($A42460=1,$D42460=0),1,0)</f>
        <v>0</v>
      </c>
    </row>
    <row r="42461" spans="1:8" x14ac:dyDescent="0.55000000000000004">
      <c r="A42461">
        <v>0</v>
      </c>
      <c r="B42461">
        <v>0</v>
      </c>
      <c r="C42461">
        <v>5.0000000000000001E-3</v>
      </c>
      <c r="D42461">
        <f t="shared" si="663"/>
        <v>0</v>
      </c>
      <c r="E42461">
        <f>+IF(AND($A42461=1,$D42461=1),1,0)</f>
        <v>0</v>
      </c>
      <c r="F42461">
        <f>+IF(AND($A42461=0,$D42461=0),1,0)</f>
        <v>1</v>
      </c>
      <c r="G42461">
        <f>+IF(AND($A42461=0,$D42461=1),1,0)</f>
        <v>0</v>
      </c>
      <c r="H42461">
        <f>+IF(AND($A42461=1,$D42461=0),1,0)</f>
        <v>0</v>
      </c>
    </row>
    <row r="42462" spans="1:8" x14ac:dyDescent="0.55000000000000004">
      <c r="A42462">
        <v>1</v>
      </c>
      <c r="B42462">
        <v>0</v>
      </c>
      <c r="C42462">
        <v>0.19600000000000001</v>
      </c>
      <c r="D42462">
        <f t="shared" si="663"/>
        <v>1</v>
      </c>
      <c r="E42462">
        <f>+IF(AND($A42462=1,$D42462=1),1,0)</f>
        <v>1</v>
      </c>
      <c r="F42462">
        <f>+IF(AND($A42462=0,$D42462=0),1,0)</f>
        <v>0</v>
      </c>
      <c r="G42462">
        <f>+IF(AND($A42462=0,$D42462=1),1,0)</f>
        <v>0</v>
      </c>
      <c r="H42462">
        <f>+IF(AND($A42462=1,$D42462=0),1,0)</f>
        <v>0</v>
      </c>
    </row>
    <row r="42463" spans="1:8" x14ac:dyDescent="0.55000000000000004">
      <c r="A42463">
        <v>0</v>
      </c>
      <c r="B42463">
        <v>0</v>
      </c>
      <c r="C42463">
        <v>1.7999999999999999E-2</v>
      </c>
      <c r="D42463">
        <f t="shared" si="663"/>
        <v>0</v>
      </c>
      <c r="E42463">
        <f>+IF(AND($A42463=1,$D42463=1),1,0)</f>
        <v>0</v>
      </c>
      <c r="F42463">
        <f>+IF(AND($A42463=0,$D42463=0),1,0)</f>
        <v>1</v>
      </c>
      <c r="G42463">
        <f>+IF(AND($A42463=0,$D42463=1),1,0)</f>
        <v>0</v>
      </c>
      <c r="H42463">
        <f>+IF(AND($A42463=1,$D42463=0),1,0)</f>
        <v>0</v>
      </c>
    </row>
    <row r="42464" spans="1:8" x14ac:dyDescent="0.55000000000000004">
      <c r="A42464">
        <v>1</v>
      </c>
      <c r="B42464">
        <v>0</v>
      </c>
      <c r="C42464">
        <v>0.36099999999999999</v>
      </c>
      <c r="D42464">
        <f t="shared" si="663"/>
        <v>1</v>
      </c>
      <c r="E42464">
        <f>+IF(AND($A42464=1,$D42464=1),1,0)</f>
        <v>1</v>
      </c>
      <c r="F42464">
        <f>+IF(AND($A42464=0,$D42464=0),1,0)</f>
        <v>0</v>
      </c>
      <c r="G42464">
        <f>+IF(AND($A42464=0,$D42464=1),1,0)</f>
        <v>0</v>
      </c>
      <c r="H42464">
        <f>+IF(AND($A42464=1,$D42464=0),1,0)</f>
        <v>0</v>
      </c>
    </row>
    <row r="42465" spans="1:8" x14ac:dyDescent="0.55000000000000004">
      <c r="A42465">
        <v>0</v>
      </c>
      <c r="B42465">
        <v>0</v>
      </c>
      <c r="C42465">
        <v>5.1999999999999998E-2</v>
      </c>
      <c r="D42465">
        <f t="shared" si="663"/>
        <v>0</v>
      </c>
      <c r="E42465">
        <f>+IF(AND($A42465=1,$D42465=1),1,0)</f>
        <v>0</v>
      </c>
      <c r="F42465">
        <f>+IF(AND($A42465=0,$D42465=0),1,0)</f>
        <v>1</v>
      </c>
      <c r="G42465">
        <f>+IF(AND($A42465=0,$D42465=1),1,0)</f>
        <v>0</v>
      </c>
      <c r="H42465">
        <f>+IF(AND($A42465=1,$D42465=0),1,0)</f>
        <v>0</v>
      </c>
    </row>
    <row r="42466" spans="1:8" x14ac:dyDescent="0.55000000000000004">
      <c r="A42466">
        <v>0</v>
      </c>
      <c r="B42466">
        <v>0</v>
      </c>
      <c r="C42466">
        <v>4.2999999999999997E-2</v>
      </c>
      <c r="D42466">
        <f t="shared" si="663"/>
        <v>0</v>
      </c>
      <c r="E42466">
        <f>+IF(AND($A42466=1,$D42466=1),1,0)</f>
        <v>0</v>
      </c>
      <c r="F42466">
        <f>+IF(AND($A42466=0,$D42466=0),1,0)</f>
        <v>1</v>
      </c>
      <c r="G42466">
        <f>+IF(AND($A42466=0,$D42466=1),1,0)</f>
        <v>0</v>
      </c>
      <c r="H42466">
        <f>+IF(AND($A42466=1,$D42466=0),1,0)</f>
        <v>0</v>
      </c>
    </row>
    <row r="42467" spans="1:8" x14ac:dyDescent="0.55000000000000004">
      <c r="A42467">
        <v>0</v>
      </c>
      <c r="B42467">
        <v>0</v>
      </c>
      <c r="C42467">
        <v>2.4E-2</v>
      </c>
      <c r="D42467">
        <f t="shared" si="663"/>
        <v>0</v>
      </c>
      <c r="E42467">
        <f>+IF(AND($A42467=1,$D42467=1),1,0)</f>
        <v>0</v>
      </c>
      <c r="F42467">
        <f>+IF(AND($A42467=0,$D42467=0),1,0)</f>
        <v>1</v>
      </c>
      <c r="G42467">
        <f>+IF(AND($A42467=0,$D42467=1),1,0)</f>
        <v>0</v>
      </c>
      <c r="H42467">
        <f>+IF(AND($A42467=1,$D42467=0),1,0)</f>
        <v>0</v>
      </c>
    </row>
    <row r="42468" spans="1:8" x14ac:dyDescent="0.55000000000000004">
      <c r="A42468">
        <v>0</v>
      </c>
      <c r="B42468">
        <v>0</v>
      </c>
      <c r="C42468">
        <v>1.2999999999999999E-2</v>
      </c>
      <c r="D42468">
        <f t="shared" si="663"/>
        <v>0</v>
      </c>
      <c r="E42468">
        <f>+IF(AND($A42468=1,$D42468=1),1,0)</f>
        <v>0</v>
      </c>
      <c r="F42468">
        <f>+IF(AND($A42468=0,$D42468=0),1,0)</f>
        <v>1</v>
      </c>
      <c r="G42468">
        <f>+IF(AND($A42468=0,$D42468=1),1,0)</f>
        <v>0</v>
      </c>
      <c r="H42468">
        <f>+IF(AND($A42468=1,$D42468=0),1,0)</f>
        <v>0</v>
      </c>
    </row>
    <row r="42469" spans="1:8" x14ac:dyDescent="0.55000000000000004">
      <c r="A42469">
        <v>0</v>
      </c>
      <c r="B42469">
        <v>0</v>
      </c>
      <c r="C42469">
        <v>5.7000000000000002E-2</v>
      </c>
      <c r="D42469">
        <f t="shared" si="663"/>
        <v>0</v>
      </c>
      <c r="E42469">
        <f>+IF(AND($A42469=1,$D42469=1),1,0)</f>
        <v>0</v>
      </c>
      <c r="F42469">
        <f>+IF(AND($A42469=0,$D42469=0),1,0)</f>
        <v>1</v>
      </c>
      <c r="G42469">
        <f>+IF(AND($A42469=0,$D42469=1),1,0)</f>
        <v>0</v>
      </c>
      <c r="H42469">
        <f>+IF(AND($A42469=1,$D42469=0),1,0)</f>
        <v>0</v>
      </c>
    </row>
    <row r="42470" spans="1:8" x14ac:dyDescent="0.55000000000000004">
      <c r="A42470">
        <v>1</v>
      </c>
      <c r="B42470">
        <v>0</v>
      </c>
      <c r="C42470">
        <v>4.2000000000000003E-2</v>
      </c>
      <c r="D42470">
        <f t="shared" si="663"/>
        <v>0</v>
      </c>
      <c r="E42470">
        <f>+IF(AND($A42470=1,$D42470=1),1,0)</f>
        <v>0</v>
      </c>
      <c r="F42470">
        <f>+IF(AND($A42470=0,$D42470=0),1,0)</f>
        <v>0</v>
      </c>
      <c r="G42470">
        <f>+IF(AND($A42470=0,$D42470=1),1,0)</f>
        <v>0</v>
      </c>
      <c r="H42470">
        <f>+IF(AND($A42470=1,$D42470=0),1,0)</f>
        <v>1</v>
      </c>
    </row>
    <row r="42471" spans="1:8" x14ac:dyDescent="0.55000000000000004">
      <c r="A42471">
        <v>0</v>
      </c>
      <c r="B42471">
        <v>0</v>
      </c>
      <c r="C42471">
        <v>6.3E-2</v>
      </c>
      <c r="D42471">
        <f t="shared" si="663"/>
        <v>0</v>
      </c>
      <c r="E42471">
        <f>+IF(AND($A42471=1,$D42471=1),1,0)</f>
        <v>0</v>
      </c>
      <c r="F42471">
        <f>+IF(AND($A42471=0,$D42471=0),1,0)</f>
        <v>1</v>
      </c>
      <c r="G42471">
        <f>+IF(AND($A42471=0,$D42471=1),1,0)</f>
        <v>0</v>
      </c>
      <c r="H42471">
        <f>+IF(AND($A42471=1,$D42471=0),1,0)</f>
        <v>0</v>
      </c>
    </row>
    <row r="42472" spans="1:8" x14ac:dyDescent="0.55000000000000004">
      <c r="A42472">
        <v>0</v>
      </c>
      <c r="B42472">
        <v>0</v>
      </c>
      <c r="C42472">
        <v>5.5E-2</v>
      </c>
      <c r="D42472">
        <f t="shared" si="663"/>
        <v>0</v>
      </c>
      <c r="E42472">
        <f>+IF(AND($A42472=1,$D42472=1),1,0)</f>
        <v>0</v>
      </c>
      <c r="F42472">
        <f>+IF(AND($A42472=0,$D42472=0),1,0)</f>
        <v>1</v>
      </c>
      <c r="G42472">
        <f>+IF(AND($A42472=0,$D42472=1),1,0)</f>
        <v>0</v>
      </c>
      <c r="H42472">
        <f>+IF(AND($A42472=1,$D42472=0),1,0)</f>
        <v>0</v>
      </c>
    </row>
    <row r="42473" spans="1:8" x14ac:dyDescent="0.55000000000000004">
      <c r="A42473">
        <v>0</v>
      </c>
      <c r="B42473">
        <v>0</v>
      </c>
      <c r="C42473">
        <v>1.0999999999999999E-2</v>
      </c>
      <c r="D42473">
        <f t="shared" si="663"/>
        <v>0</v>
      </c>
      <c r="E42473">
        <f>+IF(AND($A42473=1,$D42473=1),1,0)</f>
        <v>0</v>
      </c>
      <c r="F42473">
        <f>+IF(AND($A42473=0,$D42473=0),1,0)</f>
        <v>1</v>
      </c>
      <c r="G42473">
        <f>+IF(AND($A42473=0,$D42473=1),1,0)</f>
        <v>0</v>
      </c>
      <c r="H42473">
        <f>+IF(AND($A42473=1,$D42473=0),1,0)</f>
        <v>0</v>
      </c>
    </row>
    <row r="42474" spans="1:8" x14ac:dyDescent="0.55000000000000004">
      <c r="A42474">
        <v>0</v>
      </c>
      <c r="B42474">
        <v>0</v>
      </c>
      <c r="C42474">
        <v>3.1E-2</v>
      </c>
      <c r="D42474">
        <f t="shared" ref="D42474:D42537" si="664">+IF(C42474&gt;$K$2,1,0)</f>
        <v>0</v>
      </c>
      <c r="E42474">
        <f>+IF(AND($A42474=1,$D42474=1),1,0)</f>
        <v>0</v>
      </c>
      <c r="F42474">
        <f>+IF(AND($A42474=0,$D42474=0),1,0)</f>
        <v>1</v>
      </c>
      <c r="G42474">
        <f>+IF(AND($A42474=0,$D42474=1),1,0)</f>
        <v>0</v>
      </c>
      <c r="H42474">
        <f>+IF(AND($A42474=1,$D42474=0),1,0)</f>
        <v>0</v>
      </c>
    </row>
    <row r="42475" spans="1:8" x14ac:dyDescent="0.55000000000000004">
      <c r="A42475">
        <v>0</v>
      </c>
      <c r="B42475">
        <v>0</v>
      </c>
      <c r="C42475">
        <v>0.15</v>
      </c>
      <c r="D42475">
        <f t="shared" si="664"/>
        <v>1</v>
      </c>
      <c r="E42475">
        <f>+IF(AND($A42475=1,$D42475=1),1,0)</f>
        <v>0</v>
      </c>
      <c r="F42475">
        <f>+IF(AND($A42475=0,$D42475=0),1,0)</f>
        <v>0</v>
      </c>
      <c r="G42475">
        <f>+IF(AND($A42475=0,$D42475=1),1,0)</f>
        <v>1</v>
      </c>
      <c r="H42475">
        <f>+IF(AND($A42475=1,$D42475=0),1,0)</f>
        <v>0</v>
      </c>
    </row>
    <row r="42476" spans="1:8" x14ac:dyDescent="0.55000000000000004">
      <c r="A42476">
        <v>0</v>
      </c>
      <c r="B42476">
        <v>0</v>
      </c>
      <c r="C42476">
        <v>8.9999999999999993E-3</v>
      </c>
      <c r="D42476">
        <f t="shared" si="664"/>
        <v>0</v>
      </c>
      <c r="E42476">
        <f>+IF(AND($A42476=1,$D42476=1),1,0)</f>
        <v>0</v>
      </c>
      <c r="F42476">
        <f>+IF(AND($A42476=0,$D42476=0),1,0)</f>
        <v>1</v>
      </c>
      <c r="G42476">
        <f>+IF(AND($A42476=0,$D42476=1),1,0)</f>
        <v>0</v>
      </c>
      <c r="H42476">
        <f>+IF(AND($A42476=1,$D42476=0),1,0)</f>
        <v>0</v>
      </c>
    </row>
    <row r="42477" spans="1:8" x14ac:dyDescent="0.55000000000000004">
      <c r="A42477">
        <v>0</v>
      </c>
      <c r="B42477">
        <v>0</v>
      </c>
      <c r="C42477">
        <v>5.0000000000000001E-3</v>
      </c>
      <c r="D42477">
        <f t="shared" si="664"/>
        <v>0</v>
      </c>
      <c r="E42477">
        <f>+IF(AND($A42477=1,$D42477=1),1,0)</f>
        <v>0</v>
      </c>
      <c r="F42477">
        <f>+IF(AND($A42477=0,$D42477=0),1,0)</f>
        <v>1</v>
      </c>
      <c r="G42477">
        <f>+IF(AND($A42477=0,$D42477=1),1,0)</f>
        <v>0</v>
      </c>
      <c r="H42477">
        <f>+IF(AND($A42477=1,$D42477=0),1,0)</f>
        <v>0</v>
      </c>
    </row>
    <row r="42478" spans="1:8" x14ac:dyDescent="0.55000000000000004">
      <c r="A42478">
        <v>0</v>
      </c>
      <c r="B42478">
        <v>0</v>
      </c>
      <c r="C42478">
        <v>9.2999999999999999E-2</v>
      </c>
      <c r="D42478">
        <f t="shared" si="664"/>
        <v>1</v>
      </c>
      <c r="E42478">
        <f>+IF(AND($A42478=1,$D42478=1),1,0)</f>
        <v>0</v>
      </c>
      <c r="F42478">
        <f>+IF(AND($A42478=0,$D42478=0),1,0)</f>
        <v>0</v>
      </c>
      <c r="G42478">
        <f>+IF(AND($A42478=0,$D42478=1),1,0)</f>
        <v>1</v>
      </c>
      <c r="H42478">
        <f>+IF(AND($A42478=1,$D42478=0),1,0)</f>
        <v>0</v>
      </c>
    </row>
    <row r="42479" spans="1:8" x14ac:dyDescent="0.55000000000000004">
      <c r="A42479">
        <v>0</v>
      </c>
      <c r="B42479">
        <v>0</v>
      </c>
      <c r="C42479">
        <v>0.02</v>
      </c>
      <c r="D42479">
        <f t="shared" si="664"/>
        <v>0</v>
      </c>
      <c r="E42479">
        <f>+IF(AND($A42479=1,$D42479=1),1,0)</f>
        <v>0</v>
      </c>
      <c r="F42479">
        <f>+IF(AND($A42479=0,$D42479=0),1,0)</f>
        <v>1</v>
      </c>
      <c r="G42479">
        <f>+IF(AND($A42479=0,$D42479=1),1,0)</f>
        <v>0</v>
      </c>
      <c r="H42479">
        <f>+IF(AND($A42479=1,$D42479=0),1,0)</f>
        <v>0</v>
      </c>
    </row>
    <row r="42480" spans="1:8" x14ac:dyDescent="0.55000000000000004">
      <c r="A42480">
        <v>0</v>
      </c>
      <c r="B42480">
        <v>0</v>
      </c>
      <c r="C42480">
        <v>8.7999999999999995E-2</v>
      </c>
      <c r="D42480">
        <f t="shared" si="664"/>
        <v>1</v>
      </c>
      <c r="E42480">
        <f>+IF(AND($A42480=1,$D42480=1),1,0)</f>
        <v>0</v>
      </c>
      <c r="F42480">
        <f>+IF(AND($A42480=0,$D42480=0),1,0)</f>
        <v>0</v>
      </c>
      <c r="G42480">
        <f>+IF(AND($A42480=0,$D42480=1),1,0)</f>
        <v>1</v>
      </c>
      <c r="H42480">
        <f>+IF(AND($A42480=1,$D42480=0),1,0)</f>
        <v>0</v>
      </c>
    </row>
    <row r="42481" spans="1:8" x14ac:dyDescent="0.55000000000000004">
      <c r="A42481">
        <v>0</v>
      </c>
      <c r="B42481">
        <v>0</v>
      </c>
      <c r="C42481">
        <v>0.45500000000000002</v>
      </c>
      <c r="D42481">
        <f t="shared" si="664"/>
        <v>1</v>
      </c>
      <c r="E42481">
        <f>+IF(AND($A42481=1,$D42481=1),1,0)</f>
        <v>0</v>
      </c>
      <c r="F42481">
        <f>+IF(AND($A42481=0,$D42481=0),1,0)</f>
        <v>0</v>
      </c>
      <c r="G42481">
        <f>+IF(AND($A42481=0,$D42481=1),1,0)</f>
        <v>1</v>
      </c>
      <c r="H42481">
        <f>+IF(AND($A42481=1,$D42481=0),1,0)</f>
        <v>0</v>
      </c>
    </row>
    <row r="42482" spans="1:8" x14ac:dyDescent="0.55000000000000004">
      <c r="A42482">
        <v>0</v>
      </c>
      <c r="B42482">
        <v>0</v>
      </c>
      <c r="C42482">
        <v>1.0999999999999999E-2</v>
      </c>
      <c r="D42482">
        <f t="shared" si="664"/>
        <v>0</v>
      </c>
      <c r="E42482">
        <f>+IF(AND($A42482=1,$D42482=1),1,0)</f>
        <v>0</v>
      </c>
      <c r="F42482">
        <f>+IF(AND($A42482=0,$D42482=0),1,0)</f>
        <v>1</v>
      </c>
      <c r="G42482">
        <f>+IF(AND($A42482=0,$D42482=1),1,0)</f>
        <v>0</v>
      </c>
      <c r="H42482">
        <f>+IF(AND($A42482=1,$D42482=0),1,0)</f>
        <v>0</v>
      </c>
    </row>
    <row r="42483" spans="1:8" x14ac:dyDescent="0.55000000000000004">
      <c r="A42483">
        <v>0</v>
      </c>
      <c r="B42483">
        <v>0</v>
      </c>
      <c r="C42483">
        <v>1.2999999999999999E-2</v>
      </c>
      <c r="D42483">
        <f t="shared" si="664"/>
        <v>0</v>
      </c>
      <c r="E42483">
        <f>+IF(AND($A42483=1,$D42483=1),1,0)</f>
        <v>0</v>
      </c>
      <c r="F42483">
        <f>+IF(AND($A42483=0,$D42483=0),1,0)</f>
        <v>1</v>
      </c>
      <c r="G42483">
        <f>+IF(AND($A42483=0,$D42483=1),1,0)</f>
        <v>0</v>
      </c>
      <c r="H42483">
        <f>+IF(AND($A42483=1,$D42483=0),1,0)</f>
        <v>0</v>
      </c>
    </row>
    <row r="42484" spans="1:8" x14ac:dyDescent="0.55000000000000004">
      <c r="A42484">
        <v>0</v>
      </c>
      <c r="B42484">
        <v>0</v>
      </c>
      <c r="C42484">
        <v>1.9E-2</v>
      </c>
      <c r="D42484">
        <f t="shared" si="664"/>
        <v>0</v>
      </c>
      <c r="E42484">
        <f>+IF(AND($A42484=1,$D42484=1),1,0)</f>
        <v>0</v>
      </c>
      <c r="F42484">
        <f>+IF(AND($A42484=0,$D42484=0),1,0)</f>
        <v>1</v>
      </c>
      <c r="G42484">
        <f>+IF(AND($A42484=0,$D42484=1),1,0)</f>
        <v>0</v>
      </c>
      <c r="H42484">
        <f>+IF(AND($A42484=1,$D42484=0),1,0)</f>
        <v>0</v>
      </c>
    </row>
    <row r="42485" spans="1:8" x14ac:dyDescent="0.55000000000000004">
      <c r="A42485">
        <v>0</v>
      </c>
      <c r="B42485">
        <v>0</v>
      </c>
      <c r="C42485">
        <v>6.0000000000000001E-3</v>
      </c>
      <c r="D42485">
        <f t="shared" si="664"/>
        <v>0</v>
      </c>
      <c r="E42485">
        <f>+IF(AND($A42485=1,$D42485=1),1,0)</f>
        <v>0</v>
      </c>
      <c r="F42485">
        <f>+IF(AND($A42485=0,$D42485=0),1,0)</f>
        <v>1</v>
      </c>
      <c r="G42485">
        <f>+IF(AND($A42485=0,$D42485=1),1,0)</f>
        <v>0</v>
      </c>
      <c r="H42485">
        <f>+IF(AND($A42485=1,$D42485=0),1,0)</f>
        <v>0</v>
      </c>
    </row>
    <row r="42486" spans="1:8" x14ac:dyDescent="0.55000000000000004">
      <c r="A42486">
        <v>0</v>
      </c>
      <c r="B42486">
        <v>0</v>
      </c>
      <c r="C42486">
        <v>4.2000000000000003E-2</v>
      </c>
      <c r="D42486">
        <f t="shared" si="664"/>
        <v>0</v>
      </c>
      <c r="E42486">
        <f>+IF(AND($A42486=1,$D42486=1),1,0)</f>
        <v>0</v>
      </c>
      <c r="F42486">
        <f>+IF(AND($A42486=0,$D42486=0),1,0)</f>
        <v>1</v>
      </c>
      <c r="G42486">
        <f>+IF(AND($A42486=0,$D42486=1),1,0)</f>
        <v>0</v>
      </c>
      <c r="H42486">
        <f>+IF(AND($A42486=1,$D42486=0),1,0)</f>
        <v>0</v>
      </c>
    </row>
    <row r="42487" spans="1:8" x14ac:dyDescent="0.55000000000000004">
      <c r="A42487">
        <v>0</v>
      </c>
      <c r="B42487">
        <v>0</v>
      </c>
      <c r="C42487">
        <v>0.27100000000000002</v>
      </c>
      <c r="D42487">
        <f t="shared" si="664"/>
        <v>1</v>
      </c>
      <c r="E42487">
        <f>+IF(AND($A42487=1,$D42487=1),1,0)</f>
        <v>0</v>
      </c>
      <c r="F42487">
        <f>+IF(AND($A42487=0,$D42487=0),1,0)</f>
        <v>0</v>
      </c>
      <c r="G42487">
        <f>+IF(AND($A42487=0,$D42487=1),1,0)</f>
        <v>1</v>
      </c>
      <c r="H42487">
        <f>+IF(AND($A42487=1,$D42487=0),1,0)</f>
        <v>0</v>
      </c>
    </row>
    <row r="42488" spans="1:8" x14ac:dyDescent="0.55000000000000004">
      <c r="A42488">
        <v>0</v>
      </c>
      <c r="B42488">
        <v>0</v>
      </c>
      <c r="C42488">
        <v>0.223</v>
      </c>
      <c r="D42488">
        <f t="shared" si="664"/>
        <v>1</v>
      </c>
      <c r="E42488">
        <f>+IF(AND($A42488=1,$D42488=1),1,0)</f>
        <v>0</v>
      </c>
      <c r="F42488">
        <f>+IF(AND($A42488=0,$D42488=0),1,0)</f>
        <v>0</v>
      </c>
      <c r="G42488">
        <f>+IF(AND($A42488=0,$D42488=1),1,0)</f>
        <v>1</v>
      </c>
      <c r="H42488">
        <f>+IF(AND($A42488=1,$D42488=0),1,0)</f>
        <v>0</v>
      </c>
    </row>
    <row r="42489" spans="1:8" x14ac:dyDescent="0.55000000000000004">
      <c r="A42489">
        <v>0</v>
      </c>
      <c r="B42489">
        <v>0</v>
      </c>
      <c r="C42489">
        <v>1.2E-2</v>
      </c>
      <c r="D42489">
        <f t="shared" si="664"/>
        <v>0</v>
      </c>
      <c r="E42489">
        <f>+IF(AND($A42489=1,$D42489=1),1,0)</f>
        <v>0</v>
      </c>
      <c r="F42489">
        <f>+IF(AND($A42489=0,$D42489=0),1,0)</f>
        <v>1</v>
      </c>
      <c r="G42489">
        <f>+IF(AND($A42489=0,$D42489=1),1,0)</f>
        <v>0</v>
      </c>
      <c r="H42489">
        <f>+IF(AND($A42489=1,$D42489=0),1,0)</f>
        <v>0</v>
      </c>
    </row>
    <row r="42490" spans="1:8" x14ac:dyDescent="0.55000000000000004">
      <c r="A42490">
        <v>0</v>
      </c>
      <c r="B42490">
        <v>0</v>
      </c>
      <c r="C42490">
        <v>3.3000000000000002E-2</v>
      </c>
      <c r="D42490">
        <f t="shared" si="664"/>
        <v>0</v>
      </c>
      <c r="E42490">
        <f>+IF(AND($A42490=1,$D42490=1),1,0)</f>
        <v>0</v>
      </c>
      <c r="F42490">
        <f>+IF(AND($A42490=0,$D42490=0),1,0)</f>
        <v>1</v>
      </c>
      <c r="G42490">
        <f>+IF(AND($A42490=0,$D42490=1),1,0)</f>
        <v>0</v>
      </c>
      <c r="H42490">
        <f>+IF(AND($A42490=1,$D42490=0),1,0)</f>
        <v>0</v>
      </c>
    </row>
    <row r="42491" spans="1:8" x14ac:dyDescent="0.55000000000000004">
      <c r="A42491">
        <v>0</v>
      </c>
      <c r="B42491">
        <v>0</v>
      </c>
      <c r="C42491">
        <v>6.9000000000000006E-2</v>
      </c>
      <c r="D42491">
        <f t="shared" si="664"/>
        <v>0</v>
      </c>
      <c r="E42491">
        <f>+IF(AND($A42491=1,$D42491=1),1,0)</f>
        <v>0</v>
      </c>
      <c r="F42491">
        <f>+IF(AND($A42491=0,$D42491=0),1,0)</f>
        <v>1</v>
      </c>
      <c r="G42491">
        <f>+IF(AND($A42491=0,$D42491=1),1,0)</f>
        <v>0</v>
      </c>
      <c r="H42491">
        <f>+IF(AND($A42491=1,$D42491=0),1,0)</f>
        <v>0</v>
      </c>
    </row>
    <row r="42492" spans="1:8" x14ac:dyDescent="0.55000000000000004">
      <c r="A42492">
        <v>0</v>
      </c>
      <c r="B42492">
        <v>0</v>
      </c>
      <c r="C42492">
        <v>0.02</v>
      </c>
      <c r="D42492">
        <f t="shared" si="664"/>
        <v>0</v>
      </c>
      <c r="E42492">
        <f>+IF(AND($A42492=1,$D42492=1),1,0)</f>
        <v>0</v>
      </c>
      <c r="F42492">
        <f>+IF(AND($A42492=0,$D42492=0),1,0)</f>
        <v>1</v>
      </c>
      <c r="G42492">
        <f>+IF(AND($A42492=0,$D42492=1),1,0)</f>
        <v>0</v>
      </c>
      <c r="H42492">
        <f>+IF(AND($A42492=1,$D42492=0),1,0)</f>
        <v>0</v>
      </c>
    </row>
    <row r="42493" spans="1:8" x14ac:dyDescent="0.55000000000000004">
      <c r="A42493">
        <v>0</v>
      </c>
      <c r="B42493">
        <v>0</v>
      </c>
      <c r="C42493">
        <v>1.2999999999999999E-2</v>
      </c>
      <c r="D42493">
        <f t="shared" si="664"/>
        <v>0</v>
      </c>
      <c r="E42493">
        <f>+IF(AND($A42493=1,$D42493=1),1,0)</f>
        <v>0</v>
      </c>
      <c r="F42493">
        <f>+IF(AND($A42493=0,$D42493=0),1,0)</f>
        <v>1</v>
      </c>
      <c r="G42493">
        <f>+IF(AND($A42493=0,$D42493=1),1,0)</f>
        <v>0</v>
      </c>
      <c r="H42493">
        <f>+IF(AND($A42493=1,$D42493=0),1,0)</f>
        <v>0</v>
      </c>
    </row>
    <row r="42494" spans="1:8" x14ac:dyDescent="0.55000000000000004">
      <c r="A42494">
        <v>1</v>
      </c>
      <c r="B42494">
        <v>1</v>
      </c>
      <c r="C42494">
        <v>0.73799999999999999</v>
      </c>
      <c r="D42494">
        <f t="shared" si="664"/>
        <v>1</v>
      </c>
      <c r="E42494">
        <f>+IF(AND($A42494=1,$D42494=1),1,0)</f>
        <v>1</v>
      </c>
      <c r="F42494">
        <f>+IF(AND($A42494=0,$D42494=0),1,0)</f>
        <v>0</v>
      </c>
      <c r="G42494">
        <f>+IF(AND($A42494=0,$D42494=1),1,0)</f>
        <v>0</v>
      </c>
      <c r="H42494">
        <f>+IF(AND($A42494=1,$D42494=0),1,0)</f>
        <v>0</v>
      </c>
    </row>
    <row r="42495" spans="1:8" x14ac:dyDescent="0.55000000000000004">
      <c r="A42495">
        <v>0</v>
      </c>
      <c r="B42495">
        <v>0</v>
      </c>
      <c r="C42495">
        <v>7.0000000000000001E-3</v>
      </c>
      <c r="D42495">
        <f t="shared" si="664"/>
        <v>0</v>
      </c>
      <c r="E42495">
        <f>+IF(AND($A42495=1,$D42495=1),1,0)</f>
        <v>0</v>
      </c>
      <c r="F42495">
        <f>+IF(AND($A42495=0,$D42495=0),1,0)</f>
        <v>1</v>
      </c>
      <c r="G42495">
        <f>+IF(AND($A42495=0,$D42495=1),1,0)</f>
        <v>0</v>
      </c>
      <c r="H42495">
        <f>+IF(AND($A42495=1,$D42495=0),1,0)</f>
        <v>0</v>
      </c>
    </row>
    <row r="42496" spans="1:8" x14ac:dyDescent="0.55000000000000004">
      <c r="A42496">
        <v>0</v>
      </c>
      <c r="B42496">
        <v>0</v>
      </c>
      <c r="C42496">
        <v>1.4E-2</v>
      </c>
      <c r="D42496">
        <f t="shared" si="664"/>
        <v>0</v>
      </c>
      <c r="E42496">
        <f>+IF(AND($A42496=1,$D42496=1),1,0)</f>
        <v>0</v>
      </c>
      <c r="F42496">
        <f>+IF(AND($A42496=0,$D42496=0),1,0)</f>
        <v>1</v>
      </c>
      <c r="G42496">
        <f>+IF(AND($A42496=0,$D42496=1),1,0)</f>
        <v>0</v>
      </c>
      <c r="H42496">
        <f>+IF(AND($A42496=1,$D42496=0),1,0)</f>
        <v>0</v>
      </c>
    </row>
    <row r="42497" spans="1:8" x14ac:dyDescent="0.55000000000000004">
      <c r="A42497">
        <v>0</v>
      </c>
      <c r="B42497">
        <v>0</v>
      </c>
      <c r="C42497">
        <v>0.112</v>
      </c>
      <c r="D42497">
        <f t="shared" si="664"/>
        <v>1</v>
      </c>
      <c r="E42497">
        <f>+IF(AND($A42497=1,$D42497=1),1,0)</f>
        <v>0</v>
      </c>
      <c r="F42497">
        <f>+IF(AND($A42497=0,$D42497=0),1,0)</f>
        <v>0</v>
      </c>
      <c r="G42497">
        <f>+IF(AND($A42497=0,$D42497=1),1,0)</f>
        <v>1</v>
      </c>
      <c r="H42497">
        <f>+IF(AND($A42497=1,$D42497=0),1,0)</f>
        <v>0</v>
      </c>
    </row>
    <row r="42498" spans="1:8" x14ac:dyDescent="0.55000000000000004">
      <c r="A42498">
        <v>0</v>
      </c>
      <c r="B42498">
        <v>0</v>
      </c>
      <c r="C42498">
        <v>6.5000000000000002E-2</v>
      </c>
      <c r="D42498">
        <f t="shared" si="664"/>
        <v>0</v>
      </c>
      <c r="E42498">
        <f>+IF(AND($A42498=1,$D42498=1),1,0)</f>
        <v>0</v>
      </c>
      <c r="F42498">
        <f>+IF(AND($A42498=0,$D42498=0),1,0)</f>
        <v>1</v>
      </c>
      <c r="G42498">
        <f>+IF(AND($A42498=0,$D42498=1),1,0)</f>
        <v>0</v>
      </c>
      <c r="H42498">
        <f>+IF(AND($A42498=1,$D42498=0),1,0)</f>
        <v>0</v>
      </c>
    </row>
    <row r="42499" spans="1:8" x14ac:dyDescent="0.55000000000000004">
      <c r="A42499">
        <v>0</v>
      </c>
      <c r="B42499">
        <v>0</v>
      </c>
      <c r="C42499">
        <v>8.9999999999999993E-3</v>
      </c>
      <c r="D42499">
        <f t="shared" si="664"/>
        <v>0</v>
      </c>
      <c r="E42499">
        <f>+IF(AND($A42499=1,$D42499=1),1,0)</f>
        <v>0</v>
      </c>
      <c r="F42499">
        <f>+IF(AND($A42499=0,$D42499=0),1,0)</f>
        <v>1</v>
      </c>
      <c r="G42499">
        <f>+IF(AND($A42499=0,$D42499=1),1,0)</f>
        <v>0</v>
      </c>
      <c r="H42499">
        <f>+IF(AND($A42499=1,$D42499=0),1,0)</f>
        <v>0</v>
      </c>
    </row>
    <row r="42500" spans="1:8" x14ac:dyDescent="0.55000000000000004">
      <c r="A42500">
        <v>0</v>
      </c>
      <c r="B42500">
        <v>0</v>
      </c>
      <c r="C42500">
        <v>2.1000000000000001E-2</v>
      </c>
      <c r="D42500">
        <f t="shared" si="664"/>
        <v>0</v>
      </c>
      <c r="E42500">
        <f>+IF(AND($A42500=1,$D42500=1),1,0)</f>
        <v>0</v>
      </c>
      <c r="F42500">
        <f>+IF(AND($A42500=0,$D42500=0),1,0)</f>
        <v>1</v>
      </c>
      <c r="G42500">
        <f>+IF(AND($A42500=0,$D42500=1),1,0)</f>
        <v>0</v>
      </c>
      <c r="H42500">
        <f>+IF(AND($A42500=1,$D42500=0),1,0)</f>
        <v>0</v>
      </c>
    </row>
    <row r="42501" spans="1:8" x14ac:dyDescent="0.55000000000000004">
      <c r="A42501">
        <v>0</v>
      </c>
      <c r="B42501">
        <v>0</v>
      </c>
      <c r="C42501">
        <v>0.16500000000000001</v>
      </c>
      <c r="D42501">
        <f t="shared" si="664"/>
        <v>1</v>
      </c>
      <c r="E42501">
        <f>+IF(AND($A42501=1,$D42501=1),1,0)</f>
        <v>0</v>
      </c>
      <c r="F42501">
        <f>+IF(AND($A42501=0,$D42501=0),1,0)</f>
        <v>0</v>
      </c>
      <c r="G42501">
        <f>+IF(AND($A42501=0,$D42501=1),1,0)</f>
        <v>1</v>
      </c>
      <c r="H42501">
        <f>+IF(AND($A42501=1,$D42501=0),1,0)</f>
        <v>0</v>
      </c>
    </row>
    <row r="42502" spans="1:8" x14ac:dyDescent="0.55000000000000004">
      <c r="A42502">
        <v>0</v>
      </c>
      <c r="B42502">
        <v>0</v>
      </c>
      <c r="C42502">
        <v>8.0000000000000002E-3</v>
      </c>
      <c r="D42502">
        <f t="shared" si="664"/>
        <v>0</v>
      </c>
      <c r="E42502">
        <f>+IF(AND($A42502=1,$D42502=1),1,0)</f>
        <v>0</v>
      </c>
      <c r="F42502">
        <f>+IF(AND($A42502=0,$D42502=0),1,0)</f>
        <v>1</v>
      </c>
      <c r="G42502">
        <f>+IF(AND($A42502=0,$D42502=1),1,0)</f>
        <v>0</v>
      </c>
      <c r="H42502">
        <f>+IF(AND($A42502=1,$D42502=0),1,0)</f>
        <v>0</v>
      </c>
    </row>
    <row r="42503" spans="1:8" x14ac:dyDescent="0.55000000000000004">
      <c r="A42503">
        <v>0</v>
      </c>
      <c r="B42503">
        <v>0</v>
      </c>
      <c r="C42503">
        <v>0.02</v>
      </c>
      <c r="D42503">
        <f t="shared" si="664"/>
        <v>0</v>
      </c>
      <c r="E42503">
        <f>+IF(AND($A42503=1,$D42503=1),1,0)</f>
        <v>0</v>
      </c>
      <c r="F42503">
        <f>+IF(AND($A42503=0,$D42503=0),1,0)</f>
        <v>1</v>
      </c>
      <c r="G42503">
        <f>+IF(AND($A42503=0,$D42503=1),1,0)</f>
        <v>0</v>
      </c>
      <c r="H42503">
        <f>+IF(AND($A42503=1,$D42503=0),1,0)</f>
        <v>0</v>
      </c>
    </row>
    <row r="42504" spans="1:8" x14ac:dyDescent="0.55000000000000004">
      <c r="A42504">
        <v>0</v>
      </c>
      <c r="B42504">
        <v>0</v>
      </c>
      <c r="C42504">
        <v>2.3E-2</v>
      </c>
      <c r="D42504">
        <f t="shared" si="664"/>
        <v>0</v>
      </c>
      <c r="E42504">
        <f>+IF(AND($A42504=1,$D42504=1),1,0)</f>
        <v>0</v>
      </c>
      <c r="F42504">
        <f>+IF(AND($A42504=0,$D42504=0),1,0)</f>
        <v>1</v>
      </c>
      <c r="G42504">
        <f>+IF(AND($A42504=0,$D42504=1),1,0)</f>
        <v>0</v>
      </c>
      <c r="H42504">
        <f>+IF(AND($A42504=1,$D42504=0),1,0)</f>
        <v>0</v>
      </c>
    </row>
    <row r="42505" spans="1:8" x14ac:dyDescent="0.55000000000000004">
      <c r="A42505">
        <v>0</v>
      </c>
      <c r="B42505">
        <v>0</v>
      </c>
      <c r="C42505">
        <v>8.3000000000000004E-2</v>
      </c>
      <c r="D42505">
        <f t="shared" si="664"/>
        <v>1</v>
      </c>
      <c r="E42505">
        <f>+IF(AND($A42505=1,$D42505=1),1,0)</f>
        <v>0</v>
      </c>
      <c r="F42505">
        <f>+IF(AND($A42505=0,$D42505=0),1,0)</f>
        <v>0</v>
      </c>
      <c r="G42505">
        <f>+IF(AND($A42505=0,$D42505=1),1,0)</f>
        <v>1</v>
      </c>
      <c r="H42505">
        <f>+IF(AND($A42505=1,$D42505=0),1,0)</f>
        <v>0</v>
      </c>
    </row>
    <row r="42506" spans="1:8" x14ac:dyDescent="0.55000000000000004">
      <c r="A42506">
        <v>0</v>
      </c>
      <c r="B42506">
        <v>0</v>
      </c>
      <c r="C42506">
        <v>9.6000000000000002E-2</v>
      </c>
      <c r="D42506">
        <f t="shared" si="664"/>
        <v>1</v>
      </c>
      <c r="E42506">
        <f>+IF(AND($A42506=1,$D42506=1),1,0)</f>
        <v>0</v>
      </c>
      <c r="F42506">
        <f>+IF(AND($A42506=0,$D42506=0),1,0)</f>
        <v>0</v>
      </c>
      <c r="G42506">
        <f>+IF(AND($A42506=0,$D42506=1),1,0)</f>
        <v>1</v>
      </c>
      <c r="H42506">
        <f>+IF(AND($A42506=1,$D42506=0),1,0)</f>
        <v>0</v>
      </c>
    </row>
    <row r="42507" spans="1:8" x14ac:dyDescent="0.55000000000000004">
      <c r="A42507">
        <v>0</v>
      </c>
      <c r="B42507">
        <v>0</v>
      </c>
      <c r="C42507">
        <v>3.2000000000000001E-2</v>
      </c>
      <c r="D42507">
        <f t="shared" si="664"/>
        <v>0</v>
      </c>
      <c r="E42507">
        <f>+IF(AND($A42507=1,$D42507=1),1,0)</f>
        <v>0</v>
      </c>
      <c r="F42507">
        <f>+IF(AND($A42507=0,$D42507=0),1,0)</f>
        <v>1</v>
      </c>
      <c r="G42507">
        <f>+IF(AND($A42507=0,$D42507=1),1,0)</f>
        <v>0</v>
      </c>
      <c r="H42507">
        <f>+IF(AND($A42507=1,$D42507=0),1,0)</f>
        <v>0</v>
      </c>
    </row>
    <row r="42508" spans="1:8" x14ac:dyDescent="0.55000000000000004">
      <c r="A42508">
        <v>1</v>
      </c>
      <c r="B42508">
        <v>0</v>
      </c>
      <c r="C42508">
        <v>3.6999999999999998E-2</v>
      </c>
      <c r="D42508">
        <f t="shared" si="664"/>
        <v>0</v>
      </c>
      <c r="E42508">
        <f>+IF(AND($A42508=1,$D42508=1),1,0)</f>
        <v>0</v>
      </c>
      <c r="F42508">
        <f>+IF(AND($A42508=0,$D42508=0),1,0)</f>
        <v>0</v>
      </c>
      <c r="G42508">
        <f>+IF(AND($A42508=0,$D42508=1),1,0)</f>
        <v>0</v>
      </c>
      <c r="H42508">
        <f>+IF(AND($A42508=1,$D42508=0),1,0)</f>
        <v>1</v>
      </c>
    </row>
    <row r="42509" spans="1:8" x14ac:dyDescent="0.55000000000000004">
      <c r="A42509">
        <v>0</v>
      </c>
      <c r="B42509">
        <v>0</v>
      </c>
      <c r="C42509">
        <v>6.0000000000000001E-3</v>
      </c>
      <c r="D42509">
        <f t="shared" si="664"/>
        <v>0</v>
      </c>
      <c r="E42509">
        <f>+IF(AND($A42509=1,$D42509=1),1,0)</f>
        <v>0</v>
      </c>
      <c r="F42509">
        <f>+IF(AND($A42509=0,$D42509=0),1,0)</f>
        <v>1</v>
      </c>
      <c r="G42509">
        <f>+IF(AND($A42509=0,$D42509=1),1,0)</f>
        <v>0</v>
      </c>
      <c r="H42509">
        <f>+IF(AND($A42509=1,$D42509=0),1,0)</f>
        <v>0</v>
      </c>
    </row>
    <row r="42510" spans="1:8" x14ac:dyDescent="0.55000000000000004">
      <c r="A42510">
        <v>0</v>
      </c>
      <c r="B42510">
        <v>0</v>
      </c>
      <c r="C42510">
        <v>0.255</v>
      </c>
      <c r="D42510">
        <f t="shared" si="664"/>
        <v>1</v>
      </c>
      <c r="E42510">
        <f>+IF(AND($A42510=1,$D42510=1),1,0)</f>
        <v>0</v>
      </c>
      <c r="F42510">
        <f>+IF(AND($A42510=0,$D42510=0),1,0)</f>
        <v>0</v>
      </c>
      <c r="G42510">
        <f>+IF(AND($A42510=0,$D42510=1),1,0)</f>
        <v>1</v>
      </c>
      <c r="H42510">
        <f>+IF(AND($A42510=1,$D42510=0),1,0)</f>
        <v>0</v>
      </c>
    </row>
    <row r="42511" spans="1:8" x14ac:dyDescent="0.55000000000000004">
      <c r="A42511">
        <v>0</v>
      </c>
      <c r="B42511">
        <v>0</v>
      </c>
      <c r="C42511">
        <v>7.6999999999999999E-2</v>
      </c>
      <c r="D42511">
        <f t="shared" si="664"/>
        <v>0</v>
      </c>
      <c r="E42511">
        <f>+IF(AND($A42511=1,$D42511=1),1,0)</f>
        <v>0</v>
      </c>
      <c r="F42511">
        <f>+IF(AND($A42511=0,$D42511=0),1,0)</f>
        <v>1</v>
      </c>
      <c r="G42511">
        <f>+IF(AND($A42511=0,$D42511=1),1,0)</f>
        <v>0</v>
      </c>
      <c r="H42511">
        <f>+IF(AND($A42511=1,$D42511=0),1,0)</f>
        <v>0</v>
      </c>
    </row>
    <row r="42512" spans="1:8" x14ac:dyDescent="0.55000000000000004">
      <c r="A42512">
        <v>0</v>
      </c>
      <c r="B42512">
        <v>0</v>
      </c>
      <c r="C42512">
        <v>0.05</v>
      </c>
      <c r="D42512">
        <f t="shared" si="664"/>
        <v>0</v>
      </c>
      <c r="E42512">
        <f>+IF(AND($A42512=1,$D42512=1),1,0)</f>
        <v>0</v>
      </c>
      <c r="F42512">
        <f>+IF(AND($A42512=0,$D42512=0),1,0)</f>
        <v>1</v>
      </c>
      <c r="G42512">
        <f>+IF(AND($A42512=0,$D42512=1),1,0)</f>
        <v>0</v>
      </c>
      <c r="H42512">
        <f>+IF(AND($A42512=1,$D42512=0),1,0)</f>
        <v>0</v>
      </c>
    </row>
    <row r="42513" spans="1:8" x14ac:dyDescent="0.55000000000000004">
      <c r="A42513">
        <v>0</v>
      </c>
      <c r="B42513">
        <v>0</v>
      </c>
      <c r="C42513">
        <v>6.0000000000000001E-3</v>
      </c>
      <c r="D42513">
        <f t="shared" si="664"/>
        <v>0</v>
      </c>
      <c r="E42513">
        <f>+IF(AND($A42513=1,$D42513=1),1,0)</f>
        <v>0</v>
      </c>
      <c r="F42513">
        <f>+IF(AND($A42513=0,$D42513=0),1,0)</f>
        <v>1</v>
      </c>
      <c r="G42513">
        <f>+IF(AND($A42513=0,$D42513=1),1,0)</f>
        <v>0</v>
      </c>
      <c r="H42513">
        <f>+IF(AND($A42513=1,$D42513=0),1,0)</f>
        <v>0</v>
      </c>
    </row>
    <row r="42514" spans="1:8" x14ac:dyDescent="0.55000000000000004">
      <c r="A42514">
        <v>0</v>
      </c>
      <c r="B42514">
        <v>0</v>
      </c>
      <c r="C42514">
        <v>1.7000000000000001E-2</v>
      </c>
      <c r="D42514">
        <f t="shared" si="664"/>
        <v>0</v>
      </c>
      <c r="E42514">
        <f>+IF(AND($A42514=1,$D42514=1),1,0)</f>
        <v>0</v>
      </c>
      <c r="F42514">
        <f>+IF(AND($A42514=0,$D42514=0),1,0)</f>
        <v>1</v>
      </c>
      <c r="G42514">
        <f>+IF(AND($A42514=0,$D42514=1),1,0)</f>
        <v>0</v>
      </c>
      <c r="H42514">
        <f>+IF(AND($A42514=1,$D42514=0),1,0)</f>
        <v>0</v>
      </c>
    </row>
    <row r="42515" spans="1:8" x14ac:dyDescent="0.55000000000000004">
      <c r="A42515">
        <v>0</v>
      </c>
      <c r="B42515">
        <v>0</v>
      </c>
      <c r="C42515">
        <v>9.0999999999999998E-2</v>
      </c>
      <c r="D42515">
        <f t="shared" si="664"/>
        <v>1</v>
      </c>
      <c r="E42515">
        <f>+IF(AND($A42515=1,$D42515=1),1,0)</f>
        <v>0</v>
      </c>
      <c r="F42515">
        <f>+IF(AND($A42515=0,$D42515=0),1,0)</f>
        <v>0</v>
      </c>
      <c r="G42515">
        <f>+IF(AND($A42515=0,$D42515=1),1,0)</f>
        <v>1</v>
      </c>
      <c r="H42515">
        <f>+IF(AND($A42515=1,$D42515=0),1,0)</f>
        <v>0</v>
      </c>
    </row>
    <row r="42516" spans="1:8" x14ac:dyDescent="0.55000000000000004">
      <c r="A42516">
        <v>0</v>
      </c>
      <c r="B42516">
        <v>0</v>
      </c>
      <c r="C42516">
        <v>8.9999999999999993E-3</v>
      </c>
      <c r="D42516">
        <f t="shared" si="664"/>
        <v>0</v>
      </c>
      <c r="E42516">
        <f>+IF(AND($A42516=1,$D42516=1),1,0)</f>
        <v>0</v>
      </c>
      <c r="F42516">
        <f>+IF(AND($A42516=0,$D42516=0),1,0)</f>
        <v>1</v>
      </c>
      <c r="G42516">
        <f>+IF(AND($A42516=0,$D42516=1),1,0)</f>
        <v>0</v>
      </c>
      <c r="H42516">
        <f>+IF(AND($A42516=1,$D42516=0),1,0)</f>
        <v>0</v>
      </c>
    </row>
    <row r="42517" spans="1:8" x14ac:dyDescent="0.55000000000000004">
      <c r="A42517">
        <v>0</v>
      </c>
      <c r="B42517">
        <v>0</v>
      </c>
      <c r="C42517">
        <v>4.3999999999999997E-2</v>
      </c>
      <c r="D42517">
        <f t="shared" si="664"/>
        <v>0</v>
      </c>
      <c r="E42517">
        <f>+IF(AND($A42517=1,$D42517=1),1,0)</f>
        <v>0</v>
      </c>
      <c r="F42517">
        <f>+IF(AND($A42517=0,$D42517=0),1,0)</f>
        <v>1</v>
      </c>
      <c r="G42517">
        <f>+IF(AND($A42517=0,$D42517=1),1,0)</f>
        <v>0</v>
      </c>
      <c r="H42517">
        <f>+IF(AND($A42517=1,$D42517=0),1,0)</f>
        <v>0</v>
      </c>
    </row>
    <row r="42518" spans="1:8" x14ac:dyDescent="0.55000000000000004">
      <c r="A42518">
        <v>0</v>
      </c>
      <c r="B42518">
        <v>0</v>
      </c>
      <c r="C42518">
        <v>2.1000000000000001E-2</v>
      </c>
      <c r="D42518">
        <f t="shared" si="664"/>
        <v>0</v>
      </c>
      <c r="E42518">
        <f>+IF(AND($A42518=1,$D42518=1),1,0)</f>
        <v>0</v>
      </c>
      <c r="F42518">
        <f>+IF(AND($A42518=0,$D42518=0),1,0)</f>
        <v>1</v>
      </c>
      <c r="G42518">
        <f>+IF(AND($A42518=0,$D42518=1),1,0)</f>
        <v>0</v>
      </c>
      <c r="H42518">
        <f>+IF(AND($A42518=1,$D42518=0),1,0)</f>
        <v>0</v>
      </c>
    </row>
    <row r="42519" spans="1:8" x14ac:dyDescent="0.55000000000000004">
      <c r="A42519">
        <v>0</v>
      </c>
      <c r="B42519">
        <v>0</v>
      </c>
      <c r="C42519">
        <v>1.6E-2</v>
      </c>
      <c r="D42519">
        <f t="shared" si="664"/>
        <v>0</v>
      </c>
      <c r="E42519">
        <f>+IF(AND($A42519=1,$D42519=1),1,0)</f>
        <v>0</v>
      </c>
      <c r="F42519">
        <f>+IF(AND($A42519=0,$D42519=0),1,0)</f>
        <v>1</v>
      </c>
      <c r="G42519">
        <f>+IF(AND($A42519=0,$D42519=1),1,0)</f>
        <v>0</v>
      </c>
      <c r="H42519">
        <f>+IF(AND($A42519=1,$D42519=0),1,0)</f>
        <v>0</v>
      </c>
    </row>
    <row r="42520" spans="1:8" x14ac:dyDescent="0.55000000000000004">
      <c r="A42520">
        <v>0</v>
      </c>
      <c r="B42520">
        <v>0</v>
      </c>
      <c r="C42520">
        <v>0.11600000000000001</v>
      </c>
      <c r="D42520">
        <f t="shared" si="664"/>
        <v>1</v>
      </c>
      <c r="E42520">
        <f>+IF(AND($A42520=1,$D42520=1),1,0)</f>
        <v>0</v>
      </c>
      <c r="F42520">
        <f>+IF(AND($A42520=0,$D42520=0),1,0)</f>
        <v>0</v>
      </c>
      <c r="G42520">
        <f>+IF(AND($A42520=0,$D42520=1),1,0)</f>
        <v>1</v>
      </c>
      <c r="H42520">
        <f>+IF(AND($A42520=1,$D42520=0),1,0)</f>
        <v>0</v>
      </c>
    </row>
    <row r="42521" spans="1:8" x14ac:dyDescent="0.55000000000000004">
      <c r="A42521">
        <v>0</v>
      </c>
      <c r="B42521">
        <v>0</v>
      </c>
      <c r="C42521">
        <v>1.6E-2</v>
      </c>
      <c r="D42521">
        <f t="shared" si="664"/>
        <v>0</v>
      </c>
      <c r="E42521">
        <f>+IF(AND($A42521=1,$D42521=1),1,0)</f>
        <v>0</v>
      </c>
      <c r="F42521">
        <f>+IF(AND($A42521=0,$D42521=0),1,0)</f>
        <v>1</v>
      </c>
      <c r="G42521">
        <f>+IF(AND($A42521=0,$D42521=1),1,0)</f>
        <v>0</v>
      </c>
      <c r="H42521">
        <f>+IF(AND($A42521=1,$D42521=0),1,0)</f>
        <v>0</v>
      </c>
    </row>
    <row r="42522" spans="1:8" x14ac:dyDescent="0.55000000000000004">
      <c r="A42522">
        <v>0</v>
      </c>
      <c r="B42522">
        <v>0</v>
      </c>
      <c r="C42522">
        <v>1.7000000000000001E-2</v>
      </c>
      <c r="D42522">
        <f t="shared" si="664"/>
        <v>0</v>
      </c>
      <c r="E42522">
        <f>+IF(AND($A42522=1,$D42522=1),1,0)</f>
        <v>0</v>
      </c>
      <c r="F42522">
        <f>+IF(AND($A42522=0,$D42522=0),1,0)</f>
        <v>1</v>
      </c>
      <c r="G42522">
        <f>+IF(AND($A42522=0,$D42522=1),1,0)</f>
        <v>0</v>
      </c>
      <c r="H42522">
        <f>+IF(AND($A42522=1,$D42522=0),1,0)</f>
        <v>0</v>
      </c>
    </row>
    <row r="42523" spans="1:8" x14ac:dyDescent="0.55000000000000004">
      <c r="A42523">
        <v>0</v>
      </c>
      <c r="B42523">
        <v>0</v>
      </c>
      <c r="C42523">
        <v>8.0000000000000002E-3</v>
      </c>
      <c r="D42523">
        <f t="shared" si="664"/>
        <v>0</v>
      </c>
      <c r="E42523">
        <f>+IF(AND($A42523=1,$D42523=1),1,0)</f>
        <v>0</v>
      </c>
      <c r="F42523">
        <f>+IF(AND($A42523=0,$D42523=0),1,0)</f>
        <v>1</v>
      </c>
      <c r="G42523">
        <f>+IF(AND($A42523=0,$D42523=1),1,0)</f>
        <v>0</v>
      </c>
      <c r="H42523">
        <f>+IF(AND($A42523=1,$D42523=0),1,0)</f>
        <v>0</v>
      </c>
    </row>
    <row r="42524" spans="1:8" x14ac:dyDescent="0.55000000000000004">
      <c r="A42524">
        <v>0</v>
      </c>
      <c r="B42524">
        <v>0</v>
      </c>
      <c r="C42524">
        <v>0.11700000000000001</v>
      </c>
      <c r="D42524">
        <f t="shared" si="664"/>
        <v>1</v>
      </c>
      <c r="E42524">
        <f>+IF(AND($A42524=1,$D42524=1),1,0)</f>
        <v>0</v>
      </c>
      <c r="F42524">
        <f>+IF(AND($A42524=0,$D42524=0),1,0)</f>
        <v>0</v>
      </c>
      <c r="G42524">
        <f>+IF(AND($A42524=0,$D42524=1),1,0)</f>
        <v>1</v>
      </c>
      <c r="H42524">
        <f>+IF(AND($A42524=1,$D42524=0),1,0)</f>
        <v>0</v>
      </c>
    </row>
    <row r="42525" spans="1:8" x14ac:dyDescent="0.55000000000000004">
      <c r="A42525">
        <v>0</v>
      </c>
      <c r="B42525">
        <v>0</v>
      </c>
      <c r="C42525">
        <v>7.0000000000000001E-3</v>
      </c>
      <c r="D42525">
        <f t="shared" si="664"/>
        <v>0</v>
      </c>
      <c r="E42525">
        <f>+IF(AND($A42525=1,$D42525=1),1,0)</f>
        <v>0</v>
      </c>
      <c r="F42525">
        <f>+IF(AND($A42525=0,$D42525=0),1,0)</f>
        <v>1</v>
      </c>
      <c r="G42525">
        <f>+IF(AND($A42525=0,$D42525=1),1,0)</f>
        <v>0</v>
      </c>
      <c r="H42525">
        <f>+IF(AND($A42525=1,$D42525=0),1,0)</f>
        <v>0</v>
      </c>
    </row>
    <row r="42526" spans="1:8" x14ac:dyDescent="0.55000000000000004">
      <c r="A42526">
        <v>0</v>
      </c>
      <c r="B42526">
        <v>0</v>
      </c>
      <c r="C42526">
        <v>0.02</v>
      </c>
      <c r="D42526">
        <f t="shared" si="664"/>
        <v>0</v>
      </c>
      <c r="E42526">
        <f>+IF(AND($A42526=1,$D42526=1),1,0)</f>
        <v>0</v>
      </c>
      <c r="F42526">
        <f>+IF(AND($A42526=0,$D42526=0),1,0)</f>
        <v>1</v>
      </c>
      <c r="G42526">
        <f>+IF(AND($A42526=0,$D42526=1),1,0)</f>
        <v>0</v>
      </c>
      <c r="H42526">
        <f>+IF(AND($A42526=1,$D42526=0),1,0)</f>
        <v>0</v>
      </c>
    </row>
    <row r="42527" spans="1:8" x14ac:dyDescent="0.55000000000000004">
      <c r="A42527">
        <v>0</v>
      </c>
      <c r="B42527">
        <v>0</v>
      </c>
      <c r="C42527">
        <v>2.9000000000000001E-2</v>
      </c>
      <c r="D42527">
        <f t="shared" si="664"/>
        <v>0</v>
      </c>
      <c r="E42527">
        <f>+IF(AND($A42527=1,$D42527=1),1,0)</f>
        <v>0</v>
      </c>
      <c r="F42527">
        <f>+IF(AND($A42527=0,$D42527=0),1,0)</f>
        <v>1</v>
      </c>
      <c r="G42527">
        <f>+IF(AND($A42527=0,$D42527=1),1,0)</f>
        <v>0</v>
      </c>
      <c r="H42527">
        <f>+IF(AND($A42527=1,$D42527=0),1,0)</f>
        <v>0</v>
      </c>
    </row>
    <row r="42528" spans="1:8" x14ac:dyDescent="0.55000000000000004">
      <c r="A42528">
        <v>0</v>
      </c>
      <c r="B42528">
        <v>0</v>
      </c>
      <c r="C42528">
        <v>0.02</v>
      </c>
      <c r="D42528">
        <f t="shared" si="664"/>
        <v>0</v>
      </c>
      <c r="E42528">
        <f>+IF(AND($A42528=1,$D42528=1),1,0)</f>
        <v>0</v>
      </c>
      <c r="F42528">
        <f>+IF(AND($A42528=0,$D42528=0),1,0)</f>
        <v>1</v>
      </c>
      <c r="G42528">
        <f>+IF(AND($A42528=0,$D42528=1),1,0)</f>
        <v>0</v>
      </c>
      <c r="H42528">
        <f>+IF(AND($A42528=1,$D42528=0),1,0)</f>
        <v>0</v>
      </c>
    </row>
    <row r="42529" spans="1:8" x14ac:dyDescent="0.55000000000000004">
      <c r="A42529">
        <v>0</v>
      </c>
      <c r="B42529">
        <v>0</v>
      </c>
      <c r="C42529">
        <v>5.0999999999999997E-2</v>
      </c>
      <c r="D42529">
        <f t="shared" si="664"/>
        <v>0</v>
      </c>
      <c r="E42529">
        <f>+IF(AND($A42529=1,$D42529=1),1,0)</f>
        <v>0</v>
      </c>
      <c r="F42529">
        <f>+IF(AND($A42529=0,$D42529=0),1,0)</f>
        <v>1</v>
      </c>
      <c r="G42529">
        <f>+IF(AND($A42529=0,$D42529=1),1,0)</f>
        <v>0</v>
      </c>
      <c r="H42529">
        <f>+IF(AND($A42529=1,$D42529=0),1,0)</f>
        <v>0</v>
      </c>
    </row>
    <row r="42530" spans="1:8" x14ac:dyDescent="0.55000000000000004">
      <c r="A42530">
        <v>0</v>
      </c>
      <c r="B42530">
        <v>0</v>
      </c>
      <c r="C42530">
        <v>1.2999999999999999E-2</v>
      </c>
      <c r="D42530">
        <f t="shared" si="664"/>
        <v>0</v>
      </c>
      <c r="E42530">
        <f>+IF(AND($A42530=1,$D42530=1),1,0)</f>
        <v>0</v>
      </c>
      <c r="F42530">
        <f>+IF(AND($A42530=0,$D42530=0),1,0)</f>
        <v>1</v>
      </c>
      <c r="G42530">
        <f>+IF(AND($A42530=0,$D42530=1),1,0)</f>
        <v>0</v>
      </c>
      <c r="H42530">
        <f>+IF(AND($A42530=1,$D42530=0),1,0)</f>
        <v>0</v>
      </c>
    </row>
    <row r="42531" spans="1:8" x14ac:dyDescent="0.55000000000000004">
      <c r="A42531">
        <v>0</v>
      </c>
      <c r="B42531">
        <v>0</v>
      </c>
      <c r="C42531">
        <v>1.7999999999999999E-2</v>
      </c>
      <c r="D42531">
        <f t="shared" si="664"/>
        <v>0</v>
      </c>
      <c r="E42531">
        <f>+IF(AND($A42531=1,$D42531=1),1,0)</f>
        <v>0</v>
      </c>
      <c r="F42531">
        <f>+IF(AND($A42531=0,$D42531=0),1,0)</f>
        <v>1</v>
      </c>
      <c r="G42531">
        <f>+IF(AND($A42531=0,$D42531=1),1,0)</f>
        <v>0</v>
      </c>
      <c r="H42531">
        <f>+IF(AND($A42531=1,$D42531=0),1,0)</f>
        <v>0</v>
      </c>
    </row>
    <row r="42532" spans="1:8" x14ac:dyDescent="0.55000000000000004">
      <c r="A42532">
        <v>0</v>
      </c>
      <c r="B42532">
        <v>0</v>
      </c>
      <c r="C42532">
        <v>1.7999999999999999E-2</v>
      </c>
      <c r="D42532">
        <f t="shared" si="664"/>
        <v>0</v>
      </c>
      <c r="E42532">
        <f>+IF(AND($A42532=1,$D42532=1),1,0)</f>
        <v>0</v>
      </c>
      <c r="F42532">
        <f>+IF(AND($A42532=0,$D42532=0),1,0)</f>
        <v>1</v>
      </c>
      <c r="G42532">
        <f>+IF(AND($A42532=0,$D42532=1),1,0)</f>
        <v>0</v>
      </c>
      <c r="H42532">
        <f>+IF(AND($A42532=1,$D42532=0),1,0)</f>
        <v>0</v>
      </c>
    </row>
    <row r="42533" spans="1:8" x14ac:dyDescent="0.55000000000000004">
      <c r="A42533">
        <v>0</v>
      </c>
      <c r="B42533">
        <v>1</v>
      </c>
      <c r="C42533">
        <v>0.60799999999999998</v>
      </c>
      <c r="D42533">
        <f t="shared" si="664"/>
        <v>1</v>
      </c>
      <c r="E42533">
        <f>+IF(AND($A42533=1,$D42533=1),1,0)</f>
        <v>0</v>
      </c>
      <c r="F42533">
        <f>+IF(AND($A42533=0,$D42533=0),1,0)</f>
        <v>0</v>
      </c>
      <c r="G42533">
        <f>+IF(AND($A42533=0,$D42533=1),1,0)</f>
        <v>1</v>
      </c>
      <c r="H42533">
        <f>+IF(AND($A42533=1,$D42533=0),1,0)</f>
        <v>0</v>
      </c>
    </row>
    <row r="42534" spans="1:8" x14ac:dyDescent="0.55000000000000004">
      <c r="A42534">
        <v>0</v>
      </c>
      <c r="B42534">
        <v>0</v>
      </c>
      <c r="C42534">
        <v>2.1000000000000001E-2</v>
      </c>
      <c r="D42534">
        <f t="shared" si="664"/>
        <v>0</v>
      </c>
      <c r="E42534">
        <f>+IF(AND($A42534=1,$D42534=1),1,0)</f>
        <v>0</v>
      </c>
      <c r="F42534">
        <f>+IF(AND($A42534=0,$D42534=0),1,0)</f>
        <v>1</v>
      </c>
      <c r="G42534">
        <f>+IF(AND($A42534=0,$D42534=1),1,0)</f>
        <v>0</v>
      </c>
      <c r="H42534">
        <f>+IF(AND($A42534=1,$D42534=0),1,0)</f>
        <v>0</v>
      </c>
    </row>
    <row r="42535" spans="1:8" x14ac:dyDescent="0.55000000000000004">
      <c r="A42535">
        <v>0</v>
      </c>
      <c r="B42535">
        <v>0</v>
      </c>
      <c r="C42535">
        <v>2.5999999999999999E-2</v>
      </c>
      <c r="D42535">
        <f t="shared" si="664"/>
        <v>0</v>
      </c>
      <c r="E42535">
        <f>+IF(AND($A42535=1,$D42535=1),1,0)</f>
        <v>0</v>
      </c>
      <c r="F42535">
        <f>+IF(AND($A42535=0,$D42535=0),1,0)</f>
        <v>1</v>
      </c>
      <c r="G42535">
        <f>+IF(AND($A42535=0,$D42535=1),1,0)</f>
        <v>0</v>
      </c>
      <c r="H42535">
        <f>+IF(AND($A42535=1,$D42535=0),1,0)</f>
        <v>0</v>
      </c>
    </row>
    <row r="42536" spans="1:8" x14ac:dyDescent="0.55000000000000004">
      <c r="A42536">
        <v>0</v>
      </c>
      <c r="B42536">
        <v>0</v>
      </c>
      <c r="C42536">
        <v>5.0000000000000001E-3</v>
      </c>
      <c r="D42536">
        <f t="shared" si="664"/>
        <v>0</v>
      </c>
      <c r="E42536">
        <f>+IF(AND($A42536=1,$D42536=1),1,0)</f>
        <v>0</v>
      </c>
      <c r="F42536">
        <f>+IF(AND($A42536=0,$D42536=0),1,0)</f>
        <v>1</v>
      </c>
      <c r="G42536">
        <f>+IF(AND($A42536=0,$D42536=1),1,0)</f>
        <v>0</v>
      </c>
      <c r="H42536">
        <f>+IF(AND($A42536=1,$D42536=0),1,0)</f>
        <v>0</v>
      </c>
    </row>
    <row r="42537" spans="1:8" x14ac:dyDescent="0.55000000000000004">
      <c r="A42537">
        <v>0</v>
      </c>
      <c r="B42537">
        <v>0</v>
      </c>
      <c r="C42537">
        <v>6.8000000000000005E-2</v>
      </c>
      <c r="D42537">
        <f t="shared" si="664"/>
        <v>0</v>
      </c>
      <c r="E42537">
        <f>+IF(AND($A42537=1,$D42537=1),1,0)</f>
        <v>0</v>
      </c>
      <c r="F42537">
        <f>+IF(AND($A42537=0,$D42537=0),1,0)</f>
        <v>1</v>
      </c>
      <c r="G42537">
        <f>+IF(AND($A42537=0,$D42537=1),1,0)</f>
        <v>0</v>
      </c>
      <c r="H42537">
        <f>+IF(AND($A42537=1,$D42537=0),1,0)</f>
        <v>0</v>
      </c>
    </row>
    <row r="42538" spans="1:8" x14ac:dyDescent="0.55000000000000004">
      <c r="A42538">
        <v>0</v>
      </c>
      <c r="B42538">
        <v>0</v>
      </c>
      <c r="C42538">
        <v>8.9999999999999993E-3</v>
      </c>
      <c r="D42538">
        <f t="shared" ref="D42538:D42601" si="665">+IF(C42538&gt;$K$2,1,0)</f>
        <v>0</v>
      </c>
      <c r="E42538">
        <f>+IF(AND($A42538=1,$D42538=1),1,0)</f>
        <v>0</v>
      </c>
      <c r="F42538">
        <f>+IF(AND($A42538=0,$D42538=0),1,0)</f>
        <v>1</v>
      </c>
      <c r="G42538">
        <f>+IF(AND($A42538=0,$D42538=1),1,0)</f>
        <v>0</v>
      </c>
      <c r="H42538">
        <f>+IF(AND($A42538=1,$D42538=0),1,0)</f>
        <v>0</v>
      </c>
    </row>
    <row r="42539" spans="1:8" x14ac:dyDescent="0.55000000000000004">
      <c r="A42539">
        <v>0</v>
      </c>
      <c r="B42539">
        <v>0</v>
      </c>
      <c r="C42539">
        <v>5.1999999999999998E-2</v>
      </c>
      <c r="D42539">
        <f t="shared" si="665"/>
        <v>0</v>
      </c>
      <c r="E42539">
        <f>+IF(AND($A42539=1,$D42539=1),1,0)</f>
        <v>0</v>
      </c>
      <c r="F42539">
        <f>+IF(AND($A42539=0,$D42539=0),1,0)</f>
        <v>1</v>
      </c>
      <c r="G42539">
        <f>+IF(AND($A42539=0,$D42539=1),1,0)</f>
        <v>0</v>
      </c>
      <c r="H42539">
        <f>+IF(AND($A42539=1,$D42539=0),1,0)</f>
        <v>0</v>
      </c>
    </row>
    <row r="42540" spans="1:8" x14ac:dyDescent="0.55000000000000004">
      <c r="A42540">
        <v>0</v>
      </c>
      <c r="B42540">
        <v>0</v>
      </c>
      <c r="C42540">
        <v>1.2999999999999999E-2</v>
      </c>
      <c r="D42540">
        <f t="shared" si="665"/>
        <v>0</v>
      </c>
      <c r="E42540">
        <f>+IF(AND($A42540=1,$D42540=1),1,0)</f>
        <v>0</v>
      </c>
      <c r="F42540">
        <f>+IF(AND($A42540=0,$D42540=0),1,0)</f>
        <v>1</v>
      </c>
      <c r="G42540">
        <f>+IF(AND($A42540=0,$D42540=1),1,0)</f>
        <v>0</v>
      </c>
      <c r="H42540">
        <f>+IF(AND($A42540=1,$D42540=0),1,0)</f>
        <v>0</v>
      </c>
    </row>
    <row r="42541" spans="1:8" x14ac:dyDescent="0.55000000000000004">
      <c r="A42541">
        <v>0</v>
      </c>
      <c r="B42541">
        <v>0</v>
      </c>
      <c r="C42541">
        <v>1.7000000000000001E-2</v>
      </c>
      <c r="D42541">
        <f t="shared" si="665"/>
        <v>0</v>
      </c>
      <c r="E42541">
        <f>+IF(AND($A42541=1,$D42541=1),1,0)</f>
        <v>0</v>
      </c>
      <c r="F42541">
        <f>+IF(AND($A42541=0,$D42541=0),1,0)</f>
        <v>1</v>
      </c>
      <c r="G42541">
        <f>+IF(AND($A42541=0,$D42541=1),1,0)</f>
        <v>0</v>
      </c>
      <c r="H42541">
        <f>+IF(AND($A42541=1,$D42541=0),1,0)</f>
        <v>0</v>
      </c>
    </row>
    <row r="42542" spans="1:8" x14ac:dyDescent="0.55000000000000004">
      <c r="A42542">
        <v>0</v>
      </c>
      <c r="B42542">
        <v>0</v>
      </c>
      <c r="C42542">
        <v>3.4000000000000002E-2</v>
      </c>
      <c r="D42542">
        <f t="shared" si="665"/>
        <v>0</v>
      </c>
      <c r="E42542">
        <f>+IF(AND($A42542=1,$D42542=1),1,0)</f>
        <v>0</v>
      </c>
      <c r="F42542">
        <f>+IF(AND($A42542=0,$D42542=0),1,0)</f>
        <v>1</v>
      </c>
      <c r="G42542">
        <f>+IF(AND($A42542=0,$D42542=1),1,0)</f>
        <v>0</v>
      </c>
      <c r="H42542">
        <f>+IF(AND($A42542=1,$D42542=0),1,0)</f>
        <v>0</v>
      </c>
    </row>
    <row r="42543" spans="1:8" x14ac:dyDescent="0.55000000000000004">
      <c r="A42543">
        <v>0</v>
      </c>
      <c r="B42543">
        <v>0</v>
      </c>
      <c r="C42543">
        <v>1.7000000000000001E-2</v>
      </c>
      <c r="D42543">
        <f t="shared" si="665"/>
        <v>0</v>
      </c>
      <c r="E42543">
        <f>+IF(AND($A42543=1,$D42543=1),1,0)</f>
        <v>0</v>
      </c>
      <c r="F42543">
        <f>+IF(AND($A42543=0,$D42543=0),1,0)</f>
        <v>1</v>
      </c>
      <c r="G42543">
        <f>+IF(AND($A42543=0,$D42543=1),1,0)</f>
        <v>0</v>
      </c>
      <c r="H42543">
        <f>+IF(AND($A42543=1,$D42543=0),1,0)</f>
        <v>0</v>
      </c>
    </row>
    <row r="42544" spans="1:8" x14ac:dyDescent="0.55000000000000004">
      <c r="A42544">
        <v>0</v>
      </c>
      <c r="B42544">
        <v>0</v>
      </c>
      <c r="C42544">
        <v>6.0000000000000001E-3</v>
      </c>
      <c r="D42544">
        <f t="shared" si="665"/>
        <v>0</v>
      </c>
      <c r="E42544">
        <f>+IF(AND($A42544=1,$D42544=1),1,0)</f>
        <v>0</v>
      </c>
      <c r="F42544">
        <f>+IF(AND($A42544=0,$D42544=0),1,0)</f>
        <v>1</v>
      </c>
      <c r="G42544">
        <f>+IF(AND($A42544=0,$D42544=1),1,0)</f>
        <v>0</v>
      </c>
      <c r="H42544">
        <f>+IF(AND($A42544=1,$D42544=0),1,0)</f>
        <v>0</v>
      </c>
    </row>
    <row r="42545" spans="1:8" x14ac:dyDescent="0.55000000000000004">
      <c r="A42545">
        <v>0</v>
      </c>
      <c r="B42545">
        <v>0</v>
      </c>
      <c r="C42545">
        <v>8.5000000000000006E-2</v>
      </c>
      <c r="D42545">
        <f t="shared" si="665"/>
        <v>1</v>
      </c>
      <c r="E42545">
        <f>+IF(AND($A42545=1,$D42545=1),1,0)</f>
        <v>0</v>
      </c>
      <c r="F42545">
        <f>+IF(AND($A42545=0,$D42545=0),1,0)</f>
        <v>0</v>
      </c>
      <c r="G42545">
        <f>+IF(AND($A42545=0,$D42545=1),1,0)</f>
        <v>1</v>
      </c>
      <c r="H42545">
        <f>+IF(AND($A42545=1,$D42545=0),1,0)</f>
        <v>0</v>
      </c>
    </row>
    <row r="42546" spans="1:8" x14ac:dyDescent="0.55000000000000004">
      <c r="A42546">
        <v>0</v>
      </c>
      <c r="B42546">
        <v>0</v>
      </c>
      <c r="C42546">
        <v>1.4E-2</v>
      </c>
      <c r="D42546">
        <f t="shared" si="665"/>
        <v>0</v>
      </c>
      <c r="E42546">
        <f>+IF(AND($A42546=1,$D42546=1),1,0)</f>
        <v>0</v>
      </c>
      <c r="F42546">
        <f>+IF(AND($A42546=0,$D42546=0),1,0)</f>
        <v>1</v>
      </c>
      <c r="G42546">
        <f>+IF(AND($A42546=0,$D42546=1),1,0)</f>
        <v>0</v>
      </c>
      <c r="H42546">
        <f>+IF(AND($A42546=1,$D42546=0),1,0)</f>
        <v>0</v>
      </c>
    </row>
    <row r="42547" spans="1:8" x14ac:dyDescent="0.55000000000000004">
      <c r="A42547">
        <v>0</v>
      </c>
      <c r="B42547">
        <v>0</v>
      </c>
      <c r="C42547">
        <v>0.185</v>
      </c>
      <c r="D42547">
        <f t="shared" si="665"/>
        <v>1</v>
      </c>
      <c r="E42547">
        <f>+IF(AND($A42547=1,$D42547=1),1,0)</f>
        <v>0</v>
      </c>
      <c r="F42547">
        <f>+IF(AND($A42547=0,$D42547=0),1,0)</f>
        <v>0</v>
      </c>
      <c r="G42547">
        <f>+IF(AND($A42547=0,$D42547=1),1,0)</f>
        <v>1</v>
      </c>
      <c r="H42547">
        <f>+IF(AND($A42547=1,$D42547=0),1,0)</f>
        <v>0</v>
      </c>
    </row>
    <row r="42548" spans="1:8" x14ac:dyDescent="0.55000000000000004">
      <c r="A42548">
        <v>0</v>
      </c>
      <c r="B42548">
        <v>0</v>
      </c>
      <c r="C42548">
        <v>3.4000000000000002E-2</v>
      </c>
      <c r="D42548">
        <f t="shared" si="665"/>
        <v>0</v>
      </c>
      <c r="E42548">
        <f>+IF(AND($A42548=1,$D42548=1),1,0)</f>
        <v>0</v>
      </c>
      <c r="F42548">
        <f>+IF(AND($A42548=0,$D42548=0),1,0)</f>
        <v>1</v>
      </c>
      <c r="G42548">
        <f>+IF(AND($A42548=0,$D42548=1),1,0)</f>
        <v>0</v>
      </c>
      <c r="H42548">
        <f>+IF(AND($A42548=1,$D42548=0),1,0)</f>
        <v>0</v>
      </c>
    </row>
    <row r="42549" spans="1:8" x14ac:dyDescent="0.55000000000000004">
      <c r="A42549">
        <v>0</v>
      </c>
      <c r="B42549">
        <v>0</v>
      </c>
      <c r="C42549">
        <v>0.17599999999999999</v>
      </c>
      <c r="D42549">
        <f t="shared" si="665"/>
        <v>1</v>
      </c>
      <c r="E42549">
        <f>+IF(AND($A42549=1,$D42549=1),1,0)</f>
        <v>0</v>
      </c>
      <c r="F42549">
        <f>+IF(AND($A42549=0,$D42549=0),1,0)</f>
        <v>0</v>
      </c>
      <c r="G42549">
        <f>+IF(AND($A42549=0,$D42549=1),1,0)</f>
        <v>1</v>
      </c>
      <c r="H42549">
        <f>+IF(AND($A42549=1,$D42549=0),1,0)</f>
        <v>0</v>
      </c>
    </row>
    <row r="42550" spans="1:8" x14ac:dyDescent="0.55000000000000004">
      <c r="A42550">
        <v>0</v>
      </c>
      <c r="B42550">
        <v>0</v>
      </c>
      <c r="C42550">
        <v>6.0000000000000001E-3</v>
      </c>
      <c r="D42550">
        <f t="shared" si="665"/>
        <v>0</v>
      </c>
      <c r="E42550">
        <f>+IF(AND($A42550=1,$D42550=1),1,0)</f>
        <v>0</v>
      </c>
      <c r="F42550">
        <f>+IF(AND($A42550=0,$D42550=0),1,0)</f>
        <v>1</v>
      </c>
      <c r="G42550">
        <f>+IF(AND($A42550=0,$D42550=1),1,0)</f>
        <v>0</v>
      </c>
      <c r="H42550">
        <f>+IF(AND($A42550=1,$D42550=0),1,0)</f>
        <v>0</v>
      </c>
    </row>
    <row r="42551" spans="1:8" x14ac:dyDescent="0.55000000000000004">
      <c r="A42551">
        <v>0</v>
      </c>
      <c r="B42551">
        <v>0</v>
      </c>
      <c r="C42551">
        <v>1.9E-2</v>
      </c>
      <c r="D42551">
        <f t="shared" si="665"/>
        <v>0</v>
      </c>
      <c r="E42551">
        <f>+IF(AND($A42551=1,$D42551=1),1,0)</f>
        <v>0</v>
      </c>
      <c r="F42551">
        <f>+IF(AND($A42551=0,$D42551=0),1,0)</f>
        <v>1</v>
      </c>
      <c r="G42551">
        <f>+IF(AND($A42551=0,$D42551=1),1,0)</f>
        <v>0</v>
      </c>
      <c r="H42551">
        <f>+IF(AND($A42551=1,$D42551=0),1,0)</f>
        <v>0</v>
      </c>
    </row>
    <row r="42552" spans="1:8" x14ac:dyDescent="0.55000000000000004">
      <c r="A42552">
        <v>0</v>
      </c>
      <c r="B42552">
        <v>0</v>
      </c>
      <c r="C42552">
        <v>5.0000000000000001E-3</v>
      </c>
      <c r="D42552">
        <f t="shared" si="665"/>
        <v>0</v>
      </c>
      <c r="E42552">
        <f>+IF(AND($A42552=1,$D42552=1),1,0)</f>
        <v>0</v>
      </c>
      <c r="F42552">
        <f>+IF(AND($A42552=0,$D42552=0),1,0)</f>
        <v>1</v>
      </c>
      <c r="G42552">
        <f>+IF(AND($A42552=0,$D42552=1),1,0)</f>
        <v>0</v>
      </c>
      <c r="H42552">
        <f>+IF(AND($A42552=1,$D42552=0),1,0)</f>
        <v>0</v>
      </c>
    </row>
    <row r="42553" spans="1:8" x14ac:dyDescent="0.55000000000000004">
      <c r="A42553">
        <v>0</v>
      </c>
      <c r="B42553">
        <v>0</v>
      </c>
      <c r="C42553">
        <v>5.0000000000000001E-3</v>
      </c>
      <c r="D42553">
        <f t="shared" si="665"/>
        <v>0</v>
      </c>
      <c r="E42553">
        <f>+IF(AND($A42553=1,$D42553=1),1,0)</f>
        <v>0</v>
      </c>
      <c r="F42553">
        <f>+IF(AND($A42553=0,$D42553=0),1,0)</f>
        <v>1</v>
      </c>
      <c r="G42553">
        <f>+IF(AND($A42553=0,$D42553=1),1,0)</f>
        <v>0</v>
      </c>
      <c r="H42553">
        <f>+IF(AND($A42553=1,$D42553=0),1,0)</f>
        <v>0</v>
      </c>
    </row>
    <row r="42554" spans="1:8" x14ac:dyDescent="0.55000000000000004">
      <c r="A42554">
        <v>0</v>
      </c>
      <c r="B42554">
        <v>0</v>
      </c>
      <c r="C42554">
        <v>2.1999999999999999E-2</v>
      </c>
      <c r="D42554">
        <f t="shared" si="665"/>
        <v>0</v>
      </c>
      <c r="E42554">
        <f>+IF(AND($A42554=1,$D42554=1),1,0)</f>
        <v>0</v>
      </c>
      <c r="F42554">
        <f>+IF(AND($A42554=0,$D42554=0),1,0)</f>
        <v>1</v>
      </c>
      <c r="G42554">
        <f>+IF(AND($A42554=0,$D42554=1),1,0)</f>
        <v>0</v>
      </c>
      <c r="H42554">
        <f>+IF(AND($A42554=1,$D42554=0),1,0)</f>
        <v>0</v>
      </c>
    </row>
    <row r="42555" spans="1:8" x14ac:dyDescent="0.55000000000000004">
      <c r="A42555">
        <v>0</v>
      </c>
      <c r="B42555">
        <v>0</v>
      </c>
      <c r="C42555">
        <v>1.4E-2</v>
      </c>
      <c r="D42555">
        <f t="shared" si="665"/>
        <v>0</v>
      </c>
      <c r="E42555">
        <f>+IF(AND($A42555=1,$D42555=1),1,0)</f>
        <v>0</v>
      </c>
      <c r="F42555">
        <f>+IF(AND($A42555=0,$D42555=0),1,0)</f>
        <v>1</v>
      </c>
      <c r="G42555">
        <f>+IF(AND($A42555=0,$D42555=1),1,0)</f>
        <v>0</v>
      </c>
      <c r="H42555">
        <f>+IF(AND($A42555=1,$D42555=0),1,0)</f>
        <v>0</v>
      </c>
    </row>
    <row r="42556" spans="1:8" x14ac:dyDescent="0.55000000000000004">
      <c r="A42556">
        <v>0</v>
      </c>
      <c r="B42556">
        <v>0</v>
      </c>
      <c r="C42556">
        <v>7.0000000000000001E-3</v>
      </c>
      <c r="D42556">
        <f t="shared" si="665"/>
        <v>0</v>
      </c>
      <c r="E42556">
        <f>+IF(AND($A42556=1,$D42556=1),1,0)</f>
        <v>0</v>
      </c>
      <c r="F42556">
        <f>+IF(AND($A42556=0,$D42556=0),1,0)</f>
        <v>1</v>
      </c>
      <c r="G42556">
        <f>+IF(AND($A42556=0,$D42556=1),1,0)</f>
        <v>0</v>
      </c>
      <c r="H42556">
        <f>+IF(AND($A42556=1,$D42556=0),1,0)</f>
        <v>0</v>
      </c>
    </row>
    <row r="42557" spans="1:8" x14ac:dyDescent="0.55000000000000004">
      <c r="A42557">
        <v>0</v>
      </c>
      <c r="B42557">
        <v>0</v>
      </c>
      <c r="C42557">
        <v>2.3E-2</v>
      </c>
      <c r="D42557">
        <f t="shared" si="665"/>
        <v>0</v>
      </c>
      <c r="E42557">
        <f>+IF(AND($A42557=1,$D42557=1),1,0)</f>
        <v>0</v>
      </c>
      <c r="F42557">
        <f>+IF(AND($A42557=0,$D42557=0),1,0)</f>
        <v>1</v>
      </c>
      <c r="G42557">
        <f>+IF(AND($A42557=0,$D42557=1),1,0)</f>
        <v>0</v>
      </c>
      <c r="H42557">
        <f>+IF(AND($A42557=1,$D42557=0),1,0)</f>
        <v>0</v>
      </c>
    </row>
    <row r="42558" spans="1:8" x14ac:dyDescent="0.55000000000000004">
      <c r="A42558">
        <v>0</v>
      </c>
      <c r="B42558">
        <v>0</v>
      </c>
      <c r="C42558">
        <v>1.2999999999999999E-2</v>
      </c>
      <c r="D42558">
        <f t="shared" si="665"/>
        <v>0</v>
      </c>
      <c r="E42558">
        <f>+IF(AND($A42558=1,$D42558=1),1,0)</f>
        <v>0</v>
      </c>
      <c r="F42558">
        <f>+IF(AND($A42558=0,$D42558=0),1,0)</f>
        <v>1</v>
      </c>
      <c r="G42558">
        <f>+IF(AND($A42558=0,$D42558=1),1,0)</f>
        <v>0</v>
      </c>
      <c r="H42558">
        <f>+IF(AND($A42558=1,$D42558=0),1,0)</f>
        <v>0</v>
      </c>
    </row>
    <row r="42559" spans="1:8" x14ac:dyDescent="0.55000000000000004">
      <c r="A42559">
        <v>0</v>
      </c>
      <c r="B42559">
        <v>0</v>
      </c>
      <c r="C42559">
        <v>8.0000000000000002E-3</v>
      </c>
      <c r="D42559">
        <f t="shared" si="665"/>
        <v>0</v>
      </c>
      <c r="E42559">
        <f>+IF(AND($A42559=1,$D42559=1),1,0)</f>
        <v>0</v>
      </c>
      <c r="F42559">
        <f>+IF(AND($A42559=0,$D42559=0),1,0)</f>
        <v>1</v>
      </c>
      <c r="G42559">
        <f>+IF(AND($A42559=0,$D42559=1),1,0)</f>
        <v>0</v>
      </c>
      <c r="H42559">
        <f>+IF(AND($A42559=1,$D42559=0),1,0)</f>
        <v>0</v>
      </c>
    </row>
    <row r="42560" spans="1:8" x14ac:dyDescent="0.55000000000000004">
      <c r="A42560">
        <v>0</v>
      </c>
      <c r="B42560">
        <v>0</v>
      </c>
      <c r="C42560">
        <v>5.7000000000000002E-2</v>
      </c>
      <c r="D42560">
        <f t="shared" si="665"/>
        <v>0</v>
      </c>
      <c r="E42560">
        <f>+IF(AND($A42560=1,$D42560=1),1,0)</f>
        <v>0</v>
      </c>
      <c r="F42560">
        <f>+IF(AND($A42560=0,$D42560=0),1,0)</f>
        <v>1</v>
      </c>
      <c r="G42560">
        <f>+IF(AND($A42560=0,$D42560=1),1,0)</f>
        <v>0</v>
      </c>
      <c r="H42560">
        <f>+IF(AND($A42560=1,$D42560=0),1,0)</f>
        <v>0</v>
      </c>
    </row>
    <row r="42561" spans="1:8" x14ac:dyDescent="0.55000000000000004">
      <c r="A42561">
        <v>0</v>
      </c>
      <c r="B42561">
        <v>0</v>
      </c>
      <c r="C42561">
        <v>4.7E-2</v>
      </c>
      <c r="D42561">
        <f t="shared" si="665"/>
        <v>0</v>
      </c>
      <c r="E42561">
        <f>+IF(AND($A42561=1,$D42561=1),1,0)</f>
        <v>0</v>
      </c>
      <c r="F42561">
        <f>+IF(AND($A42561=0,$D42561=0),1,0)</f>
        <v>1</v>
      </c>
      <c r="G42561">
        <f>+IF(AND($A42561=0,$D42561=1),1,0)</f>
        <v>0</v>
      </c>
      <c r="H42561">
        <f>+IF(AND($A42561=1,$D42561=0),1,0)</f>
        <v>0</v>
      </c>
    </row>
    <row r="42562" spans="1:8" x14ac:dyDescent="0.55000000000000004">
      <c r="A42562">
        <v>0</v>
      </c>
      <c r="B42562">
        <v>0</v>
      </c>
      <c r="C42562">
        <v>8.9999999999999993E-3</v>
      </c>
      <c r="D42562">
        <f t="shared" si="665"/>
        <v>0</v>
      </c>
      <c r="E42562">
        <f>+IF(AND($A42562=1,$D42562=1),1,0)</f>
        <v>0</v>
      </c>
      <c r="F42562">
        <f>+IF(AND($A42562=0,$D42562=0),1,0)</f>
        <v>1</v>
      </c>
      <c r="G42562">
        <f>+IF(AND($A42562=0,$D42562=1),1,0)</f>
        <v>0</v>
      </c>
      <c r="H42562">
        <f>+IF(AND($A42562=1,$D42562=0),1,0)</f>
        <v>0</v>
      </c>
    </row>
    <row r="42563" spans="1:8" x14ac:dyDescent="0.55000000000000004">
      <c r="A42563">
        <v>0</v>
      </c>
      <c r="B42563">
        <v>0</v>
      </c>
      <c r="C42563">
        <v>5.2999999999999999E-2</v>
      </c>
      <c r="D42563">
        <f t="shared" si="665"/>
        <v>0</v>
      </c>
      <c r="E42563">
        <f>+IF(AND($A42563=1,$D42563=1),1,0)</f>
        <v>0</v>
      </c>
      <c r="F42563">
        <f>+IF(AND($A42563=0,$D42563=0),1,0)</f>
        <v>1</v>
      </c>
      <c r="G42563">
        <f>+IF(AND($A42563=0,$D42563=1),1,0)</f>
        <v>0</v>
      </c>
      <c r="H42563">
        <f>+IF(AND($A42563=1,$D42563=0),1,0)</f>
        <v>0</v>
      </c>
    </row>
    <row r="42564" spans="1:8" x14ac:dyDescent="0.55000000000000004">
      <c r="A42564">
        <v>0</v>
      </c>
      <c r="B42564">
        <v>0</v>
      </c>
      <c r="C42564">
        <v>0.112</v>
      </c>
      <c r="D42564">
        <f t="shared" si="665"/>
        <v>1</v>
      </c>
      <c r="E42564">
        <f>+IF(AND($A42564=1,$D42564=1),1,0)</f>
        <v>0</v>
      </c>
      <c r="F42564">
        <f>+IF(AND($A42564=0,$D42564=0),1,0)</f>
        <v>0</v>
      </c>
      <c r="G42564">
        <f>+IF(AND($A42564=0,$D42564=1),1,0)</f>
        <v>1</v>
      </c>
      <c r="H42564">
        <f>+IF(AND($A42564=1,$D42564=0),1,0)</f>
        <v>0</v>
      </c>
    </row>
    <row r="42565" spans="1:8" x14ac:dyDescent="0.55000000000000004">
      <c r="A42565">
        <v>0</v>
      </c>
      <c r="B42565">
        <v>0</v>
      </c>
      <c r="C42565">
        <v>1.0999999999999999E-2</v>
      </c>
      <c r="D42565">
        <f t="shared" si="665"/>
        <v>0</v>
      </c>
      <c r="E42565">
        <f>+IF(AND($A42565=1,$D42565=1),1,0)</f>
        <v>0</v>
      </c>
      <c r="F42565">
        <f>+IF(AND($A42565=0,$D42565=0),1,0)</f>
        <v>1</v>
      </c>
      <c r="G42565">
        <f>+IF(AND($A42565=0,$D42565=1),1,0)</f>
        <v>0</v>
      </c>
      <c r="H42565">
        <f>+IF(AND($A42565=1,$D42565=0),1,0)</f>
        <v>0</v>
      </c>
    </row>
    <row r="42566" spans="1:8" x14ac:dyDescent="0.55000000000000004">
      <c r="A42566">
        <v>0</v>
      </c>
      <c r="B42566">
        <v>0</v>
      </c>
      <c r="C42566">
        <v>1.2E-2</v>
      </c>
      <c r="D42566">
        <f t="shared" si="665"/>
        <v>0</v>
      </c>
      <c r="E42566">
        <f>+IF(AND($A42566=1,$D42566=1),1,0)</f>
        <v>0</v>
      </c>
      <c r="F42566">
        <f>+IF(AND($A42566=0,$D42566=0),1,0)</f>
        <v>1</v>
      </c>
      <c r="G42566">
        <f>+IF(AND($A42566=0,$D42566=1),1,0)</f>
        <v>0</v>
      </c>
      <c r="H42566">
        <f>+IF(AND($A42566=1,$D42566=0),1,0)</f>
        <v>0</v>
      </c>
    </row>
    <row r="42567" spans="1:8" x14ac:dyDescent="0.55000000000000004">
      <c r="A42567">
        <v>1</v>
      </c>
      <c r="B42567">
        <v>1</v>
      </c>
      <c r="C42567">
        <v>0.60499999999999998</v>
      </c>
      <c r="D42567">
        <f t="shared" si="665"/>
        <v>1</v>
      </c>
      <c r="E42567">
        <f>+IF(AND($A42567=1,$D42567=1),1,0)</f>
        <v>1</v>
      </c>
      <c r="F42567">
        <f>+IF(AND($A42567=0,$D42567=0),1,0)</f>
        <v>0</v>
      </c>
      <c r="G42567">
        <f>+IF(AND($A42567=0,$D42567=1),1,0)</f>
        <v>0</v>
      </c>
      <c r="H42567">
        <f>+IF(AND($A42567=1,$D42567=0),1,0)</f>
        <v>0</v>
      </c>
    </row>
    <row r="42568" spans="1:8" x14ac:dyDescent="0.55000000000000004">
      <c r="A42568">
        <v>0</v>
      </c>
      <c r="B42568">
        <v>0</v>
      </c>
      <c r="C42568">
        <v>0.08</v>
      </c>
      <c r="D42568">
        <f t="shared" si="665"/>
        <v>0</v>
      </c>
      <c r="E42568">
        <f>+IF(AND($A42568=1,$D42568=1),1,0)</f>
        <v>0</v>
      </c>
      <c r="F42568">
        <f>+IF(AND($A42568=0,$D42568=0),1,0)</f>
        <v>1</v>
      </c>
      <c r="G42568">
        <f>+IF(AND($A42568=0,$D42568=1),1,0)</f>
        <v>0</v>
      </c>
      <c r="H42568">
        <f>+IF(AND($A42568=1,$D42568=0),1,0)</f>
        <v>0</v>
      </c>
    </row>
    <row r="42569" spans="1:8" x14ac:dyDescent="0.55000000000000004">
      <c r="A42569">
        <v>0</v>
      </c>
      <c r="B42569">
        <v>0</v>
      </c>
      <c r="C42569">
        <v>0.40699999999999997</v>
      </c>
      <c r="D42569">
        <f t="shared" si="665"/>
        <v>1</v>
      </c>
      <c r="E42569">
        <f>+IF(AND($A42569=1,$D42569=1),1,0)</f>
        <v>0</v>
      </c>
      <c r="F42569">
        <f>+IF(AND($A42569=0,$D42569=0),1,0)</f>
        <v>0</v>
      </c>
      <c r="G42569">
        <f>+IF(AND($A42569=0,$D42569=1),1,0)</f>
        <v>1</v>
      </c>
      <c r="H42569">
        <f>+IF(AND($A42569=1,$D42569=0),1,0)</f>
        <v>0</v>
      </c>
    </row>
    <row r="42570" spans="1:8" x14ac:dyDescent="0.55000000000000004">
      <c r="A42570">
        <v>0</v>
      </c>
      <c r="B42570">
        <v>0</v>
      </c>
      <c r="C42570">
        <v>6.4000000000000001E-2</v>
      </c>
      <c r="D42570">
        <f t="shared" si="665"/>
        <v>0</v>
      </c>
      <c r="E42570">
        <f>+IF(AND($A42570=1,$D42570=1),1,0)</f>
        <v>0</v>
      </c>
      <c r="F42570">
        <f>+IF(AND($A42570=0,$D42570=0),1,0)</f>
        <v>1</v>
      </c>
      <c r="G42570">
        <f>+IF(AND($A42570=0,$D42570=1),1,0)</f>
        <v>0</v>
      </c>
      <c r="H42570">
        <f>+IF(AND($A42570=1,$D42570=0),1,0)</f>
        <v>0</v>
      </c>
    </row>
    <row r="42571" spans="1:8" x14ac:dyDescent="0.55000000000000004">
      <c r="A42571">
        <v>0</v>
      </c>
      <c r="B42571">
        <v>0</v>
      </c>
      <c r="C42571">
        <v>7.1999999999999995E-2</v>
      </c>
      <c r="D42571">
        <f t="shared" si="665"/>
        <v>0</v>
      </c>
      <c r="E42571">
        <f>+IF(AND($A42571=1,$D42571=1),1,0)</f>
        <v>0</v>
      </c>
      <c r="F42571">
        <f>+IF(AND($A42571=0,$D42571=0),1,0)</f>
        <v>1</v>
      </c>
      <c r="G42571">
        <f>+IF(AND($A42571=0,$D42571=1),1,0)</f>
        <v>0</v>
      </c>
      <c r="H42571">
        <f>+IF(AND($A42571=1,$D42571=0),1,0)</f>
        <v>0</v>
      </c>
    </row>
    <row r="42572" spans="1:8" x14ac:dyDescent="0.55000000000000004">
      <c r="A42572">
        <v>0</v>
      </c>
      <c r="B42572">
        <v>0</v>
      </c>
      <c r="C42572">
        <v>0.11799999999999999</v>
      </c>
      <c r="D42572">
        <f t="shared" si="665"/>
        <v>1</v>
      </c>
      <c r="E42572">
        <f>+IF(AND($A42572=1,$D42572=1),1,0)</f>
        <v>0</v>
      </c>
      <c r="F42572">
        <f>+IF(AND($A42572=0,$D42572=0),1,0)</f>
        <v>0</v>
      </c>
      <c r="G42572">
        <f>+IF(AND($A42572=0,$D42572=1),1,0)</f>
        <v>1</v>
      </c>
      <c r="H42572">
        <f>+IF(AND($A42572=1,$D42572=0),1,0)</f>
        <v>0</v>
      </c>
    </row>
    <row r="42573" spans="1:8" x14ac:dyDescent="0.55000000000000004">
      <c r="A42573">
        <v>0</v>
      </c>
      <c r="B42573">
        <v>0</v>
      </c>
      <c r="C42573">
        <v>5.7000000000000002E-2</v>
      </c>
      <c r="D42573">
        <f t="shared" si="665"/>
        <v>0</v>
      </c>
      <c r="E42573">
        <f>+IF(AND($A42573=1,$D42573=1),1,0)</f>
        <v>0</v>
      </c>
      <c r="F42573">
        <f>+IF(AND($A42573=0,$D42573=0),1,0)</f>
        <v>1</v>
      </c>
      <c r="G42573">
        <f>+IF(AND($A42573=0,$D42573=1),1,0)</f>
        <v>0</v>
      </c>
      <c r="H42573">
        <f>+IF(AND($A42573=1,$D42573=0),1,0)</f>
        <v>0</v>
      </c>
    </row>
    <row r="42574" spans="1:8" x14ac:dyDescent="0.55000000000000004">
      <c r="A42574">
        <v>0</v>
      </c>
      <c r="B42574">
        <v>0</v>
      </c>
      <c r="C42574">
        <v>1.9E-2</v>
      </c>
      <c r="D42574">
        <f t="shared" si="665"/>
        <v>0</v>
      </c>
      <c r="E42574">
        <f>+IF(AND($A42574=1,$D42574=1),1,0)</f>
        <v>0</v>
      </c>
      <c r="F42574">
        <f>+IF(AND($A42574=0,$D42574=0),1,0)</f>
        <v>1</v>
      </c>
      <c r="G42574">
        <f>+IF(AND($A42574=0,$D42574=1),1,0)</f>
        <v>0</v>
      </c>
      <c r="H42574">
        <f>+IF(AND($A42574=1,$D42574=0),1,0)</f>
        <v>0</v>
      </c>
    </row>
    <row r="42575" spans="1:8" x14ac:dyDescent="0.55000000000000004">
      <c r="A42575">
        <v>0</v>
      </c>
      <c r="B42575">
        <v>0</v>
      </c>
      <c r="C42575">
        <v>1.4E-2</v>
      </c>
      <c r="D42575">
        <f t="shared" si="665"/>
        <v>0</v>
      </c>
      <c r="E42575">
        <f>+IF(AND($A42575=1,$D42575=1),1,0)</f>
        <v>0</v>
      </c>
      <c r="F42575">
        <f>+IF(AND($A42575=0,$D42575=0),1,0)</f>
        <v>1</v>
      </c>
      <c r="G42575">
        <f>+IF(AND($A42575=0,$D42575=1),1,0)</f>
        <v>0</v>
      </c>
      <c r="H42575">
        <f>+IF(AND($A42575=1,$D42575=0),1,0)</f>
        <v>0</v>
      </c>
    </row>
    <row r="42576" spans="1:8" x14ac:dyDescent="0.55000000000000004">
      <c r="A42576">
        <v>0</v>
      </c>
      <c r="B42576">
        <v>0</v>
      </c>
      <c r="C42576">
        <v>8.9999999999999993E-3</v>
      </c>
      <c r="D42576">
        <f t="shared" si="665"/>
        <v>0</v>
      </c>
      <c r="E42576">
        <f>+IF(AND($A42576=1,$D42576=1),1,0)</f>
        <v>0</v>
      </c>
      <c r="F42576">
        <f>+IF(AND($A42576=0,$D42576=0),1,0)</f>
        <v>1</v>
      </c>
      <c r="G42576">
        <f>+IF(AND($A42576=0,$D42576=1),1,0)</f>
        <v>0</v>
      </c>
      <c r="H42576">
        <f>+IF(AND($A42576=1,$D42576=0),1,0)</f>
        <v>0</v>
      </c>
    </row>
    <row r="42577" spans="1:8" x14ac:dyDescent="0.55000000000000004">
      <c r="A42577">
        <v>0</v>
      </c>
      <c r="B42577">
        <v>0</v>
      </c>
      <c r="C42577">
        <v>6.2E-2</v>
      </c>
      <c r="D42577">
        <f t="shared" si="665"/>
        <v>0</v>
      </c>
      <c r="E42577">
        <f>+IF(AND($A42577=1,$D42577=1),1,0)</f>
        <v>0</v>
      </c>
      <c r="F42577">
        <f>+IF(AND($A42577=0,$D42577=0),1,0)</f>
        <v>1</v>
      </c>
      <c r="G42577">
        <f>+IF(AND($A42577=0,$D42577=1),1,0)</f>
        <v>0</v>
      </c>
      <c r="H42577">
        <f>+IF(AND($A42577=1,$D42577=0),1,0)</f>
        <v>0</v>
      </c>
    </row>
    <row r="42578" spans="1:8" x14ac:dyDescent="0.55000000000000004">
      <c r="A42578">
        <v>0</v>
      </c>
      <c r="B42578">
        <v>0</v>
      </c>
      <c r="C42578">
        <v>0.248</v>
      </c>
      <c r="D42578">
        <f t="shared" si="665"/>
        <v>1</v>
      </c>
      <c r="E42578">
        <f>+IF(AND($A42578=1,$D42578=1),1,0)</f>
        <v>0</v>
      </c>
      <c r="F42578">
        <f>+IF(AND($A42578=0,$D42578=0),1,0)</f>
        <v>0</v>
      </c>
      <c r="G42578">
        <f>+IF(AND($A42578=0,$D42578=1),1,0)</f>
        <v>1</v>
      </c>
      <c r="H42578">
        <f>+IF(AND($A42578=1,$D42578=0),1,0)</f>
        <v>0</v>
      </c>
    </row>
    <row r="42579" spans="1:8" x14ac:dyDescent="0.55000000000000004">
      <c r="A42579">
        <v>0</v>
      </c>
      <c r="B42579">
        <v>0</v>
      </c>
      <c r="C42579">
        <v>5.1999999999999998E-2</v>
      </c>
      <c r="D42579">
        <f t="shared" si="665"/>
        <v>0</v>
      </c>
      <c r="E42579">
        <f>+IF(AND($A42579=1,$D42579=1),1,0)</f>
        <v>0</v>
      </c>
      <c r="F42579">
        <f>+IF(AND($A42579=0,$D42579=0),1,0)</f>
        <v>1</v>
      </c>
      <c r="G42579">
        <f>+IF(AND($A42579=0,$D42579=1),1,0)</f>
        <v>0</v>
      </c>
      <c r="H42579">
        <f>+IF(AND($A42579=1,$D42579=0),1,0)</f>
        <v>0</v>
      </c>
    </row>
    <row r="42580" spans="1:8" x14ac:dyDescent="0.55000000000000004">
      <c r="A42580">
        <v>0</v>
      </c>
      <c r="B42580">
        <v>0</v>
      </c>
      <c r="C42580">
        <v>2.1000000000000001E-2</v>
      </c>
      <c r="D42580">
        <f t="shared" si="665"/>
        <v>0</v>
      </c>
      <c r="E42580">
        <f>+IF(AND($A42580=1,$D42580=1),1,0)</f>
        <v>0</v>
      </c>
      <c r="F42580">
        <f>+IF(AND($A42580=0,$D42580=0),1,0)</f>
        <v>1</v>
      </c>
      <c r="G42580">
        <f>+IF(AND($A42580=0,$D42580=1),1,0)</f>
        <v>0</v>
      </c>
      <c r="H42580">
        <f>+IF(AND($A42580=1,$D42580=0),1,0)</f>
        <v>0</v>
      </c>
    </row>
    <row r="42581" spans="1:8" x14ac:dyDescent="0.55000000000000004">
      <c r="A42581">
        <v>0</v>
      </c>
      <c r="B42581">
        <v>0</v>
      </c>
      <c r="C42581">
        <v>8.1000000000000003E-2</v>
      </c>
      <c r="D42581">
        <f t="shared" si="665"/>
        <v>1</v>
      </c>
      <c r="E42581">
        <f>+IF(AND($A42581=1,$D42581=1),1,0)</f>
        <v>0</v>
      </c>
      <c r="F42581">
        <f>+IF(AND($A42581=0,$D42581=0),1,0)</f>
        <v>0</v>
      </c>
      <c r="G42581">
        <f>+IF(AND($A42581=0,$D42581=1),1,0)</f>
        <v>1</v>
      </c>
      <c r="H42581">
        <f>+IF(AND($A42581=1,$D42581=0),1,0)</f>
        <v>0</v>
      </c>
    </row>
    <row r="42582" spans="1:8" x14ac:dyDescent="0.55000000000000004">
      <c r="A42582">
        <v>0</v>
      </c>
      <c r="B42582">
        <v>0</v>
      </c>
      <c r="C42582">
        <v>6.0000000000000001E-3</v>
      </c>
      <c r="D42582">
        <f t="shared" si="665"/>
        <v>0</v>
      </c>
      <c r="E42582">
        <f>+IF(AND($A42582=1,$D42582=1),1,0)</f>
        <v>0</v>
      </c>
      <c r="F42582">
        <f>+IF(AND($A42582=0,$D42582=0),1,0)</f>
        <v>1</v>
      </c>
      <c r="G42582">
        <f>+IF(AND($A42582=0,$D42582=1),1,0)</f>
        <v>0</v>
      </c>
      <c r="H42582">
        <f>+IF(AND($A42582=1,$D42582=0),1,0)</f>
        <v>0</v>
      </c>
    </row>
    <row r="42583" spans="1:8" x14ac:dyDescent="0.55000000000000004">
      <c r="A42583">
        <v>0</v>
      </c>
      <c r="B42583">
        <v>0</v>
      </c>
      <c r="C42583">
        <v>1.2E-2</v>
      </c>
      <c r="D42583">
        <f t="shared" si="665"/>
        <v>0</v>
      </c>
      <c r="E42583">
        <f>+IF(AND($A42583=1,$D42583=1),1,0)</f>
        <v>0</v>
      </c>
      <c r="F42583">
        <f>+IF(AND($A42583=0,$D42583=0),1,0)</f>
        <v>1</v>
      </c>
      <c r="G42583">
        <f>+IF(AND($A42583=0,$D42583=1),1,0)</f>
        <v>0</v>
      </c>
      <c r="H42583">
        <f>+IF(AND($A42583=1,$D42583=0),1,0)</f>
        <v>0</v>
      </c>
    </row>
    <row r="42584" spans="1:8" x14ac:dyDescent="0.55000000000000004">
      <c r="A42584">
        <v>0</v>
      </c>
      <c r="B42584">
        <v>0</v>
      </c>
      <c r="C42584">
        <v>0.41499999999999998</v>
      </c>
      <c r="D42584">
        <f t="shared" si="665"/>
        <v>1</v>
      </c>
      <c r="E42584">
        <f>+IF(AND($A42584=1,$D42584=1),1,0)</f>
        <v>0</v>
      </c>
      <c r="F42584">
        <f>+IF(AND($A42584=0,$D42584=0),1,0)</f>
        <v>0</v>
      </c>
      <c r="G42584">
        <f>+IF(AND($A42584=0,$D42584=1),1,0)</f>
        <v>1</v>
      </c>
      <c r="H42584">
        <f>+IF(AND($A42584=1,$D42584=0),1,0)</f>
        <v>0</v>
      </c>
    </row>
    <row r="42585" spans="1:8" x14ac:dyDescent="0.55000000000000004">
      <c r="A42585">
        <v>0</v>
      </c>
      <c r="B42585">
        <v>0</v>
      </c>
      <c r="C42585">
        <v>5.3999999999999999E-2</v>
      </c>
      <c r="D42585">
        <f t="shared" si="665"/>
        <v>0</v>
      </c>
      <c r="E42585">
        <f>+IF(AND($A42585=1,$D42585=1),1,0)</f>
        <v>0</v>
      </c>
      <c r="F42585">
        <f>+IF(AND($A42585=0,$D42585=0),1,0)</f>
        <v>1</v>
      </c>
      <c r="G42585">
        <f>+IF(AND($A42585=0,$D42585=1),1,0)</f>
        <v>0</v>
      </c>
      <c r="H42585">
        <f>+IF(AND($A42585=1,$D42585=0),1,0)</f>
        <v>0</v>
      </c>
    </row>
    <row r="42586" spans="1:8" x14ac:dyDescent="0.55000000000000004">
      <c r="A42586">
        <v>0</v>
      </c>
      <c r="B42586">
        <v>0</v>
      </c>
      <c r="C42586">
        <v>9.2999999999999999E-2</v>
      </c>
      <c r="D42586">
        <f t="shared" si="665"/>
        <v>1</v>
      </c>
      <c r="E42586">
        <f>+IF(AND($A42586=1,$D42586=1),1,0)</f>
        <v>0</v>
      </c>
      <c r="F42586">
        <f>+IF(AND($A42586=0,$D42586=0),1,0)</f>
        <v>0</v>
      </c>
      <c r="G42586">
        <f>+IF(AND($A42586=0,$D42586=1),1,0)</f>
        <v>1</v>
      </c>
      <c r="H42586">
        <f>+IF(AND($A42586=1,$D42586=0),1,0)</f>
        <v>0</v>
      </c>
    </row>
    <row r="42587" spans="1:8" x14ac:dyDescent="0.55000000000000004">
      <c r="A42587">
        <v>0</v>
      </c>
      <c r="B42587">
        <v>0</v>
      </c>
      <c r="C42587">
        <v>0.15</v>
      </c>
      <c r="D42587">
        <f t="shared" si="665"/>
        <v>1</v>
      </c>
      <c r="E42587">
        <f>+IF(AND($A42587=1,$D42587=1),1,0)</f>
        <v>0</v>
      </c>
      <c r="F42587">
        <f>+IF(AND($A42587=0,$D42587=0),1,0)</f>
        <v>0</v>
      </c>
      <c r="G42587">
        <f>+IF(AND($A42587=0,$D42587=1),1,0)</f>
        <v>1</v>
      </c>
      <c r="H42587">
        <f>+IF(AND($A42587=1,$D42587=0),1,0)</f>
        <v>0</v>
      </c>
    </row>
    <row r="42588" spans="1:8" x14ac:dyDescent="0.55000000000000004">
      <c r="A42588">
        <v>0</v>
      </c>
      <c r="B42588">
        <v>0</v>
      </c>
      <c r="C42588">
        <v>9.4E-2</v>
      </c>
      <c r="D42588">
        <f t="shared" si="665"/>
        <v>1</v>
      </c>
      <c r="E42588">
        <f>+IF(AND($A42588=1,$D42588=1),1,0)</f>
        <v>0</v>
      </c>
      <c r="F42588">
        <f>+IF(AND($A42588=0,$D42588=0),1,0)</f>
        <v>0</v>
      </c>
      <c r="G42588">
        <f>+IF(AND($A42588=0,$D42588=1),1,0)</f>
        <v>1</v>
      </c>
      <c r="H42588">
        <f>+IF(AND($A42588=1,$D42588=0),1,0)</f>
        <v>0</v>
      </c>
    </row>
    <row r="42589" spans="1:8" x14ac:dyDescent="0.55000000000000004">
      <c r="A42589">
        <v>0</v>
      </c>
      <c r="B42589">
        <v>0</v>
      </c>
      <c r="C42589">
        <v>9.2999999999999999E-2</v>
      </c>
      <c r="D42589">
        <f t="shared" si="665"/>
        <v>1</v>
      </c>
      <c r="E42589">
        <f>+IF(AND($A42589=1,$D42589=1),1,0)</f>
        <v>0</v>
      </c>
      <c r="F42589">
        <f>+IF(AND($A42589=0,$D42589=0),1,0)</f>
        <v>0</v>
      </c>
      <c r="G42589">
        <f>+IF(AND($A42589=0,$D42589=1),1,0)</f>
        <v>1</v>
      </c>
      <c r="H42589">
        <f>+IF(AND($A42589=1,$D42589=0),1,0)</f>
        <v>0</v>
      </c>
    </row>
    <row r="42590" spans="1:8" x14ac:dyDescent="0.55000000000000004">
      <c r="A42590">
        <v>0</v>
      </c>
      <c r="B42590">
        <v>0</v>
      </c>
      <c r="C42590">
        <v>2.4E-2</v>
      </c>
      <c r="D42590">
        <f t="shared" si="665"/>
        <v>0</v>
      </c>
      <c r="E42590">
        <f>+IF(AND($A42590=1,$D42590=1),1,0)</f>
        <v>0</v>
      </c>
      <c r="F42590">
        <f>+IF(AND($A42590=0,$D42590=0),1,0)</f>
        <v>1</v>
      </c>
      <c r="G42590">
        <f>+IF(AND($A42590=0,$D42590=1),1,0)</f>
        <v>0</v>
      </c>
      <c r="H42590">
        <f>+IF(AND($A42590=1,$D42590=0),1,0)</f>
        <v>0</v>
      </c>
    </row>
    <row r="42591" spans="1:8" x14ac:dyDescent="0.55000000000000004">
      <c r="A42591">
        <v>0</v>
      </c>
      <c r="B42591">
        <v>0</v>
      </c>
      <c r="C42591">
        <v>1.0999999999999999E-2</v>
      </c>
      <c r="D42591">
        <f t="shared" si="665"/>
        <v>0</v>
      </c>
      <c r="E42591">
        <f>+IF(AND($A42591=1,$D42591=1),1,0)</f>
        <v>0</v>
      </c>
      <c r="F42591">
        <f>+IF(AND($A42591=0,$D42591=0),1,0)</f>
        <v>1</v>
      </c>
      <c r="G42591">
        <f>+IF(AND($A42591=0,$D42591=1),1,0)</f>
        <v>0</v>
      </c>
      <c r="H42591">
        <f>+IF(AND($A42591=1,$D42591=0),1,0)</f>
        <v>0</v>
      </c>
    </row>
    <row r="42592" spans="1:8" x14ac:dyDescent="0.55000000000000004">
      <c r="A42592">
        <v>0</v>
      </c>
      <c r="B42592">
        <v>0</v>
      </c>
      <c r="C42592">
        <v>7.5999999999999998E-2</v>
      </c>
      <c r="D42592">
        <f t="shared" si="665"/>
        <v>0</v>
      </c>
      <c r="E42592">
        <f>+IF(AND($A42592=1,$D42592=1),1,0)</f>
        <v>0</v>
      </c>
      <c r="F42592">
        <f>+IF(AND($A42592=0,$D42592=0),1,0)</f>
        <v>1</v>
      </c>
      <c r="G42592">
        <f>+IF(AND($A42592=0,$D42592=1),1,0)</f>
        <v>0</v>
      </c>
      <c r="H42592">
        <f>+IF(AND($A42592=1,$D42592=0),1,0)</f>
        <v>0</v>
      </c>
    </row>
    <row r="42593" spans="1:8" x14ac:dyDescent="0.55000000000000004">
      <c r="A42593">
        <v>0</v>
      </c>
      <c r="B42593">
        <v>0</v>
      </c>
      <c r="C42593">
        <v>5.8999999999999997E-2</v>
      </c>
      <c r="D42593">
        <f t="shared" si="665"/>
        <v>0</v>
      </c>
      <c r="E42593">
        <f>+IF(AND($A42593=1,$D42593=1),1,0)</f>
        <v>0</v>
      </c>
      <c r="F42593">
        <f>+IF(AND($A42593=0,$D42593=0),1,0)</f>
        <v>1</v>
      </c>
      <c r="G42593">
        <f>+IF(AND($A42593=0,$D42593=1),1,0)</f>
        <v>0</v>
      </c>
      <c r="H42593">
        <f>+IF(AND($A42593=1,$D42593=0),1,0)</f>
        <v>0</v>
      </c>
    </row>
    <row r="42594" spans="1:8" x14ac:dyDescent="0.55000000000000004">
      <c r="A42594">
        <v>0</v>
      </c>
      <c r="B42594">
        <v>0</v>
      </c>
      <c r="C42594">
        <v>0.499</v>
      </c>
      <c r="D42594">
        <f t="shared" si="665"/>
        <v>1</v>
      </c>
      <c r="E42594">
        <f>+IF(AND($A42594=1,$D42594=1),1,0)</f>
        <v>0</v>
      </c>
      <c r="F42594">
        <f>+IF(AND($A42594=0,$D42594=0),1,0)</f>
        <v>0</v>
      </c>
      <c r="G42594">
        <f>+IF(AND($A42594=0,$D42594=1),1,0)</f>
        <v>1</v>
      </c>
      <c r="H42594">
        <f>+IF(AND($A42594=1,$D42594=0),1,0)</f>
        <v>0</v>
      </c>
    </row>
    <row r="42595" spans="1:8" x14ac:dyDescent="0.55000000000000004">
      <c r="A42595">
        <v>0</v>
      </c>
      <c r="B42595">
        <v>0</v>
      </c>
      <c r="C42595">
        <v>8.9999999999999993E-3</v>
      </c>
      <c r="D42595">
        <f t="shared" si="665"/>
        <v>0</v>
      </c>
      <c r="E42595">
        <f>+IF(AND($A42595=1,$D42595=1),1,0)</f>
        <v>0</v>
      </c>
      <c r="F42595">
        <f>+IF(AND($A42595=0,$D42595=0),1,0)</f>
        <v>1</v>
      </c>
      <c r="G42595">
        <f>+IF(AND($A42595=0,$D42595=1),1,0)</f>
        <v>0</v>
      </c>
      <c r="H42595">
        <f>+IF(AND($A42595=1,$D42595=0),1,0)</f>
        <v>0</v>
      </c>
    </row>
    <row r="42596" spans="1:8" x14ac:dyDescent="0.55000000000000004">
      <c r="A42596">
        <v>0</v>
      </c>
      <c r="B42596">
        <v>0</v>
      </c>
      <c r="C42596">
        <v>3.4000000000000002E-2</v>
      </c>
      <c r="D42596">
        <f t="shared" si="665"/>
        <v>0</v>
      </c>
      <c r="E42596">
        <f>+IF(AND($A42596=1,$D42596=1),1,0)</f>
        <v>0</v>
      </c>
      <c r="F42596">
        <f>+IF(AND($A42596=0,$D42596=0),1,0)</f>
        <v>1</v>
      </c>
      <c r="G42596">
        <f>+IF(AND($A42596=0,$D42596=1),1,0)</f>
        <v>0</v>
      </c>
      <c r="H42596">
        <f>+IF(AND($A42596=1,$D42596=0),1,0)</f>
        <v>0</v>
      </c>
    </row>
    <row r="42597" spans="1:8" x14ac:dyDescent="0.55000000000000004">
      <c r="A42597">
        <v>0</v>
      </c>
      <c r="B42597">
        <v>0</v>
      </c>
      <c r="C42597">
        <v>4.4999999999999998E-2</v>
      </c>
      <c r="D42597">
        <f t="shared" si="665"/>
        <v>0</v>
      </c>
      <c r="E42597">
        <f>+IF(AND($A42597=1,$D42597=1),1,0)</f>
        <v>0</v>
      </c>
      <c r="F42597">
        <f>+IF(AND($A42597=0,$D42597=0),1,0)</f>
        <v>1</v>
      </c>
      <c r="G42597">
        <f>+IF(AND($A42597=0,$D42597=1),1,0)</f>
        <v>0</v>
      </c>
      <c r="H42597">
        <f>+IF(AND($A42597=1,$D42597=0),1,0)</f>
        <v>0</v>
      </c>
    </row>
    <row r="42598" spans="1:8" x14ac:dyDescent="0.55000000000000004">
      <c r="A42598">
        <v>0</v>
      </c>
      <c r="B42598">
        <v>0</v>
      </c>
      <c r="C42598">
        <v>0.43</v>
      </c>
      <c r="D42598">
        <f t="shared" si="665"/>
        <v>1</v>
      </c>
      <c r="E42598">
        <f>+IF(AND($A42598=1,$D42598=1),1,0)</f>
        <v>0</v>
      </c>
      <c r="F42598">
        <f>+IF(AND($A42598=0,$D42598=0),1,0)</f>
        <v>0</v>
      </c>
      <c r="G42598">
        <f>+IF(AND($A42598=0,$D42598=1),1,0)</f>
        <v>1</v>
      </c>
      <c r="H42598">
        <f>+IF(AND($A42598=1,$D42598=0),1,0)</f>
        <v>0</v>
      </c>
    </row>
    <row r="42599" spans="1:8" x14ac:dyDescent="0.55000000000000004">
      <c r="A42599">
        <v>0</v>
      </c>
      <c r="B42599">
        <v>0</v>
      </c>
      <c r="C42599">
        <v>0.1</v>
      </c>
      <c r="D42599">
        <f t="shared" si="665"/>
        <v>1</v>
      </c>
      <c r="E42599">
        <f>+IF(AND($A42599=1,$D42599=1),1,0)</f>
        <v>0</v>
      </c>
      <c r="F42599">
        <f>+IF(AND($A42599=0,$D42599=0),1,0)</f>
        <v>0</v>
      </c>
      <c r="G42599">
        <f>+IF(AND($A42599=0,$D42599=1),1,0)</f>
        <v>1</v>
      </c>
      <c r="H42599">
        <f>+IF(AND($A42599=1,$D42599=0),1,0)</f>
        <v>0</v>
      </c>
    </row>
    <row r="42600" spans="1:8" x14ac:dyDescent="0.55000000000000004">
      <c r="A42600">
        <v>0</v>
      </c>
      <c r="B42600">
        <v>0</v>
      </c>
      <c r="C42600">
        <v>1.4999999999999999E-2</v>
      </c>
      <c r="D42600">
        <f t="shared" si="665"/>
        <v>0</v>
      </c>
      <c r="E42600">
        <f>+IF(AND($A42600=1,$D42600=1),1,0)</f>
        <v>0</v>
      </c>
      <c r="F42600">
        <f>+IF(AND($A42600=0,$D42600=0),1,0)</f>
        <v>1</v>
      </c>
      <c r="G42600">
        <f>+IF(AND($A42600=0,$D42600=1),1,0)</f>
        <v>0</v>
      </c>
      <c r="H42600">
        <f>+IF(AND($A42600=1,$D42600=0),1,0)</f>
        <v>0</v>
      </c>
    </row>
    <row r="42601" spans="1:8" x14ac:dyDescent="0.55000000000000004">
      <c r="A42601">
        <v>0</v>
      </c>
      <c r="B42601">
        <v>0</v>
      </c>
      <c r="C42601">
        <v>2.9000000000000001E-2</v>
      </c>
      <c r="D42601">
        <f t="shared" si="665"/>
        <v>0</v>
      </c>
      <c r="E42601">
        <f>+IF(AND($A42601=1,$D42601=1),1,0)</f>
        <v>0</v>
      </c>
      <c r="F42601">
        <f>+IF(AND($A42601=0,$D42601=0),1,0)</f>
        <v>1</v>
      </c>
      <c r="G42601">
        <f>+IF(AND($A42601=0,$D42601=1),1,0)</f>
        <v>0</v>
      </c>
      <c r="H42601">
        <f>+IF(AND($A42601=1,$D42601=0),1,0)</f>
        <v>0</v>
      </c>
    </row>
    <row r="42602" spans="1:8" x14ac:dyDescent="0.55000000000000004">
      <c r="A42602">
        <v>0</v>
      </c>
      <c r="B42602">
        <v>0</v>
      </c>
      <c r="C42602">
        <v>0.111</v>
      </c>
      <c r="D42602">
        <f t="shared" ref="D42602:D42665" si="666">+IF(C42602&gt;$K$2,1,0)</f>
        <v>1</v>
      </c>
      <c r="E42602">
        <f>+IF(AND($A42602=1,$D42602=1),1,0)</f>
        <v>0</v>
      </c>
      <c r="F42602">
        <f>+IF(AND($A42602=0,$D42602=0),1,0)</f>
        <v>0</v>
      </c>
      <c r="G42602">
        <f>+IF(AND($A42602=0,$D42602=1),1,0)</f>
        <v>1</v>
      </c>
      <c r="H42602">
        <f>+IF(AND($A42602=1,$D42602=0),1,0)</f>
        <v>0</v>
      </c>
    </row>
    <row r="42603" spans="1:8" x14ac:dyDescent="0.55000000000000004">
      <c r="A42603">
        <v>1</v>
      </c>
      <c r="B42603">
        <v>1</v>
      </c>
      <c r="C42603">
        <v>0.61799999999999999</v>
      </c>
      <c r="D42603">
        <f t="shared" si="666"/>
        <v>1</v>
      </c>
      <c r="E42603">
        <f>+IF(AND($A42603=1,$D42603=1),1,0)</f>
        <v>1</v>
      </c>
      <c r="F42603">
        <f>+IF(AND($A42603=0,$D42603=0),1,0)</f>
        <v>0</v>
      </c>
      <c r="G42603">
        <f>+IF(AND($A42603=0,$D42603=1),1,0)</f>
        <v>0</v>
      </c>
      <c r="H42603">
        <f>+IF(AND($A42603=1,$D42603=0),1,0)</f>
        <v>0</v>
      </c>
    </row>
    <row r="42604" spans="1:8" x14ac:dyDescent="0.55000000000000004">
      <c r="A42604">
        <v>0</v>
      </c>
      <c r="B42604">
        <v>0</v>
      </c>
      <c r="C42604">
        <v>0.01</v>
      </c>
      <c r="D42604">
        <f t="shared" si="666"/>
        <v>0</v>
      </c>
      <c r="E42604">
        <f>+IF(AND($A42604=1,$D42604=1),1,0)</f>
        <v>0</v>
      </c>
      <c r="F42604">
        <f>+IF(AND($A42604=0,$D42604=0),1,0)</f>
        <v>1</v>
      </c>
      <c r="G42604">
        <f>+IF(AND($A42604=0,$D42604=1),1,0)</f>
        <v>0</v>
      </c>
      <c r="H42604">
        <f>+IF(AND($A42604=1,$D42604=0),1,0)</f>
        <v>0</v>
      </c>
    </row>
    <row r="42605" spans="1:8" x14ac:dyDescent="0.55000000000000004">
      <c r="A42605">
        <v>0</v>
      </c>
      <c r="B42605">
        <v>0</v>
      </c>
      <c r="C42605">
        <v>2.5999999999999999E-2</v>
      </c>
      <c r="D42605">
        <f t="shared" si="666"/>
        <v>0</v>
      </c>
      <c r="E42605">
        <f>+IF(AND($A42605=1,$D42605=1),1,0)</f>
        <v>0</v>
      </c>
      <c r="F42605">
        <f>+IF(AND($A42605=0,$D42605=0),1,0)</f>
        <v>1</v>
      </c>
      <c r="G42605">
        <f>+IF(AND($A42605=0,$D42605=1),1,0)</f>
        <v>0</v>
      </c>
      <c r="H42605">
        <f>+IF(AND($A42605=1,$D42605=0),1,0)</f>
        <v>0</v>
      </c>
    </row>
    <row r="42606" spans="1:8" x14ac:dyDescent="0.55000000000000004">
      <c r="A42606">
        <v>0</v>
      </c>
      <c r="B42606">
        <v>0</v>
      </c>
      <c r="C42606">
        <v>3.1E-2</v>
      </c>
      <c r="D42606">
        <f t="shared" si="666"/>
        <v>0</v>
      </c>
      <c r="E42606">
        <f>+IF(AND($A42606=1,$D42606=1),1,0)</f>
        <v>0</v>
      </c>
      <c r="F42606">
        <f>+IF(AND($A42606=0,$D42606=0),1,0)</f>
        <v>1</v>
      </c>
      <c r="G42606">
        <f>+IF(AND($A42606=0,$D42606=1),1,0)</f>
        <v>0</v>
      </c>
      <c r="H42606">
        <f>+IF(AND($A42606=1,$D42606=0),1,0)</f>
        <v>0</v>
      </c>
    </row>
    <row r="42607" spans="1:8" x14ac:dyDescent="0.55000000000000004">
      <c r="A42607">
        <v>0</v>
      </c>
      <c r="B42607">
        <v>0</v>
      </c>
      <c r="C42607">
        <v>6.0000000000000001E-3</v>
      </c>
      <c r="D42607">
        <f t="shared" si="666"/>
        <v>0</v>
      </c>
      <c r="E42607">
        <f>+IF(AND($A42607=1,$D42607=1),1,0)</f>
        <v>0</v>
      </c>
      <c r="F42607">
        <f>+IF(AND($A42607=0,$D42607=0),1,0)</f>
        <v>1</v>
      </c>
      <c r="G42607">
        <f>+IF(AND($A42607=0,$D42607=1),1,0)</f>
        <v>0</v>
      </c>
      <c r="H42607">
        <f>+IF(AND($A42607=1,$D42607=0),1,0)</f>
        <v>0</v>
      </c>
    </row>
    <row r="42608" spans="1:8" x14ac:dyDescent="0.55000000000000004">
      <c r="A42608">
        <v>0</v>
      </c>
      <c r="B42608">
        <v>0</v>
      </c>
      <c r="C42608">
        <v>7.0000000000000001E-3</v>
      </c>
      <c r="D42608">
        <f t="shared" si="666"/>
        <v>0</v>
      </c>
      <c r="E42608">
        <f>+IF(AND($A42608=1,$D42608=1),1,0)</f>
        <v>0</v>
      </c>
      <c r="F42608">
        <f>+IF(AND($A42608=0,$D42608=0),1,0)</f>
        <v>1</v>
      </c>
      <c r="G42608">
        <f>+IF(AND($A42608=0,$D42608=1),1,0)</f>
        <v>0</v>
      </c>
      <c r="H42608">
        <f>+IF(AND($A42608=1,$D42608=0),1,0)</f>
        <v>0</v>
      </c>
    </row>
    <row r="42609" spans="1:8" x14ac:dyDescent="0.55000000000000004">
      <c r="A42609">
        <v>0</v>
      </c>
      <c r="B42609">
        <v>0</v>
      </c>
      <c r="C42609">
        <v>9.9000000000000005E-2</v>
      </c>
      <c r="D42609">
        <f t="shared" si="666"/>
        <v>1</v>
      </c>
      <c r="E42609">
        <f>+IF(AND($A42609=1,$D42609=1),1,0)</f>
        <v>0</v>
      </c>
      <c r="F42609">
        <f>+IF(AND($A42609=0,$D42609=0),1,0)</f>
        <v>0</v>
      </c>
      <c r="G42609">
        <f>+IF(AND($A42609=0,$D42609=1),1,0)</f>
        <v>1</v>
      </c>
      <c r="H42609">
        <f>+IF(AND($A42609=1,$D42609=0),1,0)</f>
        <v>0</v>
      </c>
    </row>
    <row r="42610" spans="1:8" x14ac:dyDescent="0.55000000000000004">
      <c r="A42610">
        <v>0</v>
      </c>
      <c r="B42610">
        <v>0</v>
      </c>
      <c r="C42610">
        <v>4.9000000000000002E-2</v>
      </c>
      <c r="D42610">
        <f t="shared" si="666"/>
        <v>0</v>
      </c>
      <c r="E42610">
        <f>+IF(AND($A42610=1,$D42610=1),1,0)</f>
        <v>0</v>
      </c>
      <c r="F42610">
        <f>+IF(AND($A42610=0,$D42610=0),1,0)</f>
        <v>1</v>
      </c>
      <c r="G42610">
        <f>+IF(AND($A42610=0,$D42610=1),1,0)</f>
        <v>0</v>
      </c>
      <c r="H42610">
        <f>+IF(AND($A42610=1,$D42610=0),1,0)</f>
        <v>0</v>
      </c>
    </row>
    <row r="42611" spans="1:8" x14ac:dyDescent="0.55000000000000004">
      <c r="A42611">
        <v>0</v>
      </c>
      <c r="B42611">
        <v>0</v>
      </c>
      <c r="C42611">
        <v>1.2999999999999999E-2</v>
      </c>
      <c r="D42611">
        <f t="shared" si="666"/>
        <v>0</v>
      </c>
      <c r="E42611">
        <f>+IF(AND($A42611=1,$D42611=1),1,0)</f>
        <v>0</v>
      </c>
      <c r="F42611">
        <f>+IF(AND($A42611=0,$D42611=0),1,0)</f>
        <v>1</v>
      </c>
      <c r="G42611">
        <f>+IF(AND($A42611=0,$D42611=1),1,0)</f>
        <v>0</v>
      </c>
      <c r="H42611">
        <f>+IF(AND($A42611=1,$D42611=0),1,0)</f>
        <v>0</v>
      </c>
    </row>
    <row r="42612" spans="1:8" x14ac:dyDescent="0.55000000000000004">
      <c r="A42612">
        <v>0</v>
      </c>
      <c r="B42612">
        <v>0</v>
      </c>
      <c r="C42612">
        <v>0.01</v>
      </c>
      <c r="D42612">
        <f t="shared" si="666"/>
        <v>0</v>
      </c>
      <c r="E42612">
        <f>+IF(AND($A42612=1,$D42612=1),1,0)</f>
        <v>0</v>
      </c>
      <c r="F42612">
        <f>+IF(AND($A42612=0,$D42612=0),1,0)</f>
        <v>1</v>
      </c>
      <c r="G42612">
        <f>+IF(AND($A42612=0,$D42612=1),1,0)</f>
        <v>0</v>
      </c>
      <c r="H42612">
        <f>+IF(AND($A42612=1,$D42612=0),1,0)</f>
        <v>0</v>
      </c>
    </row>
    <row r="42613" spans="1:8" x14ac:dyDescent="0.55000000000000004">
      <c r="A42613">
        <v>0</v>
      </c>
      <c r="B42613">
        <v>0</v>
      </c>
      <c r="C42613">
        <v>4.4999999999999998E-2</v>
      </c>
      <c r="D42613">
        <f t="shared" si="666"/>
        <v>0</v>
      </c>
      <c r="E42613">
        <f>+IF(AND($A42613=1,$D42613=1),1,0)</f>
        <v>0</v>
      </c>
      <c r="F42613">
        <f>+IF(AND($A42613=0,$D42613=0),1,0)</f>
        <v>1</v>
      </c>
      <c r="G42613">
        <f>+IF(AND($A42613=0,$D42613=1),1,0)</f>
        <v>0</v>
      </c>
      <c r="H42613">
        <f>+IF(AND($A42613=1,$D42613=0),1,0)</f>
        <v>0</v>
      </c>
    </row>
    <row r="42614" spans="1:8" x14ac:dyDescent="0.55000000000000004">
      <c r="A42614">
        <v>0</v>
      </c>
      <c r="B42614">
        <v>0</v>
      </c>
      <c r="C42614">
        <v>1.2999999999999999E-2</v>
      </c>
      <c r="D42614">
        <f t="shared" si="666"/>
        <v>0</v>
      </c>
      <c r="E42614">
        <f>+IF(AND($A42614=1,$D42614=1),1,0)</f>
        <v>0</v>
      </c>
      <c r="F42614">
        <f>+IF(AND($A42614=0,$D42614=0),1,0)</f>
        <v>1</v>
      </c>
      <c r="G42614">
        <f>+IF(AND($A42614=0,$D42614=1),1,0)</f>
        <v>0</v>
      </c>
      <c r="H42614">
        <f>+IF(AND($A42614=1,$D42614=0),1,0)</f>
        <v>0</v>
      </c>
    </row>
    <row r="42615" spans="1:8" x14ac:dyDescent="0.55000000000000004">
      <c r="A42615">
        <v>0</v>
      </c>
      <c r="B42615">
        <v>0</v>
      </c>
      <c r="C42615">
        <v>2.1000000000000001E-2</v>
      </c>
      <c r="D42615">
        <f t="shared" si="666"/>
        <v>0</v>
      </c>
      <c r="E42615">
        <f>+IF(AND($A42615=1,$D42615=1),1,0)</f>
        <v>0</v>
      </c>
      <c r="F42615">
        <f>+IF(AND($A42615=0,$D42615=0),1,0)</f>
        <v>1</v>
      </c>
      <c r="G42615">
        <f>+IF(AND($A42615=0,$D42615=1),1,0)</f>
        <v>0</v>
      </c>
      <c r="H42615">
        <f>+IF(AND($A42615=1,$D42615=0),1,0)</f>
        <v>0</v>
      </c>
    </row>
    <row r="42616" spans="1:8" x14ac:dyDescent="0.55000000000000004">
      <c r="A42616">
        <v>1</v>
      </c>
      <c r="B42616">
        <v>0</v>
      </c>
      <c r="C42616">
        <v>0.45</v>
      </c>
      <c r="D42616">
        <f t="shared" si="666"/>
        <v>1</v>
      </c>
      <c r="E42616">
        <f>+IF(AND($A42616=1,$D42616=1),1,0)</f>
        <v>1</v>
      </c>
      <c r="F42616">
        <f>+IF(AND($A42616=0,$D42616=0),1,0)</f>
        <v>0</v>
      </c>
      <c r="G42616">
        <f>+IF(AND($A42616=0,$D42616=1),1,0)</f>
        <v>0</v>
      </c>
      <c r="H42616">
        <f>+IF(AND($A42616=1,$D42616=0),1,0)</f>
        <v>0</v>
      </c>
    </row>
    <row r="42617" spans="1:8" x14ac:dyDescent="0.55000000000000004">
      <c r="A42617">
        <v>0</v>
      </c>
      <c r="B42617">
        <v>0</v>
      </c>
      <c r="C42617">
        <v>0.13300000000000001</v>
      </c>
      <c r="D42617">
        <f t="shared" si="666"/>
        <v>1</v>
      </c>
      <c r="E42617">
        <f>+IF(AND($A42617=1,$D42617=1),1,0)</f>
        <v>0</v>
      </c>
      <c r="F42617">
        <f>+IF(AND($A42617=0,$D42617=0),1,0)</f>
        <v>0</v>
      </c>
      <c r="G42617">
        <f>+IF(AND($A42617=0,$D42617=1),1,0)</f>
        <v>1</v>
      </c>
      <c r="H42617">
        <f>+IF(AND($A42617=1,$D42617=0),1,0)</f>
        <v>0</v>
      </c>
    </row>
    <row r="42618" spans="1:8" x14ac:dyDescent="0.55000000000000004">
      <c r="A42618">
        <v>0</v>
      </c>
      <c r="B42618">
        <v>0</v>
      </c>
      <c r="C42618">
        <v>0.27800000000000002</v>
      </c>
      <c r="D42618">
        <f t="shared" si="666"/>
        <v>1</v>
      </c>
      <c r="E42618">
        <f>+IF(AND($A42618=1,$D42618=1),1,0)</f>
        <v>0</v>
      </c>
      <c r="F42618">
        <f>+IF(AND($A42618=0,$D42618=0),1,0)</f>
        <v>0</v>
      </c>
      <c r="G42618">
        <f>+IF(AND($A42618=0,$D42618=1),1,0)</f>
        <v>1</v>
      </c>
      <c r="H42618">
        <f>+IF(AND($A42618=1,$D42618=0),1,0)</f>
        <v>0</v>
      </c>
    </row>
    <row r="42619" spans="1:8" x14ac:dyDescent="0.55000000000000004">
      <c r="A42619">
        <v>0</v>
      </c>
      <c r="B42619">
        <v>0</v>
      </c>
      <c r="C42619">
        <v>2.7E-2</v>
      </c>
      <c r="D42619">
        <f t="shared" si="666"/>
        <v>0</v>
      </c>
      <c r="E42619">
        <f>+IF(AND($A42619=1,$D42619=1),1,0)</f>
        <v>0</v>
      </c>
      <c r="F42619">
        <f>+IF(AND($A42619=0,$D42619=0),1,0)</f>
        <v>1</v>
      </c>
      <c r="G42619">
        <f>+IF(AND($A42619=0,$D42619=1),1,0)</f>
        <v>0</v>
      </c>
      <c r="H42619">
        <f>+IF(AND($A42619=1,$D42619=0),1,0)</f>
        <v>0</v>
      </c>
    </row>
    <row r="42620" spans="1:8" x14ac:dyDescent="0.55000000000000004">
      <c r="A42620">
        <v>0</v>
      </c>
      <c r="B42620">
        <v>0</v>
      </c>
      <c r="C42620">
        <v>8.2000000000000003E-2</v>
      </c>
      <c r="D42620">
        <f t="shared" si="666"/>
        <v>1</v>
      </c>
      <c r="E42620">
        <f>+IF(AND($A42620=1,$D42620=1),1,0)</f>
        <v>0</v>
      </c>
      <c r="F42620">
        <f>+IF(AND($A42620=0,$D42620=0),1,0)</f>
        <v>0</v>
      </c>
      <c r="G42620">
        <f>+IF(AND($A42620=0,$D42620=1),1,0)</f>
        <v>1</v>
      </c>
      <c r="H42620">
        <f>+IF(AND($A42620=1,$D42620=0),1,0)</f>
        <v>0</v>
      </c>
    </row>
    <row r="42621" spans="1:8" x14ac:dyDescent="0.55000000000000004">
      <c r="A42621">
        <v>0</v>
      </c>
      <c r="B42621">
        <v>0</v>
      </c>
      <c r="C42621">
        <v>4.3999999999999997E-2</v>
      </c>
      <c r="D42621">
        <f t="shared" si="666"/>
        <v>0</v>
      </c>
      <c r="E42621">
        <f>+IF(AND($A42621=1,$D42621=1),1,0)</f>
        <v>0</v>
      </c>
      <c r="F42621">
        <f>+IF(AND($A42621=0,$D42621=0),1,0)</f>
        <v>1</v>
      </c>
      <c r="G42621">
        <f>+IF(AND($A42621=0,$D42621=1),1,0)</f>
        <v>0</v>
      </c>
      <c r="H42621">
        <f>+IF(AND($A42621=1,$D42621=0),1,0)</f>
        <v>0</v>
      </c>
    </row>
    <row r="42622" spans="1:8" x14ac:dyDescent="0.55000000000000004">
      <c r="A42622">
        <v>0</v>
      </c>
      <c r="B42622">
        <v>0</v>
      </c>
      <c r="C42622">
        <v>1.2999999999999999E-2</v>
      </c>
      <c r="D42622">
        <f t="shared" si="666"/>
        <v>0</v>
      </c>
      <c r="E42622">
        <f>+IF(AND($A42622=1,$D42622=1),1,0)</f>
        <v>0</v>
      </c>
      <c r="F42622">
        <f>+IF(AND($A42622=0,$D42622=0),1,0)</f>
        <v>1</v>
      </c>
      <c r="G42622">
        <f>+IF(AND($A42622=0,$D42622=1),1,0)</f>
        <v>0</v>
      </c>
      <c r="H42622">
        <f>+IF(AND($A42622=1,$D42622=0),1,0)</f>
        <v>0</v>
      </c>
    </row>
    <row r="42623" spans="1:8" x14ac:dyDescent="0.55000000000000004">
      <c r="A42623">
        <v>0</v>
      </c>
      <c r="B42623">
        <v>0</v>
      </c>
      <c r="C42623">
        <v>1.2999999999999999E-2</v>
      </c>
      <c r="D42623">
        <f t="shared" si="666"/>
        <v>0</v>
      </c>
      <c r="E42623">
        <f>+IF(AND($A42623=1,$D42623=1),1,0)</f>
        <v>0</v>
      </c>
      <c r="F42623">
        <f>+IF(AND($A42623=0,$D42623=0),1,0)</f>
        <v>1</v>
      </c>
      <c r="G42623">
        <f>+IF(AND($A42623=0,$D42623=1),1,0)</f>
        <v>0</v>
      </c>
      <c r="H42623">
        <f>+IF(AND($A42623=1,$D42623=0),1,0)</f>
        <v>0</v>
      </c>
    </row>
    <row r="42624" spans="1:8" x14ac:dyDescent="0.55000000000000004">
      <c r="A42624">
        <v>0</v>
      </c>
      <c r="B42624">
        <v>0</v>
      </c>
      <c r="C42624">
        <v>2.1000000000000001E-2</v>
      </c>
      <c r="D42624">
        <f t="shared" si="666"/>
        <v>0</v>
      </c>
      <c r="E42624">
        <f>+IF(AND($A42624=1,$D42624=1),1,0)</f>
        <v>0</v>
      </c>
      <c r="F42624">
        <f>+IF(AND($A42624=0,$D42624=0),1,0)</f>
        <v>1</v>
      </c>
      <c r="G42624">
        <f>+IF(AND($A42624=0,$D42624=1),1,0)</f>
        <v>0</v>
      </c>
      <c r="H42624">
        <f>+IF(AND($A42624=1,$D42624=0),1,0)</f>
        <v>0</v>
      </c>
    </row>
    <row r="42625" spans="1:8" x14ac:dyDescent="0.55000000000000004">
      <c r="A42625">
        <v>0</v>
      </c>
      <c r="B42625">
        <v>0</v>
      </c>
      <c r="C42625">
        <v>4.2999999999999997E-2</v>
      </c>
      <c r="D42625">
        <f t="shared" si="666"/>
        <v>0</v>
      </c>
      <c r="E42625">
        <f>+IF(AND($A42625=1,$D42625=1),1,0)</f>
        <v>0</v>
      </c>
      <c r="F42625">
        <f>+IF(AND($A42625=0,$D42625=0),1,0)</f>
        <v>1</v>
      </c>
      <c r="G42625">
        <f>+IF(AND($A42625=0,$D42625=1),1,0)</f>
        <v>0</v>
      </c>
      <c r="H42625">
        <f>+IF(AND($A42625=1,$D42625=0),1,0)</f>
        <v>0</v>
      </c>
    </row>
    <row r="42626" spans="1:8" x14ac:dyDescent="0.55000000000000004">
      <c r="A42626">
        <v>0</v>
      </c>
      <c r="B42626">
        <v>0</v>
      </c>
      <c r="C42626">
        <v>0.09</v>
      </c>
      <c r="D42626">
        <f t="shared" si="666"/>
        <v>1</v>
      </c>
      <c r="E42626">
        <f>+IF(AND($A42626=1,$D42626=1),1,0)</f>
        <v>0</v>
      </c>
      <c r="F42626">
        <f>+IF(AND($A42626=0,$D42626=0),1,0)</f>
        <v>0</v>
      </c>
      <c r="G42626">
        <f>+IF(AND($A42626=0,$D42626=1),1,0)</f>
        <v>1</v>
      </c>
      <c r="H42626">
        <f>+IF(AND($A42626=1,$D42626=0),1,0)</f>
        <v>0</v>
      </c>
    </row>
    <row r="42627" spans="1:8" x14ac:dyDescent="0.55000000000000004">
      <c r="A42627">
        <v>0</v>
      </c>
      <c r="B42627">
        <v>0</v>
      </c>
      <c r="C42627">
        <v>1.7000000000000001E-2</v>
      </c>
      <c r="D42627">
        <f t="shared" si="666"/>
        <v>0</v>
      </c>
      <c r="E42627">
        <f>+IF(AND($A42627=1,$D42627=1),1,0)</f>
        <v>0</v>
      </c>
      <c r="F42627">
        <f>+IF(AND($A42627=0,$D42627=0),1,0)</f>
        <v>1</v>
      </c>
      <c r="G42627">
        <f>+IF(AND($A42627=0,$D42627=1),1,0)</f>
        <v>0</v>
      </c>
      <c r="H42627">
        <f>+IF(AND($A42627=1,$D42627=0),1,0)</f>
        <v>0</v>
      </c>
    </row>
    <row r="42628" spans="1:8" x14ac:dyDescent="0.55000000000000004">
      <c r="A42628">
        <v>0</v>
      </c>
      <c r="B42628">
        <v>0</v>
      </c>
      <c r="C42628">
        <v>0.02</v>
      </c>
      <c r="D42628">
        <f t="shared" si="666"/>
        <v>0</v>
      </c>
      <c r="E42628">
        <f>+IF(AND($A42628=1,$D42628=1),1,0)</f>
        <v>0</v>
      </c>
      <c r="F42628">
        <f>+IF(AND($A42628=0,$D42628=0),1,0)</f>
        <v>1</v>
      </c>
      <c r="G42628">
        <f>+IF(AND($A42628=0,$D42628=1),1,0)</f>
        <v>0</v>
      </c>
      <c r="H42628">
        <f>+IF(AND($A42628=1,$D42628=0),1,0)</f>
        <v>0</v>
      </c>
    </row>
    <row r="42629" spans="1:8" x14ac:dyDescent="0.55000000000000004">
      <c r="A42629">
        <v>0</v>
      </c>
      <c r="B42629">
        <v>0</v>
      </c>
      <c r="C42629">
        <v>1.2999999999999999E-2</v>
      </c>
      <c r="D42629">
        <f t="shared" si="666"/>
        <v>0</v>
      </c>
      <c r="E42629">
        <f>+IF(AND($A42629=1,$D42629=1),1,0)</f>
        <v>0</v>
      </c>
      <c r="F42629">
        <f>+IF(AND($A42629=0,$D42629=0),1,0)</f>
        <v>1</v>
      </c>
      <c r="G42629">
        <f>+IF(AND($A42629=0,$D42629=1),1,0)</f>
        <v>0</v>
      </c>
      <c r="H42629">
        <f>+IF(AND($A42629=1,$D42629=0),1,0)</f>
        <v>0</v>
      </c>
    </row>
    <row r="42630" spans="1:8" x14ac:dyDescent="0.55000000000000004">
      <c r="A42630">
        <v>0</v>
      </c>
      <c r="B42630">
        <v>0</v>
      </c>
      <c r="C42630">
        <v>1.4999999999999999E-2</v>
      </c>
      <c r="D42630">
        <f t="shared" si="666"/>
        <v>0</v>
      </c>
      <c r="E42630">
        <f>+IF(AND($A42630=1,$D42630=1),1,0)</f>
        <v>0</v>
      </c>
      <c r="F42630">
        <f>+IF(AND($A42630=0,$D42630=0),1,0)</f>
        <v>1</v>
      </c>
      <c r="G42630">
        <f>+IF(AND($A42630=0,$D42630=1),1,0)</f>
        <v>0</v>
      </c>
      <c r="H42630">
        <f>+IF(AND($A42630=1,$D42630=0),1,0)</f>
        <v>0</v>
      </c>
    </row>
    <row r="42631" spans="1:8" x14ac:dyDescent="0.55000000000000004">
      <c r="A42631">
        <v>0</v>
      </c>
      <c r="B42631">
        <v>0</v>
      </c>
      <c r="C42631">
        <v>1.2E-2</v>
      </c>
      <c r="D42631">
        <f t="shared" si="666"/>
        <v>0</v>
      </c>
      <c r="E42631">
        <f>+IF(AND($A42631=1,$D42631=1),1,0)</f>
        <v>0</v>
      </c>
      <c r="F42631">
        <f>+IF(AND($A42631=0,$D42631=0),1,0)</f>
        <v>1</v>
      </c>
      <c r="G42631">
        <f>+IF(AND($A42631=0,$D42631=1),1,0)</f>
        <v>0</v>
      </c>
      <c r="H42631">
        <f>+IF(AND($A42631=1,$D42631=0),1,0)</f>
        <v>0</v>
      </c>
    </row>
    <row r="42632" spans="1:8" x14ac:dyDescent="0.55000000000000004">
      <c r="A42632">
        <v>0</v>
      </c>
      <c r="B42632">
        <v>0</v>
      </c>
      <c r="C42632">
        <v>0.11899999999999999</v>
      </c>
      <c r="D42632">
        <f t="shared" si="666"/>
        <v>1</v>
      </c>
      <c r="E42632">
        <f>+IF(AND($A42632=1,$D42632=1),1,0)</f>
        <v>0</v>
      </c>
      <c r="F42632">
        <f>+IF(AND($A42632=0,$D42632=0),1,0)</f>
        <v>0</v>
      </c>
      <c r="G42632">
        <f>+IF(AND($A42632=0,$D42632=1),1,0)</f>
        <v>1</v>
      </c>
      <c r="H42632">
        <f>+IF(AND($A42632=1,$D42632=0),1,0)</f>
        <v>0</v>
      </c>
    </row>
    <row r="42633" spans="1:8" x14ac:dyDescent="0.55000000000000004">
      <c r="A42633">
        <v>0</v>
      </c>
      <c r="B42633">
        <v>0</v>
      </c>
      <c r="C42633">
        <v>5.0000000000000001E-3</v>
      </c>
      <c r="D42633">
        <f t="shared" si="666"/>
        <v>0</v>
      </c>
      <c r="E42633">
        <f>+IF(AND($A42633=1,$D42633=1),1,0)</f>
        <v>0</v>
      </c>
      <c r="F42633">
        <f>+IF(AND($A42633=0,$D42633=0),1,0)</f>
        <v>1</v>
      </c>
      <c r="G42633">
        <f>+IF(AND($A42633=0,$D42633=1),1,0)</f>
        <v>0</v>
      </c>
      <c r="H42633">
        <f>+IF(AND($A42633=1,$D42633=0),1,0)</f>
        <v>0</v>
      </c>
    </row>
    <row r="42634" spans="1:8" x14ac:dyDescent="0.55000000000000004">
      <c r="A42634">
        <v>0</v>
      </c>
      <c r="B42634">
        <v>0</v>
      </c>
      <c r="C42634">
        <v>0.23300000000000001</v>
      </c>
      <c r="D42634">
        <f t="shared" si="666"/>
        <v>1</v>
      </c>
      <c r="E42634">
        <f>+IF(AND($A42634=1,$D42634=1),1,0)</f>
        <v>0</v>
      </c>
      <c r="F42634">
        <f>+IF(AND($A42634=0,$D42634=0),1,0)</f>
        <v>0</v>
      </c>
      <c r="G42634">
        <f>+IF(AND($A42634=0,$D42634=1),1,0)</f>
        <v>1</v>
      </c>
      <c r="H42634">
        <f>+IF(AND($A42634=1,$D42634=0),1,0)</f>
        <v>0</v>
      </c>
    </row>
    <row r="42635" spans="1:8" x14ac:dyDescent="0.55000000000000004">
      <c r="A42635">
        <v>0</v>
      </c>
      <c r="B42635">
        <v>0</v>
      </c>
      <c r="C42635">
        <v>3.1E-2</v>
      </c>
      <c r="D42635">
        <f t="shared" si="666"/>
        <v>0</v>
      </c>
      <c r="E42635">
        <f>+IF(AND($A42635=1,$D42635=1),1,0)</f>
        <v>0</v>
      </c>
      <c r="F42635">
        <f>+IF(AND($A42635=0,$D42635=0),1,0)</f>
        <v>1</v>
      </c>
      <c r="G42635">
        <f>+IF(AND($A42635=0,$D42635=1),1,0)</f>
        <v>0</v>
      </c>
      <c r="H42635">
        <f>+IF(AND($A42635=1,$D42635=0),1,0)</f>
        <v>0</v>
      </c>
    </row>
    <row r="42636" spans="1:8" x14ac:dyDescent="0.55000000000000004">
      <c r="A42636">
        <v>1</v>
      </c>
      <c r="B42636">
        <v>0</v>
      </c>
      <c r="C42636">
        <v>0.46</v>
      </c>
      <c r="D42636">
        <f t="shared" si="666"/>
        <v>1</v>
      </c>
      <c r="E42636">
        <f>+IF(AND($A42636=1,$D42636=1),1,0)</f>
        <v>1</v>
      </c>
      <c r="F42636">
        <f>+IF(AND($A42636=0,$D42636=0),1,0)</f>
        <v>0</v>
      </c>
      <c r="G42636">
        <f>+IF(AND($A42636=0,$D42636=1),1,0)</f>
        <v>0</v>
      </c>
      <c r="H42636">
        <f>+IF(AND($A42636=1,$D42636=0),1,0)</f>
        <v>0</v>
      </c>
    </row>
    <row r="42637" spans="1:8" x14ac:dyDescent="0.55000000000000004">
      <c r="A42637">
        <v>0</v>
      </c>
      <c r="B42637">
        <v>0</v>
      </c>
      <c r="C42637">
        <v>1.2999999999999999E-2</v>
      </c>
      <c r="D42637">
        <f t="shared" si="666"/>
        <v>0</v>
      </c>
      <c r="E42637">
        <f>+IF(AND($A42637=1,$D42637=1),1,0)</f>
        <v>0</v>
      </c>
      <c r="F42637">
        <f>+IF(AND($A42637=0,$D42637=0),1,0)</f>
        <v>1</v>
      </c>
      <c r="G42637">
        <f>+IF(AND($A42637=0,$D42637=1),1,0)</f>
        <v>0</v>
      </c>
      <c r="H42637">
        <f>+IF(AND($A42637=1,$D42637=0),1,0)</f>
        <v>0</v>
      </c>
    </row>
    <row r="42638" spans="1:8" x14ac:dyDescent="0.55000000000000004">
      <c r="A42638">
        <v>0</v>
      </c>
      <c r="B42638">
        <v>0</v>
      </c>
      <c r="C42638">
        <v>8.0000000000000002E-3</v>
      </c>
      <c r="D42638">
        <f t="shared" si="666"/>
        <v>0</v>
      </c>
      <c r="E42638">
        <f>+IF(AND($A42638=1,$D42638=1),1,0)</f>
        <v>0</v>
      </c>
      <c r="F42638">
        <f>+IF(AND($A42638=0,$D42638=0),1,0)</f>
        <v>1</v>
      </c>
      <c r="G42638">
        <f>+IF(AND($A42638=0,$D42638=1),1,0)</f>
        <v>0</v>
      </c>
      <c r="H42638">
        <f>+IF(AND($A42638=1,$D42638=0),1,0)</f>
        <v>0</v>
      </c>
    </row>
    <row r="42639" spans="1:8" x14ac:dyDescent="0.55000000000000004">
      <c r="A42639">
        <v>0</v>
      </c>
      <c r="B42639">
        <v>1</v>
      </c>
      <c r="C42639">
        <v>0.51700000000000002</v>
      </c>
      <c r="D42639">
        <f t="shared" si="666"/>
        <v>1</v>
      </c>
      <c r="E42639">
        <f>+IF(AND($A42639=1,$D42639=1),1,0)</f>
        <v>0</v>
      </c>
      <c r="F42639">
        <f>+IF(AND($A42639=0,$D42639=0),1,0)</f>
        <v>0</v>
      </c>
      <c r="G42639">
        <f>+IF(AND($A42639=0,$D42639=1),1,0)</f>
        <v>1</v>
      </c>
      <c r="H42639">
        <f>+IF(AND($A42639=1,$D42639=0),1,0)</f>
        <v>0</v>
      </c>
    </row>
    <row r="42640" spans="1:8" x14ac:dyDescent="0.55000000000000004">
      <c r="A42640">
        <v>0</v>
      </c>
      <c r="B42640">
        <v>0</v>
      </c>
      <c r="C42640">
        <v>1.9E-2</v>
      </c>
      <c r="D42640">
        <f t="shared" si="666"/>
        <v>0</v>
      </c>
      <c r="E42640">
        <f>+IF(AND($A42640=1,$D42640=1),1,0)</f>
        <v>0</v>
      </c>
      <c r="F42640">
        <f>+IF(AND($A42640=0,$D42640=0),1,0)</f>
        <v>1</v>
      </c>
      <c r="G42640">
        <f>+IF(AND($A42640=0,$D42640=1),1,0)</f>
        <v>0</v>
      </c>
      <c r="H42640">
        <f>+IF(AND($A42640=1,$D42640=0),1,0)</f>
        <v>0</v>
      </c>
    </row>
    <row r="42641" spans="1:8" x14ac:dyDescent="0.55000000000000004">
      <c r="A42641">
        <v>0</v>
      </c>
      <c r="B42641">
        <v>0</v>
      </c>
      <c r="C42641">
        <v>1.0999999999999999E-2</v>
      </c>
      <c r="D42641">
        <f t="shared" si="666"/>
        <v>0</v>
      </c>
      <c r="E42641">
        <f>+IF(AND($A42641=1,$D42641=1),1,0)</f>
        <v>0</v>
      </c>
      <c r="F42641">
        <f>+IF(AND($A42641=0,$D42641=0),1,0)</f>
        <v>1</v>
      </c>
      <c r="G42641">
        <f>+IF(AND($A42641=0,$D42641=1),1,0)</f>
        <v>0</v>
      </c>
      <c r="H42641">
        <f>+IF(AND($A42641=1,$D42641=0),1,0)</f>
        <v>0</v>
      </c>
    </row>
    <row r="42642" spans="1:8" x14ac:dyDescent="0.55000000000000004">
      <c r="A42642">
        <v>0</v>
      </c>
      <c r="B42642">
        <v>0</v>
      </c>
      <c r="C42642">
        <v>0.307</v>
      </c>
      <c r="D42642">
        <f t="shared" si="666"/>
        <v>1</v>
      </c>
      <c r="E42642">
        <f>+IF(AND($A42642=1,$D42642=1),1,0)</f>
        <v>0</v>
      </c>
      <c r="F42642">
        <f>+IF(AND($A42642=0,$D42642=0),1,0)</f>
        <v>0</v>
      </c>
      <c r="G42642">
        <f>+IF(AND($A42642=0,$D42642=1),1,0)</f>
        <v>1</v>
      </c>
      <c r="H42642">
        <f>+IF(AND($A42642=1,$D42642=0),1,0)</f>
        <v>0</v>
      </c>
    </row>
    <row r="42643" spans="1:8" x14ac:dyDescent="0.55000000000000004">
      <c r="A42643">
        <v>0</v>
      </c>
      <c r="B42643">
        <v>0</v>
      </c>
      <c r="C42643">
        <v>4.2999999999999997E-2</v>
      </c>
      <c r="D42643">
        <f t="shared" si="666"/>
        <v>0</v>
      </c>
      <c r="E42643">
        <f>+IF(AND($A42643=1,$D42643=1),1,0)</f>
        <v>0</v>
      </c>
      <c r="F42643">
        <f>+IF(AND($A42643=0,$D42643=0),1,0)</f>
        <v>1</v>
      </c>
      <c r="G42643">
        <f>+IF(AND($A42643=0,$D42643=1),1,0)</f>
        <v>0</v>
      </c>
      <c r="H42643">
        <f>+IF(AND($A42643=1,$D42643=0),1,0)</f>
        <v>0</v>
      </c>
    </row>
    <row r="42644" spans="1:8" x14ac:dyDescent="0.55000000000000004">
      <c r="A42644">
        <v>0</v>
      </c>
      <c r="B42644">
        <v>0</v>
      </c>
      <c r="C42644">
        <v>1.6E-2</v>
      </c>
      <c r="D42644">
        <f t="shared" si="666"/>
        <v>0</v>
      </c>
      <c r="E42644">
        <f>+IF(AND($A42644=1,$D42644=1),1,0)</f>
        <v>0</v>
      </c>
      <c r="F42644">
        <f>+IF(AND($A42644=0,$D42644=0),1,0)</f>
        <v>1</v>
      </c>
      <c r="G42644">
        <f>+IF(AND($A42644=0,$D42644=1),1,0)</f>
        <v>0</v>
      </c>
      <c r="H42644">
        <f>+IF(AND($A42644=1,$D42644=0),1,0)</f>
        <v>0</v>
      </c>
    </row>
    <row r="42645" spans="1:8" x14ac:dyDescent="0.55000000000000004">
      <c r="A42645">
        <v>0</v>
      </c>
      <c r="B42645">
        <v>0</v>
      </c>
      <c r="C42645">
        <v>1.2E-2</v>
      </c>
      <c r="D42645">
        <f t="shared" si="666"/>
        <v>0</v>
      </c>
      <c r="E42645">
        <f>+IF(AND($A42645=1,$D42645=1),1,0)</f>
        <v>0</v>
      </c>
      <c r="F42645">
        <f>+IF(AND($A42645=0,$D42645=0),1,0)</f>
        <v>1</v>
      </c>
      <c r="G42645">
        <f>+IF(AND($A42645=0,$D42645=1),1,0)</f>
        <v>0</v>
      </c>
      <c r="H42645">
        <f>+IF(AND($A42645=1,$D42645=0),1,0)</f>
        <v>0</v>
      </c>
    </row>
    <row r="42646" spans="1:8" x14ac:dyDescent="0.55000000000000004">
      <c r="A42646">
        <v>0</v>
      </c>
      <c r="B42646">
        <v>0</v>
      </c>
      <c r="C42646">
        <v>1.9E-2</v>
      </c>
      <c r="D42646">
        <f t="shared" si="666"/>
        <v>0</v>
      </c>
      <c r="E42646">
        <f>+IF(AND($A42646=1,$D42646=1),1,0)</f>
        <v>0</v>
      </c>
      <c r="F42646">
        <f>+IF(AND($A42646=0,$D42646=0),1,0)</f>
        <v>1</v>
      </c>
      <c r="G42646">
        <f>+IF(AND($A42646=0,$D42646=1),1,0)</f>
        <v>0</v>
      </c>
      <c r="H42646">
        <f>+IF(AND($A42646=1,$D42646=0),1,0)</f>
        <v>0</v>
      </c>
    </row>
    <row r="42647" spans="1:8" x14ac:dyDescent="0.55000000000000004">
      <c r="A42647">
        <v>0</v>
      </c>
      <c r="B42647">
        <v>0</v>
      </c>
      <c r="C42647">
        <v>0.02</v>
      </c>
      <c r="D42647">
        <f t="shared" si="666"/>
        <v>0</v>
      </c>
      <c r="E42647">
        <f>+IF(AND($A42647=1,$D42647=1),1,0)</f>
        <v>0</v>
      </c>
      <c r="F42647">
        <f>+IF(AND($A42647=0,$D42647=0),1,0)</f>
        <v>1</v>
      </c>
      <c r="G42647">
        <f>+IF(AND($A42647=0,$D42647=1),1,0)</f>
        <v>0</v>
      </c>
      <c r="H42647">
        <f>+IF(AND($A42647=1,$D42647=0),1,0)</f>
        <v>0</v>
      </c>
    </row>
    <row r="42648" spans="1:8" x14ac:dyDescent="0.55000000000000004">
      <c r="A42648">
        <v>0</v>
      </c>
      <c r="B42648">
        <v>0</v>
      </c>
      <c r="C42648">
        <v>8.0000000000000002E-3</v>
      </c>
      <c r="D42648">
        <f t="shared" si="666"/>
        <v>0</v>
      </c>
      <c r="E42648">
        <f>+IF(AND($A42648=1,$D42648=1),1,0)</f>
        <v>0</v>
      </c>
      <c r="F42648">
        <f>+IF(AND($A42648=0,$D42648=0),1,0)</f>
        <v>1</v>
      </c>
      <c r="G42648">
        <f>+IF(AND($A42648=0,$D42648=1),1,0)</f>
        <v>0</v>
      </c>
      <c r="H42648">
        <f>+IF(AND($A42648=1,$D42648=0),1,0)</f>
        <v>0</v>
      </c>
    </row>
    <row r="42649" spans="1:8" x14ac:dyDescent="0.55000000000000004">
      <c r="A42649">
        <v>0</v>
      </c>
      <c r="B42649">
        <v>0</v>
      </c>
      <c r="C42649">
        <v>8.6999999999999994E-2</v>
      </c>
      <c r="D42649">
        <f t="shared" si="666"/>
        <v>1</v>
      </c>
      <c r="E42649">
        <f>+IF(AND($A42649=1,$D42649=1),1,0)</f>
        <v>0</v>
      </c>
      <c r="F42649">
        <f>+IF(AND($A42649=0,$D42649=0),1,0)</f>
        <v>0</v>
      </c>
      <c r="G42649">
        <f>+IF(AND($A42649=0,$D42649=1),1,0)</f>
        <v>1</v>
      </c>
      <c r="H42649">
        <f>+IF(AND($A42649=1,$D42649=0),1,0)</f>
        <v>0</v>
      </c>
    </row>
    <row r="42650" spans="1:8" x14ac:dyDescent="0.55000000000000004">
      <c r="A42650">
        <v>0</v>
      </c>
      <c r="B42650">
        <v>1</v>
      </c>
      <c r="C42650">
        <v>0.52100000000000002</v>
      </c>
      <c r="D42650">
        <f t="shared" si="666"/>
        <v>1</v>
      </c>
      <c r="E42650">
        <f>+IF(AND($A42650=1,$D42650=1),1,0)</f>
        <v>0</v>
      </c>
      <c r="F42650">
        <f>+IF(AND($A42650=0,$D42650=0),1,0)</f>
        <v>0</v>
      </c>
      <c r="G42650">
        <f>+IF(AND($A42650=0,$D42650=1),1,0)</f>
        <v>1</v>
      </c>
      <c r="H42650">
        <f>+IF(AND($A42650=1,$D42650=0),1,0)</f>
        <v>0</v>
      </c>
    </row>
    <row r="42651" spans="1:8" x14ac:dyDescent="0.55000000000000004">
      <c r="A42651">
        <v>1</v>
      </c>
      <c r="B42651">
        <v>0</v>
      </c>
      <c r="C42651">
        <v>0.09</v>
      </c>
      <c r="D42651">
        <f t="shared" si="666"/>
        <v>1</v>
      </c>
      <c r="E42651">
        <f>+IF(AND($A42651=1,$D42651=1),1,0)</f>
        <v>1</v>
      </c>
      <c r="F42651">
        <f>+IF(AND($A42651=0,$D42651=0),1,0)</f>
        <v>0</v>
      </c>
      <c r="G42651">
        <f>+IF(AND($A42651=0,$D42651=1),1,0)</f>
        <v>0</v>
      </c>
      <c r="H42651">
        <f>+IF(AND($A42651=1,$D42651=0),1,0)</f>
        <v>0</v>
      </c>
    </row>
    <row r="42652" spans="1:8" x14ac:dyDescent="0.55000000000000004">
      <c r="A42652">
        <v>0</v>
      </c>
      <c r="B42652">
        <v>0</v>
      </c>
      <c r="C42652">
        <v>0.104</v>
      </c>
      <c r="D42652">
        <f t="shared" si="666"/>
        <v>1</v>
      </c>
      <c r="E42652">
        <f>+IF(AND($A42652=1,$D42652=1),1,0)</f>
        <v>0</v>
      </c>
      <c r="F42652">
        <f>+IF(AND($A42652=0,$D42652=0),1,0)</f>
        <v>0</v>
      </c>
      <c r="G42652">
        <f>+IF(AND($A42652=0,$D42652=1),1,0)</f>
        <v>1</v>
      </c>
      <c r="H42652">
        <f>+IF(AND($A42652=1,$D42652=0),1,0)</f>
        <v>0</v>
      </c>
    </row>
    <row r="42653" spans="1:8" x14ac:dyDescent="0.55000000000000004">
      <c r="A42653">
        <v>0</v>
      </c>
      <c r="B42653">
        <v>0</v>
      </c>
      <c r="C42653">
        <v>1.2E-2</v>
      </c>
      <c r="D42653">
        <f t="shared" si="666"/>
        <v>0</v>
      </c>
      <c r="E42653">
        <f>+IF(AND($A42653=1,$D42653=1),1,0)</f>
        <v>0</v>
      </c>
      <c r="F42653">
        <f>+IF(AND($A42653=0,$D42653=0),1,0)</f>
        <v>1</v>
      </c>
      <c r="G42653">
        <f>+IF(AND($A42653=0,$D42653=1),1,0)</f>
        <v>0</v>
      </c>
      <c r="H42653">
        <f>+IF(AND($A42653=1,$D42653=0),1,0)</f>
        <v>0</v>
      </c>
    </row>
    <row r="42654" spans="1:8" x14ac:dyDescent="0.55000000000000004">
      <c r="A42654">
        <v>0</v>
      </c>
      <c r="B42654">
        <v>0</v>
      </c>
      <c r="C42654">
        <v>1.4E-2</v>
      </c>
      <c r="D42654">
        <f t="shared" si="666"/>
        <v>0</v>
      </c>
      <c r="E42654">
        <f>+IF(AND($A42654=1,$D42654=1),1,0)</f>
        <v>0</v>
      </c>
      <c r="F42654">
        <f>+IF(AND($A42654=0,$D42654=0),1,0)</f>
        <v>1</v>
      </c>
      <c r="G42654">
        <f>+IF(AND($A42654=0,$D42654=1),1,0)</f>
        <v>0</v>
      </c>
      <c r="H42654">
        <f>+IF(AND($A42654=1,$D42654=0),1,0)</f>
        <v>0</v>
      </c>
    </row>
    <row r="42655" spans="1:8" x14ac:dyDescent="0.55000000000000004">
      <c r="A42655">
        <v>0</v>
      </c>
      <c r="B42655">
        <v>0</v>
      </c>
      <c r="C42655">
        <v>4.8000000000000001E-2</v>
      </c>
      <c r="D42655">
        <f t="shared" si="666"/>
        <v>0</v>
      </c>
      <c r="E42655">
        <f>+IF(AND($A42655=1,$D42655=1),1,0)</f>
        <v>0</v>
      </c>
      <c r="F42655">
        <f>+IF(AND($A42655=0,$D42655=0),1,0)</f>
        <v>1</v>
      </c>
      <c r="G42655">
        <f>+IF(AND($A42655=0,$D42655=1),1,0)</f>
        <v>0</v>
      </c>
      <c r="H42655">
        <f>+IF(AND($A42655=1,$D42655=0),1,0)</f>
        <v>0</v>
      </c>
    </row>
    <row r="42656" spans="1:8" x14ac:dyDescent="0.55000000000000004">
      <c r="A42656">
        <v>0</v>
      </c>
      <c r="B42656">
        <v>0</v>
      </c>
      <c r="C42656">
        <v>8.0000000000000002E-3</v>
      </c>
      <c r="D42656">
        <f t="shared" si="666"/>
        <v>0</v>
      </c>
      <c r="E42656">
        <f>+IF(AND($A42656=1,$D42656=1),1,0)</f>
        <v>0</v>
      </c>
      <c r="F42656">
        <f>+IF(AND($A42656=0,$D42656=0),1,0)</f>
        <v>1</v>
      </c>
      <c r="G42656">
        <f>+IF(AND($A42656=0,$D42656=1),1,0)</f>
        <v>0</v>
      </c>
      <c r="H42656">
        <f>+IF(AND($A42656=1,$D42656=0),1,0)</f>
        <v>0</v>
      </c>
    </row>
    <row r="42657" spans="1:8" x14ac:dyDescent="0.55000000000000004">
      <c r="A42657">
        <v>1</v>
      </c>
      <c r="B42657">
        <v>0</v>
      </c>
      <c r="C42657">
        <v>5.3999999999999999E-2</v>
      </c>
      <c r="D42657">
        <f t="shared" si="666"/>
        <v>0</v>
      </c>
      <c r="E42657">
        <f>+IF(AND($A42657=1,$D42657=1),1,0)</f>
        <v>0</v>
      </c>
      <c r="F42657">
        <f>+IF(AND($A42657=0,$D42657=0),1,0)</f>
        <v>0</v>
      </c>
      <c r="G42657">
        <f>+IF(AND($A42657=0,$D42657=1),1,0)</f>
        <v>0</v>
      </c>
      <c r="H42657">
        <f>+IF(AND($A42657=1,$D42657=0),1,0)</f>
        <v>1</v>
      </c>
    </row>
    <row r="42658" spans="1:8" x14ac:dyDescent="0.55000000000000004">
      <c r="A42658">
        <v>0</v>
      </c>
      <c r="B42658">
        <v>0</v>
      </c>
      <c r="C42658">
        <v>1.2999999999999999E-2</v>
      </c>
      <c r="D42658">
        <f t="shared" si="666"/>
        <v>0</v>
      </c>
      <c r="E42658">
        <f>+IF(AND($A42658=1,$D42658=1),1,0)</f>
        <v>0</v>
      </c>
      <c r="F42658">
        <f>+IF(AND($A42658=0,$D42658=0),1,0)</f>
        <v>1</v>
      </c>
      <c r="G42658">
        <f>+IF(AND($A42658=0,$D42658=1),1,0)</f>
        <v>0</v>
      </c>
      <c r="H42658">
        <f>+IF(AND($A42658=1,$D42658=0),1,0)</f>
        <v>0</v>
      </c>
    </row>
    <row r="42659" spans="1:8" x14ac:dyDescent="0.55000000000000004">
      <c r="A42659">
        <v>0</v>
      </c>
      <c r="B42659">
        <v>0</v>
      </c>
      <c r="C42659">
        <v>1.4999999999999999E-2</v>
      </c>
      <c r="D42659">
        <f t="shared" si="666"/>
        <v>0</v>
      </c>
      <c r="E42659">
        <f>+IF(AND($A42659=1,$D42659=1),1,0)</f>
        <v>0</v>
      </c>
      <c r="F42659">
        <f>+IF(AND($A42659=0,$D42659=0),1,0)</f>
        <v>1</v>
      </c>
      <c r="G42659">
        <f>+IF(AND($A42659=0,$D42659=1),1,0)</f>
        <v>0</v>
      </c>
      <c r="H42659">
        <f>+IF(AND($A42659=1,$D42659=0),1,0)</f>
        <v>0</v>
      </c>
    </row>
    <row r="42660" spans="1:8" x14ac:dyDescent="0.55000000000000004">
      <c r="A42660">
        <v>0</v>
      </c>
      <c r="B42660">
        <v>0</v>
      </c>
      <c r="C42660">
        <v>1.2999999999999999E-2</v>
      </c>
      <c r="D42660">
        <f t="shared" si="666"/>
        <v>0</v>
      </c>
      <c r="E42660">
        <f>+IF(AND($A42660=1,$D42660=1),1,0)</f>
        <v>0</v>
      </c>
      <c r="F42660">
        <f>+IF(AND($A42660=0,$D42660=0),1,0)</f>
        <v>1</v>
      </c>
      <c r="G42660">
        <f>+IF(AND($A42660=0,$D42660=1),1,0)</f>
        <v>0</v>
      </c>
      <c r="H42660">
        <f>+IF(AND($A42660=1,$D42660=0),1,0)</f>
        <v>0</v>
      </c>
    </row>
    <row r="42661" spans="1:8" x14ac:dyDescent="0.55000000000000004">
      <c r="A42661">
        <v>0</v>
      </c>
      <c r="B42661">
        <v>0</v>
      </c>
      <c r="C42661">
        <v>1.6E-2</v>
      </c>
      <c r="D42661">
        <f t="shared" si="666"/>
        <v>0</v>
      </c>
      <c r="E42661">
        <f>+IF(AND($A42661=1,$D42661=1),1,0)</f>
        <v>0</v>
      </c>
      <c r="F42661">
        <f>+IF(AND($A42661=0,$D42661=0),1,0)</f>
        <v>1</v>
      </c>
      <c r="G42661">
        <f>+IF(AND($A42661=0,$D42661=1),1,0)</f>
        <v>0</v>
      </c>
      <c r="H42661">
        <f>+IF(AND($A42661=1,$D42661=0),1,0)</f>
        <v>0</v>
      </c>
    </row>
    <row r="42662" spans="1:8" x14ac:dyDescent="0.55000000000000004">
      <c r="A42662">
        <v>0</v>
      </c>
      <c r="B42662">
        <v>0</v>
      </c>
      <c r="C42662">
        <v>0.01</v>
      </c>
      <c r="D42662">
        <f t="shared" si="666"/>
        <v>0</v>
      </c>
      <c r="E42662">
        <f>+IF(AND($A42662=1,$D42662=1),1,0)</f>
        <v>0</v>
      </c>
      <c r="F42662">
        <f>+IF(AND($A42662=0,$D42662=0),1,0)</f>
        <v>1</v>
      </c>
      <c r="G42662">
        <f>+IF(AND($A42662=0,$D42662=1),1,0)</f>
        <v>0</v>
      </c>
      <c r="H42662">
        <f>+IF(AND($A42662=1,$D42662=0),1,0)</f>
        <v>0</v>
      </c>
    </row>
    <row r="42663" spans="1:8" x14ac:dyDescent="0.55000000000000004">
      <c r="A42663">
        <v>0</v>
      </c>
      <c r="B42663">
        <v>0</v>
      </c>
      <c r="C42663">
        <v>2.5999999999999999E-2</v>
      </c>
      <c r="D42663">
        <f t="shared" si="666"/>
        <v>0</v>
      </c>
      <c r="E42663">
        <f>+IF(AND($A42663=1,$D42663=1),1,0)</f>
        <v>0</v>
      </c>
      <c r="F42663">
        <f>+IF(AND($A42663=0,$D42663=0),1,0)</f>
        <v>1</v>
      </c>
      <c r="G42663">
        <f>+IF(AND($A42663=0,$D42663=1),1,0)</f>
        <v>0</v>
      </c>
      <c r="H42663">
        <f>+IF(AND($A42663=1,$D42663=0),1,0)</f>
        <v>0</v>
      </c>
    </row>
    <row r="42664" spans="1:8" x14ac:dyDescent="0.55000000000000004">
      <c r="A42664">
        <v>0</v>
      </c>
      <c r="B42664">
        <v>0</v>
      </c>
      <c r="C42664">
        <v>8.9999999999999993E-3</v>
      </c>
      <c r="D42664">
        <f t="shared" si="666"/>
        <v>0</v>
      </c>
      <c r="E42664">
        <f>+IF(AND($A42664=1,$D42664=1),1,0)</f>
        <v>0</v>
      </c>
      <c r="F42664">
        <f>+IF(AND($A42664=0,$D42664=0),1,0)</f>
        <v>1</v>
      </c>
      <c r="G42664">
        <f>+IF(AND($A42664=0,$D42664=1),1,0)</f>
        <v>0</v>
      </c>
      <c r="H42664">
        <f>+IF(AND($A42664=1,$D42664=0),1,0)</f>
        <v>0</v>
      </c>
    </row>
    <row r="42665" spans="1:8" x14ac:dyDescent="0.55000000000000004">
      <c r="A42665">
        <v>0</v>
      </c>
      <c r="B42665">
        <v>0</v>
      </c>
      <c r="C42665">
        <v>5.0999999999999997E-2</v>
      </c>
      <c r="D42665">
        <f t="shared" si="666"/>
        <v>0</v>
      </c>
      <c r="E42665">
        <f>+IF(AND($A42665=1,$D42665=1),1,0)</f>
        <v>0</v>
      </c>
      <c r="F42665">
        <f>+IF(AND($A42665=0,$D42665=0),1,0)</f>
        <v>1</v>
      </c>
      <c r="G42665">
        <f>+IF(AND($A42665=0,$D42665=1),1,0)</f>
        <v>0</v>
      </c>
      <c r="H42665">
        <f>+IF(AND($A42665=1,$D42665=0),1,0)</f>
        <v>0</v>
      </c>
    </row>
    <row r="42666" spans="1:8" x14ac:dyDescent="0.55000000000000004">
      <c r="A42666">
        <v>0</v>
      </c>
      <c r="B42666">
        <v>0</v>
      </c>
      <c r="C42666">
        <v>7.0000000000000007E-2</v>
      </c>
      <c r="D42666">
        <f t="shared" ref="D42666:D42729" si="667">+IF(C42666&gt;$K$2,1,0)</f>
        <v>0</v>
      </c>
      <c r="E42666">
        <f>+IF(AND($A42666=1,$D42666=1),1,0)</f>
        <v>0</v>
      </c>
      <c r="F42666">
        <f>+IF(AND($A42666=0,$D42666=0),1,0)</f>
        <v>1</v>
      </c>
      <c r="G42666">
        <f>+IF(AND($A42666=0,$D42666=1),1,0)</f>
        <v>0</v>
      </c>
      <c r="H42666">
        <f>+IF(AND($A42666=1,$D42666=0),1,0)</f>
        <v>0</v>
      </c>
    </row>
    <row r="42667" spans="1:8" x14ac:dyDescent="0.55000000000000004">
      <c r="A42667">
        <v>0</v>
      </c>
      <c r="B42667">
        <v>0</v>
      </c>
      <c r="C42667">
        <v>2.3E-2</v>
      </c>
      <c r="D42667">
        <f t="shared" si="667"/>
        <v>0</v>
      </c>
      <c r="E42667">
        <f>+IF(AND($A42667=1,$D42667=1),1,0)</f>
        <v>0</v>
      </c>
      <c r="F42667">
        <f>+IF(AND($A42667=0,$D42667=0),1,0)</f>
        <v>1</v>
      </c>
      <c r="G42667">
        <f>+IF(AND($A42667=0,$D42667=1),1,0)</f>
        <v>0</v>
      </c>
      <c r="H42667">
        <f>+IF(AND($A42667=1,$D42667=0),1,0)</f>
        <v>0</v>
      </c>
    </row>
    <row r="42668" spans="1:8" x14ac:dyDescent="0.55000000000000004">
      <c r="A42668">
        <v>0</v>
      </c>
      <c r="B42668">
        <v>0</v>
      </c>
      <c r="C42668">
        <v>1.2E-2</v>
      </c>
      <c r="D42668">
        <f t="shared" si="667"/>
        <v>0</v>
      </c>
      <c r="E42668">
        <f>+IF(AND($A42668=1,$D42668=1),1,0)</f>
        <v>0</v>
      </c>
      <c r="F42668">
        <f>+IF(AND($A42668=0,$D42668=0),1,0)</f>
        <v>1</v>
      </c>
      <c r="G42668">
        <f>+IF(AND($A42668=0,$D42668=1),1,0)</f>
        <v>0</v>
      </c>
      <c r="H42668">
        <f>+IF(AND($A42668=1,$D42668=0),1,0)</f>
        <v>0</v>
      </c>
    </row>
    <row r="42669" spans="1:8" x14ac:dyDescent="0.55000000000000004">
      <c r="A42669">
        <v>0</v>
      </c>
      <c r="B42669">
        <v>0</v>
      </c>
      <c r="C42669">
        <v>1.7000000000000001E-2</v>
      </c>
      <c r="D42669">
        <f t="shared" si="667"/>
        <v>0</v>
      </c>
      <c r="E42669">
        <f>+IF(AND($A42669=1,$D42669=1),1,0)</f>
        <v>0</v>
      </c>
      <c r="F42669">
        <f>+IF(AND($A42669=0,$D42669=0),1,0)</f>
        <v>1</v>
      </c>
      <c r="G42669">
        <f>+IF(AND($A42669=0,$D42669=1),1,0)</f>
        <v>0</v>
      </c>
      <c r="H42669">
        <f>+IF(AND($A42669=1,$D42669=0),1,0)</f>
        <v>0</v>
      </c>
    </row>
    <row r="42670" spans="1:8" x14ac:dyDescent="0.55000000000000004">
      <c r="A42670">
        <v>0</v>
      </c>
      <c r="B42670">
        <v>0</v>
      </c>
      <c r="C42670">
        <v>0.13300000000000001</v>
      </c>
      <c r="D42670">
        <f t="shared" si="667"/>
        <v>1</v>
      </c>
      <c r="E42670">
        <f>+IF(AND($A42670=1,$D42670=1),1,0)</f>
        <v>0</v>
      </c>
      <c r="F42670">
        <f>+IF(AND($A42670=0,$D42670=0),1,0)</f>
        <v>0</v>
      </c>
      <c r="G42670">
        <f>+IF(AND($A42670=0,$D42670=1),1,0)</f>
        <v>1</v>
      </c>
      <c r="H42670">
        <f>+IF(AND($A42670=1,$D42670=0),1,0)</f>
        <v>0</v>
      </c>
    </row>
    <row r="42671" spans="1:8" x14ac:dyDescent="0.55000000000000004">
      <c r="A42671">
        <v>0</v>
      </c>
      <c r="B42671">
        <v>0</v>
      </c>
      <c r="C42671">
        <v>1.4E-2</v>
      </c>
      <c r="D42671">
        <f t="shared" si="667"/>
        <v>0</v>
      </c>
      <c r="E42671">
        <f>+IF(AND($A42671=1,$D42671=1),1,0)</f>
        <v>0</v>
      </c>
      <c r="F42671">
        <f>+IF(AND($A42671=0,$D42671=0),1,0)</f>
        <v>1</v>
      </c>
      <c r="G42671">
        <f>+IF(AND($A42671=0,$D42671=1),1,0)</f>
        <v>0</v>
      </c>
      <c r="H42671">
        <f>+IF(AND($A42671=1,$D42671=0),1,0)</f>
        <v>0</v>
      </c>
    </row>
    <row r="42672" spans="1:8" x14ac:dyDescent="0.55000000000000004">
      <c r="A42672">
        <v>0</v>
      </c>
      <c r="B42672">
        <v>0</v>
      </c>
      <c r="C42672">
        <v>1.2E-2</v>
      </c>
      <c r="D42672">
        <f t="shared" si="667"/>
        <v>0</v>
      </c>
      <c r="E42672">
        <f>+IF(AND($A42672=1,$D42672=1),1,0)</f>
        <v>0</v>
      </c>
      <c r="F42672">
        <f>+IF(AND($A42672=0,$D42672=0),1,0)</f>
        <v>1</v>
      </c>
      <c r="G42672">
        <f>+IF(AND($A42672=0,$D42672=1),1,0)</f>
        <v>0</v>
      </c>
      <c r="H42672">
        <f>+IF(AND($A42672=1,$D42672=0),1,0)</f>
        <v>0</v>
      </c>
    </row>
    <row r="42673" spans="1:8" x14ac:dyDescent="0.55000000000000004">
      <c r="A42673">
        <v>0</v>
      </c>
      <c r="B42673">
        <v>0</v>
      </c>
      <c r="C42673">
        <v>0.108</v>
      </c>
      <c r="D42673">
        <f t="shared" si="667"/>
        <v>1</v>
      </c>
      <c r="E42673">
        <f>+IF(AND($A42673=1,$D42673=1),1,0)</f>
        <v>0</v>
      </c>
      <c r="F42673">
        <f>+IF(AND($A42673=0,$D42673=0),1,0)</f>
        <v>0</v>
      </c>
      <c r="G42673">
        <f>+IF(AND($A42673=0,$D42673=1),1,0)</f>
        <v>1</v>
      </c>
      <c r="H42673">
        <f>+IF(AND($A42673=1,$D42673=0),1,0)</f>
        <v>0</v>
      </c>
    </row>
    <row r="42674" spans="1:8" x14ac:dyDescent="0.55000000000000004">
      <c r="A42674">
        <v>0</v>
      </c>
      <c r="B42674">
        <v>0</v>
      </c>
      <c r="C42674">
        <v>0.01</v>
      </c>
      <c r="D42674">
        <f t="shared" si="667"/>
        <v>0</v>
      </c>
      <c r="E42674">
        <f>+IF(AND($A42674=1,$D42674=1),1,0)</f>
        <v>0</v>
      </c>
      <c r="F42674">
        <f>+IF(AND($A42674=0,$D42674=0),1,0)</f>
        <v>1</v>
      </c>
      <c r="G42674">
        <f>+IF(AND($A42674=0,$D42674=1),1,0)</f>
        <v>0</v>
      </c>
      <c r="H42674">
        <f>+IF(AND($A42674=1,$D42674=0),1,0)</f>
        <v>0</v>
      </c>
    </row>
    <row r="42675" spans="1:8" x14ac:dyDescent="0.55000000000000004">
      <c r="A42675">
        <v>0</v>
      </c>
      <c r="B42675">
        <v>0</v>
      </c>
      <c r="C42675">
        <v>5.8999999999999997E-2</v>
      </c>
      <c r="D42675">
        <f t="shared" si="667"/>
        <v>0</v>
      </c>
      <c r="E42675">
        <f>+IF(AND($A42675=1,$D42675=1),1,0)</f>
        <v>0</v>
      </c>
      <c r="F42675">
        <f>+IF(AND($A42675=0,$D42675=0),1,0)</f>
        <v>1</v>
      </c>
      <c r="G42675">
        <f>+IF(AND($A42675=0,$D42675=1),1,0)</f>
        <v>0</v>
      </c>
      <c r="H42675">
        <f>+IF(AND($A42675=1,$D42675=0),1,0)</f>
        <v>0</v>
      </c>
    </row>
    <row r="42676" spans="1:8" x14ac:dyDescent="0.55000000000000004">
      <c r="A42676">
        <v>0</v>
      </c>
      <c r="B42676">
        <v>0</v>
      </c>
      <c r="C42676">
        <v>6.0000000000000001E-3</v>
      </c>
      <c r="D42676">
        <f t="shared" si="667"/>
        <v>0</v>
      </c>
      <c r="E42676">
        <f>+IF(AND($A42676=1,$D42676=1),1,0)</f>
        <v>0</v>
      </c>
      <c r="F42676">
        <f>+IF(AND($A42676=0,$D42676=0),1,0)</f>
        <v>1</v>
      </c>
      <c r="G42676">
        <f>+IF(AND($A42676=0,$D42676=1),1,0)</f>
        <v>0</v>
      </c>
      <c r="H42676">
        <f>+IF(AND($A42676=1,$D42676=0),1,0)</f>
        <v>0</v>
      </c>
    </row>
    <row r="42677" spans="1:8" x14ac:dyDescent="0.55000000000000004">
      <c r="A42677">
        <v>0</v>
      </c>
      <c r="B42677">
        <v>0</v>
      </c>
      <c r="C42677">
        <v>1.9E-2</v>
      </c>
      <c r="D42677">
        <f t="shared" si="667"/>
        <v>0</v>
      </c>
      <c r="E42677">
        <f>+IF(AND($A42677=1,$D42677=1),1,0)</f>
        <v>0</v>
      </c>
      <c r="F42677">
        <f>+IF(AND($A42677=0,$D42677=0),1,0)</f>
        <v>1</v>
      </c>
      <c r="G42677">
        <f>+IF(AND($A42677=0,$D42677=1),1,0)</f>
        <v>0</v>
      </c>
      <c r="H42677">
        <f>+IF(AND($A42677=1,$D42677=0),1,0)</f>
        <v>0</v>
      </c>
    </row>
    <row r="42678" spans="1:8" x14ac:dyDescent="0.55000000000000004">
      <c r="A42678">
        <v>0</v>
      </c>
      <c r="B42678">
        <v>0</v>
      </c>
      <c r="C42678">
        <v>3.7999999999999999E-2</v>
      </c>
      <c r="D42678">
        <f t="shared" si="667"/>
        <v>0</v>
      </c>
      <c r="E42678">
        <f>+IF(AND($A42678=1,$D42678=1),1,0)</f>
        <v>0</v>
      </c>
      <c r="F42678">
        <f>+IF(AND($A42678=0,$D42678=0),1,0)</f>
        <v>1</v>
      </c>
      <c r="G42678">
        <f>+IF(AND($A42678=0,$D42678=1),1,0)</f>
        <v>0</v>
      </c>
      <c r="H42678">
        <f>+IF(AND($A42678=1,$D42678=0),1,0)</f>
        <v>0</v>
      </c>
    </row>
    <row r="42679" spans="1:8" x14ac:dyDescent="0.55000000000000004">
      <c r="A42679">
        <v>0</v>
      </c>
      <c r="B42679">
        <v>0</v>
      </c>
      <c r="C42679">
        <v>0.04</v>
      </c>
      <c r="D42679">
        <f t="shared" si="667"/>
        <v>0</v>
      </c>
      <c r="E42679">
        <f>+IF(AND($A42679=1,$D42679=1),1,0)</f>
        <v>0</v>
      </c>
      <c r="F42679">
        <f>+IF(AND($A42679=0,$D42679=0),1,0)</f>
        <v>1</v>
      </c>
      <c r="G42679">
        <f>+IF(AND($A42679=0,$D42679=1),1,0)</f>
        <v>0</v>
      </c>
      <c r="H42679">
        <f>+IF(AND($A42679=1,$D42679=0),1,0)</f>
        <v>0</v>
      </c>
    </row>
    <row r="42680" spans="1:8" x14ac:dyDescent="0.55000000000000004">
      <c r="A42680">
        <v>0</v>
      </c>
      <c r="B42680">
        <v>0</v>
      </c>
      <c r="C42680">
        <v>2.8000000000000001E-2</v>
      </c>
      <c r="D42680">
        <f t="shared" si="667"/>
        <v>0</v>
      </c>
      <c r="E42680">
        <f>+IF(AND($A42680=1,$D42680=1),1,0)</f>
        <v>0</v>
      </c>
      <c r="F42680">
        <f>+IF(AND($A42680=0,$D42680=0),1,0)</f>
        <v>1</v>
      </c>
      <c r="G42680">
        <f>+IF(AND($A42680=0,$D42680=1),1,0)</f>
        <v>0</v>
      </c>
      <c r="H42680">
        <f>+IF(AND($A42680=1,$D42680=0),1,0)</f>
        <v>0</v>
      </c>
    </row>
    <row r="42681" spans="1:8" x14ac:dyDescent="0.55000000000000004">
      <c r="A42681">
        <v>1</v>
      </c>
      <c r="B42681">
        <v>0</v>
      </c>
      <c r="C42681">
        <v>1.2999999999999999E-2</v>
      </c>
      <c r="D42681">
        <f t="shared" si="667"/>
        <v>0</v>
      </c>
      <c r="E42681">
        <f>+IF(AND($A42681=1,$D42681=1),1,0)</f>
        <v>0</v>
      </c>
      <c r="F42681">
        <f>+IF(AND($A42681=0,$D42681=0),1,0)</f>
        <v>0</v>
      </c>
      <c r="G42681">
        <f>+IF(AND($A42681=0,$D42681=1),1,0)</f>
        <v>0</v>
      </c>
      <c r="H42681">
        <f>+IF(AND($A42681=1,$D42681=0),1,0)</f>
        <v>1</v>
      </c>
    </row>
    <row r="42682" spans="1:8" x14ac:dyDescent="0.55000000000000004">
      <c r="A42682">
        <v>0</v>
      </c>
      <c r="B42682">
        <v>0</v>
      </c>
      <c r="C42682">
        <v>4.7E-2</v>
      </c>
      <c r="D42682">
        <f t="shared" si="667"/>
        <v>0</v>
      </c>
      <c r="E42682">
        <f>+IF(AND($A42682=1,$D42682=1),1,0)</f>
        <v>0</v>
      </c>
      <c r="F42682">
        <f>+IF(AND($A42682=0,$D42682=0),1,0)</f>
        <v>1</v>
      </c>
      <c r="G42682">
        <f>+IF(AND($A42682=0,$D42682=1),1,0)</f>
        <v>0</v>
      </c>
      <c r="H42682">
        <f>+IF(AND($A42682=1,$D42682=0),1,0)</f>
        <v>0</v>
      </c>
    </row>
    <row r="42683" spans="1:8" x14ac:dyDescent="0.55000000000000004">
      <c r="A42683">
        <v>0</v>
      </c>
      <c r="B42683">
        <v>0</v>
      </c>
      <c r="C42683">
        <v>1.4E-2</v>
      </c>
      <c r="D42683">
        <f t="shared" si="667"/>
        <v>0</v>
      </c>
      <c r="E42683">
        <f>+IF(AND($A42683=1,$D42683=1),1,0)</f>
        <v>0</v>
      </c>
      <c r="F42683">
        <f>+IF(AND($A42683=0,$D42683=0),1,0)</f>
        <v>1</v>
      </c>
      <c r="G42683">
        <f>+IF(AND($A42683=0,$D42683=1),1,0)</f>
        <v>0</v>
      </c>
      <c r="H42683">
        <f>+IF(AND($A42683=1,$D42683=0),1,0)</f>
        <v>0</v>
      </c>
    </row>
    <row r="42684" spans="1:8" x14ac:dyDescent="0.55000000000000004">
      <c r="A42684">
        <v>0</v>
      </c>
      <c r="B42684">
        <v>0</v>
      </c>
      <c r="C42684">
        <v>2.3E-2</v>
      </c>
      <c r="D42684">
        <f t="shared" si="667"/>
        <v>0</v>
      </c>
      <c r="E42684">
        <f>+IF(AND($A42684=1,$D42684=1),1,0)</f>
        <v>0</v>
      </c>
      <c r="F42684">
        <f>+IF(AND($A42684=0,$D42684=0),1,0)</f>
        <v>1</v>
      </c>
      <c r="G42684">
        <f>+IF(AND($A42684=0,$D42684=1),1,0)</f>
        <v>0</v>
      </c>
      <c r="H42684">
        <f>+IF(AND($A42684=1,$D42684=0),1,0)</f>
        <v>0</v>
      </c>
    </row>
    <row r="42685" spans="1:8" x14ac:dyDescent="0.55000000000000004">
      <c r="A42685">
        <v>0</v>
      </c>
      <c r="B42685">
        <v>0</v>
      </c>
      <c r="C42685">
        <v>2.1999999999999999E-2</v>
      </c>
      <c r="D42685">
        <f t="shared" si="667"/>
        <v>0</v>
      </c>
      <c r="E42685">
        <f>+IF(AND($A42685=1,$D42685=1),1,0)</f>
        <v>0</v>
      </c>
      <c r="F42685">
        <f>+IF(AND($A42685=0,$D42685=0),1,0)</f>
        <v>1</v>
      </c>
      <c r="G42685">
        <f>+IF(AND($A42685=0,$D42685=1),1,0)</f>
        <v>0</v>
      </c>
      <c r="H42685">
        <f>+IF(AND($A42685=1,$D42685=0),1,0)</f>
        <v>0</v>
      </c>
    </row>
    <row r="42686" spans="1:8" x14ac:dyDescent="0.55000000000000004">
      <c r="A42686">
        <v>0</v>
      </c>
      <c r="B42686">
        <v>0</v>
      </c>
      <c r="C42686">
        <v>8.5000000000000006E-2</v>
      </c>
      <c r="D42686">
        <f t="shared" si="667"/>
        <v>1</v>
      </c>
      <c r="E42686">
        <f>+IF(AND($A42686=1,$D42686=1),1,0)</f>
        <v>0</v>
      </c>
      <c r="F42686">
        <f>+IF(AND($A42686=0,$D42686=0),1,0)</f>
        <v>0</v>
      </c>
      <c r="G42686">
        <f>+IF(AND($A42686=0,$D42686=1),1,0)</f>
        <v>1</v>
      </c>
      <c r="H42686">
        <f>+IF(AND($A42686=1,$D42686=0),1,0)</f>
        <v>0</v>
      </c>
    </row>
    <row r="42687" spans="1:8" x14ac:dyDescent="0.55000000000000004">
      <c r="A42687">
        <v>0</v>
      </c>
      <c r="B42687">
        <v>0</v>
      </c>
      <c r="C42687">
        <v>2.7E-2</v>
      </c>
      <c r="D42687">
        <f t="shared" si="667"/>
        <v>0</v>
      </c>
      <c r="E42687">
        <f>+IF(AND($A42687=1,$D42687=1),1,0)</f>
        <v>0</v>
      </c>
      <c r="F42687">
        <f>+IF(AND($A42687=0,$D42687=0),1,0)</f>
        <v>1</v>
      </c>
      <c r="G42687">
        <f>+IF(AND($A42687=0,$D42687=1),1,0)</f>
        <v>0</v>
      </c>
      <c r="H42687">
        <f>+IF(AND($A42687=1,$D42687=0),1,0)</f>
        <v>0</v>
      </c>
    </row>
    <row r="42688" spans="1:8" x14ac:dyDescent="0.55000000000000004">
      <c r="A42688">
        <v>0</v>
      </c>
      <c r="B42688">
        <v>0</v>
      </c>
      <c r="C42688">
        <v>0.02</v>
      </c>
      <c r="D42688">
        <f t="shared" si="667"/>
        <v>0</v>
      </c>
      <c r="E42688">
        <f>+IF(AND($A42688=1,$D42688=1),1,0)</f>
        <v>0</v>
      </c>
      <c r="F42688">
        <f>+IF(AND($A42688=0,$D42688=0),1,0)</f>
        <v>1</v>
      </c>
      <c r="G42688">
        <f>+IF(AND($A42688=0,$D42688=1),1,0)</f>
        <v>0</v>
      </c>
      <c r="H42688">
        <f>+IF(AND($A42688=1,$D42688=0),1,0)</f>
        <v>0</v>
      </c>
    </row>
    <row r="42689" spans="1:8" x14ac:dyDescent="0.55000000000000004">
      <c r="A42689">
        <v>0</v>
      </c>
      <c r="B42689">
        <v>0</v>
      </c>
      <c r="C42689">
        <v>7.0000000000000001E-3</v>
      </c>
      <c r="D42689">
        <f t="shared" si="667"/>
        <v>0</v>
      </c>
      <c r="E42689">
        <f>+IF(AND($A42689=1,$D42689=1),1,0)</f>
        <v>0</v>
      </c>
      <c r="F42689">
        <f>+IF(AND($A42689=0,$D42689=0),1,0)</f>
        <v>1</v>
      </c>
      <c r="G42689">
        <f>+IF(AND($A42689=0,$D42689=1),1,0)</f>
        <v>0</v>
      </c>
      <c r="H42689">
        <f>+IF(AND($A42689=1,$D42689=0),1,0)</f>
        <v>0</v>
      </c>
    </row>
    <row r="42690" spans="1:8" x14ac:dyDescent="0.55000000000000004">
      <c r="A42690">
        <v>0</v>
      </c>
      <c r="B42690">
        <v>0</v>
      </c>
      <c r="C42690">
        <v>1.4999999999999999E-2</v>
      </c>
      <c r="D42690">
        <f t="shared" si="667"/>
        <v>0</v>
      </c>
      <c r="E42690">
        <f>+IF(AND($A42690=1,$D42690=1),1,0)</f>
        <v>0</v>
      </c>
      <c r="F42690">
        <f>+IF(AND($A42690=0,$D42690=0),1,0)</f>
        <v>1</v>
      </c>
      <c r="G42690">
        <f>+IF(AND($A42690=0,$D42690=1),1,0)</f>
        <v>0</v>
      </c>
      <c r="H42690">
        <f>+IF(AND($A42690=1,$D42690=0),1,0)</f>
        <v>0</v>
      </c>
    </row>
    <row r="42691" spans="1:8" x14ac:dyDescent="0.55000000000000004">
      <c r="A42691">
        <v>0</v>
      </c>
      <c r="B42691">
        <v>0</v>
      </c>
      <c r="C42691">
        <v>1.4E-2</v>
      </c>
      <c r="D42691">
        <f t="shared" si="667"/>
        <v>0</v>
      </c>
      <c r="E42691">
        <f>+IF(AND($A42691=1,$D42691=1),1,0)</f>
        <v>0</v>
      </c>
      <c r="F42691">
        <f>+IF(AND($A42691=0,$D42691=0),1,0)</f>
        <v>1</v>
      </c>
      <c r="G42691">
        <f>+IF(AND($A42691=0,$D42691=1),1,0)</f>
        <v>0</v>
      </c>
      <c r="H42691">
        <f>+IF(AND($A42691=1,$D42691=0),1,0)</f>
        <v>0</v>
      </c>
    </row>
    <row r="42692" spans="1:8" x14ac:dyDescent="0.55000000000000004">
      <c r="A42692">
        <v>0</v>
      </c>
      <c r="B42692">
        <v>0</v>
      </c>
      <c r="C42692">
        <v>0.10100000000000001</v>
      </c>
      <c r="D42692">
        <f t="shared" si="667"/>
        <v>1</v>
      </c>
      <c r="E42692">
        <f>+IF(AND($A42692=1,$D42692=1),1,0)</f>
        <v>0</v>
      </c>
      <c r="F42692">
        <f>+IF(AND($A42692=0,$D42692=0),1,0)</f>
        <v>0</v>
      </c>
      <c r="G42692">
        <f>+IF(AND($A42692=0,$D42692=1),1,0)</f>
        <v>1</v>
      </c>
      <c r="H42692">
        <f>+IF(AND($A42692=1,$D42692=0),1,0)</f>
        <v>0</v>
      </c>
    </row>
    <row r="42693" spans="1:8" x14ac:dyDescent="0.55000000000000004">
      <c r="A42693">
        <v>0</v>
      </c>
      <c r="B42693">
        <v>0</v>
      </c>
      <c r="C42693">
        <v>0.03</v>
      </c>
      <c r="D42693">
        <f t="shared" si="667"/>
        <v>0</v>
      </c>
      <c r="E42693">
        <f>+IF(AND($A42693=1,$D42693=1),1,0)</f>
        <v>0</v>
      </c>
      <c r="F42693">
        <f>+IF(AND($A42693=0,$D42693=0),1,0)</f>
        <v>1</v>
      </c>
      <c r="G42693">
        <f>+IF(AND($A42693=0,$D42693=1),1,0)</f>
        <v>0</v>
      </c>
      <c r="H42693">
        <f>+IF(AND($A42693=1,$D42693=0),1,0)</f>
        <v>0</v>
      </c>
    </row>
    <row r="42694" spans="1:8" x14ac:dyDescent="0.55000000000000004">
      <c r="A42694">
        <v>0</v>
      </c>
      <c r="B42694">
        <v>0</v>
      </c>
      <c r="C42694">
        <v>8.3000000000000004E-2</v>
      </c>
      <c r="D42694">
        <f t="shared" si="667"/>
        <v>1</v>
      </c>
      <c r="E42694">
        <f>+IF(AND($A42694=1,$D42694=1),1,0)</f>
        <v>0</v>
      </c>
      <c r="F42694">
        <f>+IF(AND($A42694=0,$D42694=0),1,0)</f>
        <v>0</v>
      </c>
      <c r="G42694">
        <f>+IF(AND($A42694=0,$D42694=1),1,0)</f>
        <v>1</v>
      </c>
      <c r="H42694">
        <f>+IF(AND($A42694=1,$D42694=0),1,0)</f>
        <v>0</v>
      </c>
    </row>
    <row r="42695" spans="1:8" x14ac:dyDescent="0.55000000000000004">
      <c r="A42695">
        <v>0</v>
      </c>
      <c r="B42695">
        <v>0</v>
      </c>
      <c r="C42695">
        <v>0.159</v>
      </c>
      <c r="D42695">
        <f t="shared" si="667"/>
        <v>1</v>
      </c>
      <c r="E42695">
        <f>+IF(AND($A42695=1,$D42695=1),1,0)</f>
        <v>0</v>
      </c>
      <c r="F42695">
        <f>+IF(AND($A42695=0,$D42695=0),1,0)</f>
        <v>0</v>
      </c>
      <c r="G42695">
        <f>+IF(AND($A42695=0,$D42695=1),1,0)</f>
        <v>1</v>
      </c>
      <c r="H42695">
        <f>+IF(AND($A42695=1,$D42695=0),1,0)</f>
        <v>0</v>
      </c>
    </row>
    <row r="42696" spans="1:8" x14ac:dyDescent="0.55000000000000004">
      <c r="A42696">
        <v>0</v>
      </c>
      <c r="B42696">
        <v>0</v>
      </c>
      <c r="C42696">
        <v>1.0999999999999999E-2</v>
      </c>
      <c r="D42696">
        <f t="shared" si="667"/>
        <v>0</v>
      </c>
      <c r="E42696">
        <f>+IF(AND($A42696=1,$D42696=1),1,0)</f>
        <v>0</v>
      </c>
      <c r="F42696">
        <f>+IF(AND($A42696=0,$D42696=0),1,0)</f>
        <v>1</v>
      </c>
      <c r="G42696">
        <f>+IF(AND($A42696=0,$D42696=1),1,0)</f>
        <v>0</v>
      </c>
      <c r="H42696">
        <f>+IF(AND($A42696=1,$D42696=0),1,0)</f>
        <v>0</v>
      </c>
    </row>
    <row r="42697" spans="1:8" x14ac:dyDescent="0.55000000000000004">
      <c r="A42697">
        <v>0</v>
      </c>
      <c r="B42697">
        <v>0</v>
      </c>
      <c r="C42697">
        <v>8.5999999999999993E-2</v>
      </c>
      <c r="D42697">
        <f t="shared" si="667"/>
        <v>1</v>
      </c>
      <c r="E42697">
        <f>+IF(AND($A42697=1,$D42697=1),1,0)</f>
        <v>0</v>
      </c>
      <c r="F42697">
        <f>+IF(AND($A42697=0,$D42697=0),1,0)</f>
        <v>0</v>
      </c>
      <c r="G42697">
        <f>+IF(AND($A42697=0,$D42697=1),1,0)</f>
        <v>1</v>
      </c>
      <c r="H42697">
        <f>+IF(AND($A42697=1,$D42697=0),1,0)</f>
        <v>0</v>
      </c>
    </row>
    <row r="42698" spans="1:8" x14ac:dyDescent="0.55000000000000004">
      <c r="A42698">
        <v>0</v>
      </c>
      <c r="B42698">
        <v>0</v>
      </c>
      <c r="C42698">
        <v>0.14399999999999999</v>
      </c>
      <c r="D42698">
        <f t="shared" si="667"/>
        <v>1</v>
      </c>
      <c r="E42698">
        <f>+IF(AND($A42698=1,$D42698=1),1,0)</f>
        <v>0</v>
      </c>
      <c r="F42698">
        <f>+IF(AND($A42698=0,$D42698=0),1,0)</f>
        <v>0</v>
      </c>
      <c r="G42698">
        <f>+IF(AND($A42698=0,$D42698=1),1,0)</f>
        <v>1</v>
      </c>
      <c r="H42698">
        <f>+IF(AND($A42698=1,$D42698=0),1,0)</f>
        <v>0</v>
      </c>
    </row>
    <row r="42699" spans="1:8" x14ac:dyDescent="0.55000000000000004">
      <c r="A42699">
        <v>0</v>
      </c>
      <c r="B42699">
        <v>0</v>
      </c>
      <c r="C42699">
        <v>1.6E-2</v>
      </c>
      <c r="D42699">
        <f t="shared" si="667"/>
        <v>0</v>
      </c>
      <c r="E42699">
        <f>+IF(AND($A42699=1,$D42699=1),1,0)</f>
        <v>0</v>
      </c>
      <c r="F42699">
        <f>+IF(AND($A42699=0,$D42699=0),1,0)</f>
        <v>1</v>
      </c>
      <c r="G42699">
        <f>+IF(AND($A42699=0,$D42699=1),1,0)</f>
        <v>0</v>
      </c>
      <c r="H42699">
        <f>+IF(AND($A42699=1,$D42699=0),1,0)</f>
        <v>0</v>
      </c>
    </row>
    <row r="42700" spans="1:8" x14ac:dyDescent="0.55000000000000004">
      <c r="A42700">
        <v>0</v>
      </c>
      <c r="B42700">
        <v>0</v>
      </c>
      <c r="C42700">
        <v>1.2E-2</v>
      </c>
      <c r="D42700">
        <f t="shared" si="667"/>
        <v>0</v>
      </c>
      <c r="E42700">
        <f>+IF(AND($A42700=1,$D42700=1),1,0)</f>
        <v>0</v>
      </c>
      <c r="F42700">
        <f>+IF(AND($A42700=0,$D42700=0),1,0)</f>
        <v>1</v>
      </c>
      <c r="G42700">
        <f>+IF(AND($A42700=0,$D42700=1),1,0)</f>
        <v>0</v>
      </c>
      <c r="H42700">
        <f>+IF(AND($A42700=1,$D42700=0),1,0)</f>
        <v>0</v>
      </c>
    </row>
    <row r="42701" spans="1:8" x14ac:dyDescent="0.55000000000000004">
      <c r="A42701">
        <v>0</v>
      </c>
      <c r="B42701">
        <v>0</v>
      </c>
      <c r="C42701">
        <v>0.01</v>
      </c>
      <c r="D42701">
        <f t="shared" si="667"/>
        <v>0</v>
      </c>
      <c r="E42701">
        <f>+IF(AND($A42701=1,$D42701=1),1,0)</f>
        <v>0</v>
      </c>
      <c r="F42701">
        <f>+IF(AND($A42701=0,$D42701=0),1,0)</f>
        <v>1</v>
      </c>
      <c r="G42701">
        <f>+IF(AND($A42701=0,$D42701=1),1,0)</f>
        <v>0</v>
      </c>
      <c r="H42701">
        <f>+IF(AND($A42701=1,$D42701=0),1,0)</f>
        <v>0</v>
      </c>
    </row>
    <row r="42702" spans="1:8" x14ac:dyDescent="0.55000000000000004">
      <c r="A42702">
        <v>0</v>
      </c>
      <c r="B42702">
        <v>0</v>
      </c>
      <c r="C42702">
        <v>3.1E-2</v>
      </c>
      <c r="D42702">
        <f t="shared" si="667"/>
        <v>0</v>
      </c>
      <c r="E42702">
        <f>+IF(AND($A42702=1,$D42702=1),1,0)</f>
        <v>0</v>
      </c>
      <c r="F42702">
        <f>+IF(AND($A42702=0,$D42702=0),1,0)</f>
        <v>1</v>
      </c>
      <c r="G42702">
        <f>+IF(AND($A42702=0,$D42702=1),1,0)</f>
        <v>0</v>
      </c>
      <c r="H42702">
        <f>+IF(AND($A42702=1,$D42702=0),1,0)</f>
        <v>0</v>
      </c>
    </row>
    <row r="42703" spans="1:8" x14ac:dyDescent="0.55000000000000004">
      <c r="A42703">
        <v>0</v>
      </c>
      <c r="B42703">
        <v>0</v>
      </c>
      <c r="C42703">
        <v>1.6E-2</v>
      </c>
      <c r="D42703">
        <f t="shared" si="667"/>
        <v>0</v>
      </c>
      <c r="E42703">
        <f>+IF(AND($A42703=1,$D42703=1),1,0)</f>
        <v>0</v>
      </c>
      <c r="F42703">
        <f>+IF(AND($A42703=0,$D42703=0),1,0)</f>
        <v>1</v>
      </c>
      <c r="G42703">
        <f>+IF(AND($A42703=0,$D42703=1),1,0)</f>
        <v>0</v>
      </c>
      <c r="H42703">
        <f>+IF(AND($A42703=1,$D42703=0),1,0)</f>
        <v>0</v>
      </c>
    </row>
    <row r="42704" spans="1:8" x14ac:dyDescent="0.55000000000000004">
      <c r="A42704">
        <v>0</v>
      </c>
      <c r="B42704">
        <v>0</v>
      </c>
      <c r="C42704">
        <v>8.0000000000000002E-3</v>
      </c>
      <c r="D42704">
        <f t="shared" si="667"/>
        <v>0</v>
      </c>
      <c r="E42704">
        <f>+IF(AND($A42704=1,$D42704=1),1,0)</f>
        <v>0</v>
      </c>
      <c r="F42704">
        <f>+IF(AND($A42704=0,$D42704=0),1,0)</f>
        <v>1</v>
      </c>
      <c r="G42704">
        <f>+IF(AND($A42704=0,$D42704=1),1,0)</f>
        <v>0</v>
      </c>
      <c r="H42704">
        <f>+IF(AND($A42704=1,$D42704=0),1,0)</f>
        <v>0</v>
      </c>
    </row>
    <row r="42705" spans="1:8" x14ac:dyDescent="0.55000000000000004">
      <c r="A42705">
        <v>0</v>
      </c>
      <c r="B42705">
        <v>0</v>
      </c>
      <c r="C42705">
        <v>2.3E-2</v>
      </c>
      <c r="D42705">
        <f t="shared" si="667"/>
        <v>0</v>
      </c>
      <c r="E42705">
        <f>+IF(AND($A42705=1,$D42705=1),1,0)</f>
        <v>0</v>
      </c>
      <c r="F42705">
        <f>+IF(AND($A42705=0,$D42705=0),1,0)</f>
        <v>1</v>
      </c>
      <c r="G42705">
        <f>+IF(AND($A42705=0,$D42705=1),1,0)</f>
        <v>0</v>
      </c>
      <c r="H42705">
        <f>+IF(AND($A42705=1,$D42705=0),1,0)</f>
        <v>0</v>
      </c>
    </row>
    <row r="42706" spans="1:8" x14ac:dyDescent="0.55000000000000004">
      <c r="A42706">
        <v>0</v>
      </c>
      <c r="B42706">
        <v>0</v>
      </c>
      <c r="C42706">
        <v>2.5999999999999999E-2</v>
      </c>
      <c r="D42706">
        <f t="shared" si="667"/>
        <v>0</v>
      </c>
      <c r="E42706">
        <f>+IF(AND($A42706=1,$D42706=1),1,0)</f>
        <v>0</v>
      </c>
      <c r="F42706">
        <f>+IF(AND($A42706=0,$D42706=0),1,0)</f>
        <v>1</v>
      </c>
      <c r="G42706">
        <f>+IF(AND($A42706=0,$D42706=1),1,0)</f>
        <v>0</v>
      </c>
      <c r="H42706">
        <f>+IF(AND($A42706=1,$D42706=0),1,0)</f>
        <v>0</v>
      </c>
    </row>
    <row r="42707" spans="1:8" x14ac:dyDescent="0.55000000000000004">
      <c r="A42707">
        <v>0</v>
      </c>
      <c r="B42707">
        <v>0</v>
      </c>
      <c r="C42707">
        <v>8.0000000000000002E-3</v>
      </c>
      <c r="D42707">
        <f t="shared" si="667"/>
        <v>0</v>
      </c>
      <c r="E42707">
        <f>+IF(AND($A42707=1,$D42707=1),1,0)</f>
        <v>0</v>
      </c>
      <c r="F42707">
        <f>+IF(AND($A42707=0,$D42707=0),1,0)</f>
        <v>1</v>
      </c>
      <c r="G42707">
        <f>+IF(AND($A42707=0,$D42707=1),1,0)</f>
        <v>0</v>
      </c>
      <c r="H42707">
        <f>+IF(AND($A42707=1,$D42707=0),1,0)</f>
        <v>0</v>
      </c>
    </row>
    <row r="42708" spans="1:8" x14ac:dyDescent="0.55000000000000004">
      <c r="A42708">
        <v>1</v>
      </c>
      <c r="B42708">
        <v>0</v>
      </c>
      <c r="C42708">
        <v>0.22900000000000001</v>
      </c>
      <c r="D42708">
        <f t="shared" si="667"/>
        <v>1</v>
      </c>
      <c r="E42708">
        <f>+IF(AND($A42708=1,$D42708=1),1,0)</f>
        <v>1</v>
      </c>
      <c r="F42708">
        <f>+IF(AND($A42708=0,$D42708=0),1,0)</f>
        <v>0</v>
      </c>
      <c r="G42708">
        <f>+IF(AND($A42708=0,$D42708=1),1,0)</f>
        <v>0</v>
      </c>
      <c r="H42708">
        <f>+IF(AND($A42708=1,$D42708=0),1,0)</f>
        <v>0</v>
      </c>
    </row>
    <row r="42709" spans="1:8" x14ac:dyDescent="0.55000000000000004">
      <c r="A42709">
        <v>1</v>
      </c>
      <c r="B42709">
        <v>0</v>
      </c>
      <c r="C42709">
        <v>0.26400000000000001</v>
      </c>
      <c r="D42709">
        <f t="shared" si="667"/>
        <v>1</v>
      </c>
      <c r="E42709">
        <f>+IF(AND($A42709=1,$D42709=1),1,0)</f>
        <v>1</v>
      </c>
      <c r="F42709">
        <f>+IF(AND($A42709=0,$D42709=0),1,0)</f>
        <v>0</v>
      </c>
      <c r="G42709">
        <f>+IF(AND($A42709=0,$D42709=1),1,0)</f>
        <v>0</v>
      </c>
      <c r="H42709">
        <f>+IF(AND($A42709=1,$D42709=0),1,0)</f>
        <v>0</v>
      </c>
    </row>
    <row r="42710" spans="1:8" x14ac:dyDescent="0.55000000000000004">
      <c r="A42710">
        <v>0</v>
      </c>
      <c r="B42710">
        <v>0</v>
      </c>
      <c r="C42710">
        <v>1.9E-2</v>
      </c>
      <c r="D42710">
        <f t="shared" si="667"/>
        <v>0</v>
      </c>
      <c r="E42710">
        <f>+IF(AND($A42710=1,$D42710=1),1,0)</f>
        <v>0</v>
      </c>
      <c r="F42710">
        <f>+IF(AND($A42710=0,$D42710=0),1,0)</f>
        <v>1</v>
      </c>
      <c r="G42710">
        <f>+IF(AND($A42710=0,$D42710=1),1,0)</f>
        <v>0</v>
      </c>
      <c r="H42710">
        <f>+IF(AND($A42710=1,$D42710=0),1,0)</f>
        <v>0</v>
      </c>
    </row>
    <row r="42711" spans="1:8" x14ac:dyDescent="0.55000000000000004">
      <c r="A42711">
        <v>0</v>
      </c>
      <c r="B42711">
        <v>0</v>
      </c>
      <c r="C42711">
        <v>1.7999999999999999E-2</v>
      </c>
      <c r="D42711">
        <f t="shared" si="667"/>
        <v>0</v>
      </c>
      <c r="E42711">
        <f>+IF(AND($A42711=1,$D42711=1),1,0)</f>
        <v>0</v>
      </c>
      <c r="F42711">
        <f>+IF(AND($A42711=0,$D42711=0),1,0)</f>
        <v>1</v>
      </c>
      <c r="G42711">
        <f>+IF(AND($A42711=0,$D42711=1),1,0)</f>
        <v>0</v>
      </c>
      <c r="H42711">
        <f>+IF(AND($A42711=1,$D42711=0),1,0)</f>
        <v>0</v>
      </c>
    </row>
    <row r="42712" spans="1:8" x14ac:dyDescent="0.55000000000000004">
      <c r="A42712">
        <v>0</v>
      </c>
      <c r="B42712">
        <v>0</v>
      </c>
      <c r="C42712">
        <v>1.7000000000000001E-2</v>
      </c>
      <c r="D42712">
        <f t="shared" si="667"/>
        <v>0</v>
      </c>
      <c r="E42712">
        <f>+IF(AND($A42712=1,$D42712=1),1,0)</f>
        <v>0</v>
      </c>
      <c r="F42712">
        <f>+IF(AND($A42712=0,$D42712=0),1,0)</f>
        <v>1</v>
      </c>
      <c r="G42712">
        <f>+IF(AND($A42712=0,$D42712=1),1,0)</f>
        <v>0</v>
      </c>
      <c r="H42712">
        <f>+IF(AND($A42712=1,$D42712=0),1,0)</f>
        <v>0</v>
      </c>
    </row>
    <row r="42713" spans="1:8" x14ac:dyDescent="0.55000000000000004">
      <c r="A42713">
        <v>0</v>
      </c>
      <c r="B42713">
        <v>0</v>
      </c>
      <c r="C42713">
        <v>1.7999999999999999E-2</v>
      </c>
      <c r="D42713">
        <f t="shared" si="667"/>
        <v>0</v>
      </c>
      <c r="E42713">
        <f>+IF(AND($A42713=1,$D42713=1),1,0)</f>
        <v>0</v>
      </c>
      <c r="F42713">
        <f>+IF(AND($A42713=0,$D42713=0),1,0)</f>
        <v>1</v>
      </c>
      <c r="G42713">
        <f>+IF(AND($A42713=0,$D42713=1),1,0)</f>
        <v>0</v>
      </c>
      <c r="H42713">
        <f>+IF(AND($A42713=1,$D42713=0),1,0)</f>
        <v>0</v>
      </c>
    </row>
    <row r="42714" spans="1:8" x14ac:dyDescent="0.55000000000000004">
      <c r="A42714">
        <v>0</v>
      </c>
      <c r="B42714">
        <v>0</v>
      </c>
      <c r="C42714">
        <v>7.0000000000000001E-3</v>
      </c>
      <c r="D42714">
        <f t="shared" si="667"/>
        <v>0</v>
      </c>
      <c r="E42714">
        <f>+IF(AND($A42714=1,$D42714=1),1,0)</f>
        <v>0</v>
      </c>
      <c r="F42714">
        <f>+IF(AND($A42714=0,$D42714=0),1,0)</f>
        <v>1</v>
      </c>
      <c r="G42714">
        <f>+IF(AND($A42714=0,$D42714=1),1,0)</f>
        <v>0</v>
      </c>
      <c r="H42714">
        <f>+IF(AND($A42714=1,$D42714=0),1,0)</f>
        <v>0</v>
      </c>
    </row>
    <row r="42715" spans="1:8" x14ac:dyDescent="0.55000000000000004">
      <c r="A42715">
        <v>0</v>
      </c>
      <c r="B42715">
        <v>0</v>
      </c>
      <c r="C42715">
        <v>8.0000000000000002E-3</v>
      </c>
      <c r="D42715">
        <f t="shared" si="667"/>
        <v>0</v>
      </c>
      <c r="E42715">
        <f>+IF(AND($A42715=1,$D42715=1),1,0)</f>
        <v>0</v>
      </c>
      <c r="F42715">
        <f>+IF(AND($A42715=0,$D42715=0),1,0)</f>
        <v>1</v>
      </c>
      <c r="G42715">
        <f>+IF(AND($A42715=0,$D42715=1),1,0)</f>
        <v>0</v>
      </c>
      <c r="H42715">
        <f>+IF(AND($A42715=1,$D42715=0),1,0)</f>
        <v>0</v>
      </c>
    </row>
    <row r="42716" spans="1:8" x14ac:dyDescent="0.55000000000000004">
      <c r="A42716">
        <v>0</v>
      </c>
      <c r="B42716">
        <v>0</v>
      </c>
      <c r="C42716">
        <v>7.0000000000000007E-2</v>
      </c>
      <c r="D42716">
        <f t="shared" si="667"/>
        <v>0</v>
      </c>
      <c r="E42716">
        <f>+IF(AND($A42716=1,$D42716=1),1,0)</f>
        <v>0</v>
      </c>
      <c r="F42716">
        <f>+IF(AND($A42716=0,$D42716=0),1,0)</f>
        <v>1</v>
      </c>
      <c r="G42716">
        <f>+IF(AND($A42716=0,$D42716=1),1,0)</f>
        <v>0</v>
      </c>
      <c r="H42716">
        <f>+IF(AND($A42716=1,$D42716=0),1,0)</f>
        <v>0</v>
      </c>
    </row>
    <row r="42717" spans="1:8" x14ac:dyDescent="0.55000000000000004">
      <c r="A42717">
        <v>0</v>
      </c>
      <c r="B42717">
        <v>0</v>
      </c>
      <c r="C42717">
        <v>1.0999999999999999E-2</v>
      </c>
      <c r="D42717">
        <f t="shared" si="667"/>
        <v>0</v>
      </c>
      <c r="E42717">
        <f>+IF(AND($A42717=1,$D42717=1),1,0)</f>
        <v>0</v>
      </c>
      <c r="F42717">
        <f>+IF(AND($A42717=0,$D42717=0),1,0)</f>
        <v>1</v>
      </c>
      <c r="G42717">
        <f>+IF(AND($A42717=0,$D42717=1),1,0)</f>
        <v>0</v>
      </c>
      <c r="H42717">
        <f>+IF(AND($A42717=1,$D42717=0),1,0)</f>
        <v>0</v>
      </c>
    </row>
    <row r="42718" spans="1:8" x14ac:dyDescent="0.55000000000000004">
      <c r="A42718">
        <v>0</v>
      </c>
      <c r="B42718">
        <v>0</v>
      </c>
      <c r="C42718">
        <v>0.17799999999999999</v>
      </c>
      <c r="D42718">
        <f t="shared" si="667"/>
        <v>1</v>
      </c>
      <c r="E42718">
        <f>+IF(AND($A42718=1,$D42718=1),1,0)</f>
        <v>0</v>
      </c>
      <c r="F42718">
        <f>+IF(AND($A42718=0,$D42718=0),1,0)</f>
        <v>0</v>
      </c>
      <c r="G42718">
        <f>+IF(AND($A42718=0,$D42718=1),1,0)</f>
        <v>1</v>
      </c>
      <c r="H42718">
        <f>+IF(AND($A42718=1,$D42718=0),1,0)</f>
        <v>0</v>
      </c>
    </row>
    <row r="42719" spans="1:8" x14ac:dyDescent="0.55000000000000004">
      <c r="A42719">
        <v>0</v>
      </c>
      <c r="B42719">
        <v>0</v>
      </c>
      <c r="C42719">
        <v>7.0000000000000001E-3</v>
      </c>
      <c r="D42719">
        <f t="shared" si="667"/>
        <v>0</v>
      </c>
      <c r="E42719">
        <f>+IF(AND($A42719=1,$D42719=1),1,0)</f>
        <v>0</v>
      </c>
      <c r="F42719">
        <f>+IF(AND($A42719=0,$D42719=0),1,0)</f>
        <v>1</v>
      </c>
      <c r="G42719">
        <f>+IF(AND($A42719=0,$D42719=1),1,0)</f>
        <v>0</v>
      </c>
      <c r="H42719">
        <f>+IF(AND($A42719=1,$D42719=0),1,0)</f>
        <v>0</v>
      </c>
    </row>
    <row r="42720" spans="1:8" x14ac:dyDescent="0.55000000000000004">
      <c r="A42720">
        <v>0</v>
      </c>
      <c r="B42720">
        <v>0</v>
      </c>
      <c r="C42720">
        <v>1.2999999999999999E-2</v>
      </c>
      <c r="D42720">
        <f t="shared" si="667"/>
        <v>0</v>
      </c>
      <c r="E42720">
        <f>+IF(AND($A42720=1,$D42720=1),1,0)</f>
        <v>0</v>
      </c>
      <c r="F42720">
        <f>+IF(AND($A42720=0,$D42720=0),1,0)</f>
        <v>1</v>
      </c>
      <c r="G42720">
        <f>+IF(AND($A42720=0,$D42720=1),1,0)</f>
        <v>0</v>
      </c>
      <c r="H42720">
        <f>+IF(AND($A42720=1,$D42720=0),1,0)</f>
        <v>0</v>
      </c>
    </row>
    <row r="42721" spans="1:8" x14ac:dyDescent="0.55000000000000004">
      <c r="A42721">
        <v>0</v>
      </c>
      <c r="B42721">
        <v>0</v>
      </c>
      <c r="C42721">
        <v>6.0000000000000001E-3</v>
      </c>
      <c r="D42721">
        <f t="shared" si="667"/>
        <v>0</v>
      </c>
      <c r="E42721">
        <f>+IF(AND($A42721=1,$D42721=1),1,0)</f>
        <v>0</v>
      </c>
      <c r="F42721">
        <f>+IF(AND($A42721=0,$D42721=0),1,0)</f>
        <v>1</v>
      </c>
      <c r="G42721">
        <f>+IF(AND($A42721=0,$D42721=1),1,0)</f>
        <v>0</v>
      </c>
      <c r="H42721">
        <f>+IF(AND($A42721=1,$D42721=0),1,0)</f>
        <v>0</v>
      </c>
    </row>
    <row r="42722" spans="1:8" x14ac:dyDescent="0.55000000000000004">
      <c r="A42722">
        <v>1</v>
      </c>
      <c r="B42722">
        <v>0</v>
      </c>
      <c r="C42722">
        <v>0.14000000000000001</v>
      </c>
      <c r="D42722">
        <f t="shared" si="667"/>
        <v>1</v>
      </c>
      <c r="E42722">
        <f>+IF(AND($A42722=1,$D42722=1),1,0)</f>
        <v>1</v>
      </c>
      <c r="F42722">
        <f>+IF(AND($A42722=0,$D42722=0),1,0)</f>
        <v>0</v>
      </c>
      <c r="G42722">
        <f>+IF(AND($A42722=0,$D42722=1),1,0)</f>
        <v>0</v>
      </c>
      <c r="H42722">
        <f>+IF(AND($A42722=1,$D42722=0),1,0)</f>
        <v>0</v>
      </c>
    </row>
    <row r="42723" spans="1:8" x14ac:dyDescent="0.55000000000000004">
      <c r="A42723">
        <v>0</v>
      </c>
      <c r="B42723">
        <v>0</v>
      </c>
      <c r="C42723">
        <v>1.0999999999999999E-2</v>
      </c>
      <c r="D42723">
        <f t="shared" si="667"/>
        <v>0</v>
      </c>
      <c r="E42723">
        <f>+IF(AND($A42723=1,$D42723=1),1,0)</f>
        <v>0</v>
      </c>
      <c r="F42723">
        <f>+IF(AND($A42723=0,$D42723=0),1,0)</f>
        <v>1</v>
      </c>
      <c r="G42723">
        <f>+IF(AND($A42723=0,$D42723=1),1,0)</f>
        <v>0</v>
      </c>
      <c r="H42723">
        <f>+IF(AND($A42723=1,$D42723=0),1,0)</f>
        <v>0</v>
      </c>
    </row>
    <row r="42724" spans="1:8" x14ac:dyDescent="0.55000000000000004">
      <c r="A42724">
        <v>0</v>
      </c>
      <c r="B42724">
        <v>0</v>
      </c>
      <c r="C42724">
        <v>5.1999999999999998E-2</v>
      </c>
      <c r="D42724">
        <f t="shared" si="667"/>
        <v>0</v>
      </c>
      <c r="E42724">
        <f>+IF(AND($A42724=1,$D42724=1),1,0)</f>
        <v>0</v>
      </c>
      <c r="F42724">
        <f>+IF(AND($A42724=0,$D42724=0),1,0)</f>
        <v>1</v>
      </c>
      <c r="G42724">
        <f>+IF(AND($A42724=0,$D42724=1),1,0)</f>
        <v>0</v>
      </c>
      <c r="H42724">
        <f>+IF(AND($A42724=1,$D42724=0),1,0)</f>
        <v>0</v>
      </c>
    </row>
    <row r="42725" spans="1:8" x14ac:dyDescent="0.55000000000000004">
      <c r="A42725">
        <v>0</v>
      </c>
      <c r="B42725">
        <v>0</v>
      </c>
      <c r="C42725">
        <v>5.0000000000000001E-3</v>
      </c>
      <c r="D42725">
        <f t="shared" si="667"/>
        <v>0</v>
      </c>
      <c r="E42725">
        <f>+IF(AND($A42725=1,$D42725=1),1,0)</f>
        <v>0</v>
      </c>
      <c r="F42725">
        <f>+IF(AND($A42725=0,$D42725=0),1,0)</f>
        <v>1</v>
      </c>
      <c r="G42725">
        <f>+IF(AND($A42725=0,$D42725=1),1,0)</f>
        <v>0</v>
      </c>
      <c r="H42725">
        <f>+IF(AND($A42725=1,$D42725=0),1,0)</f>
        <v>0</v>
      </c>
    </row>
    <row r="42726" spans="1:8" x14ac:dyDescent="0.55000000000000004">
      <c r="A42726">
        <v>0</v>
      </c>
      <c r="B42726">
        <v>0</v>
      </c>
      <c r="C42726">
        <v>6.6000000000000003E-2</v>
      </c>
      <c r="D42726">
        <f t="shared" si="667"/>
        <v>0</v>
      </c>
      <c r="E42726">
        <f>+IF(AND($A42726=1,$D42726=1),1,0)</f>
        <v>0</v>
      </c>
      <c r="F42726">
        <f>+IF(AND($A42726=0,$D42726=0),1,0)</f>
        <v>1</v>
      </c>
      <c r="G42726">
        <f>+IF(AND($A42726=0,$D42726=1),1,0)</f>
        <v>0</v>
      </c>
      <c r="H42726">
        <f>+IF(AND($A42726=1,$D42726=0),1,0)</f>
        <v>0</v>
      </c>
    </row>
    <row r="42727" spans="1:8" x14ac:dyDescent="0.55000000000000004">
      <c r="A42727">
        <v>0</v>
      </c>
      <c r="B42727">
        <v>0</v>
      </c>
      <c r="C42727">
        <v>4.1000000000000002E-2</v>
      </c>
      <c r="D42727">
        <f t="shared" si="667"/>
        <v>0</v>
      </c>
      <c r="E42727">
        <f>+IF(AND($A42727=1,$D42727=1),1,0)</f>
        <v>0</v>
      </c>
      <c r="F42727">
        <f>+IF(AND($A42727=0,$D42727=0),1,0)</f>
        <v>1</v>
      </c>
      <c r="G42727">
        <f>+IF(AND($A42727=0,$D42727=1),1,0)</f>
        <v>0</v>
      </c>
      <c r="H42727">
        <f>+IF(AND($A42727=1,$D42727=0),1,0)</f>
        <v>0</v>
      </c>
    </row>
    <row r="42728" spans="1:8" x14ac:dyDescent="0.55000000000000004">
      <c r="A42728">
        <v>0</v>
      </c>
      <c r="B42728">
        <v>0</v>
      </c>
      <c r="C42728">
        <v>8.3000000000000004E-2</v>
      </c>
      <c r="D42728">
        <f t="shared" si="667"/>
        <v>1</v>
      </c>
      <c r="E42728">
        <f>+IF(AND($A42728=1,$D42728=1),1,0)</f>
        <v>0</v>
      </c>
      <c r="F42728">
        <f>+IF(AND($A42728=0,$D42728=0),1,0)</f>
        <v>0</v>
      </c>
      <c r="G42728">
        <f>+IF(AND($A42728=0,$D42728=1),1,0)</f>
        <v>1</v>
      </c>
      <c r="H42728">
        <f>+IF(AND($A42728=1,$D42728=0),1,0)</f>
        <v>0</v>
      </c>
    </row>
    <row r="42729" spans="1:8" x14ac:dyDescent="0.55000000000000004">
      <c r="A42729">
        <v>1</v>
      </c>
      <c r="B42729">
        <v>0</v>
      </c>
      <c r="C42729">
        <v>0.318</v>
      </c>
      <c r="D42729">
        <f t="shared" si="667"/>
        <v>1</v>
      </c>
      <c r="E42729">
        <f>+IF(AND($A42729=1,$D42729=1),1,0)</f>
        <v>1</v>
      </c>
      <c r="F42729">
        <f>+IF(AND($A42729=0,$D42729=0),1,0)</f>
        <v>0</v>
      </c>
      <c r="G42729">
        <f>+IF(AND($A42729=0,$D42729=1),1,0)</f>
        <v>0</v>
      </c>
      <c r="H42729">
        <f>+IF(AND($A42729=1,$D42729=0),1,0)</f>
        <v>0</v>
      </c>
    </row>
    <row r="42730" spans="1:8" x14ac:dyDescent="0.55000000000000004">
      <c r="A42730">
        <v>0</v>
      </c>
      <c r="B42730">
        <v>0</v>
      </c>
      <c r="C42730">
        <v>2.9000000000000001E-2</v>
      </c>
      <c r="D42730">
        <f t="shared" ref="D42730:D42793" si="668">+IF(C42730&gt;$K$2,1,0)</f>
        <v>0</v>
      </c>
      <c r="E42730">
        <f>+IF(AND($A42730=1,$D42730=1),1,0)</f>
        <v>0</v>
      </c>
      <c r="F42730">
        <f>+IF(AND($A42730=0,$D42730=0),1,0)</f>
        <v>1</v>
      </c>
      <c r="G42730">
        <f>+IF(AND($A42730=0,$D42730=1),1,0)</f>
        <v>0</v>
      </c>
      <c r="H42730">
        <f>+IF(AND($A42730=1,$D42730=0),1,0)</f>
        <v>0</v>
      </c>
    </row>
    <row r="42731" spans="1:8" x14ac:dyDescent="0.55000000000000004">
      <c r="A42731">
        <v>0</v>
      </c>
      <c r="B42731">
        <v>0</v>
      </c>
      <c r="C42731">
        <v>5.6000000000000001E-2</v>
      </c>
      <c r="D42731">
        <f t="shared" si="668"/>
        <v>0</v>
      </c>
      <c r="E42731">
        <f>+IF(AND($A42731=1,$D42731=1),1,0)</f>
        <v>0</v>
      </c>
      <c r="F42731">
        <f>+IF(AND($A42731=0,$D42731=0),1,0)</f>
        <v>1</v>
      </c>
      <c r="G42731">
        <f>+IF(AND($A42731=0,$D42731=1),1,0)</f>
        <v>0</v>
      </c>
      <c r="H42731">
        <f>+IF(AND($A42731=1,$D42731=0),1,0)</f>
        <v>0</v>
      </c>
    </row>
    <row r="42732" spans="1:8" x14ac:dyDescent="0.55000000000000004">
      <c r="A42732">
        <v>0</v>
      </c>
      <c r="B42732">
        <v>0</v>
      </c>
      <c r="C42732">
        <v>6.0000000000000001E-3</v>
      </c>
      <c r="D42732">
        <f t="shared" si="668"/>
        <v>0</v>
      </c>
      <c r="E42732">
        <f>+IF(AND($A42732=1,$D42732=1),1,0)</f>
        <v>0</v>
      </c>
      <c r="F42732">
        <f>+IF(AND($A42732=0,$D42732=0),1,0)</f>
        <v>1</v>
      </c>
      <c r="G42732">
        <f>+IF(AND($A42732=0,$D42732=1),1,0)</f>
        <v>0</v>
      </c>
      <c r="H42732">
        <f>+IF(AND($A42732=1,$D42732=0),1,0)</f>
        <v>0</v>
      </c>
    </row>
    <row r="42733" spans="1:8" x14ac:dyDescent="0.55000000000000004">
      <c r="A42733">
        <v>0</v>
      </c>
      <c r="B42733">
        <v>0</v>
      </c>
      <c r="C42733">
        <v>1.4E-2</v>
      </c>
      <c r="D42733">
        <f t="shared" si="668"/>
        <v>0</v>
      </c>
      <c r="E42733">
        <f>+IF(AND($A42733=1,$D42733=1),1,0)</f>
        <v>0</v>
      </c>
      <c r="F42733">
        <f>+IF(AND($A42733=0,$D42733=0),1,0)</f>
        <v>1</v>
      </c>
      <c r="G42733">
        <f>+IF(AND($A42733=0,$D42733=1),1,0)</f>
        <v>0</v>
      </c>
      <c r="H42733">
        <f>+IF(AND($A42733=1,$D42733=0),1,0)</f>
        <v>0</v>
      </c>
    </row>
    <row r="42734" spans="1:8" x14ac:dyDescent="0.55000000000000004">
      <c r="A42734">
        <v>0</v>
      </c>
      <c r="B42734">
        <v>0</v>
      </c>
      <c r="C42734">
        <v>9.0999999999999998E-2</v>
      </c>
      <c r="D42734">
        <f t="shared" si="668"/>
        <v>1</v>
      </c>
      <c r="E42734">
        <f>+IF(AND($A42734=1,$D42734=1),1,0)</f>
        <v>0</v>
      </c>
      <c r="F42734">
        <f>+IF(AND($A42734=0,$D42734=0),1,0)</f>
        <v>0</v>
      </c>
      <c r="G42734">
        <f>+IF(AND($A42734=0,$D42734=1),1,0)</f>
        <v>1</v>
      </c>
      <c r="H42734">
        <f>+IF(AND($A42734=1,$D42734=0),1,0)</f>
        <v>0</v>
      </c>
    </row>
    <row r="42735" spans="1:8" x14ac:dyDescent="0.55000000000000004">
      <c r="A42735">
        <v>0</v>
      </c>
      <c r="B42735">
        <v>0</v>
      </c>
      <c r="C42735">
        <v>1.7000000000000001E-2</v>
      </c>
      <c r="D42735">
        <f t="shared" si="668"/>
        <v>0</v>
      </c>
      <c r="E42735">
        <f>+IF(AND($A42735=1,$D42735=1),1,0)</f>
        <v>0</v>
      </c>
      <c r="F42735">
        <f>+IF(AND($A42735=0,$D42735=0),1,0)</f>
        <v>1</v>
      </c>
      <c r="G42735">
        <f>+IF(AND($A42735=0,$D42735=1),1,0)</f>
        <v>0</v>
      </c>
      <c r="H42735">
        <f>+IF(AND($A42735=1,$D42735=0),1,0)</f>
        <v>0</v>
      </c>
    </row>
    <row r="42736" spans="1:8" x14ac:dyDescent="0.55000000000000004">
      <c r="A42736">
        <v>0</v>
      </c>
      <c r="B42736">
        <v>0</v>
      </c>
      <c r="C42736">
        <v>5.0000000000000001E-3</v>
      </c>
      <c r="D42736">
        <f t="shared" si="668"/>
        <v>0</v>
      </c>
      <c r="E42736">
        <f>+IF(AND($A42736=1,$D42736=1),1,0)</f>
        <v>0</v>
      </c>
      <c r="F42736">
        <f>+IF(AND($A42736=0,$D42736=0),1,0)</f>
        <v>1</v>
      </c>
      <c r="G42736">
        <f>+IF(AND($A42736=0,$D42736=1),1,0)</f>
        <v>0</v>
      </c>
      <c r="H42736">
        <f>+IF(AND($A42736=1,$D42736=0),1,0)</f>
        <v>0</v>
      </c>
    </row>
    <row r="42737" spans="1:8" x14ac:dyDescent="0.55000000000000004">
      <c r="A42737">
        <v>0</v>
      </c>
      <c r="B42737">
        <v>0</v>
      </c>
      <c r="C42737">
        <v>3.5999999999999997E-2</v>
      </c>
      <c r="D42737">
        <f t="shared" si="668"/>
        <v>0</v>
      </c>
      <c r="E42737">
        <f>+IF(AND($A42737=1,$D42737=1),1,0)</f>
        <v>0</v>
      </c>
      <c r="F42737">
        <f>+IF(AND($A42737=0,$D42737=0),1,0)</f>
        <v>1</v>
      </c>
      <c r="G42737">
        <f>+IF(AND($A42737=0,$D42737=1),1,0)</f>
        <v>0</v>
      </c>
      <c r="H42737">
        <f>+IF(AND($A42737=1,$D42737=0),1,0)</f>
        <v>0</v>
      </c>
    </row>
    <row r="42738" spans="1:8" x14ac:dyDescent="0.55000000000000004">
      <c r="A42738">
        <v>0</v>
      </c>
      <c r="B42738">
        <v>0</v>
      </c>
      <c r="C42738">
        <v>1.2999999999999999E-2</v>
      </c>
      <c r="D42738">
        <f t="shared" si="668"/>
        <v>0</v>
      </c>
      <c r="E42738">
        <f>+IF(AND($A42738=1,$D42738=1),1,0)</f>
        <v>0</v>
      </c>
      <c r="F42738">
        <f>+IF(AND($A42738=0,$D42738=0),1,0)</f>
        <v>1</v>
      </c>
      <c r="G42738">
        <f>+IF(AND($A42738=0,$D42738=1),1,0)</f>
        <v>0</v>
      </c>
      <c r="H42738">
        <f>+IF(AND($A42738=1,$D42738=0),1,0)</f>
        <v>0</v>
      </c>
    </row>
    <row r="42739" spans="1:8" x14ac:dyDescent="0.55000000000000004">
      <c r="A42739">
        <v>1</v>
      </c>
      <c r="B42739">
        <v>0</v>
      </c>
      <c r="C42739">
        <v>0.11799999999999999</v>
      </c>
      <c r="D42739">
        <f t="shared" si="668"/>
        <v>1</v>
      </c>
      <c r="E42739">
        <f>+IF(AND($A42739=1,$D42739=1),1,0)</f>
        <v>1</v>
      </c>
      <c r="F42739">
        <f>+IF(AND($A42739=0,$D42739=0),1,0)</f>
        <v>0</v>
      </c>
      <c r="G42739">
        <f>+IF(AND($A42739=0,$D42739=1),1,0)</f>
        <v>0</v>
      </c>
      <c r="H42739">
        <f>+IF(AND($A42739=1,$D42739=0),1,0)</f>
        <v>0</v>
      </c>
    </row>
    <row r="42740" spans="1:8" x14ac:dyDescent="0.55000000000000004">
      <c r="A42740">
        <v>0</v>
      </c>
      <c r="B42740">
        <v>0</v>
      </c>
      <c r="C42740">
        <v>6.4000000000000001E-2</v>
      </c>
      <c r="D42740">
        <f t="shared" si="668"/>
        <v>0</v>
      </c>
      <c r="E42740">
        <f>+IF(AND($A42740=1,$D42740=1),1,0)</f>
        <v>0</v>
      </c>
      <c r="F42740">
        <f>+IF(AND($A42740=0,$D42740=0),1,0)</f>
        <v>1</v>
      </c>
      <c r="G42740">
        <f>+IF(AND($A42740=0,$D42740=1),1,0)</f>
        <v>0</v>
      </c>
      <c r="H42740">
        <f>+IF(AND($A42740=1,$D42740=0),1,0)</f>
        <v>0</v>
      </c>
    </row>
    <row r="42741" spans="1:8" x14ac:dyDescent="0.55000000000000004">
      <c r="A42741">
        <v>1</v>
      </c>
      <c r="B42741">
        <v>0</v>
      </c>
      <c r="C42741">
        <v>0.35099999999999998</v>
      </c>
      <c r="D42741">
        <f t="shared" si="668"/>
        <v>1</v>
      </c>
      <c r="E42741">
        <f>+IF(AND($A42741=1,$D42741=1),1,0)</f>
        <v>1</v>
      </c>
      <c r="F42741">
        <f>+IF(AND($A42741=0,$D42741=0),1,0)</f>
        <v>0</v>
      </c>
      <c r="G42741">
        <f>+IF(AND($A42741=0,$D42741=1),1,0)</f>
        <v>0</v>
      </c>
      <c r="H42741">
        <f>+IF(AND($A42741=1,$D42741=0),1,0)</f>
        <v>0</v>
      </c>
    </row>
    <row r="42742" spans="1:8" x14ac:dyDescent="0.55000000000000004">
      <c r="A42742">
        <v>0</v>
      </c>
      <c r="B42742">
        <v>0</v>
      </c>
      <c r="C42742">
        <v>0.01</v>
      </c>
      <c r="D42742">
        <f t="shared" si="668"/>
        <v>0</v>
      </c>
      <c r="E42742">
        <f>+IF(AND($A42742=1,$D42742=1),1,0)</f>
        <v>0</v>
      </c>
      <c r="F42742">
        <f>+IF(AND($A42742=0,$D42742=0),1,0)</f>
        <v>1</v>
      </c>
      <c r="G42742">
        <f>+IF(AND($A42742=0,$D42742=1),1,0)</f>
        <v>0</v>
      </c>
      <c r="H42742">
        <f>+IF(AND($A42742=1,$D42742=0),1,0)</f>
        <v>0</v>
      </c>
    </row>
    <row r="42743" spans="1:8" x14ac:dyDescent="0.55000000000000004">
      <c r="A42743">
        <v>0</v>
      </c>
      <c r="B42743">
        <v>0</v>
      </c>
      <c r="C42743">
        <v>2.9000000000000001E-2</v>
      </c>
      <c r="D42743">
        <f t="shared" si="668"/>
        <v>0</v>
      </c>
      <c r="E42743">
        <f>+IF(AND($A42743=1,$D42743=1),1,0)</f>
        <v>0</v>
      </c>
      <c r="F42743">
        <f>+IF(AND($A42743=0,$D42743=0),1,0)</f>
        <v>1</v>
      </c>
      <c r="G42743">
        <f>+IF(AND($A42743=0,$D42743=1),1,0)</f>
        <v>0</v>
      </c>
      <c r="H42743">
        <f>+IF(AND($A42743=1,$D42743=0),1,0)</f>
        <v>0</v>
      </c>
    </row>
    <row r="42744" spans="1:8" x14ac:dyDescent="0.55000000000000004">
      <c r="A42744">
        <v>0</v>
      </c>
      <c r="B42744">
        <v>0</v>
      </c>
      <c r="C42744">
        <v>2.5000000000000001E-2</v>
      </c>
      <c r="D42744">
        <f t="shared" si="668"/>
        <v>0</v>
      </c>
      <c r="E42744">
        <f>+IF(AND($A42744=1,$D42744=1),1,0)</f>
        <v>0</v>
      </c>
      <c r="F42744">
        <f>+IF(AND($A42744=0,$D42744=0),1,0)</f>
        <v>1</v>
      </c>
      <c r="G42744">
        <f>+IF(AND($A42744=0,$D42744=1),1,0)</f>
        <v>0</v>
      </c>
      <c r="H42744">
        <f>+IF(AND($A42744=1,$D42744=0),1,0)</f>
        <v>0</v>
      </c>
    </row>
    <row r="42745" spans="1:8" x14ac:dyDescent="0.55000000000000004">
      <c r="A42745">
        <v>0</v>
      </c>
      <c r="B42745">
        <v>0</v>
      </c>
      <c r="C42745">
        <v>1.0999999999999999E-2</v>
      </c>
      <c r="D42745">
        <f t="shared" si="668"/>
        <v>0</v>
      </c>
      <c r="E42745">
        <f>+IF(AND($A42745=1,$D42745=1),1,0)</f>
        <v>0</v>
      </c>
      <c r="F42745">
        <f>+IF(AND($A42745=0,$D42745=0),1,0)</f>
        <v>1</v>
      </c>
      <c r="G42745">
        <f>+IF(AND($A42745=0,$D42745=1),1,0)</f>
        <v>0</v>
      </c>
      <c r="H42745">
        <f>+IF(AND($A42745=1,$D42745=0),1,0)</f>
        <v>0</v>
      </c>
    </row>
    <row r="42746" spans="1:8" x14ac:dyDescent="0.55000000000000004">
      <c r="A42746">
        <v>1</v>
      </c>
      <c r="B42746">
        <v>0</v>
      </c>
      <c r="C42746">
        <v>8.5000000000000006E-2</v>
      </c>
      <c r="D42746">
        <f t="shared" si="668"/>
        <v>1</v>
      </c>
      <c r="E42746">
        <f>+IF(AND($A42746=1,$D42746=1),1,0)</f>
        <v>1</v>
      </c>
      <c r="F42746">
        <f>+IF(AND($A42746=0,$D42746=0),1,0)</f>
        <v>0</v>
      </c>
      <c r="G42746">
        <f>+IF(AND($A42746=0,$D42746=1),1,0)</f>
        <v>0</v>
      </c>
      <c r="H42746">
        <f>+IF(AND($A42746=1,$D42746=0),1,0)</f>
        <v>0</v>
      </c>
    </row>
    <row r="42747" spans="1:8" x14ac:dyDescent="0.55000000000000004">
      <c r="A42747">
        <v>1</v>
      </c>
      <c r="B42747">
        <v>0</v>
      </c>
      <c r="C42747">
        <v>6.2E-2</v>
      </c>
      <c r="D42747">
        <f t="shared" si="668"/>
        <v>0</v>
      </c>
      <c r="E42747">
        <f>+IF(AND($A42747=1,$D42747=1),1,0)</f>
        <v>0</v>
      </c>
      <c r="F42747">
        <f>+IF(AND($A42747=0,$D42747=0),1,0)</f>
        <v>0</v>
      </c>
      <c r="G42747">
        <f>+IF(AND($A42747=0,$D42747=1),1,0)</f>
        <v>0</v>
      </c>
      <c r="H42747">
        <f>+IF(AND($A42747=1,$D42747=0),1,0)</f>
        <v>1</v>
      </c>
    </row>
    <row r="42748" spans="1:8" x14ac:dyDescent="0.55000000000000004">
      <c r="A42748">
        <v>0</v>
      </c>
      <c r="B42748">
        <v>0</v>
      </c>
      <c r="C42748">
        <v>1.4999999999999999E-2</v>
      </c>
      <c r="D42748">
        <f t="shared" si="668"/>
        <v>0</v>
      </c>
      <c r="E42748">
        <f>+IF(AND($A42748=1,$D42748=1),1,0)</f>
        <v>0</v>
      </c>
      <c r="F42748">
        <f>+IF(AND($A42748=0,$D42748=0),1,0)</f>
        <v>1</v>
      </c>
      <c r="G42748">
        <f>+IF(AND($A42748=0,$D42748=1),1,0)</f>
        <v>0</v>
      </c>
      <c r="H42748">
        <f>+IF(AND($A42748=1,$D42748=0),1,0)</f>
        <v>0</v>
      </c>
    </row>
    <row r="42749" spans="1:8" x14ac:dyDescent="0.55000000000000004">
      <c r="A42749">
        <v>0</v>
      </c>
      <c r="B42749">
        <v>0</v>
      </c>
      <c r="C42749">
        <v>2.4E-2</v>
      </c>
      <c r="D42749">
        <f t="shared" si="668"/>
        <v>0</v>
      </c>
      <c r="E42749">
        <f>+IF(AND($A42749=1,$D42749=1),1,0)</f>
        <v>0</v>
      </c>
      <c r="F42749">
        <f>+IF(AND($A42749=0,$D42749=0),1,0)</f>
        <v>1</v>
      </c>
      <c r="G42749">
        <f>+IF(AND($A42749=0,$D42749=1),1,0)</f>
        <v>0</v>
      </c>
      <c r="H42749">
        <f>+IF(AND($A42749=1,$D42749=0),1,0)</f>
        <v>0</v>
      </c>
    </row>
    <row r="42750" spans="1:8" x14ac:dyDescent="0.55000000000000004">
      <c r="A42750">
        <v>0</v>
      </c>
      <c r="B42750">
        <v>0</v>
      </c>
      <c r="C42750">
        <v>7.0000000000000001E-3</v>
      </c>
      <c r="D42750">
        <f t="shared" si="668"/>
        <v>0</v>
      </c>
      <c r="E42750">
        <f>+IF(AND($A42750=1,$D42750=1),1,0)</f>
        <v>0</v>
      </c>
      <c r="F42750">
        <f>+IF(AND($A42750=0,$D42750=0),1,0)</f>
        <v>1</v>
      </c>
      <c r="G42750">
        <f>+IF(AND($A42750=0,$D42750=1),1,0)</f>
        <v>0</v>
      </c>
      <c r="H42750">
        <f>+IF(AND($A42750=1,$D42750=0),1,0)</f>
        <v>0</v>
      </c>
    </row>
    <row r="42751" spans="1:8" x14ac:dyDescent="0.55000000000000004">
      <c r="A42751">
        <v>0</v>
      </c>
      <c r="B42751">
        <v>0</v>
      </c>
      <c r="C42751">
        <v>6.0000000000000001E-3</v>
      </c>
      <c r="D42751">
        <f t="shared" si="668"/>
        <v>0</v>
      </c>
      <c r="E42751">
        <f>+IF(AND($A42751=1,$D42751=1),1,0)</f>
        <v>0</v>
      </c>
      <c r="F42751">
        <f>+IF(AND($A42751=0,$D42751=0),1,0)</f>
        <v>1</v>
      </c>
      <c r="G42751">
        <f>+IF(AND($A42751=0,$D42751=1),1,0)</f>
        <v>0</v>
      </c>
      <c r="H42751">
        <f>+IF(AND($A42751=1,$D42751=0),1,0)</f>
        <v>0</v>
      </c>
    </row>
    <row r="42752" spans="1:8" x14ac:dyDescent="0.55000000000000004">
      <c r="A42752">
        <v>0</v>
      </c>
      <c r="B42752">
        <v>0</v>
      </c>
      <c r="C42752">
        <v>8.9999999999999993E-3</v>
      </c>
      <c r="D42752">
        <f t="shared" si="668"/>
        <v>0</v>
      </c>
      <c r="E42752">
        <f>+IF(AND($A42752=1,$D42752=1),1,0)</f>
        <v>0</v>
      </c>
      <c r="F42752">
        <f>+IF(AND($A42752=0,$D42752=0),1,0)</f>
        <v>1</v>
      </c>
      <c r="G42752">
        <f>+IF(AND($A42752=0,$D42752=1),1,0)</f>
        <v>0</v>
      </c>
      <c r="H42752">
        <f>+IF(AND($A42752=1,$D42752=0),1,0)</f>
        <v>0</v>
      </c>
    </row>
    <row r="42753" spans="1:8" x14ac:dyDescent="0.55000000000000004">
      <c r="A42753">
        <v>1</v>
      </c>
      <c r="B42753">
        <v>0</v>
      </c>
      <c r="C42753">
        <v>0.183</v>
      </c>
      <c r="D42753">
        <f t="shared" si="668"/>
        <v>1</v>
      </c>
      <c r="E42753">
        <f>+IF(AND($A42753=1,$D42753=1),1,0)</f>
        <v>1</v>
      </c>
      <c r="F42753">
        <f>+IF(AND($A42753=0,$D42753=0),1,0)</f>
        <v>0</v>
      </c>
      <c r="G42753">
        <f>+IF(AND($A42753=0,$D42753=1),1,0)</f>
        <v>0</v>
      </c>
      <c r="H42753">
        <f>+IF(AND($A42753=1,$D42753=0),1,0)</f>
        <v>0</v>
      </c>
    </row>
    <row r="42754" spans="1:8" x14ac:dyDescent="0.55000000000000004">
      <c r="A42754">
        <v>0</v>
      </c>
      <c r="B42754">
        <v>0</v>
      </c>
      <c r="C42754">
        <v>5.0000000000000001E-3</v>
      </c>
      <c r="D42754">
        <f t="shared" si="668"/>
        <v>0</v>
      </c>
      <c r="E42754">
        <f>+IF(AND($A42754=1,$D42754=1),1,0)</f>
        <v>0</v>
      </c>
      <c r="F42754">
        <f>+IF(AND($A42754=0,$D42754=0),1,0)</f>
        <v>1</v>
      </c>
      <c r="G42754">
        <f>+IF(AND($A42754=0,$D42754=1),1,0)</f>
        <v>0</v>
      </c>
      <c r="H42754">
        <f>+IF(AND($A42754=1,$D42754=0),1,0)</f>
        <v>0</v>
      </c>
    </row>
    <row r="42755" spans="1:8" x14ac:dyDescent="0.55000000000000004">
      <c r="A42755">
        <v>0</v>
      </c>
      <c r="B42755">
        <v>0</v>
      </c>
      <c r="C42755">
        <v>7.0000000000000001E-3</v>
      </c>
      <c r="D42755">
        <f t="shared" si="668"/>
        <v>0</v>
      </c>
      <c r="E42755">
        <f>+IF(AND($A42755=1,$D42755=1),1,0)</f>
        <v>0</v>
      </c>
      <c r="F42755">
        <f>+IF(AND($A42755=0,$D42755=0),1,0)</f>
        <v>1</v>
      </c>
      <c r="G42755">
        <f>+IF(AND($A42755=0,$D42755=1),1,0)</f>
        <v>0</v>
      </c>
      <c r="H42755">
        <f>+IF(AND($A42755=1,$D42755=0),1,0)</f>
        <v>0</v>
      </c>
    </row>
    <row r="42756" spans="1:8" x14ac:dyDescent="0.55000000000000004">
      <c r="A42756">
        <v>0</v>
      </c>
      <c r="B42756">
        <v>0</v>
      </c>
      <c r="C42756">
        <v>1.2E-2</v>
      </c>
      <c r="D42756">
        <f t="shared" si="668"/>
        <v>0</v>
      </c>
      <c r="E42756">
        <f>+IF(AND($A42756=1,$D42756=1),1,0)</f>
        <v>0</v>
      </c>
      <c r="F42756">
        <f>+IF(AND($A42756=0,$D42756=0),1,0)</f>
        <v>1</v>
      </c>
      <c r="G42756">
        <f>+IF(AND($A42756=0,$D42756=1),1,0)</f>
        <v>0</v>
      </c>
      <c r="H42756">
        <f>+IF(AND($A42756=1,$D42756=0),1,0)</f>
        <v>0</v>
      </c>
    </row>
    <row r="42757" spans="1:8" x14ac:dyDescent="0.55000000000000004">
      <c r="A42757">
        <v>0</v>
      </c>
      <c r="B42757">
        <v>0</v>
      </c>
      <c r="C42757">
        <v>8.0000000000000002E-3</v>
      </c>
      <c r="D42757">
        <f t="shared" si="668"/>
        <v>0</v>
      </c>
      <c r="E42757">
        <f>+IF(AND($A42757=1,$D42757=1),1,0)</f>
        <v>0</v>
      </c>
      <c r="F42757">
        <f>+IF(AND($A42757=0,$D42757=0),1,0)</f>
        <v>1</v>
      </c>
      <c r="G42757">
        <f>+IF(AND($A42757=0,$D42757=1),1,0)</f>
        <v>0</v>
      </c>
      <c r="H42757">
        <f>+IF(AND($A42757=1,$D42757=0),1,0)</f>
        <v>0</v>
      </c>
    </row>
    <row r="42758" spans="1:8" x14ac:dyDescent="0.55000000000000004">
      <c r="A42758">
        <v>0</v>
      </c>
      <c r="B42758">
        <v>0</v>
      </c>
      <c r="C42758">
        <v>2.9000000000000001E-2</v>
      </c>
      <c r="D42758">
        <f t="shared" si="668"/>
        <v>0</v>
      </c>
      <c r="E42758">
        <f>+IF(AND($A42758=1,$D42758=1),1,0)</f>
        <v>0</v>
      </c>
      <c r="F42758">
        <f>+IF(AND($A42758=0,$D42758=0),1,0)</f>
        <v>1</v>
      </c>
      <c r="G42758">
        <f>+IF(AND($A42758=0,$D42758=1),1,0)</f>
        <v>0</v>
      </c>
      <c r="H42758">
        <f>+IF(AND($A42758=1,$D42758=0),1,0)</f>
        <v>0</v>
      </c>
    </row>
    <row r="42759" spans="1:8" x14ac:dyDescent="0.55000000000000004">
      <c r="A42759">
        <v>1</v>
      </c>
      <c r="B42759">
        <v>0</v>
      </c>
      <c r="C42759">
        <v>6.6000000000000003E-2</v>
      </c>
      <c r="D42759">
        <f t="shared" si="668"/>
        <v>0</v>
      </c>
      <c r="E42759">
        <f>+IF(AND($A42759=1,$D42759=1),1,0)</f>
        <v>0</v>
      </c>
      <c r="F42759">
        <f>+IF(AND($A42759=0,$D42759=0),1,0)</f>
        <v>0</v>
      </c>
      <c r="G42759">
        <f>+IF(AND($A42759=0,$D42759=1),1,0)</f>
        <v>0</v>
      </c>
      <c r="H42759">
        <f>+IF(AND($A42759=1,$D42759=0),1,0)</f>
        <v>1</v>
      </c>
    </row>
    <row r="42760" spans="1:8" x14ac:dyDescent="0.55000000000000004">
      <c r="A42760">
        <v>0</v>
      </c>
      <c r="B42760">
        <v>0</v>
      </c>
      <c r="C42760">
        <v>4.2000000000000003E-2</v>
      </c>
      <c r="D42760">
        <f t="shared" si="668"/>
        <v>0</v>
      </c>
      <c r="E42760">
        <f>+IF(AND($A42760=1,$D42760=1),1,0)</f>
        <v>0</v>
      </c>
      <c r="F42760">
        <f>+IF(AND($A42760=0,$D42760=0),1,0)</f>
        <v>1</v>
      </c>
      <c r="G42760">
        <f>+IF(AND($A42760=0,$D42760=1),1,0)</f>
        <v>0</v>
      </c>
      <c r="H42760">
        <f>+IF(AND($A42760=1,$D42760=0),1,0)</f>
        <v>0</v>
      </c>
    </row>
    <row r="42761" spans="1:8" x14ac:dyDescent="0.55000000000000004">
      <c r="A42761">
        <v>0</v>
      </c>
      <c r="B42761">
        <v>0</v>
      </c>
      <c r="C42761">
        <v>8.9999999999999993E-3</v>
      </c>
      <c r="D42761">
        <f t="shared" si="668"/>
        <v>0</v>
      </c>
      <c r="E42761">
        <f>+IF(AND($A42761=1,$D42761=1),1,0)</f>
        <v>0</v>
      </c>
      <c r="F42761">
        <f>+IF(AND($A42761=0,$D42761=0),1,0)</f>
        <v>1</v>
      </c>
      <c r="G42761">
        <f>+IF(AND($A42761=0,$D42761=1),1,0)</f>
        <v>0</v>
      </c>
      <c r="H42761">
        <f>+IF(AND($A42761=1,$D42761=0),1,0)</f>
        <v>0</v>
      </c>
    </row>
    <row r="42762" spans="1:8" x14ac:dyDescent="0.55000000000000004">
      <c r="A42762">
        <v>0</v>
      </c>
      <c r="B42762">
        <v>0</v>
      </c>
      <c r="C42762">
        <v>1.4E-2</v>
      </c>
      <c r="D42762">
        <f t="shared" si="668"/>
        <v>0</v>
      </c>
      <c r="E42762">
        <f>+IF(AND($A42762=1,$D42762=1),1,0)</f>
        <v>0</v>
      </c>
      <c r="F42762">
        <f>+IF(AND($A42762=0,$D42762=0),1,0)</f>
        <v>1</v>
      </c>
      <c r="G42762">
        <f>+IF(AND($A42762=0,$D42762=1),1,0)</f>
        <v>0</v>
      </c>
      <c r="H42762">
        <f>+IF(AND($A42762=1,$D42762=0),1,0)</f>
        <v>0</v>
      </c>
    </row>
    <row r="42763" spans="1:8" x14ac:dyDescent="0.55000000000000004">
      <c r="A42763">
        <v>0</v>
      </c>
      <c r="B42763">
        <v>0</v>
      </c>
      <c r="C42763">
        <v>3.2000000000000001E-2</v>
      </c>
      <c r="D42763">
        <f t="shared" si="668"/>
        <v>0</v>
      </c>
      <c r="E42763">
        <f>+IF(AND($A42763=1,$D42763=1),1,0)</f>
        <v>0</v>
      </c>
      <c r="F42763">
        <f>+IF(AND($A42763=0,$D42763=0),1,0)</f>
        <v>1</v>
      </c>
      <c r="G42763">
        <f>+IF(AND($A42763=0,$D42763=1),1,0)</f>
        <v>0</v>
      </c>
      <c r="H42763">
        <f>+IF(AND($A42763=1,$D42763=0),1,0)</f>
        <v>0</v>
      </c>
    </row>
    <row r="42764" spans="1:8" x14ac:dyDescent="0.55000000000000004">
      <c r="A42764">
        <v>0</v>
      </c>
      <c r="B42764">
        <v>0</v>
      </c>
      <c r="C42764">
        <v>1.2E-2</v>
      </c>
      <c r="D42764">
        <f t="shared" si="668"/>
        <v>0</v>
      </c>
      <c r="E42764">
        <f>+IF(AND($A42764=1,$D42764=1),1,0)</f>
        <v>0</v>
      </c>
      <c r="F42764">
        <f>+IF(AND($A42764=0,$D42764=0),1,0)</f>
        <v>1</v>
      </c>
      <c r="G42764">
        <f>+IF(AND($A42764=0,$D42764=1),1,0)</f>
        <v>0</v>
      </c>
      <c r="H42764">
        <f>+IF(AND($A42764=1,$D42764=0),1,0)</f>
        <v>0</v>
      </c>
    </row>
    <row r="42765" spans="1:8" x14ac:dyDescent="0.55000000000000004">
      <c r="A42765">
        <v>0</v>
      </c>
      <c r="B42765">
        <v>0</v>
      </c>
      <c r="C42765">
        <v>8.9999999999999993E-3</v>
      </c>
      <c r="D42765">
        <f t="shared" si="668"/>
        <v>0</v>
      </c>
      <c r="E42765">
        <f>+IF(AND($A42765=1,$D42765=1),1,0)</f>
        <v>0</v>
      </c>
      <c r="F42765">
        <f>+IF(AND($A42765=0,$D42765=0),1,0)</f>
        <v>1</v>
      </c>
      <c r="G42765">
        <f>+IF(AND($A42765=0,$D42765=1),1,0)</f>
        <v>0</v>
      </c>
      <c r="H42765">
        <f>+IF(AND($A42765=1,$D42765=0),1,0)</f>
        <v>0</v>
      </c>
    </row>
    <row r="42766" spans="1:8" x14ac:dyDescent="0.55000000000000004">
      <c r="A42766">
        <v>1</v>
      </c>
      <c r="B42766">
        <v>1</v>
      </c>
      <c r="C42766">
        <v>0.58699999999999997</v>
      </c>
      <c r="D42766">
        <f t="shared" si="668"/>
        <v>1</v>
      </c>
      <c r="E42766">
        <f>+IF(AND($A42766=1,$D42766=1),1,0)</f>
        <v>1</v>
      </c>
      <c r="F42766">
        <f>+IF(AND($A42766=0,$D42766=0),1,0)</f>
        <v>0</v>
      </c>
      <c r="G42766">
        <f>+IF(AND($A42766=0,$D42766=1),1,0)</f>
        <v>0</v>
      </c>
      <c r="H42766">
        <f>+IF(AND($A42766=1,$D42766=0),1,0)</f>
        <v>0</v>
      </c>
    </row>
    <row r="42767" spans="1:8" x14ac:dyDescent="0.55000000000000004">
      <c r="A42767">
        <v>0</v>
      </c>
      <c r="B42767">
        <v>0</v>
      </c>
      <c r="C42767">
        <v>3.7999999999999999E-2</v>
      </c>
      <c r="D42767">
        <f t="shared" si="668"/>
        <v>0</v>
      </c>
      <c r="E42767">
        <f>+IF(AND($A42767=1,$D42767=1),1,0)</f>
        <v>0</v>
      </c>
      <c r="F42767">
        <f>+IF(AND($A42767=0,$D42767=0),1,0)</f>
        <v>1</v>
      </c>
      <c r="G42767">
        <f>+IF(AND($A42767=0,$D42767=1),1,0)</f>
        <v>0</v>
      </c>
      <c r="H42767">
        <f>+IF(AND($A42767=1,$D42767=0),1,0)</f>
        <v>0</v>
      </c>
    </row>
    <row r="42768" spans="1:8" x14ac:dyDescent="0.55000000000000004">
      <c r="A42768">
        <v>0</v>
      </c>
      <c r="B42768">
        <v>0</v>
      </c>
      <c r="C42768">
        <v>2.9000000000000001E-2</v>
      </c>
      <c r="D42768">
        <f t="shared" si="668"/>
        <v>0</v>
      </c>
      <c r="E42768">
        <f>+IF(AND($A42768=1,$D42768=1),1,0)</f>
        <v>0</v>
      </c>
      <c r="F42768">
        <f>+IF(AND($A42768=0,$D42768=0),1,0)</f>
        <v>1</v>
      </c>
      <c r="G42768">
        <f>+IF(AND($A42768=0,$D42768=1),1,0)</f>
        <v>0</v>
      </c>
      <c r="H42768">
        <f>+IF(AND($A42768=1,$D42768=0),1,0)</f>
        <v>0</v>
      </c>
    </row>
    <row r="42769" spans="1:8" x14ac:dyDescent="0.55000000000000004">
      <c r="A42769">
        <v>0</v>
      </c>
      <c r="B42769">
        <v>0</v>
      </c>
      <c r="C42769">
        <v>0.21199999999999999</v>
      </c>
      <c r="D42769">
        <f t="shared" si="668"/>
        <v>1</v>
      </c>
      <c r="E42769">
        <f>+IF(AND($A42769=1,$D42769=1),1,0)</f>
        <v>0</v>
      </c>
      <c r="F42769">
        <f>+IF(AND($A42769=0,$D42769=0),1,0)</f>
        <v>0</v>
      </c>
      <c r="G42769">
        <f>+IF(AND($A42769=0,$D42769=1),1,0)</f>
        <v>1</v>
      </c>
      <c r="H42769">
        <f>+IF(AND($A42769=1,$D42769=0),1,0)</f>
        <v>0</v>
      </c>
    </row>
    <row r="42770" spans="1:8" x14ac:dyDescent="0.55000000000000004">
      <c r="A42770">
        <v>1</v>
      </c>
      <c r="B42770">
        <v>0</v>
      </c>
      <c r="C42770">
        <v>0.127</v>
      </c>
      <c r="D42770">
        <f t="shared" si="668"/>
        <v>1</v>
      </c>
      <c r="E42770">
        <f>+IF(AND($A42770=1,$D42770=1),1,0)</f>
        <v>1</v>
      </c>
      <c r="F42770">
        <f>+IF(AND($A42770=0,$D42770=0),1,0)</f>
        <v>0</v>
      </c>
      <c r="G42770">
        <f>+IF(AND($A42770=0,$D42770=1),1,0)</f>
        <v>0</v>
      </c>
      <c r="H42770">
        <f>+IF(AND($A42770=1,$D42770=0),1,0)</f>
        <v>0</v>
      </c>
    </row>
    <row r="42771" spans="1:8" x14ac:dyDescent="0.55000000000000004">
      <c r="A42771">
        <v>0</v>
      </c>
      <c r="B42771">
        <v>0</v>
      </c>
      <c r="C42771">
        <v>6.0999999999999999E-2</v>
      </c>
      <c r="D42771">
        <f t="shared" si="668"/>
        <v>0</v>
      </c>
      <c r="E42771">
        <f>+IF(AND($A42771=1,$D42771=1),1,0)</f>
        <v>0</v>
      </c>
      <c r="F42771">
        <f>+IF(AND($A42771=0,$D42771=0),1,0)</f>
        <v>1</v>
      </c>
      <c r="G42771">
        <f>+IF(AND($A42771=0,$D42771=1),1,0)</f>
        <v>0</v>
      </c>
      <c r="H42771">
        <f>+IF(AND($A42771=1,$D42771=0),1,0)</f>
        <v>0</v>
      </c>
    </row>
    <row r="42772" spans="1:8" x14ac:dyDescent="0.55000000000000004">
      <c r="A42772">
        <v>0</v>
      </c>
      <c r="B42772">
        <v>0</v>
      </c>
      <c r="C42772">
        <v>7.0000000000000001E-3</v>
      </c>
      <c r="D42772">
        <f t="shared" si="668"/>
        <v>0</v>
      </c>
      <c r="E42772">
        <f>+IF(AND($A42772=1,$D42772=1),1,0)</f>
        <v>0</v>
      </c>
      <c r="F42772">
        <f>+IF(AND($A42772=0,$D42772=0),1,0)</f>
        <v>1</v>
      </c>
      <c r="G42772">
        <f>+IF(AND($A42772=0,$D42772=1),1,0)</f>
        <v>0</v>
      </c>
      <c r="H42772">
        <f>+IF(AND($A42772=1,$D42772=0),1,0)</f>
        <v>0</v>
      </c>
    </row>
    <row r="42773" spans="1:8" x14ac:dyDescent="0.55000000000000004">
      <c r="A42773">
        <v>0</v>
      </c>
      <c r="B42773">
        <v>0</v>
      </c>
      <c r="C42773">
        <v>3.5999999999999997E-2</v>
      </c>
      <c r="D42773">
        <f t="shared" si="668"/>
        <v>0</v>
      </c>
      <c r="E42773">
        <f>+IF(AND($A42773=1,$D42773=1),1,0)</f>
        <v>0</v>
      </c>
      <c r="F42773">
        <f>+IF(AND($A42773=0,$D42773=0),1,0)</f>
        <v>1</v>
      </c>
      <c r="G42773">
        <f>+IF(AND($A42773=0,$D42773=1),1,0)</f>
        <v>0</v>
      </c>
      <c r="H42773">
        <f>+IF(AND($A42773=1,$D42773=0),1,0)</f>
        <v>0</v>
      </c>
    </row>
    <row r="42774" spans="1:8" x14ac:dyDescent="0.55000000000000004">
      <c r="A42774">
        <v>0</v>
      </c>
      <c r="B42774">
        <v>0</v>
      </c>
      <c r="C42774">
        <v>7.9000000000000001E-2</v>
      </c>
      <c r="D42774">
        <f t="shared" si="668"/>
        <v>0</v>
      </c>
      <c r="E42774">
        <f>+IF(AND($A42774=1,$D42774=1),1,0)</f>
        <v>0</v>
      </c>
      <c r="F42774">
        <f>+IF(AND($A42774=0,$D42774=0),1,0)</f>
        <v>1</v>
      </c>
      <c r="G42774">
        <f>+IF(AND($A42774=0,$D42774=1),1,0)</f>
        <v>0</v>
      </c>
      <c r="H42774">
        <f>+IF(AND($A42774=1,$D42774=0),1,0)</f>
        <v>0</v>
      </c>
    </row>
    <row r="42775" spans="1:8" x14ac:dyDescent="0.55000000000000004">
      <c r="A42775">
        <v>0</v>
      </c>
      <c r="B42775">
        <v>0</v>
      </c>
      <c r="C42775">
        <v>0.06</v>
      </c>
      <c r="D42775">
        <f t="shared" si="668"/>
        <v>0</v>
      </c>
      <c r="E42775">
        <f>+IF(AND($A42775=1,$D42775=1),1,0)</f>
        <v>0</v>
      </c>
      <c r="F42775">
        <f>+IF(AND($A42775=0,$D42775=0),1,0)</f>
        <v>1</v>
      </c>
      <c r="G42775">
        <f>+IF(AND($A42775=0,$D42775=1),1,0)</f>
        <v>0</v>
      </c>
      <c r="H42775">
        <f>+IF(AND($A42775=1,$D42775=0),1,0)</f>
        <v>0</v>
      </c>
    </row>
    <row r="42776" spans="1:8" x14ac:dyDescent="0.55000000000000004">
      <c r="A42776">
        <v>1</v>
      </c>
      <c r="B42776">
        <v>0</v>
      </c>
      <c r="C42776">
        <v>6.6000000000000003E-2</v>
      </c>
      <c r="D42776">
        <f t="shared" si="668"/>
        <v>0</v>
      </c>
      <c r="E42776">
        <f>+IF(AND($A42776=1,$D42776=1),1,0)</f>
        <v>0</v>
      </c>
      <c r="F42776">
        <f>+IF(AND($A42776=0,$D42776=0),1,0)</f>
        <v>0</v>
      </c>
      <c r="G42776">
        <f>+IF(AND($A42776=0,$D42776=1),1,0)</f>
        <v>0</v>
      </c>
      <c r="H42776">
        <f>+IF(AND($A42776=1,$D42776=0),1,0)</f>
        <v>1</v>
      </c>
    </row>
    <row r="42777" spans="1:8" x14ac:dyDescent="0.55000000000000004">
      <c r="A42777">
        <v>0</v>
      </c>
      <c r="B42777">
        <v>0</v>
      </c>
      <c r="C42777">
        <v>7.0000000000000007E-2</v>
      </c>
      <c r="D42777">
        <f t="shared" si="668"/>
        <v>0</v>
      </c>
      <c r="E42777">
        <f>+IF(AND($A42777=1,$D42777=1),1,0)</f>
        <v>0</v>
      </c>
      <c r="F42777">
        <f>+IF(AND($A42777=0,$D42777=0),1,0)</f>
        <v>1</v>
      </c>
      <c r="G42777">
        <f>+IF(AND($A42777=0,$D42777=1),1,0)</f>
        <v>0</v>
      </c>
      <c r="H42777">
        <f>+IF(AND($A42777=1,$D42777=0),1,0)</f>
        <v>0</v>
      </c>
    </row>
    <row r="42778" spans="1:8" x14ac:dyDescent="0.55000000000000004">
      <c r="A42778">
        <v>0</v>
      </c>
      <c r="B42778">
        <v>0</v>
      </c>
      <c r="C42778">
        <v>0.01</v>
      </c>
      <c r="D42778">
        <f t="shared" si="668"/>
        <v>0</v>
      </c>
      <c r="E42778">
        <f>+IF(AND($A42778=1,$D42778=1),1,0)</f>
        <v>0</v>
      </c>
      <c r="F42778">
        <f>+IF(AND($A42778=0,$D42778=0),1,0)</f>
        <v>1</v>
      </c>
      <c r="G42778">
        <f>+IF(AND($A42778=0,$D42778=1),1,0)</f>
        <v>0</v>
      </c>
      <c r="H42778">
        <f>+IF(AND($A42778=1,$D42778=0),1,0)</f>
        <v>0</v>
      </c>
    </row>
    <row r="42779" spans="1:8" x14ac:dyDescent="0.55000000000000004">
      <c r="A42779">
        <v>0</v>
      </c>
      <c r="B42779">
        <v>0</v>
      </c>
      <c r="C42779">
        <v>1.7999999999999999E-2</v>
      </c>
      <c r="D42779">
        <f t="shared" si="668"/>
        <v>0</v>
      </c>
      <c r="E42779">
        <f>+IF(AND($A42779=1,$D42779=1),1,0)</f>
        <v>0</v>
      </c>
      <c r="F42779">
        <f>+IF(AND($A42779=0,$D42779=0),1,0)</f>
        <v>1</v>
      </c>
      <c r="G42779">
        <f>+IF(AND($A42779=0,$D42779=1),1,0)</f>
        <v>0</v>
      </c>
      <c r="H42779">
        <f>+IF(AND($A42779=1,$D42779=0),1,0)</f>
        <v>0</v>
      </c>
    </row>
    <row r="42780" spans="1:8" x14ac:dyDescent="0.55000000000000004">
      <c r="A42780">
        <v>0</v>
      </c>
      <c r="B42780">
        <v>0</v>
      </c>
      <c r="C42780">
        <v>8.0000000000000002E-3</v>
      </c>
      <c r="D42780">
        <f t="shared" si="668"/>
        <v>0</v>
      </c>
      <c r="E42780">
        <f>+IF(AND($A42780=1,$D42780=1),1,0)</f>
        <v>0</v>
      </c>
      <c r="F42780">
        <f>+IF(AND($A42780=0,$D42780=0),1,0)</f>
        <v>1</v>
      </c>
      <c r="G42780">
        <f>+IF(AND($A42780=0,$D42780=1),1,0)</f>
        <v>0</v>
      </c>
      <c r="H42780">
        <f>+IF(AND($A42780=1,$D42780=0),1,0)</f>
        <v>0</v>
      </c>
    </row>
    <row r="42781" spans="1:8" x14ac:dyDescent="0.55000000000000004">
      <c r="A42781">
        <v>0</v>
      </c>
      <c r="B42781">
        <v>0</v>
      </c>
      <c r="C42781">
        <v>0.124</v>
      </c>
      <c r="D42781">
        <f t="shared" si="668"/>
        <v>1</v>
      </c>
      <c r="E42781">
        <f>+IF(AND($A42781=1,$D42781=1),1,0)</f>
        <v>0</v>
      </c>
      <c r="F42781">
        <f>+IF(AND($A42781=0,$D42781=0),1,0)</f>
        <v>0</v>
      </c>
      <c r="G42781">
        <f>+IF(AND($A42781=0,$D42781=1),1,0)</f>
        <v>1</v>
      </c>
      <c r="H42781">
        <f>+IF(AND($A42781=1,$D42781=0),1,0)</f>
        <v>0</v>
      </c>
    </row>
    <row r="42782" spans="1:8" x14ac:dyDescent="0.55000000000000004">
      <c r="A42782">
        <v>0</v>
      </c>
      <c r="B42782">
        <v>0</v>
      </c>
      <c r="C42782">
        <v>2.1000000000000001E-2</v>
      </c>
      <c r="D42782">
        <f t="shared" si="668"/>
        <v>0</v>
      </c>
      <c r="E42782">
        <f>+IF(AND($A42782=1,$D42782=1),1,0)</f>
        <v>0</v>
      </c>
      <c r="F42782">
        <f>+IF(AND($A42782=0,$D42782=0),1,0)</f>
        <v>1</v>
      </c>
      <c r="G42782">
        <f>+IF(AND($A42782=0,$D42782=1),1,0)</f>
        <v>0</v>
      </c>
      <c r="H42782">
        <f>+IF(AND($A42782=1,$D42782=0),1,0)</f>
        <v>0</v>
      </c>
    </row>
    <row r="42783" spans="1:8" x14ac:dyDescent="0.55000000000000004">
      <c r="A42783">
        <v>0</v>
      </c>
      <c r="B42783">
        <v>0</v>
      </c>
      <c r="C42783">
        <v>5.0000000000000001E-3</v>
      </c>
      <c r="D42783">
        <f t="shared" si="668"/>
        <v>0</v>
      </c>
      <c r="E42783">
        <f>+IF(AND($A42783=1,$D42783=1),1,0)</f>
        <v>0</v>
      </c>
      <c r="F42783">
        <f>+IF(AND($A42783=0,$D42783=0),1,0)</f>
        <v>1</v>
      </c>
      <c r="G42783">
        <f>+IF(AND($A42783=0,$D42783=1),1,0)</f>
        <v>0</v>
      </c>
      <c r="H42783">
        <f>+IF(AND($A42783=1,$D42783=0),1,0)</f>
        <v>0</v>
      </c>
    </row>
    <row r="42784" spans="1:8" x14ac:dyDescent="0.55000000000000004">
      <c r="A42784">
        <v>0</v>
      </c>
      <c r="B42784">
        <v>0</v>
      </c>
      <c r="C42784">
        <v>0.01</v>
      </c>
      <c r="D42784">
        <f t="shared" si="668"/>
        <v>0</v>
      </c>
      <c r="E42784">
        <f>+IF(AND($A42784=1,$D42784=1),1,0)</f>
        <v>0</v>
      </c>
      <c r="F42784">
        <f>+IF(AND($A42784=0,$D42784=0),1,0)</f>
        <v>1</v>
      </c>
      <c r="G42784">
        <f>+IF(AND($A42784=0,$D42784=1),1,0)</f>
        <v>0</v>
      </c>
      <c r="H42784">
        <f>+IF(AND($A42784=1,$D42784=0),1,0)</f>
        <v>0</v>
      </c>
    </row>
    <row r="42785" spans="1:8" x14ac:dyDescent="0.55000000000000004">
      <c r="A42785">
        <v>0</v>
      </c>
      <c r="B42785">
        <v>0</v>
      </c>
      <c r="C42785">
        <v>8.9999999999999993E-3</v>
      </c>
      <c r="D42785">
        <f t="shared" si="668"/>
        <v>0</v>
      </c>
      <c r="E42785">
        <f>+IF(AND($A42785=1,$D42785=1),1,0)</f>
        <v>0</v>
      </c>
      <c r="F42785">
        <f>+IF(AND($A42785=0,$D42785=0),1,0)</f>
        <v>1</v>
      </c>
      <c r="G42785">
        <f>+IF(AND($A42785=0,$D42785=1),1,0)</f>
        <v>0</v>
      </c>
      <c r="H42785">
        <f>+IF(AND($A42785=1,$D42785=0),1,0)</f>
        <v>0</v>
      </c>
    </row>
    <row r="42786" spans="1:8" x14ac:dyDescent="0.55000000000000004">
      <c r="A42786">
        <v>0</v>
      </c>
      <c r="B42786">
        <v>0</v>
      </c>
      <c r="C42786">
        <v>7.6999999999999999E-2</v>
      </c>
      <c r="D42786">
        <f t="shared" si="668"/>
        <v>0</v>
      </c>
      <c r="E42786">
        <f>+IF(AND($A42786=1,$D42786=1),1,0)</f>
        <v>0</v>
      </c>
      <c r="F42786">
        <f>+IF(AND($A42786=0,$D42786=0),1,0)</f>
        <v>1</v>
      </c>
      <c r="G42786">
        <f>+IF(AND($A42786=0,$D42786=1),1,0)</f>
        <v>0</v>
      </c>
      <c r="H42786">
        <f>+IF(AND($A42786=1,$D42786=0),1,0)</f>
        <v>0</v>
      </c>
    </row>
    <row r="42787" spans="1:8" x14ac:dyDescent="0.55000000000000004">
      <c r="A42787">
        <v>0</v>
      </c>
      <c r="B42787">
        <v>0</v>
      </c>
      <c r="C42787">
        <v>2.9000000000000001E-2</v>
      </c>
      <c r="D42787">
        <f t="shared" si="668"/>
        <v>0</v>
      </c>
      <c r="E42787">
        <f>+IF(AND($A42787=1,$D42787=1),1,0)</f>
        <v>0</v>
      </c>
      <c r="F42787">
        <f>+IF(AND($A42787=0,$D42787=0),1,0)</f>
        <v>1</v>
      </c>
      <c r="G42787">
        <f>+IF(AND($A42787=0,$D42787=1),1,0)</f>
        <v>0</v>
      </c>
      <c r="H42787">
        <f>+IF(AND($A42787=1,$D42787=0),1,0)</f>
        <v>0</v>
      </c>
    </row>
    <row r="42788" spans="1:8" x14ac:dyDescent="0.55000000000000004">
      <c r="A42788">
        <v>0</v>
      </c>
      <c r="B42788">
        <v>0</v>
      </c>
      <c r="C42788">
        <v>0.03</v>
      </c>
      <c r="D42788">
        <f t="shared" si="668"/>
        <v>0</v>
      </c>
      <c r="E42788">
        <f>+IF(AND($A42788=1,$D42788=1),1,0)</f>
        <v>0</v>
      </c>
      <c r="F42788">
        <f>+IF(AND($A42788=0,$D42788=0),1,0)</f>
        <v>1</v>
      </c>
      <c r="G42788">
        <f>+IF(AND($A42788=0,$D42788=1),1,0)</f>
        <v>0</v>
      </c>
      <c r="H42788">
        <f>+IF(AND($A42788=1,$D42788=0),1,0)</f>
        <v>0</v>
      </c>
    </row>
    <row r="42789" spans="1:8" x14ac:dyDescent="0.55000000000000004">
      <c r="A42789">
        <v>0</v>
      </c>
      <c r="B42789">
        <v>0</v>
      </c>
      <c r="C42789">
        <v>8.3000000000000004E-2</v>
      </c>
      <c r="D42789">
        <f t="shared" si="668"/>
        <v>1</v>
      </c>
      <c r="E42789">
        <f>+IF(AND($A42789=1,$D42789=1),1,0)</f>
        <v>0</v>
      </c>
      <c r="F42789">
        <f>+IF(AND($A42789=0,$D42789=0),1,0)</f>
        <v>0</v>
      </c>
      <c r="G42789">
        <f>+IF(AND($A42789=0,$D42789=1),1,0)</f>
        <v>1</v>
      </c>
      <c r="H42789">
        <f>+IF(AND($A42789=1,$D42789=0),1,0)</f>
        <v>0</v>
      </c>
    </row>
    <row r="42790" spans="1:8" x14ac:dyDescent="0.55000000000000004">
      <c r="A42790">
        <v>0</v>
      </c>
      <c r="B42790">
        <v>0</v>
      </c>
      <c r="C42790">
        <v>5.1999999999999998E-2</v>
      </c>
      <c r="D42790">
        <f t="shared" si="668"/>
        <v>0</v>
      </c>
      <c r="E42790">
        <f>+IF(AND($A42790=1,$D42790=1),1,0)</f>
        <v>0</v>
      </c>
      <c r="F42790">
        <f>+IF(AND($A42790=0,$D42790=0),1,0)</f>
        <v>1</v>
      </c>
      <c r="G42790">
        <f>+IF(AND($A42790=0,$D42790=1),1,0)</f>
        <v>0</v>
      </c>
      <c r="H42790">
        <f>+IF(AND($A42790=1,$D42790=0),1,0)</f>
        <v>0</v>
      </c>
    </row>
    <row r="42791" spans="1:8" x14ac:dyDescent="0.55000000000000004">
      <c r="A42791">
        <v>0</v>
      </c>
      <c r="B42791">
        <v>0</v>
      </c>
      <c r="C42791">
        <v>6.0000000000000001E-3</v>
      </c>
      <c r="D42791">
        <f t="shared" si="668"/>
        <v>0</v>
      </c>
      <c r="E42791">
        <f>+IF(AND($A42791=1,$D42791=1),1,0)</f>
        <v>0</v>
      </c>
      <c r="F42791">
        <f>+IF(AND($A42791=0,$D42791=0),1,0)</f>
        <v>1</v>
      </c>
      <c r="G42791">
        <f>+IF(AND($A42791=0,$D42791=1),1,0)</f>
        <v>0</v>
      </c>
      <c r="H42791">
        <f>+IF(AND($A42791=1,$D42791=0),1,0)</f>
        <v>0</v>
      </c>
    </row>
    <row r="42792" spans="1:8" x14ac:dyDescent="0.55000000000000004">
      <c r="A42792">
        <v>0</v>
      </c>
      <c r="B42792">
        <v>0</v>
      </c>
      <c r="C42792">
        <v>1.2999999999999999E-2</v>
      </c>
      <c r="D42792">
        <f t="shared" si="668"/>
        <v>0</v>
      </c>
      <c r="E42792">
        <f>+IF(AND($A42792=1,$D42792=1),1,0)</f>
        <v>0</v>
      </c>
      <c r="F42792">
        <f>+IF(AND($A42792=0,$D42792=0),1,0)</f>
        <v>1</v>
      </c>
      <c r="G42792">
        <f>+IF(AND($A42792=0,$D42792=1),1,0)</f>
        <v>0</v>
      </c>
      <c r="H42792">
        <f>+IF(AND($A42792=1,$D42792=0),1,0)</f>
        <v>0</v>
      </c>
    </row>
    <row r="42793" spans="1:8" x14ac:dyDescent="0.55000000000000004">
      <c r="A42793">
        <v>0</v>
      </c>
      <c r="B42793">
        <v>0</v>
      </c>
      <c r="C42793">
        <v>0.01</v>
      </c>
      <c r="D42793">
        <f t="shared" si="668"/>
        <v>0</v>
      </c>
      <c r="E42793">
        <f>+IF(AND($A42793=1,$D42793=1),1,0)</f>
        <v>0</v>
      </c>
      <c r="F42793">
        <f>+IF(AND($A42793=0,$D42793=0),1,0)</f>
        <v>1</v>
      </c>
      <c r="G42793">
        <f>+IF(AND($A42793=0,$D42793=1),1,0)</f>
        <v>0</v>
      </c>
      <c r="H42793">
        <f>+IF(AND($A42793=1,$D42793=0),1,0)</f>
        <v>0</v>
      </c>
    </row>
    <row r="42794" spans="1:8" x14ac:dyDescent="0.55000000000000004">
      <c r="A42794">
        <v>0</v>
      </c>
      <c r="B42794">
        <v>0</v>
      </c>
      <c r="C42794">
        <v>1.7999999999999999E-2</v>
      </c>
      <c r="D42794">
        <f t="shared" ref="D42794:D42857" si="669">+IF(C42794&gt;$K$2,1,0)</f>
        <v>0</v>
      </c>
      <c r="E42794">
        <f>+IF(AND($A42794=1,$D42794=1),1,0)</f>
        <v>0</v>
      </c>
      <c r="F42794">
        <f>+IF(AND($A42794=0,$D42794=0),1,0)</f>
        <v>1</v>
      </c>
      <c r="G42794">
        <f>+IF(AND($A42794=0,$D42794=1),1,0)</f>
        <v>0</v>
      </c>
      <c r="H42794">
        <f>+IF(AND($A42794=1,$D42794=0),1,0)</f>
        <v>0</v>
      </c>
    </row>
    <row r="42795" spans="1:8" x14ac:dyDescent="0.55000000000000004">
      <c r="A42795">
        <v>0</v>
      </c>
      <c r="B42795">
        <v>0</v>
      </c>
      <c r="C42795">
        <v>8.0000000000000002E-3</v>
      </c>
      <c r="D42795">
        <f t="shared" si="669"/>
        <v>0</v>
      </c>
      <c r="E42795">
        <f>+IF(AND($A42795=1,$D42795=1),1,0)</f>
        <v>0</v>
      </c>
      <c r="F42795">
        <f>+IF(AND($A42795=0,$D42795=0),1,0)</f>
        <v>1</v>
      </c>
      <c r="G42795">
        <f>+IF(AND($A42795=0,$D42795=1),1,0)</f>
        <v>0</v>
      </c>
      <c r="H42795">
        <f>+IF(AND($A42795=1,$D42795=0),1,0)</f>
        <v>0</v>
      </c>
    </row>
    <row r="42796" spans="1:8" x14ac:dyDescent="0.55000000000000004">
      <c r="A42796">
        <v>0</v>
      </c>
      <c r="B42796">
        <v>0</v>
      </c>
      <c r="C42796">
        <v>1.6E-2</v>
      </c>
      <c r="D42796">
        <f t="shared" si="669"/>
        <v>0</v>
      </c>
      <c r="E42796">
        <f>+IF(AND($A42796=1,$D42796=1),1,0)</f>
        <v>0</v>
      </c>
      <c r="F42796">
        <f>+IF(AND($A42796=0,$D42796=0),1,0)</f>
        <v>1</v>
      </c>
      <c r="G42796">
        <f>+IF(AND($A42796=0,$D42796=1),1,0)</f>
        <v>0</v>
      </c>
      <c r="H42796">
        <f>+IF(AND($A42796=1,$D42796=0),1,0)</f>
        <v>0</v>
      </c>
    </row>
    <row r="42797" spans="1:8" x14ac:dyDescent="0.55000000000000004">
      <c r="A42797">
        <v>0</v>
      </c>
      <c r="B42797">
        <v>0</v>
      </c>
      <c r="C42797">
        <v>6.5000000000000002E-2</v>
      </c>
      <c r="D42797">
        <f t="shared" si="669"/>
        <v>0</v>
      </c>
      <c r="E42797">
        <f>+IF(AND($A42797=1,$D42797=1),1,0)</f>
        <v>0</v>
      </c>
      <c r="F42797">
        <f>+IF(AND($A42797=0,$D42797=0),1,0)</f>
        <v>1</v>
      </c>
      <c r="G42797">
        <f>+IF(AND($A42797=0,$D42797=1),1,0)</f>
        <v>0</v>
      </c>
      <c r="H42797">
        <f>+IF(AND($A42797=1,$D42797=0),1,0)</f>
        <v>0</v>
      </c>
    </row>
    <row r="42798" spans="1:8" x14ac:dyDescent="0.55000000000000004">
      <c r="A42798">
        <v>0</v>
      </c>
      <c r="B42798">
        <v>0</v>
      </c>
      <c r="C42798">
        <v>1.7000000000000001E-2</v>
      </c>
      <c r="D42798">
        <f t="shared" si="669"/>
        <v>0</v>
      </c>
      <c r="E42798">
        <f>+IF(AND($A42798=1,$D42798=1),1,0)</f>
        <v>0</v>
      </c>
      <c r="F42798">
        <f>+IF(AND($A42798=0,$D42798=0),1,0)</f>
        <v>1</v>
      </c>
      <c r="G42798">
        <f>+IF(AND($A42798=0,$D42798=1),1,0)</f>
        <v>0</v>
      </c>
      <c r="H42798">
        <f>+IF(AND($A42798=1,$D42798=0),1,0)</f>
        <v>0</v>
      </c>
    </row>
    <row r="42799" spans="1:8" x14ac:dyDescent="0.55000000000000004">
      <c r="A42799">
        <v>0</v>
      </c>
      <c r="B42799">
        <v>0</v>
      </c>
      <c r="C42799">
        <v>3.2000000000000001E-2</v>
      </c>
      <c r="D42799">
        <f t="shared" si="669"/>
        <v>0</v>
      </c>
      <c r="E42799">
        <f>+IF(AND($A42799=1,$D42799=1),1,0)</f>
        <v>0</v>
      </c>
      <c r="F42799">
        <f>+IF(AND($A42799=0,$D42799=0),1,0)</f>
        <v>1</v>
      </c>
      <c r="G42799">
        <f>+IF(AND($A42799=0,$D42799=1),1,0)</f>
        <v>0</v>
      </c>
      <c r="H42799">
        <f>+IF(AND($A42799=1,$D42799=0),1,0)</f>
        <v>0</v>
      </c>
    </row>
    <row r="42800" spans="1:8" x14ac:dyDescent="0.55000000000000004">
      <c r="A42800">
        <v>0</v>
      </c>
      <c r="B42800">
        <v>0</v>
      </c>
      <c r="C42800">
        <v>1.7000000000000001E-2</v>
      </c>
      <c r="D42800">
        <f t="shared" si="669"/>
        <v>0</v>
      </c>
      <c r="E42800">
        <f>+IF(AND($A42800=1,$D42800=1),1,0)</f>
        <v>0</v>
      </c>
      <c r="F42800">
        <f>+IF(AND($A42800=0,$D42800=0),1,0)</f>
        <v>1</v>
      </c>
      <c r="G42800">
        <f>+IF(AND($A42800=0,$D42800=1),1,0)</f>
        <v>0</v>
      </c>
      <c r="H42800">
        <f>+IF(AND($A42800=1,$D42800=0),1,0)</f>
        <v>0</v>
      </c>
    </row>
    <row r="42801" spans="1:8" x14ac:dyDescent="0.55000000000000004">
      <c r="A42801">
        <v>0</v>
      </c>
      <c r="B42801">
        <v>0</v>
      </c>
      <c r="C42801">
        <v>2.7E-2</v>
      </c>
      <c r="D42801">
        <f t="shared" si="669"/>
        <v>0</v>
      </c>
      <c r="E42801">
        <f>+IF(AND($A42801=1,$D42801=1),1,0)</f>
        <v>0</v>
      </c>
      <c r="F42801">
        <f>+IF(AND($A42801=0,$D42801=0),1,0)</f>
        <v>1</v>
      </c>
      <c r="G42801">
        <f>+IF(AND($A42801=0,$D42801=1),1,0)</f>
        <v>0</v>
      </c>
      <c r="H42801">
        <f>+IF(AND($A42801=1,$D42801=0),1,0)</f>
        <v>0</v>
      </c>
    </row>
    <row r="42802" spans="1:8" x14ac:dyDescent="0.55000000000000004">
      <c r="A42802">
        <v>1</v>
      </c>
      <c r="B42802">
        <v>0</v>
      </c>
      <c r="C42802">
        <v>1.4E-2</v>
      </c>
      <c r="D42802">
        <f t="shared" si="669"/>
        <v>0</v>
      </c>
      <c r="E42802">
        <f>+IF(AND($A42802=1,$D42802=1),1,0)</f>
        <v>0</v>
      </c>
      <c r="F42802">
        <f>+IF(AND($A42802=0,$D42802=0),1,0)</f>
        <v>0</v>
      </c>
      <c r="G42802">
        <f>+IF(AND($A42802=0,$D42802=1),1,0)</f>
        <v>0</v>
      </c>
      <c r="H42802">
        <f>+IF(AND($A42802=1,$D42802=0),1,0)</f>
        <v>1</v>
      </c>
    </row>
    <row r="42803" spans="1:8" x14ac:dyDescent="0.55000000000000004">
      <c r="A42803">
        <v>0</v>
      </c>
      <c r="B42803">
        <v>0</v>
      </c>
      <c r="C42803">
        <v>2.1000000000000001E-2</v>
      </c>
      <c r="D42803">
        <f t="shared" si="669"/>
        <v>0</v>
      </c>
      <c r="E42803">
        <f>+IF(AND($A42803=1,$D42803=1),1,0)</f>
        <v>0</v>
      </c>
      <c r="F42803">
        <f>+IF(AND($A42803=0,$D42803=0),1,0)</f>
        <v>1</v>
      </c>
      <c r="G42803">
        <f>+IF(AND($A42803=0,$D42803=1),1,0)</f>
        <v>0</v>
      </c>
      <c r="H42803">
        <f>+IF(AND($A42803=1,$D42803=0),1,0)</f>
        <v>0</v>
      </c>
    </row>
    <row r="42804" spans="1:8" x14ac:dyDescent="0.55000000000000004">
      <c r="A42804">
        <v>0</v>
      </c>
      <c r="B42804">
        <v>0</v>
      </c>
      <c r="C42804">
        <v>1.7999999999999999E-2</v>
      </c>
      <c r="D42804">
        <f t="shared" si="669"/>
        <v>0</v>
      </c>
      <c r="E42804">
        <f>+IF(AND($A42804=1,$D42804=1),1,0)</f>
        <v>0</v>
      </c>
      <c r="F42804">
        <f>+IF(AND($A42804=0,$D42804=0),1,0)</f>
        <v>1</v>
      </c>
      <c r="G42804">
        <f>+IF(AND($A42804=0,$D42804=1),1,0)</f>
        <v>0</v>
      </c>
      <c r="H42804">
        <f>+IF(AND($A42804=1,$D42804=0),1,0)</f>
        <v>0</v>
      </c>
    </row>
    <row r="42805" spans="1:8" x14ac:dyDescent="0.55000000000000004">
      <c r="A42805">
        <v>0</v>
      </c>
      <c r="B42805">
        <v>0</v>
      </c>
      <c r="C42805">
        <v>1.7999999999999999E-2</v>
      </c>
      <c r="D42805">
        <f t="shared" si="669"/>
        <v>0</v>
      </c>
      <c r="E42805">
        <f>+IF(AND($A42805=1,$D42805=1),1,0)</f>
        <v>0</v>
      </c>
      <c r="F42805">
        <f>+IF(AND($A42805=0,$D42805=0),1,0)</f>
        <v>1</v>
      </c>
      <c r="G42805">
        <f>+IF(AND($A42805=0,$D42805=1),1,0)</f>
        <v>0</v>
      </c>
      <c r="H42805">
        <f>+IF(AND($A42805=1,$D42805=0),1,0)</f>
        <v>0</v>
      </c>
    </row>
    <row r="42806" spans="1:8" x14ac:dyDescent="0.55000000000000004">
      <c r="A42806">
        <v>0</v>
      </c>
      <c r="B42806">
        <v>0</v>
      </c>
      <c r="C42806">
        <v>0.01</v>
      </c>
      <c r="D42806">
        <f t="shared" si="669"/>
        <v>0</v>
      </c>
      <c r="E42806">
        <f>+IF(AND($A42806=1,$D42806=1),1,0)</f>
        <v>0</v>
      </c>
      <c r="F42806">
        <f>+IF(AND($A42806=0,$D42806=0),1,0)</f>
        <v>1</v>
      </c>
      <c r="G42806">
        <f>+IF(AND($A42806=0,$D42806=1),1,0)</f>
        <v>0</v>
      </c>
      <c r="H42806">
        <f>+IF(AND($A42806=1,$D42806=0),1,0)</f>
        <v>0</v>
      </c>
    </row>
    <row r="42807" spans="1:8" x14ac:dyDescent="0.55000000000000004">
      <c r="A42807">
        <v>0</v>
      </c>
      <c r="B42807">
        <v>0</v>
      </c>
      <c r="C42807">
        <v>0.21299999999999999</v>
      </c>
      <c r="D42807">
        <f t="shared" si="669"/>
        <v>1</v>
      </c>
      <c r="E42807">
        <f>+IF(AND($A42807=1,$D42807=1),1,0)</f>
        <v>0</v>
      </c>
      <c r="F42807">
        <f>+IF(AND($A42807=0,$D42807=0),1,0)</f>
        <v>0</v>
      </c>
      <c r="G42807">
        <f>+IF(AND($A42807=0,$D42807=1),1,0)</f>
        <v>1</v>
      </c>
      <c r="H42807">
        <f>+IF(AND($A42807=1,$D42807=0),1,0)</f>
        <v>0</v>
      </c>
    </row>
    <row r="42808" spans="1:8" x14ac:dyDescent="0.55000000000000004">
      <c r="A42808">
        <v>0</v>
      </c>
      <c r="B42808">
        <v>0</v>
      </c>
      <c r="C42808">
        <v>9.5000000000000001E-2</v>
      </c>
      <c r="D42808">
        <f t="shared" si="669"/>
        <v>1</v>
      </c>
      <c r="E42808">
        <f>+IF(AND($A42808=1,$D42808=1),1,0)</f>
        <v>0</v>
      </c>
      <c r="F42808">
        <f>+IF(AND($A42808=0,$D42808=0),1,0)</f>
        <v>0</v>
      </c>
      <c r="G42808">
        <f>+IF(AND($A42808=0,$D42808=1),1,0)</f>
        <v>1</v>
      </c>
      <c r="H42808">
        <f>+IF(AND($A42808=1,$D42808=0),1,0)</f>
        <v>0</v>
      </c>
    </row>
    <row r="42809" spans="1:8" x14ac:dyDescent="0.55000000000000004">
      <c r="A42809">
        <v>0</v>
      </c>
      <c r="B42809">
        <v>0</v>
      </c>
      <c r="C42809">
        <v>7.0000000000000001E-3</v>
      </c>
      <c r="D42809">
        <f t="shared" si="669"/>
        <v>0</v>
      </c>
      <c r="E42809">
        <f>+IF(AND($A42809=1,$D42809=1),1,0)</f>
        <v>0</v>
      </c>
      <c r="F42809">
        <f>+IF(AND($A42809=0,$D42809=0),1,0)</f>
        <v>1</v>
      </c>
      <c r="G42809">
        <f>+IF(AND($A42809=0,$D42809=1),1,0)</f>
        <v>0</v>
      </c>
      <c r="H42809">
        <f>+IF(AND($A42809=1,$D42809=0),1,0)</f>
        <v>0</v>
      </c>
    </row>
    <row r="42810" spans="1:8" x14ac:dyDescent="0.55000000000000004">
      <c r="A42810">
        <v>0</v>
      </c>
      <c r="B42810">
        <v>0</v>
      </c>
      <c r="C42810">
        <v>0.01</v>
      </c>
      <c r="D42810">
        <f t="shared" si="669"/>
        <v>0</v>
      </c>
      <c r="E42810">
        <f>+IF(AND($A42810=1,$D42810=1),1,0)</f>
        <v>0</v>
      </c>
      <c r="F42810">
        <f>+IF(AND($A42810=0,$D42810=0),1,0)</f>
        <v>1</v>
      </c>
      <c r="G42810">
        <f>+IF(AND($A42810=0,$D42810=1),1,0)</f>
        <v>0</v>
      </c>
      <c r="H42810">
        <f>+IF(AND($A42810=1,$D42810=0),1,0)</f>
        <v>0</v>
      </c>
    </row>
    <row r="42811" spans="1:8" x14ac:dyDescent="0.55000000000000004">
      <c r="A42811">
        <v>0</v>
      </c>
      <c r="B42811">
        <v>0</v>
      </c>
      <c r="C42811">
        <v>8.9999999999999993E-3</v>
      </c>
      <c r="D42811">
        <f t="shared" si="669"/>
        <v>0</v>
      </c>
      <c r="E42811">
        <f>+IF(AND($A42811=1,$D42811=1),1,0)</f>
        <v>0</v>
      </c>
      <c r="F42811">
        <f>+IF(AND($A42811=0,$D42811=0),1,0)</f>
        <v>1</v>
      </c>
      <c r="G42811">
        <f>+IF(AND($A42811=0,$D42811=1),1,0)</f>
        <v>0</v>
      </c>
      <c r="H42811">
        <f>+IF(AND($A42811=1,$D42811=0),1,0)</f>
        <v>0</v>
      </c>
    </row>
    <row r="42812" spans="1:8" x14ac:dyDescent="0.55000000000000004">
      <c r="A42812">
        <v>0</v>
      </c>
      <c r="B42812">
        <v>0</v>
      </c>
      <c r="C42812">
        <v>8.0000000000000002E-3</v>
      </c>
      <c r="D42812">
        <f t="shared" si="669"/>
        <v>0</v>
      </c>
      <c r="E42812">
        <f>+IF(AND($A42812=1,$D42812=1),1,0)</f>
        <v>0</v>
      </c>
      <c r="F42812">
        <f>+IF(AND($A42812=0,$D42812=0),1,0)</f>
        <v>1</v>
      </c>
      <c r="G42812">
        <f>+IF(AND($A42812=0,$D42812=1),1,0)</f>
        <v>0</v>
      </c>
      <c r="H42812">
        <f>+IF(AND($A42812=1,$D42812=0),1,0)</f>
        <v>0</v>
      </c>
    </row>
    <row r="42813" spans="1:8" x14ac:dyDescent="0.55000000000000004">
      <c r="A42813">
        <v>0</v>
      </c>
      <c r="B42813">
        <v>0</v>
      </c>
      <c r="C42813">
        <v>6.9000000000000006E-2</v>
      </c>
      <c r="D42813">
        <f t="shared" si="669"/>
        <v>0</v>
      </c>
      <c r="E42813">
        <f>+IF(AND($A42813=1,$D42813=1),1,0)</f>
        <v>0</v>
      </c>
      <c r="F42813">
        <f>+IF(AND($A42813=0,$D42813=0),1,0)</f>
        <v>1</v>
      </c>
      <c r="G42813">
        <f>+IF(AND($A42813=0,$D42813=1),1,0)</f>
        <v>0</v>
      </c>
      <c r="H42813">
        <f>+IF(AND($A42813=1,$D42813=0),1,0)</f>
        <v>0</v>
      </c>
    </row>
    <row r="42814" spans="1:8" x14ac:dyDescent="0.55000000000000004">
      <c r="A42814">
        <v>0</v>
      </c>
      <c r="B42814">
        <v>0</v>
      </c>
      <c r="C42814">
        <v>7.0000000000000001E-3</v>
      </c>
      <c r="D42814">
        <f t="shared" si="669"/>
        <v>0</v>
      </c>
      <c r="E42814">
        <f>+IF(AND($A42814=1,$D42814=1),1,0)</f>
        <v>0</v>
      </c>
      <c r="F42814">
        <f>+IF(AND($A42814=0,$D42814=0),1,0)</f>
        <v>1</v>
      </c>
      <c r="G42814">
        <f>+IF(AND($A42814=0,$D42814=1),1,0)</f>
        <v>0</v>
      </c>
      <c r="H42814">
        <f>+IF(AND($A42814=1,$D42814=0),1,0)</f>
        <v>0</v>
      </c>
    </row>
    <row r="42815" spans="1:8" x14ac:dyDescent="0.55000000000000004">
      <c r="A42815">
        <v>0</v>
      </c>
      <c r="B42815">
        <v>0</v>
      </c>
      <c r="C42815">
        <v>2.1000000000000001E-2</v>
      </c>
      <c r="D42815">
        <f t="shared" si="669"/>
        <v>0</v>
      </c>
      <c r="E42815">
        <f>+IF(AND($A42815=1,$D42815=1),1,0)</f>
        <v>0</v>
      </c>
      <c r="F42815">
        <f>+IF(AND($A42815=0,$D42815=0),1,0)</f>
        <v>1</v>
      </c>
      <c r="G42815">
        <f>+IF(AND($A42815=0,$D42815=1),1,0)</f>
        <v>0</v>
      </c>
      <c r="H42815">
        <f>+IF(AND($A42815=1,$D42815=0),1,0)</f>
        <v>0</v>
      </c>
    </row>
    <row r="42816" spans="1:8" x14ac:dyDescent="0.55000000000000004">
      <c r="A42816">
        <v>0</v>
      </c>
      <c r="B42816">
        <v>0</v>
      </c>
      <c r="C42816">
        <v>1.0999999999999999E-2</v>
      </c>
      <c r="D42816">
        <f t="shared" si="669"/>
        <v>0</v>
      </c>
      <c r="E42816">
        <f>+IF(AND($A42816=1,$D42816=1),1,0)</f>
        <v>0</v>
      </c>
      <c r="F42816">
        <f>+IF(AND($A42816=0,$D42816=0),1,0)</f>
        <v>1</v>
      </c>
      <c r="G42816">
        <f>+IF(AND($A42816=0,$D42816=1),1,0)</f>
        <v>0</v>
      </c>
      <c r="H42816">
        <f>+IF(AND($A42816=1,$D42816=0),1,0)</f>
        <v>0</v>
      </c>
    </row>
    <row r="42817" spans="1:8" x14ac:dyDescent="0.55000000000000004">
      <c r="A42817">
        <v>0</v>
      </c>
      <c r="B42817">
        <v>0</v>
      </c>
      <c r="C42817">
        <v>8.0000000000000002E-3</v>
      </c>
      <c r="D42817">
        <f t="shared" si="669"/>
        <v>0</v>
      </c>
      <c r="E42817">
        <f>+IF(AND($A42817=1,$D42817=1),1,0)</f>
        <v>0</v>
      </c>
      <c r="F42817">
        <f>+IF(AND($A42817=0,$D42817=0),1,0)</f>
        <v>1</v>
      </c>
      <c r="G42817">
        <f>+IF(AND($A42817=0,$D42817=1),1,0)</f>
        <v>0</v>
      </c>
      <c r="H42817">
        <f>+IF(AND($A42817=1,$D42817=0),1,0)</f>
        <v>0</v>
      </c>
    </row>
    <row r="42818" spans="1:8" x14ac:dyDescent="0.55000000000000004">
      <c r="A42818">
        <v>0</v>
      </c>
      <c r="B42818">
        <v>0</v>
      </c>
      <c r="C42818">
        <v>5.0000000000000001E-3</v>
      </c>
      <c r="D42818">
        <f t="shared" si="669"/>
        <v>0</v>
      </c>
      <c r="E42818">
        <f>+IF(AND($A42818=1,$D42818=1),1,0)</f>
        <v>0</v>
      </c>
      <c r="F42818">
        <f>+IF(AND($A42818=0,$D42818=0),1,0)</f>
        <v>1</v>
      </c>
      <c r="G42818">
        <f>+IF(AND($A42818=0,$D42818=1),1,0)</f>
        <v>0</v>
      </c>
      <c r="H42818">
        <f>+IF(AND($A42818=1,$D42818=0),1,0)</f>
        <v>0</v>
      </c>
    </row>
    <row r="42819" spans="1:8" x14ac:dyDescent="0.55000000000000004">
      <c r="A42819">
        <v>0</v>
      </c>
      <c r="B42819">
        <v>0</v>
      </c>
      <c r="C42819">
        <v>0.06</v>
      </c>
      <c r="D42819">
        <f t="shared" si="669"/>
        <v>0</v>
      </c>
      <c r="E42819">
        <f>+IF(AND($A42819=1,$D42819=1),1,0)</f>
        <v>0</v>
      </c>
      <c r="F42819">
        <f>+IF(AND($A42819=0,$D42819=0),1,0)</f>
        <v>1</v>
      </c>
      <c r="G42819">
        <f>+IF(AND($A42819=0,$D42819=1),1,0)</f>
        <v>0</v>
      </c>
      <c r="H42819">
        <f>+IF(AND($A42819=1,$D42819=0),1,0)</f>
        <v>0</v>
      </c>
    </row>
    <row r="42820" spans="1:8" x14ac:dyDescent="0.55000000000000004">
      <c r="A42820">
        <v>0</v>
      </c>
      <c r="B42820">
        <v>0</v>
      </c>
      <c r="C42820">
        <v>8.9999999999999993E-3</v>
      </c>
      <c r="D42820">
        <f t="shared" si="669"/>
        <v>0</v>
      </c>
      <c r="E42820">
        <f>+IF(AND($A42820=1,$D42820=1),1,0)</f>
        <v>0</v>
      </c>
      <c r="F42820">
        <f>+IF(AND($A42820=0,$D42820=0),1,0)</f>
        <v>1</v>
      </c>
      <c r="G42820">
        <f>+IF(AND($A42820=0,$D42820=1),1,0)</f>
        <v>0</v>
      </c>
      <c r="H42820">
        <f>+IF(AND($A42820=1,$D42820=0),1,0)</f>
        <v>0</v>
      </c>
    </row>
    <row r="42821" spans="1:8" x14ac:dyDescent="0.55000000000000004">
      <c r="A42821">
        <v>0</v>
      </c>
      <c r="B42821">
        <v>0</v>
      </c>
      <c r="C42821">
        <v>1.4999999999999999E-2</v>
      </c>
      <c r="D42821">
        <f t="shared" si="669"/>
        <v>0</v>
      </c>
      <c r="E42821">
        <f>+IF(AND($A42821=1,$D42821=1),1,0)</f>
        <v>0</v>
      </c>
      <c r="F42821">
        <f>+IF(AND($A42821=0,$D42821=0),1,0)</f>
        <v>1</v>
      </c>
      <c r="G42821">
        <f>+IF(AND($A42821=0,$D42821=1),1,0)</f>
        <v>0</v>
      </c>
      <c r="H42821">
        <f>+IF(AND($A42821=1,$D42821=0),1,0)</f>
        <v>0</v>
      </c>
    </row>
    <row r="42822" spans="1:8" x14ac:dyDescent="0.55000000000000004">
      <c r="A42822">
        <v>0</v>
      </c>
      <c r="B42822">
        <v>0</v>
      </c>
      <c r="C42822">
        <v>1.6E-2</v>
      </c>
      <c r="D42822">
        <f t="shared" si="669"/>
        <v>0</v>
      </c>
      <c r="E42822">
        <f>+IF(AND($A42822=1,$D42822=1),1,0)</f>
        <v>0</v>
      </c>
      <c r="F42822">
        <f>+IF(AND($A42822=0,$D42822=0),1,0)</f>
        <v>1</v>
      </c>
      <c r="G42822">
        <f>+IF(AND($A42822=0,$D42822=1),1,0)</f>
        <v>0</v>
      </c>
      <c r="H42822">
        <f>+IF(AND($A42822=1,$D42822=0),1,0)</f>
        <v>0</v>
      </c>
    </row>
    <row r="42823" spans="1:8" x14ac:dyDescent="0.55000000000000004">
      <c r="A42823">
        <v>0</v>
      </c>
      <c r="B42823">
        <v>0</v>
      </c>
      <c r="C42823">
        <v>1.0999999999999999E-2</v>
      </c>
      <c r="D42823">
        <f t="shared" si="669"/>
        <v>0</v>
      </c>
      <c r="E42823">
        <f>+IF(AND($A42823=1,$D42823=1),1,0)</f>
        <v>0</v>
      </c>
      <c r="F42823">
        <f>+IF(AND($A42823=0,$D42823=0),1,0)</f>
        <v>1</v>
      </c>
      <c r="G42823">
        <f>+IF(AND($A42823=0,$D42823=1),1,0)</f>
        <v>0</v>
      </c>
      <c r="H42823">
        <f>+IF(AND($A42823=1,$D42823=0),1,0)</f>
        <v>0</v>
      </c>
    </row>
    <row r="42824" spans="1:8" x14ac:dyDescent="0.55000000000000004">
      <c r="A42824">
        <v>0</v>
      </c>
      <c r="B42824">
        <v>0</v>
      </c>
      <c r="C42824">
        <v>4.2999999999999997E-2</v>
      </c>
      <c r="D42824">
        <f t="shared" si="669"/>
        <v>0</v>
      </c>
      <c r="E42824">
        <f>+IF(AND($A42824=1,$D42824=1),1,0)</f>
        <v>0</v>
      </c>
      <c r="F42824">
        <f>+IF(AND($A42824=0,$D42824=0),1,0)</f>
        <v>1</v>
      </c>
      <c r="G42824">
        <f>+IF(AND($A42824=0,$D42824=1),1,0)</f>
        <v>0</v>
      </c>
      <c r="H42824">
        <f>+IF(AND($A42824=1,$D42824=0),1,0)</f>
        <v>0</v>
      </c>
    </row>
    <row r="42825" spans="1:8" x14ac:dyDescent="0.55000000000000004">
      <c r="A42825">
        <v>0</v>
      </c>
      <c r="B42825">
        <v>0</v>
      </c>
      <c r="C42825">
        <v>9.5000000000000001E-2</v>
      </c>
      <c r="D42825">
        <f t="shared" si="669"/>
        <v>1</v>
      </c>
      <c r="E42825">
        <f>+IF(AND($A42825=1,$D42825=1),1,0)</f>
        <v>0</v>
      </c>
      <c r="F42825">
        <f>+IF(AND($A42825=0,$D42825=0),1,0)</f>
        <v>0</v>
      </c>
      <c r="G42825">
        <f>+IF(AND($A42825=0,$D42825=1),1,0)</f>
        <v>1</v>
      </c>
      <c r="H42825">
        <f>+IF(AND($A42825=1,$D42825=0),1,0)</f>
        <v>0</v>
      </c>
    </row>
    <row r="42826" spans="1:8" x14ac:dyDescent="0.55000000000000004">
      <c r="A42826">
        <v>0</v>
      </c>
      <c r="B42826">
        <v>0</v>
      </c>
      <c r="C42826">
        <v>7.9000000000000001E-2</v>
      </c>
      <c r="D42826">
        <f t="shared" si="669"/>
        <v>0</v>
      </c>
      <c r="E42826">
        <f>+IF(AND($A42826=1,$D42826=1),1,0)</f>
        <v>0</v>
      </c>
      <c r="F42826">
        <f>+IF(AND($A42826=0,$D42826=0),1,0)</f>
        <v>1</v>
      </c>
      <c r="G42826">
        <f>+IF(AND($A42826=0,$D42826=1),1,0)</f>
        <v>0</v>
      </c>
      <c r="H42826">
        <f>+IF(AND($A42826=1,$D42826=0),1,0)</f>
        <v>0</v>
      </c>
    </row>
    <row r="42827" spans="1:8" x14ac:dyDescent="0.55000000000000004">
      <c r="A42827">
        <v>0</v>
      </c>
      <c r="B42827">
        <v>0</v>
      </c>
      <c r="C42827">
        <v>7.0000000000000001E-3</v>
      </c>
      <c r="D42827">
        <f t="shared" si="669"/>
        <v>0</v>
      </c>
      <c r="E42827">
        <f>+IF(AND($A42827=1,$D42827=1),1,0)</f>
        <v>0</v>
      </c>
      <c r="F42827">
        <f>+IF(AND($A42827=0,$D42827=0),1,0)</f>
        <v>1</v>
      </c>
      <c r="G42827">
        <f>+IF(AND($A42827=0,$D42827=1),1,0)</f>
        <v>0</v>
      </c>
      <c r="H42827">
        <f>+IF(AND($A42827=1,$D42827=0),1,0)</f>
        <v>0</v>
      </c>
    </row>
    <row r="42828" spans="1:8" x14ac:dyDescent="0.55000000000000004">
      <c r="A42828">
        <v>0</v>
      </c>
      <c r="B42828">
        <v>0</v>
      </c>
      <c r="C42828">
        <v>0.14699999999999999</v>
      </c>
      <c r="D42828">
        <f t="shared" si="669"/>
        <v>1</v>
      </c>
      <c r="E42828">
        <f>+IF(AND($A42828=1,$D42828=1),1,0)</f>
        <v>0</v>
      </c>
      <c r="F42828">
        <f>+IF(AND($A42828=0,$D42828=0),1,0)</f>
        <v>0</v>
      </c>
      <c r="G42828">
        <f>+IF(AND($A42828=0,$D42828=1),1,0)</f>
        <v>1</v>
      </c>
      <c r="H42828">
        <f>+IF(AND($A42828=1,$D42828=0),1,0)</f>
        <v>0</v>
      </c>
    </row>
    <row r="42829" spans="1:8" x14ac:dyDescent="0.55000000000000004">
      <c r="A42829">
        <v>0</v>
      </c>
      <c r="B42829">
        <v>0</v>
      </c>
      <c r="C42829">
        <v>0.156</v>
      </c>
      <c r="D42829">
        <f t="shared" si="669"/>
        <v>1</v>
      </c>
      <c r="E42829">
        <f>+IF(AND($A42829=1,$D42829=1),1,0)</f>
        <v>0</v>
      </c>
      <c r="F42829">
        <f>+IF(AND($A42829=0,$D42829=0),1,0)</f>
        <v>0</v>
      </c>
      <c r="G42829">
        <f>+IF(AND($A42829=0,$D42829=1),1,0)</f>
        <v>1</v>
      </c>
      <c r="H42829">
        <f>+IF(AND($A42829=1,$D42829=0),1,0)</f>
        <v>0</v>
      </c>
    </row>
    <row r="42830" spans="1:8" x14ac:dyDescent="0.55000000000000004">
      <c r="A42830">
        <v>0</v>
      </c>
      <c r="B42830">
        <v>0</v>
      </c>
      <c r="C42830">
        <v>0.01</v>
      </c>
      <c r="D42830">
        <f t="shared" si="669"/>
        <v>0</v>
      </c>
      <c r="E42830">
        <f>+IF(AND($A42830=1,$D42830=1),1,0)</f>
        <v>0</v>
      </c>
      <c r="F42830">
        <f>+IF(AND($A42830=0,$D42830=0),1,0)</f>
        <v>1</v>
      </c>
      <c r="G42830">
        <f>+IF(AND($A42830=0,$D42830=1),1,0)</f>
        <v>0</v>
      </c>
      <c r="H42830">
        <f>+IF(AND($A42830=1,$D42830=0),1,0)</f>
        <v>0</v>
      </c>
    </row>
    <row r="42831" spans="1:8" x14ac:dyDescent="0.55000000000000004">
      <c r="A42831">
        <v>0</v>
      </c>
      <c r="B42831">
        <v>0</v>
      </c>
      <c r="C42831">
        <v>5.0000000000000001E-3</v>
      </c>
      <c r="D42831">
        <f t="shared" si="669"/>
        <v>0</v>
      </c>
      <c r="E42831">
        <f>+IF(AND($A42831=1,$D42831=1),1,0)</f>
        <v>0</v>
      </c>
      <c r="F42831">
        <f>+IF(AND($A42831=0,$D42831=0),1,0)</f>
        <v>1</v>
      </c>
      <c r="G42831">
        <f>+IF(AND($A42831=0,$D42831=1),1,0)</f>
        <v>0</v>
      </c>
      <c r="H42831">
        <f>+IF(AND($A42831=1,$D42831=0),1,0)</f>
        <v>0</v>
      </c>
    </row>
    <row r="42832" spans="1:8" x14ac:dyDescent="0.55000000000000004">
      <c r="A42832">
        <v>0</v>
      </c>
      <c r="B42832">
        <v>0</v>
      </c>
      <c r="C42832">
        <v>5.0000000000000001E-3</v>
      </c>
      <c r="D42832">
        <f t="shared" si="669"/>
        <v>0</v>
      </c>
      <c r="E42832">
        <f>+IF(AND($A42832=1,$D42832=1),1,0)</f>
        <v>0</v>
      </c>
      <c r="F42832">
        <f>+IF(AND($A42832=0,$D42832=0),1,0)</f>
        <v>1</v>
      </c>
      <c r="G42832">
        <f>+IF(AND($A42832=0,$D42832=1),1,0)</f>
        <v>0</v>
      </c>
      <c r="H42832">
        <f>+IF(AND($A42832=1,$D42832=0),1,0)</f>
        <v>0</v>
      </c>
    </row>
    <row r="42833" spans="1:8" x14ac:dyDescent="0.55000000000000004">
      <c r="A42833">
        <v>0</v>
      </c>
      <c r="B42833">
        <v>0</v>
      </c>
      <c r="C42833">
        <v>6.0000000000000001E-3</v>
      </c>
      <c r="D42833">
        <f t="shared" si="669"/>
        <v>0</v>
      </c>
      <c r="E42833">
        <f>+IF(AND($A42833=1,$D42833=1),1,0)</f>
        <v>0</v>
      </c>
      <c r="F42833">
        <f>+IF(AND($A42833=0,$D42833=0),1,0)</f>
        <v>1</v>
      </c>
      <c r="G42833">
        <f>+IF(AND($A42833=0,$D42833=1),1,0)</f>
        <v>0</v>
      </c>
      <c r="H42833">
        <f>+IF(AND($A42833=1,$D42833=0),1,0)</f>
        <v>0</v>
      </c>
    </row>
    <row r="42834" spans="1:8" x14ac:dyDescent="0.55000000000000004">
      <c r="A42834">
        <v>0</v>
      </c>
      <c r="B42834">
        <v>0</v>
      </c>
      <c r="C42834">
        <v>1.4999999999999999E-2</v>
      </c>
      <c r="D42834">
        <f t="shared" si="669"/>
        <v>0</v>
      </c>
      <c r="E42834">
        <f>+IF(AND($A42834=1,$D42834=1),1,0)</f>
        <v>0</v>
      </c>
      <c r="F42834">
        <f>+IF(AND($A42834=0,$D42834=0),1,0)</f>
        <v>1</v>
      </c>
      <c r="G42834">
        <f>+IF(AND($A42834=0,$D42834=1),1,0)</f>
        <v>0</v>
      </c>
      <c r="H42834">
        <f>+IF(AND($A42834=1,$D42834=0),1,0)</f>
        <v>0</v>
      </c>
    </row>
    <row r="42835" spans="1:8" x14ac:dyDescent="0.55000000000000004">
      <c r="A42835">
        <v>0</v>
      </c>
      <c r="B42835">
        <v>0</v>
      </c>
      <c r="C42835">
        <v>5.6000000000000001E-2</v>
      </c>
      <c r="D42835">
        <f t="shared" si="669"/>
        <v>0</v>
      </c>
      <c r="E42835">
        <f>+IF(AND($A42835=1,$D42835=1),1,0)</f>
        <v>0</v>
      </c>
      <c r="F42835">
        <f>+IF(AND($A42835=0,$D42835=0),1,0)</f>
        <v>1</v>
      </c>
      <c r="G42835">
        <f>+IF(AND($A42835=0,$D42835=1),1,0)</f>
        <v>0</v>
      </c>
      <c r="H42835">
        <f>+IF(AND($A42835=1,$D42835=0),1,0)</f>
        <v>0</v>
      </c>
    </row>
    <row r="42836" spans="1:8" x14ac:dyDescent="0.55000000000000004">
      <c r="A42836">
        <v>0</v>
      </c>
      <c r="B42836">
        <v>0</v>
      </c>
      <c r="C42836">
        <v>1.2E-2</v>
      </c>
      <c r="D42836">
        <f t="shared" si="669"/>
        <v>0</v>
      </c>
      <c r="E42836">
        <f>+IF(AND($A42836=1,$D42836=1),1,0)</f>
        <v>0</v>
      </c>
      <c r="F42836">
        <f>+IF(AND($A42836=0,$D42836=0),1,0)</f>
        <v>1</v>
      </c>
      <c r="G42836">
        <f>+IF(AND($A42836=0,$D42836=1),1,0)</f>
        <v>0</v>
      </c>
      <c r="H42836">
        <f>+IF(AND($A42836=1,$D42836=0),1,0)</f>
        <v>0</v>
      </c>
    </row>
    <row r="42837" spans="1:8" x14ac:dyDescent="0.55000000000000004">
      <c r="A42837">
        <v>0</v>
      </c>
      <c r="B42837">
        <v>0</v>
      </c>
      <c r="C42837">
        <v>6.0000000000000001E-3</v>
      </c>
      <c r="D42837">
        <f t="shared" si="669"/>
        <v>0</v>
      </c>
      <c r="E42837">
        <f>+IF(AND($A42837=1,$D42837=1),1,0)</f>
        <v>0</v>
      </c>
      <c r="F42837">
        <f>+IF(AND($A42837=0,$D42837=0),1,0)</f>
        <v>1</v>
      </c>
      <c r="G42837">
        <f>+IF(AND($A42837=0,$D42837=1),1,0)</f>
        <v>0</v>
      </c>
      <c r="H42837">
        <f>+IF(AND($A42837=1,$D42837=0),1,0)</f>
        <v>0</v>
      </c>
    </row>
    <row r="42838" spans="1:8" x14ac:dyDescent="0.55000000000000004">
      <c r="A42838">
        <v>0</v>
      </c>
      <c r="B42838">
        <v>0</v>
      </c>
      <c r="C42838">
        <v>4.1000000000000002E-2</v>
      </c>
      <c r="D42838">
        <f t="shared" si="669"/>
        <v>0</v>
      </c>
      <c r="E42838">
        <f>+IF(AND($A42838=1,$D42838=1),1,0)</f>
        <v>0</v>
      </c>
      <c r="F42838">
        <f>+IF(AND($A42838=0,$D42838=0),1,0)</f>
        <v>1</v>
      </c>
      <c r="G42838">
        <f>+IF(AND($A42838=0,$D42838=1),1,0)</f>
        <v>0</v>
      </c>
      <c r="H42838">
        <f>+IF(AND($A42838=1,$D42838=0),1,0)</f>
        <v>0</v>
      </c>
    </row>
    <row r="42839" spans="1:8" x14ac:dyDescent="0.55000000000000004">
      <c r="A42839">
        <v>0</v>
      </c>
      <c r="B42839">
        <v>0</v>
      </c>
      <c r="C42839">
        <v>1.0999999999999999E-2</v>
      </c>
      <c r="D42839">
        <f t="shared" si="669"/>
        <v>0</v>
      </c>
      <c r="E42839">
        <f>+IF(AND($A42839=1,$D42839=1),1,0)</f>
        <v>0</v>
      </c>
      <c r="F42839">
        <f>+IF(AND($A42839=0,$D42839=0),1,0)</f>
        <v>1</v>
      </c>
      <c r="G42839">
        <f>+IF(AND($A42839=0,$D42839=1),1,0)</f>
        <v>0</v>
      </c>
      <c r="H42839">
        <f>+IF(AND($A42839=1,$D42839=0),1,0)</f>
        <v>0</v>
      </c>
    </row>
    <row r="42840" spans="1:8" x14ac:dyDescent="0.55000000000000004">
      <c r="A42840">
        <v>0</v>
      </c>
      <c r="B42840">
        <v>0</v>
      </c>
      <c r="C42840">
        <v>0.02</v>
      </c>
      <c r="D42840">
        <f t="shared" si="669"/>
        <v>0</v>
      </c>
      <c r="E42840">
        <f>+IF(AND($A42840=1,$D42840=1),1,0)</f>
        <v>0</v>
      </c>
      <c r="F42840">
        <f>+IF(AND($A42840=0,$D42840=0),1,0)</f>
        <v>1</v>
      </c>
      <c r="G42840">
        <f>+IF(AND($A42840=0,$D42840=1),1,0)</f>
        <v>0</v>
      </c>
      <c r="H42840">
        <f>+IF(AND($A42840=1,$D42840=0),1,0)</f>
        <v>0</v>
      </c>
    </row>
    <row r="42841" spans="1:8" x14ac:dyDescent="0.55000000000000004">
      <c r="A42841">
        <v>0</v>
      </c>
      <c r="B42841">
        <v>0</v>
      </c>
      <c r="C42841">
        <v>0.01</v>
      </c>
      <c r="D42841">
        <f t="shared" si="669"/>
        <v>0</v>
      </c>
      <c r="E42841">
        <f>+IF(AND($A42841=1,$D42841=1),1,0)</f>
        <v>0</v>
      </c>
      <c r="F42841">
        <f>+IF(AND($A42841=0,$D42841=0),1,0)</f>
        <v>1</v>
      </c>
      <c r="G42841">
        <f>+IF(AND($A42841=0,$D42841=1),1,0)</f>
        <v>0</v>
      </c>
      <c r="H42841">
        <f>+IF(AND($A42841=1,$D42841=0),1,0)</f>
        <v>0</v>
      </c>
    </row>
    <row r="42842" spans="1:8" x14ac:dyDescent="0.55000000000000004">
      <c r="A42842">
        <v>0</v>
      </c>
      <c r="B42842">
        <v>0</v>
      </c>
      <c r="C42842">
        <v>0.442</v>
      </c>
      <c r="D42842">
        <f t="shared" si="669"/>
        <v>1</v>
      </c>
      <c r="E42842">
        <f>+IF(AND($A42842=1,$D42842=1),1,0)</f>
        <v>0</v>
      </c>
      <c r="F42842">
        <f>+IF(AND($A42842=0,$D42842=0),1,0)</f>
        <v>0</v>
      </c>
      <c r="G42842">
        <f>+IF(AND($A42842=0,$D42842=1),1,0)</f>
        <v>1</v>
      </c>
      <c r="H42842">
        <f>+IF(AND($A42842=1,$D42842=0),1,0)</f>
        <v>0</v>
      </c>
    </row>
    <row r="42843" spans="1:8" x14ac:dyDescent="0.55000000000000004">
      <c r="A42843">
        <v>0</v>
      </c>
      <c r="B42843">
        <v>0</v>
      </c>
      <c r="C42843">
        <v>7.5999999999999998E-2</v>
      </c>
      <c r="D42843">
        <f t="shared" si="669"/>
        <v>0</v>
      </c>
      <c r="E42843">
        <f>+IF(AND($A42843=1,$D42843=1),1,0)</f>
        <v>0</v>
      </c>
      <c r="F42843">
        <f>+IF(AND($A42843=0,$D42843=0),1,0)</f>
        <v>1</v>
      </c>
      <c r="G42843">
        <f>+IF(AND($A42843=0,$D42843=1),1,0)</f>
        <v>0</v>
      </c>
      <c r="H42843">
        <f>+IF(AND($A42843=1,$D42843=0),1,0)</f>
        <v>0</v>
      </c>
    </row>
    <row r="42844" spans="1:8" x14ac:dyDescent="0.55000000000000004">
      <c r="A42844">
        <v>0</v>
      </c>
      <c r="B42844">
        <v>0</v>
      </c>
      <c r="C42844">
        <v>1.2999999999999999E-2</v>
      </c>
      <c r="D42844">
        <f t="shared" si="669"/>
        <v>0</v>
      </c>
      <c r="E42844">
        <f>+IF(AND($A42844=1,$D42844=1),1,0)</f>
        <v>0</v>
      </c>
      <c r="F42844">
        <f>+IF(AND($A42844=0,$D42844=0),1,0)</f>
        <v>1</v>
      </c>
      <c r="G42844">
        <f>+IF(AND($A42844=0,$D42844=1),1,0)</f>
        <v>0</v>
      </c>
      <c r="H42844">
        <f>+IF(AND($A42844=1,$D42844=0),1,0)</f>
        <v>0</v>
      </c>
    </row>
    <row r="42845" spans="1:8" x14ac:dyDescent="0.55000000000000004">
      <c r="A42845">
        <v>0</v>
      </c>
      <c r="B42845">
        <v>0</v>
      </c>
      <c r="C42845">
        <v>3.2000000000000001E-2</v>
      </c>
      <c r="D42845">
        <f t="shared" si="669"/>
        <v>0</v>
      </c>
      <c r="E42845">
        <f>+IF(AND($A42845=1,$D42845=1),1,0)</f>
        <v>0</v>
      </c>
      <c r="F42845">
        <f>+IF(AND($A42845=0,$D42845=0),1,0)</f>
        <v>1</v>
      </c>
      <c r="G42845">
        <f>+IF(AND($A42845=0,$D42845=1),1,0)</f>
        <v>0</v>
      </c>
      <c r="H42845">
        <f>+IF(AND($A42845=1,$D42845=0),1,0)</f>
        <v>0</v>
      </c>
    </row>
    <row r="42846" spans="1:8" x14ac:dyDescent="0.55000000000000004">
      <c r="A42846">
        <v>0</v>
      </c>
      <c r="B42846">
        <v>0</v>
      </c>
      <c r="C42846">
        <v>7.0000000000000001E-3</v>
      </c>
      <c r="D42846">
        <f t="shared" si="669"/>
        <v>0</v>
      </c>
      <c r="E42846">
        <f>+IF(AND($A42846=1,$D42846=1),1,0)</f>
        <v>0</v>
      </c>
      <c r="F42846">
        <f>+IF(AND($A42846=0,$D42846=0),1,0)</f>
        <v>1</v>
      </c>
      <c r="G42846">
        <f>+IF(AND($A42846=0,$D42846=1),1,0)</f>
        <v>0</v>
      </c>
      <c r="H42846">
        <f>+IF(AND($A42846=1,$D42846=0),1,0)</f>
        <v>0</v>
      </c>
    </row>
    <row r="42847" spans="1:8" x14ac:dyDescent="0.55000000000000004">
      <c r="A42847">
        <v>0</v>
      </c>
      <c r="B42847">
        <v>0</v>
      </c>
      <c r="C42847">
        <v>0.14399999999999999</v>
      </c>
      <c r="D42847">
        <f t="shared" si="669"/>
        <v>1</v>
      </c>
      <c r="E42847">
        <f>+IF(AND($A42847=1,$D42847=1),1,0)</f>
        <v>0</v>
      </c>
      <c r="F42847">
        <f>+IF(AND($A42847=0,$D42847=0),1,0)</f>
        <v>0</v>
      </c>
      <c r="G42847">
        <f>+IF(AND($A42847=0,$D42847=1),1,0)</f>
        <v>1</v>
      </c>
      <c r="H42847">
        <f>+IF(AND($A42847=1,$D42847=0),1,0)</f>
        <v>0</v>
      </c>
    </row>
    <row r="42848" spans="1:8" x14ac:dyDescent="0.55000000000000004">
      <c r="A42848">
        <v>0</v>
      </c>
      <c r="B42848">
        <v>0</v>
      </c>
      <c r="C42848">
        <v>0.01</v>
      </c>
      <c r="D42848">
        <f t="shared" si="669"/>
        <v>0</v>
      </c>
      <c r="E42848">
        <f>+IF(AND($A42848=1,$D42848=1),1,0)</f>
        <v>0</v>
      </c>
      <c r="F42848">
        <f>+IF(AND($A42848=0,$D42848=0),1,0)</f>
        <v>1</v>
      </c>
      <c r="G42848">
        <f>+IF(AND($A42848=0,$D42848=1),1,0)</f>
        <v>0</v>
      </c>
      <c r="H42848">
        <f>+IF(AND($A42848=1,$D42848=0),1,0)</f>
        <v>0</v>
      </c>
    </row>
    <row r="42849" spans="1:8" x14ac:dyDescent="0.55000000000000004">
      <c r="A42849">
        <v>0</v>
      </c>
      <c r="B42849">
        <v>0</v>
      </c>
      <c r="C42849">
        <v>3.3000000000000002E-2</v>
      </c>
      <c r="D42849">
        <f t="shared" si="669"/>
        <v>0</v>
      </c>
      <c r="E42849">
        <f>+IF(AND($A42849=1,$D42849=1),1,0)</f>
        <v>0</v>
      </c>
      <c r="F42849">
        <f>+IF(AND($A42849=0,$D42849=0),1,0)</f>
        <v>1</v>
      </c>
      <c r="G42849">
        <f>+IF(AND($A42849=0,$D42849=1),1,0)</f>
        <v>0</v>
      </c>
      <c r="H42849">
        <f>+IF(AND($A42849=1,$D42849=0),1,0)</f>
        <v>0</v>
      </c>
    </row>
    <row r="42850" spans="1:8" x14ac:dyDescent="0.55000000000000004">
      <c r="A42850">
        <v>0</v>
      </c>
      <c r="B42850">
        <v>0</v>
      </c>
      <c r="C42850">
        <v>5.0000000000000001E-3</v>
      </c>
      <c r="D42850">
        <f t="shared" si="669"/>
        <v>0</v>
      </c>
      <c r="E42850">
        <f>+IF(AND($A42850=1,$D42850=1),1,0)</f>
        <v>0</v>
      </c>
      <c r="F42850">
        <f>+IF(AND($A42850=0,$D42850=0),1,0)</f>
        <v>1</v>
      </c>
      <c r="G42850">
        <f>+IF(AND($A42850=0,$D42850=1),1,0)</f>
        <v>0</v>
      </c>
      <c r="H42850">
        <f>+IF(AND($A42850=1,$D42850=0),1,0)</f>
        <v>0</v>
      </c>
    </row>
    <row r="42851" spans="1:8" x14ac:dyDescent="0.55000000000000004">
      <c r="A42851">
        <v>0</v>
      </c>
      <c r="B42851">
        <v>0</v>
      </c>
      <c r="C42851">
        <v>5.0000000000000001E-3</v>
      </c>
      <c r="D42851">
        <f t="shared" si="669"/>
        <v>0</v>
      </c>
      <c r="E42851">
        <f>+IF(AND($A42851=1,$D42851=1),1,0)</f>
        <v>0</v>
      </c>
      <c r="F42851">
        <f>+IF(AND($A42851=0,$D42851=0),1,0)</f>
        <v>1</v>
      </c>
      <c r="G42851">
        <f>+IF(AND($A42851=0,$D42851=1),1,0)</f>
        <v>0</v>
      </c>
      <c r="H42851">
        <f>+IF(AND($A42851=1,$D42851=0),1,0)</f>
        <v>0</v>
      </c>
    </row>
    <row r="42852" spans="1:8" x14ac:dyDescent="0.55000000000000004">
      <c r="A42852">
        <v>1</v>
      </c>
      <c r="B42852">
        <v>0</v>
      </c>
      <c r="C42852">
        <v>0.32300000000000001</v>
      </c>
      <c r="D42852">
        <f t="shared" si="669"/>
        <v>1</v>
      </c>
      <c r="E42852">
        <f>+IF(AND($A42852=1,$D42852=1),1,0)</f>
        <v>1</v>
      </c>
      <c r="F42852">
        <f>+IF(AND($A42852=0,$D42852=0),1,0)</f>
        <v>0</v>
      </c>
      <c r="G42852">
        <f>+IF(AND($A42852=0,$D42852=1),1,0)</f>
        <v>0</v>
      </c>
      <c r="H42852">
        <f>+IF(AND($A42852=1,$D42852=0),1,0)</f>
        <v>0</v>
      </c>
    </row>
    <row r="42853" spans="1:8" x14ac:dyDescent="0.55000000000000004">
      <c r="A42853">
        <v>0</v>
      </c>
      <c r="B42853">
        <v>0</v>
      </c>
      <c r="C42853">
        <v>1.7999999999999999E-2</v>
      </c>
      <c r="D42853">
        <f t="shared" si="669"/>
        <v>0</v>
      </c>
      <c r="E42853">
        <f>+IF(AND($A42853=1,$D42853=1),1,0)</f>
        <v>0</v>
      </c>
      <c r="F42853">
        <f>+IF(AND($A42853=0,$D42853=0),1,0)</f>
        <v>1</v>
      </c>
      <c r="G42853">
        <f>+IF(AND($A42853=0,$D42853=1),1,0)</f>
        <v>0</v>
      </c>
      <c r="H42853">
        <f>+IF(AND($A42853=1,$D42853=0),1,0)</f>
        <v>0</v>
      </c>
    </row>
    <row r="42854" spans="1:8" x14ac:dyDescent="0.55000000000000004">
      <c r="A42854">
        <v>0</v>
      </c>
      <c r="B42854">
        <v>0</v>
      </c>
      <c r="C42854">
        <v>0.192</v>
      </c>
      <c r="D42854">
        <f t="shared" si="669"/>
        <v>1</v>
      </c>
      <c r="E42854">
        <f>+IF(AND($A42854=1,$D42854=1),1,0)</f>
        <v>0</v>
      </c>
      <c r="F42854">
        <f>+IF(AND($A42854=0,$D42854=0),1,0)</f>
        <v>0</v>
      </c>
      <c r="G42854">
        <f>+IF(AND($A42854=0,$D42854=1),1,0)</f>
        <v>1</v>
      </c>
      <c r="H42854">
        <f>+IF(AND($A42854=1,$D42854=0),1,0)</f>
        <v>0</v>
      </c>
    </row>
    <row r="42855" spans="1:8" x14ac:dyDescent="0.55000000000000004">
      <c r="A42855">
        <v>0</v>
      </c>
      <c r="B42855">
        <v>0</v>
      </c>
      <c r="C42855">
        <v>1.0999999999999999E-2</v>
      </c>
      <c r="D42855">
        <f t="shared" si="669"/>
        <v>0</v>
      </c>
      <c r="E42855">
        <f>+IF(AND($A42855=1,$D42855=1),1,0)</f>
        <v>0</v>
      </c>
      <c r="F42855">
        <f>+IF(AND($A42855=0,$D42855=0),1,0)</f>
        <v>1</v>
      </c>
      <c r="G42855">
        <f>+IF(AND($A42855=0,$D42855=1),1,0)</f>
        <v>0</v>
      </c>
      <c r="H42855">
        <f>+IF(AND($A42855=1,$D42855=0),1,0)</f>
        <v>0</v>
      </c>
    </row>
    <row r="42856" spans="1:8" x14ac:dyDescent="0.55000000000000004">
      <c r="A42856">
        <v>0</v>
      </c>
      <c r="B42856">
        <v>0</v>
      </c>
      <c r="C42856">
        <v>1.2E-2</v>
      </c>
      <c r="D42856">
        <f t="shared" si="669"/>
        <v>0</v>
      </c>
      <c r="E42856">
        <f>+IF(AND($A42856=1,$D42856=1),1,0)</f>
        <v>0</v>
      </c>
      <c r="F42856">
        <f>+IF(AND($A42856=0,$D42856=0),1,0)</f>
        <v>1</v>
      </c>
      <c r="G42856">
        <f>+IF(AND($A42856=0,$D42856=1),1,0)</f>
        <v>0</v>
      </c>
      <c r="H42856">
        <f>+IF(AND($A42856=1,$D42856=0),1,0)</f>
        <v>0</v>
      </c>
    </row>
    <row r="42857" spans="1:8" x14ac:dyDescent="0.55000000000000004">
      <c r="A42857">
        <v>0</v>
      </c>
      <c r="B42857">
        <v>0</v>
      </c>
      <c r="C42857">
        <v>7.8E-2</v>
      </c>
      <c r="D42857">
        <f t="shared" si="669"/>
        <v>0</v>
      </c>
      <c r="E42857">
        <f>+IF(AND($A42857=1,$D42857=1),1,0)</f>
        <v>0</v>
      </c>
      <c r="F42857">
        <f>+IF(AND($A42857=0,$D42857=0),1,0)</f>
        <v>1</v>
      </c>
      <c r="G42857">
        <f>+IF(AND($A42857=0,$D42857=1),1,0)</f>
        <v>0</v>
      </c>
      <c r="H42857">
        <f>+IF(AND($A42857=1,$D42857=0),1,0)</f>
        <v>0</v>
      </c>
    </row>
    <row r="42858" spans="1:8" x14ac:dyDescent="0.55000000000000004">
      <c r="A42858">
        <v>0</v>
      </c>
      <c r="B42858">
        <v>0</v>
      </c>
      <c r="C42858">
        <v>1.2E-2</v>
      </c>
      <c r="D42858">
        <f t="shared" ref="D42858:D42921" si="670">+IF(C42858&gt;$K$2,1,0)</f>
        <v>0</v>
      </c>
      <c r="E42858">
        <f>+IF(AND($A42858=1,$D42858=1),1,0)</f>
        <v>0</v>
      </c>
      <c r="F42858">
        <f>+IF(AND($A42858=0,$D42858=0),1,0)</f>
        <v>1</v>
      </c>
      <c r="G42858">
        <f>+IF(AND($A42858=0,$D42858=1),1,0)</f>
        <v>0</v>
      </c>
      <c r="H42858">
        <f>+IF(AND($A42858=1,$D42858=0),1,0)</f>
        <v>0</v>
      </c>
    </row>
    <row r="42859" spans="1:8" x14ac:dyDescent="0.55000000000000004">
      <c r="A42859">
        <v>0</v>
      </c>
      <c r="B42859">
        <v>0</v>
      </c>
      <c r="C42859">
        <v>1.2999999999999999E-2</v>
      </c>
      <c r="D42859">
        <f t="shared" si="670"/>
        <v>0</v>
      </c>
      <c r="E42859">
        <f>+IF(AND($A42859=1,$D42859=1),1,0)</f>
        <v>0</v>
      </c>
      <c r="F42859">
        <f>+IF(AND($A42859=0,$D42859=0),1,0)</f>
        <v>1</v>
      </c>
      <c r="G42859">
        <f>+IF(AND($A42859=0,$D42859=1),1,0)</f>
        <v>0</v>
      </c>
      <c r="H42859">
        <f>+IF(AND($A42859=1,$D42859=0),1,0)</f>
        <v>0</v>
      </c>
    </row>
    <row r="42860" spans="1:8" x14ac:dyDescent="0.55000000000000004">
      <c r="A42860">
        <v>0</v>
      </c>
      <c r="B42860">
        <v>0</v>
      </c>
      <c r="C42860">
        <v>4.9000000000000002E-2</v>
      </c>
      <c r="D42860">
        <f t="shared" si="670"/>
        <v>0</v>
      </c>
      <c r="E42860">
        <f>+IF(AND($A42860=1,$D42860=1),1,0)</f>
        <v>0</v>
      </c>
      <c r="F42860">
        <f>+IF(AND($A42860=0,$D42860=0),1,0)</f>
        <v>1</v>
      </c>
      <c r="G42860">
        <f>+IF(AND($A42860=0,$D42860=1),1,0)</f>
        <v>0</v>
      </c>
      <c r="H42860">
        <f>+IF(AND($A42860=1,$D42860=0),1,0)</f>
        <v>0</v>
      </c>
    </row>
    <row r="42861" spans="1:8" x14ac:dyDescent="0.55000000000000004">
      <c r="A42861">
        <v>0</v>
      </c>
      <c r="B42861">
        <v>0</v>
      </c>
      <c r="C42861">
        <v>0.02</v>
      </c>
      <c r="D42861">
        <f t="shared" si="670"/>
        <v>0</v>
      </c>
      <c r="E42861">
        <f>+IF(AND($A42861=1,$D42861=1),1,0)</f>
        <v>0</v>
      </c>
      <c r="F42861">
        <f>+IF(AND($A42861=0,$D42861=0),1,0)</f>
        <v>1</v>
      </c>
      <c r="G42861">
        <f>+IF(AND($A42861=0,$D42861=1),1,0)</f>
        <v>0</v>
      </c>
      <c r="H42861">
        <f>+IF(AND($A42861=1,$D42861=0),1,0)</f>
        <v>0</v>
      </c>
    </row>
    <row r="42862" spans="1:8" x14ac:dyDescent="0.55000000000000004">
      <c r="A42862">
        <v>0</v>
      </c>
      <c r="B42862">
        <v>0</v>
      </c>
      <c r="C42862">
        <v>2.1000000000000001E-2</v>
      </c>
      <c r="D42862">
        <f t="shared" si="670"/>
        <v>0</v>
      </c>
      <c r="E42862">
        <f>+IF(AND($A42862=1,$D42862=1),1,0)</f>
        <v>0</v>
      </c>
      <c r="F42862">
        <f>+IF(AND($A42862=0,$D42862=0),1,0)</f>
        <v>1</v>
      </c>
      <c r="G42862">
        <f>+IF(AND($A42862=0,$D42862=1),1,0)</f>
        <v>0</v>
      </c>
      <c r="H42862">
        <f>+IF(AND($A42862=1,$D42862=0),1,0)</f>
        <v>0</v>
      </c>
    </row>
    <row r="42863" spans="1:8" x14ac:dyDescent="0.55000000000000004">
      <c r="A42863">
        <v>0</v>
      </c>
      <c r="B42863">
        <v>0</v>
      </c>
      <c r="C42863">
        <v>5.0000000000000001E-3</v>
      </c>
      <c r="D42863">
        <f t="shared" si="670"/>
        <v>0</v>
      </c>
      <c r="E42863">
        <f>+IF(AND($A42863=1,$D42863=1),1,0)</f>
        <v>0</v>
      </c>
      <c r="F42863">
        <f>+IF(AND($A42863=0,$D42863=0),1,0)</f>
        <v>1</v>
      </c>
      <c r="G42863">
        <f>+IF(AND($A42863=0,$D42863=1),1,0)</f>
        <v>0</v>
      </c>
      <c r="H42863">
        <f>+IF(AND($A42863=1,$D42863=0),1,0)</f>
        <v>0</v>
      </c>
    </row>
    <row r="42864" spans="1:8" x14ac:dyDescent="0.55000000000000004">
      <c r="A42864">
        <v>0</v>
      </c>
      <c r="B42864">
        <v>0</v>
      </c>
      <c r="C42864">
        <v>2.7E-2</v>
      </c>
      <c r="D42864">
        <f t="shared" si="670"/>
        <v>0</v>
      </c>
      <c r="E42864">
        <f>+IF(AND($A42864=1,$D42864=1),1,0)</f>
        <v>0</v>
      </c>
      <c r="F42864">
        <f>+IF(AND($A42864=0,$D42864=0),1,0)</f>
        <v>1</v>
      </c>
      <c r="G42864">
        <f>+IF(AND($A42864=0,$D42864=1),1,0)</f>
        <v>0</v>
      </c>
      <c r="H42864">
        <f>+IF(AND($A42864=1,$D42864=0),1,0)</f>
        <v>0</v>
      </c>
    </row>
    <row r="42865" spans="1:8" x14ac:dyDescent="0.55000000000000004">
      <c r="A42865">
        <v>0</v>
      </c>
      <c r="B42865">
        <v>0</v>
      </c>
      <c r="C42865">
        <v>0.01</v>
      </c>
      <c r="D42865">
        <f t="shared" si="670"/>
        <v>0</v>
      </c>
      <c r="E42865">
        <f>+IF(AND($A42865=1,$D42865=1),1,0)</f>
        <v>0</v>
      </c>
      <c r="F42865">
        <f>+IF(AND($A42865=0,$D42865=0),1,0)</f>
        <v>1</v>
      </c>
      <c r="G42865">
        <f>+IF(AND($A42865=0,$D42865=1),1,0)</f>
        <v>0</v>
      </c>
      <c r="H42865">
        <f>+IF(AND($A42865=1,$D42865=0),1,0)</f>
        <v>0</v>
      </c>
    </row>
    <row r="42866" spans="1:8" x14ac:dyDescent="0.55000000000000004">
      <c r="A42866">
        <v>0</v>
      </c>
      <c r="B42866">
        <v>0</v>
      </c>
      <c r="C42866">
        <v>3.1E-2</v>
      </c>
      <c r="D42866">
        <f t="shared" si="670"/>
        <v>0</v>
      </c>
      <c r="E42866">
        <f>+IF(AND($A42866=1,$D42866=1),1,0)</f>
        <v>0</v>
      </c>
      <c r="F42866">
        <f>+IF(AND($A42866=0,$D42866=0),1,0)</f>
        <v>1</v>
      </c>
      <c r="G42866">
        <f>+IF(AND($A42866=0,$D42866=1),1,0)</f>
        <v>0</v>
      </c>
      <c r="H42866">
        <f>+IF(AND($A42866=1,$D42866=0),1,0)</f>
        <v>0</v>
      </c>
    </row>
    <row r="42867" spans="1:8" x14ac:dyDescent="0.55000000000000004">
      <c r="A42867">
        <v>0</v>
      </c>
      <c r="B42867">
        <v>0</v>
      </c>
      <c r="C42867">
        <v>0.09</v>
      </c>
      <c r="D42867">
        <f t="shared" si="670"/>
        <v>1</v>
      </c>
      <c r="E42867">
        <f>+IF(AND($A42867=1,$D42867=1),1,0)</f>
        <v>0</v>
      </c>
      <c r="F42867">
        <f>+IF(AND($A42867=0,$D42867=0),1,0)</f>
        <v>0</v>
      </c>
      <c r="G42867">
        <f>+IF(AND($A42867=0,$D42867=1),1,0)</f>
        <v>1</v>
      </c>
      <c r="H42867">
        <f>+IF(AND($A42867=1,$D42867=0),1,0)</f>
        <v>0</v>
      </c>
    </row>
    <row r="42868" spans="1:8" x14ac:dyDescent="0.55000000000000004">
      <c r="A42868">
        <v>1</v>
      </c>
      <c r="B42868">
        <v>0</v>
      </c>
      <c r="C42868">
        <v>0.42199999999999999</v>
      </c>
      <c r="D42868">
        <f t="shared" si="670"/>
        <v>1</v>
      </c>
      <c r="E42868">
        <f>+IF(AND($A42868=1,$D42868=1),1,0)</f>
        <v>1</v>
      </c>
      <c r="F42868">
        <f>+IF(AND($A42868=0,$D42868=0),1,0)</f>
        <v>0</v>
      </c>
      <c r="G42868">
        <f>+IF(AND($A42868=0,$D42868=1),1,0)</f>
        <v>0</v>
      </c>
      <c r="H42868">
        <f>+IF(AND($A42868=1,$D42868=0),1,0)</f>
        <v>0</v>
      </c>
    </row>
    <row r="42869" spans="1:8" x14ac:dyDescent="0.55000000000000004">
      <c r="A42869">
        <v>0</v>
      </c>
      <c r="B42869">
        <v>0</v>
      </c>
      <c r="C42869">
        <v>1.2999999999999999E-2</v>
      </c>
      <c r="D42869">
        <f t="shared" si="670"/>
        <v>0</v>
      </c>
      <c r="E42869">
        <f>+IF(AND($A42869=1,$D42869=1),1,0)</f>
        <v>0</v>
      </c>
      <c r="F42869">
        <f>+IF(AND($A42869=0,$D42869=0),1,0)</f>
        <v>1</v>
      </c>
      <c r="G42869">
        <f>+IF(AND($A42869=0,$D42869=1),1,0)</f>
        <v>0</v>
      </c>
      <c r="H42869">
        <f>+IF(AND($A42869=1,$D42869=0),1,0)</f>
        <v>0</v>
      </c>
    </row>
    <row r="42870" spans="1:8" x14ac:dyDescent="0.55000000000000004">
      <c r="A42870">
        <v>0</v>
      </c>
      <c r="B42870">
        <v>0</v>
      </c>
      <c r="C42870">
        <v>6.9000000000000006E-2</v>
      </c>
      <c r="D42870">
        <f t="shared" si="670"/>
        <v>0</v>
      </c>
      <c r="E42870">
        <f>+IF(AND($A42870=1,$D42870=1),1,0)</f>
        <v>0</v>
      </c>
      <c r="F42870">
        <f>+IF(AND($A42870=0,$D42870=0),1,0)</f>
        <v>1</v>
      </c>
      <c r="G42870">
        <f>+IF(AND($A42870=0,$D42870=1),1,0)</f>
        <v>0</v>
      </c>
      <c r="H42870">
        <f>+IF(AND($A42870=1,$D42870=0),1,0)</f>
        <v>0</v>
      </c>
    </row>
    <row r="42871" spans="1:8" x14ac:dyDescent="0.55000000000000004">
      <c r="A42871">
        <v>0</v>
      </c>
      <c r="B42871">
        <v>0</v>
      </c>
      <c r="C42871">
        <v>1.4E-2</v>
      </c>
      <c r="D42871">
        <f t="shared" si="670"/>
        <v>0</v>
      </c>
      <c r="E42871">
        <f>+IF(AND($A42871=1,$D42871=1),1,0)</f>
        <v>0</v>
      </c>
      <c r="F42871">
        <f>+IF(AND($A42871=0,$D42871=0),1,0)</f>
        <v>1</v>
      </c>
      <c r="G42871">
        <f>+IF(AND($A42871=0,$D42871=1),1,0)</f>
        <v>0</v>
      </c>
      <c r="H42871">
        <f>+IF(AND($A42871=1,$D42871=0),1,0)</f>
        <v>0</v>
      </c>
    </row>
    <row r="42872" spans="1:8" x14ac:dyDescent="0.55000000000000004">
      <c r="A42872">
        <v>1</v>
      </c>
      <c r="B42872">
        <v>1</v>
      </c>
      <c r="C42872">
        <v>0.7</v>
      </c>
      <c r="D42872">
        <f t="shared" si="670"/>
        <v>1</v>
      </c>
      <c r="E42872">
        <f>+IF(AND($A42872=1,$D42872=1),1,0)</f>
        <v>1</v>
      </c>
      <c r="F42872">
        <f>+IF(AND($A42872=0,$D42872=0),1,0)</f>
        <v>0</v>
      </c>
      <c r="G42872">
        <f>+IF(AND($A42872=0,$D42872=1),1,0)</f>
        <v>0</v>
      </c>
      <c r="H42872">
        <f>+IF(AND($A42872=1,$D42872=0),1,0)</f>
        <v>0</v>
      </c>
    </row>
    <row r="42873" spans="1:8" x14ac:dyDescent="0.55000000000000004">
      <c r="A42873">
        <v>0</v>
      </c>
      <c r="B42873">
        <v>0</v>
      </c>
      <c r="C42873">
        <v>0.16</v>
      </c>
      <c r="D42873">
        <f t="shared" si="670"/>
        <v>1</v>
      </c>
      <c r="E42873">
        <f>+IF(AND($A42873=1,$D42873=1),1,0)</f>
        <v>0</v>
      </c>
      <c r="F42873">
        <f>+IF(AND($A42873=0,$D42873=0),1,0)</f>
        <v>0</v>
      </c>
      <c r="G42873">
        <f>+IF(AND($A42873=0,$D42873=1),1,0)</f>
        <v>1</v>
      </c>
      <c r="H42873">
        <f>+IF(AND($A42873=1,$D42873=0),1,0)</f>
        <v>0</v>
      </c>
    </row>
    <row r="42874" spans="1:8" x14ac:dyDescent="0.55000000000000004">
      <c r="A42874">
        <v>0</v>
      </c>
      <c r="B42874">
        <v>0</v>
      </c>
      <c r="C42874">
        <v>0.47399999999999998</v>
      </c>
      <c r="D42874">
        <f t="shared" si="670"/>
        <v>1</v>
      </c>
      <c r="E42874">
        <f>+IF(AND($A42874=1,$D42874=1),1,0)</f>
        <v>0</v>
      </c>
      <c r="F42874">
        <f>+IF(AND($A42874=0,$D42874=0),1,0)</f>
        <v>0</v>
      </c>
      <c r="G42874">
        <f>+IF(AND($A42874=0,$D42874=1),1,0)</f>
        <v>1</v>
      </c>
      <c r="H42874">
        <f>+IF(AND($A42874=1,$D42874=0),1,0)</f>
        <v>0</v>
      </c>
    </row>
    <row r="42875" spans="1:8" x14ac:dyDescent="0.55000000000000004">
      <c r="A42875">
        <v>0</v>
      </c>
      <c r="B42875">
        <v>0</v>
      </c>
      <c r="C42875">
        <v>1.0999999999999999E-2</v>
      </c>
      <c r="D42875">
        <f t="shared" si="670"/>
        <v>0</v>
      </c>
      <c r="E42875">
        <f>+IF(AND($A42875=1,$D42875=1),1,0)</f>
        <v>0</v>
      </c>
      <c r="F42875">
        <f>+IF(AND($A42875=0,$D42875=0),1,0)</f>
        <v>1</v>
      </c>
      <c r="G42875">
        <f>+IF(AND($A42875=0,$D42875=1),1,0)</f>
        <v>0</v>
      </c>
      <c r="H42875">
        <f>+IF(AND($A42875=1,$D42875=0),1,0)</f>
        <v>0</v>
      </c>
    </row>
    <row r="42876" spans="1:8" x14ac:dyDescent="0.55000000000000004">
      <c r="A42876">
        <v>0</v>
      </c>
      <c r="B42876">
        <v>0</v>
      </c>
      <c r="C42876">
        <v>1.2999999999999999E-2</v>
      </c>
      <c r="D42876">
        <f t="shared" si="670"/>
        <v>0</v>
      </c>
      <c r="E42876">
        <f>+IF(AND($A42876=1,$D42876=1),1,0)</f>
        <v>0</v>
      </c>
      <c r="F42876">
        <f>+IF(AND($A42876=0,$D42876=0),1,0)</f>
        <v>1</v>
      </c>
      <c r="G42876">
        <f>+IF(AND($A42876=0,$D42876=1),1,0)</f>
        <v>0</v>
      </c>
      <c r="H42876">
        <f>+IF(AND($A42876=1,$D42876=0),1,0)</f>
        <v>0</v>
      </c>
    </row>
    <row r="42877" spans="1:8" x14ac:dyDescent="0.55000000000000004">
      <c r="A42877">
        <v>0</v>
      </c>
      <c r="B42877">
        <v>0</v>
      </c>
      <c r="C42877">
        <v>4.8000000000000001E-2</v>
      </c>
      <c r="D42877">
        <f t="shared" si="670"/>
        <v>0</v>
      </c>
      <c r="E42877">
        <f>+IF(AND($A42877=1,$D42877=1),1,0)</f>
        <v>0</v>
      </c>
      <c r="F42877">
        <f>+IF(AND($A42877=0,$D42877=0),1,0)</f>
        <v>1</v>
      </c>
      <c r="G42877">
        <f>+IF(AND($A42877=0,$D42877=1),1,0)</f>
        <v>0</v>
      </c>
      <c r="H42877">
        <f>+IF(AND($A42877=1,$D42877=0),1,0)</f>
        <v>0</v>
      </c>
    </row>
    <row r="42878" spans="1:8" x14ac:dyDescent="0.55000000000000004">
      <c r="A42878">
        <v>0</v>
      </c>
      <c r="B42878">
        <v>0</v>
      </c>
      <c r="C42878">
        <v>2.7E-2</v>
      </c>
      <c r="D42878">
        <f t="shared" si="670"/>
        <v>0</v>
      </c>
      <c r="E42878">
        <f>+IF(AND($A42878=1,$D42878=1),1,0)</f>
        <v>0</v>
      </c>
      <c r="F42878">
        <f>+IF(AND($A42878=0,$D42878=0),1,0)</f>
        <v>1</v>
      </c>
      <c r="G42878">
        <f>+IF(AND($A42878=0,$D42878=1),1,0)</f>
        <v>0</v>
      </c>
      <c r="H42878">
        <f>+IF(AND($A42878=1,$D42878=0),1,0)</f>
        <v>0</v>
      </c>
    </row>
    <row r="42879" spans="1:8" x14ac:dyDescent="0.55000000000000004">
      <c r="A42879">
        <v>0</v>
      </c>
      <c r="B42879">
        <v>0</v>
      </c>
      <c r="C42879">
        <v>3.4000000000000002E-2</v>
      </c>
      <c r="D42879">
        <f t="shared" si="670"/>
        <v>0</v>
      </c>
      <c r="E42879">
        <f>+IF(AND($A42879=1,$D42879=1),1,0)</f>
        <v>0</v>
      </c>
      <c r="F42879">
        <f>+IF(AND($A42879=0,$D42879=0),1,0)</f>
        <v>1</v>
      </c>
      <c r="G42879">
        <f>+IF(AND($A42879=0,$D42879=1),1,0)</f>
        <v>0</v>
      </c>
      <c r="H42879">
        <f>+IF(AND($A42879=1,$D42879=0),1,0)</f>
        <v>0</v>
      </c>
    </row>
    <row r="42880" spans="1:8" x14ac:dyDescent="0.55000000000000004">
      <c r="A42880">
        <v>0</v>
      </c>
      <c r="B42880">
        <v>0</v>
      </c>
      <c r="C42880">
        <v>2.3E-2</v>
      </c>
      <c r="D42880">
        <f t="shared" si="670"/>
        <v>0</v>
      </c>
      <c r="E42880">
        <f>+IF(AND($A42880=1,$D42880=1),1,0)</f>
        <v>0</v>
      </c>
      <c r="F42880">
        <f>+IF(AND($A42880=0,$D42880=0),1,0)</f>
        <v>1</v>
      </c>
      <c r="G42880">
        <f>+IF(AND($A42880=0,$D42880=1),1,0)</f>
        <v>0</v>
      </c>
      <c r="H42880">
        <f>+IF(AND($A42880=1,$D42880=0),1,0)</f>
        <v>0</v>
      </c>
    </row>
    <row r="42881" spans="1:8" x14ac:dyDescent="0.55000000000000004">
      <c r="A42881">
        <v>0</v>
      </c>
      <c r="B42881">
        <v>0</v>
      </c>
      <c r="C42881">
        <v>6.0000000000000001E-3</v>
      </c>
      <c r="D42881">
        <f t="shared" si="670"/>
        <v>0</v>
      </c>
      <c r="E42881">
        <f>+IF(AND($A42881=1,$D42881=1),1,0)</f>
        <v>0</v>
      </c>
      <c r="F42881">
        <f>+IF(AND($A42881=0,$D42881=0),1,0)</f>
        <v>1</v>
      </c>
      <c r="G42881">
        <f>+IF(AND($A42881=0,$D42881=1),1,0)</f>
        <v>0</v>
      </c>
      <c r="H42881">
        <f>+IF(AND($A42881=1,$D42881=0),1,0)</f>
        <v>0</v>
      </c>
    </row>
    <row r="42882" spans="1:8" x14ac:dyDescent="0.55000000000000004">
      <c r="A42882">
        <v>0</v>
      </c>
      <c r="B42882">
        <v>0</v>
      </c>
      <c r="C42882">
        <v>6.2E-2</v>
      </c>
      <c r="D42882">
        <f t="shared" si="670"/>
        <v>0</v>
      </c>
      <c r="E42882">
        <f>+IF(AND($A42882=1,$D42882=1),1,0)</f>
        <v>0</v>
      </c>
      <c r="F42882">
        <f>+IF(AND($A42882=0,$D42882=0),1,0)</f>
        <v>1</v>
      </c>
      <c r="G42882">
        <f>+IF(AND($A42882=0,$D42882=1),1,0)</f>
        <v>0</v>
      </c>
      <c r="H42882">
        <f>+IF(AND($A42882=1,$D42882=0),1,0)</f>
        <v>0</v>
      </c>
    </row>
    <row r="42883" spans="1:8" x14ac:dyDescent="0.55000000000000004">
      <c r="A42883">
        <v>0</v>
      </c>
      <c r="B42883">
        <v>0</v>
      </c>
      <c r="C42883">
        <v>7.0000000000000007E-2</v>
      </c>
      <c r="D42883">
        <f t="shared" si="670"/>
        <v>0</v>
      </c>
      <c r="E42883">
        <f>+IF(AND($A42883=1,$D42883=1),1,0)</f>
        <v>0</v>
      </c>
      <c r="F42883">
        <f>+IF(AND($A42883=0,$D42883=0),1,0)</f>
        <v>1</v>
      </c>
      <c r="G42883">
        <f>+IF(AND($A42883=0,$D42883=1),1,0)</f>
        <v>0</v>
      </c>
      <c r="H42883">
        <f>+IF(AND($A42883=1,$D42883=0),1,0)</f>
        <v>0</v>
      </c>
    </row>
    <row r="42884" spans="1:8" x14ac:dyDescent="0.55000000000000004">
      <c r="A42884">
        <v>0</v>
      </c>
      <c r="B42884">
        <v>0</v>
      </c>
      <c r="C42884">
        <v>6.0000000000000001E-3</v>
      </c>
      <c r="D42884">
        <f t="shared" si="670"/>
        <v>0</v>
      </c>
      <c r="E42884">
        <f>+IF(AND($A42884=1,$D42884=1),1,0)</f>
        <v>0</v>
      </c>
      <c r="F42884">
        <f>+IF(AND($A42884=0,$D42884=0),1,0)</f>
        <v>1</v>
      </c>
      <c r="G42884">
        <f>+IF(AND($A42884=0,$D42884=1),1,0)</f>
        <v>0</v>
      </c>
      <c r="H42884">
        <f>+IF(AND($A42884=1,$D42884=0),1,0)</f>
        <v>0</v>
      </c>
    </row>
    <row r="42885" spans="1:8" x14ac:dyDescent="0.55000000000000004">
      <c r="A42885">
        <v>0</v>
      </c>
      <c r="B42885">
        <v>0</v>
      </c>
      <c r="C42885">
        <v>1.4E-2</v>
      </c>
      <c r="D42885">
        <f t="shared" si="670"/>
        <v>0</v>
      </c>
      <c r="E42885">
        <f>+IF(AND($A42885=1,$D42885=1),1,0)</f>
        <v>0</v>
      </c>
      <c r="F42885">
        <f>+IF(AND($A42885=0,$D42885=0),1,0)</f>
        <v>1</v>
      </c>
      <c r="G42885">
        <f>+IF(AND($A42885=0,$D42885=1),1,0)</f>
        <v>0</v>
      </c>
      <c r="H42885">
        <f>+IF(AND($A42885=1,$D42885=0),1,0)</f>
        <v>0</v>
      </c>
    </row>
    <row r="42886" spans="1:8" x14ac:dyDescent="0.55000000000000004">
      <c r="A42886">
        <v>1</v>
      </c>
      <c r="B42886">
        <v>0</v>
      </c>
      <c r="C42886">
        <v>0.29699999999999999</v>
      </c>
      <c r="D42886">
        <f t="shared" si="670"/>
        <v>1</v>
      </c>
      <c r="E42886">
        <f>+IF(AND($A42886=1,$D42886=1),1,0)</f>
        <v>1</v>
      </c>
      <c r="F42886">
        <f>+IF(AND($A42886=0,$D42886=0),1,0)</f>
        <v>0</v>
      </c>
      <c r="G42886">
        <f>+IF(AND($A42886=0,$D42886=1),1,0)</f>
        <v>0</v>
      </c>
      <c r="H42886">
        <f>+IF(AND($A42886=1,$D42886=0),1,0)</f>
        <v>0</v>
      </c>
    </row>
    <row r="42887" spans="1:8" x14ac:dyDescent="0.55000000000000004">
      <c r="A42887">
        <v>0</v>
      </c>
      <c r="B42887">
        <v>0</v>
      </c>
      <c r="C42887">
        <v>7.4999999999999997E-2</v>
      </c>
      <c r="D42887">
        <f t="shared" si="670"/>
        <v>0</v>
      </c>
      <c r="E42887">
        <f>+IF(AND($A42887=1,$D42887=1),1,0)</f>
        <v>0</v>
      </c>
      <c r="F42887">
        <f>+IF(AND($A42887=0,$D42887=0),1,0)</f>
        <v>1</v>
      </c>
      <c r="G42887">
        <f>+IF(AND($A42887=0,$D42887=1),1,0)</f>
        <v>0</v>
      </c>
      <c r="H42887">
        <f>+IF(AND($A42887=1,$D42887=0),1,0)</f>
        <v>0</v>
      </c>
    </row>
    <row r="42888" spans="1:8" x14ac:dyDescent="0.55000000000000004">
      <c r="A42888">
        <v>0</v>
      </c>
      <c r="B42888">
        <v>0</v>
      </c>
      <c r="C42888">
        <v>7.0000000000000001E-3</v>
      </c>
      <c r="D42888">
        <f t="shared" si="670"/>
        <v>0</v>
      </c>
      <c r="E42888">
        <f>+IF(AND($A42888=1,$D42888=1),1,0)</f>
        <v>0</v>
      </c>
      <c r="F42888">
        <f>+IF(AND($A42888=0,$D42888=0),1,0)</f>
        <v>1</v>
      </c>
      <c r="G42888">
        <f>+IF(AND($A42888=0,$D42888=1),1,0)</f>
        <v>0</v>
      </c>
      <c r="H42888">
        <f>+IF(AND($A42888=1,$D42888=0),1,0)</f>
        <v>0</v>
      </c>
    </row>
    <row r="42889" spans="1:8" x14ac:dyDescent="0.55000000000000004">
      <c r="A42889">
        <v>0</v>
      </c>
      <c r="B42889">
        <v>0</v>
      </c>
      <c r="C42889">
        <v>2.3E-2</v>
      </c>
      <c r="D42889">
        <f t="shared" si="670"/>
        <v>0</v>
      </c>
      <c r="E42889">
        <f>+IF(AND($A42889=1,$D42889=1),1,0)</f>
        <v>0</v>
      </c>
      <c r="F42889">
        <f>+IF(AND($A42889=0,$D42889=0),1,0)</f>
        <v>1</v>
      </c>
      <c r="G42889">
        <f>+IF(AND($A42889=0,$D42889=1),1,0)</f>
        <v>0</v>
      </c>
      <c r="H42889">
        <f>+IF(AND($A42889=1,$D42889=0),1,0)</f>
        <v>0</v>
      </c>
    </row>
    <row r="42890" spans="1:8" x14ac:dyDescent="0.55000000000000004">
      <c r="A42890">
        <v>0</v>
      </c>
      <c r="B42890">
        <v>0</v>
      </c>
      <c r="C42890">
        <v>8.0000000000000002E-3</v>
      </c>
      <c r="D42890">
        <f t="shared" si="670"/>
        <v>0</v>
      </c>
      <c r="E42890">
        <f>+IF(AND($A42890=1,$D42890=1),1,0)</f>
        <v>0</v>
      </c>
      <c r="F42890">
        <f>+IF(AND($A42890=0,$D42890=0),1,0)</f>
        <v>1</v>
      </c>
      <c r="G42890">
        <f>+IF(AND($A42890=0,$D42890=1),1,0)</f>
        <v>0</v>
      </c>
      <c r="H42890">
        <f>+IF(AND($A42890=1,$D42890=0),1,0)</f>
        <v>0</v>
      </c>
    </row>
    <row r="42891" spans="1:8" x14ac:dyDescent="0.55000000000000004">
      <c r="A42891">
        <v>0</v>
      </c>
      <c r="B42891">
        <v>0</v>
      </c>
      <c r="C42891">
        <v>2.7E-2</v>
      </c>
      <c r="D42891">
        <f t="shared" si="670"/>
        <v>0</v>
      </c>
      <c r="E42891">
        <f>+IF(AND($A42891=1,$D42891=1),1,0)</f>
        <v>0</v>
      </c>
      <c r="F42891">
        <f>+IF(AND($A42891=0,$D42891=0),1,0)</f>
        <v>1</v>
      </c>
      <c r="G42891">
        <f>+IF(AND($A42891=0,$D42891=1),1,0)</f>
        <v>0</v>
      </c>
      <c r="H42891">
        <f>+IF(AND($A42891=1,$D42891=0),1,0)</f>
        <v>0</v>
      </c>
    </row>
    <row r="42892" spans="1:8" x14ac:dyDescent="0.55000000000000004">
      <c r="A42892">
        <v>0</v>
      </c>
      <c r="B42892">
        <v>0</v>
      </c>
      <c r="C42892">
        <v>5.7000000000000002E-2</v>
      </c>
      <c r="D42892">
        <f t="shared" si="670"/>
        <v>0</v>
      </c>
      <c r="E42892">
        <f>+IF(AND($A42892=1,$D42892=1),1,0)</f>
        <v>0</v>
      </c>
      <c r="F42892">
        <f>+IF(AND($A42892=0,$D42892=0),1,0)</f>
        <v>1</v>
      </c>
      <c r="G42892">
        <f>+IF(AND($A42892=0,$D42892=1),1,0)</f>
        <v>0</v>
      </c>
      <c r="H42892">
        <f>+IF(AND($A42892=1,$D42892=0),1,0)</f>
        <v>0</v>
      </c>
    </row>
    <row r="42893" spans="1:8" x14ac:dyDescent="0.55000000000000004">
      <c r="A42893">
        <v>0</v>
      </c>
      <c r="B42893">
        <v>0</v>
      </c>
      <c r="C42893">
        <v>1.9E-2</v>
      </c>
      <c r="D42893">
        <f t="shared" si="670"/>
        <v>0</v>
      </c>
      <c r="E42893">
        <f>+IF(AND($A42893=1,$D42893=1),1,0)</f>
        <v>0</v>
      </c>
      <c r="F42893">
        <f>+IF(AND($A42893=0,$D42893=0),1,0)</f>
        <v>1</v>
      </c>
      <c r="G42893">
        <f>+IF(AND($A42893=0,$D42893=1),1,0)</f>
        <v>0</v>
      </c>
      <c r="H42893">
        <f>+IF(AND($A42893=1,$D42893=0),1,0)</f>
        <v>0</v>
      </c>
    </row>
    <row r="42894" spans="1:8" x14ac:dyDescent="0.55000000000000004">
      <c r="A42894">
        <v>1</v>
      </c>
      <c r="B42894">
        <v>0</v>
      </c>
      <c r="C42894">
        <v>0.44500000000000001</v>
      </c>
      <c r="D42894">
        <f t="shared" si="670"/>
        <v>1</v>
      </c>
      <c r="E42894">
        <f>+IF(AND($A42894=1,$D42894=1),1,0)</f>
        <v>1</v>
      </c>
      <c r="F42894">
        <f>+IF(AND($A42894=0,$D42894=0),1,0)</f>
        <v>0</v>
      </c>
      <c r="G42894">
        <f>+IF(AND($A42894=0,$D42894=1),1,0)</f>
        <v>0</v>
      </c>
      <c r="H42894">
        <f>+IF(AND($A42894=1,$D42894=0),1,0)</f>
        <v>0</v>
      </c>
    </row>
    <row r="42895" spans="1:8" x14ac:dyDescent="0.55000000000000004">
      <c r="A42895">
        <v>0</v>
      </c>
      <c r="B42895">
        <v>0</v>
      </c>
      <c r="C42895">
        <v>0.12</v>
      </c>
      <c r="D42895">
        <f t="shared" si="670"/>
        <v>1</v>
      </c>
      <c r="E42895">
        <f>+IF(AND($A42895=1,$D42895=1),1,0)</f>
        <v>0</v>
      </c>
      <c r="F42895">
        <f>+IF(AND($A42895=0,$D42895=0),1,0)</f>
        <v>0</v>
      </c>
      <c r="G42895">
        <f>+IF(AND($A42895=0,$D42895=1),1,0)</f>
        <v>1</v>
      </c>
      <c r="H42895">
        <f>+IF(AND($A42895=1,$D42895=0),1,0)</f>
        <v>0</v>
      </c>
    </row>
    <row r="42896" spans="1:8" x14ac:dyDescent="0.55000000000000004">
      <c r="A42896">
        <v>0</v>
      </c>
      <c r="B42896">
        <v>0</v>
      </c>
      <c r="C42896">
        <v>0.01</v>
      </c>
      <c r="D42896">
        <f t="shared" si="670"/>
        <v>0</v>
      </c>
      <c r="E42896">
        <f>+IF(AND($A42896=1,$D42896=1),1,0)</f>
        <v>0</v>
      </c>
      <c r="F42896">
        <f>+IF(AND($A42896=0,$D42896=0),1,0)</f>
        <v>1</v>
      </c>
      <c r="G42896">
        <f>+IF(AND($A42896=0,$D42896=1),1,0)</f>
        <v>0</v>
      </c>
      <c r="H42896">
        <f>+IF(AND($A42896=1,$D42896=0),1,0)</f>
        <v>0</v>
      </c>
    </row>
    <row r="42897" spans="1:8" x14ac:dyDescent="0.55000000000000004">
      <c r="A42897">
        <v>0</v>
      </c>
      <c r="B42897">
        <v>0</v>
      </c>
      <c r="C42897">
        <v>4.7E-2</v>
      </c>
      <c r="D42897">
        <f t="shared" si="670"/>
        <v>0</v>
      </c>
      <c r="E42897">
        <f>+IF(AND($A42897=1,$D42897=1),1,0)</f>
        <v>0</v>
      </c>
      <c r="F42897">
        <f>+IF(AND($A42897=0,$D42897=0),1,0)</f>
        <v>1</v>
      </c>
      <c r="G42897">
        <f>+IF(AND($A42897=0,$D42897=1),1,0)</f>
        <v>0</v>
      </c>
      <c r="H42897">
        <f>+IF(AND($A42897=1,$D42897=0),1,0)</f>
        <v>0</v>
      </c>
    </row>
    <row r="42898" spans="1:8" x14ac:dyDescent="0.55000000000000004">
      <c r="A42898">
        <v>0</v>
      </c>
      <c r="B42898">
        <v>0</v>
      </c>
      <c r="C42898">
        <v>6.2E-2</v>
      </c>
      <c r="D42898">
        <f t="shared" si="670"/>
        <v>0</v>
      </c>
      <c r="E42898">
        <f>+IF(AND($A42898=1,$D42898=1),1,0)</f>
        <v>0</v>
      </c>
      <c r="F42898">
        <f>+IF(AND($A42898=0,$D42898=0),1,0)</f>
        <v>1</v>
      </c>
      <c r="G42898">
        <f>+IF(AND($A42898=0,$D42898=1),1,0)</f>
        <v>0</v>
      </c>
      <c r="H42898">
        <f>+IF(AND($A42898=1,$D42898=0),1,0)</f>
        <v>0</v>
      </c>
    </row>
    <row r="42899" spans="1:8" x14ac:dyDescent="0.55000000000000004">
      <c r="A42899">
        <v>0</v>
      </c>
      <c r="B42899">
        <v>0</v>
      </c>
      <c r="C42899">
        <v>5.6000000000000001E-2</v>
      </c>
      <c r="D42899">
        <f t="shared" si="670"/>
        <v>0</v>
      </c>
      <c r="E42899">
        <f>+IF(AND($A42899=1,$D42899=1),1,0)</f>
        <v>0</v>
      </c>
      <c r="F42899">
        <f>+IF(AND($A42899=0,$D42899=0),1,0)</f>
        <v>1</v>
      </c>
      <c r="G42899">
        <f>+IF(AND($A42899=0,$D42899=1),1,0)</f>
        <v>0</v>
      </c>
      <c r="H42899">
        <f>+IF(AND($A42899=1,$D42899=0),1,0)</f>
        <v>0</v>
      </c>
    </row>
    <row r="42900" spans="1:8" x14ac:dyDescent="0.55000000000000004">
      <c r="A42900">
        <v>0</v>
      </c>
      <c r="B42900">
        <v>0</v>
      </c>
      <c r="C42900">
        <v>5.0000000000000001E-3</v>
      </c>
      <c r="D42900">
        <f t="shared" si="670"/>
        <v>0</v>
      </c>
      <c r="E42900">
        <f>+IF(AND($A42900=1,$D42900=1),1,0)</f>
        <v>0</v>
      </c>
      <c r="F42900">
        <f>+IF(AND($A42900=0,$D42900=0),1,0)</f>
        <v>1</v>
      </c>
      <c r="G42900">
        <f>+IF(AND($A42900=0,$D42900=1),1,0)</f>
        <v>0</v>
      </c>
      <c r="H42900">
        <f>+IF(AND($A42900=1,$D42900=0),1,0)</f>
        <v>0</v>
      </c>
    </row>
    <row r="42901" spans="1:8" x14ac:dyDescent="0.55000000000000004">
      <c r="A42901">
        <v>0</v>
      </c>
      <c r="B42901">
        <v>0</v>
      </c>
      <c r="C42901">
        <v>7.4999999999999997E-2</v>
      </c>
      <c r="D42901">
        <f t="shared" si="670"/>
        <v>0</v>
      </c>
      <c r="E42901">
        <f>+IF(AND($A42901=1,$D42901=1),1,0)</f>
        <v>0</v>
      </c>
      <c r="F42901">
        <f>+IF(AND($A42901=0,$D42901=0),1,0)</f>
        <v>1</v>
      </c>
      <c r="G42901">
        <f>+IF(AND($A42901=0,$D42901=1),1,0)</f>
        <v>0</v>
      </c>
      <c r="H42901">
        <f>+IF(AND($A42901=1,$D42901=0),1,0)</f>
        <v>0</v>
      </c>
    </row>
    <row r="42902" spans="1:8" x14ac:dyDescent="0.55000000000000004">
      <c r="A42902">
        <v>0</v>
      </c>
      <c r="B42902">
        <v>0</v>
      </c>
      <c r="C42902">
        <v>0.21099999999999999</v>
      </c>
      <c r="D42902">
        <f t="shared" si="670"/>
        <v>1</v>
      </c>
      <c r="E42902">
        <f>+IF(AND($A42902=1,$D42902=1),1,0)</f>
        <v>0</v>
      </c>
      <c r="F42902">
        <f>+IF(AND($A42902=0,$D42902=0),1,0)</f>
        <v>0</v>
      </c>
      <c r="G42902">
        <f>+IF(AND($A42902=0,$D42902=1),1,0)</f>
        <v>1</v>
      </c>
      <c r="H42902">
        <f>+IF(AND($A42902=1,$D42902=0),1,0)</f>
        <v>0</v>
      </c>
    </row>
    <row r="42903" spans="1:8" x14ac:dyDescent="0.55000000000000004">
      <c r="A42903">
        <v>0</v>
      </c>
      <c r="B42903">
        <v>0</v>
      </c>
      <c r="C42903">
        <v>1.7999999999999999E-2</v>
      </c>
      <c r="D42903">
        <f t="shared" si="670"/>
        <v>0</v>
      </c>
      <c r="E42903">
        <f>+IF(AND($A42903=1,$D42903=1),1,0)</f>
        <v>0</v>
      </c>
      <c r="F42903">
        <f>+IF(AND($A42903=0,$D42903=0),1,0)</f>
        <v>1</v>
      </c>
      <c r="G42903">
        <f>+IF(AND($A42903=0,$D42903=1),1,0)</f>
        <v>0</v>
      </c>
      <c r="H42903">
        <f>+IF(AND($A42903=1,$D42903=0),1,0)</f>
        <v>0</v>
      </c>
    </row>
    <row r="42904" spans="1:8" x14ac:dyDescent="0.55000000000000004">
      <c r="A42904">
        <v>0</v>
      </c>
      <c r="B42904">
        <v>0</v>
      </c>
      <c r="C42904">
        <v>2.3E-2</v>
      </c>
      <c r="D42904">
        <f t="shared" si="670"/>
        <v>0</v>
      </c>
      <c r="E42904">
        <f>+IF(AND($A42904=1,$D42904=1),1,0)</f>
        <v>0</v>
      </c>
      <c r="F42904">
        <f>+IF(AND($A42904=0,$D42904=0),1,0)</f>
        <v>1</v>
      </c>
      <c r="G42904">
        <f>+IF(AND($A42904=0,$D42904=1),1,0)</f>
        <v>0</v>
      </c>
      <c r="H42904">
        <f>+IF(AND($A42904=1,$D42904=0),1,0)</f>
        <v>0</v>
      </c>
    </row>
    <row r="42905" spans="1:8" x14ac:dyDescent="0.55000000000000004">
      <c r="A42905">
        <v>0</v>
      </c>
      <c r="B42905">
        <v>0</v>
      </c>
      <c r="C42905">
        <v>3.1E-2</v>
      </c>
      <c r="D42905">
        <f t="shared" si="670"/>
        <v>0</v>
      </c>
      <c r="E42905">
        <f>+IF(AND($A42905=1,$D42905=1),1,0)</f>
        <v>0</v>
      </c>
      <c r="F42905">
        <f>+IF(AND($A42905=0,$D42905=0),1,0)</f>
        <v>1</v>
      </c>
      <c r="G42905">
        <f>+IF(AND($A42905=0,$D42905=1),1,0)</f>
        <v>0</v>
      </c>
      <c r="H42905">
        <f>+IF(AND($A42905=1,$D42905=0),1,0)</f>
        <v>0</v>
      </c>
    </row>
    <row r="42906" spans="1:8" x14ac:dyDescent="0.55000000000000004">
      <c r="A42906">
        <v>0</v>
      </c>
      <c r="B42906">
        <v>0</v>
      </c>
      <c r="C42906">
        <v>0.05</v>
      </c>
      <c r="D42906">
        <f t="shared" si="670"/>
        <v>0</v>
      </c>
      <c r="E42906">
        <f>+IF(AND($A42906=1,$D42906=1),1,0)</f>
        <v>0</v>
      </c>
      <c r="F42906">
        <f>+IF(AND($A42906=0,$D42906=0),1,0)</f>
        <v>1</v>
      </c>
      <c r="G42906">
        <f>+IF(AND($A42906=0,$D42906=1),1,0)</f>
        <v>0</v>
      </c>
      <c r="H42906">
        <f>+IF(AND($A42906=1,$D42906=0),1,0)</f>
        <v>0</v>
      </c>
    </row>
    <row r="42907" spans="1:8" x14ac:dyDescent="0.55000000000000004">
      <c r="A42907">
        <v>0</v>
      </c>
      <c r="B42907">
        <v>0</v>
      </c>
      <c r="C42907">
        <v>5.6000000000000001E-2</v>
      </c>
      <c r="D42907">
        <f t="shared" si="670"/>
        <v>0</v>
      </c>
      <c r="E42907">
        <f>+IF(AND($A42907=1,$D42907=1),1,0)</f>
        <v>0</v>
      </c>
      <c r="F42907">
        <f>+IF(AND($A42907=0,$D42907=0),1,0)</f>
        <v>1</v>
      </c>
      <c r="G42907">
        <f>+IF(AND($A42907=0,$D42907=1),1,0)</f>
        <v>0</v>
      </c>
      <c r="H42907">
        <f>+IF(AND($A42907=1,$D42907=0),1,0)</f>
        <v>0</v>
      </c>
    </row>
    <row r="42908" spans="1:8" x14ac:dyDescent="0.55000000000000004">
      <c r="A42908">
        <v>0</v>
      </c>
      <c r="B42908">
        <v>0</v>
      </c>
      <c r="C42908">
        <v>2.5000000000000001E-2</v>
      </c>
      <c r="D42908">
        <f t="shared" si="670"/>
        <v>0</v>
      </c>
      <c r="E42908">
        <f>+IF(AND($A42908=1,$D42908=1),1,0)</f>
        <v>0</v>
      </c>
      <c r="F42908">
        <f>+IF(AND($A42908=0,$D42908=0),1,0)</f>
        <v>1</v>
      </c>
      <c r="G42908">
        <f>+IF(AND($A42908=0,$D42908=1),1,0)</f>
        <v>0</v>
      </c>
      <c r="H42908">
        <f>+IF(AND($A42908=1,$D42908=0),1,0)</f>
        <v>0</v>
      </c>
    </row>
    <row r="42909" spans="1:8" x14ac:dyDescent="0.55000000000000004">
      <c r="A42909">
        <v>0</v>
      </c>
      <c r="B42909">
        <v>0</v>
      </c>
      <c r="C42909">
        <v>7.9000000000000001E-2</v>
      </c>
      <c r="D42909">
        <f t="shared" si="670"/>
        <v>0</v>
      </c>
      <c r="E42909">
        <f>+IF(AND($A42909=1,$D42909=1),1,0)</f>
        <v>0</v>
      </c>
      <c r="F42909">
        <f>+IF(AND($A42909=0,$D42909=0),1,0)</f>
        <v>1</v>
      </c>
      <c r="G42909">
        <f>+IF(AND($A42909=0,$D42909=1),1,0)</f>
        <v>0</v>
      </c>
      <c r="H42909">
        <f>+IF(AND($A42909=1,$D42909=0),1,0)</f>
        <v>0</v>
      </c>
    </row>
    <row r="42910" spans="1:8" x14ac:dyDescent="0.55000000000000004">
      <c r="A42910">
        <v>0</v>
      </c>
      <c r="B42910">
        <v>0</v>
      </c>
      <c r="C42910">
        <v>1.7000000000000001E-2</v>
      </c>
      <c r="D42910">
        <f t="shared" si="670"/>
        <v>0</v>
      </c>
      <c r="E42910">
        <f>+IF(AND($A42910=1,$D42910=1),1,0)</f>
        <v>0</v>
      </c>
      <c r="F42910">
        <f>+IF(AND($A42910=0,$D42910=0),1,0)</f>
        <v>1</v>
      </c>
      <c r="G42910">
        <f>+IF(AND($A42910=0,$D42910=1),1,0)</f>
        <v>0</v>
      </c>
      <c r="H42910">
        <f>+IF(AND($A42910=1,$D42910=0),1,0)</f>
        <v>0</v>
      </c>
    </row>
    <row r="42911" spans="1:8" x14ac:dyDescent="0.55000000000000004">
      <c r="A42911">
        <v>0</v>
      </c>
      <c r="B42911">
        <v>0</v>
      </c>
      <c r="C42911">
        <v>7.0000000000000001E-3</v>
      </c>
      <c r="D42911">
        <f t="shared" si="670"/>
        <v>0</v>
      </c>
      <c r="E42911">
        <f>+IF(AND($A42911=1,$D42911=1),1,0)</f>
        <v>0</v>
      </c>
      <c r="F42911">
        <f>+IF(AND($A42911=0,$D42911=0),1,0)</f>
        <v>1</v>
      </c>
      <c r="G42911">
        <f>+IF(AND($A42911=0,$D42911=1),1,0)</f>
        <v>0</v>
      </c>
      <c r="H42911">
        <f>+IF(AND($A42911=1,$D42911=0),1,0)</f>
        <v>0</v>
      </c>
    </row>
    <row r="42912" spans="1:8" x14ac:dyDescent="0.55000000000000004">
      <c r="A42912">
        <v>0</v>
      </c>
      <c r="B42912">
        <v>0</v>
      </c>
      <c r="C42912">
        <v>1.0999999999999999E-2</v>
      </c>
      <c r="D42912">
        <f t="shared" si="670"/>
        <v>0</v>
      </c>
      <c r="E42912">
        <f>+IF(AND($A42912=1,$D42912=1),1,0)</f>
        <v>0</v>
      </c>
      <c r="F42912">
        <f>+IF(AND($A42912=0,$D42912=0),1,0)</f>
        <v>1</v>
      </c>
      <c r="G42912">
        <f>+IF(AND($A42912=0,$D42912=1),1,0)</f>
        <v>0</v>
      </c>
      <c r="H42912">
        <f>+IF(AND($A42912=1,$D42912=0),1,0)</f>
        <v>0</v>
      </c>
    </row>
    <row r="42913" spans="1:8" x14ac:dyDescent="0.55000000000000004">
      <c r="A42913">
        <v>0</v>
      </c>
      <c r="B42913">
        <v>0</v>
      </c>
      <c r="C42913">
        <v>0.13400000000000001</v>
      </c>
      <c r="D42913">
        <f t="shared" si="670"/>
        <v>1</v>
      </c>
      <c r="E42913">
        <f>+IF(AND($A42913=1,$D42913=1),1,0)</f>
        <v>0</v>
      </c>
      <c r="F42913">
        <f>+IF(AND($A42913=0,$D42913=0),1,0)</f>
        <v>0</v>
      </c>
      <c r="G42913">
        <f>+IF(AND($A42913=0,$D42913=1),1,0)</f>
        <v>1</v>
      </c>
      <c r="H42913">
        <f>+IF(AND($A42913=1,$D42913=0),1,0)</f>
        <v>0</v>
      </c>
    </row>
    <row r="42914" spans="1:8" x14ac:dyDescent="0.55000000000000004">
      <c r="A42914">
        <v>0</v>
      </c>
      <c r="B42914">
        <v>0</v>
      </c>
      <c r="C42914">
        <v>7.0000000000000001E-3</v>
      </c>
      <c r="D42914">
        <f t="shared" si="670"/>
        <v>0</v>
      </c>
      <c r="E42914">
        <f>+IF(AND($A42914=1,$D42914=1),1,0)</f>
        <v>0</v>
      </c>
      <c r="F42914">
        <f>+IF(AND($A42914=0,$D42914=0),1,0)</f>
        <v>1</v>
      </c>
      <c r="G42914">
        <f>+IF(AND($A42914=0,$D42914=1),1,0)</f>
        <v>0</v>
      </c>
      <c r="H42914">
        <f>+IF(AND($A42914=1,$D42914=0),1,0)</f>
        <v>0</v>
      </c>
    </row>
    <row r="42915" spans="1:8" x14ac:dyDescent="0.55000000000000004">
      <c r="A42915">
        <v>0</v>
      </c>
      <c r="B42915">
        <v>0</v>
      </c>
      <c r="C42915">
        <v>6.0000000000000001E-3</v>
      </c>
      <c r="D42915">
        <f t="shared" si="670"/>
        <v>0</v>
      </c>
      <c r="E42915">
        <f>+IF(AND($A42915=1,$D42915=1),1,0)</f>
        <v>0</v>
      </c>
      <c r="F42915">
        <f>+IF(AND($A42915=0,$D42915=0),1,0)</f>
        <v>1</v>
      </c>
      <c r="G42915">
        <f>+IF(AND($A42915=0,$D42915=1),1,0)</f>
        <v>0</v>
      </c>
      <c r="H42915">
        <f>+IF(AND($A42915=1,$D42915=0),1,0)</f>
        <v>0</v>
      </c>
    </row>
    <row r="42916" spans="1:8" x14ac:dyDescent="0.55000000000000004">
      <c r="A42916">
        <v>0</v>
      </c>
      <c r="B42916">
        <v>0</v>
      </c>
      <c r="C42916">
        <v>1.4E-2</v>
      </c>
      <c r="D42916">
        <f t="shared" si="670"/>
        <v>0</v>
      </c>
      <c r="E42916">
        <f>+IF(AND($A42916=1,$D42916=1),1,0)</f>
        <v>0</v>
      </c>
      <c r="F42916">
        <f>+IF(AND($A42916=0,$D42916=0),1,0)</f>
        <v>1</v>
      </c>
      <c r="G42916">
        <f>+IF(AND($A42916=0,$D42916=1),1,0)</f>
        <v>0</v>
      </c>
      <c r="H42916">
        <f>+IF(AND($A42916=1,$D42916=0),1,0)</f>
        <v>0</v>
      </c>
    </row>
    <row r="42917" spans="1:8" x14ac:dyDescent="0.55000000000000004">
      <c r="A42917">
        <v>0</v>
      </c>
      <c r="B42917">
        <v>0</v>
      </c>
      <c r="C42917">
        <v>8.5000000000000006E-2</v>
      </c>
      <c r="D42917">
        <f t="shared" si="670"/>
        <v>1</v>
      </c>
      <c r="E42917">
        <f>+IF(AND($A42917=1,$D42917=1),1,0)</f>
        <v>0</v>
      </c>
      <c r="F42917">
        <f>+IF(AND($A42917=0,$D42917=0),1,0)</f>
        <v>0</v>
      </c>
      <c r="G42917">
        <f>+IF(AND($A42917=0,$D42917=1),1,0)</f>
        <v>1</v>
      </c>
      <c r="H42917">
        <f>+IF(AND($A42917=1,$D42917=0),1,0)</f>
        <v>0</v>
      </c>
    </row>
    <row r="42918" spans="1:8" x14ac:dyDescent="0.55000000000000004">
      <c r="A42918">
        <v>0</v>
      </c>
      <c r="B42918">
        <v>0</v>
      </c>
      <c r="C42918">
        <v>6.7000000000000004E-2</v>
      </c>
      <c r="D42918">
        <f t="shared" si="670"/>
        <v>0</v>
      </c>
      <c r="E42918">
        <f>+IF(AND($A42918=1,$D42918=1),1,0)</f>
        <v>0</v>
      </c>
      <c r="F42918">
        <f>+IF(AND($A42918=0,$D42918=0),1,0)</f>
        <v>1</v>
      </c>
      <c r="G42918">
        <f>+IF(AND($A42918=0,$D42918=1),1,0)</f>
        <v>0</v>
      </c>
      <c r="H42918">
        <f>+IF(AND($A42918=1,$D42918=0),1,0)</f>
        <v>0</v>
      </c>
    </row>
    <row r="42919" spans="1:8" x14ac:dyDescent="0.55000000000000004">
      <c r="A42919">
        <v>0</v>
      </c>
      <c r="B42919">
        <v>0</v>
      </c>
      <c r="C42919">
        <v>5.0999999999999997E-2</v>
      </c>
      <c r="D42919">
        <f t="shared" si="670"/>
        <v>0</v>
      </c>
      <c r="E42919">
        <f>+IF(AND($A42919=1,$D42919=1),1,0)</f>
        <v>0</v>
      </c>
      <c r="F42919">
        <f>+IF(AND($A42919=0,$D42919=0),1,0)</f>
        <v>1</v>
      </c>
      <c r="G42919">
        <f>+IF(AND($A42919=0,$D42919=1),1,0)</f>
        <v>0</v>
      </c>
      <c r="H42919">
        <f>+IF(AND($A42919=1,$D42919=0),1,0)</f>
        <v>0</v>
      </c>
    </row>
    <row r="42920" spans="1:8" x14ac:dyDescent="0.55000000000000004">
      <c r="A42920">
        <v>0</v>
      </c>
      <c r="B42920">
        <v>0</v>
      </c>
      <c r="C42920">
        <v>1.4E-2</v>
      </c>
      <c r="D42920">
        <f t="shared" si="670"/>
        <v>0</v>
      </c>
      <c r="E42920">
        <f>+IF(AND($A42920=1,$D42920=1),1,0)</f>
        <v>0</v>
      </c>
      <c r="F42920">
        <f>+IF(AND($A42920=0,$D42920=0),1,0)</f>
        <v>1</v>
      </c>
      <c r="G42920">
        <f>+IF(AND($A42920=0,$D42920=1),1,0)</f>
        <v>0</v>
      </c>
      <c r="H42920">
        <f>+IF(AND($A42920=1,$D42920=0),1,0)</f>
        <v>0</v>
      </c>
    </row>
    <row r="42921" spans="1:8" x14ac:dyDescent="0.55000000000000004">
      <c r="A42921">
        <v>0</v>
      </c>
      <c r="B42921">
        <v>0</v>
      </c>
      <c r="C42921">
        <v>0.122</v>
      </c>
      <c r="D42921">
        <f t="shared" si="670"/>
        <v>1</v>
      </c>
      <c r="E42921">
        <f>+IF(AND($A42921=1,$D42921=1),1,0)</f>
        <v>0</v>
      </c>
      <c r="F42921">
        <f>+IF(AND($A42921=0,$D42921=0),1,0)</f>
        <v>0</v>
      </c>
      <c r="G42921">
        <f>+IF(AND($A42921=0,$D42921=1),1,0)</f>
        <v>1</v>
      </c>
      <c r="H42921">
        <f>+IF(AND($A42921=1,$D42921=0),1,0)</f>
        <v>0</v>
      </c>
    </row>
    <row r="42922" spans="1:8" x14ac:dyDescent="0.55000000000000004">
      <c r="A42922">
        <v>0</v>
      </c>
      <c r="B42922">
        <v>0</v>
      </c>
      <c r="C42922">
        <v>2.9000000000000001E-2</v>
      </c>
      <c r="D42922">
        <f t="shared" ref="D42922:D42985" si="671">+IF(C42922&gt;$K$2,1,0)</f>
        <v>0</v>
      </c>
      <c r="E42922">
        <f>+IF(AND($A42922=1,$D42922=1),1,0)</f>
        <v>0</v>
      </c>
      <c r="F42922">
        <f>+IF(AND($A42922=0,$D42922=0),1,0)</f>
        <v>1</v>
      </c>
      <c r="G42922">
        <f>+IF(AND($A42922=0,$D42922=1),1,0)</f>
        <v>0</v>
      </c>
      <c r="H42922">
        <f>+IF(AND($A42922=1,$D42922=0),1,0)</f>
        <v>0</v>
      </c>
    </row>
    <row r="42923" spans="1:8" x14ac:dyDescent="0.55000000000000004">
      <c r="A42923">
        <v>0</v>
      </c>
      <c r="B42923">
        <v>0</v>
      </c>
      <c r="C42923">
        <v>1.2999999999999999E-2</v>
      </c>
      <c r="D42923">
        <f t="shared" si="671"/>
        <v>0</v>
      </c>
      <c r="E42923">
        <f>+IF(AND($A42923=1,$D42923=1),1,0)</f>
        <v>0</v>
      </c>
      <c r="F42923">
        <f>+IF(AND($A42923=0,$D42923=0),1,0)</f>
        <v>1</v>
      </c>
      <c r="G42923">
        <f>+IF(AND($A42923=0,$D42923=1),1,0)</f>
        <v>0</v>
      </c>
      <c r="H42923">
        <f>+IF(AND($A42923=1,$D42923=0),1,0)</f>
        <v>0</v>
      </c>
    </row>
    <row r="42924" spans="1:8" x14ac:dyDescent="0.55000000000000004">
      <c r="A42924">
        <v>0</v>
      </c>
      <c r="B42924">
        <v>0</v>
      </c>
      <c r="C42924">
        <v>4.4999999999999998E-2</v>
      </c>
      <c r="D42924">
        <f t="shared" si="671"/>
        <v>0</v>
      </c>
      <c r="E42924">
        <f>+IF(AND($A42924=1,$D42924=1),1,0)</f>
        <v>0</v>
      </c>
      <c r="F42924">
        <f>+IF(AND($A42924=0,$D42924=0),1,0)</f>
        <v>1</v>
      </c>
      <c r="G42924">
        <f>+IF(AND($A42924=0,$D42924=1),1,0)</f>
        <v>0</v>
      </c>
      <c r="H42924">
        <f>+IF(AND($A42924=1,$D42924=0),1,0)</f>
        <v>0</v>
      </c>
    </row>
    <row r="42925" spans="1:8" x14ac:dyDescent="0.55000000000000004">
      <c r="A42925">
        <v>0</v>
      </c>
      <c r="B42925">
        <v>0</v>
      </c>
      <c r="C42925">
        <v>0.45700000000000002</v>
      </c>
      <c r="D42925">
        <f t="shared" si="671"/>
        <v>1</v>
      </c>
      <c r="E42925">
        <f>+IF(AND($A42925=1,$D42925=1),1,0)</f>
        <v>0</v>
      </c>
      <c r="F42925">
        <f>+IF(AND($A42925=0,$D42925=0),1,0)</f>
        <v>0</v>
      </c>
      <c r="G42925">
        <f>+IF(AND($A42925=0,$D42925=1),1,0)</f>
        <v>1</v>
      </c>
      <c r="H42925">
        <f>+IF(AND($A42925=1,$D42925=0),1,0)</f>
        <v>0</v>
      </c>
    </row>
    <row r="42926" spans="1:8" x14ac:dyDescent="0.55000000000000004">
      <c r="A42926">
        <v>0</v>
      </c>
      <c r="B42926">
        <v>0</v>
      </c>
      <c r="C42926">
        <v>0.13700000000000001</v>
      </c>
      <c r="D42926">
        <f t="shared" si="671"/>
        <v>1</v>
      </c>
      <c r="E42926">
        <f>+IF(AND($A42926=1,$D42926=1),1,0)</f>
        <v>0</v>
      </c>
      <c r="F42926">
        <f>+IF(AND($A42926=0,$D42926=0),1,0)</f>
        <v>0</v>
      </c>
      <c r="G42926">
        <f>+IF(AND($A42926=0,$D42926=1),1,0)</f>
        <v>1</v>
      </c>
      <c r="H42926">
        <f>+IF(AND($A42926=1,$D42926=0),1,0)</f>
        <v>0</v>
      </c>
    </row>
    <row r="42927" spans="1:8" x14ac:dyDescent="0.55000000000000004">
      <c r="A42927">
        <v>0</v>
      </c>
      <c r="B42927">
        <v>0</v>
      </c>
      <c r="C42927">
        <v>5.7000000000000002E-2</v>
      </c>
      <c r="D42927">
        <f t="shared" si="671"/>
        <v>0</v>
      </c>
      <c r="E42927">
        <f>+IF(AND($A42927=1,$D42927=1),1,0)</f>
        <v>0</v>
      </c>
      <c r="F42927">
        <f>+IF(AND($A42927=0,$D42927=0),1,0)</f>
        <v>1</v>
      </c>
      <c r="G42927">
        <f>+IF(AND($A42927=0,$D42927=1),1,0)</f>
        <v>0</v>
      </c>
      <c r="H42927">
        <f>+IF(AND($A42927=1,$D42927=0),1,0)</f>
        <v>0</v>
      </c>
    </row>
    <row r="42928" spans="1:8" x14ac:dyDescent="0.55000000000000004">
      <c r="A42928">
        <v>0</v>
      </c>
      <c r="B42928">
        <v>0</v>
      </c>
      <c r="C42928">
        <v>5.0000000000000001E-3</v>
      </c>
      <c r="D42928">
        <f t="shared" si="671"/>
        <v>0</v>
      </c>
      <c r="E42928">
        <f>+IF(AND($A42928=1,$D42928=1),1,0)</f>
        <v>0</v>
      </c>
      <c r="F42928">
        <f>+IF(AND($A42928=0,$D42928=0),1,0)</f>
        <v>1</v>
      </c>
      <c r="G42928">
        <f>+IF(AND($A42928=0,$D42928=1),1,0)</f>
        <v>0</v>
      </c>
      <c r="H42928">
        <f>+IF(AND($A42928=1,$D42928=0),1,0)</f>
        <v>0</v>
      </c>
    </row>
    <row r="42929" spans="1:8" x14ac:dyDescent="0.55000000000000004">
      <c r="A42929">
        <v>0</v>
      </c>
      <c r="B42929">
        <v>0</v>
      </c>
      <c r="C42929">
        <v>6.0000000000000001E-3</v>
      </c>
      <c r="D42929">
        <f t="shared" si="671"/>
        <v>0</v>
      </c>
      <c r="E42929">
        <f>+IF(AND($A42929=1,$D42929=1),1,0)</f>
        <v>0</v>
      </c>
      <c r="F42929">
        <f>+IF(AND($A42929=0,$D42929=0),1,0)</f>
        <v>1</v>
      </c>
      <c r="G42929">
        <f>+IF(AND($A42929=0,$D42929=1),1,0)</f>
        <v>0</v>
      </c>
      <c r="H42929">
        <f>+IF(AND($A42929=1,$D42929=0),1,0)</f>
        <v>0</v>
      </c>
    </row>
    <row r="42930" spans="1:8" x14ac:dyDescent="0.55000000000000004">
      <c r="A42930">
        <v>0</v>
      </c>
      <c r="B42930">
        <v>0</v>
      </c>
      <c r="C42930">
        <v>4.3999999999999997E-2</v>
      </c>
      <c r="D42930">
        <f t="shared" si="671"/>
        <v>0</v>
      </c>
      <c r="E42930">
        <f>+IF(AND($A42930=1,$D42930=1),1,0)</f>
        <v>0</v>
      </c>
      <c r="F42930">
        <f>+IF(AND($A42930=0,$D42930=0),1,0)</f>
        <v>1</v>
      </c>
      <c r="G42930">
        <f>+IF(AND($A42930=0,$D42930=1),1,0)</f>
        <v>0</v>
      </c>
      <c r="H42930">
        <f>+IF(AND($A42930=1,$D42930=0),1,0)</f>
        <v>0</v>
      </c>
    </row>
    <row r="42931" spans="1:8" x14ac:dyDescent="0.55000000000000004">
      <c r="A42931">
        <v>0</v>
      </c>
      <c r="B42931">
        <v>0</v>
      </c>
      <c r="C42931">
        <v>2.5000000000000001E-2</v>
      </c>
      <c r="D42931">
        <f t="shared" si="671"/>
        <v>0</v>
      </c>
      <c r="E42931">
        <f>+IF(AND($A42931=1,$D42931=1),1,0)</f>
        <v>0</v>
      </c>
      <c r="F42931">
        <f>+IF(AND($A42931=0,$D42931=0),1,0)</f>
        <v>1</v>
      </c>
      <c r="G42931">
        <f>+IF(AND($A42931=0,$D42931=1),1,0)</f>
        <v>0</v>
      </c>
      <c r="H42931">
        <f>+IF(AND($A42931=1,$D42931=0),1,0)</f>
        <v>0</v>
      </c>
    </row>
    <row r="42932" spans="1:8" x14ac:dyDescent="0.55000000000000004">
      <c r="A42932">
        <v>0</v>
      </c>
      <c r="B42932">
        <v>0</v>
      </c>
      <c r="C42932">
        <v>7.0999999999999994E-2</v>
      </c>
      <c r="D42932">
        <f t="shared" si="671"/>
        <v>0</v>
      </c>
      <c r="E42932">
        <f>+IF(AND($A42932=1,$D42932=1),1,0)</f>
        <v>0</v>
      </c>
      <c r="F42932">
        <f>+IF(AND($A42932=0,$D42932=0),1,0)</f>
        <v>1</v>
      </c>
      <c r="G42932">
        <f>+IF(AND($A42932=0,$D42932=1),1,0)</f>
        <v>0</v>
      </c>
      <c r="H42932">
        <f>+IF(AND($A42932=1,$D42932=0),1,0)</f>
        <v>0</v>
      </c>
    </row>
    <row r="42933" spans="1:8" x14ac:dyDescent="0.55000000000000004">
      <c r="A42933">
        <v>0</v>
      </c>
      <c r="B42933">
        <v>0</v>
      </c>
      <c r="C42933">
        <v>6.0000000000000001E-3</v>
      </c>
      <c r="D42933">
        <f t="shared" si="671"/>
        <v>0</v>
      </c>
      <c r="E42933">
        <f>+IF(AND($A42933=1,$D42933=1),1,0)</f>
        <v>0</v>
      </c>
      <c r="F42933">
        <f>+IF(AND($A42933=0,$D42933=0),1,0)</f>
        <v>1</v>
      </c>
      <c r="G42933">
        <f>+IF(AND($A42933=0,$D42933=1),1,0)</f>
        <v>0</v>
      </c>
      <c r="H42933">
        <f>+IF(AND($A42933=1,$D42933=0),1,0)</f>
        <v>0</v>
      </c>
    </row>
    <row r="42934" spans="1:8" x14ac:dyDescent="0.55000000000000004">
      <c r="A42934">
        <v>0</v>
      </c>
      <c r="B42934">
        <v>0</v>
      </c>
      <c r="C42934">
        <v>0.02</v>
      </c>
      <c r="D42934">
        <f t="shared" si="671"/>
        <v>0</v>
      </c>
      <c r="E42934">
        <f>+IF(AND($A42934=1,$D42934=1),1,0)</f>
        <v>0</v>
      </c>
      <c r="F42934">
        <f>+IF(AND($A42934=0,$D42934=0),1,0)</f>
        <v>1</v>
      </c>
      <c r="G42934">
        <f>+IF(AND($A42934=0,$D42934=1),1,0)</f>
        <v>0</v>
      </c>
      <c r="H42934">
        <f>+IF(AND($A42934=1,$D42934=0),1,0)</f>
        <v>0</v>
      </c>
    </row>
    <row r="42935" spans="1:8" x14ac:dyDescent="0.55000000000000004">
      <c r="A42935">
        <v>0</v>
      </c>
      <c r="B42935">
        <v>0</v>
      </c>
      <c r="C42935">
        <v>0.06</v>
      </c>
      <c r="D42935">
        <f t="shared" si="671"/>
        <v>0</v>
      </c>
      <c r="E42935">
        <f>+IF(AND($A42935=1,$D42935=1),1,0)</f>
        <v>0</v>
      </c>
      <c r="F42935">
        <f>+IF(AND($A42935=0,$D42935=0),1,0)</f>
        <v>1</v>
      </c>
      <c r="G42935">
        <f>+IF(AND($A42935=0,$D42935=1),1,0)</f>
        <v>0</v>
      </c>
      <c r="H42935">
        <f>+IF(AND($A42935=1,$D42935=0),1,0)</f>
        <v>0</v>
      </c>
    </row>
    <row r="42936" spans="1:8" x14ac:dyDescent="0.55000000000000004">
      <c r="A42936">
        <v>0</v>
      </c>
      <c r="B42936">
        <v>0</v>
      </c>
      <c r="C42936">
        <v>6.0000000000000001E-3</v>
      </c>
      <c r="D42936">
        <f t="shared" si="671"/>
        <v>0</v>
      </c>
      <c r="E42936">
        <f>+IF(AND($A42936=1,$D42936=1),1,0)</f>
        <v>0</v>
      </c>
      <c r="F42936">
        <f>+IF(AND($A42936=0,$D42936=0),1,0)</f>
        <v>1</v>
      </c>
      <c r="G42936">
        <f>+IF(AND($A42936=0,$D42936=1),1,0)</f>
        <v>0</v>
      </c>
      <c r="H42936">
        <f>+IF(AND($A42936=1,$D42936=0),1,0)</f>
        <v>0</v>
      </c>
    </row>
    <row r="42937" spans="1:8" x14ac:dyDescent="0.55000000000000004">
      <c r="A42937">
        <v>0</v>
      </c>
      <c r="B42937">
        <v>0</v>
      </c>
      <c r="C42937">
        <v>1.6E-2</v>
      </c>
      <c r="D42937">
        <f t="shared" si="671"/>
        <v>0</v>
      </c>
      <c r="E42937">
        <f>+IF(AND($A42937=1,$D42937=1),1,0)</f>
        <v>0</v>
      </c>
      <c r="F42937">
        <f>+IF(AND($A42937=0,$D42937=0),1,0)</f>
        <v>1</v>
      </c>
      <c r="G42937">
        <f>+IF(AND($A42937=0,$D42937=1),1,0)</f>
        <v>0</v>
      </c>
      <c r="H42937">
        <f>+IF(AND($A42937=1,$D42937=0),1,0)</f>
        <v>0</v>
      </c>
    </row>
    <row r="42938" spans="1:8" x14ac:dyDescent="0.55000000000000004">
      <c r="A42938">
        <v>0</v>
      </c>
      <c r="B42938">
        <v>0</v>
      </c>
      <c r="C42938">
        <v>0.14699999999999999</v>
      </c>
      <c r="D42938">
        <f t="shared" si="671"/>
        <v>1</v>
      </c>
      <c r="E42938">
        <f>+IF(AND($A42938=1,$D42938=1),1,0)</f>
        <v>0</v>
      </c>
      <c r="F42938">
        <f>+IF(AND($A42938=0,$D42938=0),1,0)</f>
        <v>0</v>
      </c>
      <c r="G42938">
        <f>+IF(AND($A42938=0,$D42938=1),1,0)</f>
        <v>1</v>
      </c>
      <c r="H42938">
        <f>+IF(AND($A42938=1,$D42938=0),1,0)</f>
        <v>0</v>
      </c>
    </row>
    <row r="42939" spans="1:8" x14ac:dyDescent="0.55000000000000004">
      <c r="A42939">
        <v>0</v>
      </c>
      <c r="B42939">
        <v>0</v>
      </c>
      <c r="C42939">
        <v>2.9000000000000001E-2</v>
      </c>
      <c r="D42939">
        <f t="shared" si="671"/>
        <v>0</v>
      </c>
      <c r="E42939">
        <f>+IF(AND($A42939=1,$D42939=1),1,0)</f>
        <v>0</v>
      </c>
      <c r="F42939">
        <f>+IF(AND($A42939=0,$D42939=0),1,0)</f>
        <v>1</v>
      </c>
      <c r="G42939">
        <f>+IF(AND($A42939=0,$D42939=1),1,0)</f>
        <v>0</v>
      </c>
      <c r="H42939">
        <f>+IF(AND($A42939=1,$D42939=0),1,0)</f>
        <v>0</v>
      </c>
    </row>
    <row r="42940" spans="1:8" x14ac:dyDescent="0.55000000000000004">
      <c r="A42940">
        <v>0</v>
      </c>
      <c r="B42940">
        <v>0</v>
      </c>
      <c r="C42940">
        <v>8.5000000000000006E-2</v>
      </c>
      <c r="D42940">
        <f t="shared" si="671"/>
        <v>1</v>
      </c>
      <c r="E42940">
        <f>+IF(AND($A42940=1,$D42940=1),1,0)</f>
        <v>0</v>
      </c>
      <c r="F42940">
        <f>+IF(AND($A42940=0,$D42940=0),1,0)</f>
        <v>0</v>
      </c>
      <c r="G42940">
        <f>+IF(AND($A42940=0,$D42940=1),1,0)</f>
        <v>1</v>
      </c>
      <c r="H42940">
        <f>+IF(AND($A42940=1,$D42940=0),1,0)</f>
        <v>0</v>
      </c>
    </row>
    <row r="42941" spans="1:8" x14ac:dyDescent="0.55000000000000004">
      <c r="A42941">
        <v>0</v>
      </c>
      <c r="B42941">
        <v>0</v>
      </c>
      <c r="C42941">
        <v>1.6E-2</v>
      </c>
      <c r="D42941">
        <f t="shared" si="671"/>
        <v>0</v>
      </c>
      <c r="E42941">
        <f>+IF(AND($A42941=1,$D42941=1),1,0)</f>
        <v>0</v>
      </c>
      <c r="F42941">
        <f>+IF(AND($A42941=0,$D42941=0),1,0)</f>
        <v>1</v>
      </c>
      <c r="G42941">
        <f>+IF(AND($A42941=0,$D42941=1),1,0)</f>
        <v>0</v>
      </c>
      <c r="H42941">
        <f>+IF(AND($A42941=1,$D42941=0),1,0)</f>
        <v>0</v>
      </c>
    </row>
    <row r="42942" spans="1:8" x14ac:dyDescent="0.55000000000000004">
      <c r="A42942">
        <v>0</v>
      </c>
      <c r="B42942">
        <v>0</v>
      </c>
      <c r="C42942">
        <v>6.0000000000000001E-3</v>
      </c>
      <c r="D42942">
        <f t="shared" si="671"/>
        <v>0</v>
      </c>
      <c r="E42942">
        <f>+IF(AND($A42942=1,$D42942=1),1,0)</f>
        <v>0</v>
      </c>
      <c r="F42942">
        <f>+IF(AND($A42942=0,$D42942=0),1,0)</f>
        <v>1</v>
      </c>
      <c r="G42942">
        <f>+IF(AND($A42942=0,$D42942=1),1,0)</f>
        <v>0</v>
      </c>
      <c r="H42942">
        <f>+IF(AND($A42942=1,$D42942=0),1,0)</f>
        <v>0</v>
      </c>
    </row>
    <row r="42943" spans="1:8" x14ac:dyDescent="0.55000000000000004">
      <c r="A42943">
        <v>0</v>
      </c>
      <c r="B42943">
        <v>0</v>
      </c>
      <c r="C42943">
        <v>0.01</v>
      </c>
      <c r="D42943">
        <f t="shared" si="671"/>
        <v>0</v>
      </c>
      <c r="E42943">
        <f>+IF(AND($A42943=1,$D42943=1),1,0)</f>
        <v>0</v>
      </c>
      <c r="F42943">
        <f>+IF(AND($A42943=0,$D42943=0),1,0)</f>
        <v>1</v>
      </c>
      <c r="G42943">
        <f>+IF(AND($A42943=0,$D42943=1),1,0)</f>
        <v>0</v>
      </c>
      <c r="H42943">
        <f>+IF(AND($A42943=1,$D42943=0),1,0)</f>
        <v>0</v>
      </c>
    </row>
    <row r="42944" spans="1:8" x14ac:dyDescent="0.55000000000000004">
      <c r="A42944">
        <v>0</v>
      </c>
      <c r="B42944">
        <v>0</v>
      </c>
      <c r="C42944">
        <v>1.0999999999999999E-2</v>
      </c>
      <c r="D42944">
        <f t="shared" si="671"/>
        <v>0</v>
      </c>
      <c r="E42944">
        <f>+IF(AND($A42944=1,$D42944=1),1,0)</f>
        <v>0</v>
      </c>
      <c r="F42944">
        <f>+IF(AND($A42944=0,$D42944=0),1,0)</f>
        <v>1</v>
      </c>
      <c r="G42944">
        <f>+IF(AND($A42944=0,$D42944=1),1,0)</f>
        <v>0</v>
      </c>
      <c r="H42944">
        <f>+IF(AND($A42944=1,$D42944=0),1,0)</f>
        <v>0</v>
      </c>
    </row>
    <row r="42945" spans="1:8" x14ac:dyDescent="0.55000000000000004">
      <c r="A42945">
        <v>0</v>
      </c>
      <c r="B42945">
        <v>0</v>
      </c>
      <c r="C42945">
        <v>4.2000000000000003E-2</v>
      </c>
      <c r="D42945">
        <f t="shared" si="671"/>
        <v>0</v>
      </c>
      <c r="E42945">
        <f>+IF(AND($A42945=1,$D42945=1),1,0)</f>
        <v>0</v>
      </c>
      <c r="F42945">
        <f>+IF(AND($A42945=0,$D42945=0),1,0)</f>
        <v>1</v>
      </c>
      <c r="G42945">
        <f>+IF(AND($A42945=0,$D42945=1),1,0)</f>
        <v>0</v>
      </c>
      <c r="H42945">
        <f>+IF(AND($A42945=1,$D42945=0),1,0)</f>
        <v>0</v>
      </c>
    </row>
    <row r="42946" spans="1:8" x14ac:dyDescent="0.55000000000000004">
      <c r="A42946">
        <v>0</v>
      </c>
      <c r="B42946">
        <v>0</v>
      </c>
      <c r="C42946">
        <v>0.05</v>
      </c>
      <c r="D42946">
        <f t="shared" si="671"/>
        <v>0</v>
      </c>
      <c r="E42946">
        <f>+IF(AND($A42946=1,$D42946=1),1,0)</f>
        <v>0</v>
      </c>
      <c r="F42946">
        <f>+IF(AND($A42946=0,$D42946=0),1,0)</f>
        <v>1</v>
      </c>
      <c r="G42946">
        <f>+IF(AND($A42946=0,$D42946=1),1,0)</f>
        <v>0</v>
      </c>
      <c r="H42946">
        <f>+IF(AND($A42946=1,$D42946=0),1,0)</f>
        <v>0</v>
      </c>
    </row>
    <row r="42947" spans="1:8" x14ac:dyDescent="0.55000000000000004">
      <c r="A42947">
        <v>1</v>
      </c>
      <c r="B42947">
        <v>0</v>
      </c>
      <c r="C42947">
        <v>0.28599999999999998</v>
      </c>
      <c r="D42947">
        <f t="shared" si="671"/>
        <v>1</v>
      </c>
      <c r="E42947">
        <f>+IF(AND($A42947=1,$D42947=1),1,0)</f>
        <v>1</v>
      </c>
      <c r="F42947">
        <f>+IF(AND($A42947=0,$D42947=0),1,0)</f>
        <v>0</v>
      </c>
      <c r="G42947">
        <f>+IF(AND($A42947=0,$D42947=1),1,0)</f>
        <v>0</v>
      </c>
      <c r="H42947">
        <f>+IF(AND($A42947=1,$D42947=0),1,0)</f>
        <v>0</v>
      </c>
    </row>
    <row r="42948" spans="1:8" x14ac:dyDescent="0.55000000000000004">
      <c r="A42948">
        <v>0</v>
      </c>
      <c r="B42948">
        <v>0</v>
      </c>
      <c r="C42948">
        <v>3.2000000000000001E-2</v>
      </c>
      <c r="D42948">
        <f t="shared" si="671"/>
        <v>0</v>
      </c>
      <c r="E42948">
        <f>+IF(AND($A42948=1,$D42948=1),1,0)</f>
        <v>0</v>
      </c>
      <c r="F42948">
        <f>+IF(AND($A42948=0,$D42948=0),1,0)</f>
        <v>1</v>
      </c>
      <c r="G42948">
        <f>+IF(AND($A42948=0,$D42948=1),1,0)</f>
        <v>0</v>
      </c>
      <c r="H42948">
        <f>+IF(AND($A42948=1,$D42948=0),1,0)</f>
        <v>0</v>
      </c>
    </row>
    <row r="42949" spans="1:8" x14ac:dyDescent="0.55000000000000004">
      <c r="A42949">
        <v>0</v>
      </c>
      <c r="B42949">
        <v>0</v>
      </c>
      <c r="C42949">
        <v>0.03</v>
      </c>
      <c r="D42949">
        <f t="shared" si="671"/>
        <v>0</v>
      </c>
      <c r="E42949">
        <f>+IF(AND($A42949=1,$D42949=1),1,0)</f>
        <v>0</v>
      </c>
      <c r="F42949">
        <f>+IF(AND($A42949=0,$D42949=0),1,0)</f>
        <v>1</v>
      </c>
      <c r="G42949">
        <f>+IF(AND($A42949=0,$D42949=1),1,0)</f>
        <v>0</v>
      </c>
      <c r="H42949">
        <f>+IF(AND($A42949=1,$D42949=0),1,0)</f>
        <v>0</v>
      </c>
    </row>
    <row r="42950" spans="1:8" x14ac:dyDescent="0.55000000000000004">
      <c r="A42950">
        <v>0</v>
      </c>
      <c r="B42950">
        <v>0</v>
      </c>
      <c r="C42950">
        <v>0.41499999999999998</v>
      </c>
      <c r="D42950">
        <f t="shared" si="671"/>
        <v>1</v>
      </c>
      <c r="E42950">
        <f>+IF(AND($A42950=1,$D42950=1),1,0)</f>
        <v>0</v>
      </c>
      <c r="F42950">
        <f>+IF(AND($A42950=0,$D42950=0),1,0)</f>
        <v>0</v>
      </c>
      <c r="G42950">
        <f>+IF(AND($A42950=0,$D42950=1),1,0)</f>
        <v>1</v>
      </c>
      <c r="H42950">
        <f>+IF(AND($A42950=1,$D42950=0),1,0)</f>
        <v>0</v>
      </c>
    </row>
    <row r="42951" spans="1:8" x14ac:dyDescent="0.55000000000000004">
      <c r="A42951">
        <v>0</v>
      </c>
      <c r="B42951">
        <v>0</v>
      </c>
      <c r="C42951">
        <v>0.45300000000000001</v>
      </c>
      <c r="D42951">
        <f t="shared" si="671"/>
        <v>1</v>
      </c>
      <c r="E42951">
        <f>+IF(AND($A42951=1,$D42951=1),1,0)</f>
        <v>0</v>
      </c>
      <c r="F42951">
        <f>+IF(AND($A42951=0,$D42951=0),1,0)</f>
        <v>0</v>
      </c>
      <c r="G42951">
        <f>+IF(AND($A42951=0,$D42951=1),1,0)</f>
        <v>1</v>
      </c>
      <c r="H42951">
        <f>+IF(AND($A42951=1,$D42951=0),1,0)</f>
        <v>0</v>
      </c>
    </row>
    <row r="42952" spans="1:8" x14ac:dyDescent="0.55000000000000004">
      <c r="A42952">
        <v>0</v>
      </c>
      <c r="B42952">
        <v>0</v>
      </c>
      <c r="C42952">
        <v>6.0999999999999999E-2</v>
      </c>
      <c r="D42952">
        <f t="shared" si="671"/>
        <v>0</v>
      </c>
      <c r="E42952">
        <f>+IF(AND($A42952=1,$D42952=1),1,0)</f>
        <v>0</v>
      </c>
      <c r="F42952">
        <f>+IF(AND($A42952=0,$D42952=0),1,0)</f>
        <v>1</v>
      </c>
      <c r="G42952">
        <f>+IF(AND($A42952=0,$D42952=1),1,0)</f>
        <v>0</v>
      </c>
      <c r="H42952">
        <f>+IF(AND($A42952=1,$D42952=0),1,0)</f>
        <v>0</v>
      </c>
    </row>
    <row r="42953" spans="1:8" x14ac:dyDescent="0.55000000000000004">
      <c r="A42953">
        <v>0</v>
      </c>
      <c r="B42953">
        <v>0</v>
      </c>
      <c r="C42953">
        <v>7.8E-2</v>
      </c>
      <c r="D42953">
        <f t="shared" si="671"/>
        <v>0</v>
      </c>
      <c r="E42953">
        <f>+IF(AND($A42953=1,$D42953=1),1,0)</f>
        <v>0</v>
      </c>
      <c r="F42953">
        <f>+IF(AND($A42953=0,$D42953=0),1,0)</f>
        <v>1</v>
      </c>
      <c r="G42953">
        <f>+IF(AND($A42953=0,$D42953=1),1,0)</f>
        <v>0</v>
      </c>
      <c r="H42953">
        <f>+IF(AND($A42953=1,$D42953=0),1,0)</f>
        <v>0</v>
      </c>
    </row>
    <row r="42954" spans="1:8" x14ac:dyDescent="0.55000000000000004">
      <c r="A42954">
        <v>0</v>
      </c>
      <c r="B42954">
        <v>0</v>
      </c>
      <c r="C42954">
        <v>8.9999999999999993E-3</v>
      </c>
      <c r="D42954">
        <f t="shared" si="671"/>
        <v>0</v>
      </c>
      <c r="E42954">
        <f>+IF(AND($A42954=1,$D42954=1),1,0)</f>
        <v>0</v>
      </c>
      <c r="F42954">
        <f>+IF(AND($A42954=0,$D42954=0),1,0)</f>
        <v>1</v>
      </c>
      <c r="G42954">
        <f>+IF(AND($A42954=0,$D42954=1),1,0)</f>
        <v>0</v>
      </c>
      <c r="H42954">
        <f>+IF(AND($A42954=1,$D42954=0),1,0)</f>
        <v>0</v>
      </c>
    </row>
    <row r="42955" spans="1:8" x14ac:dyDescent="0.55000000000000004">
      <c r="A42955">
        <v>0</v>
      </c>
      <c r="B42955">
        <v>0</v>
      </c>
      <c r="C42955">
        <v>1.6E-2</v>
      </c>
      <c r="D42955">
        <f t="shared" si="671"/>
        <v>0</v>
      </c>
      <c r="E42955">
        <f>+IF(AND($A42955=1,$D42955=1),1,0)</f>
        <v>0</v>
      </c>
      <c r="F42955">
        <f>+IF(AND($A42955=0,$D42955=0),1,0)</f>
        <v>1</v>
      </c>
      <c r="G42955">
        <f>+IF(AND($A42955=0,$D42955=1),1,0)</f>
        <v>0</v>
      </c>
      <c r="H42955">
        <f>+IF(AND($A42955=1,$D42955=0),1,0)</f>
        <v>0</v>
      </c>
    </row>
    <row r="42956" spans="1:8" x14ac:dyDescent="0.55000000000000004">
      <c r="A42956">
        <v>0</v>
      </c>
      <c r="B42956">
        <v>0</v>
      </c>
      <c r="C42956">
        <v>8.9999999999999993E-3</v>
      </c>
      <c r="D42956">
        <f t="shared" si="671"/>
        <v>0</v>
      </c>
      <c r="E42956">
        <f>+IF(AND($A42956=1,$D42956=1),1,0)</f>
        <v>0</v>
      </c>
      <c r="F42956">
        <f>+IF(AND($A42956=0,$D42956=0),1,0)</f>
        <v>1</v>
      </c>
      <c r="G42956">
        <f>+IF(AND($A42956=0,$D42956=1),1,0)</f>
        <v>0</v>
      </c>
      <c r="H42956">
        <f>+IF(AND($A42956=1,$D42956=0),1,0)</f>
        <v>0</v>
      </c>
    </row>
    <row r="42957" spans="1:8" x14ac:dyDescent="0.55000000000000004">
      <c r="A42957">
        <v>0</v>
      </c>
      <c r="B42957">
        <v>0</v>
      </c>
      <c r="C42957">
        <v>9.6000000000000002E-2</v>
      </c>
      <c r="D42957">
        <f t="shared" si="671"/>
        <v>1</v>
      </c>
      <c r="E42957">
        <f>+IF(AND($A42957=1,$D42957=1),1,0)</f>
        <v>0</v>
      </c>
      <c r="F42957">
        <f>+IF(AND($A42957=0,$D42957=0),1,0)</f>
        <v>0</v>
      </c>
      <c r="G42957">
        <f>+IF(AND($A42957=0,$D42957=1),1,0)</f>
        <v>1</v>
      </c>
      <c r="H42957">
        <f>+IF(AND($A42957=1,$D42957=0),1,0)</f>
        <v>0</v>
      </c>
    </row>
    <row r="42958" spans="1:8" x14ac:dyDescent="0.55000000000000004">
      <c r="A42958">
        <v>0</v>
      </c>
      <c r="B42958">
        <v>0</v>
      </c>
      <c r="C42958">
        <v>2.5999999999999999E-2</v>
      </c>
      <c r="D42958">
        <f t="shared" si="671"/>
        <v>0</v>
      </c>
      <c r="E42958">
        <f>+IF(AND($A42958=1,$D42958=1),1,0)</f>
        <v>0</v>
      </c>
      <c r="F42958">
        <f>+IF(AND($A42958=0,$D42958=0),1,0)</f>
        <v>1</v>
      </c>
      <c r="G42958">
        <f>+IF(AND($A42958=0,$D42958=1),1,0)</f>
        <v>0</v>
      </c>
      <c r="H42958">
        <f>+IF(AND($A42958=1,$D42958=0),1,0)</f>
        <v>0</v>
      </c>
    </row>
    <row r="42959" spans="1:8" x14ac:dyDescent="0.55000000000000004">
      <c r="A42959">
        <v>0</v>
      </c>
      <c r="B42959">
        <v>0</v>
      </c>
      <c r="C42959">
        <v>0.04</v>
      </c>
      <c r="D42959">
        <f t="shared" si="671"/>
        <v>0</v>
      </c>
      <c r="E42959">
        <f>+IF(AND($A42959=1,$D42959=1),1,0)</f>
        <v>0</v>
      </c>
      <c r="F42959">
        <f>+IF(AND($A42959=0,$D42959=0),1,0)</f>
        <v>1</v>
      </c>
      <c r="G42959">
        <f>+IF(AND($A42959=0,$D42959=1),1,0)</f>
        <v>0</v>
      </c>
      <c r="H42959">
        <f>+IF(AND($A42959=1,$D42959=0),1,0)</f>
        <v>0</v>
      </c>
    </row>
    <row r="42960" spans="1:8" x14ac:dyDescent="0.55000000000000004">
      <c r="A42960">
        <v>0</v>
      </c>
      <c r="B42960">
        <v>0</v>
      </c>
      <c r="C42960">
        <v>1.7000000000000001E-2</v>
      </c>
      <c r="D42960">
        <f t="shared" si="671"/>
        <v>0</v>
      </c>
      <c r="E42960">
        <f>+IF(AND($A42960=1,$D42960=1),1,0)</f>
        <v>0</v>
      </c>
      <c r="F42960">
        <f>+IF(AND($A42960=0,$D42960=0),1,0)</f>
        <v>1</v>
      </c>
      <c r="G42960">
        <f>+IF(AND($A42960=0,$D42960=1),1,0)</f>
        <v>0</v>
      </c>
      <c r="H42960">
        <f>+IF(AND($A42960=1,$D42960=0),1,0)</f>
        <v>0</v>
      </c>
    </row>
    <row r="42961" spans="1:8" x14ac:dyDescent="0.55000000000000004">
      <c r="A42961">
        <v>0</v>
      </c>
      <c r="B42961">
        <v>0</v>
      </c>
      <c r="C42961">
        <v>1.0999999999999999E-2</v>
      </c>
      <c r="D42961">
        <f t="shared" si="671"/>
        <v>0</v>
      </c>
      <c r="E42961">
        <f>+IF(AND($A42961=1,$D42961=1),1,0)</f>
        <v>0</v>
      </c>
      <c r="F42961">
        <f>+IF(AND($A42961=0,$D42961=0),1,0)</f>
        <v>1</v>
      </c>
      <c r="G42961">
        <f>+IF(AND($A42961=0,$D42961=1),1,0)</f>
        <v>0</v>
      </c>
      <c r="H42961">
        <f>+IF(AND($A42961=1,$D42961=0),1,0)</f>
        <v>0</v>
      </c>
    </row>
    <row r="42962" spans="1:8" x14ac:dyDescent="0.55000000000000004">
      <c r="A42962">
        <v>0</v>
      </c>
      <c r="B42962">
        <v>0</v>
      </c>
      <c r="C42962">
        <v>0.16</v>
      </c>
      <c r="D42962">
        <f t="shared" si="671"/>
        <v>1</v>
      </c>
      <c r="E42962">
        <f>+IF(AND($A42962=1,$D42962=1),1,0)</f>
        <v>0</v>
      </c>
      <c r="F42962">
        <f>+IF(AND($A42962=0,$D42962=0),1,0)</f>
        <v>0</v>
      </c>
      <c r="G42962">
        <f>+IF(AND($A42962=0,$D42962=1),1,0)</f>
        <v>1</v>
      </c>
      <c r="H42962">
        <f>+IF(AND($A42962=1,$D42962=0),1,0)</f>
        <v>0</v>
      </c>
    </row>
    <row r="42963" spans="1:8" x14ac:dyDescent="0.55000000000000004">
      <c r="A42963">
        <v>0</v>
      </c>
      <c r="B42963">
        <v>0</v>
      </c>
      <c r="C42963">
        <v>8.9999999999999993E-3</v>
      </c>
      <c r="D42963">
        <f t="shared" si="671"/>
        <v>0</v>
      </c>
      <c r="E42963">
        <f>+IF(AND($A42963=1,$D42963=1),1,0)</f>
        <v>0</v>
      </c>
      <c r="F42963">
        <f>+IF(AND($A42963=0,$D42963=0),1,0)</f>
        <v>1</v>
      </c>
      <c r="G42963">
        <f>+IF(AND($A42963=0,$D42963=1),1,0)</f>
        <v>0</v>
      </c>
      <c r="H42963">
        <f>+IF(AND($A42963=1,$D42963=0),1,0)</f>
        <v>0</v>
      </c>
    </row>
    <row r="42964" spans="1:8" x14ac:dyDescent="0.55000000000000004">
      <c r="A42964">
        <v>0</v>
      </c>
      <c r="B42964">
        <v>0</v>
      </c>
      <c r="C42964">
        <v>1.9E-2</v>
      </c>
      <c r="D42964">
        <f t="shared" si="671"/>
        <v>0</v>
      </c>
      <c r="E42964">
        <f>+IF(AND($A42964=1,$D42964=1),1,0)</f>
        <v>0</v>
      </c>
      <c r="F42964">
        <f>+IF(AND($A42964=0,$D42964=0),1,0)</f>
        <v>1</v>
      </c>
      <c r="G42964">
        <f>+IF(AND($A42964=0,$D42964=1),1,0)</f>
        <v>0</v>
      </c>
      <c r="H42964">
        <f>+IF(AND($A42964=1,$D42964=0),1,0)</f>
        <v>0</v>
      </c>
    </row>
    <row r="42965" spans="1:8" x14ac:dyDescent="0.55000000000000004">
      <c r="A42965">
        <v>0</v>
      </c>
      <c r="B42965">
        <v>0</v>
      </c>
      <c r="C42965">
        <v>2.5000000000000001E-2</v>
      </c>
      <c r="D42965">
        <f t="shared" si="671"/>
        <v>0</v>
      </c>
      <c r="E42965">
        <f>+IF(AND($A42965=1,$D42965=1),1,0)</f>
        <v>0</v>
      </c>
      <c r="F42965">
        <f>+IF(AND($A42965=0,$D42965=0),1,0)</f>
        <v>1</v>
      </c>
      <c r="G42965">
        <f>+IF(AND($A42965=0,$D42965=1),1,0)</f>
        <v>0</v>
      </c>
      <c r="H42965">
        <f>+IF(AND($A42965=1,$D42965=0),1,0)</f>
        <v>0</v>
      </c>
    </row>
    <row r="42966" spans="1:8" x14ac:dyDescent="0.55000000000000004">
      <c r="A42966">
        <v>0</v>
      </c>
      <c r="B42966">
        <v>0</v>
      </c>
      <c r="C42966">
        <v>4.8000000000000001E-2</v>
      </c>
      <c r="D42966">
        <f t="shared" si="671"/>
        <v>0</v>
      </c>
      <c r="E42966">
        <f>+IF(AND($A42966=1,$D42966=1),1,0)</f>
        <v>0</v>
      </c>
      <c r="F42966">
        <f>+IF(AND($A42966=0,$D42966=0),1,0)</f>
        <v>1</v>
      </c>
      <c r="G42966">
        <f>+IF(AND($A42966=0,$D42966=1),1,0)</f>
        <v>0</v>
      </c>
      <c r="H42966">
        <f>+IF(AND($A42966=1,$D42966=0),1,0)</f>
        <v>0</v>
      </c>
    </row>
    <row r="42967" spans="1:8" x14ac:dyDescent="0.55000000000000004">
      <c r="A42967">
        <v>0</v>
      </c>
      <c r="B42967">
        <v>0</v>
      </c>
      <c r="C42967">
        <v>0.23899999999999999</v>
      </c>
      <c r="D42967">
        <f t="shared" si="671"/>
        <v>1</v>
      </c>
      <c r="E42967">
        <f>+IF(AND($A42967=1,$D42967=1),1,0)</f>
        <v>0</v>
      </c>
      <c r="F42967">
        <f>+IF(AND($A42967=0,$D42967=0),1,0)</f>
        <v>0</v>
      </c>
      <c r="G42967">
        <f>+IF(AND($A42967=0,$D42967=1),1,0)</f>
        <v>1</v>
      </c>
      <c r="H42967">
        <f>+IF(AND($A42967=1,$D42967=0),1,0)</f>
        <v>0</v>
      </c>
    </row>
    <row r="42968" spans="1:8" x14ac:dyDescent="0.55000000000000004">
      <c r="A42968">
        <v>0</v>
      </c>
      <c r="B42968">
        <v>0</v>
      </c>
      <c r="C42968">
        <v>0.111</v>
      </c>
      <c r="D42968">
        <f t="shared" si="671"/>
        <v>1</v>
      </c>
      <c r="E42968">
        <f>+IF(AND($A42968=1,$D42968=1),1,0)</f>
        <v>0</v>
      </c>
      <c r="F42968">
        <f>+IF(AND($A42968=0,$D42968=0),1,0)</f>
        <v>0</v>
      </c>
      <c r="G42968">
        <f>+IF(AND($A42968=0,$D42968=1),1,0)</f>
        <v>1</v>
      </c>
      <c r="H42968">
        <f>+IF(AND($A42968=1,$D42968=0),1,0)</f>
        <v>0</v>
      </c>
    </row>
    <row r="42969" spans="1:8" x14ac:dyDescent="0.55000000000000004">
      <c r="A42969">
        <v>0</v>
      </c>
      <c r="B42969">
        <v>0</v>
      </c>
      <c r="C42969">
        <v>0.01</v>
      </c>
      <c r="D42969">
        <f t="shared" si="671"/>
        <v>0</v>
      </c>
      <c r="E42969">
        <f>+IF(AND($A42969=1,$D42969=1),1,0)</f>
        <v>0</v>
      </c>
      <c r="F42969">
        <f>+IF(AND($A42969=0,$D42969=0),1,0)</f>
        <v>1</v>
      </c>
      <c r="G42969">
        <f>+IF(AND($A42969=0,$D42969=1),1,0)</f>
        <v>0</v>
      </c>
      <c r="H42969">
        <f>+IF(AND($A42969=1,$D42969=0),1,0)</f>
        <v>0</v>
      </c>
    </row>
    <row r="42970" spans="1:8" x14ac:dyDescent="0.55000000000000004">
      <c r="A42970">
        <v>0</v>
      </c>
      <c r="B42970">
        <v>0</v>
      </c>
      <c r="C42970">
        <v>5.8000000000000003E-2</v>
      </c>
      <c r="D42970">
        <f t="shared" si="671"/>
        <v>0</v>
      </c>
      <c r="E42970">
        <f>+IF(AND($A42970=1,$D42970=1),1,0)</f>
        <v>0</v>
      </c>
      <c r="F42970">
        <f>+IF(AND($A42970=0,$D42970=0),1,0)</f>
        <v>1</v>
      </c>
      <c r="G42970">
        <f>+IF(AND($A42970=0,$D42970=1),1,0)</f>
        <v>0</v>
      </c>
      <c r="H42970">
        <f>+IF(AND($A42970=1,$D42970=0),1,0)</f>
        <v>0</v>
      </c>
    </row>
    <row r="42971" spans="1:8" x14ac:dyDescent="0.55000000000000004">
      <c r="A42971">
        <v>0</v>
      </c>
      <c r="B42971">
        <v>0</v>
      </c>
      <c r="C42971">
        <v>2.8000000000000001E-2</v>
      </c>
      <c r="D42971">
        <f t="shared" si="671"/>
        <v>0</v>
      </c>
      <c r="E42971">
        <f>+IF(AND($A42971=1,$D42971=1),1,0)</f>
        <v>0</v>
      </c>
      <c r="F42971">
        <f>+IF(AND($A42971=0,$D42971=0),1,0)</f>
        <v>1</v>
      </c>
      <c r="G42971">
        <f>+IF(AND($A42971=0,$D42971=1),1,0)</f>
        <v>0</v>
      </c>
      <c r="H42971">
        <f>+IF(AND($A42971=1,$D42971=0),1,0)</f>
        <v>0</v>
      </c>
    </row>
    <row r="42972" spans="1:8" x14ac:dyDescent="0.55000000000000004">
      <c r="A42972">
        <v>0</v>
      </c>
      <c r="B42972">
        <v>0</v>
      </c>
      <c r="C42972">
        <v>2.9000000000000001E-2</v>
      </c>
      <c r="D42972">
        <f t="shared" si="671"/>
        <v>0</v>
      </c>
      <c r="E42972">
        <f>+IF(AND($A42972=1,$D42972=1),1,0)</f>
        <v>0</v>
      </c>
      <c r="F42972">
        <f>+IF(AND($A42972=0,$D42972=0),1,0)</f>
        <v>1</v>
      </c>
      <c r="G42972">
        <f>+IF(AND($A42972=0,$D42972=1),1,0)</f>
        <v>0</v>
      </c>
      <c r="H42972">
        <f>+IF(AND($A42972=1,$D42972=0),1,0)</f>
        <v>0</v>
      </c>
    </row>
    <row r="42973" spans="1:8" x14ac:dyDescent="0.55000000000000004">
      <c r="A42973">
        <v>0</v>
      </c>
      <c r="B42973">
        <v>0</v>
      </c>
      <c r="C42973">
        <v>0.123</v>
      </c>
      <c r="D42973">
        <f t="shared" si="671"/>
        <v>1</v>
      </c>
      <c r="E42973">
        <f>+IF(AND($A42973=1,$D42973=1),1,0)</f>
        <v>0</v>
      </c>
      <c r="F42973">
        <f>+IF(AND($A42973=0,$D42973=0),1,0)</f>
        <v>0</v>
      </c>
      <c r="G42973">
        <f>+IF(AND($A42973=0,$D42973=1),1,0)</f>
        <v>1</v>
      </c>
      <c r="H42973">
        <f>+IF(AND($A42973=1,$D42973=0),1,0)</f>
        <v>0</v>
      </c>
    </row>
    <row r="42974" spans="1:8" x14ac:dyDescent="0.55000000000000004">
      <c r="A42974">
        <v>0</v>
      </c>
      <c r="B42974">
        <v>0</v>
      </c>
      <c r="C42974">
        <v>1.7000000000000001E-2</v>
      </c>
      <c r="D42974">
        <f t="shared" si="671"/>
        <v>0</v>
      </c>
      <c r="E42974">
        <f>+IF(AND($A42974=1,$D42974=1),1,0)</f>
        <v>0</v>
      </c>
      <c r="F42974">
        <f>+IF(AND($A42974=0,$D42974=0),1,0)</f>
        <v>1</v>
      </c>
      <c r="G42974">
        <f>+IF(AND($A42974=0,$D42974=1),1,0)</f>
        <v>0</v>
      </c>
      <c r="H42974">
        <f>+IF(AND($A42974=1,$D42974=0),1,0)</f>
        <v>0</v>
      </c>
    </row>
    <row r="42975" spans="1:8" x14ac:dyDescent="0.55000000000000004">
      <c r="A42975">
        <v>0</v>
      </c>
      <c r="B42975">
        <v>0</v>
      </c>
      <c r="C42975">
        <v>0.01</v>
      </c>
      <c r="D42975">
        <f t="shared" si="671"/>
        <v>0</v>
      </c>
      <c r="E42975">
        <f>+IF(AND($A42975=1,$D42975=1),1,0)</f>
        <v>0</v>
      </c>
      <c r="F42975">
        <f>+IF(AND($A42975=0,$D42975=0),1,0)</f>
        <v>1</v>
      </c>
      <c r="G42975">
        <f>+IF(AND($A42975=0,$D42975=1),1,0)</f>
        <v>0</v>
      </c>
      <c r="H42975">
        <f>+IF(AND($A42975=1,$D42975=0),1,0)</f>
        <v>0</v>
      </c>
    </row>
    <row r="42976" spans="1:8" x14ac:dyDescent="0.55000000000000004">
      <c r="A42976">
        <v>0</v>
      </c>
      <c r="B42976">
        <v>0</v>
      </c>
      <c r="C42976">
        <v>7.9000000000000001E-2</v>
      </c>
      <c r="D42976">
        <f t="shared" si="671"/>
        <v>0</v>
      </c>
      <c r="E42976">
        <f>+IF(AND($A42976=1,$D42976=1),1,0)</f>
        <v>0</v>
      </c>
      <c r="F42976">
        <f>+IF(AND($A42976=0,$D42976=0),1,0)</f>
        <v>1</v>
      </c>
      <c r="G42976">
        <f>+IF(AND($A42976=0,$D42976=1),1,0)</f>
        <v>0</v>
      </c>
      <c r="H42976">
        <f>+IF(AND($A42976=1,$D42976=0),1,0)</f>
        <v>0</v>
      </c>
    </row>
    <row r="42977" spans="1:8" x14ac:dyDescent="0.55000000000000004">
      <c r="A42977">
        <v>1</v>
      </c>
      <c r="B42977">
        <v>0</v>
      </c>
      <c r="C42977">
        <v>0.32100000000000001</v>
      </c>
      <c r="D42977">
        <f t="shared" si="671"/>
        <v>1</v>
      </c>
      <c r="E42977">
        <f>+IF(AND($A42977=1,$D42977=1),1,0)</f>
        <v>1</v>
      </c>
      <c r="F42977">
        <f>+IF(AND($A42977=0,$D42977=0),1,0)</f>
        <v>0</v>
      </c>
      <c r="G42977">
        <f>+IF(AND($A42977=0,$D42977=1),1,0)</f>
        <v>0</v>
      </c>
      <c r="H42977">
        <f>+IF(AND($A42977=1,$D42977=0),1,0)</f>
        <v>0</v>
      </c>
    </row>
    <row r="42978" spans="1:8" x14ac:dyDescent="0.55000000000000004">
      <c r="A42978">
        <v>0</v>
      </c>
      <c r="B42978">
        <v>0</v>
      </c>
      <c r="C42978">
        <v>0.26900000000000002</v>
      </c>
      <c r="D42978">
        <f t="shared" si="671"/>
        <v>1</v>
      </c>
      <c r="E42978">
        <f>+IF(AND($A42978=1,$D42978=1),1,0)</f>
        <v>0</v>
      </c>
      <c r="F42978">
        <f>+IF(AND($A42978=0,$D42978=0),1,0)</f>
        <v>0</v>
      </c>
      <c r="G42978">
        <f>+IF(AND($A42978=0,$D42978=1),1,0)</f>
        <v>1</v>
      </c>
      <c r="H42978">
        <f>+IF(AND($A42978=1,$D42978=0),1,0)</f>
        <v>0</v>
      </c>
    </row>
    <row r="42979" spans="1:8" x14ac:dyDescent="0.55000000000000004">
      <c r="A42979">
        <v>0</v>
      </c>
      <c r="B42979">
        <v>0</v>
      </c>
      <c r="C42979">
        <v>2.1999999999999999E-2</v>
      </c>
      <c r="D42979">
        <f t="shared" si="671"/>
        <v>0</v>
      </c>
      <c r="E42979">
        <f>+IF(AND($A42979=1,$D42979=1),1,0)</f>
        <v>0</v>
      </c>
      <c r="F42979">
        <f>+IF(AND($A42979=0,$D42979=0),1,0)</f>
        <v>1</v>
      </c>
      <c r="G42979">
        <f>+IF(AND($A42979=0,$D42979=1),1,0)</f>
        <v>0</v>
      </c>
      <c r="H42979">
        <f>+IF(AND($A42979=1,$D42979=0),1,0)</f>
        <v>0</v>
      </c>
    </row>
    <row r="42980" spans="1:8" x14ac:dyDescent="0.55000000000000004">
      <c r="A42980">
        <v>0</v>
      </c>
      <c r="B42980">
        <v>0</v>
      </c>
      <c r="C42980">
        <v>0.44500000000000001</v>
      </c>
      <c r="D42980">
        <f t="shared" si="671"/>
        <v>1</v>
      </c>
      <c r="E42980">
        <f>+IF(AND($A42980=1,$D42980=1),1,0)</f>
        <v>0</v>
      </c>
      <c r="F42980">
        <f>+IF(AND($A42980=0,$D42980=0),1,0)</f>
        <v>0</v>
      </c>
      <c r="G42980">
        <f>+IF(AND($A42980=0,$D42980=1),1,0)</f>
        <v>1</v>
      </c>
      <c r="H42980">
        <f>+IF(AND($A42980=1,$D42980=0),1,0)</f>
        <v>0</v>
      </c>
    </row>
    <row r="42981" spans="1:8" x14ac:dyDescent="0.55000000000000004">
      <c r="A42981">
        <v>0</v>
      </c>
      <c r="B42981">
        <v>0</v>
      </c>
      <c r="C42981">
        <v>8.6999999999999994E-2</v>
      </c>
      <c r="D42981">
        <f t="shared" si="671"/>
        <v>1</v>
      </c>
      <c r="E42981">
        <f>+IF(AND($A42981=1,$D42981=1),1,0)</f>
        <v>0</v>
      </c>
      <c r="F42981">
        <f>+IF(AND($A42981=0,$D42981=0),1,0)</f>
        <v>0</v>
      </c>
      <c r="G42981">
        <f>+IF(AND($A42981=0,$D42981=1),1,0)</f>
        <v>1</v>
      </c>
      <c r="H42981">
        <f>+IF(AND($A42981=1,$D42981=0),1,0)</f>
        <v>0</v>
      </c>
    </row>
    <row r="42982" spans="1:8" x14ac:dyDescent="0.55000000000000004">
      <c r="A42982">
        <v>1</v>
      </c>
      <c r="B42982">
        <v>0</v>
      </c>
      <c r="C42982">
        <v>5.8000000000000003E-2</v>
      </c>
      <c r="D42982">
        <f t="shared" si="671"/>
        <v>0</v>
      </c>
      <c r="E42982">
        <f>+IF(AND($A42982=1,$D42982=1),1,0)</f>
        <v>0</v>
      </c>
      <c r="F42982">
        <f>+IF(AND($A42982=0,$D42982=0),1,0)</f>
        <v>0</v>
      </c>
      <c r="G42982">
        <f>+IF(AND($A42982=0,$D42982=1),1,0)</f>
        <v>0</v>
      </c>
      <c r="H42982">
        <f>+IF(AND($A42982=1,$D42982=0),1,0)</f>
        <v>1</v>
      </c>
    </row>
    <row r="42983" spans="1:8" x14ac:dyDescent="0.55000000000000004">
      <c r="A42983">
        <v>0</v>
      </c>
      <c r="B42983">
        <v>0</v>
      </c>
      <c r="C42983">
        <v>1.6E-2</v>
      </c>
      <c r="D42983">
        <f t="shared" si="671"/>
        <v>0</v>
      </c>
      <c r="E42983">
        <f>+IF(AND($A42983=1,$D42983=1),1,0)</f>
        <v>0</v>
      </c>
      <c r="F42983">
        <f>+IF(AND($A42983=0,$D42983=0),1,0)</f>
        <v>1</v>
      </c>
      <c r="G42983">
        <f>+IF(AND($A42983=0,$D42983=1),1,0)</f>
        <v>0</v>
      </c>
      <c r="H42983">
        <f>+IF(AND($A42983=1,$D42983=0),1,0)</f>
        <v>0</v>
      </c>
    </row>
    <row r="42984" spans="1:8" x14ac:dyDescent="0.55000000000000004">
      <c r="A42984">
        <v>0</v>
      </c>
      <c r="B42984">
        <v>0</v>
      </c>
      <c r="C42984">
        <v>2.1000000000000001E-2</v>
      </c>
      <c r="D42984">
        <f t="shared" si="671"/>
        <v>0</v>
      </c>
      <c r="E42984">
        <f>+IF(AND($A42984=1,$D42984=1),1,0)</f>
        <v>0</v>
      </c>
      <c r="F42984">
        <f>+IF(AND($A42984=0,$D42984=0),1,0)</f>
        <v>1</v>
      </c>
      <c r="G42984">
        <f>+IF(AND($A42984=0,$D42984=1),1,0)</f>
        <v>0</v>
      </c>
      <c r="H42984">
        <f>+IF(AND($A42984=1,$D42984=0),1,0)</f>
        <v>0</v>
      </c>
    </row>
    <row r="42985" spans="1:8" x14ac:dyDescent="0.55000000000000004">
      <c r="A42985">
        <v>0</v>
      </c>
      <c r="B42985">
        <v>0</v>
      </c>
      <c r="C42985">
        <v>8.0000000000000002E-3</v>
      </c>
      <c r="D42985">
        <f t="shared" si="671"/>
        <v>0</v>
      </c>
      <c r="E42985">
        <f>+IF(AND($A42985=1,$D42985=1),1,0)</f>
        <v>0</v>
      </c>
      <c r="F42985">
        <f>+IF(AND($A42985=0,$D42985=0),1,0)</f>
        <v>1</v>
      </c>
      <c r="G42985">
        <f>+IF(AND($A42985=0,$D42985=1),1,0)</f>
        <v>0</v>
      </c>
      <c r="H42985">
        <f>+IF(AND($A42985=1,$D42985=0),1,0)</f>
        <v>0</v>
      </c>
    </row>
    <row r="42986" spans="1:8" x14ac:dyDescent="0.55000000000000004">
      <c r="A42986">
        <v>0</v>
      </c>
      <c r="B42986">
        <v>0</v>
      </c>
      <c r="C42986">
        <v>8.1000000000000003E-2</v>
      </c>
      <c r="D42986">
        <f t="shared" ref="D42986:D43049" si="672">+IF(C42986&gt;$K$2,1,0)</f>
        <v>1</v>
      </c>
      <c r="E42986">
        <f>+IF(AND($A42986=1,$D42986=1),1,0)</f>
        <v>0</v>
      </c>
      <c r="F42986">
        <f>+IF(AND($A42986=0,$D42986=0),1,0)</f>
        <v>0</v>
      </c>
      <c r="G42986">
        <f>+IF(AND($A42986=0,$D42986=1),1,0)</f>
        <v>1</v>
      </c>
      <c r="H42986">
        <f>+IF(AND($A42986=1,$D42986=0),1,0)</f>
        <v>0</v>
      </c>
    </row>
    <row r="42987" spans="1:8" x14ac:dyDescent="0.55000000000000004">
      <c r="A42987">
        <v>0</v>
      </c>
      <c r="B42987">
        <v>0</v>
      </c>
      <c r="C42987">
        <v>5.0000000000000001E-3</v>
      </c>
      <c r="D42987">
        <f t="shared" si="672"/>
        <v>0</v>
      </c>
      <c r="E42987">
        <f>+IF(AND($A42987=1,$D42987=1),1,0)</f>
        <v>0</v>
      </c>
      <c r="F42987">
        <f>+IF(AND($A42987=0,$D42987=0),1,0)</f>
        <v>1</v>
      </c>
      <c r="G42987">
        <f>+IF(AND($A42987=0,$D42987=1),1,0)</f>
        <v>0</v>
      </c>
      <c r="H42987">
        <f>+IF(AND($A42987=1,$D42987=0),1,0)</f>
        <v>0</v>
      </c>
    </row>
    <row r="42988" spans="1:8" x14ac:dyDescent="0.55000000000000004">
      <c r="A42988">
        <v>0</v>
      </c>
      <c r="B42988">
        <v>0</v>
      </c>
      <c r="C42988">
        <v>2.4E-2</v>
      </c>
      <c r="D42988">
        <f t="shared" si="672"/>
        <v>0</v>
      </c>
      <c r="E42988">
        <f>+IF(AND($A42988=1,$D42988=1),1,0)</f>
        <v>0</v>
      </c>
      <c r="F42988">
        <f>+IF(AND($A42988=0,$D42988=0),1,0)</f>
        <v>1</v>
      </c>
      <c r="G42988">
        <f>+IF(AND($A42988=0,$D42988=1),1,0)</f>
        <v>0</v>
      </c>
      <c r="H42988">
        <f>+IF(AND($A42988=1,$D42988=0),1,0)</f>
        <v>0</v>
      </c>
    </row>
    <row r="42989" spans="1:8" x14ac:dyDescent="0.55000000000000004">
      <c r="A42989">
        <v>0</v>
      </c>
      <c r="B42989">
        <v>0</v>
      </c>
      <c r="C42989">
        <v>1.4999999999999999E-2</v>
      </c>
      <c r="D42989">
        <f t="shared" si="672"/>
        <v>0</v>
      </c>
      <c r="E42989">
        <f>+IF(AND($A42989=1,$D42989=1),1,0)</f>
        <v>0</v>
      </c>
      <c r="F42989">
        <f>+IF(AND($A42989=0,$D42989=0),1,0)</f>
        <v>1</v>
      </c>
      <c r="G42989">
        <f>+IF(AND($A42989=0,$D42989=1),1,0)</f>
        <v>0</v>
      </c>
      <c r="H42989">
        <f>+IF(AND($A42989=1,$D42989=0),1,0)</f>
        <v>0</v>
      </c>
    </row>
    <row r="42990" spans="1:8" x14ac:dyDescent="0.55000000000000004">
      <c r="A42990">
        <v>0</v>
      </c>
      <c r="B42990">
        <v>0</v>
      </c>
      <c r="C42990">
        <v>9.0999999999999998E-2</v>
      </c>
      <c r="D42990">
        <f t="shared" si="672"/>
        <v>1</v>
      </c>
      <c r="E42990">
        <f>+IF(AND($A42990=1,$D42990=1),1,0)</f>
        <v>0</v>
      </c>
      <c r="F42990">
        <f>+IF(AND($A42990=0,$D42990=0),1,0)</f>
        <v>0</v>
      </c>
      <c r="G42990">
        <f>+IF(AND($A42990=0,$D42990=1),1,0)</f>
        <v>1</v>
      </c>
      <c r="H42990">
        <f>+IF(AND($A42990=1,$D42990=0),1,0)</f>
        <v>0</v>
      </c>
    </row>
    <row r="42991" spans="1:8" x14ac:dyDescent="0.55000000000000004">
      <c r="A42991">
        <v>0</v>
      </c>
      <c r="B42991">
        <v>0</v>
      </c>
      <c r="C42991">
        <v>7.0000000000000001E-3</v>
      </c>
      <c r="D42991">
        <f t="shared" si="672"/>
        <v>0</v>
      </c>
      <c r="E42991">
        <f>+IF(AND($A42991=1,$D42991=1),1,0)</f>
        <v>0</v>
      </c>
      <c r="F42991">
        <f>+IF(AND($A42991=0,$D42991=0),1,0)</f>
        <v>1</v>
      </c>
      <c r="G42991">
        <f>+IF(AND($A42991=0,$D42991=1),1,0)</f>
        <v>0</v>
      </c>
      <c r="H42991">
        <f>+IF(AND($A42991=1,$D42991=0),1,0)</f>
        <v>0</v>
      </c>
    </row>
    <row r="42992" spans="1:8" x14ac:dyDescent="0.55000000000000004">
      <c r="A42992">
        <v>0</v>
      </c>
      <c r="B42992">
        <v>0</v>
      </c>
      <c r="C42992">
        <v>3.9E-2</v>
      </c>
      <c r="D42992">
        <f t="shared" si="672"/>
        <v>0</v>
      </c>
      <c r="E42992">
        <f>+IF(AND($A42992=1,$D42992=1),1,0)</f>
        <v>0</v>
      </c>
      <c r="F42992">
        <f>+IF(AND($A42992=0,$D42992=0),1,0)</f>
        <v>1</v>
      </c>
      <c r="G42992">
        <f>+IF(AND($A42992=0,$D42992=1),1,0)</f>
        <v>0</v>
      </c>
      <c r="H42992">
        <f>+IF(AND($A42992=1,$D42992=0),1,0)</f>
        <v>0</v>
      </c>
    </row>
    <row r="42993" spans="1:8" x14ac:dyDescent="0.55000000000000004">
      <c r="A42993">
        <v>1</v>
      </c>
      <c r="B42993">
        <v>1</v>
      </c>
      <c r="C42993">
        <v>0.52</v>
      </c>
      <c r="D42993">
        <f t="shared" si="672"/>
        <v>1</v>
      </c>
      <c r="E42993">
        <f>+IF(AND($A42993=1,$D42993=1),1,0)</f>
        <v>1</v>
      </c>
      <c r="F42993">
        <f>+IF(AND($A42993=0,$D42993=0),1,0)</f>
        <v>0</v>
      </c>
      <c r="G42993">
        <f>+IF(AND($A42993=0,$D42993=1),1,0)</f>
        <v>0</v>
      </c>
      <c r="H42993">
        <f>+IF(AND($A42993=1,$D42993=0),1,0)</f>
        <v>0</v>
      </c>
    </row>
    <row r="42994" spans="1:8" x14ac:dyDescent="0.55000000000000004">
      <c r="A42994">
        <v>0</v>
      </c>
      <c r="B42994">
        <v>0</v>
      </c>
      <c r="C42994">
        <v>0.01</v>
      </c>
      <c r="D42994">
        <f t="shared" si="672"/>
        <v>0</v>
      </c>
      <c r="E42994">
        <f>+IF(AND($A42994=1,$D42994=1),1,0)</f>
        <v>0</v>
      </c>
      <c r="F42994">
        <f>+IF(AND($A42994=0,$D42994=0),1,0)</f>
        <v>1</v>
      </c>
      <c r="G42994">
        <f>+IF(AND($A42994=0,$D42994=1),1,0)</f>
        <v>0</v>
      </c>
      <c r="H42994">
        <f>+IF(AND($A42994=1,$D42994=0),1,0)</f>
        <v>0</v>
      </c>
    </row>
    <row r="42995" spans="1:8" x14ac:dyDescent="0.55000000000000004">
      <c r="A42995">
        <v>0</v>
      </c>
      <c r="B42995">
        <v>0</v>
      </c>
      <c r="C42995">
        <v>1.2999999999999999E-2</v>
      </c>
      <c r="D42995">
        <f t="shared" si="672"/>
        <v>0</v>
      </c>
      <c r="E42995">
        <f>+IF(AND($A42995=1,$D42995=1),1,0)</f>
        <v>0</v>
      </c>
      <c r="F42995">
        <f>+IF(AND($A42995=0,$D42995=0),1,0)</f>
        <v>1</v>
      </c>
      <c r="G42995">
        <f>+IF(AND($A42995=0,$D42995=1),1,0)</f>
        <v>0</v>
      </c>
      <c r="H42995">
        <f>+IF(AND($A42995=1,$D42995=0),1,0)</f>
        <v>0</v>
      </c>
    </row>
    <row r="42996" spans="1:8" x14ac:dyDescent="0.55000000000000004">
      <c r="A42996">
        <v>0</v>
      </c>
      <c r="B42996">
        <v>0</v>
      </c>
      <c r="C42996">
        <v>5.5E-2</v>
      </c>
      <c r="D42996">
        <f t="shared" si="672"/>
        <v>0</v>
      </c>
      <c r="E42996">
        <f>+IF(AND($A42996=1,$D42996=1),1,0)</f>
        <v>0</v>
      </c>
      <c r="F42996">
        <f>+IF(AND($A42996=0,$D42996=0),1,0)</f>
        <v>1</v>
      </c>
      <c r="G42996">
        <f>+IF(AND($A42996=0,$D42996=1),1,0)</f>
        <v>0</v>
      </c>
      <c r="H42996">
        <f>+IF(AND($A42996=1,$D42996=0),1,0)</f>
        <v>0</v>
      </c>
    </row>
    <row r="42997" spans="1:8" x14ac:dyDescent="0.55000000000000004">
      <c r="A42997">
        <v>0</v>
      </c>
      <c r="B42997">
        <v>0</v>
      </c>
      <c r="C42997">
        <v>2.5000000000000001E-2</v>
      </c>
      <c r="D42997">
        <f t="shared" si="672"/>
        <v>0</v>
      </c>
      <c r="E42997">
        <f>+IF(AND($A42997=1,$D42997=1),1,0)</f>
        <v>0</v>
      </c>
      <c r="F42997">
        <f>+IF(AND($A42997=0,$D42997=0),1,0)</f>
        <v>1</v>
      </c>
      <c r="G42997">
        <f>+IF(AND($A42997=0,$D42997=1),1,0)</f>
        <v>0</v>
      </c>
      <c r="H42997">
        <f>+IF(AND($A42997=1,$D42997=0),1,0)</f>
        <v>0</v>
      </c>
    </row>
    <row r="42998" spans="1:8" x14ac:dyDescent="0.55000000000000004">
      <c r="A42998">
        <v>1</v>
      </c>
      <c r="B42998">
        <v>0</v>
      </c>
      <c r="C42998">
        <v>6.3E-2</v>
      </c>
      <c r="D42998">
        <f t="shared" si="672"/>
        <v>0</v>
      </c>
      <c r="E42998">
        <f>+IF(AND($A42998=1,$D42998=1),1,0)</f>
        <v>0</v>
      </c>
      <c r="F42998">
        <f>+IF(AND($A42998=0,$D42998=0),1,0)</f>
        <v>0</v>
      </c>
      <c r="G42998">
        <f>+IF(AND($A42998=0,$D42998=1),1,0)</f>
        <v>0</v>
      </c>
      <c r="H42998">
        <f>+IF(AND($A42998=1,$D42998=0),1,0)</f>
        <v>1</v>
      </c>
    </row>
    <row r="42999" spans="1:8" x14ac:dyDescent="0.55000000000000004">
      <c r="A42999">
        <v>0</v>
      </c>
      <c r="B42999">
        <v>0</v>
      </c>
      <c r="C42999">
        <v>0.03</v>
      </c>
      <c r="D42999">
        <f t="shared" si="672"/>
        <v>0</v>
      </c>
      <c r="E42999">
        <f>+IF(AND($A42999=1,$D42999=1),1,0)</f>
        <v>0</v>
      </c>
      <c r="F42999">
        <f>+IF(AND($A42999=0,$D42999=0),1,0)</f>
        <v>1</v>
      </c>
      <c r="G42999">
        <f>+IF(AND($A42999=0,$D42999=1),1,0)</f>
        <v>0</v>
      </c>
      <c r="H42999">
        <f>+IF(AND($A42999=1,$D42999=0),1,0)</f>
        <v>0</v>
      </c>
    </row>
    <row r="43000" spans="1:8" x14ac:dyDescent="0.55000000000000004">
      <c r="A43000">
        <v>0</v>
      </c>
      <c r="B43000">
        <v>0</v>
      </c>
      <c r="C43000">
        <v>1.2999999999999999E-2</v>
      </c>
      <c r="D43000">
        <f t="shared" si="672"/>
        <v>0</v>
      </c>
      <c r="E43000">
        <f>+IF(AND($A43000=1,$D43000=1),1,0)</f>
        <v>0</v>
      </c>
      <c r="F43000">
        <f>+IF(AND($A43000=0,$D43000=0),1,0)</f>
        <v>1</v>
      </c>
      <c r="G43000">
        <f>+IF(AND($A43000=0,$D43000=1),1,0)</f>
        <v>0</v>
      </c>
      <c r="H43000">
        <f>+IF(AND($A43000=1,$D43000=0),1,0)</f>
        <v>0</v>
      </c>
    </row>
    <row r="43001" spans="1:8" x14ac:dyDescent="0.55000000000000004">
      <c r="A43001">
        <v>1</v>
      </c>
      <c r="B43001">
        <v>0</v>
      </c>
      <c r="C43001">
        <v>0.32700000000000001</v>
      </c>
      <c r="D43001">
        <f t="shared" si="672"/>
        <v>1</v>
      </c>
      <c r="E43001">
        <f>+IF(AND($A43001=1,$D43001=1),1,0)</f>
        <v>1</v>
      </c>
      <c r="F43001">
        <f>+IF(AND($A43001=0,$D43001=0),1,0)</f>
        <v>0</v>
      </c>
      <c r="G43001">
        <f>+IF(AND($A43001=0,$D43001=1),1,0)</f>
        <v>0</v>
      </c>
      <c r="H43001">
        <f>+IF(AND($A43001=1,$D43001=0),1,0)</f>
        <v>0</v>
      </c>
    </row>
    <row r="43002" spans="1:8" x14ac:dyDescent="0.55000000000000004">
      <c r="A43002">
        <v>0</v>
      </c>
      <c r="B43002">
        <v>0</v>
      </c>
      <c r="C43002">
        <v>8.0000000000000002E-3</v>
      </c>
      <c r="D43002">
        <f t="shared" si="672"/>
        <v>0</v>
      </c>
      <c r="E43002">
        <f>+IF(AND($A43002=1,$D43002=1),1,0)</f>
        <v>0</v>
      </c>
      <c r="F43002">
        <f>+IF(AND($A43002=0,$D43002=0),1,0)</f>
        <v>1</v>
      </c>
      <c r="G43002">
        <f>+IF(AND($A43002=0,$D43002=1),1,0)</f>
        <v>0</v>
      </c>
      <c r="H43002">
        <f>+IF(AND($A43002=1,$D43002=0),1,0)</f>
        <v>0</v>
      </c>
    </row>
    <row r="43003" spans="1:8" x14ac:dyDescent="0.55000000000000004">
      <c r="A43003">
        <v>0</v>
      </c>
      <c r="B43003">
        <v>0</v>
      </c>
      <c r="C43003">
        <v>7.4999999999999997E-2</v>
      </c>
      <c r="D43003">
        <f t="shared" si="672"/>
        <v>0</v>
      </c>
      <c r="E43003">
        <f>+IF(AND($A43003=1,$D43003=1),1,0)</f>
        <v>0</v>
      </c>
      <c r="F43003">
        <f>+IF(AND($A43003=0,$D43003=0),1,0)</f>
        <v>1</v>
      </c>
      <c r="G43003">
        <f>+IF(AND($A43003=0,$D43003=1),1,0)</f>
        <v>0</v>
      </c>
      <c r="H43003">
        <f>+IF(AND($A43003=1,$D43003=0),1,0)</f>
        <v>0</v>
      </c>
    </row>
    <row r="43004" spans="1:8" x14ac:dyDescent="0.55000000000000004">
      <c r="A43004">
        <v>1</v>
      </c>
      <c r="B43004">
        <v>1</v>
      </c>
      <c r="C43004">
        <v>0.53700000000000003</v>
      </c>
      <c r="D43004">
        <f t="shared" si="672"/>
        <v>1</v>
      </c>
      <c r="E43004">
        <f>+IF(AND($A43004=1,$D43004=1),1,0)</f>
        <v>1</v>
      </c>
      <c r="F43004">
        <f>+IF(AND($A43004=0,$D43004=0),1,0)</f>
        <v>0</v>
      </c>
      <c r="G43004">
        <f>+IF(AND($A43004=0,$D43004=1),1,0)</f>
        <v>0</v>
      </c>
      <c r="H43004">
        <f>+IF(AND($A43004=1,$D43004=0),1,0)</f>
        <v>0</v>
      </c>
    </row>
    <row r="43005" spans="1:8" x14ac:dyDescent="0.55000000000000004">
      <c r="A43005">
        <v>0</v>
      </c>
      <c r="B43005">
        <v>0</v>
      </c>
      <c r="C43005">
        <v>6.0000000000000001E-3</v>
      </c>
      <c r="D43005">
        <f t="shared" si="672"/>
        <v>0</v>
      </c>
      <c r="E43005">
        <f>+IF(AND($A43005=1,$D43005=1),1,0)</f>
        <v>0</v>
      </c>
      <c r="F43005">
        <f>+IF(AND($A43005=0,$D43005=0),1,0)</f>
        <v>1</v>
      </c>
      <c r="G43005">
        <f>+IF(AND($A43005=0,$D43005=1),1,0)</f>
        <v>0</v>
      </c>
      <c r="H43005">
        <f>+IF(AND($A43005=1,$D43005=0),1,0)</f>
        <v>0</v>
      </c>
    </row>
    <row r="43006" spans="1:8" x14ac:dyDescent="0.55000000000000004">
      <c r="A43006">
        <v>0</v>
      </c>
      <c r="B43006">
        <v>0</v>
      </c>
      <c r="C43006">
        <v>4.4999999999999998E-2</v>
      </c>
      <c r="D43006">
        <f t="shared" si="672"/>
        <v>0</v>
      </c>
      <c r="E43006">
        <f>+IF(AND($A43006=1,$D43006=1),1,0)</f>
        <v>0</v>
      </c>
      <c r="F43006">
        <f>+IF(AND($A43006=0,$D43006=0),1,0)</f>
        <v>1</v>
      </c>
      <c r="G43006">
        <f>+IF(AND($A43006=0,$D43006=1),1,0)</f>
        <v>0</v>
      </c>
      <c r="H43006">
        <f>+IF(AND($A43006=1,$D43006=0),1,0)</f>
        <v>0</v>
      </c>
    </row>
    <row r="43007" spans="1:8" x14ac:dyDescent="0.55000000000000004">
      <c r="A43007">
        <v>0</v>
      </c>
      <c r="B43007">
        <v>0</v>
      </c>
      <c r="C43007">
        <v>0.17399999999999999</v>
      </c>
      <c r="D43007">
        <f t="shared" si="672"/>
        <v>1</v>
      </c>
      <c r="E43007">
        <f>+IF(AND($A43007=1,$D43007=1),1,0)</f>
        <v>0</v>
      </c>
      <c r="F43007">
        <f>+IF(AND($A43007=0,$D43007=0),1,0)</f>
        <v>0</v>
      </c>
      <c r="G43007">
        <f>+IF(AND($A43007=0,$D43007=1),1,0)</f>
        <v>1</v>
      </c>
      <c r="H43007">
        <f>+IF(AND($A43007=1,$D43007=0),1,0)</f>
        <v>0</v>
      </c>
    </row>
    <row r="43008" spans="1:8" x14ac:dyDescent="0.55000000000000004">
      <c r="A43008">
        <v>0</v>
      </c>
      <c r="B43008">
        <v>0</v>
      </c>
      <c r="C43008">
        <v>5.0000000000000001E-3</v>
      </c>
      <c r="D43008">
        <f t="shared" si="672"/>
        <v>0</v>
      </c>
      <c r="E43008">
        <f>+IF(AND($A43008=1,$D43008=1),1,0)</f>
        <v>0</v>
      </c>
      <c r="F43008">
        <f>+IF(AND($A43008=0,$D43008=0),1,0)</f>
        <v>1</v>
      </c>
      <c r="G43008">
        <f>+IF(AND($A43008=0,$D43008=1),1,0)</f>
        <v>0</v>
      </c>
      <c r="H43008">
        <f>+IF(AND($A43008=1,$D43008=0),1,0)</f>
        <v>0</v>
      </c>
    </row>
    <row r="43009" spans="1:8" x14ac:dyDescent="0.55000000000000004">
      <c r="A43009">
        <v>0</v>
      </c>
      <c r="B43009">
        <v>0</v>
      </c>
      <c r="C43009">
        <v>0.13300000000000001</v>
      </c>
      <c r="D43009">
        <f t="shared" si="672"/>
        <v>1</v>
      </c>
      <c r="E43009">
        <f>+IF(AND($A43009=1,$D43009=1),1,0)</f>
        <v>0</v>
      </c>
      <c r="F43009">
        <f>+IF(AND($A43009=0,$D43009=0),1,0)</f>
        <v>0</v>
      </c>
      <c r="G43009">
        <f>+IF(AND($A43009=0,$D43009=1),1,0)</f>
        <v>1</v>
      </c>
      <c r="H43009">
        <f>+IF(AND($A43009=1,$D43009=0),1,0)</f>
        <v>0</v>
      </c>
    </row>
    <row r="43010" spans="1:8" x14ac:dyDescent="0.55000000000000004">
      <c r="A43010">
        <v>0</v>
      </c>
      <c r="B43010">
        <v>0</v>
      </c>
      <c r="C43010">
        <v>5.0000000000000001E-3</v>
      </c>
      <c r="D43010">
        <f t="shared" si="672"/>
        <v>0</v>
      </c>
      <c r="E43010">
        <f>+IF(AND($A43010=1,$D43010=1),1,0)</f>
        <v>0</v>
      </c>
      <c r="F43010">
        <f>+IF(AND($A43010=0,$D43010=0),1,0)</f>
        <v>1</v>
      </c>
      <c r="G43010">
        <f>+IF(AND($A43010=0,$D43010=1),1,0)</f>
        <v>0</v>
      </c>
      <c r="H43010">
        <f>+IF(AND($A43010=1,$D43010=0),1,0)</f>
        <v>0</v>
      </c>
    </row>
    <row r="43011" spans="1:8" x14ac:dyDescent="0.55000000000000004">
      <c r="A43011">
        <v>0</v>
      </c>
      <c r="B43011">
        <v>0</v>
      </c>
      <c r="C43011">
        <v>0.26200000000000001</v>
      </c>
      <c r="D43011">
        <f t="shared" si="672"/>
        <v>1</v>
      </c>
      <c r="E43011">
        <f>+IF(AND($A43011=1,$D43011=1),1,0)</f>
        <v>0</v>
      </c>
      <c r="F43011">
        <f>+IF(AND($A43011=0,$D43011=0),1,0)</f>
        <v>0</v>
      </c>
      <c r="G43011">
        <f>+IF(AND($A43011=0,$D43011=1),1,0)</f>
        <v>1</v>
      </c>
      <c r="H43011">
        <f>+IF(AND($A43011=1,$D43011=0),1,0)</f>
        <v>0</v>
      </c>
    </row>
    <row r="43012" spans="1:8" x14ac:dyDescent="0.55000000000000004">
      <c r="A43012">
        <v>0</v>
      </c>
      <c r="B43012">
        <v>0</v>
      </c>
      <c r="C43012">
        <v>3.5000000000000003E-2</v>
      </c>
      <c r="D43012">
        <f t="shared" si="672"/>
        <v>0</v>
      </c>
      <c r="E43012">
        <f>+IF(AND($A43012=1,$D43012=1),1,0)</f>
        <v>0</v>
      </c>
      <c r="F43012">
        <f>+IF(AND($A43012=0,$D43012=0),1,0)</f>
        <v>1</v>
      </c>
      <c r="G43012">
        <f>+IF(AND($A43012=0,$D43012=1),1,0)</f>
        <v>0</v>
      </c>
      <c r="H43012">
        <f>+IF(AND($A43012=1,$D43012=0),1,0)</f>
        <v>0</v>
      </c>
    </row>
    <row r="43013" spans="1:8" x14ac:dyDescent="0.55000000000000004">
      <c r="A43013">
        <v>0</v>
      </c>
      <c r="B43013">
        <v>0</v>
      </c>
      <c r="C43013">
        <v>0.03</v>
      </c>
      <c r="D43013">
        <f t="shared" si="672"/>
        <v>0</v>
      </c>
      <c r="E43013">
        <f>+IF(AND($A43013=1,$D43013=1),1,0)</f>
        <v>0</v>
      </c>
      <c r="F43013">
        <f>+IF(AND($A43013=0,$D43013=0),1,0)</f>
        <v>1</v>
      </c>
      <c r="G43013">
        <f>+IF(AND($A43013=0,$D43013=1),1,0)</f>
        <v>0</v>
      </c>
      <c r="H43013">
        <f>+IF(AND($A43013=1,$D43013=0),1,0)</f>
        <v>0</v>
      </c>
    </row>
    <row r="43014" spans="1:8" x14ac:dyDescent="0.55000000000000004">
      <c r="A43014">
        <v>0</v>
      </c>
      <c r="B43014">
        <v>0</v>
      </c>
      <c r="C43014">
        <v>1.4999999999999999E-2</v>
      </c>
      <c r="D43014">
        <f t="shared" si="672"/>
        <v>0</v>
      </c>
      <c r="E43014">
        <f>+IF(AND($A43014=1,$D43014=1),1,0)</f>
        <v>0</v>
      </c>
      <c r="F43014">
        <f>+IF(AND($A43014=0,$D43014=0),1,0)</f>
        <v>1</v>
      </c>
      <c r="G43014">
        <f>+IF(AND($A43014=0,$D43014=1),1,0)</f>
        <v>0</v>
      </c>
      <c r="H43014">
        <f>+IF(AND($A43014=1,$D43014=0),1,0)</f>
        <v>0</v>
      </c>
    </row>
    <row r="43015" spans="1:8" x14ac:dyDescent="0.55000000000000004">
      <c r="A43015">
        <v>0</v>
      </c>
      <c r="B43015">
        <v>0</v>
      </c>
      <c r="C43015">
        <v>3.6999999999999998E-2</v>
      </c>
      <c r="D43015">
        <f t="shared" si="672"/>
        <v>0</v>
      </c>
      <c r="E43015">
        <f>+IF(AND($A43015=1,$D43015=1),1,0)</f>
        <v>0</v>
      </c>
      <c r="F43015">
        <f>+IF(AND($A43015=0,$D43015=0),1,0)</f>
        <v>1</v>
      </c>
      <c r="G43015">
        <f>+IF(AND($A43015=0,$D43015=1),1,0)</f>
        <v>0</v>
      </c>
      <c r="H43015">
        <f>+IF(AND($A43015=1,$D43015=0),1,0)</f>
        <v>0</v>
      </c>
    </row>
    <row r="43016" spans="1:8" x14ac:dyDescent="0.55000000000000004">
      <c r="A43016">
        <v>0</v>
      </c>
      <c r="B43016">
        <v>0</v>
      </c>
      <c r="C43016">
        <v>5.0000000000000001E-3</v>
      </c>
      <c r="D43016">
        <f t="shared" si="672"/>
        <v>0</v>
      </c>
      <c r="E43016">
        <f>+IF(AND($A43016=1,$D43016=1),1,0)</f>
        <v>0</v>
      </c>
      <c r="F43016">
        <f>+IF(AND($A43016=0,$D43016=0),1,0)</f>
        <v>1</v>
      </c>
      <c r="G43016">
        <f>+IF(AND($A43016=0,$D43016=1),1,0)</f>
        <v>0</v>
      </c>
      <c r="H43016">
        <f>+IF(AND($A43016=1,$D43016=0),1,0)</f>
        <v>0</v>
      </c>
    </row>
    <row r="43017" spans="1:8" x14ac:dyDescent="0.55000000000000004">
      <c r="A43017">
        <v>0</v>
      </c>
      <c r="B43017">
        <v>0</v>
      </c>
      <c r="C43017">
        <v>1.4E-2</v>
      </c>
      <c r="D43017">
        <f t="shared" si="672"/>
        <v>0</v>
      </c>
      <c r="E43017">
        <f>+IF(AND($A43017=1,$D43017=1),1,0)</f>
        <v>0</v>
      </c>
      <c r="F43017">
        <f>+IF(AND($A43017=0,$D43017=0),1,0)</f>
        <v>1</v>
      </c>
      <c r="G43017">
        <f>+IF(AND($A43017=0,$D43017=1),1,0)</f>
        <v>0</v>
      </c>
      <c r="H43017">
        <f>+IF(AND($A43017=1,$D43017=0),1,0)</f>
        <v>0</v>
      </c>
    </row>
    <row r="43018" spans="1:8" x14ac:dyDescent="0.55000000000000004">
      <c r="A43018">
        <v>0</v>
      </c>
      <c r="B43018">
        <v>0</v>
      </c>
      <c r="C43018">
        <v>1.4999999999999999E-2</v>
      </c>
      <c r="D43018">
        <f t="shared" si="672"/>
        <v>0</v>
      </c>
      <c r="E43018">
        <f>+IF(AND($A43018=1,$D43018=1),1,0)</f>
        <v>0</v>
      </c>
      <c r="F43018">
        <f>+IF(AND($A43018=0,$D43018=0),1,0)</f>
        <v>1</v>
      </c>
      <c r="G43018">
        <f>+IF(AND($A43018=0,$D43018=1),1,0)</f>
        <v>0</v>
      </c>
      <c r="H43018">
        <f>+IF(AND($A43018=1,$D43018=0),1,0)</f>
        <v>0</v>
      </c>
    </row>
    <row r="43019" spans="1:8" x14ac:dyDescent="0.55000000000000004">
      <c r="A43019">
        <v>0</v>
      </c>
      <c r="B43019">
        <v>0</v>
      </c>
      <c r="C43019">
        <v>1.9E-2</v>
      </c>
      <c r="D43019">
        <f t="shared" si="672"/>
        <v>0</v>
      </c>
      <c r="E43019">
        <f>+IF(AND($A43019=1,$D43019=1),1,0)</f>
        <v>0</v>
      </c>
      <c r="F43019">
        <f>+IF(AND($A43019=0,$D43019=0),1,0)</f>
        <v>1</v>
      </c>
      <c r="G43019">
        <f>+IF(AND($A43019=0,$D43019=1),1,0)</f>
        <v>0</v>
      </c>
      <c r="H43019">
        <f>+IF(AND($A43019=1,$D43019=0),1,0)</f>
        <v>0</v>
      </c>
    </row>
    <row r="43020" spans="1:8" x14ac:dyDescent="0.55000000000000004">
      <c r="A43020">
        <v>0</v>
      </c>
      <c r="B43020">
        <v>0</v>
      </c>
      <c r="C43020">
        <v>7.1999999999999995E-2</v>
      </c>
      <c r="D43020">
        <f t="shared" si="672"/>
        <v>0</v>
      </c>
      <c r="E43020">
        <f>+IF(AND($A43020=1,$D43020=1),1,0)</f>
        <v>0</v>
      </c>
      <c r="F43020">
        <f>+IF(AND($A43020=0,$D43020=0),1,0)</f>
        <v>1</v>
      </c>
      <c r="G43020">
        <f>+IF(AND($A43020=0,$D43020=1),1,0)</f>
        <v>0</v>
      </c>
      <c r="H43020">
        <f>+IF(AND($A43020=1,$D43020=0),1,0)</f>
        <v>0</v>
      </c>
    </row>
    <row r="43021" spans="1:8" x14ac:dyDescent="0.55000000000000004">
      <c r="A43021">
        <v>0</v>
      </c>
      <c r="B43021">
        <v>0</v>
      </c>
      <c r="C43021">
        <v>0.27</v>
      </c>
      <c r="D43021">
        <f t="shared" si="672"/>
        <v>1</v>
      </c>
      <c r="E43021">
        <f>+IF(AND($A43021=1,$D43021=1),1,0)</f>
        <v>0</v>
      </c>
      <c r="F43021">
        <f>+IF(AND($A43021=0,$D43021=0),1,0)</f>
        <v>0</v>
      </c>
      <c r="G43021">
        <f>+IF(AND($A43021=0,$D43021=1),1,0)</f>
        <v>1</v>
      </c>
      <c r="H43021">
        <f>+IF(AND($A43021=1,$D43021=0),1,0)</f>
        <v>0</v>
      </c>
    </row>
    <row r="43022" spans="1:8" x14ac:dyDescent="0.55000000000000004">
      <c r="A43022">
        <v>0</v>
      </c>
      <c r="B43022">
        <v>0</v>
      </c>
      <c r="C43022">
        <v>0.16300000000000001</v>
      </c>
      <c r="D43022">
        <f t="shared" si="672"/>
        <v>1</v>
      </c>
      <c r="E43022">
        <f>+IF(AND($A43022=1,$D43022=1),1,0)</f>
        <v>0</v>
      </c>
      <c r="F43022">
        <f>+IF(AND($A43022=0,$D43022=0),1,0)</f>
        <v>0</v>
      </c>
      <c r="G43022">
        <f>+IF(AND($A43022=0,$D43022=1),1,0)</f>
        <v>1</v>
      </c>
      <c r="H43022">
        <f>+IF(AND($A43022=1,$D43022=0),1,0)</f>
        <v>0</v>
      </c>
    </row>
    <row r="43023" spans="1:8" x14ac:dyDescent="0.55000000000000004">
      <c r="A43023">
        <v>0</v>
      </c>
      <c r="B43023">
        <v>0</v>
      </c>
      <c r="C43023">
        <v>2.5999999999999999E-2</v>
      </c>
      <c r="D43023">
        <f t="shared" si="672"/>
        <v>0</v>
      </c>
      <c r="E43023">
        <f>+IF(AND($A43023=1,$D43023=1),1,0)</f>
        <v>0</v>
      </c>
      <c r="F43023">
        <f>+IF(AND($A43023=0,$D43023=0),1,0)</f>
        <v>1</v>
      </c>
      <c r="G43023">
        <f>+IF(AND($A43023=0,$D43023=1),1,0)</f>
        <v>0</v>
      </c>
      <c r="H43023">
        <f>+IF(AND($A43023=1,$D43023=0),1,0)</f>
        <v>0</v>
      </c>
    </row>
    <row r="43024" spans="1:8" x14ac:dyDescent="0.55000000000000004">
      <c r="A43024">
        <v>0</v>
      </c>
      <c r="B43024">
        <v>0</v>
      </c>
      <c r="C43024">
        <v>6.3E-2</v>
      </c>
      <c r="D43024">
        <f t="shared" si="672"/>
        <v>0</v>
      </c>
      <c r="E43024">
        <f>+IF(AND($A43024=1,$D43024=1),1,0)</f>
        <v>0</v>
      </c>
      <c r="F43024">
        <f>+IF(AND($A43024=0,$D43024=0),1,0)</f>
        <v>1</v>
      </c>
      <c r="G43024">
        <f>+IF(AND($A43024=0,$D43024=1),1,0)</f>
        <v>0</v>
      </c>
      <c r="H43024">
        <f>+IF(AND($A43024=1,$D43024=0),1,0)</f>
        <v>0</v>
      </c>
    </row>
    <row r="43025" spans="1:8" x14ac:dyDescent="0.55000000000000004">
      <c r="A43025">
        <v>0</v>
      </c>
      <c r="B43025">
        <v>0</v>
      </c>
      <c r="C43025">
        <v>2.5999999999999999E-2</v>
      </c>
      <c r="D43025">
        <f t="shared" si="672"/>
        <v>0</v>
      </c>
      <c r="E43025">
        <f>+IF(AND($A43025=1,$D43025=1),1,0)</f>
        <v>0</v>
      </c>
      <c r="F43025">
        <f>+IF(AND($A43025=0,$D43025=0),1,0)</f>
        <v>1</v>
      </c>
      <c r="G43025">
        <f>+IF(AND($A43025=0,$D43025=1),1,0)</f>
        <v>0</v>
      </c>
      <c r="H43025">
        <f>+IF(AND($A43025=1,$D43025=0),1,0)</f>
        <v>0</v>
      </c>
    </row>
    <row r="43026" spans="1:8" x14ac:dyDescent="0.55000000000000004">
      <c r="A43026">
        <v>0</v>
      </c>
      <c r="B43026">
        <v>0</v>
      </c>
      <c r="C43026">
        <v>3.5999999999999997E-2</v>
      </c>
      <c r="D43026">
        <f t="shared" si="672"/>
        <v>0</v>
      </c>
      <c r="E43026">
        <f>+IF(AND($A43026=1,$D43026=1),1,0)</f>
        <v>0</v>
      </c>
      <c r="F43026">
        <f>+IF(AND($A43026=0,$D43026=0),1,0)</f>
        <v>1</v>
      </c>
      <c r="G43026">
        <f>+IF(AND($A43026=0,$D43026=1),1,0)</f>
        <v>0</v>
      </c>
      <c r="H43026">
        <f>+IF(AND($A43026=1,$D43026=0),1,0)</f>
        <v>0</v>
      </c>
    </row>
    <row r="43027" spans="1:8" x14ac:dyDescent="0.55000000000000004">
      <c r="A43027">
        <v>0</v>
      </c>
      <c r="B43027">
        <v>0</v>
      </c>
      <c r="C43027">
        <v>8.0000000000000002E-3</v>
      </c>
      <c r="D43027">
        <f t="shared" si="672"/>
        <v>0</v>
      </c>
      <c r="E43027">
        <f>+IF(AND($A43027=1,$D43027=1),1,0)</f>
        <v>0</v>
      </c>
      <c r="F43027">
        <f>+IF(AND($A43027=0,$D43027=0),1,0)</f>
        <v>1</v>
      </c>
      <c r="G43027">
        <f>+IF(AND($A43027=0,$D43027=1),1,0)</f>
        <v>0</v>
      </c>
      <c r="H43027">
        <f>+IF(AND($A43027=1,$D43027=0),1,0)</f>
        <v>0</v>
      </c>
    </row>
    <row r="43028" spans="1:8" x14ac:dyDescent="0.55000000000000004">
      <c r="A43028">
        <v>0</v>
      </c>
      <c r="B43028">
        <v>0</v>
      </c>
      <c r="C43028">
        <v>2.5999999999999999E-2</v>
      </c>
      <c r="D43028">
        <f t="shared" si="672"/>
        <v>0</v>
      </c>
      <c r="E43028">
        <f>+IF(AND($A43028=1,$D43028=1),1,0)</f>
        <v>0</v>
      </c>
      <c r="F43028">
        <f>+IF(AND($A43028=0,$D43028=0),1,0)</f>
        <v>1</v>
      </c>
      <c r="G43028">
        <f>+IF(AND($A43028=0,$D43028=1),1,0)</f>
        <v>0</v>
      </c>
      <c r="H43028">
        <f>+IF(AND($A43028=1,$D43028=0),1,0)</f>
        <v>0</v>
      </c>
    </row>
    <row r="43029" spans="1:8" x14ac:dyDescent="0.55000000000000004">
      <c r="A43029">
        <v>0</v>
      </c>
      <c r="B43029">
        <v>0</v>
      </c>
      <c r="C43029">
        <v>1.0999999999999999E-2</v>
      </c>
      <c r="D43029">
        <f t="shared" si="672"/>
        <v>0</v>
      </c>
      <c r="E43029">
        <f>+IF(AND($A43029=1,$D43029=1),1,0)</f>
        <v>0</v>
      </c>
      <c r="F43029">
        <f>+IF(AND($A43029=0,$D43029=0),1,0)</f>
        <v>1</v>
      </c>
      <c r="G43029">
        <f>+IF(AND($A43029=0,$D43029=1),1,0)</f>
        <v>0</v>
      </c>
      <c r="H43029">
        <f>+IF(AND($A43029=1,$D43029=0),1,0)</f>
        <v>0</v>
      </c>
    </row>
    <row r="43030" spans="1:8" x14ac:dyDescent="0.55000000000000004">
      <c r="A43030">
        <v>1</v>
      </c>
      <c r="B43030">
        <v>0</v>
      </c>
      <c r="C43030">
        <v>0.19</v>
      </c>
      <c r="D43030">
        <f t="shared" si="672"/>
        <v>1</v>
      </c>
      <c r="E43030">
        <f>+IF(AND($A43030=1,$D43030=1),1,0)</f>
        <v>1</v>
      </c>
      <c r="F43030">
        <f>+IF(AND($A43030=0,$D43030=0),1,0)</f>
        <v>0</v>
      </c>
      <c r="G43030">
        <f>+IF(AND($A43030=0,$D43030=1),1,0)</f>
        <v>0</v>
      </c>
      <c r="H43030">
        <f>+IF(AND($A43030=1,$D43030=0),1,0)</f>
        <v>0</v>
      </c>
    </row>
    <row r="43031" spans="1:8" x14ac:dyDescent="0.55000000000000004">
      <c r="A43031">
        <v>0</v>
      </c>
      <c r="B43031">
        <v>0</v>
      </c>
      <c r="C43031">
        <v>8.9999999999999993E-3</v>
      </c>
      <c r="D43031">
        <f t="shared" si="672"/>
        <v>0</v>
      </c>
      <c r="E43031">
        <f>+IF(AND($A43031=1,$D43031=1),1,0)</f>
        <v>0</v>
      </c>
      <c r="F43031">
        <f>+IF(AND($A43031=0,$D43031=0),1,0)</f>
        <v>1</v>
      </c>
      <c r="G43031">
        <f>+IF(AND($A43031=0,$D43031=1),1,0)</f>
        <v>0</v>
      </c>
      <c r="H43031">
        <f>+IF(AND($A43031=1,$D43031=0),1,0)</f>
        <v>0</v>
      </c>
    </row>
    <row r="43032" spans="1:8" x14ac:dyDescent="0.55000000000000004">
      <c r="A43032">
        <v>0</v>
      </c>
      <c r="B43032">
        <v>0</v>
      </c>
      <c r="C43032">
        <v>1.4E-2</v>
      </c>
      <c r="D43032">
        <f t="shared" si="672"/>
        <v>0</v>
      </c>
      <c r="E43032">
        <f>+IF(AND($A43032=1,$D43032=1),1,0)</f>
        <v>0</v>
      </c>
      <c r="F43032">
        <f>+IF(AND($A43032=0,$D43032=0),1,0)</f>
        <v>1</v>
      </c>
      <c r="G43032">
        <f>+IF(AND($A43032=0,$D43032=1),1,0)</f>
        <v>0</v>
      </c>
      <c r="H43032">
        <f>+IF(AND($A43032=1,$D43032=0),1,0)</f>
        <v>0</v>
      </c>
    </row>
    <row r="43033" spans="1:8" x14ac:dyDescent="0.55000000000000004">
      <c r="A43033">
        <v>0</v>
      </c>
      <c r="B43033">
        <v>0</v>
      </c>
      <c r="C43033">
        <v>6.0000000000000001E-3</v>
      </c>
      <c r="D43033">
        <f t="shared" si="672"/>
        <v>0</v>
      </c>
      <c r="E43033">
        <f>+IF(AND($A43033=1,$D43033=1),1,0)</f>
        <v>0</v>
      </c>
      <c r="F43033">
        <f>+IF(AND($A43033=0,$D43033=0),1,0)</f>
        <v>1</v>
      </c>
      <c r="G43033">
        <f>+IF(AND($A43033=0,$D43033=1),1,0)</f>
        <v>0</v>
      </c>
      <c r="H43033">
        <f>+IF(AND($A43033=1,$D43033=0),1,0)</f>
        <v>0</v>
      </c>
    </row>
    <row r="43034" spans="1:8" x14ac:dyDescent="0.55000000000000004">
      <c r="A43034">
        <v>0</v>
      </c>
      <c r="B43034">
        <v>1</v>
      </c>
      <c r="C43034">
        <v>0.70499999999999996</v>
      </c>
      <c r="D43034">
        <f t="shared" si="672"/>
        <v>1</v>
      </c>
      <c r="E43034">
        <f>+IF(AND($A43034=1,$D43034=1),1,0)</f>
        <v>0</v>
      </c>
      <c r="F43034">
        <f>+IF(AND($A43034=0,$D43034=0),1,0)</f>
        <v>0</v>
      </c>
      <c r="G43034">
        <f>+IF(AND($A43034=0,$D43034=1),1,0)</f>
        <v>1</v>
      </c>
      <c r="H43034">
        <f>+IF(AND($A43034=1,$D43034=0),1,0)</f>
        <v>0</v>
      </c>
    </row>
    <row r="43035" spans="1:8" x14ac:dyDescent="0.55000000000000004">
      <c r="A43035">
        <v>1</v>
      </c>
      <c r="B43035">
        <v>0</v>
      </c>
      <c r="C43035">
        <v>5.8999999999999997E-2</v>
      </c>
      <c r="D43035">
        <f t="shared" si="672"/>
        <v>0</v>
      </c>
      <c r="E43035">
        <f>+IF(AND($A43035=1,$D43035=1),1,0)</f>
        <v>0</v>
      </c>
      <c r="F43035">
        <f>+IF(AND($A43035=0,$D43035=0),1,0)</f>
        <v>0</v>
      </c>
      <c r="G43035">
        <f>+IF(AND($A43035=0,$D43035=1),1,0)</f>
        <v>0</v>
      </c>
      <c r="H43035">
        <f>+IF(AND($A43035=1,$D43035=0),1,0)</f>
        <v>1</v>
      </c>
    </row>
    <row r="43036" spans="1:8" x14ac:dyDescent="0.55000000000000004">
      <c r="A43036">
        <v>0</v>
      </c>
      <c r="B43036">
        <v>0</v>
      </c>
      <c r="C43036">
        <v>2.1999999999999999E-2</v>
      </c>
      <c r="D43036">
        <f t="shared" si="672"/>
        <v>0</v>
      </c>
      <c r="E43036">
        <f>+IF(AND($A43036=1,$D43036=1),1,0)</f>
        <v>0</v>
      </c>
      <c r="F43036">
        <f>+IF(AND($A43036=0,$D43036=0),1,0)</f>
        <v>1</v>
      </c>
      <c r="G43036">
        <f>+IF(AND($A43036=0,$D43036=1),1,0)</f>
        <v>0</v>
      </c>
      <c r="H43036">
        <f>+IF(AND($A43036=1,$D43036=0),1,0)</f>
        <v>0</v>
      </c>
    </row>
    <row r="43037" spans="1:8" x14ac:dyDescent="0.55000000000000004">
      <c r="A43037">
        <v>0</v>
      </c>
      <c r="B43037">
        <v>0</v>
      </c>
      <c r="C43037">
        <v>3.9E-2</v>
      </c>
      <c r="D43037">
        <f t="shared" si="672"/>
        <v>0</v>
      </c>
      <c r="E43037">
        <f>+IF(AND($A43037=1,$D43037=1),1,0)</f>
        <v>0</v>
      </c>
      <c r="F43037">
        <f>+IF(AND($A43037=0,$D43037=0),1,0)</f>
        <v>1</v>
      </c>
      <c r="G43037">
        <f>+IF(AND($A43037=0,$D43037=1),1,0)</f>
        <v>0</v>
      </c>
      <c r="H43037">
        <f>+IF(AND($A43037=1,$D43037=0),1,0)</f>
        <v>0</v>
      </c>
    </row>
    <row r="43038" spans="1:8" x14ac:dyDescent="0.55000000000000004">
      <c r="A43038">
        <v>0</v>
      </c>
      <c r="B43038">
        <v>0</v>
      </c>
      <c r="C43038">
        <v>0.32100000000000001</v>
      </c>
      <c r="D43038">
        <f t="shared" si="672"/>
        <v>1</v>
      </c>
      <c r="E43038">
        <f>+IF(AND($A43038=1,$D43038=1),1,0)</f>
        <v>0</v>
      </c>
      <c r="F43038">
        <f>+IF(AND($A43038=0,$D43038=0),1,0)</f>
        <v>0</v>
      </c>
      <c r="G43038">
        <f>+IF(AND($A43038=0,$D43038=1),1,0)</f>
        <v>1</v>
      </c>
      <c r="H43038">
        <f>+IF(AND($A43038=1,$D43038=0),1,0)</f>
        <v>0</v>
      </c>
    </row>
    <row r="43039" spans="1:8" x14ac:dyDescent="0.55000000000000004">
      <c r="A43039">
        <v>0</v>
      </c>
      <c r="B43039">
        <v>0</v>
      </c>
      <c r="C43039">
        <v>1.9E-2</v>
      </c>
      <c r="D43039">
        <f t="shared" si="672"/>
        <v>0</v>
      </c>
      <c r="E43039">
        <f>+IF(AND($A43039=1,$D43039=1),1,0)</f>
        <v>0</v>
      </c>
      <c r="F43039">
        <f>+IF(AND($A43039=0,$D43039=0),1,0)</f>
        <v>1</v>
      </c>
      <c r="G43039">
        <f>+IF(AND($A43039=0,$D43039=1),1,0)</f>
        <v>0</v>
      </c>
      <c r="H43039">
        <f>+IF(AND($A43039=1,$D43039=0),1,0)</f>
        <v>0</v>
      </c>
    </row>
    <row r="43040" spans="1:8" x14ac:dyDescent="0.55000000000000004">
      <c r="A43040">
        <v>0</v>
      </c>
      <c r="B43040">
        <v>0</v>
      </c>
      <c r="C43040">
        <v>7.0000000000000007E-2</v>
      </c>
      <c r="D43040">
        <f t="shared" si="672"/>
        <v>0</v>
      </c>
      <c r="E43040">
        <f>+IF(AND($A43040=1,$D43040=1),1,0)</f>
        <v>0</v>
      </c>
      <c r="F43040">
        <f>+IF(AND($A43040=0,$D43040=0),1,0)</f>
        <v>1</v>
      </c>
      <c r="G43040">
        <f>+IF(AND($A43040=0,$D43040=1),1,0)</f>
        <v>0</v>
      </c>
      <c r="H43040">
        <f>+IF(AND($A43040=1,$D43040=0),1,0)</f>
        <v>0</v>
      </c>
    </row>
    <row r="43041" spans="1:8" x14ac:dyDescent="0.55000000000000004">
      <c r="A43041">
        <v>0</v>
      </c>
      <c r="B43041">
        <v>0</v>
      </c>
      <c r="C43041">
        <v>6.0999999999999999E-2</v>
      </c>
      <c r="D43041">
        <f t="shared" si="672"/>
        <v>0</v>
      </c>
      <c r="E43041">
        <f>+IF(AND($A43041=1,$D43041=1),1,0)</f>
        <v>0</v>
      </c>
      <c r="F43041">
        <f>+IF(AND($A43041=0,$D43041=0),1,0)</f>
        <v>1</v>
      </c>
      <c r="G43041">
        <f>+IF(AND($A43041=0,$D43041=1),1,0)</f>
        <v>0</v>
      </c>
      <c r="H43041">
        <f>+IF(AND($A43041=1,$D43041=0),1,0)</f>
        <v>0</v>
      </c>
    </row>
    <row r="43042" spans="1:8" x14ac:dyDescent="0.55000000000000004">
      <c r="A43042">
        <v>0</v>
      </c>
      <c r="B43042">
        <v>0</v>
      </c>
      <c r="C43042">
        <v>1.6E-2</v>
      </c>
      <c r="D43042">
        <f t="shared" si="672"/>
        <v>0</v>
      </c>
      <c r="E43042">
        <f>+IF(AND($A43042=1,$D43042=1),1,0)</f>
        <v>0</v>
      </c>
      <c r="F43042">
        <f>+IF(AND($A43042=0,$D43042=0),1,0)</f>
        <v>1</v>
      </c>
      <c r="G43042">
        <f>+IF(AND($A43042=0,$D43042=1),1,0)</f>
        <v>0</v>
      </c>
      <c r="H43042">
        <f>+IF(AND($A43042=1,$D43042=0),1,0)</f>
        <v>0</v>
      </c>
    </row>
    <row r="43043" spans="1:8" x14ac:dyDescent="0.55000000000000004">
      <c r="A43043">
        <v>0</v>
      </c>
      <c r="B43043">
        <v>0</v>
      </c>
      <c r="C43043">
        <v>4.7E-2</v>
      </c>
      <c r="D43043">
        <f t="shared" si="672"/>
        <v>0</v>
      </c>
      <c r="E43043">
        <f>+IF(AND($A43043=1,$D43043=1),1,0)</f>
        <v>0</v>
      </c>
      <c r="F43043">
        <f>+IF(AND($A43043=0,$D43043=0),1,0)</f>
        <v>1</v>
      </c>
      <c r="G43043">
        <f>+IF(AND($A43043=0,$D43043=1),1,0)</f>
        <v>0</v>
      </c>
      <c r="H43043">
        <f>+IF(AND($A43043=1,$D43043=0),1,0)</f>
        <v>0</v>
      </c>
    </row>
    <row r="43044" spans="1:8" x14ac:dyDescent="0.55000000000000004">
      <c r="A43044">
        <v>0</v>
      </c>
      <c r="B43044">
        <v>0</v>
      </c>
      <c r="C43044">
        <v>1.4E-2</v>
      </c>
      <c r="D43044">
        <f t="shared" si="672"/>
        <v>0</v>
      </c>
      <c r="E43044">
        <f>+IF(AND($A43044=1,$D43044=1),1,0)</f>
        <v>0</v>
      </c>
      <c r="F43044">
        <f>+IF(AND($A43044=0,$D43044=0),1,0)</f>
        <v>1</v>
      </c>
      <c r="G43044">
        <f>+IF(AND($A43044=0,$D43044=1),1,0)</f>
        <v>0</v>
      </c>
      <c r="H43044">
        <f>+IF(AND($A43044=1,$D43044=0),1,0)</f>
        <v>0</v>
      </c>
    </row>
    <row r="43045" spans="1:8" x14ac:dyDescent="0.55000000000000004">
      <c r="A43045">
        <v>0</v>
      </c>
      <c r="B43045">
        <v>0</v>
      </c>
      <c r="C43045">
        <v>4.1000000000000002E-2</v>
      </c>
      <c r="D43045">
        <f t="shared" si="672"/>
        <v>0</v>
      </c>
      <c r="E43045">
        <f>+IF(AND($A43045=1,$D43045=1),1,0)</f>
        <v>0</v>
      </c>
      <c r="F43045">
        <f>+IF(AND($A43045=0,$D43045=0),1,0)</f>
        <v>1</v>
      </c>
      <c r="G43045">
        <f>+IF(AND($A43045=0,$D43045=1),1,0)</f>
        <v>0</v>
      </c>
      <c r="H43045">
        <f>+IF(AND($A43045=1,$D43045=0),1,0)</f>
        <v>0</v>
      </c>
    </row>
    <row r="43046" spans="1:8" x14ac:dyDescent="0.55000000000000004">
      <c r="A43046">
        <v>0</v>
      </c>
      <c r="B43046">
        <v>0</v>
      </c>
      <c r="C43046">
        <v>4.8000000000000001E-2</v>
      </c>
      <c r="D43046">
        <f t="shared" si="672"/>
        <v>0</v>
      </c>
      <c r="E43046">
        <f>+IF(AND($A43046=1,$D43046=1),1,0)</f>
        <v>0</v>
      </c>
      <c r="F43046">
        <f>+IF(AND($A43046=0,$D43046=0),1,0)</f>
        <v>1</v>
      </c>
      <c r="G43046">
        <f>+IF(AND($A43046=0,$D43046=1),1,0)</f>
        <v>0</v>
      </c>
      <c r="H43046">
        <f>+IF(AND($A43046=1,$D43046=0),1,0)</f>
        <v>0</v>
      </c>
    </row>
    <row r="43047" spans="1:8" x14ac:dyDescent="0.55000000000000004">
      <c r="A43047">
        <v>0</v>
      </c>
      <c r="B43047">
        <v>0</v>
      </c>
      <c r="C43047">
        <v>8.0000000000000002E-3</v>
      </c>
      <c r="D43047">
        <f t="shared" si="672"/>
        <v>0</v>
      </c>
      <c r="E43047">
        <f>+IF(AND($A43047=1,$D43047=1),1,0)</f>
        <v>0</v>
      </c>
      <c r="F43047">
        <f>+IF(AND($A43047=0,$D43047=0),1,0)</f>
        <v>1</v>
      </c>
      <c r="G43047">
        <f>+IF(AND($A43047=0,$D43047=1),1,0)</f>
        <v>0</v>
      </c>
      <c r="H43047">
        <f>+IF(AND($A43047=1,$D43047=0),1,0)</f>
        <v>0</v>
      </c>
    </row>
    <row r="43048" spans="1:8" x14ac:dyDescent="0.55000000000000004">
      <c r="A43048">
        <v>0</v>
      </c>
      <c r="B43048">
        <v>0</v>
      </c>
      <c r="C43048">
        <v>0.05</v>
      </c>
      <c r="D43048">
        <f t="shared" si="672"/>
        <v>0</v>
      </c>
      <c r="E43048">
        <f>+IF(AND($A43048=1,$D43048=1),1,0)</f>
        <v>0</v>
      </c>
      <c r="F43048">
        <f>+IF(AND($A43048=0,$D43048=0),1,0)</f>
        <v>1</v>
      </c>
      <c r="G43048">
        <f>+IF(AND($A43048=0,$D43048=1),1,0)</f>
        <v>0</v>
      </c>
      <c r="H43048">
        <f>+IF(AND($A43048=1,$D43048=0),1,0)</f>
        <v>0</v>
      </c>
    </row>
    <row r="43049" spans="1:8" x14ac:dyDescent="0.55000000000000004">
      <c r="A43049">
        <v>0</v>
      </c>
      <c r="B43049">
        <v>0</v>
      </c>
      <c r="C43049">
        <v>1.4E-2</v>
      </c>
      <c r="D43049">
        <f t="shared" si="672"/>
        <v>0</v>
      </c>
      <c r="E43049">
        <f>+IF(AND($A43049=1,$D43049=1),1,0)</f>
        <v>0</v>
      </c>
      <c r="F43049">
        <f>+IF(AND($A43049=0,$D43049=0),1,0)</f>
        <v>1</v>
      </c>
      <c r="G43049">
        <f>+IF(AND($A43049=0,$D43049=1),1,0)</f>
        <v>0</v>
      </c>
      <c r="H43049">
        <f>+IF(AND($A43049=1,$D43049=0),1,0)</f>
        <v>0</v>
      </c>
    </row>
    <row r="43050" spans="1:8" x14ac:dyDescent="0.55000000000000004">
      <c r="A43050">
        <v>0</v>
      </c>
      <c r="B43050">
        <v>0</v>
      </c>
      <c r="C43050">
        <v>2.4E-2</v>
      </c>
      <c r="D43050">
        <f t="shared" ref="D43050:D43113" si="673">+IF(C43050&gt;$K$2,1,0)</f>
        <v>0</v>
      </c>
      <c r="E43050">
        <f>+IF(AND($A43050=1,$D43050=1),1,0)</f>
        <v>0</v>
      </c>
      <c r="F43050">
        <f>+IF(AND($A43050=0,$D43050=0),1,0)</f>
        <v>1</v>
      </c>
      <c r="G43050">
        <f>+IF(AND($A43050=0,$D43050=1),1,0)</f>
        <v>0</v>
      </c>
      <c r="H43050">
        <f>+IF(AND($A43050=1,$D43050=0),1,0)</f>
        <v>0</v>
      </c>
    </row>
    <row r="43051" spans="1:8" x14ac:dyDescent="0.55000000000000004">
      <c r="A43051">
        <v>0</v>
      </c>
      <c r="B43051">
        <v>0</v>
      </c>
      <c r="C43051">
        <v>1.0999999999999999E-2</v>
      </c>
      <c r="D43051">
        <f t="shared" si="673"/>
        <v>0</v>
      </c>
      <c r="E43051">
        <f>+IF(AND($A43051=1,$D43051=1),1,0)</f>
        <v>0</v>
      </c>
      <c r="F43051">
        <f>+IF(AND($A43051=0,$D43051=0),1,0)</f>
        <v>1</v>
      </c>
      <c r="G43051">
        <f>+IF(AND($A43051=0,$D43051=1),1,0)</f>
        <v>0</v>
      </c>
      <c r="H43051">
        <f>+IF(AND($A43051=1,$D43051=0),1,0)</f>
        <v>0</v>
      </c>
    </row>
    <row r="43052" spans="1:8" x14ac:dyDescent="0.55000000000000004">
      <c r="A43052">
        <v>0</v>
      </c>
      <c r="B43052">
        <v>0</v>
      </c>
      <c r="C43052">
        <v>0.01</v>
      </c>
      <c r="D43052">
        <f t="shared" si="673"/>
        <v>0</v>
      </c>
      <c r="E43052">
        <f>+IF(AND($A43052=1,$D43052=1),1,0)</f>
        <v>0</v>
      </c>
      <c r="F43052">
        <f>+IF(AND($A43052=0,$D43052=0),1,0)</f>
        <v>1</v>
      </c>
      <c r="G43052">
        <f>+IF(AND($A43052=0,$D43052=1),1,0)</f>
        <v>0</v>
      </c>
      <c r="H43052">
        <f>+IF(AND($A43052=1,$D43052=0),1,0)</f>
        <v>0</v>
      </c>
    </row>
    <row r="43053" spans="1:8" x14ac:dyDescent="0.55000000000000004">
      <c r="A43053">
        <v>0</v>
      </c>
      <c r="B43053">
        <v>0</v>
      </c>
      <c r="C43053">
        <v>3.2000000000000001E-2</v>
      </c>
      <c r="D43053">
        <f t="shared" si="673"/>
        <v>0</v>
      </c>
      <c r="E43053">
        <f>+IF(AND($A43053=1,$D43053=1),1,0)</f>
        <v>0</v>
      </c>
      <c r="F43053">
        <f>+IF(AND($A43053=0,$D43053=0),1,0)</f>
        <v>1</v>
      </c>
      <c r="G43053">
        <f>+IF(AND($A43053=0,$D43053=1),1,0)</f>
        <v>0</v>
      </c>
      <c r="H43053">
        <f>+IF(AND($A43053=1,$D43053=0),1,0)</f>
        <v>0</v>
      </c>
    </row>
    <row r="43054" spans="1:8" x14ac:dyDescent="0.55000000000000004">
      <c r="A43054">
        <v>0</v>
      </c>
      <c r="B43054">
        <v>0</v>
      </c>
      <c r="C43054">
        <v>1.2E-2</v>
      </c>
      <c r="D43054">
        <f t="shared" si="673"/>
        <v>0</v>
      </c>
      <c r="E43054">
        <f>+IF(AND($A43054=1,$D43054=1),1,0)</f>
        <v>0</v>
      </c>
      <c r="F43054">
        <f>+IF(AND($A43054=0,$D43054=0),1,0)</f>
        <v>1</v>
      </c>
      <c r="G43054">
        <f>+IF(AND($A43054=0,$D43054=1),1,0)</f>
        <v>0</v>
      </c>
      <c r="H43054">
        <f>+IF(AND($A43054=1,$D43054=0),1,0)</f>
        <v>0</v>
      </c>
    </row>
    <row r="43055" spans="1:8" x14ac:dyDescent="0.55000000000000004">
      <c r="A43055">
        <v>0</v>
      </c>
      <c r="B43055">
        <v>0</v>
      </c>
      <c r="C43055">
        <v>1.0999999999999999E-2</v>
      </c>
      <c r="D43055">
        <f t="shared" si="673"/>
        <v>0</v>
      </c>
      <c r="E43055">
        <f>+IF(AND($A43055=1,$D43055=1),1,0)</f>
        <v>0</v>
      </c>
      <c r="F43055">
        <f>+IF(AND($A43055=0,$D43055=0),1,0)</f>
        <v>1</v>
      </c>
      <c r="G43055">
        <f>+IF(AND($A43055=0,$D43055=1),1,0)</f>
        <v>0</v>
      </c>
      <c r="H43055">
        <f>+IF(AND($A43055=1,$D43055=0),1,0)</f>
        <v>0</v>
      </c>
    </row>
    <row r="43056" spans="1:8" x14ac:dyDescent="0.55000000000000004">
      <c r="A43056">
        <v>0</v>
      </c>
      <c r="B43056">
        <v>0</v>
      </c>
      <c r="C43056">
        <v>0.17</v>
      </c>
      <c r="D43056">
        <f t="shared" si="673"/>
        <v>1</v>
      </c>
      <c r="E43056">
        <f>+IF(AND($A43056=1,$D43056=1),1,0)</f>
        <v>0</v>
      </c>
      <c r="F43056">
        <f>+IF(AND($A43056=0,$D43056=0),1,0)</f>
        <v>0</v>
      </c>
      <c r="G43056">
        <f>+IF(AND($A43056=0,$D43056=1),1,0)</f>
        <v>1</v>
      </c>
      <c r="H43056">
        <f>+IF(AND($A43056=1,$D43056=0),1,0)</f>
        <v>0</v>
      </c>
    </row>
    <row r="43057" spans="1:8" x14ac:dyDescent="0.55000000000000004">
      <c r="A43057">
        <v>0</v>
      </c>
      <c r="B43057">
        <v>0</v>
      </c>
      <c r="C43057">
        <v>1.0999999999999999E-2</v>
      </c>
      <c r="D43057">
        <f t="shared" si="673"/>
        <v>0</v>
      </c>
      <c r="E43057">
        <f>+IF(AND($A43057=1,$D43057=1),1,0)</f>
        <v>0</v>
      </c>
      <c r="F43057">
        <f>+IF(AND($A43057=0,$D43057=0),1,0)</f>
        <v>1</v>
      </c>
      <c r="G43057">
        <f>+IF(AND($A43057=0,$D43057=1),1,0)</f>
        <v>0</v>
      </c>
      <c r="H43057">
        <f>+IF(AND($A43057=1,$D43057=0),1,0)</f>
        <v>0</v>
      </c>
    </row>
    <row r="43058" spans="1:8" x14ac:dyDescent="0.55000000000000004">
      <c r="A43058">
        <v>0</v>
      </c>
      <c r="B43058">
        <v>0</v>
      </c>
      <c r="C43058">
        <v>1.2999999999999999E-2</v>
      </c>
      <c r="D43058">
        <f t="shared" si="673"/>
        <v>0</v>
      </c>
      <c r="E43058">
        <f>+IF(AND($A43058=1,$D43058=1),1,0)</f>
        <v>0</v>
      </c>
      <c r="F43058">
        <f>+IF(AND($A43058=0,$D43058=0),1,0)</f>
        <v>1</v>
      </c>
      <c r="G43058">
        <f>+IF(AND($A43058=0,$D43058=1),1,0)</f>
        <v>0</v>
      </c>
      <c r="H43058">
        <f>+IF(AND($A43058=1,$D43058=0),1,0)</f>
        <v>0</v>
      </c>
    </row>
    <row r="43059" spans="1:8" x14ac:dyDescent="0.55000000000000004">
      <c r="A43059">
        <v>0</v>
      </c>
      <c r="B43059">
        <v>0</v>
      </c>
      <c r="C43059">
        <v>3.4000000000000002E-2</v>
      </c>
      <c r="D43059">
        <f t="shared" si="673"/>
        <v>0</v>
      </c>
      <c r="E43059">
        <f>+IF(AND($A43059=1,$D43059=1),1,0)</f>
        <v>0</v>
      </c>
      <c r="F43059">
        <f>+IF(AND($A43059=0,$D43059=0),1,0)</f>
        <v>1</v>
      </c>
      <c r="G43059">
        <f>+IF(AND($A43059=0,$D43059=1),1,0)</f>
        <v>0</v>
      </c>
      <c r="H43059">
        <f>+IF(AND($A43059=1,$D43059=0),1,0)</f>
        <v>0</v>
      </c>
    </row>
    <row r="43060" spans="1:8" x14ac:dyDescent="0.55000000000000004">
      <c r="A43060">
        <v>0</v>
      </c>
      <c r="B43060">
        <v>0</v>
      </c>
      <c r="C43060">
        <v>9.1999999999999998E-2</v>
      </c>
      <c r="D43060">
        <f t="shared" si="673"/>
        <v>1</v>
      </c>
      <c r="E43060">
        <f>+IF(AND($A43060=1,$D43060=1),1,0)</f>
        <v>0</v>
      </c>
      <c r="F43060">
        <f>+IF(AND($A43060=0,$D43060=0),1,0)</f>
        <v>0</v>
      </c>
      <c r="G43060">
        <f>+IF(AND($A43060=0,$D43060=1),1,0)</f>
        <v>1</v>
      </c>
      <c r="H43060">
        <f>+IF(AND($A43060=1,$D43060=0),1,0)</f>
        <v>0</v>
      </c>
    </row>
    <row r="43061" spans="1:8" x14ac:dyDescent="0.55000000000000004">
      <c r="A43061">
        <v>0</v>
      </c>
      <c r="B43061">
        <v>0</v>
      </c>
      <c r="C43061">
        <v>0.155</v>
      </c>
      <c r="D43061">
        <f t="shared" si="673"/>
        <v>1</v>
      </c>
      <c r="E43061">
        <f>+IF(AND($A43061=1,$D43061=1),1,0)</f>
        <v>0</v>
      </c>
      <c r="F43061">
        <f>+IF(AND($A43061=0,$D43061=0),1,0)</f>
        <v>0</v>
      </c>
      <c r="G43061">
        <f>+IF(AND($A43061=0,$D43061=1),1,0)</f>
        <v>1</v>
      </c>
      <c r="H43061">
        <f>+IF(AND($A43061=1,$D43061=0),1,0)</f>
        <v>0</v>
      </c>
    </row>
    <row r="43062" spans="1:8" x14ac:dyDescent="0.55000000000000004">
      <c r="A43062">
        <v>0</v>
      </c>
      <c r="B43062">
        <v>0</v>
      </c>
      <c r="C43062">
        <v>7.1999999999999995E-2</v>
      </c>
      <c r="D43062">
        <f t="shared" si="673"/>
        <v>0</v>
      </c>
      <c r="E43062">
        <f>+IF(AND($A43062=1,$D43062=1),1,0)</f>
        <v>0</v>
      </c>
      <c r="F43062">
        <f>+IF(AND($A43062=0,$D43062=0),1,0)</f>
        <v>1</v>
      </c>
      <c r="G43062">
        <f>+IF(AND($A43062=0,$D43062=1),1,0)</f>
        <v>0</v>
      </c>
      <c r="H43062">
        <f>+IF(AND($A43062=1,$D43062=0),1,0)</f>
        <v>0</v>
      </c>
    </row>
    <row r="43063" spans="1:8" x14ac:dyDescent="0.55000000000000004">
      <c r="A43063">
        <v>0</v>
      </c>
      <c r="B43063">
        <v>0</v>
      </c>
      <c r="C43063">
        <v>6.4000000000000001E-2</v>
      </c>
      <c r="D43063">
        <f t="shared" si="673"/>
        <v>0</v>
      </c>
      <c r="E43063">
        <f>+IF(AND($A43063=1,$D43063=1),1,0)</f>
        <v>0</v>
      </c>
      <c r="F43063">
        <f>+IF(AND($A43063=0,$D43063=0),1,0)</f>
        <v>1</v>
      </c>
      <c r="G43063">
        <f>+IF(AND($A43063=0,$D43063=1),1,0)</f>
        <v>0</v>
      </c>
      <c r="H43063">
        <f>+IF(AND($A43063=1,$D43063=0),1,0)</f>
        <v>0</v>
      </c>
    </row>
    <row r="43064" spans="1:8" x14ac:dyDescent="0.55000000000000004">
      <c r="A43064">
        <v>1</v>
      </c>
      <c r="B43064">
        <v>0</v>
      </c>
      <c r="C43064">
        <v>0.105</v>
      </c>
      <c r="D43064">
        <f t="shared" si="673"/>
        <v>1</v>
      </c>
      <c r="E43064">
        <f>+IF(AND($A43064=1,$D43064=1),1,0)</f>
        <v>1</v>
      </c>
      <c r="F43064">
        <f>+IF(AND($A43064=0,$D43064=0),1,0)</f>
        <v>0</v>
      </c>
      <c r="G43064">
        <f>+IF(AND($A43064=0,$D43064=1),1,0)</f>
        <v>0</v>
      </c>
      <c r="H43064">
        <f>+IF(AND($A43064=1,$D43064=0),1,0)</f>
        <v>0</v>
      </c>
    </row>
    <row r="43065" spans="1:8" x14ac:dyDescent="0.55000000000000004">
      <c r="A43065">
        <v>0</v>
      </c>
      <c r="B43065">
        <v>0</v>
      </c>
      <c r="C43065">
        <v>6.0000000000000001E-3</v>
      </c>
      <c r="D43065">
        <f t="shared" si="673"/>
        <v>0</v>
      </c>
      <c r="E43065">
        <f>+IF(AND($A43065=1,$D43065=1),1,0)</f>
        <v>0</v>
      </c>
      <c r="F43065">
        <f>+IF(AND($A43065=0,$D43065=0),1,0)</f>
        <v>1</v>
      </c>
      <c r="G43065">
        <f>+IF(AND($A43065=0,$D43065=1),1,0)</f>
        <v>0</v>
      </c>
      <c r="H43065">
        <f>+IF(AND($A43065=1,$D43065=0),1,0)</f>
        <v>0</v>
      </c>
    </row>
    <row r="43066" spans="1:8" x14ac:dyDescent="0.55000000000000004">
      <c r="A43066">
        <v>0</v>
      </c>
      <c r="B43066">
        <v>0</v>
      </c>
      <c r="C43066">
        <v>2.3E-2</v>
      </c>
      <c r="D43066">
        <f t="shared" si="673"/>
        <v>0</v>
      </c>
      <c r="E43066">
        <f>+IF(AND($A43066=1,$D43066=1),1,0)</f>
        <v>0</v>
      </c>
      <c r="F43066">
        <f>+IF(AND($A43066=0,$D43066=0),1,0)</f>
        <v>1</v>
      </c>
      <c r="G43066">
        <f>+IF(AND($A43066=0,$D43066=1),1,0)</f>
        <v>0</v>
      </c>
      <c r="H43066">
        <f>+IF(AND($A43066=1,$D43066=0),1,0)</f>
        <v>0</v>
      </c>
    </row>
    <row r="43067" spans="1:8" x14ac:dyDescent="0.55000000000000004">
      <c r="A43067">
        <v>1</v>
      </c>
      <c r="B43067">
        <v>0</v>
      </c>
      <c r="C43067">
        <v>0.107</v>
      </c>
      <c r="D43067">
        <f t="shared" si="673"/>
        <v>1</v>
      </c>
      <c r="E43067">
        <f>+IF(AND($A43067=1,$D43067=1),1,0)</f>
        <v>1</v>
      </c>
      <c r="F43067">
        <f>+IF(AND($A43067=0,$D43067=0),1,0)</f>
        <v>0</v>
      </c>
      <c r="G43067">
        <f>+IF(AND($A43067=0,$D43067=1),1,0)</f>
        <v>0</v>
      </c>
      <c r="H43067">
        <f>+IF(AND($A43067=1,$D43067=0),1,0)</f>
        <v>0</v>
      </c>
    </row>
    <row r="43068" spans="1:8" x14ac:dyDescent="0.55000000000000004">
      <c r="A43068">
        <v>0</v>
      </c>
      <c r="B43068">
        <v>0</v>
      </c>
      <c r="C43068">
        <v>8.0000000000000002E-3</v>
      </c>
      <c r="D43068">
        <f t="shared" si="673"/>
        <v>0</v>
      </c>
      <c r="E43068">
        <f>+IF(AND($A43068=1,$D43068=1),1,0)</f>
        <v>0</v>
      </c>
      <c r="F43068">
        <f>+IF(AND($A43068=0,$D43068=0),1,0)</f>
        <v>1</v>
      </c>
      <c r="G43068">
        <f>+IF(AND($A43068=0,$D43068=1),1,0)</f>
        <v>0</v>
      </c>
      <c r="H43068">
        <f>+IF(AND($A43068=1,$D43068=0),1,0)</f>
        <v>0</v>
      </c>
    </row>
    <row r="43069" spans="1:8" x14ac:dyDescent="0.55000000000000004">
      <c r="A43069">
        <v>0</v>
      </c>
      <c r="B43069">
        <v>0</v>
      </c>
      <c r="C43069">
        <v>2.1000000000000001E-2</v>
      </c>
      <c r="D43069">
        <f t="shared" si="673"/>
        <v>0</v>
      </c>
      <c r="E43069">
        <f>+IF(AND($A43069=1,$D43069=1),1,0)</f>
        <v>0</v>
      </c>
      <c r="F43069">
        <f>+IF(AND($A43069=0,$D43069=0),1,0)</f>
        <v>1</v>
      </c>
      <c r="G43069">
        <f>+IF(AND($A43069=0,$D43069=1),1,0)</f>
        <v>0</v>
      </c>
      <c r="H43069">
        <f>+IF(AND($A43069=1,$D43069=0),1,0)</f>
        <v>0</v>
      </c>
    </row>
    <row r="43070" spans="1:8" x14ac:dyDescent="0.55000000000000004">
      <c r="A43070">
        <v>0</v>
      </c>
      <c r="B43070">
        <v>0</v>
      </c>
      <c r="C43070">
        <v>6.0000000000000001E-3</v>
      </c>
      <c r="D43070">
        <f t="shared" si="673"/>
        <v>0</v>
      </c>
      <c r="E43070">
        <f>+IF(AND($A43070=1,$D43070=1),1,0)</f>
        <v>0</v>
      </c>
      <c r="F43070">
        <f>+IF(AND($A43070=0,$D43070=0),1,0)</f>
        <v>1</v>
      </c>
      <c r="G43070">
        <f>+IF(AND($A43070=0,$D43070=1),1,0)</f>
        <v>0</v>
      </c>
      <c r="H43070">
        <f>+IF(AND($A43070=1,$D43070=0),1,0)</f>
        <v>0</v>
      </c>
    </row>
    <row r="43071" spans="1:8" x14ac:dyDescent="0.55000000000000004">
      <c r="A43071">
        <v>0</v>
      </c>
      <c r="B43071">
        <v>0</v>
      </c>
      <c r="C43071">
        <v>2.8000000000000001E-2</v>
      </c>
      <c r="D43071">
        <f t="shared" si="673"/>
        <v>0</v>
      </c>
      <c r="E43071">
        <f>+IF(AND($A43071=1,$D43071=1),1,0)</f>
        <v>0</v>
      </c>
      <c r="F43071">
        <f>+IF(AND($A43071=0,$D43071=0),1,0)</f>
        <v>1</v>
      </c>
      <c r="G43071">
        <f>+IF(AND($A43071=0,$D43071=1),1,0)</f>
        <v>0</v>
      </c>
      <c r="H43071">
        <f>+IF(AND($A43071=1,$D43071=0),1,0)</f>
        <v>0</v>
      </c>
    </row>
    <row r="43072" spans="1:8" x14ac:dyDescent="0.55000000000000004">
      <c r="A43072">
        <v>0</v>
      </c>
      <c r="B43072">
        <v>0</v>
      </c>
      <c r="C43072">
        <v>1.2E-2</v>
      </c>
      <c r="D43072">
        <f t="shared" si="673"/>
        <v>0</v>
      </c>
      <c r="E43072">
        <f>+IF(AND($A43072=1,$D43072=1),1,0)</f>
        <v>0</v>
      </c>
      <c r="F43072">
        <f>+IF(AND($A43072=0,$D43072=0),1,0)</f>
        <v>1</v>
      </c>
      <c r="G43072">
        <f>+IF(AND($A43072=0,$D43072=1),1,0)</f>
        <v>0</v>
      </c>
      <c r="H43072">
        <f>+IF(AND($A43072=1,$D43072=0),1,0)</f>
        <v>0</v>
      </c>
    </row>
    <row r="43073" spans="1:8" x14ac:dyDescent="0.55000000000000004">
      <c r="A43073">
        <v>0</v>
      </c>
      <c r="B43073">
        <v>0</v>
      </c>
      <c r="C43073">
        <v>0.18099999999999999</v>
      </c>
      <c r="D43073">
        <f t="shared" si="673"/>
        <v>1</v>
      </c>
      <c r="E43073">
        <f>+IF(AND($A43073=1,$D43073=1),1,0)</f>
        <v>0</v>
      </c>
      <c r="F43073">
        <f>+IF(AND($A43073=0,$D43073=0),1,0)</f>
        <v>0</v>
      </c>
      <c r="G43073">
        <f>+IF(AND($A43073=0,$D43073=1),1,0)</f>
        <v>1</v>
      </c>
      <c r="H43073">
        <f>+IF(AND($A43073=1,$D43073=0),1,0)</f>
        <v>0</v>
      </c>
    </row>
    <row r="43074" spans="1:8" x14ac:dyDescent="0.55000000000000004">
      <c r="A43074">
        <v>0</v>
      </c>
      <c r="B43074">
        <v>0</v>
      </c>
      <c r="C43074">
        <v>0.20399999999999999</v>
      </c>
      <c r="D43074">
        <f t="shared" si="673"/>
        <v>1</v>
      </c>
      <c r="E43074">
        <f>+IF(AND($A43074=1,$D43074=1),1,0)</f>
        <v>0</v>
      </c>
      <c r="F43074">
        <f>+IF(AND($A43074=0,$D43074=0),1,0)</f>
        <v>0</v>
      </c>
      <c r="G43074">
        <f>+IF(AND($A43074=0,$D43074=1),1,0)</f>
        <v>1</v>
      </c>
      <c r="H43074">
        <f>+IF(AND($A43074=1,$D43074=0),1,0)</f>
        <v>0</v>
      </c>
    </row>
    <row r="43075" spans="1:8" x14ac:dyDescent="0.55000000000000004">
      <c r="A43075">
        <v>1</v>
      </c>
      <c r="B43075">
        <v>0</v>
      </c>
      <c r="C43075">
        <v>0.438</v>
      </c>
      <c r="D43075">
        <f t="shared" si="673"/>
        <v>1</v>
      </c>
      <c r="E43075">
        <f>+IF(AND($A43075=1,$D43075=1),1,0)</f>
        <v>1</v>
      </c>
      <c r="F43075">
        <f>+IF(AND($A43075=0,$D43075=0),1,0)</f>
        <v>0</v>
      </c>
      <c r="G43075">
        <f>+IF(AND($A43075=0,$D43075=1),1,0)</f>
        <v>0</v>
      </c>
      <c r="H43075">
        <f>+IF(AND($A43075=1,$D43075=0),1,0)</f>
        <v>0</v>
      </c>
    </row>
    <row r="43076" spans="1:8" x14ac:dyDescent="0.55000000000000004">
      <c r="A43076">
        <v>0</v>
      </c>
      <c r="B43076">
        <v>0</v>
      </c>
      <c r="C43076">
        <v>2.9000000000000001E-2</v>
      </c>
      <c r="D43076">
        <f t="shared" si="673"/>
        <v>0</v>
      </c>
      <c r="E43076">
        <f>+IF(AND($A43076=1,$D43076=1),1,0)</f>
        <v>0</v>
      </c>
      <c r="F43076">
        <f>+IF(AND($A43076=0,$D43076=0),1,0)</f>
        <v>1</v>
      </c>
      <c r="G43076">
        <f>+IF(AND($A43076=0,$D43076=1),1,0)</f>
        <v>0</v>
      </c>
      <c r="H43076">
        <f>+IF(AND($A43076=1,$D43076=0),1,0)</f>
        <v>0</v>
      </c>
    </row>
    <row r="43077" spans="1:8" x14ac:dyDescent="0.55000000000000004">
      <c r="A43077">
        <v>0</v>
      </c>
      <c r="B43077">
        <v>0</v>
      </c>
      <c r="C43077">
        <v>1.0999999999999999E-2</v>
      </c>
      <c r="D43077">
        <f t="shared" si="673"/>
        <v>0</v>
      </c>
      <c r="E43077">
        <f>+IF(AND($A43077=1,$D43077=1),1,0)</f>
        <v>0</v>
      </c>
      <c r="F43077">
        <f>+IF(AND($A43077=0,$D43077=0),1,0)</f>
        <v>1</v>
      </c>
      <c r="G43077">
        <f>+IF(AND($A43077=0,$D43077=1),1,0)</f>
        <v>0</v>
      </c>
      <c r="H43077">
        <f>+IF(AND($A43077=1,$D43077=0),1,0)</f>
        <v>0</v>
      </c>
    </row>
    <row r="43078" spans="1:8" x14ac:dyDescent="0.55000000000000004">
      <c r="A43078">
        <v>0</v>
      </c>
      <c r="B43078">
        <v>0</v>
      </c>
      <c r="C43078">
        <v>7.0000000000000001E-3</v>
      </c>
      <c r="D43078">
        <f t="shared" si="673"/>
        <v>0</v>
      </c>
      <c r="E43078">
        <f>+IF(AND($A43078=1,$D43078=1),1,0)</f>
        <v>0</v>
      </c>
      <c r="F43078">
        <f>+IF(AND($A43078=0,$D43078=0),1,0)</f>
        <v>1</v>
      </c>
      <c r="G43078">
        <f>+IF(AND($A43078=0,$D43078=1),1,0)</f>
        <v>0</v>
      </c>
      <c r="H43078">
        <f>+IF(AND($A43078=1,$D43078=0),1,0)</f>
        <v>0</v>
      </c>
    </row>
    <row r="43079" spans="1:8" x14ac:dyDescent="0.55000000000000004">
      <c r="A43079">
        <v>0</v>
      </c>
      <c r="B43079">
        <v>0</v>
      </c>
      <c r="C43079">
        <v>0.08</v>
      </c>
      <c r="D43079">
        <f t="shared" si="673"/>
        <v>0</v>
      </c>
      <c r="E43079">
        <f>+IF(AND($A43079=1,$D43079=1),1,0)</f>
        <v>0</v>
      </c>
      <c r="F43079">
        <f>+IF(AND($A43079=0,$D43079=0),1,0)</f>
        <v>1</v>
      </c>
      <c r="G43079">
        <f>+IF(AND($A43079=0,$D43079=1),1,0)</f>
        <v>0</v>
      </c>
      <c r="H43079">
        <f>+IF(AND($A43079=1,$D43079=0),1,0)</f>
        <v>0</v>
      </c>
    </row>
    <row r="43080" spans="1:8" x14ac:dyDescent="0.55000000000000004">
      <c r="A43080">
        <v>0</v>
      </c>
      <c r="B43080">
        <v>0</v>
      </c>
      <c r="C43080">
        <v>9.6000000000000002E-2</v>
      </c>
      <c r="D43080">
        <f t="shared" si="673"/>
        <v>1</v>
      </c>
      <c r="E43080">
        <f>+IF(AND($A43080=1,$D43080=1),1,0)</f>
        <v>0</v>
      </c>
      <c r="F43080">
        <f>+IF(AND($A43080=0,$D43080=0),1,0)</f>
        <v>0</v>
      </c>
      <c r="G43080">
        <f>+IF(AND($A43080=0,$D43080=1),1,0)</f>
        <v>1</v>
      </c>
      <c r="H43080">
        <f>+IF(AND($A43080=1,$D43080=0),1,0)</f>
        <v>0</v>
      </c>
    </row>
    <row r="43081" spans="1:8" x14ac:dyDescent="0.55000000000000004">
      <c r="A43081">
        <v>0</v>
      </c>
      <c r="B43081">
        <v>0</v>
      </c>
      <c r="C43081">
        <v>4.9000000000000002E-2</v>
      </c>
      <c r="D43081">
        <f t="shared" si="673"/>
        <v>0</v>
      </c>
      <c r="E43081">
        <f>+IF(AND($A43081=1,$D43081=1),1,0)</f>
        <v>0</v>
      </c>
      <c r="F43081">
        <f>+IF(AND($A43081=0,$D43081=0),1,0)</f>
        <v>1</v>
      </c>
      <c r="G43081">
        <f>+IF(AND($A43081=0,$D43081=1),1,0)</f>
        <v>0</v>
      </c>
      <c r="H43081">
        <f>+IF(AND($A43081=1,$D43081=0),1,0)</f>
        <v>0</v>
      </c>
    </row>
    <row r="43082" spans="1:8" x14ac:dyDescent="0.55000000000000004">
      <c r="A43082">
        <v>0</v>
      </c>
      <c r="B43082">
        <v>0</v>
      </c>
      <c r="C43082">
        <v>6.5000000000000002E-2</v>
      </c>
      <c r="D43082">
        <f t="shared" si="673"/>
        <v>0</v>
      </c>
      <c r="E43082">
        <f>+IF(AND($A43082=1,$D43082=1),1,0)</f>
        <v>0</v>
      </c>
      <c r="F43082">
        <f>+IF(AND($A43082=0,$D43082=0),1,0)</f>
        <v>1</v>
      </c>
      <c r="G43082">
        <f>+IF(AND($A43082=0,$D43082=1),1,0)</f>
        <v>0</v>
      </c>
      <c r="H43082">
        <f>+IF(AND($A43082=1,$D43082=0),1,0)</f>
        <v>0</v>
      </c>
    </row>
    <row r="43083" spans="1:8" x14ac:dyDescent="0.55000000000000004">
      <c r="A43083">
        <v>0</v>
      </c>
      <c r="B43083">
        <v>0</v>
      </c>
      <c r="C43083">
        <v>0.14000000000000001</v>
      </c>
      <c r="D43083">
        <f t="shared" si="673"/>
        <v>1</v>
      </c>
      <c r="E43083">
        <f>+IF(AND($A43083=1,$D43083=1),1,0)</f>
        <v>0</v>
      </c>
      <c r="F43083">
        <f>+IF(AND($A43083=0,$D43083=0),1,0)</f>
        <v>0</v>
      </c>
      <c r="G43083">
        <f>+IF(AND($A43083=0,$D43083=1),1,0)</f>
        <v>1</v>
      </c>
      <c r="H43083">
        <f>+IF(AND($A43083=1,$D43083=0),1,0)</f>
        <v>0</v>
      </c>
    </row>
    <row r="43084" spans="1:8" x14ac:dyDescent="0.55000000000000004">
      <c r="A43084">
        <v>0</v>
      </c>
      <c r="B43084">
        <v>0</v>
      </c>
      <c r="C43084">
        <v>1.9E-2</v>
      </c>
      <c r="D43084">
        <f t="shared" si="673"/>
        <v>0</v>
      </c>
      <c r="E43084">
        <f>+IF(AND($A43084=1,$D43084=1),1,0)</f>
        <v>0</v>
      </c>
      <c r="F43084">
        <f>+IF(AND($A43084=0,$D43084=0),1,0)</f>
        <v>1</v>
      </c>
      <c r="G43084">
        <f>+IF(AND($A43084=0,$D43084=1),1,0)</f>
        <v>0</v>
      </c>
      <c r="H43084">
        <f>+IF(AND($A43084=1,$D43084=0),1,0)</f>
        <v>0</v>
      </c>
    </row>
    <row r="43085" spans="1:8" x14ac:dyDescent="0.55000000000000004">
      <c r="A43085">
        <v>0</v>
      </c>
      <c r="B43085">
        <v>0</v>
      </c>
      <c r="C43085">
        <v>8.9999999999999993E-3</v>
      </c>
      <c r="D43085">
        <f t="shared" si="673"/>
        <v>0</v>
      </c>
      <c r="E43085">
        <f>+IF(AND($A43085=1,$D43085=1),1,0)</f>
        <v>0</v>
      </c>
      <c r="F43085">
        <f>+IF(AND($A43085=0,$D43085=0),1,0)</f>
        <v>1</v>
      </c>
      <c r="G43085">
        <f>+IF(AND($A43085=0,$D43085=1),1,0)</f>
        <v>0</v>
      </c>
      <c r="H43085">
        <f>+IF(AND($A43085=1,$D43085=0),1,0)</f>
        <v>0</v>
      </c>
    </row>
    <row r="43086" spans="1:8" x14ac:dyDescent="0.55000000000000004">
      <c r="A43086">
        <v>0</v>
      </c>
      <c r="B43086">
        <v>0</v>
      </c>
      <c r="C43086">
        <v>0.02</v>
      </c>
      <c r="D43086">
        <f t="shared" si="673"/>
        <v>0</v>
      </c>
      <c r="E43086">
        <f>+IF(AND($A43086=1,$D43086=1),1,0)</f>
        <v>0</v>
      </c>
      <c r="F43086">
        <f>+IF(AND($A43086=0,$D43086=0),1,0)</f>
        <v>1</v>
      </c>
      <c r="G43086">
        <f>+IF(AND($A43086=0,$D43086=1),1,0)</f>
        <v>0</v>
      </c>
      <c r="H43086">
        <f>+IF(AND($A43086=1,$D43086=0),1,0)</f>
        <v>0</v>
      </c>
    </row>
    <row r="43087" spans="1:8" x14ac:dyDescent="0.55000000000000004">
      <c r="A43087">
        <v>0</v>
      </c>
      <c r="B43087">
        <v>0</v>
      </c>
      <c r="C43087">
        <v>3.4000000000000002E-2</v>
      </c>
      <c r="D43087">
        <f t="shared" si="673"/>
        <v>0</v>
      </c>
      <c r="E43087">
        <f>+IF(AND($A43087=1,$D43087=1),1,0)</f>
        <v>0</v>
      </c>
      <c r="F43087">
        <f>+IF(AND($A43087=0,$D43087=0),1,0)</f>
        <v>1</v>
      </c>
      <c r="G43087">
        <f>+IF(AND($A43087=0,$D43087=1),1,0)</f>
        <v>0</v>
      </c>
      <c r="H43087">
        <f>+IF(AND($A43087=1,$D43087=0),1,0)</f>
        <v>0</v>
      </c>
    </row>
    <row r="43088" spans="1:8" x14ac:dyDescent="0.55000000000000004">
      <c r="A43088">
        <v>0</v>
      </c>
      <c r="B43088">
        <v>0</v>
      </c>
      <c r="C43088">
        <v>1.4999999999999999E-2</v>
      </c>
      <c r="D43088">
        <f t="shared" si="673"/>
        <v>0</v>
      </c>
      <c r="E43088">
        <f>+IF(AND($A43088=1,$D43088=1),1,0)</f>
        <v>0</v>
      </c>
      <c r="F43088">
        <f>+IF(AND($A43088=0,$D43088=0),1,0)</f>
        <v>1</v>
      </c>
      <c r="G43088">
        <f>+IF(AND($A43088=0,$D43088=1),1,0)</f>
        <v>0</v>
      </c>
      <c r="H43088">
        <f>+IF(AND($A43088=1,$D43088=0),1,0)</f>
        <v>0</v>
      </c>
    </row>
    <row r="43089" spans="1:8" x14ac:dyDescent="0.55000000000000004">
      <c r="A43089">
        <v>0</v>
      </c>
      <c r="B43089">
        <v>0</v>
      </c>
      <c r="C43089">
        <v>0.41299999999999998</v>
      </c>
      <c r="D43089">
        <f t="shared" si="673"/>
        <v>1</v>
      </c>
      <c r="E43089">
        <f>+IF(AND($A43089=1,$D43089=1),1,0)</f>
        <v>0</v>
      </c>
      <c r="F43089">
        <f>+IF(AND($A43089=0,$D43089=0),1,0)</f>
        <v>0</v>
      </c>
      <c r="G43089">
        <f>+IF(AND($A43089=0,$D43089=1),1,0)</f>
        <v>1</v>
      </c>
      <c r="H43089">
        <f>+IF(AND($A43089=1,$D43089=0),1,0)</f>
        <v>0</v>
      </c>
    </row>
    <row r="43090" spans="1:8" x14ac:dyDescent="0.55000000000000004">
      <c r="A43090">
        <v>0</v>
      </c>
      <c r="B43090">
        <v>0</v>
      </c>
      <c r="C43090">
        <v>5.6000000000000001E-2</v>
      </c>
      <c r="D43090">
        <f t="shared" si="673"/>
        <v>0</v>
      </c>
      <c r="E43090">
        <f>+IF(AND($A43090=1,$D43090=1),1,0)</f>
        <v>0</v>
      </c>
      <c r="F43090">
        <f>+IF(AND($A43090=0,$D43090=0),1,0)</f>
        <v>1</v>
      </c>
      <c r="G43090">
        <f>+IF(AND($A43090=0,$D43090=1),1,0)</f>
        <v>0</v>
      </c>
      <c r="H43090">
        <f>+IF(AND($A43090=1,$D43090=0),1,0)</f>
        <v>0</v>
      </c>
    </row>
    <row r="43091" spans="1:8" x14ac:dyDescent="0.55000000000000004">
      <c r="A43091">
        <v>0</v>
      </c>
      <c r="B43091">
        <v>0</v>
      </c>
      <c r="C43091">
        <v>1.2E-2</v>
      </c>
      <c r="D43091">
        <f t="shared" si="673"/>
        <v>0</v>
      </c>
      <c r="E43091">
        <f>+IF(AND($A43091=1,$D43091=1),1,0)</f>
        <v>0</v>
      </c>
      <c r="F43091">
        <f>+IF(AND($A43091=0,$D43091=0),1,0)</f>
        <v>1</v>
      </c>
      <c r="G43091">
        <f>+IF(AND($A43091=0,$D43091=1),1,0)</f>
        <v>0</v>
      </c>
      <c r="H43091">
        <f>+IF(AND($A43091=1,$D43091=0),1,0)</f>
        <v>0</v>
      </c>
    </row>
    <row r="43092" spans="1:8" x14ac:dyDescent="0.55000000000000004">
      <c r="A43092">
        <v>0</v>
      </c>
      <c r="B43092">
        <v>0</v>
      </c>
      <c r="C43092">
        <v>0.13</v>
      </c>
      <c r="D43092">
        <f t="shared" si="673"/>
        <v>1</v>
      </c>
      <c r="E43092">
        <f>+IF(AND($A43092=1,$D43092=1),1,0)</f>
        <v>0</v>
      </c>
      <c r="F43092">
        <f>+IF(AND($A43092=0,$D43092=0),1,0)</f>
        <v>0</v>
      </c>
      <c r="G43092">
        <f>+IF(AND($A43092=0,$D43092=1),1,0)</f>
        <v>1</v>
      </c>
      <c r="H43092">
        <f>+IF(AND($A43092=1,$D43092=0),1,0)</f>
        <v>0</v>
      </c>
    </row>
    <row r="43093" spans="1:8" x14ac:dyDescent="0.55000000000000004">
      <c r="A43093">
        <v>0</v>
      </c>
      <c r="B43093">
        <v>0</v>
      </c>
      <c r="C43093">
        <v>7.0000000000000001E-3</v>
      </c>
      <c r="D43093">
        <f t="shared" si="673"/>
        <v>0</v>
      </c>
      <c r="E43093">
        <f>+IF(AND($A43093=1,$D43093=1),1,0)</f>
        <v>0</v>
      </c>
      <c r="F43093">
        <f>+IF(AND($A43093=0,$D43093=0),1,0)</f>
        <v>1</v>
      </c>
      <c r="G43093">
        <f>+IF(AND($A43093=0,$D43093=1),1,0)</f>
        <v>0</v>
      </c>
      <c r="H43093">
        <f>+IF(AND($A43093=1,$D43093=0),1,0)</f>
        <v>0</v>
      </c>
    </row>
    <row r="43094" spans="1:8" x14ac:dyDescent="0.55000000000000004">
      <c r="A43094">
        <v>0</v>
      </c>
      <c r="B43094">
        <v>0</v>
      </c>
      <c r="C43094">
        <v>1.7999999999999999E-2</v>
      </c>
      <c r="D43094">
        <f t="shared" si="673"/>
        <v>0</v>
      </c>
      <c r="E43094">
        <f>+IF(AND($A43094=1,$D43094=1),1,0)</f>
        <v>0</v>
      </c>
      <c r="F43094">
        <f>+IF(AND($A43094=0,$D43094=0),1,0)</f>
        <v>1</v>
      </c>
      <c r="G43094">
        <f>+IF(AND($A43094=0,$D43094=1),1,0)</f>
        <v>0</v>
      </c>
      <c r="H43094">
        <f>+IF(AND($A43094=1,$D43094=0),1,0)</f>
        <v>0</v>
      </c>
    </row>
    <row r="43095" spans="1:8" x14ac:dyDescent="0.55000000000000004">
      <c r="A43095">
        <v>0</v>
      </c>
      <c r="B43095">
        <v>0</v>
      </c>
      <c r="C43095">
        <v>7.8E-2</v>
      </c>
      <c r="D43095">
        <f t="shared" si="673"/>
        <v>0</v>
      </c>
      <c r="E43095">
        <f>+IF(AND($A43095=1,$D43095=1),1,0)</f>
        <v>0</v>
      </c>
      <c r="F43095">
        <f>+IF(AND($A43095=0,$D43095=0),1,0)</f>
        <v>1</v>
      </c>
      <c r="G43095">
        <f>+IF(AND($A43095=0,$D43095=1),1,0)</f>
        <v>0</v>
      </c>
      <c r="H43095">
        <f>+IF(AND($A43095=1,$D43095=0),1,0)</f>
        <v>0</v>
      </c>
    </row>
    <row r="43096" spans="1:8" x14ac:dyDescent="0.55000000000000004">
      <c r="A43096">
        <v>0</v>
      </c>
      <c r="B43096">
        <v>0</v>
      </c>
      <c r="C43096">
        <v>1.7999999999999999E-2</v>
      </c>
      <c r="D43096">
        <f t="shared" si="673"/>
        <v>0</v>
      </c>
      <c r="E43096">
        <f>+IF(AND($A43096=1,$D43096=1),1,0)</f>
        <v>0</v>
      </c>
      <c r="F43096">
        <f>+IF(AND($A43096=0,$D43096=0),1,0)</f>
        <v>1</v>
      </c>
      <c r="G43096">
        <f>+IF(AND($A43096=0,$D43096=1),1,0)</f>
        <v>0</v>
      </c>
      <c r="H43096">
        <f>+IF(AND($A43096=1,$D43096=0),1,0)</f>
        <v>0</v>
      </c>
    </row>
    <row r="43097" spans="1:8" x14ac:dyDescent="0.55000000000000004">
      <c r="A43097">
        <v>0</v>
      </c>
      <c r="B43097">
        <v>0</v>
      </c>
      <c r="C43097">
        <v>2.5999999999999999E-2</v>
      </c>
      <c r="D43097">
        <f t="shared" si="673"/>
        <v>0</v>
      </c>
      <c r="E43097">
        <f>+IF(AND($A43097=1,$D43097=1),1,0)</f>
        <v>0</v>
      </c>
      <c r="F43097">
        <f>+IF(AND($A43097=0,$D43097=0),1,0)</f>
        <v>1</v>
      </c>
      <c r="G43097">
        <f>+IF(AND($A43097=0,$D43097=1),1,0)</f>
        <v>0</v>
      </c>
      <c r="H43097">
        <f>+IF(AND($A43097=1,$D43097=0),1,0)</f>
        <v>0</v>
      </c>
    </row>
    <row r="43098" spans="1:8" x14ac:dyDescent="0.55000000000000004">
      <c r="A43098">
        <v>1</v>
      </c>
      <c r="B43098">
        <v>0</v>
      </c>
      <c r="C43098">
        <v>0.16800000000000001</v>
      </c>
      <c r="D43098">
        <f t="shared" si="673"/>
        <v>1</v>
      </c>
      <c r="E43098">
        <f>+IF(AND($A43098=1,$D43098=1),1,0)</f>
        <v>1</v>
      </c>
      <c r="F43098">
        <f>+IF(AND($A43098=0,$D43098=0),1,0)</f>
        <v>0</v>
      </c>
      <c r="G43098">
        <f>+IF(AND($A43098=0,$D43098=1),1,0)</f>
        <v>0</v>
      </c>
      <c r="H43098">
        <f>+IF(AND($A43098=1,$D43098=0),1,0)</f>
        <v>0</v>
      </c>
    </row>
    <row r="43099" spans="1:8" x14ac:dyDescent="0.55000000000000004">
      <c r="A43099">
        <v>1</v>
      </c>
      <c r="B43099">
        <v>0</v>
      </c>
      <c r="C43099">
        <v>4.2000000000000003E-2</v>
      </c>
      <c r="D43099">
        <f t="shared" si="673"/>
        <v>0</v>
      </c>
      <c r="E43099">
        <f>+IF(AND($A43099=1,$D43099=1),1,0)</f>
        <v>0</v>
      </c>
      <c r="F43099">
        <f>+IF(AND($A43099=0,$D43099=0),1,0)</f>
        <v>0</v>
      </c>
      <c r="G43099">
        <f>+IF(AND($A43099=0,$D43099=1),1,0)</f>
        <v>0</v>
      </c>
      <c r="H43099">
        <f>+IF(AND($A43099=1,$D43099=0),1,0)</f>
        <v>1</v>
      </c>
    </row>
    <row r="43100" spans="1:8" x14ac:dyDescent="0.55000000000000004">
      <c r="A43100">
        <v>0</v>
      </c>
      <c r="B43100">
        <v>0</v>
      </c>
      <c r="C43100">
        <v>5.1999999999999998E-2</v>
      </c>
      <c r="D43100">
        <f t="shared" si="673"/>
        <v>0</v>
      </c>
      <c r="E43100">
        <f>+IF(AND($A43100=1,$D43100=1),1,0)</f>
        <v>0</v>
      </c>
      <c r="F43100">
        <f>+IF(AND($A43100=0,$D43100=0),1,0)</f>
        <v>1</v>
      </c>
      <c r="G43100">
        <f>+IF(AND($A43100=0,$D43100=1),1,0)</f>
        <v>0</v>
      </c>
      <c r="H43100">
        <f>+IF(AND($A43100=1,$D43100=0),1,0)</f>
        <v>0</v>
      </c>
    </row>
    <row r="43101" spans="1:8" x14ac:dyDescent="0.55000000000000004">
      <c r="A43101">
        <v>0</v>
      </c>
      <c r="B43101">
        <v>0</v>
      </c>
      <c r="C43101">
        <v>2.8000000000000001E-2</v>
      </c>
      <c r="D43101">
        <f t="shared" si="673"/>
        <v>0</v>
      </c>
      <c r="E43101">
        <f>+IF(AND($A43101=1,$D43101=1),1,0)</f>
        <v>0</v>
      </c>
      <c r="F43101">
        <f>+IF(AND($A43101=0,$D43101=0),1,0)</f>
        <v>1</v>
      </c>
      <c r="G43101">
        <f>+IF(AND($A43101=0,$D43101=1),1,0)</f>
        <v>0</v>
      </c>
      <c r="H43101">
        <f>+IF(AND($A43101=1,$D43101=0),1,0)</f>
        <v>0</v>
      </c>
    </row>
    <row r="43102" spans="1:8" x14ac:dyDescent="0.55000000000000004">
      <c r="A43102">
        <v>0</v>
      </c>
      <c r="B43102">
        <v>0</v>
      </c>
      <c r="C43102">
        <v>7.3999999999999996E-2</v>
      </c>
      <c r="D43102">
        <f t="shared" si="673"/>
        <v>0</v>
      </c>
      <c r="E43102">
        <f>+IF(AND($A43102=1,$D43102=1),1,0)</f>
        <v>0</v>
      </c>
      <c r="F43102">
        <f>+IF(AND($A43102=0,$D43102=0),1,0)</f>
        <v>1</v>
      </c>
      <c r="G43102">
        <f>+IF(AND($A43102=0,$D43102=1),1,0)</f>
        <v>0</v>
      </c>
      <c r="H43102">
        <f>+IF(AND($A43102=1,$D43102=0),1,0)</f>
        <v>0</v>
      </c>
    </row>
    <row r="43103" spans="1:8" x14ac:dyDescent="0.55000000000000004">
      <c r="A43103">
        <v>0</v>
      </c>
      <c r="B43103">
        <v>0</v>
      </c>
      <c r="C43103">
        <v>5.1999999999999998E-2</v>
      </c>
      <c r="D43103">
        <f t="shared" si="673"/>
        <v>0</v>
      </c>
      <c r="E43103">
        <f>+IF(AND($A43103=1,$D43103=1),1,0)</f>
        <v>0</v>
      </c>
      <c r="F43103">
        <f>+IF(AND($A43103=0,$D43103=0),1,0)</f>
        <v>1</v>
      </c>
      <c r="G43103">
        <f>+IF(AND($A43103=0,$D43103=1),1,0)</f>
        <v>0</v>
      </c>
      <c r="H43103">
        <f>+IF(AND($A43103=1,$D43103=0),1,0)</f>
        <v>0</v>
      </c>
    </row>
    <row r="43104" spans="1:8" x14ac:dyDescent="0.55000000000000004">
      <c r="A43104">
        <v>1</v>
      </c>
      <c r="B43104">
        <v>0</v>
      </c>
      <c r="C43104">
        <v>0.13</v>
      </c>
      <c r="D43104">
        <f t="shared" si="673"/>
        <v>1</v>
      </c>
      <c r="E43104">
        <f>+IF(AND($A43104=1,$D43104=1),1,0)</f>
        <v>1</v>
      </c>
      <c r="F43104">
        <f>+IF(AND($A43104=0,$D43104=0),1,0)</f>
        <v>0</v>
      </c>
      <c r="G43104">
        <f>+IF(AND($A43104=0,$D43104=1),1,0)</f>
        <v>0</v>
      </c>
      <c r="H43104">
        <f>+IF(AND($A43104=1,$D43104=0),1,0)</f>
        <v>0</v>
      </c>
    </row>
    <row r="43105" spans="1:8" x14ac:dyDescent="0.55000000000000004">
      <c r="A43105">
        <v>0</v>
      </c>
      <c r="B43105">
        <v>0</v>
      </c>
      <c r="C43105">
        <v>0.20499999999999999</v>
      </c>
      <c r="D43105">
        <f t="shared" si="673"/>
        <v>1</v>
      </c>
      <c r="E43105">
        <f>+IF(AND($A43105=1,$D43105=1),1,0)</f>
        <v>0</v>
      </c>
      <c r="F43105">
        <f>+IF(AND($A43105=0,$D43105=0),1,0)</f>
        <v>0</v>
      </c>
      <c r="G43105">
        <f>+IF(AND($A43105=0,$D43105=1),1,0)</f>
        <v>1</v>
      </c>
      <c r="H43105">
        <f>+IF(AND($A43105=1,$D43105=0),1,0)</f>
        <v>0</v>
      </c>
    </row>
    <row r="43106" spans="1:8" x14ac:dyDescent="0.55000000000000004">
      <c r="A43106">
        <v>0</v>
      </c>
      <c r="B43106">
        <v>0</v>
      </c>
      <c r="C43106">
        <v>1.7000000000000001E-2</v>
      </c>
      <c r="D43106">
        <f t="shared" si="673"/>
        <v>0</v>
      </c>
      <c r="E43106">
        <f>+IF(AND($A43106=1,$D43106=1),1,0)</f>
        <v>0</v>
      </c>
      <c r="F43106">
        <f>+IF(AND($A43106=0,$D43106=0),1,0)</f>
        <v>1</v>
      </c>
      <c r="G43106">
        <f>+IF(AND($A43106=0,$D43106=1),1,0)</f>
        <v>0</v>
      </c>
      <c r="H43106">
        <f>+IF(AND($A43106=1,$D43106=0),1,0)</f>
        <v>0</v>
      </c>
    </row>
    <row r="43107" spans="1:8" x14ac:dyDescent="0.55000000000000004">
      <c r="A43107">
        <v>0</v>
      </c>
      <c r="B43107">
        <v>0</v>
      </c>
      <c r="C43107">
        <v>4.9000000000000002E-2</v>
      </c>
      <c r="D43107">
        <f t="shared" si="673"/>
        <v>0</v>
      </c>
      <c r="E43107">
        <f>+IF(AND($A43107=1,$D43107=1),1,0)</f>
        <v>0</v>
      </c>
      <c r="F43107">
        <f>+IF(AND($A43107=0,$D43107=0),1,0)</f>
        <v>1</v>
      </c>
      <c r="G43107">
        <f>+IF(AND($A43107=0,$D43107=1),1,0)</f>
        <v>0</v>
      </c>
      <c r="H43107">
        <f>+IF(AND($A43107=1,$D43107=0),1,0)</f>
        <v>0</v>
      </c>
    </row>
    <row r="43108" spans="1:8" x14ac:dyDescent="0.55000000000000004">
      <c r="A43108">
        <v>0</v>
      </c>
      <c r="B43108">
        <v>0</v>
      </c>
      <c r="C43108">
        <v>2.5999999999999999E-2</v>
      </c>
      <c r="D43108">
        <f t="shared" si="673"/>
        <v>0</v>
      </c>
      <c r="E43108">
        <f>+IF(AND($A43108=1,$D43108=1),1,0)</f>
        <v>0</v>
      </c>
      <c r="F43108">
        <f>+IF(AND($A43108=0,$D43108=0),1,0)</f>
        <v>1</v>
      </c>
      <c r="G43108">
        <f>+IF(AND($A43108=0,$D43108=1),1,0)</f>
        <v>0</v>
      </c>
      <c r="H43108">
        <f>+IF(AND($A43108=1,$D43108=0),1,0)</f>
        <v>0</v>
      </c>
    </row>
    <row r="43109" spans="1:8" x14ac:dyDescent="0.55000000000000004">
      <c r="A43109">
        <v>0</v>
      </c>
      <c r="B43109">
        <v>0</v>
      </c>
      <c r="C43109">
        <v>5.0000000000000001E-3</v>
      </c>
      <c r="D43109">
        <f t="shared" si="673"/>
        <v>0</v>
      </c>
      <c r="E43109">
        <f>+IF(AND($A43109=1,$D43109=1),1,0)</f>
        <v>0</v>
      </c>
      <c r="F43109">
        <f>+IF(AND($A43109=0,$D43109=0),1,0)</f>
        <v>1</v>
      </c>
      <c r="G43109">
        <f>+IF(AND($A43109=0,$D43109=1),1,0)</f>
        <v>0</v>
      </c>
      <c r="H43109">
        <f>+IF(AND($A43109=1,$D43109=0),1,0)</f>
        <v>0</v>
      </c>
    </row>
    <row r="43110" spans="1:8" x14ac:dyDescent="0.55000000000000004">
      <c r="A43110">
        <v>0</v>
      </c>
      <c r="B43110">
        <v>0</v>
      </c>
      <c r="C43110">
        <v>8.0000000000000002E-3</v>
      </c>
      <c r="D43110">
        <f t="shared" si="673"/>
        <v>0</v>
      </c>
      <c r="E43110">
        <f>+IF(AND($A43110=1,$D43110=1),1,0)</f>
        <v>0</v>
      </c>
      <c r="F43110">
        <f>+IF(AND($A43110=0,$D43110=0),1,0)</f>
        <v>1</v>
      </c>
      <c r="G43110">
        <f>+IF(AND($A43110=0,$D43110=1),1,0)</f>
        <v>0</v>
      </c>
      <c r="H43110">
        <f>+IF(AND($A43110=1,$D43110=0),1,0)</f>
        <v>0</v>
      </c>
    </row>
    <row r="43111" spans="1:8" x14ac:dyDescent="0.55000000000000004">
      <c r="A43111">
        <v>0</v>
      </c>
      <c r="B43111">
        <v>0</v>
      </c>
      <c r="C43111">
        <v>0.33100000000000002</v>
      </c>
      <c r="D43111">
        <f t="shared" si="673"/>
        <v>1</v>
      </c>
      <c r="E43111">
        <f>+IF(AND($A43111=1,$D43111=1),1,0)</f>
        <v>0</v>
      </c>
      <c r="F43111">
        <f>+IF(AND($A43111=0,$D43111=0),1,0)</f>
        <v>0</v>
      </c>
      <c r="G43111">
        <f>+IF(AND($A43111=0,$D43111=1),1,0)</f>
        <v>1</v>
      </c>
      <c r="H43111">
        <f>+IF(AND($A43111=1,$D43111=0),1,0)</f>
        <v>0</v>
      </c>
    </row>
    <row r="43112" spans="1:8" x14ac:dyDescent="0.55000000000000004">
      <c r="A43112">
        <v>0</v>
      </c>
      <c r="B43112">
        <v>0</v>
      </c>
      <c r="C43112">
        <v>1.7999999999999999E-2</v>
      </c>
      <c r="D43112">
        <f t="shared" si="673"/>
        <v>0</v>
      </c>
      <c r="E43112">
        <f>+IF(AND($A43112=1,$D43112=1),1,0)</f>
        <v>0</v>
      </c>
      <c r="F43112">
        <f>+IF(AND($A43112=0,$D43112=0),1,0)</f>
        <v>1</v>
      </c>
      <c r="G43112">
        <f>+IF(AND($A43112=0,$D43112=1),1,0)</f>
        <v>0</v>
      </c>
      <c r="H43112">
        <f>+IF(AND($A43112=1,$D43112=0),1,0)</f>
        <v>0</v>
      </c>
    </row>
    <row r="43113" spans="1:8" x14ac:dyDescent="0.55000000000000004">
      <c r="A43113">
        <v>0</v>
      </c>
      <c r="B43113">
        <v>0</v>
      </c>
      <c r="C43113">
        <v>4.3999999999999997E-2</v>
      </c>
      <c r="D43113">
        <f t="shared" si="673"/>
        <v>0</v>
      </c>
      <c r="E43113">
        <f>+IF(AND($A43113=1,$D43113=1),1,0)</f>
        <v>0</v>
      </c>
      <c r="F43113">
        <f>+IF(AND($A43113=0,$D43113=0),1,0)</f>
        <v>1</v>
      </c>
      <c r="G43113">
        <f>+IF(AND($A43113=0,$D43113=1),1,0)</f>
        <v>0</v>
      </c>
      <c r="H43113">
        <f>+IF(AND($A43113=1,$D43113=0),1,0)</f>
        <v>0</v>
      </c>
    </row>
    <row r="43114" spans="1:8" x14ac:dyDescent="0.55000000000000004">
      <c r="A43114">
        <v>0</v>
      </c>
      <c r="B43114">
        <v>0</v>
      </c>
      <c r="C43114">
        <v>1.6E-2</v>
      </c>
      <c r="D43114">
        <f t="shared" ref="D43114:D43177" si="674">+IF(C43114&gt;$K$2,1,0)</f>
        <v>0</v>
      </c>
      <c r="E43114">
        <f>+IF(AND($A43114=1,$D43114=1),1,0)</f>
        <v>0</v>
      </c>
      <c r="F43114">
        <f>+IF(AND($A43114=0,$D43114=0),1,0)</f>
        <v>1</v>
      </c>
      <c r="G43114">
        <f>+IF(AND($A43114=0,$D43114=1),1,0)</f>
        <v>0</v>
      </c>
      <c r="H43114">
        <f>+IF(AND($A43114=1,$D43114=0),1,0)</f>
        <v>0</v>
      </c>
    </row>
    <row r="43115" spans="1:8" x14ac:dyDescent="0.55000000000000004">
      <c r="A43115">
        <v>0</v>
      </c>
      <c r="B43115">
        <v>0</v>
      </c>
      <c r="C43115">
        <v>1.0999999999999999E-2</v>
      </c>
      <c r="D43115">
        <f t="shared" si="674"/>
        <v>0</v>
      </c>
      <c r="E43115">
        <f>+IF(AND($A43115=1,$D43115=1),1,0)</f>
        <v>0</v>
      </c>
      <c r="F43115">
        <f>+IF(AND($A43115=0,$D43115=0),1,0)</f>
        <v>1</v>
      </c>
      <c r="G43115">
        <f>+IF(AND($A43115=0,$D43115=1),1,0)</f>
        <v>0</v>
      </c>
      <c r="H43115">
        <f>+IF(AND($A43115=1,$D43115=0),1,0)</f>
        <v>0</v>
      </c>
    </row>
    <row r="43116" spans="1:8" x14ac:dyDescent="0.55000000000000004">
      <c r="A43116">
        <v>0</v>
      </c>
      <c r="B43116">
        <v>0</v>
      </c>
      <c r="C43116">
        <v>3.4000000000000002E-2</v>
      </c>
      <c r="D43116">
        <f t="shared" si="674"/>
        <v>0</v>
      </c>
      <c r="E43116">
        <f>+IF(AND($A43116=1,$D43116=1),1,0)</f>
        <v>0</v>
      </c>
      <c r="F43116">
        <f>+IF(AND($A43116=0,$D43116=0),1,0)</f>
        <v>1</v>
      </c>
      <c r="G43116">
        <f>+IF(AND($A43116=0,$D43116=1),1,0)</f>
        <v>0</v>
      </c>
      <c r="H43116">
        <f>+IF(AND($A43116=1,$D43116=0),1,0)</f>
        <v>0</v>
      </c>
    </row>
    <row r="43117" spans="1:8" x14ac:dyDescent="0.55000000000000004">
      <c r="A43117">
        <v>0</v>
      </c>
      <c r="B43117">
        <v>0</v>
      </c>
      <c r="C43117">
        <v>1.2E-2</v>
      </c>
      <c r="D43117">
        <f t="shared" si="674"/>
        <v>0</v>
      </c>
      <c r="E43117">
        <f>+IF(AND($A43117=1,$D43117=1),1,0)</f>
        <v>0</v>
      </c>
      <c r="F43117">
        <f>+IF(AND($A43117=0,$D43117=0),1,0)</f>
        <v>1</v>
      </c>
      <c r="G43117">
        <f>+IF(AND($A43117=0,$D43117=1),1,0)</f>
        <v>0</v>
      </c>
      <c r="H43117">
        <f>+IF(AND($A43117=1,$D43117=0),1,0)</f>
        <v>0</v>
      </c>
    </row>
    <row r="43118" spans="1:8" x14ac:dyDescent="0.55000000000000004">
      <c r="A43118">
        <v>1</v>
      </c>
      <c r="B43118">
        <v>1</v>
      </c>
      <c r="C43118">
        <v>0.63100000000000001</v>
      </c>
      <c r="D43118">
        <f t="shared" si="674"/>
        <v>1</v>
      </c>
      <c r="E43118">
        <f>+IF(AND($A43118=1,$D43118=1),1,0)</f>
        <v>1</v>
      </c>
      <c r="F43118">
        <f>+IF(AND($A43118=0,$D43118=0),1,0)</f>
        <v>0</v>
      </c>
      <c r="G43118">
        <f>+IF(AND($A43118=0,$D43118=1),1,0)</f>
        <v>0</v>
      </c>
      <c r="H43118">
        <f>+IF(AND($A43118=1,$D43118=0),1,0)</f>
        <v>0</v>
      </c>
    </row>
    <row r="43119" spans="1:8" x14ac:dyDescent="0.55000000000000004">
      <c r="A43119">
        <v>0</v>
      </c>
      <c r="B43119">
        <v>0</v>
      </c>
      <c r="C43119">
        <v>1.2999999999999999E-2</v>
      </c>
      <c r="D43119">
        <f t="shared" si="674"/>
        <v>0</v>
      </c>
      <c r="E43119">
        <f>+IF(AND($A43119=1,$D43119=1),1,0)</f>
        <v>0</v>
      </c>
      <c r="F43119">
        <f>+IF(AND($A43119=0,$D43119=0),1,0)</f>
        <v>1</v>
      </c>
      <c r="G43119">
        <f>+IF(AND($A43119=0,$D43119=1),1,0)</f>
        <v>0</v>
      </c>
      <c r="H43119">
        <f>+IF(AND($A43119=1,$D43119=0),1,0)</f>
        <v>0</v>
      </c>
    </row>
    <row r="43120" spans="1:8" x14ac:dyDescent="0.55000000000000004">
      <c r="A43120">
        <v>0</v>
      </c>
      <c r="B43120">
        <v>0</v>
      </c>
      <c r="C43120">
        <v>1.0999999999999999E-2</v>
      </c>
      <c r="D43120">
        <f t="shared" si="674"/>
        <v>0</v>
      </c>
      <c r="E43120">
        <f>+IF(AND($A43120=1,$D43120=1),1,0)</f>
        <v>0</v>
      </c>
      <c r="F43120">
        <f>+IF(AND($A43120=0,$D43120=0),1,0)</f>
        <v>1</v>
      </c>
      <c r="G43120">
        <f>+IF(AND($A43120=0,$D43120=1),1,0)</f>
        <v>0</v>
      </c>
      <c r="H43120">
        <f>+IF(AND($A43120=1,$D43120=0),1,0)</f>
        <v>0</v>
      </c>
    </row>
    <row r="43121" spans="1:8" x14ac:dyDescent="0.55000000000000004">
      <c r="A43121">
        <v>0</v>
      </c>
      <c r="B43121">
        <v>0</v>
      </c>
      <c r="C43121">
        <v>7.2999999999999995E-2</v>
      </c>
      <c r="D43121">
        <f t="shared" si="674"/>
        <v>0</v>
      </c>
      <c r="E43121">
        <f>+IF(AND($A43121=1,$D43121=1),1,0)</f>
        <v>0</v>
      </c>
      <c r="F43121">
        <f>+IF(AND($A43121=0,$D43121=0),1,0)</f>
        <v>1</v>
      </c>
      <c r="G43121">
        <f>+IF(AND($A43121=0,$D43121=1),1,0)</f>
        <v>0</v>
      </c>
      <c r="H43121">
        <f>+IF(AND($A43121=1,$D43121=0),1,0)</f>
        <v>0</v>
      </c>
    </row>
    <row r="43122" spans="1:8" x14ac:dyDescent="0.55000000000000004">
      <c r="A43122">
        <v>0</v>
      </c>
      <c r="B43122">
        <v>0</v>
      </c>
      <c r="C43122">
        <v>0.108</v>
      </c>
      <c r="D43122">
        <f t="shared" si="674"/>
        <v>1</v>
      </c>
      <c r="E43122">
        <f>+IF(AND($A43122=1,$D43122=1),1,0)</f>
        <v>0</v>
      </c>
      <c r="F43122">
        <f>+IF(AND($A43122=0,$D43122=0),1,0)</f>
        <v>0</v>
      </c>
      <c r="G43122">
        <f>+IF(AND($A43122=0,$D43122=1),1,0)</f>
        <v>1</v>
      </c>
      <c r="H43122">
        <f>+IF(AND($A43122=1,$D43122=0),1,0)</f>
        <v>0</v>
      </c>
    </row>
    <row r="43123" spans="1:8" x14ac:dyDescent="0.55000000000000004">
      <c r="A43123">
        <v>0</v>
      </c>
      <c r="B43123">
        <v>0</v>
      </c>
      <c r="C43123">
        <v>5.0000000000000001E-3</v>
      </c>
      <c r="D43123">
        <f t="shared" si="674"/>
        <v>0</v>
      </c>
      <c r="E43123">
        <f>+IF(AND($A43123=1,$D43123=1),1,0)</f>
        <v>0</v>
      </c>
      <c r="F43123">
        <f>+IF(AND($A43123=0,$D43123=0),1,0)</f>
        <v>1</v>
      </c>
      <c r="G43123">
        <f>+IF(AND($A43123=0,$D43123=1),1,0)</f>
        <v>0</v>
      </c>
      <c r="H43123">
        <f>+IF(AND($A43123=1,$D43123=0),1,0)</f>
        <v>0</v>
      </c>
    </row>
    <row r="43124" spans="1:8" x14ac:dyDescent="0.55000000000000004">
      <c r="A43124">
        <v>0</v>
      </c>
      <c r="B43124">
        <v>0</v>
      </c>
      <c r="C43124">
        <v>1.4999999999999999E-2</v>
      </c>
      <c r="D43124">
        <f t="shared" si="674"/>
        <v>0</v>
      </c>
      <c r="E43124">
        <f>+IF(AND($A43124=1,$D43124=1),1,0)</f>
        <v>0</v>
      </c>
      <c r="F43124">
        <f>+IF(AND($A43124=0,$D43124=0),1,0)</f>
        <v>1</v>
      </c>
      <c r="G43124">
        <f>+IF(AND($A43124=0,$D43124=1),1,0)</f>
        <v>0</v>
      </c>
      <c r="H43124">
        <f>+IF(AND($A43124=1,$D43124=0),1,0)</f>
        <v>0</v>
      </c>
    </row>
    <row r="43125" spans="1:8" x14ac:dyDescent="0.55000000000000004">
      <c r="A43125">
        <v>0</v>
      </c>
      <c r="B43125">
        <v>0</v>
      </c>
      <c r="C43125">
        <v>1.7999999999999999E-2</v>
      </c>
      <c r="D43125">
        <f t="shared" si="674"/>
        <v>0</v>
      </c>
      <c r="E43125">
        <f>+IF(AND($A43125=1,$D43125=1),1,0)</f>
        <v>0</v>
      </c>
      <c r="F43125">
        <f>+IF(AND($A43125=0,$D43125=0),1,0)</f>
        <v>1</v>
      </c>
      <c r="G43125">
        <f>+IF(AND($A43125=0,$D43125=1),1,0)</f>
        <v>0</v>
      </c>
      <c r="H43125">
        <f>+IF(AND($A43125=1,$D43125=0),1,0)</f>
        <v>0</v>
      </c>
    </row>
    <row r="43126" spans="1:8" x14ac:dyDescent="0.55000000000000004">
      <c r="A43126">
        <v>0</v>
      </c>
      <c r="B43126">
        <v>0</v>
      </c>
      <c r="C43126">
        <v>2.1999999999999999E-2</v>
      </c>
      <c r="D43126">
        <f t="shared" si="674"/>
        <v>0</v>
      </c>
      <c r="E43126">
        <f>+IF(AND($A43126=1,$D43126=1),1,0)</f>
        <v>0</v>
      </c>
      <c r="F43126">
        <f>+IF(AND($A43126=0,$D43126=0),1,0)</f>
        <v>1</v>
      </c>
      <c r="G43126">
        <f>+IF(AND($A43126=0,$D43126=1),1,0)</f>
        <v>0</v>
      </c>
      <c r="H43126">
        <f>+IF(AND($A43126=1,$D43126=0),1,0)</f>
        <v>0</v>
      </c>
    </row>
    <row r="43127" spans="1:8" x14ac:dyDescent="0.55000000000000004">
      <c r="A43127">
        <v>0</v>
      </c>
      <c r="B43127">
        <v>0</v>
      </c>
      <c r="C43127">
        <v>0.01</v>
      </c>
      <c r="D43127">
        <f t="shared" si="674"/>
        <v>0</v>
      </c>
      <c r="E43127">
        <f>+IF(AND($A43127=1,$D43127=1),1,0)</f>
        <v>0</v>
      </c>
      <c r="F43127">
        <f>+IF(AND($A43127=0,$D43127=0),1,0)</f>
        <v>1</v>
      </c>
      <c r="G43127">
        <f>+IF(AND($A43127=0,$D43127=1),1,0)</f>
        <v>0</v>
      </c>
      <c r="H43127">
        <f>+IF(AND($A43127=1,$D43127=0),1,0)</f>
        <v>0</v>
      </c>
    </row>
    <row r="43128" spans="1:8" x14ac:dyDescent="0.55000000000000004">
      <c r="A43128">
        <v>0</v>
      </c>
      <c r="B43128">
        <v>0</v>
      </c>
      <c r="C43128">
        <v>7.3999999999999996E-2</v>
      </c>
      <c r="D43128">
        <f t="shared" si="674"/>
        <v>0</v>
      </c>
      <c r="E43128">
        <f>+IF(AND($A43128=1,$D43128=1),1,0)</f>
        <v>0</v>
      </c>
      <c r="F43128">
        <f>+IF(AND($A43128=0,$D43128=0),1,0)</f>
        <v>1</v>
      </c>
      <c r="G43128">
        <f>+IF(AND($A43128=0,$D43128=1),1,0)</f>
        <v>0</v>
      </c>
      <c r="H43128">
        <f>+IF(AND($A43128=1,$D43128=0),1,0)</f>
        <v>0</v>
      </c>
    </row>
    <row r="43129" spans="1:8" x14ac:dyDescent="0.55000000000000004">
      <c r="A43129">
        <v>0</v>
      </c>
      <c r="B43129">
        <v>0</v>
      </c>
      <c r="C43129">
        <v>2.8000000000000001E-2</v>
      </c>
      <c r="D43129">
        <f t="shared" si="674"/>
        <v>0</v>
      </c>
      <c r="E43129">
        <f>+IF(AND($A43129=1,$D43129=1),1,0)</f>
        <v>0</v>
      </c>
      <c r="F43129">
        <f>+IF(AND($A43129=0,$D43129=0),1,0)</f>
        <v>1</v>
      </c>
      <c r="G43129">
        <f>+IF(AND($A43129=0,$D43129=1),1,0)</f>
        <v>0</v>
      </c>
      <c r="H43129">
        <f>+IF(AND($A43129=1,$D43129=0),1,0)</f>
        <v>0</v>
      </c>
    </row>
    <row r="43130" spans="1:8" x14ac:dyDescent="0.55000000000000004">
      <c r="A43130">
        <v>0</v>
      </c>
      <c r="B43130">
        <v>0</v>
      </c>
      <c r="C43130">
        <v>1.2999999999999999E-2</v>
      </c>
      <c r="D43130">
        <f t="shared" si="674"/>
        <v>0</v>
      </c>
      <c r="E43130">
        <f>+IF(AND($A43130=1,$D43130=1),1,0)</f>
        <v>0</v>
      </c>
      <c r="F43130">
        <f>+IF(AND($A43130=0,$D43130=0),1,0)</f>
        <v>1</v>
      </c>
      <c r="G43130">
        <f>+IF(AND($A43130=0,$D43130=1),1,0)</f>
        <v>0</v>
      </c>
      <c r="H43130">
        <f>+IF(AND($A43130=1,$D43130=0),1,0)</f>
        <v>0</v>
      </c>
    </row>
    <row r="43131" spans="1:8" x14ac:dyDescent="0.55000000000000004">
      <c r="A43131">
        <v>0</v>
      </c>
      <c r="B43131">
        <v>0</v>
      </c>
      <c r="C43131">
        <v>1.7000000000000001E-2</v>
      </c>
      <c r="D43131">
        <f t="shared" si="674"/>
        <v>0</v>
      </c>
      <c r="E43131">
        <f>+IF(AND($A43131=1,$D43131=1),1,0)</f>
        <v>0</v>
      </c>
      <c r="F43131">
        <f>+IF(AND($A43131=0,$D43131=0),1,0)</f>
        <v>1</v>
      </c>
      <c r="G43131">
        <f>+IF(AND($A43131=0,$D43131=1),1,0)</f>
        <v>0</v>
      </c>
      <c r="H43131">
        <f>+IF(AND($A43131=1,$D43131=0),1,0)</f>
        <v>0</v>
      </c>
    </row>
    <row r="43132" spans="1:8" x14ac:dyDescent="0.55000000000000004">
      <c r="A43132">
        <v>0</v>
      </c>
      <c r="B43132">
        <v>0</v>
      </c>
      <c r="C43132">
        <v>2.3E-2</v>
      </c>
      <c r="D43132">
        <f t="shared" si="674"/>
        <v>0</v>
      </c>
      <c r="E43132">
        <f>+IF(AND($A43132=1,$D43132=1),1,0)</f>
        <v>0</v>
      </c>
      <c r="F43132">
        <f>+IF(AND($A43132=0,$D43132=0),1,0)</f>
        <v>1</v>
      </c>
      <c r="G43132">
        <f>+IF(AND($A43132=0,$D43132=1),1,0)</f>
        <v>0</v>
      </c>
      <c r="H43132">
        <f>+IF(AND($A43132=1,$D43132=0),1,0)</f>
        <v>0</v>
      </c>
    </row>
    <row r="43133" spans="1:8" x14ac:dyDescent="0.55000000000000004">
      <c r="A43133">
        <v>0</v>
      </c>
      <c r="B43133">
        <v>0</v>
      </c>
      <c r="C43133">
        <v>0.161</v>
      </c>
      <c r="D43133">
        <f t="shared" si="674"/>
        <v>1</v>
      </c>
      <c r="E43133">
        <f>+IF(AND($A43133=1,$D43133=1),1,0)</f>
        <v>0</v>
      </c>
      <c r="F43133">
        <f>+IF(AND($A43133=0,$D43133=0),1,0)</f>
        <v>0</v>
      </c>
      <c r="G43133">
        <f>+IF(AND($A43133=0,$D43133=1),1,0)</f>
        <v>1</v>
      </c>
      <c r="H43133">
        <f>+IF(AND($A43133=1,$D43133=0),1,0)</f>
        <v>0</v>
      </c>
    </row>
    <row r="43134" spans="1:8" x14ac:dyDescent="0.55000000000000004">
      <c r="A43134">
        <v>0</v>
      </c>
      <c r="B43134">
        <v>0</v>
      </c>
      <c r="C43134">
        <v>1.2E-2</v>
      </c>
      <c r="D43134">
        <f t="shared" si="674"/>
        <v>0</v>
      </c>
      <c r="E43134">
        <f>+IF(AND($A43134=1,$D43134=1),1,0)</f>
        <v>0</v>
      </c>
      <c r="F43134">
        <f>+IF(AND($A43134=0,$D43134=0),1,0)</f>
        <v>1</v>
      </c>
      <c r="G43134">
        <f>+IF(AND($A43134=0,$D43134=1),1,0)</f>
        <v>0</v>
      </c>
      <c r="H43134">
        <f>+IF(AND($A43134=1,$D43134=0),1,0)</f>
        <v>0</v>
      </c>
    </row>
    <row r="43135" spans="1:8" x14ac:dyDescent="0.55000000000000004">
      <c r="A43135">
        <v>0</v>
      </c>
      <c r="B43135">
        <v>0</v>
      </c>
      <c r="C43135">
        <v>1.6E-2</v>
      </c>
      <c r="D43135">
        <f t="shared" si="674"/>
        <v>0</v>
      </c>
      <c r="E43135">
        <f>+IF(AND($A43135=1,$D43135=1),1,0)</f>
        <v>0</v>
      </c>
      <c r="F43135">
        <f>+IF(AND($A43135=0,$D43135=0),1,0)</f>
        <v>1</v>
      </c>
      <c r="G43135">
        <f>+IF(AND($A43135=0,$D43135=1),1,0)</f>
        <v>0</v>
      </c>
      <c r="H43135">
        <f>+IF(AND($A43135=1,$D43135=0),1,0)</f>
        <v>0</v>
      </c>
    </row>
    <row r="43136" spans="1:8" x14ac:dyDescent="0.55000000000000004">
      <c r="A43136">
        <v>0</v>
      </c>
      <c r="B43136">
        <v>0</v>
      </c>
      <c r="C43136">
        <v>6.7000000000000004E-2</v>
      </c>
      <c r="D43136">
        <f t="shared" si="674"/>
        <v>0</v>
      </c>
      <c r="E43136">
        <f>+IF(AND($A43136=1,$D43136=1),1,0)</f>
        <v>0</v>
      </c>
      <c r="F43136">
        <f>+IF(AND($A43136=0,$D43136=0),1,0)</f>
        <v>1</v>
      </c>
      <c r="G43136">
        <f>+IF(AND($A43136=0,$D43136=1),1,0)</f>
        <v>0</v>
      </c>
      <c r="H43136">
        <f>+IF(AND($A43136=1,$D43136=0),1,0)</f>
        <v>0</v>
      </c>
    </row>
    <row r="43137" spans="1:8" x14ac:dyDescent="0.55000000000000004">
      <c r="A43137">
        <v>0</v>
      </c>
      <c r="B43137">
        <v>0</v>
      </c>
      <c r="C43137">
        <v>0.04</v>
      </c>
      <c r="D43137">
        <f t="shared" si="674"/>
        <v>0</v>
      </c>
      <c r="E43137">
        <f>+IF(AND($A43137=1,$D43137=1),1,0)</f>
        <v>0</v>
      </c>
      <c r="F43137">
        <f>+IF(AND($A43137=0,$D43137=0),1,0)</f>
        <v>1</v>
      </c>
      <c r="G43137">
        <f>+IF(AND($A43137=0,$D43137=1),1,0)</f>
        <v>0</v>
      </c>
      <c r="H43137">
        <f>+IF(AND($A43137=1,$D43137=0),1,0)</f>
        <v>0</v>
      </c>
    </row>
    <row r="43138" spans="1:8" x14ac:dyDescent="0.55000000000000004">
      <c r="A43138">
        <v>0</v>
      </c>
      <c r="B43138">
        <v>0</v>
      </c>
      <c r="C43138">
        <v>6.0000000000000001E-3</v>
      </c>
      <c r="D43138">
        <f t="shared" si="674"/>
        <v>0</v>
      </c>
      <c r="E43138">
        <f>+IF(AND($A43138=1,$D43138=1),1,0)</f>
        <v>0</v>
      </c>
      <c r="F43138">
        <f>+IF(AND($A43138=0,$D43138=0),1,0)</f>
        <v>1</v>
      </c>
      <c r="G43138">
        <f>+IF(AND($A43138=0,$D43138=1),1,0)</f>
        <v>0</v>
      </c>
      <c r="H43138">
        <f>+IF(AND($A43138=1,$D43138=0),1,0)</f>
        <v>0</v>
      </c>
    </row>
    <row r="43139" spans="1:8" x14ac:dyDescent="0.55000000000000004">
      <c r="A43139">
        <v>0</v>
      </c>
      <c r="B43139">
        <v>0</v>
      </c>
      <c r="C43139">
        <v>0.14000000000000001</v>
      </c>
      <c r="D43139">
        <f t="shared" si="674"/>
        <v>1</v>
      </c>
      <c r="E43139">
        <f>+IF(AND($A43139=1,$D43139=1),1,0)</f>
        <v>0</v>
      </c>
      <c r="F43139">
        <f>+IF(AND($A43139=0,$D43139=0),1,0)</f>
        <v>0</v>
      </c>
      <c r="G43139">
        <f>+IF(AND($A43139=0,$D43139=1),1,0)</f>
        <v>1</v>
      </c>
      <c r="H43139">
        <f>+IF(AND($A43139=1,$D43139=0),1,0)</f>
        <v>0</v>
      </c>
    </row>
    <row r="43140" spans="1:8" x14ac:dyDescent="0.55000000000000004">
      <c r="A43140">
        <v>0</v>
      </c>
      <c r="B43140">
        <v>0</v>
      </c>
      <c r="C43140">
        <v>0.23699999999999999</v>
      </c>
      <c r="D43140">
        <f t="shared" si="674"/>
        <v>1</v>
      </c>
      <c r="E43140">
        <f>+IF(AND($A43140=1,$D43140=1),1,0)</f>
        <v>0</v>
      </c>
      <c r="F43140">
        <f>+IF(AND($A43140=0,$D43140=0),1,0)</f>
        <v>0</v>
      </c>
      <c r="G43140">
        <f>+IF(AND($A43140=0,$D43140=1),1,0)</f>
        <v>1</v>
      </c>
      <c r="H43140">
        <f>+IF(AND($A43140=1,$D43140=0),1,0)</f>
        <v>0</v>
      </c>
    </row>
    <row r="43141" spans="1:8" x14ac:dyDescent="0.55000000000000004">
      <c r="A43141">
        <v>0</v>
      </c>
      <c r="B43141">
        <v>0</v>
      </c>
      <c r="C43141">
        <v>1.6E-2</v>
      </c>
      <c r="D43141">
        <f t="shared" si="674"/>
        <v>0</v>
      </c>
      <c r="E43141">
        <f>+IF(AND($A43141=1,$D43141=1),1,0)</f>
        <v>0</v>
      </c>
      <c r="F43141">
        <f>+IF(AND($A43141=0,$D43141=0),1,0)</f>
        <v>1</v>
      </c>
      <c r="G43141">
        <f>+IF(AND($A43141=0,$D43141=1),1,0)</f>
        <v>0</v>
      </c>
      <c r="H43141">
        <f>+IF(AND($A43141=1,$D43141=0),1,0)</f>
        <v>0</v>
      </c>
    </row>
    <row r="43142" spans="1:8" x14ac:dyDescent="0.55000000000000004">
      <c r="A43142">
        <v>0</v>
      </c>
      <c r="B43142">
        <v>0</v>
      </c>
      <c r="C43142">
        <v>3.5000000000000003E-2</v>
      </c>
      <c r="D43142">
        <f t="shared" si="674"/>
        <v>0</v>
      </c>
      <c r="E43142">
        <f>+IF(AND($A43142=1,$D43142=1),1,0)</f>
        <v>0</v>
      </c>
      <c r="F43142">
        <f>+IF(AND($A43142=0,$D43142=0),1,0)</f>
        <v>1</v>
      </c>
      <c r="G43142">
        <f>+IF(AND($A43142=0,$D43142=1),1,0)</f>
        <v>0</v>
      </c>
      <c r="H43142">
        <f>+IF(AND($A43142=1,$D43142=0),1,0)</f>
        <v>0</v>
      </c>
    </row>
    <row r="43143" spans="1:8" x14ac:dyDescent="0.55000000000000004">
      <c r="A43143">
        <v>0</v>
      </c>
      <c r="B43143">
        <v>0</v>
      </c>
      <c r="C43143">
        <v>7.0999999999999994E-2</v>
      </c>
      <c r="D43143">
        <f t="shared" si="674"/>
        <v>0</v>
      </c>
      <c r="E43143">
        <f>+IF(AND($A43143=1,$D43143=1),1,0)</f>
        <v>0</v>
      </c>
      <c r="F43143">
        <f>+IF(AND($A43143=0,$D43143=0),1,0)</f>
        <v>1</v>
      </c>
      <c r="G43143">
        <f>+IF(AND($A43143=0,$D43143=1),1,0)</f>
        <v>0</v>
      </c>
      <c r="H43143">
        <f>+IF(AND($A43143=1,$D43143=0),1,0)</f>
        <v>0</v>
      </c>
    </row>
    <row r="43144" spans="1:8" x14ac:dyDescent="0.55000000000000004">
      <c r="A43144">
        <v>0</v>
      </c>
      <c r="B43144">
        <v>0</v>
      </c>
      <c r="C43144">
        <v>1.4E-2</v>
      </c>
      <c r="D43144">
        <f t="shared" si="674"/>
        <v>0</v>
      </c>
      <c r="E43144">
        <f>+IF(AND($A43144=1,$D43144=1),1,0)</f>
        <v>0</v>
      </c>
      <c r="F43144">
        <f>+IF(AND($A43144=0,$D43144=0),1,0)</f>
        <v>1</v>
      </c>
      <c r="G43144">
        <f>+IF(AND($A43144=0,$D43144=1),1,0)</f>
        <v>0</v>
      </c>
      <c r="H43144">
        <f>+IF(AND($A43144=1,$D43144=0),1,0)</f>
        <v>0</v>
      </c>
    </row>
    <row r="43145" spans="1:8" x14ac:dyDescent="0.55000000000000004">
      <c r="A43145">
        <v>0</v>
      </c>
      <c r="B43145">
        <v>0</v>
      </c>
      <c r="C43145">
        <v>2.1000000000000001E-2</v>
      </c>
      <c r="D43145">
        <f t="shared" si="674"/>
        <v>0</v>
      </c>
      <c r="E43145">
        <f>+IF(AND($A43145=1,$D43145=1),1,0)</f>
        <v>0</v>
      </c>
      <c r="F43145">
        <f>+IF(AND($A43145=0,$D43145=0),1,0)</f>
        <v>1</v>
      </c>
      <c r="G43145">
        <f>+IF(AND($A43145=0,$D43145=1),1,0)</f>
        <v>0</v>
      </c>
      <c r="H43145">
        <f>+IF(AND($A43145=1,$D43145=0),1,0)</f>
        <v>0</v>
      </c>
    </row>
    <row r="43146" spans="1:8" x14ac:dyDescent="0.55000000000000004">
      <c r="A43146">
        <v>0</v>
      </c>
      <c r="B43146">
        <v>0</v>
      </c>
      <c r="C43146">
        <v>0.01</v>
      </c>
      <c r="D43146">
        <f t="shared" si="674"/>
        <v>0</v>
      </c>
      <c r="E43146">
        <f>+IF(AND($A43146=1,$D43146=1),1,0)</f>
        <v>0</v>
      </c>
      <c r="F43146">
        <f>+IF(AND($A43146=0,$D43146=0),1,0)</f>
        <v>1</v>
      </c>
      <c r="G43146">
        <f>+IF(AND($A43146=0,$D43146=1),1,0)</f>
        <v>0</v>
      </c>
      <c r="H43146">
        <f>+IF(AND($A43146=1,$D43146=0),1,0)</f>
        <v>0</v>
      </c>
    </row>
    <row r="43147" spans="1:8" x14ac:dyDescent="0.55000000000000004">
      <c r="A43147">
        <v>0</v>
      </c>
      <c r="B43147">
        <v>0</v>
      </c>
      <c r="C43147">
        <v>1.2999999999999999E-2</v>
      </c>
      <c r="D43147">
        <f t="shared" si="674"/>
        <v>0</v>
      </c>
      <c r="E43147">
        <f>+IF(AND($A43147=1,$D43147=1),1,0)</f>
        <v>0</v>
      </c>
      <c r="F43147">
        <f>+IF(AND($A43147=0,$D43147=0),1,0)</f>
        <v>1</v>
      </c>
      <c r="G43147">
        <f>+IF(AND($A43147=0,$D43147=1),1,0)</f>
        <v>0</v>
      </c>
      <c r="H43147">
        <f>+IF(AND($A43147=1,$D43147=0),1,0)</f>
        <v>0</v>
      </c>
    </row>
    <row r="43148" spans="1:8" x14ac:dyDescent="0.55000000000000004">
      <c r="A43148">
        <v>0</v>
      </c>
      <c r="B43148">
        <v>0</v>
      </c>
      <c r="C43148">
        <v>2.7E-2</v>
      </c>
      <c r="D43148">
        <f t="shared" si="674"/>
        <v>0</v>
      </c>
      <c r="E43148">
        <f>+IF(AND($A43148=1,$D43148=1),1,0)</f>
        <v>0</v>
      </c>
      <c r="F43148">
        <f>+IF(AND($A43148=0,$D43148=0),1,0)</f>
        <v>1</v>
      </c>
      <c r="G43148">
        <f>+IF(AND($A43148=0,$D43148=1),1,0)</f>
        <v>0</v>
      </c>
      <c r="H43148">
        <f>+IF(AND($A43148=1,$D43148=0),1,0)</f>
        <v>0</v>
      </c>
    </row>
    <row r="43149" spans="1:8" x14ac:dyDescent="0.55000000000000004">
      <c r="A43149">
        <v>0</v>
      </c>
      <c r="B43149">
        <v>0</v>
      </c>
      <c r="C43149">
        <v>0.09</v>
      </c>
      <c r="D43149">
        <f t="shared" si="674"/>
        <v>1</v>
      </c>
      <c r="E43149">
        <f>+IF(AND($A43149=1,$D43149=1),1,0)</f>
        <v>0</v>
      </c>
      <c r="F43149">
        <f>+IF(AND($A43149=0,$D43149=0),1,0)</f>
        <v>0</v>
      </c>
      <c r="G43149">
        <f>+IF(AND($A43149=0,$D43149=1),1,0)</f>
        <v>1</v>
      </c>
      <c r="H43149">
        <f>+IF(AND($A43149=1,$D43149=0),1,0)</f>
        <v>0</v>
      </c>
    </row>
    <row r="43150" spans="1:8" x14ac:dyDescent="0.55000000000000004">
      <c r="A43150">
        <v>0</v>
      </c>
      <c r="B43150">
        <v>0</v>
      </c>
      <c r="C43150">
        <v>9.8000000000000004E-2</v>
      </c>
      <c r="D43150">
        <f t="shared" si="674"/>
        <v>1</v>
      </c>
      <c r="E43150">
        <f>+IF(AND($A43150=1,$D43150=1),1,0)</f>
        <v>0</v>
      </c>
      <c r="F43150">
        <f>+IF(AND($A43150=0,$D43150=0),1,0)</f>
        <v>0</v>
      </c>
      <c r="G43150">
        <f>+IF(AND($A43150=0,$D43150=1),1,0)</f>
        <v>1</v>
      </c>
      <c r="H43150">
        <f>+IF(AND($A43150=1,$D43150=0),1,0)</f>
        <v>0</v>
      </c>
    </row>
    <row r="43151" spans="1:8" x14ac:dyDescent="0.55000000000000004">
      <c r="A43151">
        <v>0</v>
      </c>
      <c r="B43151">
        <v>0</v>
      </c>
      <c r="C43151">
        <v>2.5999999999999999E-2</v>
      </c>
      <c r="D43151">
        <f t="shared" si="674"/>
        <v>0</v>
      </c>
      <c r="E43151">
        <f>+IF(AND($A43151=1,$D43151=1),1,0)</f>
        <v>0</v>
      </c>
      <c r="F43151">
        <f>+IF(AND($A43151=0,$D43151=0),1,0)</f>
        <v>1</v>
      </c>
      <c r="G43151">
        <f>+IF(AND($A43151=0,$D43151=1),1,0)</f>
        <v>0</v>
      </c>
      <c r="H43151">
        <f>+IF(AND($A43151=1,$D43151=0),1,0)</f>
        <v>0</v>
      </c>
    </row>
    <row r="43152" spans="1:8" x14ac:dyDescent="0.55000000000000004">
      <c r="A43152">
        <v>0</v>
      </c>
      <c r="B43152">
        <v>0</v>
      </c>
      <c r="C43152">
        <v>1.7999999999999999E-2</v>
      </c>
      <c r="D43152">
        <f t="shared" si="674"/>
        <v>0</v>
      </c>
      <c r="E43152">
        <f>+IF(AND($A43152=1,$D43152=1),1,0)</f>
        <v>0</v>
      </c>
      <c r="F43152">
        <f>+IF(AND($A43152=0,$D43152=0),1,0)</f>
        <v>1</v>
      </c>
      <c r="G43152">
        <f>+IF(AND($A43152=0,$D43152=1),1,0)</f>
        <v>0</v>
      </c>
      <c r="H43152">
        <f>+IF(AND($A43152=1,$D43152=0),1,0)</f>
        <v>0</v>
      </c>
    </row>
    <row r="43153" spans="1:8" x14ac:dyDescent="0.55000000000000004">
      <c r="A43153">
        <v>0</v>
      </c>
      <c r="B43153">
        <v>0</v>
      </c>
      <c r="C43153">
        <v>1.7999999999999999E-2</v>
      </c>
      <c r="D43153">
        <f t="shared" si="674"/>
        <v>0</v>
      </c>
      <c r="E43153">
        <f>+IF(AND($A43153=1,$D43153=1),1,0)</f>
        <v>0</v>
      </c>
      <c r="F43153">
        <f>+IF(AND($A43153=0,$D43153=0),1,0)</f>
        <v>1</v>
      </c>
      <c r="G43153">
        <f>+IF(AND($A43153=0,$D43153=1),1,0)</f>
        <v>0</v>
      </c>
      <c r="H43153">
        <f>+IF(AND($A43153=1,$D43153=0),1,0)</f>
        <v>0</v>
      </c>
    </row>
    <row r="43154" spans="1:8" x14ac:dyDescent="0.55000000000000004">
      <c r="A43154">
        <v>0</v>
      </c>
      <c r="B43154">
        <v>0</v>
      </c>
      <c r="C43154">
        <v>8.3000000000000004E-2</v>
      </c>
      <c r="D43154">
        <f t="shared" si="674"/>
        <v>1</v>
      </c>
      <c r="E43154">
        <f>+IF(AND($A43154=1,$D43154=1),1,0)</f>
        <v>0</v>
      </c>
      <c r="F43154">
        <f>+IF(AND($A43154=0,$D43154=0),1,0)</f>
        <v>0</v>
      </c>
      <c r="G43154">
        <f>+IF(AND($A43154=0,$D43154=1),1,0)</f>
        <v>1</v>
      </c>
      <c r="H43154">
        <f>+IF(AND($A43154=1,$D43154=0),1,0)</f>
        <v>0</v>
      </c>
    </row>
    <row r="43155" spans="1:8" x14ac:dyDescent="0.55000000000000004">
      <c r="A43155">
        <v>0</v>
      </c>
      <c r="B43155">
        <v>0</v>
      </c>
      <c r="C43155">
        <v>6.8000000000000005E-2</v>
      </c>
      <c r="D43155">
        <f t="shared" si="674"/>
        <v>0</v>
      </c>
      <c r="E43155">
        <f>+IF(AND($A43155=1,$D43155=1),1,0)</f>
        <v>0</v>
      </c>
      <c r="F43155">
        <f>+IF(AND($A43155=0,$D43155=0),1,0)</f>
        <v>1</v>
      </c>
      <c r="G43155">
        <f>+IF(AND($A43155=0,$D43155=1),1,0)</f>
        <v>0</v>
      </c>
      <c r="H43155">
        <f>+IF(AND($A43155=1,$D43155=0),1,0)</f>
        <v>0</v>
      </c>
    </row>
    <row r="43156" spans="1:8" x14ac:dyDescent="0.55000000000000004">
      <c r="A43156">
        <v>0</v>
      </c>
      <c r="B43156">
        <v>0</v>
      </c>
      <c r="C43156">
        <v>1.4999999999999999E-2</v>
      </c>
      <c r="D43156">
        <f t="shared" si="674"/>
        <v>0</v>
      </c>
      <c r="E43156">
        <f>+IF(AND($A43156=1,$D43156=1),1,0)</f>
        <v>0</v>
      </c>
      <c r="F43156">
        <f>+IF(AND($A43156=0,$D43156=0),1,0)</f>
        <v>1</v>
      </c>
      <c r="G43156">
        <f>+IF(AND($A43156=0,$D43156=1),1,0)</f>
        <v>0</v>
      </c>
      <c r="H43156">
        <f>+IF(AND($A43156=1,$D43156=0),1,0)</f>
        <v>0</v>
      </c>
    </row>
    <row r="43157" spans="1:8" x14ac:dyDescent="0.55000000000000004">
      <c r="A43157">
        <v>0</v>
      </c>
      <c r="B43157">
        <v>0</v>
      </c>
      <c r="C43157">
        <v>1.6E-2</v>
      </c>
      <c r="D43157">
        <f t="shared" si="674"/>
        <v>0</v>
      </c>
      <c r="E43157">
        <f>+IF(AND($A43157=1,$D43157=1),1,0)</f>
        <v>0</v>
      </c>
      <c r="F43157">
        <f>+IF(AND($A43157=0,$D43157=0),1,0)</f>
        <v>1</v>
      </c>
      <c r="G43157">
        <f>+IF(AND($A43157=0,$D43157=1),1,0)</f>
        <v>0</v>
      </c>
      <c r="H43157">
        <f>+IF(AND($A43157=1,$D43157=0),1,0)</f>
        <v>0</v>
      </c>
    </row>
    <row r="43158" spans="1:8" x14ac:dyDescent="0.55000000000000004">
      <c r="A43158">
        <v>0</v>
      </c>
      <c r="B43158">
        <v>0</v>
      </c>
      <c r="C43158">
        <v>1.7999999999999999E-2</v>
      </c>
      <c r="D43158">
        <f t="shared" si="674"/>
        <v>0</v>
      </c>
      <c r="E43158">
        <f>+IF(AND($A43158=1,$D43158=1),1,0)</f>
        <v>0</v>
      </c>
      <c r="F43158">
        <f>+IF(AND($A43158=0,$D43158=0),1,0)</f>
        <v>1</v>
      </c>
      <c r="G43158">
        <f>+IF(AND($A43158=0,$D43158=1),1,0)</f>
        <v>0</v>
      </c>
      <c r="H43158">
        <f>+IF(AND($A43158=1,$D43158=0),1,0)</f>
        <v>0</v>
      </c>
    </row>
    <row r="43159" spans="1:8" x14ac:dyDescent="0.55000000000000004">
      <c r="A43159">
        <v>0</v>
      </c>
      <c r="B43159">
        <v>0</v>
      </c>
      <c r="C43159">
        <v>1.2E-2</v>
      </c>
      <c r="D43159">
        <f t="shared" si="674"/>
        <v>0</v>
      </c>
      <c r="E43159">
        <f>+IF(AND($A43159=1,$D43159=1),1,0)</f>
        <v>0</v>
      </c>
      <c r="F43159">
        <f>+IF(AND($A43159=0,$D43159=0),1,0)</f>
        <v>1</v>
      </c>
      <c r="G43159">
        <f>+IF(AND($A43159=0,$D43159=1),1,0)</f>
        <v>0</v>
      </c>
      <c r="H43159">
        <f>+IF(AND($A43159=1,$D43159=0),1,0)</f>
        <v>0</v>
      </c>
    </row>
    <row r="43160" spans="1:8" x14ac:dyDescent="0.55000000000000004">
      <c r="A43160">
        <v>0</v>
      </c>
      <c r="B43160">
        <v>0</v>
      </c>
      <c r="C43160">
        <v>1.9E-2</v>
      </c>
      <c r="D43160">
        <f t="shared" si="674"/>
        <v>0</v>
      </c>
      <c r="E43160">
        <f>+IF(AND($A43160=1,$D43160=1),1,0)</f>
        <v>0</v>
      </c>
      <c r="F43160">
        <f>+IF(AND($A43160=0,$D43160=0),1,0)</f>
        <v>1</v>
      </c>
      <c r="G43160">
        <f>+IF(AND($A43160=0,$D43160=1),1,0)</f>
        <v>0</v>
      </c>
      <c r="H43160">
        <f>+IF(AND($A43160=1,$D43160=0),1,0)</f>
        <v>0</v>
      </c>
    </row>
    <row r="43161" spans="1:8" x14ac:dyDescent="0.55000000000000004">
      <c r="A43161">
        <v>0</v>
      </c>
      <c r="B43161">
        <v>0</v>
      </c>
      <c r="C43161">
        <v>8.7999999999999995E-2</v>
      </c>
      <c r="D43161">
        <f t="shared" si="674"/>
        <v>1</v>
      </c>
      <c r="E43161">
        <f>+IF(AND($A43161=1,$D43161=1),1,0)</f>
        <v>0</v>
      </c>
      <c r="F43161">
        <f>+IF(AND($A43161=0,$D43161=0),1,0)</f>
        <v>0</v>
      </c>
      <c r="G43161">
        <f>+IF(AND($A43161=0,$D43161=1),1,0)</f>
        <v>1</v>
      </c>
      <c r="H43161">
        <f>+IF(AND($A43161=1,$D43161=0),1,0)</f>
        <v>0</v>
      </c>
    </row>
    <row r="43162" spans="1:8" x14ac:dyDescent="0.55000000000000004">
      <c r="A43162">
        <v>0</v>
      </c>
      <c r="B43162">
        <v>0</v>
      </c>
      <c r="C43162">
        <v>1.0999999999999999E-2</v>
      </c>
      <c r="D43162">
        <f t="shared" si="674"/>
        <v>0</v>
      </c>
      <c r="E43162">
        <f>+IF(AND($A43162=1,$D43162=1),1,0)</f>
        <v>0</v>
      </c>
      <c r="F43162">
        <f>+IF(AND($A43162=0,$D43162=0),1,0)</f>
        <v>1</v>
      </c>
      <c r="G43162">
        <f>+IF(AND($A43162=0,$D43162=1),1,0)</f>
        <v>0</v>
      </c>
      <c r="H43162">
        <f>+IF(AND($A43162=1,$D43162=0),1,0)</f>
        <v>0</v>
      </c>
    </row>
    <row r="43163" spans="1:8" x14ac:dyDescent="0.55000000000000004">
      <c r="A43163">
        <v>0</v>
      </c>
      <c r="B43163">
        <v>0</v>
      </c>
      <c r="C43163">
        <v>1.4E-2</v>
      </c>
      <c r="D43163">
        <f t="shared" si="674"/>
        <v>0</v>
      </c>
      <c r="E43163">
        <f>+IF(AND($A43163=1,$D43163=1),1,0)</f>
        <v>0</v>
      </c>
      <c r="F43163">
        <f>+IF(AND($A43163=0,$D43163=0),1,0)</f>
        <v>1</v>
      </c>
      <c r="G43163">
        <f>+IF(AND($A43163=0,$D43163=1),1,0)</f>
        <v>0</v>
      </c>
      <c r="H43163">
        <f>+IF(AND($A43163=1,$D43163=0),1,0)</f>
        <v>0</v>
      </c>
    </row>
    <row r="43164" spans="1:8" x14ac:dyDescent="0.55000000000000004">
      <c r="A43164">
        <v>0</v>
      </c>
      <c r="B43164">
        <v>0</v>
      </c>
      <c r="C43164">
        <v>8.1000000000000003E-2</v>
      </c>
      <c r="D43164">
        <f t="shared" si="674"/>
        <v>1</v>
      </c>
      <c r="E43164">
        <f>+IF(AND($A43164=1,$D43164=1),1,0)</f>
        <v>0</v>
      </c>
      <c r="F43164">
        <f>+IF(AND($A43164=0,$D43164=0),1,0)</f>
        <v>0</v>
      </c>
      <c r="G43164">
        <f>+IF(AND($A43164=0,$D43164=1),1,0)</f>
        <v>1</v>
      </c>
      <c r="H43164">
        <f>+IF(AND($A43164=1,$D43164=0),1,0)</f>
        <v>0</v>
      </c>
    </row>
    <row r="43165" spans="1:8" x14ac:dyDescent="0.55000000000000004">
      <c r="A43165">
        <v>0</v>
      </c>
      <c r="B43165">
        <v>0</v>
      </c>
      <c r="C43165">
        <v>3.4000000000000002E-2</v>
      </c>
      <c r="D43165">
        <f t="shared" si="674"/>
        <v>0</v>
      </c>
      <c r="E43165">
        <f>+IF(AND($A43165=1,$D43165=1),1,0)</f>
        <v>0</v>
      </c>
      <c r="F43165">
        <f>+IF(AND($A43165=0,$D43165=0),1,0)</f>
        <v>1</v>
      </c>
      <c r="G43165">
        <f>+IF(AND($A43165=0,$D43165=1),1,0)</f>
        <v>0</v>
      </c>
      <c r="H43165">
        <f>+IF(AND($A43165=1,$D43165=0),1,0)</f>
        <v>0</v>
      </c>
    </row>
    <row r="43166" spans="1:8" x14ac:dyDescent="0.55000000000000004">
      <c r="A43166">
        <v>0</v>
      </c>
      <c r="B43166">
        <v>0</v>
      </c>
      <c r="C43166">
        <v>1.9E-2</v>
      </c>
      <c r="D43166">
        <f t="shared" si="674"/>
        <v>0</v>
      </c>
      <c r="E43166">
        <f>+IF(AND($A43166=1,$D43166=1),1,0)</f>
        <v>0</v>
      </c>
      <c r="F43166">
        <f>+IF(AND($A43166=0,$D43166=0),1,0)</f>
        <v>1</v>
      </c>
      <c r="G43166">
        <f>+IF(AND($A43166=0,$D43166=1),1,0)</f>
        <v>0</v>
      </c>
      <c r="H43166">
        <f>+IF(AND($A43166=1,$D43166=0),1,0)</f>
        <v>0</v>
      </c>
    </row>
    <row r="43167" spans="1:8" x14ac:dyDescent="0.55000000000000004">
      <c r="A43167">
        <v>0</v>
      </c>
      <c r="B43167">
        <v>0</v>
      </c>
      <c r="C43167">
        <v>0.14299999999999999</v>
      </c>
      <c r="D43167">
        <f t="shared" si="674"/>
        <v>1</v>
      </c>
      <c r="E43167">
        <f>+IF(AND($A43167=1,$D43167=1),1,0)</f>
        <v>0</v>
      </c>
      <c r="F43167">
        <f>+IF(AND($A43167=0,$D43167=0),1,0)</f>
        <v>0</v>
      </c>
      <c r="G43167">
        <f>+IF(AND($A43167=0,$D43167=1),1,0)</f>
        <v>1</v>
      </c>
      <c r="H43167">
        <f>+IF(AND($A43167=1,$D43167=0),1,0)</f>
        <v>0</v>
      </c>
    </row>
    <row r="43168" spans="1:8" x14ac:dyDescent="0.55000000000000004">
      <c r="A43168">
        <v>0</v>
      </c>
      <c r="B43168">
        <v>0</v>
      </c>
      <c r="C43168">
        <v>5.0999999999999997E-2</v>
      </c>
      <c r="D43168">
        <f t="shared" si="674"/>
        <v>0</v>
      </c>
      <c r="E43168">
        <f>+IF(AND($A43168=1,$D43168=1),1,0)</f>
        <v>0</v>
      </c>
      <c r="F43168">
        <f>+IF(AND($A43168=0,$D43168=0),1,0)</f>
        <v>1</v>
      </c>
      <c r="G43168">
        <f>+IF(AND($A43168=0,$D43168=1),1,0)</f>
        <v>0</v>
      </c>
      <c r="H43168">
        <f>+IF(AND($A43168=1,$D43168=0),1,0)</f>
        <v>0</v>
      </c>
    </row>
    <row r="43169" spans="1:8" x14ac:dyDescent="0.55000000000000004">
      <c r="A43169">
        <v>0</v>
      </c>
      <c r="B43169">
        <v>0</v>
      </c>
      <c r="C43169">
        <v>0.129</v>
      </c>
      <c r="D43169">
        <f t="shared" si="674"/>
        <v>1</v>
      </c>
      <c r="E43169">
        <f>+IF(AND($A43169=1,$D43169=1),1,0)</f>
        <v>0</v>
      </c>
      <c r="F43169">
        <f>+IF(AND($A43169=0,$D43169=0),1,0)</f>
        <v>0</v>
      </c>
      <c r="G43169">
        <f>+IF(AND($A43169=0,$D43169=1),1,0)</f>
        <v>1</v>
      </c>
      <c r="H43169">
        <f>+IF(AND($A43169=1,$D43169=0),1,0)</f>
        <v>0</v>
      </c>
    </row>
    <row r="43170" spans="1:8" x14ac:dyDescent="0.55000000000000004">
      <c r="A43170">
        <v>0</v>
      </c>
      <c r="B43170">
        <v>0</v>
      </c>
      <c r="C43170">
        <v>1.4999999999999999E-2</v>
      </c>
      <c r="D43170">
        <f t="shared" si="674"/>
        <v>0</v>
      </c>
      <c r="E43170">
        <f>+IF(AND($A43170=1,$D43170=1),1,0)</f>
        <v>0</v>
      </c>
      <c r="F43170">
        <f>+IF(AND($A43170=0,$D43170=0),1,0)</f>
        <v>1</v>
      </c>
      <c r="G43170">
        <f>+IF(AND($A43170=0,$D43170=1),1,0)</f>
        <v>0</v>
      </c>
      <c r="H43170">
        <f>+IF(AND($A43170=1,$D43170=0),1,0)</f>
        <v>0</v>
      </c>
    </row>
    <row r="43171" spans="1:8" x14ac:dyDescent="0.55000000000000004">
      <c r="A43171">
        <v>0</v>
      </c>
      <c r="B43171">
        <v>0</v>
      </c>
      <c r="C43171">
        <v>0.249</v>
      </c>
      <c r="D43171">
        <f t="shared" si="674"/>
        <v>1</v>
      </c>
      <c r="E43171">
        <f>+IF(AND($A43171=1,$D43171=1),1,0)</f>
        <v>0</v>
      </c>
      <c r="F43171">
        <f>+IF(AND($A43171=0,$D43171=0),1,0)</f>
        <v>0</v>
      </c>
      <c r="G43171">
        <f>+IF(AND($A43171=0,$D43171=1),1,0)</f>
        <v>1</v>
      </c>
      <c r="H43171">
        <f>+IF(AND($A43171=1,$D43171=0),1,0)</f>
        <v>0</v>
      </c>
    </row>
    <row r="43172" spans="1:8" x14ac:dyDescent="0.55000000000000004">
      <c r="A43172">
        <v>0</v>
      </c>
      <c r="B43172">
        <v>0</v>
      </c>
      <c r="C43172">
        <v>4.8000000000000001E-2</v>
      </c>
      <c r="D43172">
        <f t="shared" si="674"/>
        <v>0</v>
      </c>
      <c r="E43172">
        <f>+IF(AND($A43172=1,$D43172=1),1,0)</f>
        <v>0</v>
      </c>
      <c r="F43172">
        <f>+IF(AND($A43172=0,$D43172=0),1,0)</f>
        <v>1</v>
      </c>
      <c r="G43172">
        <f>+IF(AND($A43172=0,$D43172=1),1,0)</f>
        <v>0</v>
      </c>
      <c r="H43172">
        <f>+IF(AND($A43172=1,$D43172=0),1,0)</f>
        <v>0</v>
      </c>
    </row>
    <row r="43173" spans="1:8" x14ac:dyDescent="0.55000000000000004">
      <c r="A43173">
        <v>0</v>
      </c>
      <c r="B43173">
        <v>0</v>
      </c>
      <c r="C43173">
        <v>3.3000000000000002E-2</v>
      </c>
      <c r="D43173">
        <f t="shared" si="674"/>
        <v>0</v>
      </c>
      <c r="E43173">
        <f>+IF(AND($A43173=1,$D43173=1),1,0)</f>
        <v>0</v>
      </c>
      <c r="F43173">
        <f>+IF(AND($A43173=0,$D43173=0),1,0)</f>
        <v>1</v>
      </c>
      <c r="G43173">
        <f>+IF(AND($A43173=0,$D43173=1),1,0)</f>
        <v>0</v>
      </c>
      <c r="H43173">
        <f>+IF(AND($A43173=1,$D43173=0),1,0)</f>
        <v>0</v>
      </c>
    </row>
    <row r="43174" spans="1:8" x14ac:dyDescent="0.55000000000000004">
      <c r="A43174">
        <v>0</v>
      </c>
      <c r="B43174">
        <v>0</v>
      </c>
      <c r="C43174">
        <v>6.0000000000000001E-3</v>
      </c>
      <c r="D43174">
        <f t="shared" si="674"/>
        <v>0</v>
      </c>
      <c r="E43174">
        <f>+IF(AND($A43174=1,$D43174=1),1,0)</f>
        <v>0</v>
      </c>
      <c r="F43174">
        <f>+IF(AND($A43174=0,$D43174=0),1,0)</f>
        <v>1</v>
      </c>
      <c r="G43174">
        <f>+IF(AND($A43174=0,$D43174=1),1,0)</f>
        <v>0</v>
      </c>
      <c r="H43174">
        <f>+IF(AND($A43174=1,$D43174=0),1,0)</f>
        <v>0</v>
      </c>
    </row>
    <row r="43175" spans="1:8" x14ac:dyDescent="0.55000000000000004">
      <c r="A43175">
        <v>0</v>
      </c>
      <c r="B43175">
        <v>0</v>
      </c>
      <c r="C43175">
        <v>3.6999999999999998E-2</v>
      </c>
      <c r="D43175">
        <f t="shared" si="674"/>
        <v>0</v>
      </c>
      <c r="E43175">
        <f>+IF(AND($A43175=1,$D43175=1),1,0)</f>
        <v>0</v>
      </c>
      <c r="F43175">
        <f>+IF(AND($A43175=0,$D43175=0),1,0)</f>
        <v>1</v>
      </c>
      <c r="G43175">
        <f>+IF(AND($A43175=0,$D43175=1),1,0)</f>
        <v>0</v>
      </c>
      <c r="H43175">
        <f>+IF(AND($A43175=1,$D43175=0),1,0)</f>
        <v>0</v>
      </c>
    </row>
    <row r="43176" spans="1:8" x14ac:dyDescent="0.55000000000000004">
      <c r="A43176">
        <v>0</v>
      </c>
      <c r="B43176">
        <v>0</v>
      </c>
      <c r="C43176">
        <v>2.5999999999999999E-2</v>
      </c>
      <c r="D43176">
        <f t="shared" si="674"/>
        <v>0</v>
      </c>
      <c r="E43176">
        <f>+IF(AND($A43176=1,$D43176=1),1,0)</f>
        <v>0</v>
      </c>
      <c r="F43176">
        <f>+IF(AND($A43176=0,$D43176=0),1,0)</f>
        <v>1</v>
      </c>
      <c r="G43176">
        <f>+IF(AND($A43176=0,$D43176=1),1,0)</f>
        <v>0</v>
      </c>
      <c r="H43176">
        <f>+IF(AND($A43176=1,$D43176=0),1,0)</f>
        <v>0</v>
      </c>
    </row>
    <row r="43177" spans="1:8" x14ac:dyDescent="0.55000000000000004">
      <c r="A43177">
        <v>0</v>
      </c>
      <c r="B43177">
        <v>0</v>
      </c>
      <c r="C43177">
        <v>5.3999999999999999E-2</v>
      </c>
      <c r="D43177">
        <f t="shared" si="674"/>
        <v>0</v>
      </c>
      <c r="E43177">
        <f>+IF(AND($A43177=1,$D43177=1),1,0)</f>
        <v>0</v>
      </c>
      <c r="F43177">
        <f>+IF(AND($A43177=0,$D43177=0),1,0)</f>
        <v>1</v>
      </c>
      <c r="G43177">
        <f>+IF(AND($A43177=0,$D43177=1),1,0)</f>
        <v>0</v>
      </c>
      <c r="H43177">
        <f>+IF(AND($A43177=1,$D43177=0),1,0)</f>
        <v>0</v>
      </c>
    </row>
    <row r="43178" spans="1:8" x14ac:dyDescent="0.55000000000000004">
      <c r="A43178">
        <v>0</v>
      </c>
      <c r="B43178">
        <v>0</v>
      </c>
      <c r="C43178">
        <v>5.2999999999999999E-2</v>
      </c>
      <c r="D43178">
        <f t="shared" ref="D43178:D43241" si="675">+IF(C43178&gt;$K$2,1,0)</f>
        <v>0</v>
      </c>
      <c r="E43178">
        <f>+IF(AND($A43178=1,$D43178=1),1,0)</f>
        <v>0</v>
      </c>
      <c r="F43178">
        <f>+IF(AND($A43178=0,$D43178=0),1,0)</f>
        <v>1</v>
      </c>
      <c r="G43178">
        <f>+IF(AND($A43178=0,$D43178=1),1,0)</f>
        <v>0</v>
      </c>
      <c r="H43178">
        <f>+IF(AND($A43178=1,$D43178=0),1,0)</f>
        <v>0</v>
      </c>
    </row>
    <row r="43179" spans="1:8" x14ac:dyDescent="0.55000000000000004">
      <c r="A43179">
        <v>0</v>
      </c>
      <c r="B43179">
        <v>0</v>
      </c>
      <c r="C43179">
        <v>0.111</v>
      </c>
      <c r="D43179">
        <f t="shared" si="675"/>
        <v>1</v>
      </c>
      <c r="E43179">
        <f>+IF(AND($A43179=1,$D43179=1),1,0)</f>
        <v>0</v>
      </c>
      <c r="F43179">
        <f>+IF(AND($A43179=0,$D43179=0),1,0)</f>
        <v>0</v>
      </c>
      <c r="G43179">
        <f>+IF(AND($A43179=0,$D43179=1),1,0)</f>
        <v>1</v>
      </c>
      <c r="H43179">
        <f>+IF(AND($A43179=1,$D43179=0),1,0)</f>
        <v>0</v>
      </c>
    </row>
    <row r="43180" spans="1:8" x14ac:dyDescent="0.55000000000000004">
      <c r="A43180">
        <v>0</v>
      </c>
      <c r="B43180">
        <v>0</v>
      </c>
      <c r="C43180">
        <v>0.10100000000000001</v>
      </c>
      <c r="D43180">
        <f t="shared" si="675"/>
        <v>1</v>
      </c>
      <c r="E43180">
        <f>+IF(AND($A43180=1,$D43180=1),1,0)</f>
        <v>0</v>
      </c>
      <c r="F43180">
        <f>+IF(AND($A43180=0,$D43180=0),1,0)</f>
        <v>0</v>
      </c>
      <c r="G43180">
        <f>+IF(AND($A43180=0,$D43180=1),1,0)</f>
        <v>1</v>
      </c>
      <c r="H43180">
        <f>+IF(AND($A43180=1,$D43180=0),1,0)</f>
        <v>0</v>
      </c>
    </row>
    <row r="43181" spans="1:8" x14ac:dyDescent="0.55000000000000004">
      <c r="A43181">
        <v>1</v>
      </c>
      <c r="B43181">
        <v>0</v>
      </c>
      <c r="C43181">
        <v>0.39600000000000002</v>
      </c>
      <c r="D43181">
        <f t="shared" si="675"/>
        <v>1</v>
      </c>
      <c r="E43181">
        <f>+IF(AND($A43181=1,$D43181=1),1,0)</f>
        <v>1</v>
      </c>
      <c r="F43181">
        <f>+IF(AND($A43181=0,$D43181=0),1,0)</f>
        <v>0</v>
      </c>
      <c r="G43181">
        <f>+IF(AND($A43181=0,$D43181=1),1,0)</f>
        <v>0</v>
      </c>
      <c r="H43181">
        <f>+IF(AND($A43181=1,$D43181=0),1,0)</f>
        <v>0</v>
      </c>
    </row>
    <row r="43182" spans="1:8" x14ac:dyDescent="0.55000000000000004">
      <c r="A43182">
        <v>0</v>
      </c>
      <c r="B43182">
        <v>0</v>
      </c>
      <c r="C43182">
        <v>8.0000000000000002E-3</v>
      </c>
      <c r="D43182">
        <f t="shared" si="675"/>
        <v>0</v>
      </c>
      <c r="E43182">
        <f>+IF(AND($A43182=1,$D43182=1),1,0)</f>
        <v>0</v>
      </c>
      <c r="F43182">
        <f>+IF(AND($A43182=0,$D43182=0),1,0)</f>
        <v>1</v>
      </c>
      <c r="G43182">
        <f>+IF(AND($A43182=0,$D43182=1),1,0)</f>
        <v>0</v>
      </c>
      <c r="H43182">
        <f>+IF(AND($A43182=1,$D43182=0),1,0)</f>
        <v>0</v>
      </c>
    </row>
    <row r="43183" spans="1:8" x14ac:dyDescent="0.55000000000000004">
      <c r="A43183">
        <v>0</v>
      </c>
      <c r="B43183">
        <v>0</v>
      </c>
      <c r="C43183">
        <v>0.28999999999999998</v>
      </c>
      <c r="D43183">
        <f t="shared" si="675"/>
        <v>1</v>
      </c>
      <c r="E43183">
        <f>+IF(AND($A43183=1,$D43183=1),1,0)</f>
        <v>0</v>
      </c>
      <c r="F43183">
        <f>+IF(AND($A43183=0,$D43183=0),1,0)</f>
        <v>0</v>
      </c>
      <c r="G43183">
        <f>+IF(AND($A43183=0,$D43183=1),1,0)</f>
        <v>1</v>
      </c>
      <c r="H43183">
        <f>+IF(AND($A43183=1,$D43183=0),1,0)</f>
        <v>0</v>
      </c>
    </row>
    <row r="43184" spans="1:8" x14ac:dyDescent="0.55000000000000004">
      <c r="A43184">
        <v>0</v>
      </c>
      <c r="B43184">
        <v>0</v>
      </c>
      <c r="C43184">
        <v>1.0999999999999999E-2</v>
      </c>
      <c r="D43184">
        <f t="shared" si="675"/>
        <v>0</v>
      </c>
      <c r="E43184">
        <f>+IF(AND($A43184=1,$D43184=1),1,0)</f>
        <v>0</v>
      </c>
      <c r="F43184">
        <f>+IF(AND($A43184=0,$D43184=0),1,0)</f>
        <v>1</v>
      </c>
      <c r="G43184">
        <f>+IF(AND($A43184=0,$D43184=1),1,0)</f>
        <v>0</v>
      </c>
      <c r="H43184">
        <f>+IF(AND($A43184=1,$D43184=0),1,0)</f>
        <v>0</v>
      </c>
    </row>
    <row r="43185" spans="1:8" x14ac:dyDescent="0.55000000000000004">
      <c r="A43185">
        <v>0</v>
      </c>
      <c r="B43185">
        <v>0</v>
      </c>
      <c r="C43185">
        <v>5.0000000000000001E-3</v>
      </c>
      <c r="D43185">
        <f t="shared" si="675"/>
        <v>0</v>
      </c>
      <c r="E43185">
        <f>+IF(AND($A43185=1,$D43185=1),1,0)</f>
        <v>0</v>
      </c>
      <c r="F43185">
        <f>+IF(AND($A43185=0,$D43185=0),1,0)</f>
        <v>1</v>
      </c>
      <c r="G43185">
        <f>+IF(AND($A43185=0,$D43185=1),1,0)</f>
        <v>0</v>
      </c>
      <c r="H43185">
        <f>+IF(AND($A43185=1,$D43185=0),1,0)</f>
        <v>0</v>
      </c>
    </row>
    <row r="43186" spans="1:8" x14ac:dyDescent="0.55000000000000004">
      <c r="A43186">
        <v>0</v>
      </c>
      <c r="B43186">
        <v>0</v>
      </c>
      <c r="C43186">
        <v>5.1999999999999998E-2</v>
      </c>
      <c r="D43186">
        <f t="shared" si="675"/>
        <v>0</v>
      </c>
      <c r="E43186">
        <f>+IF(AND($A43186=1,$D43186=1),1,0)</f>
        <v>0</v>
      </c>
      <c r="F43186">
        <f>+IF(AND($A43186=0,$D43186=0),1,0)</f>
        <v>1</v>
      </c>
      <c r="G43186">
        <f>+IF(AND($A43186=0,$D43186=1),1,0)</f>
        <v>0</v>
      </c>
      <c r="H43186">
        <f>+IF(AND($A43186=1,$D43186=0),1,0)</f>
        <v>0</v>
      </c>
    </row>
    <row r="43187" spans="1:8" x14ac:dyDescent="0.55000000000000004">
      <c r="A43187">
        <v>0</v>
      </c>
      <c r="B43187">
        <v>0</v>
      </c>
      <c r="C43187">
        <v>5.1999999999999998E-2</v>
      </c>
      <c r="D43187">
        <f t="shared" si="675"/>
        <v>0</v>
      </c>
      <c r="E43187">
        <f>+IF(AND($A43187=1,$D43187=1),1,0)</f>
        <v>0</v>
      </c>
      <c r="F43187">
        <f>+IF(AND($A43187=0,$D43187=0),1,0)</f>
        <v>1</v>
      </c>
      <c r="G43187">
        <f>+IF(AND($A43187=0,$D43187=1),1,0)</f>
        <v>0</v>
      </c>
      <c r="H43187">
        <f>+IF(AND($A43187=1,$D43187=0),1,0)</f>
        <v>0</v>
      </c>
    </row>
    <row r="43188" spans="1:8" x14ac:dyDescent="0.55000000000000004">
      <c r="A43188">
        <v>0</v>
      </c>
      <c r="B43188">
        <v>0</v>
      </c>
      <c r="C43188">
        <v>0.45900000000000002</v>
      </c>
      <c r="D43188">
        <f t="shared" si="675"/>
        <v>1</v>
      </c>
      <c r="E43188">
        <f>+IF(AND($A43188=1,$D43188=1),1,0)</f>
        <v>0</v>
      </c>
      <c r="F43188">
        <f>+IF(AND($A43188=0,$D43188=0),1,0)</f>
        <v>0</v>
      </c>
      <c r="G43188">
        <f>+IF(AND($A43188=0,$D43188=1),1,0)</f>
        <v>1</v>
      </c>
      <c r="H43188">
        <f>+IF(AND($A43188=1,$D43188=0),1,0)</f>
        <v>0</v>
      </c>
    </row>
    <row r="43189" spans="1:8" x14ac:dyDescent="0.55000000000000004">
      <c r="A43189">
        <v>0</v>
      </c>
      <c r="B43189">
        <v>0</v>
      </c>
      <c r="C43189">
        <v>6.0000000000000001E-3</v>
      </c>
      <c r="D43189">
        <f t="shared" si="675"/>
        <v>0</v>
      </c>
      <c r="E43189">
        <f>+IF(AND($A43189=1,$D43189=1),1,0)</f>
        <v>0</v>
      </c>
      <c r="F43189">
        <f>+IF(AND($A43189=0,$D43189=0),1,0)</f>
        <v>1</v>
      </c>
      <c r="G43189">
        <f>+IF(AND($A43189=0,$D43189=1),1,0)</f>
        <v>0</v>
      </c>
      <c r="H43189">
        <f>+IF(AND($A43189=1,$D43189=0),1,0)</f>
        <v>0</v>
      </c>
    </row>
    <row r="43190" spans="1:8" x14ac:dyDescent="0.55000000000000004">
      <c r="A43190">
        <v>0</v>
      </c>
      <c r="B43190">
        <v>0</v>
      </c>
      <c r="C43190">
        <v>0.16</v>
      </c>
      <c r="D43190">
        <f t="shared" si="675"/>
        <v>1</v>
      </c>
      <c r="E43190">
        <f>+IF(AND($A43190=1,$D43190=1),1,0)</f>
        <v>0</v>
      </c>
      <c r="F43190">
        <f>+IF(AND($A43190=0,$D43190=0),1,0)</f>
        <v>0</v>
      </c>
      <c r="G43190">
        <f>+IF(AND($A43190=0,$D43190=1),1,0)</f>
        <v>1</v>
      </c>
      <c r="H43190">
        <f>+IF(AND($A43190=1,$D43190=0),1,0)</f>
        <v>0</v>
      </c>
    </row>
    <row r="43191" spans="1:8" x14ac:dyDescent="0.55000000000000004">
      <c r="A43191">
        <v>0</v>
      </c>
      <c r="B43191">
        <v>0</v>
      </c>
      <c r="C43191">
        <v>9.2999999999999999E-2</v>
      </c>
      <c r="D43191">
        <f t="shared" si="675"/>
        <v>1</v>
      </c>
      <c r="E43191">
        <f>+IF(AND($A43191=1,$D43191=1),1,0)</f>
        <v>0</v>
      </c>
      <c r="F43191">
        <f>+IF(AND($A43191=0,$D43191=0),1,0)</f>
        <v>0</v>
      </c>
      <c r="G43191">
        <f>+IF(AND($A43191=0,$D43191=1),1,0)</f>
        <v>1</v>
      </c>
      <c r="H43191">
        <f>+IF(AND($A43191=1,$D43191=0),1,0)</f>
        <v>0</v>
      </c>
    </row>
    <row r="43192" spans="1:8" x14ac:dyDescent="0.55000000000000004">
      <c r="A43192">
        <v>0</v>
      </c>
      <c r="B43192">
        <v>0</v>
      </c>
      <c r="C43192">
        <v>6.0000000000000001E-3</v>
      </c>
      <c r="D43192">
        <f t="shared" si="675"/>
        <v>0</v>
      </c>
      <c r="E43192">
        <f>+IF(AND($A43192=1,$D43192=1),1,0)</f>
        <v>0</v>
      </c>
      <c r="F43192">
        <f>+IF(AND($A43192=0,$D43192=0),1,0)</f>
        <v>1</v>
      </c>
      <c r="G43192">
        <f>+IF(AND($A43192=0,$D43192=1),1,0)</f>
        <v>0</v>
      </c>
      <c r="H43192">
        <f>+IF(AND($A43192=1,$D43192=0),1,0)</f>
        <v>0</v>
      </c>
    </row>
    <row r="43193" spans="1:8" x14ac:dyDescent="0.55000000000000004">
      <c r="A43193">
        <v>0</v>
      </c>
      <c r="B43193">
        <v>0</v>
      </c>
      <c r="C43193">
        <v>0.14799999999999999</v>
      </c>
      <c r="D43193">
        <f t="shared" si="675"/>
        <v>1</v>
      </c>
      <c r="E43193">
        <f>+IF(AND($A43193=1,$D43193=1),1,0)</f>
        <v>0</v>
      </c>
      <c r="F43193">
        <f>+IF(AND($A43193=0,$D43193=0),1,0)</f>
        <v>0</v>
      </c>
      <c r="G43193">
        <f>+IF(AND($A43193=0,$D43193=1),1,0)</f>
        <v>1</v>
      </c>
      <c r="H43193">
        <f>+IF(AND($A43193=1,$D43193=0),1,0)</f>
        <v>0</v>
      </c>
    </row>
    <row r="43194" spans="1:8" x14ac:dyDescent="0.55000000000000004">
      <c r="A43194">
        <v>0</v>
      </c>
      <c r="B43194">
        <v>0</v>
      </c>
      <c r="C43194">
        <v>0.01</v>
      </c>
      <c r="D43194">
        <f t="shared" si="675"/>
        <v>0</v>
      </c>
      <c r="E43194">
        <f>+IF(AND($A43194=1,$D43194=1),1,0)</f>
        <v>0</v>
      </c>
      <c r="F43194">
        <f>+IF(AND($A43194=0,$D43194=0),1,0)</f>
        <v>1</v>
      </c>
      <c r="G43194">
        <f>+IF(AND($A43194=0,$D43194=1),1,0)</f>
        <v>0</v>
      </c>
      <c r="H43194">
        <f>+IF(AND($A43194=1,$D43194=0),1,0)</f>
        <v>0</v>
      </c>
    </row>
    <row r="43195" spans="1:8" x14ac:dyDescent="0.55000000000000004">
      <c r="A43195">
        <v>0</v>
      </c>
      <c r="B43195">
        <v>0</v>
      </c>
      <c r="C43195">
        <v>0.05</v>
      </c>
      <c r="D43195">
        <f t="shared" si="675"/>
        <v>0</v>
      </c>
      <c r="E43195">
        <f>+IF(AND($A43195=1,$D43195=1),1,0)</f>
        <v>0</v>
      </c>
      <c r="F43195">
        <f>+IF(AND($A43195=0,$D43195=0),1,0)</f>
        <v>1</v>
      </c>
      <c r="G43195">
        <f>+IF(AND($A43195=0,$D43195=1),1,0)</f>
        <v>0</v>
      </c>
      <c r="H43195">
        <f>+IF(AND($A43195=1,$D43195=0),1,0)</f>
        <v>0</v>
      </c>
    </row>
    <row r="43196" spans="1:8" x14ac:dyDescent="0.55000000000000004">
      <c r="A43196">
        <v>0</v>
      </c>
      <c r="B43196">
        <v>0</v>
      </c>
      <c r="C43196">
        <v>2.4E-2</v>
      </c>
      <c r="D43196">
        <f t="shared" si="675"/>
        <v>0</v>
      </c>
      <c r="E43196">
        <f>+IF(AND($A43196=1,$D43196=1),1,0)</f>
        <v>0</v>
      </c>
      <c r="F43196">
        <f>+IF(AND($A43196=0,$D43196=0),1,0)</f>
        <v>1</v>
      </c>
      <c r="G43196">
        <f>+IF(AND($A43196=0,$D43196=1),1,0)</f>
        <v>0</v>
      </c>
      <c r="H43196">
        <f>+IF(AND($A43196=1,$D43196=0),1,0)</f>
        <v>0</v>
      </c>
    </row>
    <row r="43197" spans="1:8" x14ac:dyDescent="0.55000000000000004">
      <c r="A43197">
        <v>0</v>
      </c>
      <c r="B43197">
        <v>0</v>
      </c>
      <c r="C43197">
        <v>4.9000000000000002E-2</v>
      </c>
      <c r="D43197">
        <f t="shared" si="675"/>
        <v>0</v>
      </c>
      <c r="E43197">
        <f>+IF(AND($A43197=1,$D43197=1),1,0)</f>
        <v>0</v>
      </c>
      <c r="F43197">
        <f>+IF(AND($A43197=0,$D43197=0),1,0)</f>
        <v>1</v>
      </c>
      <c r="G43197">
        <f>+IF(AND($A43197=0,$D43197=1),1,0)</f>
        <v>0</v>
      </c>
      <c r="H43197">
        <f>+IF(AND($A43197=1,$D43197=0),1,0)</f>
        <v>0</v>
      </c>
    </row>
    <row r="43198" spans="1:8" x14ac:dyDescent="0.55000000000000004">
      <c r="A43198">
        <v>0</v>
      </c>
      <c r="B43198">
        <v>0</v>
      </c>
      <c r="C43198">
        <v>5.0000000000000001E-3</v>
      </c>
      <c r="D43198">
        <f t="shared" si="675"/>
        <v>0</v>
      </c>
      <c r="E43198">
        <f>+IF(AND($A43198=1,$D43198=1),1,0)</f>
        <v>0</v>
      </c>
      <c r="F43198">
        <f>+IF(AND($A43198=0,$D43198=0),1,0)</f>
        <v>1</v>
      </c>
      <c r="G43198">
        <f>+IF(AND($A43198=0,$D43198=1),1,0)</f>
        <v>0</v>
      </c>
      <c r="H43198">
        <f>+IF(AND($A43198=1,$D43198=0),1,0)</f>
        <v>0</v>
      </c>
    </row>
    <row r="43199" spans="1:8" x14ac:dyDescent="0.55000000000000004">
      <c r="A43199">
        <v>0</v>
      </c>
      <c r="B43199">
        <v>0</v>
      </c>
      <c r="C43199">
        <v>2.1999999999999999E-2</v>
      </c>
      <c r="D43199">
        <f t="shared" si="675"/>
        <v>0</v>
      </c>
      <c r="E43199">
        <f>+IF(AND($A43199=1,$D43199=1),1,0)</f>
        <v>0</v>
      </c>
      <c r="F43199">
        <f>+IF(AND($A43199=0,$D43199=0),1,0)</f>
        <v>1</v>
      </c>
      <c r="G43199">
        <f>+IF(AND($A43199=0,$D43199=1),1,0)</f>
        <v>0</v>
      </c>
      <c r="H43199">
        <f>+IF(AND($A43199=1,$D43199=0),1,0)</f>
        <v>0</v>
      </c>
    </row>
    <row r="43200" spans="1:8" x14ac:dyDescent="0.55000000000000004">
      <c r="A43200">
        <v>0</v>
      </c>
      <c r="B43200">
        <v>0</v>
      </c>
      <c r="C43200">
        <v>7.0000000000000007E-2</v>
      </c>
      <c r="D43200">
        <f t="shared" si="675"/>
        <v>0</v>
      </c>
      <c r="E43200">
        <f>+IF(AND($A43200=1,$D43200=1),1,0)</f>
        <v>0</v>
      </c>
      <c r="F43200">
        <f>+IF(AND($A43200=0,$D43200=0),1,0)</f>
        <v>1</v>
      </c>
      <c r="G43200">
        <f>+IF(AND($A43200=0,$D43200=1),1,0)</f>
        <v>0</v>
      </c>
      <c r="H43200">
        <f>+IF(AND($A43200=1,$D43200=0),1,0)</f>
        <v>0</v>
      </c>
    </row>
    <row r="43201" spans="1:8" x14ac:dyDescent="0.55000000000000004">
      <c r="A43201">
        <v>0</v>
      </c>
      <c r="B43201">
        <v>0</v>
      </c>
      <c r="C43201">
        <v>0.191</v>
      </c>
      <c r="D43201">
        <f t="shared" si="675"/>
        <v>1</v>
      </c>
      <c r="E43201">
        <f>+IF(AND($A43201=1,$D43201=1),1,0)</f>
        <v>0</v>
      </c>
      <c r="F43201">
        <f>+IF(AND($A43201=0,$D43201=0),1,0)</f>
        <v>0</v>
      </c>
      <c r="G43201">
        <f>+IF(AND($A43201=0,$D43201=1),1,0)</f>
        <v>1</v>
      </c>
      <c r="H43201">
        <f>+IF(AND($A43201=1,$D43201=0),1,0)</f>
        <v>0</v>
      </c>
    </row>
    <row r="43202" spans="1:8" x14ac:dyDescent="0.55000000000000004">
      <c r="A43202">
        <v>0</v>
      </c>
      <c r="B43202">
        <v>0</v>
      </c>
      <c r="C43202">
        <v>9.4E-2</v>
      </c>
      <c r="D43202">
        <f t="shared" si="675"/>
        <v>1</v>
      </c>
      <c r="E43202">
        <f>+IF(AND($A43202=1,$D43202=1),1,0)</f>
        <v>0</v>
      </c>
      <c r="F43202">
        <f>+IF(AND($A43202=0,$D43202=0),1,0)</f>
        <v>0</v>
      </c>
      <c r="G43202">
        <f>+IF(AND($A43202=0,$D43202=1),1,0)</f>
        <v>1</v>
      </c>
      <c r="H43202">
        <f>+IF(AND($A43202=1,$D43202=0),1,0)</f>
        <v>0</v>
      </c>
    </row>
    <row r="43203" spans="1:8" x14ac:dyDescent="0.55000000000000004">
      <c r="A43203">
        <v>0</v>
      </c>
      <c r="B43203">
        <v>0</v>
      </c>
      <c r="C43203">
        <v>1.7999999999999999E-2</v>
      </c>
      <c r="D43203">
        <f t="shared" si="675"/>
        <v>0</v>
      </c>
      <c r="E43203">
        <f>+IF(AND($A43203=1,$D43203=1),1,0)</f>
        <v>0</v>
      </c>
      <c r="F43203">
        <f>+IF(AND($A43203=0,$D43203=0),1,0)</f>
        <v>1</v>
      </c>
      <c r="G43203">
        <f>+IF(AND($A43203=0,$D43203=1),1,0)</f>
        <v>0</v>
      </c>
      <c r="H43203">
        <f>+IF(AND($A43203=1,$D43203=0),1,0)</f>
        <v>0</v>
      </c>
    </row>
    <row r="43204" spans="1:8" x14ac:dyDescent="0.55000000000000004">
      <c r="A43204">
        <v>0</v>
      </c>
      <c r="B43204">
        <v>0</v>
      </c>
      <c r="C43204">
        <v>5.0000000000000001E-3</v>
      </c>
      <c r="D43204">
        <f t="shared" si="675"/>
        <v>0</v>
      </c>
      <c r="E43204">
        <f>+IF(AND($A43204=1,$D43204=1),1,0)</f>
        <v>0</v>
      </c>
      <c r="F43204">
        <f>+IF(AND($A43204=0,$D43204=0),1,0)</f>
        <v>1</v>
      </c>
      <c r="G43204">
        <f>+IF(AND($A43204=0,$D43204=1),1,0)</f>
        <v>0</v>
      </c>
      <c r="H43204">
        <f>+IF(AND($A43204=1,$D43204=0),1,0)</f>
        <v>0</v>
      </c>
    </row>
    <row r="43205" spans="1:8" x14ac:dyDescent="0.55000000000000004">
      <c r="A43205">
        <v>0</v>
      </c>
      <c r="B43205">
        <v>0</v>
      </c>
      <c r="C43205">
        <v>1.6E-2</v>
      </c>
      <c r="D43205">
        <f t="shared" si="675"/>
        <v>0</v>
      </c>
      <c r="E43205">
        <f>+IF(AND($A43205=1,$D43205=1),1,0)</f>
        <v>0</v>
      </c>
      <c r="F43205">
        <f>+IF(AND($A43205=0,$D43205=0),1,0)</f>
        <v>1</v>
      </c>
      <c r="G43205">
        <f>+IF(AND($A43205=0,$D43205=1),1,0)</f>
        <v>0</v>
      </c>
      <c r="H43205">
        <f>+IF(AND($A43205=1,$D43205=0),1,0)</f>
        <v>0</v>
      </c>
    </row>
    <row r="43206" spans="1:8" x14ac:dyDescent="0.55000000000000004">
      <c r="A43206">
        <v>0</v>
      </c>
      <c r="B43206">
        <v>0</v>
      </c>
      <c r="C43206">
        <v>1.7000000000000001E-2</v>
      </c>
      <c r="D43206">
        <f t="shared" si="675"/>
        <v>0</v>
      </c>
      <c r="E43206">
        <f>+IF(AND($A43206=1,$D43206=1),1,0)</f>
        <v>0</v>
      </c>
      <c r="F43206">
        <f>+IF(AND($A43206=0,$D43206=0),1,0)</f>
        <v>1</v>
      </c>
      <c r="G43206">
        <f>+IF(AND($A43206=0,$D43206=1),1,0)</f>
        <v>0</v>
      </c>
      <c r="H43206">
        <f>+IF(AND($A43206=1,$D43206=0),1,0)</f>
        <v>0</v>
      </c>
    </row>
    <row r="43207" spans="1:8" x14ac:dyDescent="0.55000000000000004">
      <c r="A43207">
        <v>0</v>
      </c>
      <c r="B43207">
        <v>0</v>
      </c>
      <c r="C43207">
        <v>0.01</v>
      </c>
      <c r="D43207">
        <f t="shared" si="675"/>
        <v>0</v>
      </c>
      <c r="E43207">
        <f>+IF(AND($A43207=1,$D43207=1),1,0)</f>
        <v>0</v>
      </c>
      <c r="F43207">
        <f>+IF(AND($A43207=0,$D43207=0),1,0)</f>
        <v>1</v>
      </c>
      <c r="G43207">
        <f>+IF(AND($A43207=0,$D43207=1),1,0)</f>
        <v>0</v>
      </c>
      <c r="H43207">
        <f>+IF(AND($A43207=1,$D43207=0),1,0)</f>
        <v>0</v>
      </c>
    </row>
    <row r="43208" spans="1:8" x14ac:dyDescent="0.55000000000000004">
      <c r="A43208">
        <v>0</v>
      </c>
      <c r="B43208">
        <v>0</v>
      </c>
      <c r="C43208">
        <v>3.1E-2</v>
      </c>
      <c r="D43208">
        <f t="shared" si="675"/>
        <v>0</v>
      </c>
      <c r="E43208">
        <f>+IF(AND($A43208=1,$D43208=1),1,0)</f>
        <v>0</v>
      </c>
      <c r="F43208">
        <f>+IF(AND($A43208=0,$D43208=0),1,0)</f>
        <v>1</v>
      </c>
      <c r="G43208">
        <f>+IF(AND($A43208=0,$D43208=1),1,0)</f>
        <v>0</v>
      </c>
      <c r="H43208">
        <f>+IF(AND($A43208=1,$D43208=0),1,0)</f>
        <v>0</v>
      </c>
    </row>
    <row r="43209" spans="1:8" x14ac:dyDescent="0.55000000000000004">
      <c r="A43209">
        <v>1</v>
      </c>
      <c r="B43209">
        <v>0</v>
      </c>
      <c r="C43209">
        <v>0.35099999999999998</v>
      </c>
      <c r="D43209">
        <f t="shared" si="675"/>
        <v>1</v>
      </c>
      <c r="E43209">
        <f>+IF(AND($A43209=1,$D43209=1),1,0)</f>
        <v>1</v>
      </c>
      <c r="F43209">
        <f>+IF(AND($A43209=0,$D43209=0),1,0)</f>
        <v>0</v>
      </c>
      <c r="G43209">
        <f>+IF(AND($A43209=0,$D43209=1),1,0)</f>
        <v>0</v>
      </c>
      <c r="H43209">
        <f>+IF(AND($A43209=1,$D43209=0),1,0)</f>
        <v>0</v>
      </c>
    </row>
    <row r="43210" spans="1:8" x14ac:dyDescent="0.55000000000000004">
      <c r="A43210">
        <v>0</v>
      </c>
      <c r="B43210">
        <v>0</v>
      </c>
      <c r="C43210">
        <v>1.4E-2</v>
      </c>
      <c r="D43210">
        <f t="shared" si="675"/>
        <v>0</v>
      </c>
      <c r="E43210">
        <f>+IF(AND($A43210=1,$D43210=1),1,0)</f>
        <v>0</v>
      </c>
      <c r="F43210">
        <f>+IF(AND($A43210=0,$D43210=0),1,0)</f>
        <v>1</v>
      </c>
      <c r="G43210">
        <f>+IF(AND($A43210=0,$D43210=1),1,0)</f>
        <v>0</v>
      </c>
      <c r="H43210">
        <f>+IF(AND($A43210=1,$D43210=0),1,0)</f>
        <v>0</v>
      </c>
    </row>
    <row r="43211" spans="1:8" x14ac:dyDescent="0.55000000000000004">
      <c r="A43211">
        <v>0</v>
      </c>
      <c r="B43211">
        <v>0</v>
      </c>
      <c r="C43211">
        <v>8.6999999999999994E-2</v>
      </c>
      <c r="D43211">
        <f t="shared" si="675"/>
        <v>1</v>
      </c>
      <c r="E43211">
        <f>+IF(AND($A43211=1,$D43211=1),1,0)</f>
        <v>0</v>
      </c>
      <c r="F43211">
        <f>+IF(AND($A43211=0,$D43211=0),1,0)</f>
        <v>0</v>
      </c>
      <c r="G43211">
        <f>+IF(AND($A43211=0,$D43211=1),1,0)</f>
        <v>1</v>
      </c>
      <c r="H43211">
        <f>+IF(AND($A43211=1,$D43211=0),1,0)</f>
        <v>0</v>
      </c>
    </row>
    <row r="43212" spans="1:8" x14ac:dyDescent="0.55000000000000004">
      <c r="A43212">
        <v>0</v>
      </c>
      <c r="B43212">
        <v>0</v>
      </c>
      <c r="C43212">
        <v>1.4999999999999999E-2</v>
      </c>
      <c r="D43212">
        <f t="shared" si="675"/>
        <v>0</v>
      </c>
      <c r="E43212">
        <f>+IF(AND($A43212=1,$D43212=1),1,0)</f>
        <v>0</v>
      </c>
      <c r="F43212">
        <f>+IF(AND($A43212=0,$D43212=0),1,0)</f>
        <v>1</v>
      </c>
      <c r="G43212">
        <f>+IF(AND($A43212=0,$D43212=1),1,0)</f>
        <v>0</v>
      </c>
      <c r="H43212">
        <f>+IF(AND($A43212=1,$D43212=0),1,0)</f>
        <v>0</v>
      </c>
    </row>
    <row r="43213" spans="1:8" x14ac:dyDescent="0.55000000000000004">
      <c r="A43213">
        <v>0</v>
      </c>
      <c r="B43213">
        <v>0</v>
      </c>
      <c r="C43213">
        <v>0.19600000000000001</v>
      </c>
      <c r="D43213">
        <f t="shared" si="675"/>
        <v>1</v>
      </c>
      <c r="E43213">
        <f>+IF(AND($A43213=1,$D43213=1),1,0)</f>
        <v>0</v>
      </c>
      <c r="F43213">
        <f>+IF(AND($A43213=0,$D43213=0),1,0)</f>
        <v>0</v>
      </c>
      <c r="G43213">
        <f>+IF(AND($A43213=0,$D43213=1),1,0)</f>
        <v>1</v>
      </c>
      <c r="H43213">
        <f>+IF(AND($A43213=1,$D43213=0),1,0)</f>
        <v>0</v>
      </c>
    </row>
    <row r="43214" spans="1:8" x14ac:dyDescent="0.55000000000000004">
      <c r="A43214">
        <v>0</v>
      </c>
      <c r="B43214">
        <v>0</v>
      </c>
      <c r="C43214">
        <v>3.9E-2</v>
      </c>
      <c r="D43214">
        <f t="shared" si="675"/>
        <v>0</v>
      </c>
      <c r="E43214">
        <f>+IF(AND($A43214=1,$D43214=1),1,0)</f>
        <v>0</v>
      </c>
      <c r="F43214">
        <f>+IF(AND($A43214=0,$D43214=0),1,0)</f>
        <v>1</v>
      </c>
      <c r="G43214">
        <f>+IF(AND($A43214=0,$D43214=1),1,0)</f>
        <v>0</v>
      </c>
      <c r="H43214">
        <f>+IF(AND($A43214=1,$D43214=0),1,0)</f>
        <v>0</v>
      </c>
    </row>
    <row r="43215" spans="1:8" x14ac:dyDescent="0.55000000000000004">
      <c r="A43215">
        <v>0</v>
      </c>
      <c r="B43215">
        <v>0</v>
      </c>
      <c r="C43215">
        <v>5.0000000000000001E-3</v>
      </c>
      <c r="D43215">
        <f t="shared" si="675"/>
        <v>0</v>
      </c>
      <c r="E43215">
        <f>+IF(AND($A43215=1,$D43215=1),1,0)</f>
        <v>0</v>
      </c>
      <c r="F43215">
        <f>+IF(AND($A43215=0,$D43215=0),1,0)</f>
        <v>1</v>
      </c>
      <c r="G43215">
        <f>+IF(AND($A43215=0,$D43215=1),1,0)</f>
        <v>0</v>
      </c>
      <c r="H43215">
        <f>+IF(AND($A43215=1,$D43215=0),1,0)</f>
        <v>0</v>
      </c>
    </row>
    <row r="43216" spans="1:8" x14ac:dyDescent="0.55000000000000004">
      <c r="A43216">
        <v>0</v>
      </c>
      <c r="B43216">
        <v>0</v>
      </c>
      <c r="C43216">
        <v>3.5000000000000003E-2</v>
      </c>
      <c r="D43216">
        <f t="shared" si="675"/>
        <v>0</v>
      </c>
      <c r="E43216">
        <f>+IF(AND($A43216=1,$D43216=1),1,0)</f>
        <v>0</v>
      </c>
      <c r="F43216">
        <f>+IF(AND($A43216=0,$D43216=0),1,0)</f>
        <v>1</v>
      </c>
      <c r="G43216">
        <f>+IF(AND($A43216=0,$D43216=1),1,0)</f>
        <v>0</v>
      </c>
      <c r="H43216">
        <f>+IF(AND($A43216=1,$D43216=0),1,0)</f>
        <v>0</v>
      </c>
    </row>
    <row r="43217" spans="1:8" x14ac:dyDescent="0.55000000000000004">
      <c r="A43217">
        <v>0</v>
      </c>
      <c r="B43217">
        <v>0</v>
      </c>
      <c r="C43217">
        <v>1.4999999999999999E-2</v>
      </c>
      <c r="D43217">
        <f t="shared" si="675"/>
        <v>0</v>
      </c>
      <c r="E43217">
        <f>+IF(AND($A43217=1,$D43217=1),1,0)</f>
        <v>0</v>
      </c>
      <c r="F43217">
        <f>+IF(AND($A43217=0,$D43217=0),1,0)</f>
        <v>1</v>
      </c>
      <c r="G43217">
        <f>+IF(AND($A43217=0,$D43217=1),1,0)</f>
        <v>0</v>
      </c>
      <c r="H43217">
        <f>+IF(AND($A43217=1,$D43217=0),1,0)</f>
        <v>0</v>
      </c>
    </row>
    <row r="43218" spans="1:8" x14ac:dyDescent="0.55000000000000004">
      <c r="A43218">
        <v>0</v>
      </c>
      <c r="B43218">
        <v>0</v>
      </c>
      <c r="C43218">
        <v>7.9000000000000001E-2</v>
      </c>
      <c r="D43218">
        <f t="shared" si="675"/>
        <v>0</v>
      </c>
      <c r="E43218">
        <f>+IF(AND($A43218=1,$D43218=1),1,0)</f>
        <v>0</v>
      </c>
      <c r="F43218">
        <f>+IF(AND($A43218=0,$D43218=0),1,0)</f>
        <v>1</v>
      </c>
      <c r="G43218">
        <f>+IF(AND($A43218=0,$D43218=1),1,0)</f>
        <v>0</v>
      </c>
      <c r="H43218">
        <f>+IF(AND($A43218=1,$D43218=0),1,0)</f>
        <v>0</v>
      </c>
    </row>
    <row r="43219" spans="1:8" x14ac:dyDescent="0.55000000000000004">
      <c r="A43219">
        <v>0</v>
      </c>
      <c r="B43219">
        <v>0</v>
      </c>
      <c r="C43219">
        <v>0.03</v>
      </c>
      <c r="D43219">
        <f t="shared" si="675"/>
        <v>0</v>
      </c>
      <c r="E43219">
        <f>+IF(AND($A43219=1,$D43219=1),1,0)</f>
        <v>0</v>
      </c>
      <c r="F43219">
        <f>+IF(AND($A43219=0,$D43219=0),1,0)</f>
        <v>1</v>
      </c>
      <c r="G43219">
        <f>+IF(AND($A43219=0,$D43219=1),1,0)</f>
        <v>0</v>
      </c>
      <c r="H43219">
        <f>+IF(AND($A43219=1,$D43219=0),1,0)</f>
        <v>0</v>
      </c>
    </row>
    <row r="43220" spans="1:8" x14ac:dyDescent="0.55000000000000004">
      <c r="A43220">
        <v>0</v>
      </c>
      <c r="B43220">
        <v>0</v>
      </c>
      <c r="C43220">
        <v>1.0999999999999999E-2</v>
      </c>
      <c r="D43220">
        <f t="shared" si="675"/>
        <v>0</v>
      </c>
      <c r="E43220">
        <f>+IF(AND($A43220=1,$D43220=1),1,0)</f>
        <v>0</v>
      </c>
      <c r="F43220">
        <f>+IF(AND($A43220=0,$D43220=0),1,0)</f>
        <v>1</v>
      </c>
      <c r="G43220">
        <f>+IF(AND($A43220=0,$D43220=1),1,0)</f>
        <v>0</v>
      </c>
      <c r="H43220">
        <f>+IF(AND($A43220=1,$D43220=0),1,0)</f>
        <v>0</v>
      </c>
    </row>
    <row r="43221" spans="1:8" x14ac:dyDescent="0.55000000000000004">
      <c r="A43221">
        <v>0</v>
      </c>
      <c r="B43221">
        <v>0</v>
      </c>
      <c r="C43221">
        <v>0.155</v>
      </c>
      <c r="D43221">
        <f t="shared" si="675"/>
        <v>1</v>
      </c>
      <c r="E43221">
        <f>+IF(AND($A43221=1,$D43221=1),1,0)</f>
        <v>0</v>
      </c>
      <c r="F43221">
        <f>+IF(AND($A43221=0,$D43221=0),1,0)</f>
        <v>0</v>
      </c>
      <c r="G43221">
        <f>+IF(AND($A43221=0,$D43221=1),1,0)</f>
        <v>1</v>
      </c>
      <c r="H43221">
        <f>+IF(AND($A43221=1,$D43221=0),1,0)</f>
        <v>0</v>
      </c>
    </row>
    <row r="43222" spans="1:8" x14ac:dyDescent="0.55000000000000004">
      <c r="A43222">
        <v>0</v>
      </c>
      <c r="B43222">
        <v>0</v>
      </c>
      <c r="C43222">
        <v>2.5000000000000001E-2</v>
      </c>
      <c r="D43222">
        <f t="shared" si="675"/>
        <v>0</v>
      </c>
      <c r="E43222">
        <f>+IF(AND($A43222=1,$D43222=1),1,0)</f>
        <v>0</v>
      </c>
      <c r="F43222">
        <f>+IF(AND($A43222=0,$D43222=0),1,0)</f>
        <v>1</v>
      </c>
      <c r="G43222">
        <f>+IF(AND($A43222=0,$D43222=1),1,0)</f>
        <v>0</v>
      </c>
      <c r="H43222">
        <f>+IF(AND($A43222=1,$D43222=0),1,0)</f>
        <v>0</v>
      </c>
    </row>
    <row r="43223" spans="1:8" x14ac:dyDescent="0.55000000000000004">
      <c r="A43223">
        <v>0</v>
      </c>
      <c r="B43223">
        <v>0</v>
      </c>
      <c r="C43223">
        <v>6.0000000000000001E-3</v>
      </c>
      <c r="D43223">
        <f t="shared" si="675"/>
        <v>0</v>
      </c>
      <c r="E43223">
        <f>+IF(AND($A43223=1,$D43223=1),1,0)</f>
        <v>0</v>
      </c>
      <c r="F43223">
        <f>+IF(AND($A43223=0,$D43223=0),1,0)</f>
        <v>1</v>
      </c>
      <c r="G43223">
        <f>+IF(AND($A43223=0,$D43223=1),1,0)</f>
        <v>0</v>
      </c>
      <c r="H43223">
        <f>+IF(AND($A43223=1,$D43223=0),1,0)</f>
        <v>0</v>
      </c>
    </row>
    <row r="43224" spans="1:8" x14ac:dyDescent="0.55000000000000004">
      <c r="A43224">
        <v>0</v>
      </c>
      <c r="B43224">
        <v>0</v>
      </c>
      <c r="C43224">
        <v>0.307</v>
      </c>
      <c r="D43224">
        <f t="shared" si="675"/>
        <v>1</v>
      </c>
      <c r="E43224">
        <f>+IF(AND($A43224=1,$D43224=1),1,0)</f>
        <v>0</v>
      </c>
      <c r="F43224">
        <f>+IF(AND($A43224=0,$D43224=0),1,0)</f>
        <v>0</v>
      </c>
      <c r="G43224">
        <f>+IF(AND($A43224=0,$D43224=1),1,0)</f>
        <v>1</v>
      </c>
      <c r="H43224">
        <f>+IF(AND($A43224=1,$D43224=0),1,0)</f>
        <v>0</v>
      </c>
    </row>
    <row r="43225" spans="1:8" x14ac:dyDescent="0.55000000000000004">
      <c r="A43225">
        <v>0</v>
      </c>
      <c r="B43225">
        <v>0</v>
      </c>
      <c r="C43225">
        <v>0.108</v>
      </c>
      <c r="D43225">
        <f t="shared" si="675"/>
        <v>1</v>
      </c>
      <c r="E43225">
        <f>+IF(AND($A43225=1,$D43225=1),1,0)</f>
        <v>0</v>
      </c>
      <c r="F43225">
        <f>+IF(AND($A43225=0,$D43225=0),1,0)</f>
        <v>0</v>
      </c>
      <c r="G43225">
        <f>+IF(AND($A43225=0,$D43225=1),1,0)</f>
        <v>1</v>
      </c>
      <c r="H43225">
        <f>+IF(AND($A43225=1,$D43225=0),1,0)</f>
        <v>0</v>
      </c>
    </row>
    <row r="43226" spans="1:8" x14ac:dyDescent="0.55000000000000004">
      <c r="A43226">
        <v>0</v>
      </c>
      <c r="B43226">
        <v>0</v>
      </c>
      <c r="C43226">
        <v>3.1E-2</v>
      </c>
      <c r="D43226">
        <f t="shared" si="675"/>
        <v>0</v>
      </c>
      <c r="E43226">
        <f>+IF(AND($A43226=1,$D43226=1),1,0)</f>
        <v>0</v>
      </c>
      <c r="F43226">
        <f>+IF(AND($A43226=0,$D43226=0),1,0)</f>
        <v>1</v>
      </c>
      <c r="G43226">
        <f>+IF(AND($A43226=0,$D43226=1),1,0)</f>
        <v>0</v>
      </c>
      <c r="H43226">
        <f>+IF(AND($A43226=1,$D43226=0),1,0)</f>
        <v>0</v>
      </c>
    </row>
    <row r="43227" spans="1:8" x14ac:dyDescent="0.55000000000000004">
      <c r="A43227">
        <v>0</v>
      </c>
      <c r="B43227">
        <v>0</v>
      </c>
      <c r="C43227">
        <v>1.4999999999999999E-2</v>
      </c>
      <c r="D43227">
        <f t="shared" si="675"/>
        <v>0</v>
      </c>
      <c r="E43227">
        <f>+IF(AND($A43227=1,$D43227=1),1,0)</f>
        <v>0</v>
      </c>
      <c r="F43227">
        <f>+IF(AND($A43227=0,$D43227=0),1,0)</f>
        <v>1</v>
      </c>
      <c r="G43227">
        <f>+IF(AND($A43227=0,$D43227=1),1,0)</f>
        <v>0</v>
      </c>
      <c r="H43227">
        <f>+IF(AND($A43227=1,$D43227=0),1,0)</f>
        <v>0</v>
      </c>
    </row>
    <row r="43228" spans="1:8" x14ac:dyDescent="0.55000000000000004">
      <c r="A43228">
        <v>0</v>
      </c>
      <c r="B43228">
        <v>0</v>
      </c>
      <c r="C43228">
        <v>1.7999999999999999E-2</v>
      </c>
      <c r="D43228">
        <f t="shared" si="675"/>
        <v>0</v>
      </c>
      <c r="E43228">
        <f>+IF(AND($A43228=1,$D43228=1),1,0)</f>
        <v>0</v>
      </c>
      <c r="F43228">
        <f>+IF(AND($A43228=0,$D43228=0),1,0)</f>
        <v>1</v>
      </c>
      <c r="G43228">
        <f>+IF(AND($A43228=0,$D43228=1),1,0)</f>
        <v>0</v>
      </c>
      <c r="H43228">
        <f>+IF(AND($A43228=1,$D43228=0),1,0)</f>
        <v>0</v>
      </c>
    </row>
    <row r="43229" spans="1:8" x14ac:dyDescent="0.55000000000000004">
      <c r="A43229">
        <v>0</v>
      </c>
      <c r="B43229">
        <v>0</v>
      </c>
      <c r="C43229">
        <v>2.4E-2</v>
      </c>
      <c r="D43229">
        <f t="shared" si="675"/>
        <v>0</v>
      </c>
      <c r="E43229">
        <f>+IF(AND($A43229=1,$D43229=1),1,0)</f>
        <v>0</v>
      </c>
      <c r="F43229">
        <f>+IF(AND($A43229=0,$D43229=0),1,0)</f>
        <v>1</v>
      </c>
      <c r="G43229">
        <f>+IF(AND($A43229=0,$D43229=1),1,0)</f>
        <v>0</v>
      </c>
      <c r="H43229">
        <f>+IF(AND($A43229=1,$D43229=0),1,0)</f>
        <v>0</v>
      </c>
    </row>
    <row r="43230" spans="1:8" x14ac:dyDescent="0.55000000000000004">
      <c r="A43230">
        <v>0</v>
      </c>
      <c r="B43230">
        <v>0</v>
      </c>
      <c r="C43230">
        <v>1.7999999999999999E-2</v>
      </c>
      <c r="D43230">
        <f t="shared" si="675"/>
        <v>0</v>
      </c>
      <c r="E43230">
        <f>+IF(AND($A43230=1,$D43230=1),1,0)</f>
        <v>0</v>
      </c>
      <c r="F43230">
        <f>+IF(AND($A43230=0,$D43230=0),1,0)</f>
        <v>1</v>
      </c>
      <c r="G43230">
        <f>+IF(AND($A43230=0,$D43230=1),1,0)</f>
        <v>0</v>
      </c>
      <c r="H43230">
        <f>+IF(AND($A43230=1,$D43230=0),1,0)</f>
        <v>0</v>
      </c>
    </row>
    <row r="43231" spans="1:8" x14ac:dyDescent="0.55000000000000004">
      <c r="A43231">
        <v>0</v>
      </c>
      <c r="B43231">
        <v>0</v>
      </c>
      <c r="C43231">
        <v>5.7000000000000002E-2</v>
      </c>
      <c r="D43231">
        <f t="shared" si="675"/>
        <v>0</v>
      </c>
      <c r="E43231">
        <f>+IF(AND($A43231=1,$D43231=1),1,0)</f>
        <v>0</v>
      </c>
      <c r="F43231">
        <f>+IF(AND($A43231=0,$D43231=0),1,0)</f>
        <v>1</v>
      </c>
      <c r="G43231">
        <f>+IF(AND($A43231=0,$D43231=1),1,0)</f>
        <v>0</v>
      </c>
      <c r="H43231">
        <f>+IF(AND($A43231=1,$D43231=0),1,0)</f>
        <v>0</v>
      </c>
    </row>
    <row r="43232" spans="1:8" x14ac:dyDescent="0.55000000000000004">
      <c r="A43232">
        <v>0</v>
      </c>
      <c r="B43232">
        <v>0</v>
      </c>
      <c r="C43232">
        <v>7.0000000000000001E-3</v>
      </c>
      <c r="D43232">
        <f t="shared" si="675"/>
        <v>0</v>
      </c>
      <c r="E43232">
        <f>+IF(AND($A43232=1,$D43232=1),1,0)</f>
        <v>0</v>
      </c>
      <c r="F43232">
        <f>+IF(AND($A43232=0,$D43232=0),1,0)</f>
        <v>1</v>
      </c>
      <c r="G43232">
        <f>+IF(AND($A43232=0,$D43232=1),1,0)</f>
        <v>0</v>
      </c>
      <c r="H43232">
        <f>+IF(AND($A43232=1,$D43232=0),1,0)</f>
        <v>0</v>
      </c>
    </row>
    <row r="43233" spans="1:8" x14ac:dyDescent="0.55000000000000004">
      <c r="A43233">
        <v>0</v>
      </c>
      <c r="B43233">
        <v>0</v>
      </c>
      <c r="C43233">
        <v>1.4999999999999999E-2</v>
      </c>
      <c r="D43233">
        <f t="shared" si="675"/>
        <v>0</v>
      </c>
      <c r="E43233">
        <f>+IF(AND($A43233=1,$D43233=1),1,0)</f>
        <v>0</v>
      </c>
      <c r="F43233">
        <f>+IF(AND($A43233=0,$D43233=0),1,0)</f>
        <v>1</v>
      </c>
      <c r="G43233">
        <f>+IF(AND($A43233=0,$D43233=1),1,0)</f>
        <v>0</v>
      </c>
      <c r="H43233">
        <f>+IF(AND($A43233=1,$D43233=0),1,0)</f>
        <v>0</v>
      </c>
    </row>
    <row r="43234" spans="1:8" x14ac:dyDescent="0.55000000000000004">
      <c r="A43234">
        <v>0</v>
      </c>
      <c r="B43234">
        <v>0</v>
      </c>
      <c r="C43234">
        <v>6.0000000000000001E-3</v>
      </c>
      <c r="D43234">
        <f t="shared" si="675"/>
        <v>0</v>
      </c>
      <c r="E43234">
        <f>+IF(AND($A43234=1,$D43234=1),1,0)</f>
        <v>0</v>
      </c>
      <c r="F43234">
        <f>+IF(AND($A43234=0,$D43234=0),1,0)</f>
        <v>1</v>
      </c>
      <c r="G43234">
        <f>+IF(AND($A43234=0,$D43234=1),1,0)</f>
        <v>0</v>
      </c>
      <c r="H43234">
        <f>+IF(AND($A43234=1,$D43234=0),1,0)</f>
        <v>0</v>
      </c>
    </row>
    <row r="43235" spans="1:8" x14ac:dyDescent="0.55000000000000004">
      <c r="A43235">
        <v>0</v>
      </c>
      <c r="B43235">
        <v>0</v>
      </c>
      <c r="C43235">
        <v>6.0000000000000001E-3</v>
      </c>
      <c r="D43235">
        <f t="shared" si="675"/>
        <v>0</v>
      </c>
      <c r="E43235">
        <f>+IF(AND($A43235=1,$D43235=1),1,0)</f>
        <v>0</v>
      </c>
      <c r="F43235">
        <f>+IF(AND($A43235=0,$D43235=0),1,0)</f>
        <v>1</v>
      </c>
      <c r="G43235">
        <f>+IF(AND($A43235=0,$D43235=1),1,0)</f>
        <v>0</v>
      </c>
      <c r="H43235">
        <f>+IF(AND($A43235=1,$D43235=0),1,0)</f>
        <v>0</v>
      </c>
    </row>
    <row r="43236" spans="1:8" x14ac:dyDescent="0.55000000000000004">
      <c r="A43236">
        <v>0</v>
      </c>
      <c r="B43236">
        <v>0</v>
      </c>
      <c r="C43236">
        <v>3.9E-2</v>
      </c>
      <c r="D43236">
        <f t="shared" si="675"/>
        <v>0</v>
      </c>
      <c r="E43236">
        <f>+IF(AND($A43236=1,$D43236=1),1,0)</f>
        <v>0</v>
      </c>
      <c r="F43236">
        <f>+IF(AND($A43236=0,$D43236=0),1,0)</f>
        <v>1</v>
      </c>
      <c r="G43236">
        <f>+IF(AND($A43236=0,$D43236=1),1,0)</f>
        <v>0</v>
      </c>
      <c r="H43236">
        <f>+IF(AND($A43236=1,$D43236=0),1,0)</f>
        <v>0</v>
      </c>
    </row>
    <row r="43237" spans="1:8" x14ac:dyDescent="0.55000000000000004">
      <c r="A43237">
        <v>0</v>
      </c>
      <c r="B43237">
        <v>0</v>
      </c>
      <c r="C43237">
        <v>5.0000000000000001E-3</v>
      </c>
      <c r="D43237">
        <f t="shared" si="675"/>
        <v>0</v>
      </c>
      <c r="E43237">
        <f>+IF(AND($A43237=1,$D43237=1),1,0)</f>
        <v>0</v>
      </c>
      <c r="F43237">
        <f>+IF(AND($A43237=0,$D43237=0),1,0)</f>
        <v>1</v>
      </c>
      <c r="G43237">
        <f>+IF(AND($A43237=0,$D43237=1),1,0)</f>
        <v>0</v>
      </c>
      <c r="H43237">
        <f>+IF(AND($A43237=1,$D43237=0),1,0)</f>
        <v>0</v>
      </c>
    </row>
    <row r="43238" spans="1:8" x14ac:dyDescent="0.55000000000000004">
      <c r="A43238">
        <v>0</v>
      </c>
      <c r="B43238">
        <v>0</v>
      </c>
      <c r="C43238">
        <v>1.4999999999999999E-2</v>
      </c>
      <c r="D43238">
        <f t="shared" si="675"/>
        <v>0</v>
      </c>
      <c r="E43238">
        <f>+IF(AND($A43238=1,$D43238=1),1,0)</f>
        <v>0</v>
      </c>
      <c r="F43238">
        <f>+IF(AND($A43238=0,$D43238=0),1,0)</f>
        <v>1</v>
      </c>
      <c r="G43238">
        <f>+IF(AND($A43238=0,$D43238=1),1,0)</f>
        <v>0</v>
      </c>
      <c r="H43238">
        <f>+IF(AND($A43238=1,$D43238=0),1,0)</f>
        <v>0</v>
      </c>
    </row>
    <row r="43239" spans="1:8" x14ac:dyDescent="0.55000000000000004">
      <c r="A43239">
        <v>0</v>
      </c>
      <c r="B43239">
        <v>0</v>
      </c>
      <c r="C43239">
        <v>7.0000000000000001E-3</v>
      </c>
      <c r="D43239">
        <f t="shared" si="675"/>
        <v>0</v>
      </c>
      <c r="E43239">
        <f>+IF(AND($A43239=1,$D43239=1),1,0)</f>
        <v>0</v>
      </c>
      <c r="F43239">
        <f>+IF(AND($A43239=0,$D43239=0),1,0)</f>
        <v>1</v>
      </c>
      <c r="G43239">
        <f>+IF(AND($A43239=0,$D43239=1),1,0)</f>
        <v>0</v>
      </c>
      <c r="H43239">
        <f>+IF(AND($A43239=1,$D43239=0),1,0)</f>
        <v>0</v>
      </c>
    </row>
    <row r="43240" spans="1:8" x14ac:dyDescent="0.55000000000000004">
      <c r="A43240">
        <v>0</v>
      </c>
      <c r="B43240">
        <v>1</v>
      </c>
      <c r="C43240">
        <v>0.65100000000000002</v>
      </c>
      <c r="D43240">
        <f t="shared" si="675"/>
        <v>1</v>
      </c>
      <c r="E43240">
        <f>+IF(AND($A43240=1,$D43240=1),1,0)</f>
        <v>0</v>
      </c>
      <c r="F43240">
        <f>+IF(AND($A43240=0,$D43240=0),1,0)</f>
        <v>0</v>
      </c>
      <c r="G43240">
        <f>+IF(AND($A43240=0,$D43240=1),1,0)</f>
        <v>1</v>
      </c>
      <c r="H43240">
        <f>+IF(AND($A43240=1,$D43240=0),1,0)</f>
        <v>0</v>
      </c>
    </row>
    <row r="43241" spans="1:8" x14ac:dyDescent="0.55000000000000004">
      <c r="A43241">
        <v>0</v>
      </c>
      <c r="B43241">
        <v>0</v>
      </c>
      <c r="C43241">
        <v>1.4999999999999999E-2</v>
      </c>
      <c r="D43241">
        <f t="shared" si="675"/>
        <v>0</v>
      </c>
      <c r="E43241">
        <f>+IF(AND($A43241=1,$D43241=1),1,0)</f>
        <v>0</v>
      </c>
      <c r="F43241">
        <f>+IF(AND($A43241=0,$D43241=0),1,0)</f>
        <v>1</v>
      </c>
      <c r="G43241">
        <f>+IF(AND($A43241=0,$D43241=1),1,0)</f>
        <v>0</v>
      </c>
      <c r="H43241">
        <f>+IF(AND($A43241=1,$D43241=0),1,0)</f>
        <v>0</v>
      </c>
    </row>
    <row r="43242" spans="1:8" x14ac:dyDescent="0.55000000000000004">
      <c r="A43242">
        <v>0</v>
      </c>
      <c r="B43242">
        <v>0</v>
      </c>
      <c r="C43242">
        <v>8.0000000000000002E-3</v>
      </c>
      <c r="D43242">
        <f t="shared" ref="D43242:D43305" si="676">+IF(C43242&gt;$K$2,1,0)</f>
        <v>0</v>
      </c>
      <c r="E43242">
        <f>+IF(AND($A43242=1,$D43242=1),1,0)</f>
        <v>0</v>
      </c>
      <c r="F43242">
        <f>+IF(AND($A43242=0,$D43242=0),1,0)</f>
        <v>1</v>
      </c>
      <c r="G43242">
        <f>+IF(AND($A43242=0,$D43242=1),1,0)</f>
        <v>0</v>
      </c>
      <c r="H43242">
        <f>+IF(AND($A43242=1,$D43242=0),1,0)</f>
        <v>0</v>
      </c>
    </row>
    <row r="43243" spans="1:8" x14ac:dyDescent="0.55000000000000004">
      <c r="A43243">
        <v>0</v>
      </c>
      <c r="B43243">
        <v>0</v>
      </c>
      <c r="C43243">
        <v>2.1000000000000001E-2</v>
      </c>
      <c r="D43243">
        <f t="shared" si="676"/>
        <v>0</v>
      </c>
      <c r="E43243">
        <f>+IF(AND($A43243=1,$D43243=1),1,0)</f>
        <v>0</v>
      </c>
      <c r="F43243">
        <f>+IF(AND($A43243=0,$D43243=0),1,0)</f>
        <v>1</v>
      </c>
      <c r="G43243">
        <f>+IF(AND($A43243=0,$D43243=1),1,0)</f>
        <v>0</v>
      </c>
      <c r="H43243">
        <f>+IF(AND($A43243=1,$D43243=0),1,0)</f>
        <v>0</v>
      </c>
    </row>
    <row r="43244" spans="1:8" x14ac:dyDescent="0.55000000000000004">
      <c r="A43244">
        <v>0</v>
      </c>
      <c r="B43244">
        <v>0</v>
      </c>
      <c r="C43244">
        <v>0.09</v>
      </c>
      <c r="D43244">
        <f t="shared" si="676"/>
        <v>1</v>
      </c>
      <c r="E43244">
        <f>+IF(AND($A43244=1,$D43244=1),1,0)</f>
        <v>0</v>
      </c>
      <c r="F43244">
        <f>+IF(AND($A43244=0,$D43244=0),1,0)</f>
        <v>0</v>
      </c>
      <c r="G43244">
        <f>+IF(AND($A43244=0,$D43244=1),1,0)</f>
        <v>1</v>
      </c>
      <c r="H43244">
        <f>+IF(AND($A43244=1,$D43244=0),1,0)</f>
        <v>0</v>
      </c>
    </row>
    <row r="43245" spans="1:8" x14ac:dyDescent="0.55000000000000004">
      <c r="A43245">
        <v>0</v>
      </c>
      <c r="B43245">
        <v>0</v>
      </c>
      <c r="C43245">
        <v>6.2E-2</v>
      </c>
      <c r="D43245">
        <f t="shared" si="676"/>
        <v>0</v>
      </c>
      <c r="E43245">
        <f>+IF(AND($A43245=1,$D43245=1),1,0)</f>
        <v>0</v>
      </c>
      <c r="F43245">
        <f>+IF(AND($A43245=0,$D43245=0),1,0)</f>
        <v>1</v>
      </c>
      <c r="G43245">
        <f>+IF(AND($A43245=0,$D43245=1),1,0)</f>
        <v>0</v>
      </c>
      <c r="H43245">
        <f>+IF(AND($A43245=1,$D43245=0),1,0)</f>
        <v>0</v>
      </c>
    </row>
    <row r="43246" spans="1:8" x14ac:dyDescent="0.55000000000000004">
      <c r="A43246">
        <v>0</v>
      </c>
      <c r="B43246">
        <v>0</v>
      </c>
      <c r="C43246">
        <v>0.01</v>
      </c>
      <c r="D43246">
        <f t="shared" si="676"/>
        <v>0</v>
      </c>
      <c r="E43246">
        <f>+IF(AND($A43246=1,$D43246=1),1,0)</f>
        <v>0</v>
      </c>
      <c r="F43246">
        <f>+IF(AND($A43246=0,$D43246=0),1,0)</f>
        <v>1</v>
      </c>
      <c r="G43246">
        <f>+IF(AND($A43246=0,$D43246=1),1,0)</f>
        <v>0</v>
      </c>
      <c r="H43246">
        <f>+IF(AND($A43246=1,$D43246=0),1,0)</f>
        <v>0</v>
      </c>
    </row>
    <row r="43247" spans="1:8" x14ac:dyDescent="0.55000000000000004">
      <c r="A43247">
        <v>0</v>
      </c>
      <c r="B43247">
        <v>0</v>
      </c>
      <c r="C43247">
        <v>1.0999999999999999E-2</v>
      </c>
      <c r="D43247">
        <f t="shared" si="676"/>
        <v>0</v>
      </c>
      <c r="E43247">
        <f>+IF(AND($A43247=1,$D43247=1),1,0)</f>
        <v>0</v>
      </c>
      <c r="F43247">
        <f>+IF(AND($A43247=0,$D43247=0),1,0)</f>
        <v>1</v>
      </c>
      <c r="G43247">
        <f>+IF(AND($A43247=0,$D43247=1),1,0)</f>
        <v>0</v>
      </c>
      <c r="H43247">
        <f>+IF(AND($A43247=1,$D43247=0),1,0)</f>
        <v>0</v>
      </c>
    </row>
    <row r="43248" spans="1:8" x14ac:dyDescent="0.55000000000000004">
      <c r="A43248">
        <v>0</v>
      </c>
      <c r="B43248">
        <v>0</v>
      </c>
      <c r="C43248">
        <v>0.30599999999999999</v>
      </c>
      <c r="D43248">
        <f t="shared" si="676"/>
        <v>1</v>
      </c>
      <c r="E43248">
        <f>+IF(AND($A43248=1,$D43248=1),1,0)</f>
        <v>0</v>
      </c>
      <c r="F43248">
        <f>+IF(AND($A43248=0,$D43248=0),1,0)</f>
        <v>0</v>
      </c>
      <c r="G43248">
        <f>+IF(AND($A43248=0,$D43248=1),1,0)</f>
        <v>1</v>
      </c>
      <c r="H43248">
        <f>+IF(AND($A43248=1,$D43248=0),1,0)</f>
        <v>0</v>
      </c>
    </row>
    <row r="43249" spans="1:8" x14ac:dyDescent="0.55000000000000004">
      <c r="A43249">
        <v>0</v>
      </c>
      <c r="B43249">
        <v>0</v>
      </c>
      <c r="C43249">
        <v>2.3E-2</v>
      </c>
      <c r="D43249">
        <f t="shared" si="676"/>
        <v>0</v>
      </c>
      <c r="E43249">
        <f>+IF(AND($A43249=1,$D43249=1),1,0)</f>
        <v>0</v>
      </c>
      <c r="F43249">
        <f>+IF(AND($A43249=0,$D43249=0),1,0)</f>
        <v>1</v>
      </c>
      <c r="G43249">
        <f>+IF(AND($A43249=0,$D43249=1),1,0)</f>
        <v>0</v>
      </c>
      <c r="H43249">
        <f>+IF(AND($A43249=1,$D43249=0),1,0)</f>
        <v>0</v>
      </c>
    </row>
    <row r="43250" spans="1:8" x14ac:dyDescent="0.55000000000000004">
      <c r="A43250">
        <v>0</v>
      </c>
      <c r="B43250">
        <v>0</v>
      </c>
      <c r="C43250">
        <v>0.35399999999999998</v>
      </c>
      <c r="D43250">
        <f t="shared" si="676"/>
        <v>1</v>
      </c>
      <c r="E43250">
        <f>+IF(AND($A43250=1,$D43250=1),1,0)</f>
        <v>0</v>
      </c>
      <c r="F43250">
        <f>+IF(AND($A43250=0,$D43250=0),1,0)</f>
        <v>0</v>
      </c>
      <c r="G43250">
        <f>+IF(AND($A43250=0,$D43250=1),1,0)</f>
        <v>1</v>
      </c>
      <c r="H43250">
        <f>+IF(AND($A43250=1,$D43250=0),1,0)</f>
        <v>0</v>
      </c>
    </row>
    <row r="43251" spans="1:8" x14ac:dyDescent="0.55000000000000004">
      <c r="A43251">
        <v>0</v>
      </c>
      <c r="B43251">
        <v>0</v>
      </c>
      <c r="C43251">
        <v>0.02</v>
      </c>
      <c r="D43251">
        <f t="shared" si="676"/>
        <v>0</v>
      </c>
      <c r="E43251">
        <f>+IF(AND($A43251=1,$D43251=1),1,0)</f>
        <v>0</v>
      </c>
      <c r="F43251">
        <f>+IF(AND($A43251=0,$D43251=0),1,0)</f>
        <v>1</v>
      </c>
      <c r="G43251">
        <f>+IF(AND($A43251=0,$D43251=1),1,0)</f>
        <v>0</v>
      </c>
      <c r="H43251">
        <f>+IF(AND($A43251=1,$D43251=0),1,0)</f>
        <v>0</v>
      </c>
    </row>
    <row r="43252" spans="1:8" x14ac:dyDescent="0.55000000000000004">
      <c r="A43252">
        <v>0</v>
      </c>
      <c r="B43252">
        <v>0</v>
      </c>
      <c r="C43252">
        <v>7.0000000000000001E-3</v>
      </c>
      <c r="D43252">
        <f t="shared" si="676"/>
        <v>0</v>
      </c>
      <c r="E43252">
        <f>+IF(AND($A43252=1,$D43252=1),1,0)</f>
        <v>0</v>
      </c>
      <c r="F43252">
        <f>+IF(AND($A43252=0,$D43252=0),1,0)</f>
        <v>1</v>
      </c>
      <c r="G43252">
        <f>+IF(AND($A43252=0,$D43252=1),1,0)</f>
        <v>0</v>
      </c>
      <c r="H43252">
        <f>+IF(AND($A43252=1,$D43252=0),1,0)</f>
        <v>0</v>
      </c>
    </row>
    <row r="43253" spans="1:8" x14ac:dyDescent="0.55000000000000004">
      <c r="A43253">
        <v>0</v>
      </c>
      <c r="B43253">
        <v>0</v>
      </c>
      <c r="C43253">
        <v>2.7E-2</v>
      </c>
      <c r="D43253">
        <f t="shared" si="676"/>
        <v>0</v>
      </c>
      <c r="E43253">
        <f>+IF(AND($A43253=1,$D43253=1),1,0)</f>
        <v>0</v>
      </c>
      <c r="F43253">
        <f>+IF(AND($A43253=0,$D43253=0),1,0)</f>
        <v>1</v>
      </c>
      <c r="G43253">
        <f>+IF(AND($A43253=0,$D43253=1),1,0)</f>
        <v>0</v>
      </c>
      <c r="H43253">
        <f>+IF(AND($A43253=1,$D43253=0),1,0)</f>
        <v>0</v>
      </c>
    </row>
    <row r="43254" spans="1:8" x14ac:dyDescent="0.55000000000000004">
      <c r="A43254">
        <v>0</v>
      </c>
      <c r="B43254">
        <v>0</v>
      </c>
      <c r="C43254">
        <v>6.4000000000000001E-2</v>
      </c>
      <c r="D43254">
        <f t="shared" si="676"/>
        <v>0</v>
      </c>
      <c r="E43254">
        <f>+IF(AND($A43254=1,$D43254=1),1,0)</f>
        <v>0</v>
      </c>
      <c r="F43254">
        <f>+IF(AND($A43254=0,$D43254=0),1,0)</f>
        <v>1</v>
      </c>
      <c r="G43254">
        <f>+IF(AND($A43254=0,$D43254=1),1,0)</f>
        <v>0</v>
      </c>
      <c r="H43254">
        <f>+IF(AND($A43254=1,$D43254=0),1,0)</f>
        <v>0</v>
      </c>
    </row>
    <row r="43255" spans="1:8" x14ac:dyDescent="0.55000000000000004">
      <c r="A43255">
        <v>0</v>
      </c>
      <c r="B43255">
        <v>0</v>
      </c>
      <c r="C43255">
        <v>6.3E-2</v>
      </c>
      <c r="D43255">
        <f t="shared" si="676"/>
        <v>0</v>
      </c>
      <c r="E43255">
        <f>+IF(AND($A43255=1,$D43255=1),1,0)</f>
        <v>0</v>
      </c>
      <c r="F43255">
        <f>+IF(AND($A43255=0,$D43255=0),1,0)</f>
        <v>1</v>
      </c>
      <c r="G43255">
        <f>+IF(AND($A43255=0,$D43255=1),1,0)</f>
        <v>0</v>
      </c>
      <c r="H43255">
        <f>+IF(AND($A43255=1,$D43255=0),1,0)</f>
        <v>0</v>
      </c>
    </row>
    <row r="43256" spans="1:8" x14ac:dyDescent="0.55000000000000004">
      <c r="A43256">
        <v>0</v>
      </c>
      <c r="B43256">
        <v>0</v>
      </c>
      <c r="C43256">
        <v>1.2999999999999999E-2</v>
      </c>
      <c r="D43256">
        <f t="shared" si="676"/>
        <v>0</v>
      </c>
      <c r="E43256">
        <f>+IF(AND($A43256=1,$D43256=1),1,0)</f>
        <v>0</v>
      </c>
      <c r="F43256">
        <f>+IF(AND($A43256=0,$D43256=0),1,0)</f>
        <v>1</v>
      </c>
      <c r="G43256">
        <f>+IF(AND($A43256=0,$D43256=1),1,0)</f>
        <v>0</v>
      </c>
      <c r="H43256">
        <f>+IF(AND($A43256=1,$D43256=0),1,0)</f>
        <v>0</v>
      </c>
    </row>
    <row r="43257" spans="1:8" x14ac:dyDescent="0.55000000000000004">
      <c r="A43257">
        <v>0</v>
      </c>
      <c r="B43257">
        <v>0</v>
      </c>
      <c r="C43257">
        <v>1.0999999999999999E-2</v>
      </c>
      <c r="D43257">
        <f t="shared" si="676"/>
        <v>0</v>
      </c>
      <c r="E43257">
        <f>+IF(AND($A43257=1,$D43257=1),1,0)</f>
        <v>0</v>
      </c>
      <c r="F43257">
        <f>+IF(AND($A43257=0,$D43257=0),1,0)</f>
        <v>1</v>
      </c>
      <c r="G43257">
        <f>+IF(AND($A43257=0,$D43257=1),1,0)</f>
        <v>0</v>
      </c>
      <c r="H43257">
        <f>+IF(AND($A43257=1,$D43257=0),1,0)</f>
        <v>0</v>
      </c>
    </row>
    <row r="43258" spans="1:8" x14ac:dyDescent="0.55000000000000004">
      <c r="A43258">
        <v>0</v>
      </c>
      <c r="B43258">
        <v>0</v>
      </c>
      <c r="C43258">
        <v>3.3000000000000002E-2</v>
      </c>
      <c r="D43258">
        <f t="shared" si="676"/>
        <v>0</v>
      </c>
      <c r="E43258">
        <f>+IF(AND($A43258=1,$D43258=1),1,0)</f>
        <v>0</v>
      </c>
      <c r="F43258">
        <f>+IF(AND($A43258=0,$D43258=0),1,0)</f>
        <v>1</v>
      </c>
      <c r="G43258">
        <f>+IF(AND($A43258=0,$D43258=1),1,0)</f>
        <v>0</v>
      </c>
      <c r="H43258">
        <f>+IF(AND($A43258=1,$D43258=0),1,0)</f>
        <v>0</v>
      </c>
    </row>
    <row r="43259" spans="1:8" x14ac:dyDescent="0.55000000000000004">
      <c r="A43259">
        <v>0</v>
      </c>
      <c r="B43259">
        <v>0</v>
      </c>
      <c r="C43259">
        <v>5.6000000000000001E-2</v>
      </c>
      <c r="D43259">
        <f t="shared" si="676"/>
        <v>0</v>
      </c>
      <c r="E43259">
        <f>+IF(AND($A43259=1,$D43259=1),1,0)</f>
        <v>0</v>
      </c>
      <c r="F43259">
        <f>+IF(AND($A43259=0,$D43259=0),1,0)</f>
        <v>1</v>
      </c>
      <c r="G43259">
        <f>+IF(AND($A43259=0,$D43259=1),1,0)</f>
        <v>0</v>
      </c>
      <c r="H43259">
        <f>+IF(AND($A43259=1,$D43259=0),1,0)</f>
        <v>0</v>
      </c>
    </row>
    <row r="43260" spans="1:8" x14ac:dyDescent="0.55000000000000004">
      <c r="A43260">
        <v>0</v>
      </c>
      <c r="B43260">
        <v>0</v>
      </c>
      <c r="C43260">
        <v>1.2E-2</v>
      </c>
      <c r="D43260">
        <f t="shared" si="676"/>
        <v>0</v>
      </c>
      <c r="E43260">
        <f>+IF(AND($A43260=1,$D43260=1),1,0)</f>
        <v>0</v>
      </c>
      <c r="F43260">
        <f>+IF(AND($A43260=0,$D43260=0),1,0)</f>
        <v>1</v>
      </c>
      <c r="G43260">
        <f>+IF(AND($A43260=0,$D43260=1),1,0)</f>
        <v>0</v>
      </c>
      <c r="H43260">
        <f>+IF(AND($A43260=1,$D43260=0),1,0)</f>
        <v>0</v>
      </c>
    </row>
    <row r="43261" spans="1:8" x14ac:dyDescent="0.55000000000000004">
      <c r="A43261">
        <v>0</v>
      </c>
      <c r="B43261">
        <v>0</v>
      </c>
      <c r="C43261">
        <v>2.1000000000000001E-2</v>
      </c>
      <c r="D43261">
        <f t="shared" si="676"/>
        <v>0</v>
      </c>
      <c r="E43261">
        <f>+IF(AND($A43261=1,$D43261=1),1,0)</f>
        <v>0</v>
      </c>
      <c r="F43261">
        <f>+IF(AND($A43261=0,$D43261=0),1,0)</f>
        <v>1</v>
      </c>
      <c r="G43261">
        <f>+IF(AND($A43261=0,$D43261=1),1,0)</f>
        <v>0</v>
      </c>
      <c r="H43261">
        <f>+IF(AND($A43261=1,$D43261=0),1,0)</f>
        <v>0</v>
      </c>
    </row>
    <row r="43262" spans="1:8" x14ac:dyDescent="0.55000000000000004">
      <c r="A43262">
        <v>0</v>
      </c>
      <c r="B43262">
        <v>0</v>
      </c>
      <c r="C43262">
        <v>3.1E-2</v>
      </c>
      <c r="D43262">
        <f t="shared" si="676"/>
        <v>0</v>
      </c>
      <c r="E43262">
        <f>+IF(AND($A43262=1,$D43262=1),1,0)</f>
        <v>0</v>
      </c>
      <c r="F43262">
        <f>+IF(AND($A43262=0,$D43262=0),1,0)</f>
        <v>1</v>
      </c>
      <c r="G43262">
        <f>+IF(AND($A43262=0,$D43262=1),1,0)</f>
        <v>0</v>
      </c>
      <c r="H43262">
        <f>+IF(AND($A43262=1,$D43262=0),1,0)</f>
        <v>0</v>
      </c>
    </row>
    <row r="43263" spans="1:8" x14ac:dyDescent="0.55000000000000004">
      <c r="A43263">
        <v>0</v>
      </c>
      <c r="B43263">
        <v>0</v>
      </c>
      <c r="C43263">
        <v>2.7E-2</v>
      </c>
      <c r="D43263">
        <f t="shared" si="676"/>
        <v>0</v>
      </c>
      <c r="E43263">
        <f>+IF(AND($A43263=1,$D43263=1),1,0)</f>
        <v>0</v>
      </c>
      <c r="F43263">
        <f>+IF(AND($A43263=0,$D43263=0),1,0)</f>
        <v>1</v>
      </c>
      <c r="G43263">
        <f>+IF(AND($A43263=0,$D43263=1),1,0)</f>
        <v>0</v>
      </c>
      <c r="H43263">
        <f>+IF(AND($A43263=1,$D43263=0),1,0)</f>
        <v>0</v>
      </c>
    </row>
    <row r="43264" spans="1:8" x14ac:dyDescent="0.55000000000000004">
      <c r="A43264">
        <v>0</v>
      </c>
      <c r="B43264">
        <v>0</v>
      </c>
      <c r="C43264">
        <v>6.0999999999999999E-2</v>
      </c>
      <c r="D43264">
        <f t="shared" si="676"/>
        <v>0</v>
      </c>
      <c r="E43264">
        <f>+IF(AND($A43264=1,$D43264=1),1,0)</f>
        <v>0</v>
      </c>
      <c r="F43264">
        <f>+IF(AND($A43264=0,$D43264=0),1,0)</f>
        <v>1</v>
      </c>
      <c r="G43264">
        <f>+IF(AND($A43264=0,$D43264=1),1,0)</f>
        <v>0</v>
      </c>
      <c r="H43264">
        <f>+IF(AND($A43264=1,$D43264=0),1,0)</f>
        <v>0</v>
      </c>
    </row>
    <row r="43265" spans="1:8" x14ac:dyDescent="0.55000000000000004">
      <c r="A43265">
        <v>0</v>
      </c>
      <c r="B43265">
        <v>0</v>
      </c>
      <c r="C43265">
        <v>7.0000000000000001E-3</v>
      </c>
      <c r="D43265">
        <f t="shared" si="676"/>
        <v>0</v>
      </c>
      <c r="E43265">
        <f>+IF(AND($A43265=1,$D43265=1),1,0)</f>
        <v>0</v>
      </c>
      <c r="F43265">
        <f>+IF(AND($A43265=0,$D43265=0),1,0)</f>
        <v>1</v>
      </c>
      <c r="G43265">
        <f>+IF(AND($A43265=0,$D43265=1),1,0)</f>
        <v>0</v>
      </c>
      <c r="H43265">
        <f>+IF(AND($A43265=1,$D43265=0),1,0)</f>
        <v>0</v>
      </c>
    </row>
    <row r="43266" spans="1:8" x14ac:dyDescent="0.55000000000000004">
      <c r="A43266">
        <v>0</v>
      </c>
      <c r="B43266">
        <v>0</v>
      </c>
      <c r="C43266">
        <v>1.2E-2</v>
      </c>
      <c r="D43266">
        <f t="shared" si="676"/>
        <v>0</v>
      </c>
      <c r="E43266">
        <f>+IF(AND($A43266=1,$D43266=1),1,0)</f>
        <v>0</v>
      </c>
      <c r="F43266">
        <f>+IF(AND($A43266=0,$D43266=0),1,0)</f>
        <v>1</v>
      </c>
      <c r="G43266">
        <f>+IF(AND($A43266=0,$D43266=1),1,0)</f>
        <v>0</v>
      </c>
      <c r="H43266">
        <f>+IF(AND($A43266=1,$D43266=0),1,0)</f>
        <v>0</v>
      </c>
    </row>
    <row r="43267" spans="1:8" x14ac:dyDescent="0.55000000000000004">
      <c r="A43267">
        <v>0</v>
      </c>
      <c r="B43267">
        <v>0</v>
      </c>
      <c r="C43267">
        <v>1.7000000000000001E-2</v>
      </c>
      <c r="D43267">
        <f t="shared" si="676"/>
        <v>0</v>
      </c>
      <c r="E43267">
        <f>+IF(AND($A43267=1,$D43267=1),1,0)</f>
        <v>0</v>
      </c>
      <c r="F43267">
        <f>+IF(AND($A43267=0,$D43267=0),1,0)</f>
        <v>1</v>
      </c>
      <c r="G43267">
        <f>+IF(AND($A43267=0,$D43267=1),1,0)</f>
        <v>0</v>
      </c>
      <c r="H43267">
        <f>+IF(AND($A43267=1,$D43267=0),1,0)</f>
        <v>0</v>
      </c>
    </row>
    <row r="43268" spans="1:8" x14ac:dyDescent="0.55000000000000004">
      <c r="A43268">
        <v>0</v>
      </c>
      <c r="B43268">
        <v>0</v>
      </c>
      <c r="C43268">
        <v>1.2E-2</v>
      </c>
      <c r="D43268">
        <f t="shared" si="676"/>
        <v>0</v>
      </c>
      <c r="E43268">
        <f>+IF(AND($A43268=1,$D43268=1),1,0)</f>
        <v>0</v>
      </c>
      <c r="F43268">
        <f>+IF(AND($A43268=0,$D43268=0),1,0)</f>
        <v>1</v>
      </c>
      <c r="G43268">
        <f>+IF(AND($A43268=0,$D43268=1),1,0)</f>
        <v>0</v>
      </c>
      <c r="H43268">
        <f>+IF(AND($A43268=1,$D43268=0),1,0)</f>
        <v>0</v>
      </c>
    </row>
    <row r="43269" spans="1:8" x14ac:dyDescent="0.55000000000000004">
      <c r="A43269">
        <v>0</v>
      </c>
      <c r="B43269">
        <v>0</v>
      </c>
      <c r="C43269">
        <v>4.2999999999999997E-2</v>
      </c>
      <c r="D43269">
        <f t="shared" si="676"/>
        <v>0</v>
      </c>
      <c r="E43269">
        <f>+IF(AND($A43269=1,$D43269=1),1,0)</f>
        <v>0</v>
      </c>
      <c r="F43269">
        <f>+IF(AND($A43269=0,$D43269=0),1,0)</f>
        <v>1</v>
      </c>
      <c r="G43269">
        <f>+IF(AND($A43269=0,$D43269=1),1,0)</f>
        <v>0</v>
      </c>
      <c r="H43269">
        <f>+IF(AND($A43269=1,$D43269=0),1,0)</f>
        <v>0</v>
      </c>
    </row>
    <row r="43270" spans="1:8" x14ac:dyDescent="0.55000000000000004">
      <c r="A43270">
        <v>0</v>
      </c>
      <c r="B43270">
        <v>0</v>
      </c>
      <c r="C43270">
        <v>3.5000000000000003E-2</v>
      </c>
      <c r="D43270">
        <f t="shared" si="676"/>
        <v>0</v>
      </c>
      <c r="E43270">
        <f>+IF(AND($A43270=1,$D43270=1),1,0)</f>
        <v>0</v>
      </c>
      <c r="F43270">
        <f>+IF(AND($A43270=0,$D43270=0),1,0)</f>
        <v>1</v>
      </c>
      <c r="G43270">
        <f>+IF(AND($A43270=0,$D43270=1),1,0)</f>
        <v>0</v>
      </c>
      <c r="H43270">
        <f>+IF(AND($A43270=1,$D43270=0),1,0)</f>
        <v>0</v>
      </c>
    </row>
    <row r="43271" spans="1:8" x14ac:dyDescent="0.55000000000000004">
      <c r="A43271">
        <v>0</v>
      </c>
      <c r="B43271">
        <v>0</v>
      </c>
      <c r="C43271">
        <v>7.0000000000000001E-3</v>
      </c>
      <c r="D43271">
        <f t="shared" si="676"/>
        <v>0</v>
      </c>
      <c r="E43271">
        <f>+IF(AND($A43271=1,$D43271=1),1,0)</f>
        <v>0</v>
      </c>
      <c r="F43271">
        <f>+IF(AND($A43271=0,$D43271=0),1,0)</f>
        <v>1</v>
      </c>
      <c r="G43271">
        <f>+IF(AND($A43271=0,$D43271=1),1,0)</f>
        <v>0</v>
      </c>
      <c r="H43271">
        <f>+IF(AND($A43271=1,$D43271=0),1,0)</f>
        <v>0</v>
      </c>
    </row>
    <row r="43272" spans="1:8" x14ac:dyDescent="0.55000000000000004">
      <c r="A43272">
        <v>0</v>
      </c>
      <c r="B43272">
        <v>0</v>
      </c>
      <c r="C43272">
        <v>2.1000000000000001E-2</v>
      </c>
      <c r="D43272">
        <f t="shared" si="676"/>
        <v>0</v>
      </c>
      <c r="E43272">
        <f>+IF(AND($A43272=1,$D43272=1),1,0)</f>
        <v>0</v>
      </c>
      <c r="F43272">
        <f>+IF(AND($A43272=0,$D43272=0),1,0)</f>
        <v>1</v>
      </c>
      <c r="G43272">
        <f>+IF(AND($A43272=0,$D43272=1),1,0)</f>
        <v>0</v>
      </c>
      <c r="H43272">
        <f>+IF(AND($A43272=1,$D43272=0),1,0)</f>
        <v>0</v>
      </c>
    </row>
    <row r="43273" spans="1:8" x14ac:dyDescent="0.55000000000000004">
      <c r="A43273">
        <v>0</v>
      </c>
      <c r="B43273">
        <v>0</v>
      </c>
      <c r="C43273">
        <v>1.6E-2</v>
      </c>
      <c r="D43273">
        <f t="shared" si="676"/>
        <v>0</v>
      </c>
      <c r="E43273">
        <f>+IF(AND($A43273=1,$D43273=1),1,0)</f>
        <v>0</v>
      </c>
      <c r="F43273">
        <f>+IF(AND($A43273=0,$D43273=0),1,0)</f>
        <v>1</v>
      </c>
      <c r="G43273">
        <f>+IF(AND($A43273=0,$D43273=1),1,0)</f>
        <v>0</v>
      </c>
      <c r="H43273">
        <f>+IF(AND($A43273=1,$D43273=0),1,0)</f>
        <v>0</v>
      </c>
    </row>
    <row r="43274" spans="1:8" x14ac:dyDescent="0.55000000000000004">
      <c r="A43274">
        <v>0</v>
      </c>
      <c r="B43274">
        <v>0</v>
      </c>
      <c r="C43274">
        <v>7.3999999999999996E-2</v>
      </c>
      <c r="D43274">
        <f t="shared" si="676"/>
        <v>0</v>
      </c>
      <c r="E43274">
        <f>+IF(AND($A43274=1,$D43274=1),1,0)</f>
        <v>0</v>
      </c>
      <c r="F43274">
        <f>+IF(AND($A43274=0,$D43274=0),1,0)</f>
        <v>1</v>
      </c>
      <c r="G43274">
        <f>+IF(AND($A43274=0,$D43274=1),1,0)</f>
        <v>0</v>
      </c>
      <c r="H43274">
        <f>+IF(AND($A43274=1,$D43274=0),1,0)</f>
        <v>0</v>
      </c>
    </row>
    <row r="43275" spans="1:8" x14ac:dyDescent="0.55000000000000004">
      <c r="A43275">
        <v>0</v>
      </c>
      <c r="B43275">
        <v>0</v>
      </c>
      <c r="C43275">
        <v>1.6E-2</v>
      </c>
      <c r="D43275">
        <f t="shared" si="676"/>
        <v>0</v>
      </c>
      <c r="E43275">
        <f>+IF(AND($A43275=1,$D43275=1),1,0)</f>
        <v>0</v>
      </c>
      <c r="F43275">
        <f>+IF(AND($A43275=0,$D43275=0),1,0)</f>
        <v>1</v>
      </c>
      <c r="G43275">
        <f>+IF(AND($A43275=0,$D43275=1),1,0)</f>
        <v>0</v>
      </c>
      <c r="H43275">
        <f>+IF(AND($A43275=1,$D43275=0),1,0)</f>
        <v>0</v>
      </c>
    </row>
    <row r="43276" spans="1:8" x14ac:dyDescent="0.55000000000000004">
      <c r="A43276">
        <v>0</v>
      </c>
      <c r="B43276">
        <v>0</v>
      </c>
      <c r="C43276">
        <v>1.2999999999999999E-2</v>
      </c>
      <c r="D43276">
        <f t="shared" si="676"/>
        <v>0</v>
      </c>
      <c r="E43276">
        <f>+IF(AND($A43276=1,$D43276=1),1,0)</f>
        <v>0</v>
      </c>
      <c r="F43276">
        <f>+IF(AND($A43276=0,$D43276=0),1,0)</f>
        <v>1</v>
      </c>
      <c r="G43276">
        <f>+IF(AND($A43276=0,$D43276=1),1,0)</f>
        <v>0</v>
      </c>
      <c r="H43276">
        <f>+IF(AND($A43276=1,$D43276=0),1,0)</f>
        <v>0</v>
      </c>
    </row>
    <row r="43277" spans="1:8" x14ac:dyDescent="0.55000000000000004">
      <c r="A43277">
        <v>0</v>
      </c>
      <c r="B43277">
        <v>0</v>
      </c>
      <c r="C43277">
        <v>8.9999999999999993E-3</v>
      </c>
      <c r="D43277">
        <f t="shared" si="676"/>
        <v>0</v>
      </c>
      <c r="E43277">
        <f>+IF(AND($A43277=1,$D43277=1),1,0)</f>
        <v>0</v>
      </c>
      <c r="F43277">
        <f>+IF(AND($A43277=0,$D43277=0),1,0)</f>
        <v>1</v>
      </c>
      <c r="G43277">
        <f>+IF(AND($A43277=0,$D43277=1),1,0)</f>
        <v>0</v>
      </c>
      <c r="H43277">
        <f>+IF(AND($A43277=1,$D43277=0),1,0)</f>
        <v>0</v>
      </c>
    </row>
    <row r="43278" spans="1:8" x14ac:dyDescent="0.55000000000000004">
      <c r="A43278">
        <v>0</v>
      </c>
      <c r="B43278">
        <v>0</v>
      </c>
      <c r="C43278">
        <v>2.8000000000000001E-2</v>
      </c>
      <c r="D43278">
        <f t="shared" si="676"/>
        <v>0</v>
      </c>
      <c r="E43278">
        <f>+IF(AND($A43278=1,$D43278=1),1,0)</f>
        <v>0</v>
      </c>
      <c r="F43278">
        <f>+IF(AND($A43278=0,$D43278=0),1,0)</f>
        <v>1</v>
      </c>
      <c r="G43278">
        <f>+IF(AND($A43278=0,$D43278=1),1,0)</f>
        <v>0</v>
      </c>
      <c r="H43278">
        <f>+IF(AND($A43278=1,$D43278=0),1,0)</f>
        <v>0</v>
      </c>
    </row>
    <row r="43279" spans="1:8" x14ac:dyDescent="0.55000000000000004">
      <c r="A43279">
        <v>0</v>
      </c>
      <c r="B43279">
        <v>0</v>
      </c>
      <c r="C43279">
        <v>1.2999999999999999E-2</v>
      </c>
      <c r="D43279">
        <f t="shared" si="676"/>
        <v>0</v>
      </c>
      <c r="E43279">
        <f>+IF(AND($A43279=1,$D43279=1),1,0)</f>
        <v>0</v>
      </c>
      <c r="F43279">
        <f>+IF(AND($A43279=0,$D43279=0),1,0)</f>
        <v>1</v>
      </c>
      <c r="G43279">
        <f>+IF(AND($A43279=0,$D43279=1),1,0)</f>
        <v>0</v>
      </c>
      <c r="H43279">
        <f>+IF(AND($A43279=1,$D43279=0),1,0)</f>
        <v>0</v>
      </c>
    </row>
    <row r="43280" spans="1:8" x14ac:dyDescent="0.55000000000000004">
      <c r="A43280">
        <v>0</v>
      </c>
      <c r="B43280">
        <v>0</v>
      </c>
      <c r="C43280">
        <v>1.2E-2</v>
      </c>
      <c r="D43280">
        <f t="shared" si="676"/>
        <v>0</v>
      </c>
      <c r="E43280">
        <f>+IF(AND($A43280=1,$D43280=1),1,0)</f>
        <v>0</v>
      </c>
      <c r="F43280">
        <f>+IF(AND($A43280=0,$D43280=0),1,0)</f>
        <v>1</v>
      </c>
      <c r="G43280">
        <f>+IF(AND($A43280=0,$D43280=1),1,0)</f>
        <v>0</v>
      </c>
      <c r="H43280">
        <f>+IF(AND($A43280=1,$D43280=0),1,0)</f>
        <v>0</v>
      </c>
    </row>
    <row r="43281" spans="1:8" x14ac:dyDescent="0.55000000000000004">
      <c r="A43281">
        <v>0</v>
      </c>
      <c r="B43281">
        <v>0</v>
      </c>
      <c r="C43281">
        <v>8.2000000000000003E-2</v>
      </c>
      <c r="D43281">
        <f t="shared" si="676"/>
        <v>1</v>
      </c>
      <c r="E43281">
        <f>+IF(AND($A43281=1,$D43281=1),1,0)</f>
        <v>0</v>
      </c>
      <c r="F43281">
        <f>+IF(AND($A43281=0,$D43281=0),1,0)</f>
        <v>0</v>
      </c>
      <c r="G43281">
        <f>+IF(AND($A43281=0,$D43281=1),1,0)</f>
        <v>1</v>
      </c>
      <c r="H43281">
        <f>+IF(AND($A43281=1,$D43281=0),1,0)</f>
        <v>0</v>
      </c>
    </row>
    <row r="43282" spans="1:8" x14ac:dyDescent="0.55000000000000004">
      <c r="A43282">
        <v>0</v>
      </c>
      <c r="B43282">
        <v>0</v>
      </c>
      <c r="C43282">
        <v>1.4E-2</v>
      </c>
      <c r="D43282">
        <f t="shared" si="676"/>
        <v>0</v>
      </c>
      <c r="E43282">
        <f>+IF(AND($A43282=1,$D43282=1),1,0)</f>
        <v>0</v>
      </c>
      <c r="F43282">
        <f>+IF(AND($A43282=0,$D43282=0),1,0)</f>
        <v>1</v>
      </c>
      <c r="G43282">
        <f>+IF(AND($A43282=0,$D43282=1),1,0)</f>
        <v>0</v>
      </c>
      <c r="H43282">
        <f>+IF(AND($A43282=1,$D43282=0),1,0)</f>
        <v>0</v>
      </c>
    </row>
    <row r="43283" spans="1:8" x14ac:dyDescent="0.55000000000000004">
      <c r="A43283">
        <v>0</v>
      </c>
      <c r="B43283">
        <v>0</v>
      </c>
      <c r="C43283">
        <v>8.3000000000000004E-2</v>
      </c>
      <c r="D43283">
        <f t="shared" si="676"/>
        <v>1</v>
      </c>
      <c r="E43283">
        <f>+IF(AND($A43283=1,$D43283=1),1,0)</f>
        <v>0</v>
      </c>
      <c r="F43283">
        <f>+IF(AND($A43283=0,$D43283=0),1,0)</f>
        <v>0</v>
      </c>
      <c r="G43283">
        <f>+IF(AND($A43283=0,$D43283=1),1,0)</f>
        <v>1</v>
      </c>
      <c r="H43283">
        <f>+IF(AND($A43283=1,$D43283=0),1,0)</f>
        <v>0</v>
      </c>
    </row>
    <row r="43284" spans="1:8" x14ac:dyDescent="0.55000000000000004">
      <c r="A43284">
        <v>0</v>
      </c>
      <c r="B43284">
        <v>0</v>
      </c>
      <c r="C43284">
        <v>1.4E-2</v>
      </c>
      <c r="D43284">
        <f t="shared" si="676"/>
        <v>0</v>
      </c>
      <c r="E43284">
        <f>+IF(AND($A43284=1,$D43284=1),1,0)</f>
        <v>0</v>
      </c>
      <c r="F43284">
        <f>+IF(AND($A43284=0,$D43284=0),1,0)</f>
        <v>1</v>
      </c>
      <c r="G43284">
        <f>+IF(AND($A43284=0,$D43284=1),1,0)</f>
        <v>0</v>
      </c>
      <c r="H43284">
        <f>+IF(AND($A43284=1,$D43284=0),1,0)</f>
        <v>0</v>
      </c>
    </row>
    <row r="43285" spans="1:8" x14ac:dyDescent="0.55000000000000004">
      <c r="A43285">
        <v>0</v>
      </c>
      <c r="B43285">
        <v>0</v>
      </c>
      <c r="C43285">
        <v>5.8000000000000003E-2</v>
      </c>
      <c r="D43285">
        <f t="shared" si="676"/>
        <v>0</v>
      </c>
      <c r="E43285">
        <f>+IF(AND($A43285=1,$D43285=1),1,0)</f>
        <v>0</v>
      </c>
      <c r="F43285">
        <f>+IF(AND($A43285=0,$D43285=0),1,0)</f>
        <v>1</v>
      </c>
      <c r="G43285">
        <f>+IF(AND($A43285=0,$D43285=1),1,0)</f>
        <v>0</v>
      </c>
      <c r="H43285">
        <f>+IF(AND($A43285=1,$D43285=0),1,0)</f>
        <v>0</v>
      </c>
    </row>
    <row r="43286" spans="1:8" x14ac:dyDescent="0.55000000000000004">
      <c r="A43286">
        <v>0</v>
      </c>
      <c r="B43286">
        <v>0</v>
      </c>
      <c r="C43286">
        <v>1.2999999999999999E-2</v>
      </c>
      <c r="D43286">
        <f t="shared" si="676"/>
        <v>0</v>
      </c>
      <c r="E43286">
        <f>+IF(AND($A43286=1,$D43286=1),1,0)</f>
        <v>0</v>
      </c>
      <c r="F43286">
        <f>+IF(AND($A43286=0,$D43286=0),1,0)</f>
        <v>1</v>
      </c>
      <c r="G43286">
        <f>+IF(AND($A43286=0,$D43286=1),1,0)</f>
        <v>0</v>
      </c>
      <c r="H43286">
        <f>+IF(AND($A43286=1,$D43286=0),1,0)</f>
        <v>0</v>
      </c>
    </row>
    <row r="43287" spans="1:8" x14ac:dyDescent="0.55000000000000004">
      <c r="A43287">
        <v>0</v>
      </c>
      <c r="B43287">
        <v>0</v>
      </c>
      <c r="C43287">
        <v>1.4E-2</v>
      </c>
      <c r="D43287">
        <f t="shared" si="676"/>
        <v>0</v>
      </c>
      <c r="E43287">
        <f>+IF(AND($A43287=1,$D43287=1),1,0)</f>
        <v>0</v>
      </c>
      <c r="F43287">
        <f>+IF(AND($A43287=0,$D43287=0),1,0)</f>
        <v>1</v>
      </c>
      <c r="G43287">
        <f>+IF(AND($A43287=0,$D43287=1),1,0)</f>
        <v>0</v>
      </c>
      <c r="H43287">
        <f>+IF(AND($A43287=1,$D43287=0),1,0)</f>
        <v>0</v>
      </c>
    </row>
    <row r="43288" spans="1:8" x14ac:dyDescent="0.55000000000000004">
      <c r="A43288">
        <v>0</v>
      </c>
      <c r="B43288">
        <v>0</v>
      </c>
      <c r="C43288">
        <v>0.02</v>
      </c>
      <c r="D43288">
        <f t="shared" si="676"/>
        <v>0</v>
      </c>
      <c r="E43288">
        <f>+IF(AND($A43288=1,$D43288=1),1,0)</f>
        <v>0</v>
      </c>
      <c r="F43288">
        <f>+IF(AND($A43288=0,$D43288=0),1,0)</f>
        <v>1</v>
      </c>
      <c r="G43288">
        <f>+IF(AND($A43288=0,$D43288=1),1,0)</f>
        <v>0</v>
      </c>
      <c r="H43288">
        <f>+IF(AND($A43288=1,$D43288=0),1,0)</f>
        <v>0</v>
      </c>
    </row>
    <row r="43289" spans="1:8" x14ac:dyDescent="0.55000000000000004">
      <c r="A43289">
        <v>0</v>
      </c>
      <c r="B43289">
        <v>0</v>
      </c>
      <c r="C43289">
        <v>6.3E-2</v>
      </c>
      <c r="D43289">
        <f t="shared" si="676"/>
        <v>0</v>
      </c>
      <c r="E43289">
        <f>+IF(AND($A43289=1,$D43289=1),1,0)</f>
        <v>0</v>
      </c>
      <c r="F43289">
        <f>+IF(AND($A43289=0,$D43289=0),1,0)</f>
        <v>1</v>
      </c>
      <c r="G43289">
        <f>+IF(AND($A43289=0,$D43289=1),1,0)</f>
        <v>0</v>
      </c>
      <c r="H43289">
        <f>+IF(AND($A43289=1,$D43289=0),1,0)</f>
        <v>0</v>
      </c>
    </row>
    <row r="43290" spans="1:8" x14ac:dyDescent="0.55000000000000004">
      <c r="A43290">
        <v>0</v>
      </c>
      <c r="B43290">
        <v>0</v>
      </c>
      <c r="C43290">
        <v>1.0999999999999999E-2</v>
      </c>
      <c r="D43290">
        <f t="shared" si="676"/>
        <v>0</v>
      </c>
      <c r="E43290">
        <f>+IF(AND($A43290=1,$D43290=1),1,0)</f>
        <v>0</v>
      </c>
      <c r="F43290">
        <f>+IF(AND($A43290=0,$D43290=0),1,0)</f>
        <v>1</v>
      </c>
      <c r="G43290">
        <f>+IF(AND($A43290=0,$D43290=1),1,0)</f>
        <v>0</v>
      </c>
      <c r="H43290">
        <f>+IF(AND($A43290=1,$D43290=0),1,0)</f>
        <v>0</v>
      </c>
    </row>
    <row r="43291" spans="1:8" x14ac:dyDescent="0.55000000000000004">
      <c r="A43291">
        <v>0</v>
      </c>
      <c r="B43291">
        <v>0</v>
      </c>
      <c r="C43291">
        <v>1.2E-2</v>
      </c>
      <c r="D43291">
        <f t="shared" si="676"/>
        <v>0</v>
      </c>
      <c r="E43291">
        <f>+IF(AND($A43291=1,$D43291=1),1,0)</f>
        <v>0</v>
      </c>
      <c r="F43291">
        <f>+IF(AND($A43291=0,$D43291=0),1,0)</f>
        <v>1</v>
      </c>
      <c r="G43291">
        <f>+IF(AND($A43291=0,$D43291=1),1,0)</f>
        <v>0</v>
      </c>
      <c r="H43291">
        <f>+IF(AND($A43291=1,$D43291=0),1,0)</f>
        <v>0</v>
      </c>
    </row>
    <row r="43292" spans="1:8" x14ac:dyDescent="0.55000000000000004">
      <c r="A43292">
        <v>0</v>
      </c>
      <c r="B43292">
        <v>0</v>
      </c>
      <c r="C43292">
        <v>3.9E-2</v>
      </c>
      <c r="D43292">
        <f t="shared" si="676"/>
        <v>0</v>
      </c>
      <c r="E43292">
        <f>+IF(AND($A43292=1,$D43292=1),1,0)</f>
        <v>0</v>
      </c>
      <c r="F43292">
        <f>+IF(AND($A43292=0,$D43292=0),1,0)</f>
        <v>1</v>
      </c>
      <c r="G43292">
        <f>+IF(AND($A43292=0,$D43292=1),1,0)</f>
        <v>0</v>
      </c>
      <c r="H43292">
        <f>+IF(AND($A43292=1,$D43292=0),1,0)</f>
        <v>0</v>
      </c>
    </row>
    <row r="43293" spans="1:8" x14ac:dyDescent="0.55000000000000004">
      <c r="A43293">
        <v>0</v>
      </c>
      <c r="B43293">
        <v>0</v>
      </c>
      <c r="C43293">
        <v>6.0000000000000001E-3</v>
      </c>
      <c r="D43293">
        <f t="shared" si="676"/>
        <v>0</v>
      </c>
      <c r="E43293">
        <f>+IF(AND($A43293=1,$D43293=1),1,0)</f>
        <v>0</v>
      </c>
      <c r="F43293">
        <f>+IF(AND($A43293=0,$D43293=0),1,0)</f>
        <v>1</v>
      </c>
      <c r="G43293">
        <f>+IF(AND($A43293=0,$D43293=1),1,0)</f>
        <v>0</v>
      </c>
      <c r="H43293">
        <f>+IF(AND($A43293=1,$D43293=0),1,0)</f>
        <v>0</v>
      </c>
    </row>
    <row r="43294" spans="1:8" x14ac:dyDescent="0.55000000000000004">
      <c r="A43294">
        <v>0</v>
      </c>
      <c r="B43294">
        <v>0</v>
      </c>
      <c r="C43294">
        <v>8.0000000000000002E-3</v>
      </c>
      <c r="D43294">
        <f t="shared" si="676"/>
        <v>0</v>
      </c>
      <c r="E43294">
        <f>+IF(AND($A43294=1,$D43294=1),1,0)</f>
        <v>0</v>
      </c>
      <c r="F43294">
        <f>+IF(AND($A43294=0,$D43294=0),1,0)</f>
        <v>1</v>
      </c>
      <c r="G43294">
        <f>+IF(AND($A43294=0,$D43294=1),1,0)</f>
        <v>0</v>
      </c>
      <c r="H43294">
        <f>+IF(AND($A43294=1,$D43294=0),1,0)</f>
        <v>0</v>
      </c>
    </row>
    <row r="43295" spans="1:8" x14ac:dyDescent="0.55000000000000004">
      <c r="A43295">
        <v>0</v>
      </c>
      <c r="B43295">
        <v>0</v>
      </c>
      <c r="C43295">
        <v>2.9000000000000001E-2</v>
      </c>
      <c r="D43295">
        <f t="shared" si="676"/>
        <v>0</v>
      </c>
      <c r="E43295">
        <f>+IF(AND($A43295=1,$D43295=1),1,0)</f>
        <v>0</v>
      </c>
      <c r="F43295">
        <f>+IF(AND($A43295=0,$D43295=0),1,0)</f>
        <v>1</v>
      </c>
      <c r="G43295">
        <f>+IF(AND($A43295=0,$D43295=1),1,0)</f>
        <v>0</v>
      </c>
      <c r="H43295">
        <f>+IF(AND($A43295=1,$D43295=0),1,0)</f>
        <v>0</v>
      </c>
    </row>
    <row r="43296" spans="1:8" x14ac:dyDescent="0.55000000000000004">
      <c r="A43296">
        <v>0</v>
      </c>
      <c r="B43296">
        <v>0</v>
      </c>
      <c r="C43296">
        <v>9.7000000000000003E-2</v>
      </c>
      <c r="D43296">
        <f t="shared" si="676"/>
        <v>1</v>
      </c>
      <c r="E43296">
        <f>+IF(AND($A43296=1,$D43296=1),1,0)</f>
        <v>0</v>
      </c>
      <c r="F43296">
        <f>+IF(AND($A43296=0,$D43296=0),1,0)</f>
        <v>0</v>
      </c>
      <c r="G43296">
        <f>+IF(AND($A43296=0,$D43296=1),1,0)</f>
        <v>1</v>
      </c>
      <c r="H43296">
        <f>+IF(AND($A43296=1,$D43296=0),1,0)</f>
        <v>0</v>
      </c>
    </row>
    <row r="43297" spans="1:8" x14ac:dyDescent="0.55000000000000004">
      <c r="A43297">
        <v>0</v>
      </c>
      <c r="B43297">
        <v>0</v>
      </c>
      <c r="C43297">
        <v>3.5999999999999997E-2</v>
      </c>
      <c r="D43297">
        <f t="shared" si="676"/>
        <v>0</v>
      </c>
      <c r="E43297">
        <f>+IF(AND($A43297=1,$D43297=1),1,0)</f>
        <v>0</v>
      </c>
      <c r="F43297">
        <f>+IF(AND($A43297=0,$D43297=0),1,0)</f>
        <v>1</v>
      </c>
      <c r="G43297">
        <f>+IF(AND($A43297=0,$D43297=1),1,0)</f>
        <v>0</v>
      </c>
      <c r="H43297">
        <f>+IF(AND($A43297=1,$D43297=0),1,0)</f>
        <v>0</v>
      </c>
    </row>
    <row r="43298" spans="1:8" x14ac:dyDescent="0.55000000000000004">
      <c r="A43298">
        <v>0</v>
      </c>
      <c r="B43298">
        <v>0</v>
      </c>
      <c r="C43298">
        <v>5.1999999999999998E-2</v>
      </c>
      <c r="D43298">
        <f t="shared" si="676"/>
        <v>0</v>
      </c>
      <c r="E43298">
        <f>+IF(AND($A43298=1,$D43298=1),1,0)</f>
        <v>0</v>
      </c>
      <c r="F43298">
        <f>+IF(AND($A43298=0,$D43298=0),1,0)</f>
        <v>1</v>
      </c>
      <c r="G43298">
        <f>+IF(AND($A43298=0,$D43298=1),1,0)</f>
        <v>0</v>
      </c>
      <c r="H43298">
        <f>+IF(AND($A43298=1,$D43298=0),1,0)</f>
        <v>0</v>
      </c>
    </row>
    <row r="43299" spans="1:8" x14ac:dyDescent="0.55000000000000004">
      <c r="A43299">
        <v>0</v>
      </c>
      <c r="B43299">
        <v>0</v>
      </c>
      <c r="C43299">
        <v>3.5000000000000003E-2</v>
      </c>
      <c r="D43299">
        <f t="shared" si="676"/>
        <v>0</v>
      </c>
      <c r="E43299">
        <f>+IF(AND($A43299=1,$D43299=1),1,0)</f>
        <v>0</v>
      </c>
      <c r="F43299">
        <f>+IF(AND($A43299=0,$D43299=0),1,0)</f>
        <v>1</v>
      </c>
      <c r="G43299">
        <f>+IF(AND($A43299=0,$D43299=1),1,0)</f>
        <v>0</v>
      </c>
      <c r="H43299">
        <f>+IF(AND($A43299=1,$D43299=0),1,0)</f>
        <v>0</v>
      </c>
    </row>
    <row r="43300" spans="1:8" x14ac:dyDescent="0.55000000000000004">
      <c r="A43300">
        <v>0</v>
      </c>
      <c r="B43300">
        <v>0</v>
      </c>
      <c r="C43300">
        <v>5.0000000000000001E-3</v>
      </c>
      <c r="D43300">
        <f t="shared" si="676"/>
        <v>0</v>
      </c>
      <c r="E43300">
        <f>+IF(AND($A43300=1,$D43300=1),1,0)</f>
        <v>0</v>
      </c>
      <c r="F43300">
        <f>+IF(AND($A43300=0,$D43300=0),1,0)</f>
        <v>1</v>
      </c>
      <c r="G43300">
        <f>+IF(AND($A43300=0,$D43300=1),1,0)</f>
        <v>0</v>
      </c>
      <c r="H43300">
        <f>+IF(AND($A43300=1,$D43300=0),1,0)</f>
        <v>0</v>
      </c>
    </row>
    <row r="43301" spans="1:8" x14ac:dyDescent="0.55000000000000004">
      <c r="A43301">
        <v>0</v>
      </c>
      <c r="B43301">
        <v>0</v>
      </c>
      <c r="C43301">
        <v>7.9000000000000001E-2</v>
      </c>
      <c r="D43301">
        <f t="shared" si="676"/>
        <v>0</v>
      </c>
      <c r="E43301">
        <f>+IF(AND($A43301=1,$D43301=1),1,0)</f>
        <v>0</v>
      </c>
      <c r="F43301">
        <f>+IF(AND($A43301=0,$D43301=0),1,0)</f>
        <v>1</v>
      </c>
      <c r="G43301">
        <f>+IF(AND($A43301=0,$D43301=1),1,0)</f>
        <v>0</v>
      </c>
      <c r="H43301">
        <f>+IF(AND($A43301=1,$D43301=0),1,0)</f>
        <v>0</v>
      </c>
    </row>
    <row r="43302" spans="1:8" x14ac:dyDescent="0.55000000000000004">
      <c r="A43302">
        <v>0</v>
      </c>
      <c r="B43302">
        <v>0</v>
      </c>
      <c r="C43302">
        <v>1.4999999999999999E-2</v>
      </c>
      <c r="D43302">
        <f t="shared" si="676"/>
        <v>0</v>
      </c>
      <c r="E43302">
        <f>+IF(AND($A43302=1,$D43302=1),1,0)</f>
        <v>0</v>
      </c>
      <c r="F43302">
        <f>+IF(AND($A43302=0,$D43302=0),1,0)</f>
        <v>1</v>
      </c>
      <c r="G43302">
        <f>+IF(AND($A43302=0,$D43302=1),1,0)</f>
        <v>0</v>
      </c>
      <c r="H43302">
        <f>+IF(AND($A43302=1,$D43302=0),1,0)</f>
        <v>0</v>
      </c>
    </row>
    <row r="43303" spans="1:8" x14ac:dyDescent="0.55000000000000004">
      <c r="A43303">
        <v>0</v>
      </c>
      <c r="B43303">
        <v>0</v>
      </c>
      <c r="C43303">
        <v>5.0000000000000001E-3</v>
      </c>
      <c r="D43303">
        <f t="shared" si="676"/>
        <v>0</v>
      </c>
      <c r="E43303">
        <f>+IF(AND($A43303=1,$D43303=1),1,0)</f>
        <v>0</v>
      </c>
      <c r="F43303">
        <f>+IF(AND($A43303=0,$D43303=0),1,0)</f>
        <v>1</v>
      </c>
      <c r="G43303">
        <f>+IF(AND($A43303=0,$D43303=1),1,0)</f>
        <v>0</v>
      </c>
      <c r="H43303">
        <f>+IF(AND($A43303=1,$D43303=0),1,0)</f>
        <v>0</v>
      </c>
    </row>
    <row r="43304" spans="1:8" x14ac:dyDescent="0.55000000000000004">
      <c r="A43304">
        <v>0</v>
      </c>
      <c r="B43304">
        <v>0</v>
      </c>
      <c r="C43304">
        <v>6.0000000000000001E-3</v>
      </c>
      <c r="D43304">
        <f t="shared" si="676"/>
        <v>0</v>
      </c>
      <c r="E43304">
        <f>+IF(AND($A43304=1,$D43304=1),1,0)</f>
        <v>0</v>
      </c>
      <c r="F43304">
        <f>+IF(AND($A43304=0,$D43304=0),1,0)</f>
        <v>1</v>
      </c>
      <c r="G43304">
        <f>+IF(AND($A43304=0,$D43304=1),1,0)</f>
        <v>0</v>
      </c>
      <c r="H43304">
        <f>+IF(AND($A43304=1,$D43304=0),1,0)</f>
        <v>0</v>
      </c>
    </row>
    <row r="43305" spans="1:8" x14ac:dyDescent="0.55000000000000004">
      <c r="A43305">
        <v>0</v>
      </c>
      <c r="B43305">
        <v>0</v>
      </c>
      <c r="C43305">
        <v>1.6E-2</v>
      </c>
      <c r="D43305">
        <f t="shared" si="676"/>
        <v>0</v>
      </c>
      <c r="E43305">
        <f>+IF(AND($A43305=1,$D43305=1),1,0)</f>
        <v>0</v>
      </c>
      <c r="F43305">
        <f>+IF(AND($A43305=0,$D43305=0),1,0)</f>
        <v>1</v>
      </c>
      <c r="G43305">
        <f>+IF(AND($A43305=0,$D43305=1),1,0)</f>
        <v>0</v>
      </c>
      <c r="H43305">
        <f>+IF(AND($A43305=1,$D43305=0),1,0)</f>
        <v>0</v>
      </c>
    </row>
    <row r="43306" spans="1:8" x14ac:dyDescent="0.55000000000000004">
      <c r="A43306">
        <v>0</v>
      </c>
      <c r="B43306">
        <v>0</v>
      </c>
      <c r="C43306">
        <v>9.5000000000000001E-2</v>
      </c>
      <c r="D43306">
        <f t="shared" ref="D43306:D43369" si="677">+IF(C43306&gt;$K$2,1,0)</f>
        <v>1</v>
      </c>
      <c r="E43306">
        <f>+IF(AND($A43306=1,$D43306=1),1,0)</f>
        <v>0</v>
      </c>
      <c r="F43306">
        <f>+IF(AND($A43306=0,$D43306=0),1,0)</f>
        <v>0</v>
      </c>
      <c r="G43306">
        <f>+IF(AND($A43306=0,$D43306=1),1,0)</f>
        <v>1</v>
      </c>
      <c r="H43306">
        <f>+IF(AND($A43306=1,$D43306=0),1,0)</f>
        <v>0</v>
      </c>
    </row>
    <row r="43307" spans="1:8" x14ac:dyDescent="0.55000000000000004">
      <c r="A43307">
        <v>0</v>
      </c>
      <c r="B43307">
        <v>0</v>
      </c>
      <c r="C43307">
        <v>5.2999999999999999E-2</v>
      </c>
      <c r="D43307">
        <f t="shared" si="677"/>
        <v>0</v>
      </c>
      <c r="E43307">
        <f>+IF(AND($A43307=1,$D43307=1),1,0)</f>
        <v>0</v>
      </c>
      <c r="F43307">
        <f>+IF(AND($A43307=0,$D43307=0),1,0)</f>
        <v>1</v>
      </c>
      <c r="G43307">
        <f>+IF(AND($A43307=0,$D43307=1),1,0)</f>
        <v>0</v>
      </c>
      <c r="H43307">
        <f>+IF(AND($A43307=1,$D43307=0),1,0)</f>
        <v>0</v>
      </c>
    </row>
    <row r="43308" spans="1:8" x14ac:dyDescent="0.55000000000000004">
      <c r="A43308">
        <v>0</v>
      </c>
      <c r="B43308">
        <v>0</v>
      </c>
      <c r="C43308">
        <v>2.5000000000000001E-2</v>
      </c>
      <c r="D43308">
        <f t="shared" si="677"/>
        <v>0</v>
      </c>
      <c r="E43308">
        <f>+IF(AND($A43308=1,$D43308=1),1,0)</f>
        <v>0</v>
      </c>
      <c r="F43308">
        <f>+IF(AND($A43308=0,$D43308=0),1,0)</f>
        <v>1</v>
      </c>
      <c r="G43308">
        <f>+IF(AND($A43308=0,$D43308=1),1,0)</f>
        <v>0</v>
      </c>
      <c r="H43308">
        <f>+IF(AND($A43308=1,$D43308=0),1,0)</f>
        <v>0</v>
      </c>
    </row>
    <row r="43309" spans="1:8" x14ac:dyDescent="0.55000000000000004">
      <c r="A43309">
        <v>0</v>
      </c>
      <c r="B43309">
        <v>0</v>
      </c>
      <c r="C43309">
        <v>1.2999999999999999E-2</v>
      </c>
      <c r="D43309">
        <f t="shared" si="677"/>
        <v>0</v>
      </c>
      <c r="E43309">
        <f>+IF(AND($A43309=1,$D43309=1),1,0)</f>
        <v>0</v>
      </c>
      <c r="F43309">
        <f>+IF(AND($A43309=0,$D43309=0),1,0)</f>
        <v>1</v>
      </c>
      <c r="G43309">
        <f>+IF(AND($A43309=0,$D43309=1),1,0)</f>
        <v>0</v>
      </c>
      <c r="H43309">
        <f>+IF(AND($A43309=1,$D43309=0),1,0)</f>
        <v>0</v>
      </c>
    </row>
    <row r="43310" spans="1:8" x14ac:dyDescent="0.55000000000000004">
      <c r="A43310">
        <v>0</v>
      </c>
      <c r="B43310">
        <v>0</v>
      </c>
      <c r="C43310">
        <v>1.9E-2</v>
      </c>
      <c r="D43310">
        <f t="shared" si="677"/>
        <v>0</v>
      </c>
      <c r="E43310">
        <f>+IF(AND($A43310=1,$D43310=1),1,0)</f>
        <v>0</v>
      </c>
      <c r="F43310">
        <f>+IF(AND($A43310=0,$D43310=0),1,0)</f>
        <v>1</v>
      </c>
      <c r="G43310">
        <f>+IF(AND($A43310=0,$D43310=1),1,0)</f>
        <v>0</v>
      </c>
      <c r="H43310">
        <f>+IF(AND($A43310=1,$D43310=0),1,0)</f>
        <v>0</v>
      </c>
    </row>
    <row r="43311" spans="1:8" x14ac:dyDescent="0.55000000000000004">
      <c r="A43311">
        <v>0</v>
      </c>
      <c r="B43311">
        <v>0</v>
      </c>
      <c r="C43311">
        <v>6.2E-2</v>
      </c>
      <c r="D43311">
        <f t="shared" si="677"/>
        <v>0</v>
      </c>
      <c r="E43311">
        <f>+IF(AND($A43311=1,$D43311=1),1,0)</f>
        <v>0</v>
      </c>
      <c r="F43311">
        <f>+IF(AND($A43311=0,$D43311=0),1,0)</f>
        <v>1</v>
      </c>
      <c r="G43311">
        <f>+IF(AND($A43311=0,$D43311=1),1,0)</f>
        <v>0</v>
      </c>
      <c r="H43311">
        <f>+IF(AND($A43311=1,$D43311=0),1,0)</f>
        <v>0</v>
      </c>
    </row>
    <row r="43312" spans="1:8" x14ac:dyDescent="0.55000000000000004">
      <c r="A43312">
        <v>0</v>
      </c>
      <c r="B43312">
        <v>0</v>
      </c>
      <c r="C43312">
        <v>6.4000000000000001E-2</v>
      </c>
      <c r="D43312">
        <f t="shared" si="677"/>
        <v>0</v>
      </c>
      <c r="E43312">
        <f>+IF(AND($A43312=1,$D43312=1),1,0)</f>
        <v>0</v>
      </c>
      <c r="F43312">
        <f>+IF(AND($A43312=0,$D43312=0),1,0)</f>
        <v>1</v>
      </c>
      <c r="G43312">
        <f>+IF(AND($A43312=0,$D43312=1),1,0)</f>
        <v>0</v>
      </c>
      <c r="H43312">
        <f>+IF(AND($A43312=1,$D43312=0),1,0)</f>
        <v>0</v>
      </c>
    </row>
    <row r="43313" spans="1:8" x14ac:dyDescent="0.55000000000000004">
      <c r="A43313">
        <v>0</v>
      </c>
      <c r="B43313">
        <v>0</v>
      </c>
      <c r="C43313">
        <v>7.0000000000000007E-2</v>
      </c>
      <c r="D43313">
        <f t="shared" si="677"/>
        <v>0</v>
      </c>
      <c r="E43313">
        <f>+IF(AND($A43313=1,$D43313=1),1,0)</f>
        <v>0</v>
      </c>
      <c r="F43313">
        <f>+IF(AND($A43313=0,$D43313=0),1,0)</f>
        <v>1</v>
      </c>
      <c r="G43313">
        <f>+IF(AND($A43313=0,$D43313=1),1,0)</f>
        <v>0</v>
      </c>
      <c r="H43313">
        <f>+IF(AND($A43313=1,$D43313=0),1,0)</f>
        <v>0</v>
      </c>
    </row>
    <row r="43314" spans="1:8" x14ac:dyDescent="0.55000000000000004">
      <c r="A43314">
        <v>0</v>
      </c>
      <c r="B43314">
        <v>0</v>
      </c>
      <c r="C43314">
        <v>4.8000000000000001E-2</v>
      </c>
      <c r="D43314">
        <f t="shared" si="677"/>
        <v>0</v>
      </c>
      <c r="E43314">
        <f>+IF(AND($A43314=1,$D43314=1),1,0)</f>
        <v>0</v>
      </c>
      <c r="F43314">
        <f>+IF(AND($A43314=0,$D43314=0),1,0)</f>
        <v>1</v>
      </c>
      <c r="G43314">
        <f>+IF(AND($A43314=0,$D43314=1),1,0)</f>
        <v>0</v>
      </c>
      <c r="H43314">
        <f>+IF(AND($A43314=1,$D43314=0),1,0)</f>
        <v>0</v>
      </c>
    </row>
    <row r="43315" spans="1:8" x14ac:dyDescent="0.55000000000000004">
      <c r="A43315">
        <v>0</v>
      </c>
      <c r="B43315">
        <v>0</v>
      </c>
      <c r="C43315">
        <v>4.9000000000000002E-2</v>
      </c>
      <c r="D43315">
        <f t="shared" si="677"/>
        <v>0</v>
      </c>
      <c r="E43315">
        <f>+IF(AND($A43315=1,$D43315=1),1,0)</f>
        <v>0</v>
      </c>
      <c r="F43315">
        <f>+IF(AND($A43315=0,$D43315=0),1,0)</f>
        <v>1</v>
      </c>
      <c r="G43315">
        <f>+IF(AND($A43315=0,$D43315=1),1,0)</f>
        <v>0</v>
      </c>
      <c r="H43315">
        <f>+IF(AND($A43315=1,$D43315=0),1,0)</f>
        <v>0</v>
      </c>
    </row>
    <row r="43316" spans="1:8" x14ac:dyDescent="0.55000000000000004">
      <c r="A43316">
        <v>0</v>
      </c>
      <c r="B43316">
        <v>0</v>
      </c>
      <c r="C43316">
        <v>0.01</v>
      </c>
      <c r="D43316">
        <f t="shared" si="677"/>
        <v>0</v>
      </c>
      <c r="E43316">
        <f>+IF(AND($A43316=1,$D43316=1),1,0)</f>
        <v>0</v>
      </c>
      <c r="F43316">
        <f>+IF(AND($A43316=0,$D43316=0),1,0)</f>
        <v>1</v>
      </c>
      <c r="G43316">
        <f>+IF(AND($A43316=0,$D43316=1),1,0)</f>
        <v>0</v>
      </c>
      <c r="H43316">
        <f>+IF(AND($A43316=1,$D43316=0),1,0)</f>
        <v>0</v>
      </c>
    </row>
    <row r="43317" spans="1:8" x14ac:dyDescent="0.55000000000000004">
      <c r="A43317">
        <v>0</v>
      </c>
      <c r="B43317">
        <v>0</v>
      </c>
      <c r="C43317">
        <v>1.0999999999999999E-2</v>
      </c>
      <c r="D43317">
        <f t="shared" si="677"/>
        <v>0</v>
      </c>
      <c r="E43317">
        <f>+IF(AND($A43317=1,$D43317=1),1,0)</f>
        <v>0</v>
      </c>
      <c r="F43317">
        <f>+IF(AND($A43317=0,$D43317=0),1,0)</f>
        <v>1</v>
      </c>
      <c r="G43317">
        <f>+IF(AND($A43317=0,$D43317=1),1,0)</f>
        <v>0</v>
      </c>
      <c r="H43317">
        <f>+IF(AND($A43317=1,$D43317=0),1,0)</f>
        <v>0</v>
      </c>
    </row>
    <row r="43318" spans="1:8" x14ac:dyDescent="0.55000000000000004">
      <c r="A43318">
        <v>0</v>
      </c>
      <c r="B43318">
        <v>0</v>
      </c>
      <c r="C43318">
        <v>5.1999999999999998E-2</v>
      </c>
      <c r="D43318">
        <f t="shared" si="677"/>
        <v>0</v>
      </c>
      <c r="E43318">
        <f>+IF(AND($A43318=1,$D43318=1),1,0)</f>
        <v>0</v>
      </c>
      <c r="F43318">
        <f>+IF(AND($A43318=0,$D43318=0),1,0)</f>
        <v>1</v>
      </c>
      <c r="G43318">
        <f>+IF(AND($A43318=0,$D43318=1),1,0)</f>
        <v>0</v>
      </c>
      <c r="H43318">
        <f>+IF(AND($A43318=1,$D43318=0),1,0)</f>
        <v>0</v>
      </c>
    </row>
    <row r="43319" spans="1:8" x14ac:dyDescent="0.55000000000000004">
      <c r="A43319">
        <v>0</v>
      </c>
      <c r="B43319">
        <v>0</v>
      </c>
      <c r="C43319">
        <v>1.0999999999999999E-2</v>
      </c>
      <c r="D43319">
        <f t="shared" si="677"/>
        <v>0</v>
      </c>
      <c r="E43319">
        <f>+IF(AND($A43319=1,$D43319=1),1,0)</f>
        <v>0</v>
      </c>
      <c r="F43319">
        <f>+IF(AND($A43319=0,$D43319=0),1,0)</f>
        <v>1</v>
      </c>
      <c r="G43319">
        <f>+IF(AND($A43319=0,$D43319=1),1,0)</f>
        <v>0</v>
      </c>
      <c r="H43319">
        <f>+IF(AND($A43319=1,$D43319=0),1,0)</f>
        <v>0</v>
      </c>
    </row>
    <row r="43320" spans="1:8" x14ac:dyDescent="0.55000000000000004">
      <c r="A43320">
        <v>0</v>
      </c>
      <c r="B43320">
        <v>0</v>
      </c>
      <c r="C43320">
        <v>8.9999999999999993E-3</v>
      </c>
      <c r="D43320">
        <f t="shared" si="677"/>
        <v>0</v>
      </c>
      <c r="E43320">
        <f>+IF(AND($A43320=1,$D43320=1),1,0)</f>
        <v>0</v>
      </c>
      <c r="F43320">
        <f>+IF(AND($A43320=0,$D43320=0),1,0)</f>
        <v>1</v>
      </c>
      <c r="G43320">
        <f>+IF(AND($A43320=0,$D43320=1),1,0)</f>
        <v>0</v>
      </c>
      <c r="H43320">
        <f>+IF(AND($A43320=1,$D43320=0),1,0)</f>
        <v>0</v>
      </c>
    </row>
    <row r="43321" spans="1:8" x14ac:dyDescent="0.55000000000000004">
      <c r="A43321">
        <v>0</v>
      </c>
      <c r="B43321">
        <v>0</v>
      </c>
      <c r="C43321">
        <v>6.6000000000000003E-2</v>
      </c>
      <c r="D43321">
        <f t="shared" si="677"/>
        <v>0</v>
      </c>
      <c r="E43321">
        <f>+IF(AND($A43321=1,$D43321=1),1,0)</f>
        <v>0</v>
      </c>
      <c r="F43321">
        <f>+IF(AND($A43321=0,$D43321=0),1,0)</f>
        <v>1</v>
      </c>
      <c r="G43321">
        <f>+IF(AND($A43321=0,$D43321=1),1,0)</f>
        <v>0</v>
      </c>
      <c r="H43321">
        <f>+IF(AND($A43321=1,$D43321=0),1,0)</f>
        <v>0</v>
      </c>
    </row>
    <row r="43322" spans="1:8" x14ac:dyDescent="0.55000000000000004">
      <c r="A43322">
        <v>0</v>
      </c>
      <c r="B43322">
        <v>0</v>
      </c>
      <c r="C43322">
        <v>0.23</v>
      </c>
      <c r="D43322">
        <f t="shared" si="677"/>
        <v>1</v>
      </c>
      <c r="E43322">
        <f>+IF(AND($A43322=1,$D43322=1),1,0)</f>
        <v>0</v>
      </c>
      <c r="F43322">
        <f>+IF(AND($A43322=0,$D43322=0),1,0)</f>
        <v>0</v>
      </c>
      <c r="G43322">
        <f>+IF(AND($A43322=0,$D43322=1),1,0)</f>
        <v>1</v>
      </c>
      <c r="H43322">
        <f>+IF(AND($A43322=1,$D43322=0),1,0)</f>
        <v>0</v>
      </c>
    </row>
    <row r="43323" spans="1:8" x14ac:dyDescent="0.55000000000000004">
      <c r="A43323">
        <v>0</v>
      </c>
      <c r="B43323">
        <v>0</v>
      </c>
      <c r="C43323">
        <v>0.01</v>
      </c>
      <c r="D43323">
        <f t="shared" si="677"/>
        <v>0</v>
      </c>
      <c r="E43323">
        <f>+IF(AND($A43323=1,$D43323=1),1,0)</f>
        <v>0</v>
      </c>
      <c r="F43323">
        <f>+IF(AND($A43323=0,$D43323=0),1,0)</f>
        <v>1</v>
      </c>
      <c r="G43323">
        <f>+IF(AND($A43323=0,$D43323=1),1,0)</f>
        <v>0</v>
      </c>
      <c r="H43323">
        <f>+IF(AND($A43323=1,$D43323=0),1,0)</f>
        <v>0</v>
      </c>
    </row>
    <row r="43324" spans="1:8" x14ac:dyDescent="0.55000000000000004">
      <c r="A43324">
        <v>0</v>
      </c>
      <c r="B43324">
        <v>0</v>
      </c>
      <c r="C43324">
        <v>3.2000000000000001E-2</v>
      </c>
      <c r="D43324">
        <f t="shared" si="677"/>
        <v>0</v>
      </c>
      <c r="E43324">
        <f>+IF(AND($A43324=1,$D43324=1),1,0)</f>
        <v>0</v>
      </c>
      <c r="F43324">
        <f>+IF(AND($A43324=0,$D43324=0),1,0)</f>
        <v>1</v>
      </c>
      <c r="G43324">
        <f>+IF(AND($A43324=0,$D43324=1),1,0)</f>
        <v>0</v>
      </c>
      <c r="H43324">
        <f>+IF(AND($A43324=1,$D43324=0),1,0)</f>
        <v>0</v>
      </c>
    </row>
    <row r="43325" spans="1:8" x14ac:dyDescent="0.55000000000000004">
      <c r="A43325">
        <v>0</v>
      </c>
      <c r="B43325">
        <v>0</v>
      </c>
      <c r="C43325">
        <v>4.2000000000000003E-2</v>
      </c>
      <c r="D43325">
        <f t="shared" si="677"/>
        <v>0</v>
      </c>
      <c r="E43325">
        <f>+IF(AND($A43325=1,$D43325=1),1,0)</f>
        <v>0</v>
      </c>
      <c r="F43325">
        <f>+IF(AND($A43325=0,$D43325=0),1,0)</f>
        <v>1</v>
      </c>
      <c r="G43325">
        <f>+IF(AND($A43325=0,$D43325=1),1,0)</f>
        <v>0</v>
      </c>
      <c r="H43325">
        <f>+IF(AND($A43325=1,$D43325=0),1,0)</f>
        <v>0</v>
      </c>
    </row>
    <row r="43326" spans="1:8" x14ac:dyDescent="0.55000000000000004">
      <c r="A43326">
        <v>0</v>
      </c>
      <c r="B43326">
        <v>0</v>
      </c>
      <c r="C43326">
        <v>9.0999999999999998E-2</v>
      </c>
      <c r="D43326">
        <f t="shared" si="677"/>
        <v>1</v>
      </c>
      <c r="E43326">
        <f>+IF(AND($A43326=1,$D43326=1),1,0)</f>
        <v>0</v>
      </c>
      <c r="F43326">
        <f>+IF(AND($A43326=0,$D43326=0),1,0)</f>
        <v>0</v>
      </c>
      <c r="G43326">
        <f>+IF(AND($A43326=0,$D43326=1),1,0)</f>
        <v>1</v>
      </c>
      <c r="H43326">
        <f>+IF(AND($A43326=1,$D43326=0),1,0)</f>
        <v>0</v>
      </c>
    </row>
    <row r="43327" spans="1:8" x14ac:dyDescent="0.55000000000000004">
      <c r="A43327">
        <v>0</v>
      </c>
      <c r="B43327">
        <v>0</v>
      </c>
      <c r="C43327">
        <v>3.1E-2</v>
      </c>
      <c r="D43327">
        <f t="shared" si="677"/>
        <v>0</v>
      </c>
      <c r="E43327">
        <f>+IF(AND($A43327=1,$D43327=1),1,0)</f>
        <v>0</v>
      </c>
      <c r="F43327">
        <f>+IF(AND($A43327=0,$D43327=0),1,0)</f>
        <v>1</v>
      </c>
      <c r="G43327">
        <f>+IF(AND($A43327=0,$D43327=1),1,0)</f>
        <v>0</v>
      </c>
      <c r="H43327">
        <f>+IF(AND($A43327=1,$D43327=0),1,0)</f>
        <v>0</v>
      </c>
    </row>
    <row r="43328" spans="1:8" x14ac:dyDescent="0.55000000000000004">
      <c r="A43328">
        <v>0</v>
      </c>
      <c r="B43328">
        <v>0</v>
      </c>
      <c r="C43328">
        <v>0.01</v>
      </c>
      <c r="D43328">
        <f t="shared" si="677"/>
        <v>0</v>
      </c>
      <c r="E43328">
        <f>+IF(AND($A43328=1,$D43328=1),1,0)</f>
        <v>0</v>
      </c>
      <c r="F43328">
        <f>+IF(AND($A43328=0,$D43328=0),1,0)</f>
        <v>1</v>
      </c>
      <c r="G43328">
        <f>+IF(AND($A43328=0,$D43328=1),1,0)</f>
        <v>0</v>
      </c>
      <c r="H43328">
        <f>+IF(AND($A43328=1,$D43328=0),1,0)</f>
        <v>0</v>
      </c>
    </row>
    <row r="43329" spans="1:8" x14ac:dyDescent="0.55000000000000004">
      <c r="A43329">
        <v>0</v>
      </c>
      <c r="B43329">
        <v>0</v>
      </c>
      <c r="C43329">
        <v>0.14799999999999999</v>
      </c>
      <c r="D43329">
        <f t="shared" si="677"/>
        <v>1</v>
      </c>
      <c r="E43329">
        <f>+IF(AND($A43329=1,$D43329=1),1,0)</f>
        <v>0</v>
      </c>
      <c r="F43329">
        <f>+IF(AND($A43329=0,$D43329=0),1,0)</f>
        <v>0</v>
      </c>
      <c r="G43329">
        <f>+IF(AND($A43329=0,$D43329=1),1,0)</f>
        <v>1</v>
      </c>
      <c r="H43329">
        <f>+IF(AND($A43329=1,$D43329=0),1,0)</f>
        <v>0</v>
      </c>
    </row>
    <row r="43330" spans="1:8" x14ac:dyDescent="0.55000000000000004">
      <c r="A43330">
        <v>0</v>
      </c>
      <c r="B43330">
        <v>0</v>
      </c>
      <c r="C43330">
        <v>3.6999999999999998E-2</v>
      </c>
      <c r="D43330">
        <f t="shared" si="677"/>
        <v>0</v>
      </c>
      <c r="E43330">
        <f>+IF(AND($A43330=1,$D43330=1),1,0)</f>
        <v>0</v>
      </c>
      <c r="F43330">
        <f>+IF(AND($A43330=0,$D43330=0),1,0)</f>
        <v>1</v>
      </c>
      <c r="G43330">
        <f>+IF(AND($A43330=0,$D43330=1),1,0)</f>
        <v>0</v>
      </c>
      <c r="H43330">
        <f>+IF(AND($A43330=1,$D43330=0),1,0)</f>
        <v>0</v>
      </c>
    </row>
    <row r="43331" spans="1:8" x14ac:dyDescent="0.55000000000000004">
      <c r="A43331">
        <v>0</v>
      </c>
      <c r="B43331">
        <v>0</v>
      </c>
      <c r="C43331">
        <v>2.8000000000000001E-2</v>
      </c>
      <c r="D43331">
        <f t="shared" si="677"/>
        <v>0</v>
      </c>
      <c r="E43331">
        <f>+IF(AND($A43331=1,$D43331=1),1,0)</f>
        <v>0</v>
      </c>
      <c r="F43331">
        <f>+IF(AND($A43331=0,$D43331=0),1,0)</f>
        <v>1</v>
      </c>
      <c r="G43331">
        <f>+IF(AND($A43331=0,$D43331=1),1,0)</f>
        <v>0</v>
      </c>
      <c r="H43331">
        <f>+IF(AND($A43331=1,$D43331=0),1,0)</f>
        <v>0</v>
      </c>
    </row>
    <row r="43332" spans="1:8" x14ac:dyDescent="0.55000000000000004">
      <c r="A43332">
        <v>0</v>
      </c>
      <c r="B43332">
        <v>0</v>
      </c>
      <c r="C43332">
        <v>8.1000000000000003E-2</v>
      </c>
      <c r="D43332">
        <f t="shared" si="677"/>
        <v>1</v>
      </c>
      <c r="E43332">
        <f>+IF(AND($A43332=1,$D43332=1),1,0)</f>
        <v>0</v>
      </c>
      <c r="F43332">
        <f>+IF(AND($A43332=0,$D43332=0),1,0)</f>
        <v>0</v>
      </c>
      <c r="G43332">
        <f>+IF(AND($A43332=0,$D43332=1),1,0)</f>
        <v>1</v>
      </c>
      <c r="H43332">
        <f>+IF(AND($A43332=1,$D43332=0),1,0)</f>
        <v>0</v>
      </c>
    </row>
    <row r="43333" spans="1:8" x14ac:dyDescent="0.55000000000000004">
      <c r="A43333">
        <v>0</v>
      </c>
      <c r="B43333">
        <v>0</v>
      </c>
      <c r="C43333">
        <v>1.2E-2</v>
      </c>
      <c r="D43333">
        <f t="shared" si="677"/>
        <v>0</v>
      </c>
      <c r="E43333">
        <f>+IF(AND($A43333=1,$D43333=1),1,0)</f>
        <v>0</v>
      </c>
      <c r="F43333">
        <f>+IF(AND($A43333=0,$D43333=0),1,0)</f>
        <v>1</v>
      </c>
      <c r="G43333">
        <f>+IF(AND($A43333=0,$D43333=1),1,0)</f>
        <v>0</v>
      </c>
      <c r="H43333">
        <f>+IF(AND($A43333=1,$D43333=0),1,0)</f>
        <v>0</v>
      </c>
    </row>
    <row r="43334" spans="1:8" x14ac:dyDescent="0.55000000000000004">
      <c r="A43334">
        <v>0</v>
      </c>
      <c r="B43334">
        <v>0</v>
      </c>
      <c r="C43334">
        <v>1.7000000000000001E-2</v>
      </c>
      <c r="D43334">
        <f t="shared" si="677"/>
        <v>0</v>
      </c>
      <c r="E43334">
        <f>+IF(AND($A43334=1,$D43334=1),1,0)</f>
        <v>0</v>
      </c>
      <c r="F43334">
        <f>+IF(AND($A43334=0,$D43334=0),1,0)</f>
        <v>1</v>
      </c>
      <c r="G43334">
        <f>+IF(AND($A43334=0,$D43334=1),1,0)</f>
        <v>0</v>
      </c>
      <c r="H43334">
        <f>+IF(AND($A43334=1,$D43334=0),1,0)</f>
        <v>0</v>
      </c>
    </row>
    <row r="43335" spans="1:8" x14ac:dyDescent="0.55000000000000004">
      <c r="A43335">
        <v>0</v>
      </c>
      <c r="B43335">
        <v>0</v>
      </c>
      <c r="C43335">
        <v>6.0999999999999999E-2</v>
      </c>
      <c r="D43335">
        <f t="shared" si="677"/>
        <v>0</v>
      </c>
      <c r="E43335">
        <f>+IF(AND($A43335=1,$D43335=1),1,0)</f>
        <v>0</v>
      </c>
      <c r="F43335">
        <f>+IF(AND($A43335=0,$D43335=0),1,0)</f>
        <v>1</v>
      </c>
      <c r="G43335">
        <f>+IF(AND($A43335=0,$D43335=1),1,0)</f>
        <v>0</v>
      </c>
      <c r="H43335">
        <f>+IF(AND($A43335=1,$D43335=0),1,0)</f>
        <v>0</v>
      </c>
    </row>
    <row r="43336" spans="1:8" x14ac:dyDescent="0.55000000000000004">
      <c r="A43336">
        <v>0</v>
      </c>
      <c r="B43336">
        <v>0</v>
      </c>
      <c r="C43336">
        <v>8.0000000000000002E-3</v>
      </c>
      <c r="D43336">
        <f t="shared" si="677"/>
        <v>0</v>
      </c>
      <c r="E43336">
        <f>+IF(AND($A43336=1,$D43336=1),1,0)</f>
        <v>0</v>
      </c>
      <c r="F43336">
        <f>+IF(AND($A43336=0,$D43336=0),1,0)</f>
        <v>1</v>
      </c>
      <c r="G43336">
        <f>+IF(AND($A43336=0,$D43336=1),1,0)</f>
        <v>0</v>
      </c>
      <c r="H43336">
        <f>+IF(AND($A43336=1,$D43336=0),1,0)</f>
        <v>0</v>
      </c>
    </row>
    <row r="43337" spans="1:8" x14ac:dyDescent="0.55000000000000004">
      <c r="A43337">
        <v>0</v>
      </c>
      <c r="B43337">
        <v>1</v>
      </c>
      <c r="C43337">
        <v>0.54</v>
      </c>
      <c r="D43337">
        <f t="shared" si="677"/>
        <v>1</v>
      </c>
      <c r="E43337">
        <f>+IF(AND($A43337=1,$D43337=1),1,0)</f>
        <v>0</v>
      </c>
      <c r="F43337">
        <f>+IF(AND($A43337=0,$D43337=0),1,0)</f>
        <v>0</v>
      </c>
      <c r="G43337">
        <f>+IF(AND($A43337=0,$D43337=1),1,0)</f>
        <v>1</v>
      </c>
      <c r="H43337">
        <f>+IF(AND($A43337=1,$D43337=0),1,0)</f>
        <v>0</v>
      </c>
    </row>
    <row r="43338" spans="1:8" x14ac:dyDescent="0.55000000000000004">
      <c r="A43338">
        <v>0</v>
      </c>
      <c r="B43338">
        <v>0</v>
      </c>
      <c r="C43338">
        <v>3.6999999999999998E-2</v>
      </c>
      <c r="D43338">
        <f t="shared" si="677"/>
        <v>0</v>
      </c>
      <c r="E43338">
        <f>+IF(AND($A43338=1,$D43338=1),1,0)</f>
        <v>0</v>
      </c>
      <c r="F43338">
        <f>+IF(AND($A43338=0,$D43338=0),1,0)</f>
        <v>1</v>
      </c>
      <c r="G43338">
        <f>+IF(AND($A43338=0,$D43338=1),1,0)</f>
        <v>0</v>
      </c>
      <c r="H43338">
        <f>+IF(AND($A43338=1,$D43338=0),1,0)</f>
        <v>0</v>
      </c>
    </row>
    <row r="43339" spans="1:8" x14ac:dyDescent="0.55000000000000004">
      <c r="A43339">
        <v>1</v>
      </c>
      <c r="B43339">
        <v>0</v>
      </c>
      <c r="C43339">
        <v>0.36299999999999999</v>
      </c>
      <c r="D43339">
        <f t="shared" si="677"/>
        <v>1</v>
      </c>
      <c r="E43339">
        <f>+IF(AND($A43339=1,$D43339=1),1,0)</f>
        <v>1</v>
      </c>
      <c r="F43339">
        <f>+IF(AND($A43339=0,$D43339=0),1,0)</f>
        <v>0</v>
      </c>
      <c r="G43339">
        <f>+IF(AND($A43339=0,$D43339=1),1,0)</f>
        <v>0</v>
      </c>
      <c r="H43339">
        <f>+IF(AND($A43339=1,$D43339=0),1,0)</f>
        <v>0</v>
      </c>
    </row>
    <row r="43340" spans="1:8" x14ac:dyDescent="0.55000000000000004">
      <c r="A43340">
        <v>0</v>
      </c>
      <c r="B43340">
        <v>0</v>
      </c>
      <c r="C43340">
        <v>6.0000000000000001E-3</v>
      </c>
      <c r="D43340">
        <f t="shared" si="677"/>
        <v>0</v>
      </c>
      <c r="E43340">
        <f>+IF(AND($A43340=1,$D43340=1),1,0)</f>
        <v>0</v>
      </c>
      <c r="F43340">
        <f>+IF(AND($A43340=0,$D43340=0),1,0)</f>
        <v>1</v>
      </c>
      <c r="G43340">
        <f>+IF(AND($A43340=0,$D43340=1),1,0)</f>
        <v>0</v>
      </c>
      <c r="H43340">
        <f>+IF(AND($A43340=1,$D43340=0),1,0)</f>
        <v>0</v>
      </c>
    </row>
    <row r="43341" spans="1:8" x14ac:dyDescent="0.55000000000000004">
      <c r="A43341">
        <v>0</v>
      </c>
      <c r="B43341">
        <v>0</v>
      </c>
      <c r="C43341">
        <v>5.0000000000000001E-3</v>
      </c>
      <c r="D43341">
        <f t="shared" si="677"/>
        <v>0</v>
      </c>
      <c r="E43341">
        <f>+IF(AND($A43341=1,$D43341=1),1,0)</f>
        <v>0</v>
      </c>
      <c r="F43341">
        <f>+IF(AND($A43341=0,$D43341=0),1,0)</f>
        <v>1</v>
      </c>
      <c r="G43341">
        <f>+IF(AND($A43341=0,$D43341=1),1,0)</f>
        <v>0</v>
      </c>
      <c r="H43341">
        <f>+IF(AND($A43341=1,$D43341=0),1,0)</f>
        <v>0</v>
      </c>
    </row>
    <row r="43342" spans="1:8" x14ac:dyDescent="0.55000000000000004">
      <c r="A43342">
        <v>0</v>
      </c>
      <c r="B43342">
        <v>0</v>
      </c>
      <c r="C43342">
        <v>9.9000000000000005E-2</v>
      </c>
      <c r="D43342">
        <f t="shared" si="677"/>
        <v>1</v>
      </c>
      <c r="E43342">
        <f>+IF(AND($A43342=1,$D43342=1),1,0)</f>
        <v>0</v>
      </c>
      <c r="F43342">
        <f>+IF(AND($A43342=0,$D43342=0),1,0)</f>
        <v>0</v>
      </c>
      <c r="G43342">
        <f>+IF(AND($A43342=0,$D43342=1),1,0)</f>
        <v>1</v>
      </c>
      <c r="H43342">
        <f>+IF(AND($A43342=1,$D43342=0),1,0)</f>
        <v>0</v>
      </c>
    </row>
    <row r="43343" spans="1:8" x14ac:dyDescent="0.55000000000000004">
      <c r="A43343">
        <v>0</v>
      </c>
      <c r="B43343">
        <v>0</v>
      </c>
      <c r="C43343">
        <v>0.01</v>
      </c>
      <c r="D43343">
        <f t="shared" si="677"/>
        <v>0</v>
      </c>
      <c r="E43343">
        <f>+IF(AND($A43343=1,$D43343=1),1,0)</f>
        <v>0</v>
      </c>
      <c r="F43343">
        <f>+IF(AND($A43343=0,$D43343=0),1,0)</f>
        <v>1</v>
      </c>
      <c r="G43343">
        <f>+IF(AND($A43343=0,$D43343=1),1,0)</f>
        <v>0</v>
      </c>
      <c r="H43343">
        <f>+IF(AND($A43343=1,$D43343=0),1,0)</f>
        <v>0</v>
      </c>
    </row>
    <row r="43344" spans="1:8" x14ac:dyDescent="0.55000000000000004">
      <c r="A43344">
        <v>0</v>
      </c>
      <c r="B43344">
        <v>0</v>
      </c>
      <c r="C43344">
        <v>1.2999999999999999E-2</v>
      </c>
      <c r="D43344">
        <f t="shared" si="677"/>
        <v>0</v>
      </c>
      <c r="E43344">
        <f>+IF(AND($A43344=1,$D43344=1),1,0)</f>
        <v>0</v>
      </c>
      <c r="F43344">
        <f>+IF(AND($A43344=0,$D43344=0),1,0)</f>
        <v>1</v>
      </c>
      <c r="G43344">
        <f>+IF(AND($A43344=0,$D43344=1),1,0)</f>
        <v>0</v>
      </c>
      <c r="H43344">
        <f>+IF(AND($A43344=1,$D43344=0),1,0)</f>
        <v>0</v>
      </c>
    </row>
    <row r="43345" spans="1:8" x14ac:dyDescent="0.55000000000000004">
      <c r="A43345">
        <v>0</v>
      </c>
      <c r="B43345">
        <v>0</v>
      </c>
      <c r="C43345">
        <v>8.9999999999999993E-3</v>
      </c>
      <c r="D43345">
        <f t="shared" si="677"/>
        <v>0</v>
      </c>
      <c r="E43345">
        <f>+IF(AND($A43345=1,$D43345=1),1,0)</f>
        <v>0</v>
      </c>
      <c r="F43345">
        <f>+IF(AND($A43345=0,$D43345=0),1,0)</f>
        <v>1</v>
      </c>
      <c r="G43345">
        <f>+IF(AND($A43345=0,$D43345=1),1,0)</f>
        <v>0</v>
      </c>
      <c r="H43345">
        <f>+IF(AND($A43345=1,$D43345=0),1,0)</f>
        <v>0</v>
      </c>
    </row>
    <row r="43346" spans="1:8" x14ac:dyDescent="0.55000000000000004">
      <c r="A43346">
        <v>0</v>
      </c>
      <c r="B43346">
        <v>0</v>
      </c>
      <c r="C43346">
        <v>0.09</v>
      </c>
      <c r="D43346">
        <f t="shared" si="677"/>
        <v>1</v>
      </c>
      <c r="E43346">
        <f>+IF(AND($A43346=1,$D43346=1),1,0)</f>
        <v>0</v>
      </c>
      <c r="F43346">
        <f>+IF(AND($A43346=0,$D43346=0),1,0)</f>
        <v>0</v>
      </c>
      <c r="G43346">
        <f>+IF(AND($A43346=0,$D43346=1),1,0)</f>
        <v>1</v>
      </c>
      <c r="H43346">
        <f>+IF(AND($A43346=1,$D43346=0),1,0)</f>
        <v>0</v>
      </c>
    </row>
    <row r="43347" spans="1:8" x14ac:dyDescent="0.55000000000000004">
      <c r="A43347">
        <v>1</v>
      </c>
      <c r="B43347">
        <v>0</v>
      </c>
      <c r="C43347">
        <v>0.434</v>
      </c>
      <c r="D43347">
        <f t="shared" si="677"/>
        <v>1</v>
      </c>
      <c r="E43347">
        <f>+IF(AND($A43347=1,$D43347=1),1,0)</f>
        <v>1</v>
      </c>
      <c r="F43347">
        <f>+IF(AND($A43347=0,$D43347=0),1,0)</f>
        <v>0</v>
      </c>
      <c r="G43347">
        <f>+IF(AND($A43347=0,$D43347=1),1,0)</f>
        <v>0</v>
      </c>
      <c r="H43347">
        <f>+IF(AND($A43347=1,$D43347=0),1,0)</f>
        <v>0</v>
      </c>
    </row>
    <row r="43348" spans="1:8" x14ac:dyDescent="0.55000000000000004">
      <c r="A43348">
        <v>0</v>
      </c>
      <c r="B43348">
        <v>0</v>
      </c>
      <c r="C43348">
        <v>1.2E-2</v>
      </c>
      <c r="D43348">
        <f t="shared" si="677"/>
        <v>0</v>
      </c>
      <c r="E43348">
        <f>+IF(AND($A43348=1,$D43348=1),1,0)</f>
        <v>0</v>
      </c>
      <c r="F43348">
        <f>+IF(AND($A43348=0,$D43348=0),1,0)</f>
        <v>1</v>
      </c>
      <c r="G43348">
        <f>+IF(AND($A43348=0,$D43348=1),1,0)</f>
        <v>0</v>
      </c>
      <c r="H43348">
        <f>+IF(AND($A43348=1,$D43348=0),1,0)</f>
        <v>0</v>
      </c>
    </row>
    <row r="43349" spans="1:8" x14ac:dyDescent="0.55000000000000004">
      <c r="A43349">
        <v>0</v>
      </c>
      <c r="B43349">
        <v>0</v>
      </c>
      <c r="C43349">
        <v>8.1000000000000003E-2</v>
      </c>
      <c r="D43349">
        <f t="shared" si="677"/>
        <v>1</v>
      </c>
      <c r="E43349">
        <f>+IF(AND($A43349=1,$D43349=1),1,0)</f>
        <v>0</v>
      </c>
      <c r="F43349">
        <f>+IF(AND($A43349=0,$D43349=0),1,0)</f>
        <v>0</v>
      </c>
      <c r="G43349">
        <f>+IF(AND($A43349=0,$D43349=1),1,0)</f>
        <v>1</v>
      </c>
      <c r="H43349">
        <f>+IF(AND($A43349=1,$D43349=0),1,0)</f>
        <v>0</v>
      </c>
    </row>
    <row r="43350" spans="1:8" x14ac:dyDescent="0.55000000000000004">
      <c r="A43350">
        <v>0</v>
      </c>
      <c r="B43350">
        <v>0</v>
      </c>
      <c r="C43350">
        <v>1.2E-2</v>
      </c>
      <c r="D43350">
        <f t="shared" si="677"/>
        <v>0</v>
      </c>
      <c r="E43350">
        <f>+IF(AND($A43350=1,$D43350=1),1,0)</f>
        <v>0</v>
      </c>
      <c r="F43350">
        <f>+IF(AND($A43350=0,$D43350=0),1,0)</f>
        <v>1</v>
      </c>
      <c r="G43350">
        <f>+IF(AND($A43350=0,$D43350=1),1,0)</f>
        <v>0</v>
      </c>
      <c r="H43350">
        <f>+IF(AND($A43350=1,$D43350=0),1,0)</f>
        <v>0</v>
      </c>
    </row>
    <row r="43351" spans="1:8" x14ac:dyDescent="0.55000000000000004">
      <c r="A43351">
        <v>0</v>
      </c>
      <c r="B43351">
        <v>0</v>
      </c>
      <c r="C43351">
        <v>0.13</v>
      </c>
      <c r="D43351">
        <f t="shared" si="677"/>
        <v>1</v>
      </c>
      <c r="E43351">
        <f>+IF(AND($A43351=1,$D43351=1),1,0)</f>
        <v>0</v>
      </c>
      <c r="F43351">
        <f>+IF(AND($A43351=0,$D43351=0),1,0)</f>
        <v>0</v>
      </c>
      <c r="G43351">
        <f>+IF(AND($A43351=0,$D43351=1),1,0)</f>
        <v>1</v>
      </c>
      <c r="H43351">
        <f>+IF(AND($A43351=1,$D43351=0),1,0)</f>
        <v>0</v>
      </c>
    </row>
    <row r="43352" spans="1:8" x14ac:dyDescent="0.55000000000000004">
      <c r="A43352">
        <v>0</v>
      </c>
      <c r="B43352">
        <v>0</v>
      </c>
      <c r="C43352">
        <v>6.4000000000000001E-2</v>
      </c>
      <c r="D43352">
        <f t="shared" si="677"/>
        <v>0</v>
      </c>
      <c r="E43352">
        <f>+IF(AND($A43352=1,$D43352=1),1,0)</f>
        <v>0</v>
      </c>
      <c r="F43352">
        <f>+IF(AND($A43352=0,$D43352=0),1,0)</f>
        <v>1</v>
      </c>
      <c r="G43352">
        <f>+IF(AND($A43352=0,$D43352=1),1,0)</f>
        <v>0</v>
      </c>
      <c r="H43352">
        <f>+IF(AND($A43352=1,$D43352=0),1,0)</f>
        <v>0</v>
      </c>
    </row>
    <row r="43353" spans="1:8" x14ac:dyDescent="0.55000000000000004">
      <c r="A43353">
        <v>0</v>
      </c>
      <c r="B43353">
        <v>0</v>
      </c>
      <c r="C43353">
        <v>7.8E-2</v>
      </c>
      <c r="D43353">
        <f t="shared" si="677"/>
        <v>0</v>
      </c>
      <c r="E43353">
        <f>+IF(AND($A43353=1,$D43353=1),1,0)</f>
        <v>0</v>
      </c>
      <c r="F43353">
        <f>+IF(AND($A43353=0,$D43353=0),1,0)</f>
        <v>1</v>
      </c>
      <c r="G43353">
        <f>+IF(AND($A43353=0,$D43353=1),1,0)</f>
        <v>0</v>
      </c>
      <c r="H43353">
        <f>+IF(AND($A43353=1,$D43353=0),1,0)</f>
        <v>0</v>
      </c>
    </row>
    <row r="43354" spans="1:8" x14ac:dyDescent="0.55000000000000004">
      <c r="A43354">
        <v>0</v>
      </c>
      <c r="B43354">
        <v>0</v>
      </c>
      <c r="C43354">
        <v>3.1E-2</v>
      </c>
      <c r="D43354">
        <f t="shared" si="677"/>
        <v>0</v>
      </c>
      <c r="E43354">
        <f>+IF(AND($A43354=1,$D43354=1),1,0)</f>
        <v>0</v>
      </c>
      <c r="F43354">
        <f>+IF(AND($A43354=0,$D43354=0),1,0)</f>
        <v>1</v>
      </c>
      <c r="G43354">
        <f>+IF(AND($A43354=0,$D43354=1),1,0)</f>
        <v>0</v>
      </c>
      <c r="H43354">
        <f>+IF(AND($A43354=1,$D43354=0),1,0)</f>
        <v>0</v>
      </c>
    </row>
    <row r="43355" spans="1:8" x14ac:dyDescent="0.55000000000000004">
      <c r="A43355">
        <v>0</v>
      </c>
      <c r="B43355">
        <v>0</v>
      </c>
      <c r="C43355">
        <v>0.14599999999999999</v>
      </c>
      <c r="D43355">
        <f t="shared" si="677"/>
        <v>1</v>
      </c>
      <c r="E43355">
        <f>+IF(AND($A43355=1,$D43355=1),1,0)</f>
        <v>0</v>
      </c>
      <c r="F43355">
        <f>+IF(AND($A43355=0,$D43355=0),1,0)</f>
        <v>0</v>
      </c>
      <c r="G43355">
        <f>+IF(AND($A43355=0,$D43355=1),1,0)</f>
        <v>1</v>
      </c>
      <c r="H43355">
        <f>+IF(AND($A43355=1,$D43355=0),1,0)</f>
        <v>0</v>
      </c>
    </row>
    <row r="43356" spans="1:8" x14ac:dyDescent="0.55000000000000004">
      <c r="A43356">
        <v>0</v>
      </c>
      <c r="B43356">
        <v>0</v>
      </c>
      <c r="C43356">
        <v>1.0999999999999999E-2</v>
      </c>
      <c r="D43356">
        <f t="shared" si="677"/>
        <v>0</v>
      </c>
      <c r="E43356">
        <f>+IF(AND($A43356=1,$D43356=1),1,0)</f>
        <v>0</v>
      </c>
      <c r="F43356">
        <f>+IF(AND($A43356=0,$D43356=0),1,0)</f>
        <v>1</v>
      </c>
      <c r="G43356">
        <f>+IF(AND($A43356=0,$D43356=1),1,0)</f>
        <v>0</v>
      </c>
      <c r="H43356">
        <f>+IF(AND($A43356=1,$D43356=0),1,0)</f>
        <v>0</v>
      </c>
    </row>
    <row r="43357" spans="1:8" x14ac:dyDescent="0.55000000000000004">
      <c r="A43357">
        <v>0</v>
      </c>
      <c r="B43357">
        <v>0</v>
      </c>
      <c r="C43357">
        <v>6.0000000000000001E-3</v>
      </c>
      <c r="D43357">
        <f t="shared" si="677"/>
        <v>0</v>
      </c>
      <c r="E43357">
        <f>+IF(AND($A43357=1,$D43357=1),1,0)</f>
        <v>0</v>
      </c>
      <c r="F43357">
        <f>+IF(AND($A43357=0,$D43357=0),1,0)</f>
        <v>1</v>
      </c>
      <c r="G43357">
        <f>+IF(AND($A43357=0,$D43357=1),1,0)</f>
        <v>0</v>
      </c>
      <c r="H43357">
        <f>+IF(AND($A43357=1,$D43357=0),1,0)</f>
        <v>0</v>
      </c>
    </row>
    <row r="43358" spans="1:8" x14ac:dyDescent="0.55000000000000004">
      <c r="A43358">
        <v>0</v>
      </c>
      <c r="B43358">
        <v>0</v>
      </c>
      <c r="C43358">
        <v>1.2999999999999999E-2</v>
      </c>
      <c r="D43358">
        <f t="shared" si="677"/>
        <v>0</v>
      </c>
      <c r="E43358">
        <f>+IF(AND($A43358=1,$D43358=1),1,0)</f>
        <v>0</v>
      </c>
      <c r="F43358">
        <f>+IF(AND($A43358=0,$D43358=0),1,0)</f>
        <v>1</v>
      </c>
      <c r="G43358">
        <f>+IF(AND($A43358=0,$D43358=1),1,0)</f>
        <v>0</v>
      </c>
      <c r="H43358">
        <f>+IF(AND($A43358=1,$D43358=0),1,0)</f>
        <v>0</v>
      </c>
    </row>
    <row r="43359" spans="1:8" x14ac:dyDescent="0.55000000000000004">
      <c r="A43359">
        <v>0</v>
      </c>
      <c r="B43359">
        <v>0</v>
      </c>
      <c r="C43359">
        <v>6.0000000000000001E-3</v>
      </c>
      <c r="D43359">
        <f t="shared" si="677"/>
        <v>0</v>
      </c>
      <c r="E43359">
        <f>+IF(AND($A43359=1,$D43359=1),1,0)</f>
        <v>0</v>
      </c>
      <c r="F43359">
        <f>+IF(AND($A43359=0,$D43359=0),1,0)</f>
        <v>1</v>
      </c>
      <c r="G43359">
        <f>+IF(AND($A43359=0,$D43359=1),1,0)</f>
        <v>0</v>
      </c>
      <c r="H43359">
        <f>+IF(AND($A43359=1,$D43359=0),1,0)</f>
        <v>0</v>
      </c>
    </row>
    <row r="43360" spans="1:8" x14ac:dyDescent="0.55000000000000004">
      <c r="A43360">
        <v>0</v>
      </c>
      <c r="B43360">
        <v>0</v>
      </c>
      <c r="C43360">
        <v>6.0000000000000001E-3</v>
      </c>
      <c r="D43360">
        <f t="shared" si="677"/>
        <v>0</v>
      </c>
      <c r="E43360">
        <f>+IF(AND($A43360=1,$D43360=1),1,0)</f>
        <v>0</v>
      </c>
      <c r="F43360">
        <f>+IF(AND($A43360=0,$D43360=0),1,0)</f>
        <v>1</v>
      </c>
      <c r="G43360">
        <f>+IF(AND($A43360=0,$D43360=1),1,0)</f>
        <v>0</v>
      </c>
      <c r="H43360">
        <f>+IF(AND($A43360=1,$D43360=0),1,0)</f>
        <v>0</v>
      </c>
    </row>
    <row r="43361" spans="1:8" x14ac:dyDescent="0.55000000000000004">
      <c r="A43361">
        <v>0</v>
      </c>
      <c r="B43361">
        <v>0</v>
      </c>
      <c r="C43361">
        <v>1.2E-2</v>
      </c>
      <c r="D43361">
        <f t="shared" si="677"/>
        <v>0</v>
      </c>
      <c r="E43361">
        <f>+IF(AND($A43361=1,$D43361=1),1,0)</f>
        <v>0</v>
      </c>
      <c r="F43361">
        <f>+IF(AND($A43361=0,$D43361=0),1,0)</f>
        <v>1</v>
      </c>
      <c r="G43361">
        <f>+IF(AND($A43361=0,$D43361=1),1,0)</f>
        <v>0</v>
      </c>
      <c r="H43361">
        <f>+IF(AND($A43361=1,$D43361=0),1,0)</f>
        <v>0</v>
      </c>
    </row>
    <row r="43362" spans="1:8" x14ac:dyDescent="0.55000000000000004">
      <c r="A43362">
        <v>0</v>
      </c>
      <c r="B43362">
        <v>0</v>
      </c>
      <c r="C43362">
        <v>1.4E-2</v>
      </c>
      <c r="D43362">
        <f t="shared" si="677"/>
        <v>0</v>
      </c>
      <c r="E43362">
        <f>+IF(AND($A43362=1,$D43362=1),1,0)</f>
        <v>0</v>
      </c>
      <c r="F43362">
        <f>+IF(AND($A43362=0,$D43362=0),1,0)</f>
        <v>1</v>
      </c>
      <c r="G43362">
        <f>+IF(AND($A43362=0,$D43362=1),1,0)</f>
        <v>0</v>
      </c>
      <c r="H43362">
        <f>+IF(AND($A43362=1,$D43362=0),1,0)</f>
        <v>0</v>
      </c>
    </row>
    <row r="43363" spans="1:8" x14ac:dyDescent="0.55000000000000004">
      <c r="A43363">
        <v>0</v>
      </c>
      <c r="B43363">
        <v>0</v>
      </c>
      <c r="C43363">
        <v>7.5999999999999998E-2</v>
      </c>
      <c r="D43363">
        <f t="shared" si="677"/>
        <v>0</v>
      </c>
      <c r="E43363">
        <f>+IF(AND($A43363=1,$D43363=1),1,0)</f>
        <v>0</v>
      </c>
      <c r="F43363">
        <f>+IF(AND($A43363=0,$D43363=0),1,0)</f>
        <v>1</v>
      </c>
      <c r="G43363">
        <f>+IF(AND($A43363=0,$D43363=1),1,0)</f>
        <v>0</v>
      </c>
      <c r="H43363">
        <f>+IF(AND($A43363=1,$D43363=0),1,0)</f>
        <v>0</v>
      </c>
    </row>
    <row r="43364" spans="1:8" x14ac:dyDescent="0.55000000000000004">
      <c r="A43364">
        <v>0</v>
      </c>
      <c r="B43364">
        <v>0</v>
      </c>
      <c r="C43364">
        <v>0.08</v>
      </c>
      <c r="D43364">
        <f t="shared" si="677"/>
        <v>0</v>
      </c>
      <c r="E43364">
        <f>+IF(AND($A43364=1,$D43364=1),1,0)</f>
        <v>0</v>
      </c>
      <c r="F43364">
        <f>+IF(AND($A43364=0,$D43364=0),1,0)</f>
        <v>1</v>
      </c>
      <c r="G43364">
        <f>+IF(AND($A43364=0,$D43364=1),1,0)</f>
        <v>0</v>
      </c>
      <c r="H43364">
        <f>+IF(AND($A43364=1,$D43364=0),1,0)</f>
        <v>0</v>
      </c>
    </row>
    <row r="43365" spans="1:8" x14ac:dyDescent="0.55000000000000004">
      <c r="A43365">
        <v>0</v>
      </c>
      <c r="B43365">
        <v>0</v>
      </c>
      <c r="C43365">
        <v>4.2000000000000003E-2</v>
      </c>
      <c r="D43365">
        <f t="shared" si="677"/>
        <v>0</v>
      </c>
      <c r="E43365">
        <f>+IF(AND($A43365=1,$D43365=1),1,0)</f>
        <v>0</v>
      </c>
      <c r="F43365">
        <f>+IF(AND($A43365=0,$D43365=0),1,0)</f>
        <v>1</v>
      </c>
      <c r="G43365">
        <f>+IF(AND($A43365=0,$D43365=1),1,0)</f>
        <v>0</v>
      </c>
      <c r="H43365">
        <f>+IF(AND($A43365=1,$D43365=0),1,0)</f>
        <v>0</v>
      </c>
    </row>
    <row r="43366" spans="1:8" x14ac:dyDescent="0.55000000000000004">
      <c r="A43366">
        <v>0</v>
      </c>
      <c r="B43366">
        <v>0</v>
      </c>
      <c r="C43366">
        <v>1.4999999999999999E-2</v>
      </c>
      <c r="D43366">
        <f t="shared" si="677"/>
        <v>0</v>
      </c>
      <c r="E43366">
        <f>+IF(AND($A43366=1,$D43366=1),1,0)</f>
        <v>0</v>
      </c>
      <c r="F43366">
        <f>+IF(AND($A43366=0,$D43366=0),1,0)</f>
        <v>1</v>
      </c>
      <c r="G43366">
        <f>+IF(AND($A43366=0,$D43366=1),1,0)</f>
        <v>0</v>
      </c>
      <c r="H43366">
        <f>+IF(AND($A43366=1,$D43366=0),1,0)</f>
        <v>0</v>
      </c>
    </row>
    <row r="43367" spans="1:8" x14ac:dyDescent="0.55000000000000004">
      <c r="A43367">
        <v>0</v>
      </c>
      <c r="B43367">
        <v>0</v>
      </c>
      <c r="C43367">
        <v>0.17599999999999999</v>
      </c>
      <c r="D43367">
        <f t="shared" si="677"/>
        <v>1</v>
      </c>
      <c r="E43367">
        <f>+IF(AND($A43367=1,$D43367=1),1,0)</f>
        <v>0</v>
      </c>
      <c r="F43367">
        <f>+IF(AND($A43367=0,$D43367=0),1,0)</f>
        <v>0</v>
      </c>
      <c r="G43367">
        <f>+IF(AND($A43367=0,$D43367=1),1,0)</f>
        <v>1</v>
      </c>
      <c r="H43367">
        <f>+IF(AND($A43367=1,$D43367=0),1,0)</f>
        <v>0</v>
      </c>
    </row>
    <row r="43368" spans="1:8" x14ac:dyDescent="0.55000000000000004">
      <c r="A43368">
        <v>0</v>
      </c>
      <c r="B43368">
        <v>0</v>
      </c>
      <c r="C43368">
        <v>7.2999999999999995E-2</v>
      </c>
      <c r="D43368">
        <f t="shared" si="677"/>
        <v>0</v>
      </c>
      <c r="E43368">
        <f>+IF(AND($A43368=1,$D43368=1),1,0)</f>
        <v>0</v>
      </c>
      <c r="F43368">
        <f>+IF(AND($A43368=0,$D43368=0),1,0)</f>
        <v>1</v>
      </c>
      <c r="G43368">
        <f>+IF(AND($A43368=0,$D43368=1),1,0)</f>
        <v>0</v>
      </c>
      <c r="H43368">
        <f>+IF(AND($A43368=1,$D43368=0),1,0)</f>
        <v>0</v>
      </c>
    </row>
    <row r="43369" spans="1:8" x14ac:dyDescent="0.55000000000000004">
      <c r="A43369">
        <v>0</v>
      </c>
      <c r="B43369">
        <v>0</v>
      </c>
      <c r="C43369">
        <v>0.46</v>
      </c>
      <c r="D43369">
        <f t="shared" si="677"/>
        <v>1</v>
      </c>
      <c r="E43369">
        <f>+IF(AND($A43369=1,$D43369=1),1,0)</f>
        <v>0</v>
      </c>
      <c r="F43369">
        <f>+IF(AND($A43369=0,$D43369=0),1,0)</f>
        <v>0</v>
      </c>
      <c r="G43369">
        <f>+IF(AND($A43369=0,$D43369=1),1,0)</f>
        <v>1</v>
      </c>
      <c r="H43369">
        <f>+IF(AND($A43369=1,$D43369=0),1,0)</f>
        <v>0</v>
      </c>
    </row>
    <row r="43370" spans="1:8" x14ac:dyDescent="0.55000000000000004">
      <c r="A43370">
        <v>0</v>
      </c>
      <c r="B43370">
        <v>0</v>
      </c>
      <c r="C43370">
        <v>1.2999999999999999E-2</v>
      </c>
      <c r="D43370">
        <f t="shared" ref="D43370:D43433" si="678">+IF(C43370&gt;$K$2,1,0)</f>
        <v>0</v>
      </c>
      <c r="E43370">
        <f>+IF(AND($A43370=1,$D43370=1),1,0)</f>
        <v>0</v>
      </c>
      <c r="F43370">
        <f>+IF(AND($A43370=0,$D43370=0),1,0)</f>
        <v>1</v>
      </c>
      <c r="G43370">
        <f>+IF(AND($A43370=0,$D43370=1),1,0)</f>
        <v>0</v>
      </c>
      <c r="H43370">
        <f>+IF(AND($A43370=1,$D43370=0),1,0)</f>
        <v>0</v>
      </c>
    </row>
    <row r="43371" spans="1:8" x14ac:dyDescent="0.55000000000000004">
      <c r="A43371">
        <v>0</v>
      </c>
      <c r="B43371">
        <v>0</v>
      </c>
      <c r="C43371">
        <v>8.5000000000000006E-2</v>
      </c>
      <c r="D43371">
        <f t="shared" si="678"/>
        <v>1</v>
      </c>
      <c r="E43371">
        <f>+IF(AND($A43371=1,$D43371=1),1,0)</f>
        <v>0</v>
      </c>
      <c r="F43371">
        <f>+IF(AND($A43371=0,$D43371=0),1,0)</f>
        <v>0</v>
      </c>
      <c r="G43371">
        <f>+IF(AND($A43371=0,$D43371=1),1,0)</f>
        <v>1</v>
      </c>
      <c r="H43371">
        <f>+IF(AND($A43371=1,$D43371=0),1,0)</f>
        <v>0</v>
      </c>
    </row>
    <row r="43372" spans="1:8" x14ac:dyDescent="0.55000000000000004">
      <c r="A43372">
        <v>0</v>
      </c>
      <c r="B43372">
        <v>0</v>
      </c>
      <c r="C43372">
        <v>0.15</v>
      </c>
      <c r="D43372">
        <f t="shared" si="678"/>
        <v>1</v>
      </c>
      <c r="E43372">
        <f>+IF(AND($A43372=1,$D43372=1),1,0)</f>
        <v>0</v>
      </c>
      <c r="F43372">
        <f>+IF(AND($A43372=0,$D43372=0),1,0)</f>
        <v>0</v>
      </c>
      <c r="G43372">
        <f>+IF(AND($A43372=0,$D43372=1),1,0)</f>
        <v>1</v>
      </c>
      <c r="H43372">
        <f>+IF(AND($A43372=1,$D43372=0),1,0)</f>
        <v>0</v>
      </c>
    </row>
    <row r="43373" spans="1:8" x14ac:dyDescent="0.55000000000000004">
      <c r="A43373">
        <v>0</v>
      </c>
      <c r="B43373">
        <v>0</v>
      </c>
      <c r="C43373">
        <v>4.4999999999999998E-2</v>
      </c>
      <c r="D43373">
        <f t="shared" si="678"/>
        <v>0</v>
      </c>
      <c r="E43373">
        <f>+IF(AND($A43373=1,$D43373=1),1,0)</f>
        <v>0</v>
      </c>
      <c r="F43373">
        <f>+IF(AND($A43373=0,$D43373=0),1,0)</f>
        <v>1</v>
      </c>
      <c r="G43373">
        <f>+IF(AND($A43373=0,$D43373=1),1,0)</f>
        <v>0</v>
      </c>
      <c r="H43373">
        <f>+IF(AND($A43373=1,$D43373=0),1,0)</f>
        <v>0</v>
      </c>
    </row>
    <row r="43374" spans="1:8" x14ac:dyDescent="0.55000000000000004">
      <c r="A43374">
        <v>0</v>
      </c>
      <c r="B43374">
        <v>0</v>
      </c>
      <c r="C43374">
        <v>1.6E-2</v>
      </c>
      <c r="D43374">
        <f t="shared" si="678"/>
        <v>0</v>
      </c>
      <c r="E43374">
        <f>+IF(AND($A43374=1,$D43374=1),1,0)</f>
        <v>0</v>
      </c>
      <c r="F43374">
        <f>+IF(AND($A43374=0,$D43374=0),1,0)</f>
        <v>1</v>
      </c>
      <c r="G43374">
        <f>+IF(AND($A43374=0,$D43374=1),1,0)</f>
        <v>0</v>
      </c>
      <c r="H43374">
        <f>+IF(AND($A43374=1,$D43374=0),1,0)</f>
        <v>0</v>
      </c>
    </row>
    <row r="43375" spans="1:8" x14ac:dyDescent="0.55000000000000004">
      <c r="A43375">
        <v>0</v>
      </c>
      <c r="B43375">
        <v>0</v>
      </c>
      <c r="C43375">
        <v>1.2E-2</v>
      </c>
      <c r="D43375">
        <f t="shared" si="678"/>
        <v>0</v>
      </c>
      <c r="E43375">
        <f>+IF(AND($A43375=1,$D43375=1),1,0)</f>
        <v>0</v>
      </c>
      <c r="F43375">
        <f>+IF(AND($A43375=0,$D43375=0),1,0)</f>
        <v>1</v>
      </c>
      <c r="G43375">
        <f>+IF(AND($A43375=0,$D43375=1),1,0)</f>
        <v>0</v>
      </c>
      <c r="H43375">
        <f>+IF(AND($A43375=1,$D43375=0),1,0)</f>
        <v>0</v>
      </c>
    </row>
    <row r="43376" spans="1:8" x14ac:dyDescent="0.55000000000000004">
      <c r="A43376">
        <v>0</v>
      </c>
      <c r="B43376">
        <v>0</v>
      </c>
      <c r="C43376">
        <v>0.35899999999999999</v>
      </c>
      <c r="D43376">
        <f t="shared" si="678"/>
        <v>1</v>
      </c>
      <c r="E43376">
        <f>+IF(AND($A43376=1,$D43376=1),1,0)</f>
        <v>0</v>
      </c>
      <c r="F43376">
        <f>+IF(AND($A43376=0,$D43376=0),1,0)</f>
        <v>0</v>
      </c>
      <c r="G43376">
        <f>+IF(AND($A43376=0,$D43376=1),1,0)</f>
        <v>1</v>
      </c>
      <c r="H43376">
        <f>+IF(AND($A43376=1,$D43376=0),1,0)</f>
        <v>0</v>
      </c>
    </row>
    <row r="43377" spans="1:8" x14ac:dyDescent="0.55000000000000004">
      <c r="A43377">
        <v>0</v>
      </c>
      <c r="B43377">
        <v>0</v>
      </c>
      <c r="C43377">
        <v>0.11600000000000001</v>
      </c>
      <c r="D43377">
        <f t="shared" si="678"/>
        <v>1</v>
      </c>
      <c r="E43377">
        <f>+IF(AND($A43377=1,$D43377=1),1,0)</f>
        <v>0</v>
      </c>
      <c r="F43377">
        <f>+IF(AND($A43377=0,$D43377=0),1,0)</f>
        <v>0</v>
      </c>
      <c r="G43377">
        <f>+IF(AND($A43377=0,$D43377=1),1,0)</f>
        <v>1</v>
      </c>
      <c r="H43377">
        <f>+IF(AND($A43377=1,$D43377=0),1,0)</f>
        <v>0</v>
      </c>
    </row>
    <row r="43378" spans="1:8" x14ac:dyDescent="0.55000000000000004">
      <c r="A43378">
        <v>0</v>
      </c>
      <c r="B43378">
        <v>0</v>
      </c>
      <c r="C43378">
        <v>5.1999999999999998E-2</v>
      </c>
      <c r="D43378">
        <f t="shared" si="678"/>
        <v>0</v>
      </c>
      <c r="E43378">
        <f>+IF(AND($A43378=1,$D43378=1),1,0)</f>
        <v>0</v>
      </c>
      <c r="F43378">
        <f>+IF(AND($A43378=0,$D43378=0),1,0)</f>
        <v>1</v>
      </c>
      <c r="G43378">
        <f>+IF(AND($A43378=0,$D43378=1),1,0)</f>
        <v>0</v>
      </c>
      <c r="H43378">
        <f>+IF(AND($A43378=1,$D43378=0),1,0)</f>
        <v>0</v>
      </c>
    </row>
    <row r="43379" spans="1:8" x14ac:dyDescent="0.55000000000000004">
      <c r="A43379">
        <v>0</v>
      </c>
      <c r="B43379">
        <v>0</v>
      </c>
      <c r="C43379">
        <v>8.2000000000000003E-2</v>
      </c>
      <c r="D43379">
        <f t="shared" si="678"/>
        <v>1</v>
      </c>
      <c r="E43379">
        <f>+IF(AND($A43379=1,$D43379=1),1,0)</f>
        <v>0</v>
      </c>
      <c r="F43379">
        <f>+IF(AND($A43379=0,$D43379=0),1,0)</f>
        <v>0</v>
      </c>
      <c r="G43379">
        <f>+IF(AND($A43379=0,$D43379=1),1,0)</f>
        <v>1</v>
      </c>
      <c r="H43379">
        <f>+IF(AND($A43379=1,$D43379=0),1,0)</f>
        <v>0</v>
      </c>
    </row>
    <row r="43380" spans="1:8" x14ac:dyDescent="0.55000000000000004">
      <c r="A43380">
        <v>0</v>
      </c>
      <c r="B43380">
        <v>0</v>
      </c>
      <c r="C43380">
        <v>1.4E-2</v>
      </c>
      <c r="D43380">
        <f t="shared" si="678"/>
        <v>0</v>
      </c>
      <c r="E43380">
        <f>+IF(AND($A43380=1,$D43380=1),1,0)</f>
        <v>0</v>
      </c>
      <c r="F43380">
        <f>+IF(AND($A43380=0,$D43380=0),1,0)</f>
        <v>1</v>
      </c>
      <c r="G43380">
        <f>+IF(AND($A43380=0,$D43380=1),1,0)</f>
        <v>0</v>
      </c>
      <c r="H43380">
        <f>+IF(AND($A43380=1,$D43380=0),1,0)</f>
        <v>0</v>
      </c>
    </row>
    <row r="43381" spans="1:8" x14ac:dyDescent="0.55000000000000004">
      <c r="A43381">
        <v>0</v>
      </c>
      <c r="B43381">
        <v>0</v>
      </c>
      <c r="C43381">
        <v>3.5000000000000003E-2</v>
      </c>
      <c r="D43381">
        <f t="shared" si="678"/>
        <v>0</v>
      </c>
      <c r="E43381">
        <f>+IF(AND($A43381=1,$D43381=1),1,0)</f>
        <v>0</v>
      </c>
      <c r="F43381">
        <f>+IF(AND($A43381=0,$D43381=0),1,0)</f>
        <v>1</v>
      </c>
      <c r="G43381">
        <f>+IF(AND($A43381=0,$D43381=1),1,0)</f>
        <v>0</v>
      </c>
      <c r="H43381">
        <f>+IF(AND($A43381=1,$D43381=0),1,0)</f>
        <v>0</v>
      </c>
    </row>
    <row r="43382" spans="1:8" x14ac:dyDescent="0.55000000000000004">
      <c r="A43382">
        <v>0</v>
      </c>
      <c r="B43382">
        <v>0</v>
      </c>
      <c r="C43382">
        <v>4.1000000000000002E-2</v>
      </c>
      <c r="D43382">
        <f t="shared" si="678"/>
        <v>0</v>
      </c>
      <c r="E43382">
        <f>+IF(AND($A43382=1,$D43382=1),1,0)</f>
        <v>0</v>
      </c>
      <c r="F43382">
        <f>+IF(AND($A43382=0,$D43382=0),1,0)</f>
        <v>1</v>
      </c>
      <c r="G43382">
        <f>+IF(AND($A43382=0,$D43382=1),1,0)</f>
        <v>0</v>
      </c>
      <c r="H43382">
        <f>+IF(AND($A43382=1,$D43382=0),1,0)</f>
        <v>0</v>
      </c>
    </row>
    <row r="43383" spans="1:8" x14ac:dyDescent="0.55000000000000004">
      <c r="A43383">
        <v>0</v>
      </c>
      <c r="B43383">
        <v>0</v>
      </c>
      <c r="C43383">
        <v>1.2E-2</v>
      </c>
      <c r="D43383">
        <f t="shared" si="678"/>
        <v>0</v>
      </c>
      <c r="E43383">
        <f>+IF(AND($A43383=1,$D43383=1),1,0)</f>
        <v>0</v>
      </c>
      <c r="F43383">
        <f>+IF(AND($A43383=0,$D43383=0),1,0)</f>
        <v>1</v>
      </c>
      <c r="G43383">
        <f>+IF(AND($A43383=0,$D43383=1),1,0)</f>
        <v>0</v>
      </c>
      <c r="H43383">
        <f>+IF(AND($A43383=1,$D43383=0),1,0)</f>
        <v>0</v>
      </c>
    </row>
    <row r="43384" spans="1:8" x14ac:dyDescent="0.55000000000000004">
      <c r="A43384">
        <v>0</v>
      </c>
      <c r="B43384">
        <v>0</v>
      </c>
      <c r="C43384">
        <v>5.0000000000000001E-3</v>
      </c>
      <c r="D43384">
        <f t="shared" si="678"/>
        <v>0</v>
      </c>
      <c r="E43384">
        <f>+IF(AND($A43384=1,$D43384=1),1,0)</f>
        <v>0</v>
      </c>
      <c r="F43384">
        <f>+IF(AND($A43384=0,$D43384=0),1,0)</f>
        <v>1</v>
      </c>
      <c r="G43384">
        <f>+IF(AND($A43384=0,$D43384=1),1,0)</f>
        <v>0</v>
      </c>
      <c r="H43384">
        <f>+IF(AND($A43384=1,$D43384=0),1,0)</f>
        <v>0</v>
      </c>
    </row>
    <row r="43385" spans="1:8" x14ac:dyDescent="0.55000000000000004">
      <c r="A43385">
        <v>0</v>
      </c>
      <c r="B43385">
        <v>0</v>
      </c>
      <c r="C43385">
        <v>8.0000000000000002E-3</v>
      </c>
      <c r="D43385">
        <f t="shared" si="678"/>
        <v>0</v>
      </c>
      <c r="E43385">
        <f>+IF(AND($A43385=1,$D43385=1),1,0)</f>
        <v>0</v>
      </c>
      <c r="F43385">
        <f>+IF(AND($A43385=0,$D43385=0),1,0)</f>
        <v>1</v>
      </c>
      <c r="G43385">
        <f>+IF(AND($A43385=0,$D43385=1),1,0)</f>
        <v>0</v>
      </c>
      <c r="H43385">
        <f>+IF(AND($A43385=1,$D43385=0),1,0)</f>
        <v>0</v>
      </c>
    </row>
    <row r="43386" spans="1:8" x14ac:dyDescent="0.55000000000000004">
      <c r="A43386">
        <v>0</v>
      </c>
      <c r="B43386">
        <v>0</v>
      </c>
      <c r="C43386">
        <v>7.8E-2</v>
      </c>
      <c r="D43386">
        <f t="shared" si="678"/>
        <v>0</v>
      </c>
      <c r="E43386">
        <f>+IF(AND($A43386=1,$D43386=1),1,0)</f>
        <v>0</v>
      </c>
      <c r="F43386">
        <f>+IF(AND($A43386=0,$D43386=0),1,0)</f>
        <v>1</v>
      </c>
      <c r="G43386">
        <f>+IF(AND($A43386=0,$D43386=1),1,0)</f>
        <v>0</v>
      </c>
      <c r="H43386">
        <f>+IF(AND($A43386=1,$D43386=0),1,0)</f>
        <v>0</v>
      </c>
    </row>
    <row r="43387" spans="1:8" x14ac:dyDescent="0.55000000000000004">
      <c r="A43387">
        <v>0</v>
      </c>
      <c r="B43387">
        <v>0</v>
      </c>
      <c r="C43387">
        <v>6.0000000000000001E-3</v>
      </c>
      <c r="D43387">
        <f t="shared" si="678"/>
        <v>0</v>
      </c>
      <c r="E43387">
        <f>+IF(AND($A43387=1,$D43387=1),1,0)</f>
        <v>0</v>
      </c>
      <c r="F43387">
        <f>+IF(AND($A43387=0,$D43387=0),1,0)</f>
        <v>1</v>
      </c>
      <c r="G43387">
        <f>+IF(AND($A43387=0,$D43387=1),1,0)</f>
        <v>0</v>
      </c>
      <c r="H43387">
        <f>+IF(AND($A43387=1,$D43387=0),1,0)</f>
        <v>0</v>
      </c>
    </row>
    <row r="43388" spans="1:8" x14ac:dyDescent="0.55000000000000004">
      <c r="A43388">
        <v>0</v>
      </c>
      <c r="B43388">
        <v>0</v>
      </c>
      <c r="C43388">
        <v>1.2E-2</v>
      </c>
      <c r="D43388">
        <f t="shared" si="678"/>
        <v>0</v>
      </c>
      <c r="E43388">
        <f>+IF(AND($A43388=1,$D43388=1),1,0)</f>
        <v>0</v>
      </c>
      <c r="F43388">
        <f>+IF(AND($A43388=0,$D43388=0),1,0)</f>
        <v>1</v>
      </c>
      <c r="G43388">
        <f>+IF(AND($A43388=0,$D43388=1),1,0)</f>
        <v>0</v>
      </c>
      <c r="H43388">
        <f>+IF(AND($A43388=1,$D43388=0),1,0)</f>
        <v>0</v>
      </c>
    </row>
    <row r="43389" spans="1:8" x14ac:dyDescent="0.55000000000000004">
      <c r="A43389">
        <v>0</v>
      </c>
      <c r="B43389">
        <v>0</v>
      </c>
      <c r="C43389">
        <v>4.2000000000000003E-2</v>
      </c>
      <c r="D43389">
        <f t="shared" si="678"/>
        <v>0</v>
      </c>
      <c r="E43389">
        <f>+IF(AND($A43389=1,$D43389=1),1,0)</f>
        <v>0</v>
      </c>
      <c r="F43389">
        <f>+IF(AND($A43389=0,$D43389=0),1,0)</f>
        <v>1</v>
      </c>
      <c r="G43389">
        <f>+IF(AND($A43389=0,$D43389=1),1,0)</f>
        <v>0</v>
      </c>
      <c r="H43389">
        <f>+IF(AND($A43389=1,$D43389=0),1,0)</f>
        <v>0</v>
      </c>
    </row>
    <row r="43390" spans="1:8" x14ac:dyDescent="0.55000000000000004">
      <c r="A43390">
        <v>0</v>
      </c>
      <c r="B43390">
        <v>0</v>
      </c>
      <c r="C43390">
        <v>4.1000000000000002E-2</v>
      </c>
      <c r="D43390">
        <f t="shared" si="678"/>
        <v>0</v>
      </c>
      <c r="E43390">
        <f>+IF(AND($A43390=1,$D43390=1),1,0)</f>
        <v>0</v>
      </c>
      <c r="F43390">
        <f>+IF(AND($A43390=0,$D43390=0),1,0)</f>
        <v>1</v>
      </c>
      <c r="G43390">
        <f>+IF(AND($A43390=0,$D43390=1),1,0)</f>
        <v>0</v>
      </c>
      <c r="H43390">
        <f>+IF(AND($A43390=1,$D43390=0),1,0)</f>
        <v>0</v>
      </c>
    </row>
    <row r="43391" spans="1:8" x14ac:dyDescent="0.55000000000000004">
      <c r="A43391">
        <v>0</v>
      </c>
      <c r="B43391">
        <v>0</v>
      </c>
      <c r="C43391">
        <v>0.107</v>
      </c>
      <c r="D43391">
        <f t="shared" si="678"/>
        <v>1</v>
      </c>
      <c r="E43391">
        <f>+IF(AND($A43391=1,$D43391=1),1,0)</f>
        <v>0</v>
      </c>
      <c r="F43391">
        <f>+IF(AND($A43391=0,$D43391=0),1,0)</f>
        <v>0</v>
      </c>
      <c r="G43391">
        <f>+IF(AND($A43391=0,$D43391=1),1,0)</f>
        <v>1</v>
      </c>
      <c r="H43391">
        <f>+IF(AND($A43391=1,$D43391=0),1,0)</f>
        <v>0</v>
      </c>
    </row>
    <row r="43392" spans="1:8" x14ac:dyDescent="0.55000000000000004">
      <c r="A43392">
        <v>0</v>
      </c>
      <c r="B43392">
        <v>0</v>
      </c>
      <c r="C43392">
        <v>0.2</v>
      </c>
      <c r="D43392">
        <f t="shared" si="678"/>
        <v>1</v>
      </c>
      <c r="E43392">
        <f>+IF(AND($A43392=1,$D43392=1),1,0)</f>
        <v>0</v>
      </c>
      <c r="F43392">
        <f>+IF(AND($A43392=0,$D43392=0),1,0)</f>
        <v>0</v>
      </c>
      <c r="G43392">
        <f>+IF(AND($A43392=0,$D43392=1),1,0)</f>
        <v>1</v>
      </c>
      <c r="H43392">
        <f>+IF(AND($A43392=1,$D43392=0),1,0)</f>
        <v>0</v>
      </c>
    </row>
    <row r="43393" spans="1:8" x14ac:dyDescent="0.55000000000000004">
      <c r="A43393">
        <v>0</v>
      </c>
      <c r="B43393">
        <v>0</v>
      </c>
      <c r="C43393">
        <v>7.0000000000000001E-3</v>
      </c>
      <c r="D43393">
        <f t="shared" si="678"/>
        <v>0</v>
      </c>
      <c r="E43393">
        <f>+IF(AND($A43393=1,$D43393=1),1,0)</f>
        <v>0</v>
      </c>
      <c r="F43393">
        <f>+IF(AND($A43393=0,$D43393=0),1,0)</f>
        <v>1</v>
      </c>
      <c r="G43393">
        <f>+IF(AND($A43393=0,$D43393=1),1,0)</f>
        <v>0</v>
      </c>
      <c r="H43393">
        <f>+IF(AND($A43393=1,$D43393=0),1,0)</f>
        <v>0</v>
      </c>
    </row>
    <row r="43394" spans="1:8" x14ac:dyDescent="0.55000000000000004">
      <c r="A43394">
        <v>0</v>
      </c>
      <c r="B43394">
        <v>0</v>
      </c>
      <c r="C43394">
        <v>0.01</v>
      </c>
      <c r="D43394">
        <f t="shared" si="678"/>
        <v>0</v>
      </c>
      <c r="E43394">
        <f>+IF(AND($A43394=1,$D43394=1),1,0)</f>
        <v>0</v>
      </c>
      <c r="F43394">
        <f>+IF(AND($A43394=0,$D43394=0),1,0)</f>
        <v>1</v>
      </c>
      <c r="G43394">
        <f>+IF(AND($A43394=0,$D43394=1),1,0)</f>
        <v>0</v>
      </c>
      <c r="H43394">
        <f>+IF(AND($A43394=1,$D43394=0),1,0)</f>
        <v>0</v>
      </c>
    </row>
    <row r="43395" spans="1:8" x14ac:dyDescent="0.55000000000000004">
      <c r="A43395">
        <v>0</v>
      </c>
      <c r="B43395">
        <v>0</v>
      </c>
      <c r="C43395">
        <v>5.3999999999999999E-2</v>
      </c>
      <c r="D43395">
        <f t="shared" si="678"/>
        <v>0</v>
      </c>
      <c r="E43395">
        <f>+IF(AND($A43395=1,$D43395=1),1,0)</f>
        <v>0</v>
      </c>
      <c r="F43395">
        <f>+IF(AND($A43395=0,$D43395=0),1,0)</f>
        <v>1</v>
      </c>
      <c r="G43395">
        <f>+IF(AND($A43395=0,$D43395=1),1,0)</f>
        <v>0</v>
      </c>
      <c r="H43395">
        <f>+IF(AND($A43395=1,$D43395=0),1,0)</f>
        <v>0</v>
      </c>
    </row>
    <row r="43396" spans="1:8" x14ac:dyDescent="0.55000000000000004">
      <c r="A43396">
        <v>0</v>
      </c>
      <c r="B43396">
        <v>0</v>
      </c>
      <c r="C43396">
        <v>7.0000000000000001E-3</v>
      </c>
      <c r="D43396">
        <f t="shared" si="678"/>
        <v>0</v>
      </c>
      <c r="E43396">
        <f>+IF(AND($A43396=1,$D43396=1),1,0)</f>
        <v>0</v>
      </c>
      <c r="F43396">
        <f>+IF(AND($A43396=0,$D43396=0),1,0)</f>
        <v>1</v>
      </c>
      <c r="G43396">
        <f>+IF(AND($A43396=0,$D43396=1),1,0)</f>
        <v>0</v>
      </c>
      <c r="H43396">
        <f>+IF(AND($A43396=1,$D43396=0),1,0)</f>
        <v>0</v>
      </c>
    </row>
    <row r="43397" spans="1:8" x14ac:dyDescent="0.55000000000000004">
      <c r="A43397">
        <v>0</v>
      </c>
      <c r="B43397">
        <v>0</v>
      </c>
      <c r="C43397">
        <v>0.06</v>
      </c>
      <c r="D43397">
        <f t="shared" si="678"/>
        <v>0</v>
      </c>
      <c r="E43397">
        <f>+IF(AND($A43397=1,$D43397=1),1,0)</f>
        <v>0</v>
      </c>
      <c r="F43397">
        <f>+IF(AND($A43397=0,$D43397=0),1,0)</f>
        <v>1</v>
      </c>
      <c r="G43397">
        <f>+IF(AND($A43397=0,$D43397=1),1,0)</f>
        <v>0</v>
      </c>
      <c r="H43397">
        <f>+IF(AND($A43397=1,$D43397=0),1,0)</f>
        <v>0</v>
      </c>
    </row>
    <row r="43398" spans="1:8" x14ac:dyDescent="0.55000000000000004">
      <c r="A43398">
        <v>0</v>
      </c>
      <c r="B43398">
        <v>0</v>
      </c>
      <c r="C43398">
        <v>0.01</v>
      </c>
      <c r="D43398">
        <f t="shared" si="678"/>
        <v>0</v>
      </c>
      <c r="E43398">
        <f>+IF(AND($A43398=1,$D43398=1),1,0)</f>
        <v>0</v>
      </c>
      <c r="F43398">
        <f>+IF(AND($A43398=0,$D43398=0),1,0)</f>
        <v>1</v>
      </c>
      <c r="G43398">
        <f>+IF(AND($A43398=0,$D43398=1),1,0)</f>
        <v>0</v>
      </c>
      <c r="H43398">
        <f>+IF(AND($A43398=1,$D43398=0),1,0)</f>
        <v>0</v>
      </c>
    </row>
    <row r="43399" spans="1:8" x14ac:dyDescent="0.55000000000000004">
      <c r="A43399">
        <v>0</v>
      </c>
      <c r="B43399">
        <v>0</v>
      </c>
      <c r="C43399">
        <v>8.0000000000000002E-3</v>
      </c>
      <c r="D43399">
        <f t="shared" si="678"/>
        <v>0</v>
      </c>
      <c r="E43399">
        <f>+IF(AND($A43399=1,$D43399=1),1,0)</f>
        <v>0</v>
      </c>
      <c r="F43399">
        <f>+IF(AND($A43399=0,$D43399=0),1,0)</f>
        <v>1</v>
      </c>
      <c r="G43399">
        <f>+IF(AND($A43399=0,$D43399=1),1,0)</f>
        <v>0</v>
      </c>
      <c r="H43399">
        <f>+IF(AND($A43399=1,$D43399=0),1,0)</f>
        <v>0</v>
      </c>
    </row>
    <row r="43400" spans="1:8" x14ac:dyDescent="0.55000000000000004">
      <c r="A43400">
        <v>1</v>
      </c>
      <c r="B43400">
        <v>0</v>
      </c>
      <c r="C43400">
        <v>9.0999999999999998E-2</v>
      </c>
      <c r="D43400">
        <f t="shared" si="678"/>
        <v>1</v>
      </c>
      <c r="E43400">
        <f>+IF(AND($A43400=1,$D43400=1),1,0)</f>
        <v>1</v>
      </c>
      <c r="F43400">
        <f>+IF(AND($A43400=0,$D43400=0),1,0)</f>
        <v>0</v>
      </c>
      <c r="G43400">
        <f>+IF(AND($A43400=0,$D43400=1),1,0)</f>
        <v>0</v>
      </c>
      <c r="H43400">
        <f>+IF(AND($A43400=1,$D43400=0),1,0)</f>
        <v>0</v>
      </c>
    </row>
    <row r="43401" spans="1:8" x14ac:dyDescent="0.55000000000000004">
      <c r="A43401">
        <v>0</v>
      </c>
      <c r="B43401">
        <v>0</v>
      </c>
      <c r="C43401">
        <v>6.2E-2</v>
      </c>
      <c r="D43401">
        <f t="shared" si="678"/>
        <v>0</v>
      </c>
      <c r="E43401">
        <f>+IF(AND($A43401=1,$D43401=1),1,0)</f>
        <v>0</v>
      </c>
      <c r="F43401">
        <f>+IF(AND($A43401=0,$D43401=0),1,0)</f>
        <v>1</v>
      </c>
      <c r="G43401">
        <f>+IF(AND($A43401=0,$D43401=1),1,0)</f>
        <v>0</v>
      </c>
      <c r="H43401">
        <f>+IF(AND($A43401=1,$D43401=0),1,0)</f>
        <v>0</v>
      </c>
    </row>
    <row r="43402" spans="1:8" x14ac:dyDescent="0.55000000000000004">
      <c r="A43402">
        <v>0</v>
      </c>
      <c r="B43402">
        <v>0</v>
      </c>
      <c r="C43402">
        <v>1.2999999999999999E-2</v>
      </c>
      <c r="D43402">
        <f t="shared" si="678"/>
        <v>0</v>
      </c>
      <c r="E43402">
        <f>+IF(AND($A43402=1,$D43402=1),1,0)</f>
        <v>0</v>
      </c>
      <c r="F43402">
        <f>+IF(AND($A43402=0,$D43402=0),1,0)</f>
        <v>1</v>
      </c>
      <c r="G43402">
        <f>+IF(AND($A43402=0,$D43402=1),1,0)</f>
        <v>0</v>
      </c>
      <c r="H43402">
        <f>+IF(AND($A43402=1,$D43402=0),1,0)</f>
        <v>0</v>
      </c>
    </row>
    <row r="43403" spans="1:8" x14ac:dyDescent="0.55000000000000004">
      <c r="A43403">
        <v>0</v>
      </c>
      <c r="B43403">
        <v>0</v>
      </c>
      <c r="C43403">
        <v>1.4E-2</v>
      </c>
      <c r="D43403">
        <f t="shared" si="678"/>
        <v>0</v>
      </c>
      <c r="E43403">
        <f>+IF(AND($A43403=1,$D43403=1),1,0)</f>
        <v>0</v>
      </c>
      <c r="F43403">
        <f>+IF(AND($A43403=0,$D43403=0),1,0)</f>
        <v>1</v>
      </c>
      <c r="G43403">
        <f>+IF(AND($A43403=0,$D43403=1),1,0)</f>
        <v>0</v>
      </c>
      <c r="H43403">
        <f>+IF(AND($A43403=1,$D43403=0),1,0)</f>
        <v>0</v>
      </c>
    </row>
    <row r="43404" spans="1:8" x14ac:dyDescent="0.55000000000000004">
      <c r="A43404">
        <v>0</v>
      </c>
      <c r="B43404">
        <v>0</v>
      </c>
      <c r="C43404">
        <v>1.6E-2</v>
      </c>
      <c r="D43404">
        <f t="shared" si="678"/>
        <v>0</v>
      </c>
      <c r="E43404">
        <f>+IF(AND($A43404=1,$D43404=1),1,0)</f>
        <v>0</v>
      </c>
      <c r="F43404">
        <f>+IF(AND($A43404=0,$D43404=0),1,0)</f>
        <v>1</v>
      </c>
      <c r="G43404">
        <f>+IF(AND($A43404=0,$D43404=1),1,0)</f>
        <v>0</v>
      </c>
      <c r="H43404">
        <f>+IF(AND($A43404=1,$D43404=0),1,0)</f>
        <v>0</v>
      </c>
    </row>
    <row r="43405" spans="1:8" x14ac:dyDescent="0.55000000000000004">
      <c r="A43405">
        <v>0</v>
      </c>
      <c r="B43405">
        <v>0</v>
      </c>
      <c r="C43405">
        <v>1.4E-2</v>
      </c>
      <c r="D43405">
        <f t="shared" si="678"/>
        <v>0</v>
      </c>
      <c r="E43405">
        <f>+IF(AND($A43405=1,$D43405=1),1,0)</f>
        <v>0</v>
      </c>
      <c r="F43405">
        <f>+IF(AND($A43405=0,$D43405=0),1,0)</f>
        <v>1</v>
      </c>
      <c r="G43405">
        <f>+IF(AND($A43405=0,$D43405=1),1,0)</f>
        <v>0</v>
      </c>
      <c r="H43405">
        <f>+IF(AND($A43405=1,$D43405=0),1,0)</f>
        <v>0</v>
      </c>
    </row>
    <row r="43406" spans="1:8" x14ac:dyDescent="0.55000000000000004">
      <c r="A43406">
        <v>0</v>
      </c>
      <c r="B43406">
        <v>0</v>
      </c>
      <c r="C43406">
        <v>1.7999999999999999E-2</v>
      </c>
      <c r="D43406">
        <f t="shared" si="678"/>
        <v>0</v>
      </c>
      <c r="E43406">
        <f>+IF(AND($A43406=1,$D43406=1),1,0)</f>
        <v>0</v>
      </c>
      <c r="F43406">
        <f>+IF(AND($A43406=0,$D43406=0),1,0)</f>
        <v>1</v>
      </c>
      <c r="G43406">
        <f>+IF(AND($A43406=0,$D43406=1),1,0)</f>
        <v>0</v>
      </c>
      <c r="H43406">
        <f>+IF(AND($A43406=1,$D43406=0),1,0)</f>
        <v>0</v>
      </c>
    </row>
    <row r="43407" spans="1:8" x14ac:dyDescent="0.55000000000000004">
      <c r="A43407">
        <v>0</v>
      </c>
      <c r="B43407">
        <v>0</v>
      </c>
      <c r="C43407">
        <v>1.9E-2</v>
      </c>
      <c r="D43407">
        <f t="shared" si="678"/>
        <v>0</v>
      </c>
      <c r="E43407">
        <f>+IF(AND($A43407=1,$D43407=1),1,0)</f>
        <v>0</v>
      </c>
      <c r="F43407">
        <f>+IF(AND($A43407=0,$D43407=0),1,0)</f>
        <v>1</v>
      </c>
      <c r="G43407">
        <f>+IF(AND($A43407=0,$D43407=1),1,0)</f>
        <v>0</v>
      </c>
      <c r="H43407">
        <f>+IF(AND($A43407=1,$D43407=0),1,0)</f>
        <v>0</v>
      </c>
    </row>
    <row r="43408" spans="1:8" x14ac:dyDescent="0.55000000000000004">
      <c r="A43408">
        <v>0</v>
      </c>
      <c r="B43408">
        <v>0</v>
      </c>
      <c r="C43408">
        <v>7.9000000000000001E-2</v>
      </c>
      <c r="D43408">
        <f t="shared" si="678"/>
        <v>0</v>
      </c>
      <c r="E43408">
        <f>+IF(AND($A43408=1,$D43408=1),1,0)</f>
        <v>0</v>
      </c>
      <c r="F43408">
        <f>+IF(AND($A43408=0,$D43408=0),1,0)</f>
        <v>1</v>
      </c>
      <c r="G43408">
        <f>+IF(AND($A43408=0,$D43408=1),1,0)</f>
        <v>0</v>
      </c>
      <c r="H43408">
        <f>+IF(AND($A43408=1,$D43408=0),1,0)</f>
        <v>0</v>
      </c>
    </row>
    <row r="43409" spans="1:8" x14ac:dyDescent="0.55000000000000004">
      <c r="A43409">
        <v>0</v>
      </c>
      <c r="B43409">
        <v>0</v>
      </c>
      <c r="C43409">
        <v>1.2999999999999999E-2</v>
      </c>
      <c r="D43409">
        <f t="shared" si="678"/>
        <v>0</v>
      </c>
      <c r="E43409">
        <f>+IF(AND($A43409=1,$D43409=1),1,0)</f>
        <v>0</v>
      </c>
      <c r="F43409">
        <f>+IF(AND($A43409=0,$D43409=0),1,0)</f>
        <v>1</v>
      </c>
      <c r="G43409">
        <f>+IF(AND($A43409=0,$D43409=1),1,0)</f>
        <v>0</v>
      </c>
      <c r="H43409">
        <f>+IF(AND($A43409=1,$D43409=0),1,0)</f>
        <v>0</v>
      </c>
    </row>
    <row r="43410" spans="1:8" x14ac:dyDescent="0.55000000000000004">
      <c r="A43410">
        <v>0</v>
      </c>
      <c r="B43410">
        <v>0</v>
      </c>
      <c r="C43410">
        <v>6.0000000000000001E-3</v>
      </c>
      <c r="D43410">
        <f t="shared" si="678"/>
        <v>0</v>
      </c>
      <c r="E43410">
        <f>+IF(AND($A43410=1,$D43410=1),1,0)</f>
        <v>0</v>
      </c>
      <c r="F43410">
        <f>+IF(AND($A43410=0,$D43410=0),1,0)</f>
        <v>1</v>
      </c>
      <c r="G43410">
        <f>+IF(AND($A43410=0,$D43410=1),1,0)</f>
        <v>0</v>
      </c>
      <c r="H43410">
        <f>+IF(AND($A43410=1,$D43410=0),1,0)</f>
        <v>0</v>
      </c>
    </row>
    <row r="43411" spans="1:8" x14ac:dyDescent="0.55000000000000004">
      <c r="A43411">
        <v>0</v>
      </c>
      <c r="B43411">
        <v>0</v>
      </c>
      <c r="C43411">
        <v>1.2999999999999999E-2</v>
      </c>
      <c r="D43411">
        <f t="shared" si="678"/>
        <v>0</v>
      </c>
      <c r="E43411">
        <f>+IF(AND($A43411=1,$D43411=1),1,0)</f>
        <v>0</v>
      </c>
      <c r="F43411">
        <f>+IF(AND($A43411=0,$D43411=0),1,0)</f>
        <v>1</v>
      </c>
      <c r="G43411">
        <f>+IF(AND($A43411=0,$D43411=1),1,0)</f>
        <v>0</v>
      </c>
      <c r="H43411">
        <f>+IF(AND($A43411=1,$D43411=0),1,0)</f>
        <v>0</v>
      </c>
    </row>
    <row r="43412" spans="1:8" x14ac:dyDescent="0.55000000000000004">
      <c r="A43412">
        <v>1</v>
      </c>
      <c r="B43412">
        <v>1</v>
      </c>
      <c r="C43412">
        <v>0.51</v>
      </c>
      <c r="D43412">
        <f t="shared" si="678"/>
        <v>1</v>
      </c>
      <c r="E43412">
        <f>+IF(AND($A43412=1,$D43412=1),1,0)</f>
        <v>1</v>
      </c>
      <c r="F43412">
        <f>+IF(AND($A43412=0,$D43412=0),1,0)</f>
        <v>0</v>
      </c>
      <c r="G43412">
        <f>+IF(AND($A43412=0,$D43412=1),1,0)</f>
        <v>0</v>
      </c>
      <c r="H43412">
        <f>+IF(AND($A43412=1,$D43412=0),1,0)</f>
        <v>0</v>
      </c>
    </row>
    <row r="43413" spans="1:8" x14ac:dyDescent="0.55000000000000004">
      <c r="A43413">
        <v>0</v>
      </c>
      <c r="B43413">
        <v>0</v>
      </c>
      <c r="C43413">
        <v>9.9000000000000005E-2</v>
      </c>
      <c r="D43413">
        <f t="shared" si="678"/>
        <v>1</v>
      </c>
      <c r="E43413">
        <f>+IF(AND($A43413=1,$D43413=1),1,0)</f>
        <v>0</v>
      </c>
      <c r="F43413">
        <f>+IF(AND($A43413=0,$D43413=0),1,0)</f>
        <v>0</v>
      </c>
      <c r="G43413">
        <f>+IF(AND($A43413=0,$D43413=1),1,0)</f>
        <v>1</v>
      </c>
      <c r="H43413">
        <f>+IF(AND($A43413=1,$D43413=0),1,0)</f>
        <v>0</v>
      </c>
    </row>
    <row r="43414" spans="1:8" x14ac:dyDescent="0.55000000000000004">
      <c r="A43414">
        <v>0</v>
      </c>
      <c r="B43414">
        <v>0</v>
      </c>
      <c r="C43414">
        <v>0.11600000000000001</v>
      </c>
      <c r="D43414">
        <f t="shared" si="678"/>
        <v>1</v>
      </c>
      <c r="E43414">
        <f>+IF(AND($A43414=1,$D43414=1),1,0)</f>
        <v>0</v>
      </c>
      <c r="F43414">
        <f>+IF(AND($A43414=0,$D43414=0),1,0)</f>
        <v>0</v>
      </c>
      <c r="G43414">
        <f>+IF(AND($A43414=0,$D43414=1),1,0)</f>
        <v>1</v>
      </c>
      <c r="H43414">
        <f>+IF(AND($A43414=1,$D43414=0),1,0)</f>
        <v>0</v>
      </c>
    </row>
    <row r="43415" spans="1:8" x14ac:dyDescent="0.55000000000000004">
      <c r="A43415">
        <v>0</v>
      </c>
      <c r="B43415">
        <v>0</v>
      </c>
      <c r="C43415">
        <v>1.0999999999999999E-2</v>
      </c>
      <c r="D43415">
        <f t="shared" si="678"/>
        <v>0</v>
      </c>
      <c r="E43415">
        <f>+IF(AND($A43415=1,$D43415=1),1,0)</f>
        <v>0</v>
      </c>
      <c r="F43415">
        <f>+IF(AND($A43415=0,$D43415=0),1,0)</f>
        <v>1</v>
      </c>
      <c r="G43415">
        <f>+IF(AND($A43415=0,$D43415=1),1,0)</f>
        <v>0</v>
      </c>
      <c r="H43415">
        <f>+IF(AND($A43415=1,$D43415=0),1,0)</f>
        <v>0</v>
      </c>
    </row>
    <row r="43416" spans="1:8" x14ac:dyDescent="0.55000000000000004">
      <c r="A43416">
        <v>0</v>
      </c>
      <c r="B43416">
        <v>0</v>
      </c>
      <c r="C43416">
        <v>0.219</v>
      </c>
      <c r="D43416">
        <f t="shared" si="678"/>
        <v>1</v>
      </c>
      <c r="E43416">
        <f>+IF(AND($A43416=1,$D43416=1),1,0)</f>
        <v>0</v>
      </c>
      <c r="F43416">
        <f>+IF(AND($A43416=0,$D43416=0),1,0)</f>
        <v>0</v>
      </c>
      <c r="G43416">
        <f>+IF(AND($A43416=0,$D43416=1),1,0)</f>
        <v>1</v>
      </c>
      <c r="H43416">
        <f>+IF(AND($A43416=1,$D43416=0),1,0)</f>
        <v>0</v>
      </c>
    </row>
    <row r="43417" spans="1:8" x14ac:dyDescent="0.55000000000000004">
      <c r="A43417">
        <v>0</v>
      </c>
      <c r="B43417">
        <v>0</v>
      </c>
      <c r="C43417">
        <v>2.1999999999999999E-2</v>
      </c>
      <c r="D43417">
        <f t="shared" si="678"/>
        <v>0</v>
      </c>
      <c r="E43417">
        <f>+IF(AND($A43417=1,$D43417=1),1,0)</f>
        <v>0</v>
      </c>
      <c r="F43417">
        <f>+IF(AND($A43417=0,$D43417=0),1,0)</f>
        <v>1</v>
      </c>
      <c r="G43417">
        <f>+IF(AND($A43417=0,$D43417=1),1,0)</f>
        <v>0</v>
      </c>
      <c r="H43417">
        <f>+IF(AND($A43417=1,$D43417=0),1,0)</f>
        <v>0</v>
      </c>
    </row>
    <row r="43418" spans="1:8" x14ac:dyDescent="0.55000000000000004">
      <c r="A43418">
        <v>0</v>
      </c>
      <c r="B43418">
        <v>0</v>
      </c>
      <c r="C43418">
        <v>0.14499999999999999</v>
      </c>
      <c r="D43418">
        <f t="shared" si="678"/>
        <v>1</v>
      </c>
      <c r="E43418">
        <f>+IF(AND($A43418=1,$D43418=1),1,0)</f>
        <v>0</v>
      </c>
      <c r="F43418">
        <f>+IF(AND($A43418=0,$D43418=0),1,0)</f>
        <v>0</v>
      </c>
      <c r="G43418">
        <f>+IF(AND($A43418=0,$D43418=1),1,0)</f>
        <v>1</v>
      </c>
      <c r="H43418">
        <f>+IF(AND($A43418=1,$D43418=0),1,0)</f>
        <v>0</v>
      </c>
    </row>
    <row r="43419" spans="1:8" x14ac:dyDescent="0.55000000000000004">
      <c r="A43419">
        <v>0</v>
      </c>
      <c r="B43419">
        <v>0</v>
      </c>
      <c r="C43419">
        <v>1.0999999999999999E-2</v>
      </c>
      <c r="D43419">
        <f t="shared" si="678"/>
        <v>0</v>
      </c>
      <c r="E43419">
        <f>+IF(AND($A43419=1,$D43419=1),1,0)</f>
        <v>0</v>
      </c>
      <c r="F43419">
        <f>+IF(AND($A43419=0,$D43419=0),1,0)</f>
        <v>1</v>
      </c>
      <c r="G43419">
        <f>+IF(AND($A43419=0,$D43419=1),1,0)</f>
        <v>0</v>
      </c>
      <c r="H43419">
        <f>+IF(AND($A43419=1,$D43419=0),1,0)</f>
        <v>0</v>
      </c>
    </row>
    <row r="43420" spans="1:8" x14ac:dyDescent="0.55000000000000004">
      <c r="A43420">
        <v>0</v>
      </c>
      <c r="B43420">
        <v>0</v>
      </c>
      <c r="C43420">
        <v>1.2E-2</v>
      </c>
      <c r="D43420">
        <f t="shared" si="678"/>
        <v>0</v>
      </c>
      <c r="E43420">
        <f>+IF(AND($A43420=1,$D43420=1),1,0)</f>
        <v>0</v>
      </c>
      <c r="F43420">
        <f>+IF(AND($A43420=0,$D43420=0),1,0)</f>
        <v>1</v>
      </c>
      <c r="G43420">
        <f>+IF(AND($A43420=0,$D43420=1),1,0)</f>
        <v>0</v>
      </c>
      <c r="H43420">
        <f>+IF(AND($A43420=1,$D43420=0),1,0)</f>
        <v>0</v>
      </c>
    </row>
    <row r="43421" spans="1:8" x14ac:dyDescent="0.55000000000000004">
      <c r="A43421">
        <v>0</v>
      </c>
      <c r="B43421">
        <v>0</v>
      </c>
      <c r="C43421">
        <v>8.9999999999999993E-3</v>
      </c>
      <c r="D43421">
        <f t="shared" si="678"/>
        <v>0</v>
      </c>
      <c r="E43421">
        <f>+IF(AND($A43421=1,$D43421=1),1,0)</f>
        <v>0</v>
      </c>
      <c r="F43421">
        <f>+IF(AND($A43421=0,$D43421=0),1,0)</f>
        <v>1</v>
      </c>
      <c r="G43421">
        <f>+IF(AND($A43421=0,$D43421=1),1,0)</f>
        <v>0</v>
      </c>
      <c r="H43421">
        <f>+IF(AND($A43421=1,$D43421=0),1,0)</f>
        <v>0</v>
      </c>
    </row>
    <row r="43422" spans="1:8" x14ac:dyDescent="0.55000000000000004">
      <c r="A43422">
        <v>0</v>
      </c>
      <c r="B43422">
        <v>0</v>
      </c>
      <c r="C43422">
        <v>3.2000000000000001E-2</v>
      </c>
      <c r="D43422">
        <f t="shared" si="678"/>
        <v>0</v>
      </c>
      <c r="E43422">
        <f>+IF(AND($A43422=1,$D43422=1),1,0)</f>
        <v>0</v>
      </c>
      <c r="F43422">
        <f>+IF(AND($A43422=0,$D43422=0),1,0)</f>
        <v>1</v>
      </c>
      <c r="G43422">
        <f>+IF(AND($A43422=0,$D43422=1),1,0)</f>
        <v>0</v>
      </c>
      <c r="H43422">
        <f>+IF(AND($A43422=1,$D43422=0),1,0)</f>
        <v>0</v>
      </c>
    </row>
    <row r="43423" spans="1:8" x14ac:dyDescent="0.55000000000000004">
      <c r="A43423">
        <v>0</v>
      </c>
      <c r="B43423">
        <v>0</v>
      </c>
      <c r="C43423">
        <v>0.311</v>
      </c>
      <c r="D43423">
        <f t="shared" si="678"/>
        <v>1</v>
      </c>
      <c r="E43423">
        <f>+IF(AND($A43423=1,$D43423=1),1,0)</f>
        <v>0</v>
      </c>
      <c r="F43423">
        <f>+IF(AND($A43423=0,$D43423=0),1,0)</f>
        <v>0</v>
      </c>
      <c r="G43423">
        <f>+IF(AND($A43423=0,$D43423=1),1,0)</f>
        <v>1</v>
      </c>
      <c r="H43423">
        <f>+IF(AND($A43423=1,$D43423=0),1,0)</f>
        <v>0</v>
      </c>
    </row>
    <row r="43424" spans="1:8" x14ac:dyDescent="0.55000000000000004">
      <c r="A43424">
        <v>0</v>
      </c>
      <c r="B43424">
        <v>0</v>
      </c>
      <c r="C43424">
        <v>1.2999999999999999E-2</v>
      </c>
      <c r="D43424">
        <f t="shared" si="678"/>
        <v>0</v>
      </c>
      <c r="E43424">
        <f>+IF(AND($A43424=1,$D43424=1),1,0)</f>
        <v>0</v>
      </c>
      <c r="F43424">
        <f>+IF(AND($A43424=0,$D43424=0),1,0)</f>
        <v>1</v>
      </c>
      <c r="G43424">
        <f>+IF(AND($A43424=0,$D43424=1),1,0)</f>
        <v>0</v>
      </c>
      <c r="H43424">
        <f>+IF(AND($A43424=1,$D43424=0),1,0)</f>
        <v>0</v>
      </c>
    </row>
    <row r="43425" spans="1:8" x14ac:dyDescent="0.55000000000000004">
      <c r="A43425">
        <v>0</v>
      </c>
      <c r="B43425">
        <v>0</v>
      </c>
      <c r="C43425">
        <v>0.121</v>
      </c>
      <c r="D43425">
        <f t="shared" si="678"/>
        <v>1</v>
      </c>
      <c r="E43425">
        <f>+IF(AND($A43425=1,$D43425=1),1,0)</f>
        <v>0</v>
      </c>
      <c r="F43425">
        <f>+IF(AND($A43425=0,$D43425=0),1,0)</f>
        <v>0</v>
      </c>
      <c r="G43425">
        <f>+IF(AND($A43425=0,$D43425=1),1,0)</f>
        <v>1</v>
      </c>
      <c r="H43425">
        <f>+IF(AND($A43425=1,$D43425=0),1,0)</f>
        <v>0</v>
      </c>
    </row>
    <row r="43426" spans="1:8" x14ac:dyDescent="0.55000000000000004">
      <c r="A43426">
        <v>0</v>
      </c>
      <c r="B43426">
        <v>0</v>
      </c>
      <c r="C43426">
        <v>0.45100000000000001</v>
      </c>
      <c r="D43426">
        <f t="shared" si="678"/>
        <v>1</v>
      </c>
      <c r="E43426">
        <f>+IF(AND($A43426=1,$D43426=1),1,0)</f>
        <v>0</v>
      </c>
      <c r="F43426">
        <f>+IF(AND($A43426=0,$D43426=0),1,0)</f>
        <v>0</v>
      </c>
      <c r="G43426">
        <f>+IF(AND($A43426=0,$D43426=1),1,0)</f>
        <v>1</v>
      </c>
      <c r="H43426">
        <f>+IF(AND($A43426=1,$D43426=0),1,0)</f>
        <v>0</v>
      </c>
    </row>
    <row r="43427" spans="1:8" x14ac:dyDescent="0.55000000000000004">
      <c r="A43427">
        <v>0</v>
      </c>
      <c r="B43427">
        <v>0</v>
      </c>
      <c r="C43427">
        <v>5.8999999999999997E-2</v>
      </c>
      <c r="D43427">
        <f t="shared" si="678"/>
        <v>0</v>
      </c>
      <c r="E43427">
        <f>+IF(AND($A43427=1,$D43427=1),1,0)</f>
        <v>0</v>
      </c>
      <c r="F43427">
        <f>+IF(AND($A43427=0,$D43427=0),1,0)</f>
        <v>1</v>
      </c>
      <c r="G43427">
        <f>+IF(AND($A43427=0,$D43427=1),1,0)</f>
        <v>0</v>
      </c>
      <c r="H43427">
        <f>+IF(AND($A43427=1,$D43427=0),1,0)</f>
        <v>0</v>
      </c>
    </row>
    <row r="43428" spans="1:8" x14ac:dyDescent="0.55000000000000004">
      <c r="A43428">
        <v>0</v>
      </c>
      <c r="B43428">
        <v>0</v>
      </c>
      <c r="C43428">
        <v>1.2999999999999999E-2</v>
      </c>
      <c r="D43428">
        <f t="shared" si="678"/>
        <v>0</v>
      </c>
      <c r="E43428">
        <f>+IF(AND($A43428=1,$D43428=1),1,0)</f>
        <v>0</v>
      </c>
      <c r="F43428">
        <f>+IF(AND($A43428=0,$D43428=0),1,0)</f>
        <v>1</v>
      </c>
      <c r="G43428">
        <f>+IF(AND($A43428=0,$D43428=1),1,0)</f>
        <v>0</v>
      </c>
      <c r="H43428">
        <f>+IF(AND($A43428=1,$D43428=0),1,0)</f>
        <v>0</v>
      </c>
    </row>
    <row r="43429" spans="1:8" x14ac:dyDescent="0.55000000000000004">
      <c r="A43429">
        <v>0</v>
      </c>
      <c r="B43429">
        <v>0</v>
      </c>
      <c r="C43429">
        <v>1.9E-2</v>
      </c>
      <c r="D43429">
        <f t="shared" si="678"/>
        <v>0</v>
      </c>
      <c r="E43429">
        <f>+IF(AND($A43429=1,$D43429=1),1,0)</f>
        <v>0</v>
      </c>
      <c r="F43429">
        <f>+IF(AND($A43429=0,$D43429=0),1,0)</f>
        <v>1</v>
      </c>
      <c r="G43429">
        <f>+IF(AND($A43429=0,$D43429=1),1,0)</f>
        <v>0</v>
      </c>
      <c r="H43429">
        <f>+IF(AND($A43429=1,$D43429=0),1,0)</f>
        <v>0</v>
      </c>
    </row>
    <row r="43430" spans="1:8" x14ac:dyDescent="0.55000000000000004">
      <c r="A43430">
        <v>0</v>
      </c>
      <c r="B43430">
        <v>0</v>
      </c>
      <c r="C43430">
        <v>0.30299999999999999</v>
      </c>
      <c r="D43430">
        <f t="shared" si="678"/>
        <v>1</v>
      </c>
      <c r="E43430">
        <f>+IF(AND($A43430=1,$D43430=1),1,0)</f>
        <v>0</v>
      </c>
      <c r="F43430">
        <f>+IF(AND($A43430=0,$D43430=0),1,0)</f>
        <v>0</v>
      </c>
      <c r="G43430">
        <f>+IF(AND($A43430=0,$D43430=1),1,0)</f>
        <v>1</v>
      </c>
      <c r="H43430">
        <f>+IF(AND($A43430=1,$D43430=0),1,0)</f>
        <v>0</v>
      </c>
    </row>
    <row r="43431" spans="1:8" x14ac:dyDescent="0.55000000000000004">
      <c r="A43431">
        <v>0</v>
      </c>
      <c r="B43431">
        <v>0</v>
      </c>
      <c r="C43431">
        <v>1.4E-2</v>
      </c>
      <c r="D43431">
        <f t="shared" si="678"/>
        <v>0</v>
      </c>
      <c r="E43431">
        <f>+IF(AND($A43431=1,$D43431=1),1,0)</f>
        <v>0</v>
      </c>
      <c r="F43431">
        <f>+IF(AND($A43431=0,$D43431=0),1,0)</f>
        <v>1</v>
      </c>
      <c r="G43431">
        <f>+IF(AND($A43431=0,$D43431=1),1,0)</f>
        <v>0</v>
      </c>
      <c r="H43431">
        <f>+IF(AND($A43431=1,$D43431=0),1,0)</f>
        <v>0</v>
      </c>
    </row>
    <row r="43432" spans="1:8" x14ac:dyDescent="0.55000000000000004">
      <c r="A43432">
        <v>1</v>
      </c>
      <c r="B43432">
        <v>0</v>
      </c>
      <c r="C43432">
        <v>4.9000000000000002E-2</v>
      </c>
      <c r="D43432">
        <f t="shared" si="678"/>
        <v>0</v>
      </c>
      <c r="E43432">
        <f>+IF(AND($A43432=1,$D43432=1),1,0)</f>
        <v>0</v>
      </c>
      <c r="F43432">
        <f>+IF(AND($A43432=0,$D43432=0),1,0)</f>
        <v>0</v>
      </c>
      <c r="G43432">
        <f>+IF(AND($A43432=0,$D43432=1),1,0)</f>
        <v>0</v>
      </c>
      <c r="H43432">
        <f>+IF(AND($A43432=1,$D43432=0),1,0)</f>
        <v>1</v>
      </c>
    </row>
    <row r="43433" spans="1:8" x14ac:dyDescent="0.55000000000000004">
      <c r="A43433">
        <v>0</v>
      </c>
      <c r="B43433">
        <v>0</v>
      </c>
      <c r="C43433">
        <v>8.7999999999999995E-2</v>
      </c>
      <c r="D43433">
        <f t="shared" si="678"/>
        <v>1</v>
      </c>
      <c r="E43433">
        <f>+IF(AND($A43433=1,$D43433=1),1,0)</f>
        <v>0</v>
      </c>
      <c r="F43433">
        <f>+IF(AND($A43433=0,$D43433=0),1,0)</f>
        <v>0</v>
      </c>
      <c r="G43433">
        <f>+IF(AND($A43433=0,$D43433=1),1,0)</f>
        <v>1</v>
      </c>
      <c r="H43433">
        <f>+IF(AND($A43433=1,$D43433=0),1,0)</f>
        <v>0</v>
      </c>
    </row>
    <row r="43434" spans="1:8" x14ac:dyDescent="0.55000000000000004">
      <c r="A43434">
        <v>0</v>
      </c>
      <c r="B43434">
        <v>0</v>
      </c>
      <c r="C43434">
        <v>0.154</v>
      </c>
      <c r="D43434">
        <f t="shared" ref="D43434:D43497" si="679">+IF(C43434&gt;$K$2,1,0)</f>
        <v>1</v>
      </c>
      <c r="E43434">
        <f>+IF(AND($A43434=1,$D43434=1),1,0)</f>
        <v>0</v>
      </c>
      <c r="F43434">
        <f>+IF(AND($A43434=0,$D43434=0),1,0)</f>
        <v>0</v>
      </c>
      <c r="G43434">
        <f>+IF(AND($A43434=0,$D43434=1),1,0)</f>
        <v>1</v>
      </c>
      <c r="H43434">
        <f>+IF(AND($A43434=1,$D43434=0),1,0)</f>
        <v>0</v>
      </c>
    </row>
    <row r="43435" spans="1:8" x14ac:dyDescent="0.55000000000000004">
      <c r="A43435">
        <v>0</v>
      </c>
      <c r="B43435">
        <v>0</v>
      </c>
      <c r="C43435">
        <v>8.0000000000000002E-3</v>
      </c>
      <c r="D43435">
        <f t="shared" si="679"/>
        <v>0</v>
      </c>
      <c r="E43435">
        <f>+IF(AND($A43435=1,$D43435=1),1,0)</f>
        <v>0</v>
      </c>
      <c r="F43435">
        <f>+IF(AND($A43435=0,$D43435=0),1,0)</f>
        <v>1</v>
      </c>
      <c r="G43435">
        <f>+IF(AND($A43435=0,$D43435=1),1,0)</f>
        <v>0</v>
      </c>
      <c r="H43435">
        <f>+IF(AND($A43435=1,$D43435=0),1,0)</f>
        <v>0</v>
      </c>
    </row>
    <row r="43436" spans="1:8" x14ac:dyDescent="0.55000000000000004">
      <c r="A43436">
        <v>0</v>
      </c>
      <c r="B43436">
        <v>0</v>
      </c>
      <c r="C43436">
        <v>5.3999999999999999E-2</v>
      </c>
      <c r="D43436">
        <f t="shared" si="679"/>
        <v>0</v>
      </c>
      <c r="E43436">
        <f>+IF(AND($A43436=1,$D43436=1),1,0)</f>
        <v>0</v>
      </c>
      <c r="F43436">
        <f>+IF(AND($A43436=0,$D43436=0),1,0)</f>
        <v>1</v>
      </c>
      <c r="G43436">
        <f>+IF(AND($A43436=0,$D43436=1),1,0)</f>
        <v>0</v>
      </c>
      <c r="H43436">
        <f>+IF(AND($A43436=1,$D43436=0),1,0)</f>
        <v>0</v>
      </c>
    </row>
    <row r="43437" spans="1:8" x14ac:dyDescent="0.55000000000000004">
      <c r="A43437">
        <v>0</v>
      </c>
      <c r="B43437">
        <v>0</v>
      </c>
      <c r="C43437">
        <v>0.04</v>
      </c>
      <c r="D43437">
        <f t="shared" si="679"/>
        <v>0</v>
      </c>
      <c r="E43437">
        <f>+IF(AND($A43437=1,$D43437=1),1,0)</f>
        <v>0</v>
      </c>
      <c r="F43437">
        <f>+IF(AND($A43437=0,$D43437=0),1,0)</f>
        <v>1</v>
      </c>
      <c r="G43437">
        <f>+IF(AND($A43437=0,$D43437=1),1,0)</f>
        <v>0</v>
      </c>
      <c r="H43437">
        <f>+IF(AND($A43437=1,$D43437=0),1,0)</f>
        <v>0</v>
      </c>
    </row>
    <row r="43438" spans="1:8" x14ac:dyDescent="0.55000000000000004">
      <c r="A43438">
        <v>0</v>
      </c>
      <c r="B43438">
        <v>0</v>
      </c>
      <c r="C43438">
        <v>2.1000000000000001E-2</v>
      </c>
      <c r="D43438">
        <f t="shared" si="679"/>
        <v>0</v>
      </c>
      <c r="E43438">
        <f>+IF(AND($A43438=1,$D43438=1),1,0)</f>
        <v>0</v>
      </c>
      <c r="F43438">
        <f>+IF(AND($A43438=0,$D43438=0),1,0)</f>
        <v>1</v>
      </c>
      <c r="G43438">
        <f>+IF(AND($A43438=0,$D43438=1),1,0)</f>
        <v>0</v>
      </c>
      <c r="H43438">
        <f>+IF(AND($A43438=1,$D43438=0),1,0)</f>
        <v>0</v>
      </c>
    </row>
    <row r="43439" spans="1:8" x14ac:dyDescent="0.55000000000000004">
      <c r="A43439">
        <v>0</v>
      </c>
      <c r="B43439">
        <v>0</v>
      </c>
      <c r="C43439">
        <v>0.27700000000000002</v>
      </c>
      <c r="D43439">
        <f t="shared" si="679"/>
        <v>1</v>
      </c>
      <c r="E43439">
        <f>+IF(AND($A43439=1,$D43439=1),1,0)</f>
        <v>0</v>
      </c>
      <c r="F43439">
        <f>+IF(AND($A43439=0,$D43439=0),1,0)</f>
        <v>0</v>
      </c>
      <c r="G43439">
        <f>+IF(AND($A43439=0,$D43439=1),1,0)</f>
        <v>1</v>
      </c>
      <c r="H43439">
        <f>+IF(AND($A43439=1,$D43439=0),1,0)</f>
        <v>0</v>
      </c>
    </row>
    <row r="43440" spans="1:8" x14ac:dyDescent="0.55000000000000004">
      <c r="A43440">
        <v>0</v>
      </c>
      <c r="B43440">
        <v>0</v>
      </c>
      <c r="C43440">
        <v>0.13200000000000001</v>
      </c>
      <c r="D43440">
        <f t="shared" si="679"/>
        <v>1</v>
      </c>
      <c r="E43440">
        <f>+IF(AND($A43440=1,$D43440=1),1,0)</f>
        <v>0</v>
      </c>
      <c r="F43440">
        <f>+IF(AND($A43440=0,$D43440=0),1,0)</f>
        <v>0</v>
      </c>
      <c r="G43440">
        <f>+IF(AND($A43440=0,$D43440=1),1,0)</f>
        <v>1</v>
      </c>
      <c r="H43440">
        <f>+IF(AND($A43440=1,$D43440=0),1,0)</f>
        <v>0</v>
      </c>
    </row>
    <row r="43441" spans="1:8" x14ac:dyDescent="0.55000000000000004">
      <c r="A43441">
        <v>0</v>
      </c>
      <c r="B43441">
        <v>0</v>
      </c>
      <c r="C43441">
        <v>6.9000000000000006E-2</v>
      </c>
      <c r="D43441">
        <f t="shared" si="679"/>
        <v>0</v>
      </c>
      <c r="E43441">
        <f>+IF(AND($A43441=1,$D43441=1),1,0)</f>
        <v>0</v>
      </c>
      <c r="F43441">
        <f>+IF(AND($A43441=0,$D43441=0),1,0)</f>
        <v>1</v>
      </c>
      <c r="G43441">
        <f>+IF(AND($A43441=0,$D43441=1),1,0)</f>
        <v>0</v>
      </c>
      <c r="H43441">
        <f>+IF(AND($A43441=1,$D43441=0),1,0)</f>
        <v>0</v>
      </c>
    </row>
    <row r="43442" spans="1:8" x14ac:dyDescent="0.55000000000000004">
      <c r="A43442">
        <v>0</v>
      </c>
      <c r="B43442">
        <v>0</v>
      </c>
      <c r="C43442">
        <v>8.2000000000000003E-2</v>
      </c>
      <c r="D43442">
        <f t="shared" si="679"/>
        <v>1</v>
      </c>
      <c r="E43442">
        <f>+IF(AND($A43442=1,$D43442=1),1,0)</f>
        <v>0</v>
      </c>
      <c r="F43442">
        <f>+IF(AND($A43442=0,$D43442=0),1,0)</f>
        <v>0</v>
      </c>
      <c r="G43442">
        <f>+IF(AND($A43442=0,$D43442=1),1,0)</f>
        <v>1</v>
      </c>
      <c r="H43442">
        <f>+IF(AND($A43442=1,$D43442=0),1,0)</f>
        <v>0</v>
      </c>
    </row>
    <row r="43443" spans="1:8" x14ac:dyDescent="0.55000000000000004">
      <c r="A43443">
        <v>0</v>
      </c>
      <c r="B43443">
        <v>0</v>
      </c>
      <c r="C43443">
        <v>3.5999999999999997E-2</v>
      </c>
      <c r="D43443">
        <f t="shared" si="679"/>
        <v>0</v>
      </c>
      <c r="E43443">
        <f>+IF(AND($A43443=1,$D43443=1),1,0)</f>
        <v>0</v>
      </c>
      <c r="F43443">
        <f>+IF(AND($A43443=0,$D43443=0),1,0)</f>
        <v>1</v>
      </c>
      <c r="G43443">
        <f>+IF(AND($A43443=0,$D43443=1),1,0)</f>
        <v>0</v>
      </c>
      <c r="H43443">
        <f>+IF(AND($A43443=1,$D43443=0),1,0)</f>
        <v>0</v>
      </c>
    </row>
    <row r="43444" spans="1:8" x14ac:dyDescent="0.55000000000000004">
      <c r="A43444">
        <v>0</v>
      </c>
      <c r="B43444">
        <v>0</v>
      </c>
      <c r="C43444">
        <v>1.7000000000000001E-2</v>
      </c>
      <c r="D43444">
        <f t="shared" si="679"/>
        <v>0</v>
      </c>
      <c r="E43444">
        <f>+IF(AND($A43444=1,$D43444=1),1,0)</f>
        <v>0</v>
      </c>
      <c r="F43444">
        <f>+IF(AND($A43444=0,$D43444=0),1,0)</f>
        <v>1</v>
      </c>
      <c r="G43444">
        <f>+IF(AND($A43444=0,$D43444=1),1,0)</f>
        <v>0</v>
      </c>
      <c r="H43444">
        <f>+IF(AND($A43444=1,$D43444=0),1,0)</f>
        <v>0</v>
      </c>
    </row>
    <row r="43445" spans="1:8" x14ac:dyDescent="0.55000000000000004">
      <c r="A43445">
        <v>0</v>
      </c>
      <c r="B43445">
        <v>0</v>
      </c>
      <c r="C43445">
        <v>7.0999999999999994E-2</v>
      </c>
      <c r="D43445">
        <f t="shared" si="679"/>
        <v>0</v>
      </c>
      <c r="E43445">
        <f>+IF(AND($A43445=1,$D43445=1),1,0)</f>
        <v>0</v>
      </c>
      <c r="F43445">
        <f>+IF(AND($A43445=0,$D43445=0),1,0)</f>
        <v>1</v>
      </c>
      <c r="G43445">
        <f>+IF(AND($A43445=0,$D43445=1),1,0)</f>
        <v>0</v>
      </c>
      <c r="H43445">
        <f>+IF(AND($A43445=1,$D43445=0),1,0)</f>
        <v>0</v>
      </c>
    </row>
    <row r="43446" spans="1:8" x14ac:dyDescent="0.55000000000000004">
      <c r="A43446">
        <v>0</v>
      </c>
      <c r="B43446">
        <v>0</v>
      </c>
      <c r="C43446">
        <v>2.1000000000000001E-2</v>
      </c>
      <c r="D43446">
        <f t="shared" si="679"/>
        <v>0</v>
      </c>
      <c r="E43446">
        <f>+IF(AND($A43446=1,$D43446=1),1,0)</f>
        <v>0</v>
      </c>
      <c r="F43446">
        <f>+IF(AND($A43446=0,$D43446=0),1,0)</f>
        <v>1</v>
      </c>
      <c r="G43446">
        <f>+IF(AND($A43446=0,$D43446=1),1,0)</f>
        <v>0</v>
      </c>
      <c r="H43446">
        <f>+IF(AND($A43446=1,$D43446=0),1,0)</f>
        <v>0</v>
      </c>
    </row>
    <row r="43447" spans="1:8" x14ac:dyDescent="0.55000000000000004">
      <c r="A43447">
        <v>0</v>
      </c>
      <c r="B43447">
        <v>0</v>
      </c>
      <c r="C43447">
        <v>1.4999999999999999E-2</v>
      </c>
      <c r="D43447">
        <f t="shared" si="679"/>
        <v>0</v>
      </c>
      <c r="E43447">
        <f>+IF(AND($A43447=1,$D43447=1),1,0)</f>
        <v>0</v>
      </c>
      <c r="F43447">
        <f>+IF(AND($A43447=0,$D43447=0),1,0)</f>
        <v>1</v>
      </c>
      <c r="G43447">
        <f>+IF(AND($A43447=0,$D43447=1),1,0)</f>
        <v>0</v>
      </c>
      <c r="H43447">
        <f>+IF(AND($A43447=1,$D43447=0),1,0)</f>
        <v>0</v>
      </c>
    </row>
    <row r="43448" spans="1:8" x14ac:dyDescent="0.55000000000000004">
      <c r="A43448">
        <v>0</v>
      </c>
      <c r="B43448">
        <v>0</v>
      </c>
      <c r="C43448">
        <v>0.20499999999999999</v>
      </c>
      <c r="D43448">
        <f t="shared" si="679"/>
        <v>1</v>
      </c>
      <c r="E43448">
        <f>+IF(AND($A43448=1,$D43448=1),1,0)</f>
        <v>0</v>
      </c>
      <c r="F43448">
        <f>+IF(AND($A43448=0,$D43448=0),1,0)</f>
        <v>0</v>
      </c>
      <c r="G43448">
        <f>+IF(AND($A43448=0,$D43448=1),1,0)</f>
        <v>1</v>
      </c>
      <c r="H43448">
        <f>+IF(AND($A43448=1,$D43448=0),1,0)</f>
        <v>0</v>
      </c>
    </row>
    <row r="43449" spans="1:8" x14ac:dyDescent="0.55000000000000004">
      <c r="A43449">
        <v>0</v>
      </c>
      <c r="B43449">
        <v>0</v>
      </c>
      <c r="C43449">
        <v>0.04</v>
      </c>
      <c r="D43449">
        <f t="shared" si="679"/>
        <v>0</v>
      </c>
      <c r="E43449">
        <f>+IF(AND($A43449=1,$D43449=1),1,0)</f>
        <v>0</v>
      </c>
      <c r="F43449">
        <f>+IF(AND($A43449=0,$D43449=0),1,0)</f>
        <v>1</v>
      </c>
      <c r="G43449">
        <f>+IF(AND($A43449=0,$D43449=1),1,0)</f>
        <v>0</v>
      </c>
      <c r="H43449">
        <f>+IF(AND($A43449=1,$D43449=0),1,0)</f>
        <v>0</v>
      </c>
    </row>
    <row r="43450" spans="1:8" x14ac:dyDescent="0.55000000000000004">
      <c r="A43450">
        <v>1</v>
      </c>
      <c r="B43450">
        <v>0</v>
      </c>
      <c r="C43450">
        <v>3.9E-2</v>
      </c>
      <c r="D43450">
        <f t="shared" si="679"/>
        <v>0</v>
      </c>
      <c r="E43450">
        <f>+IF(AND($A43450=1,$D43450=1),1,0)</f>
        <v>0</v>
      </c>
      <c r="F43450">
        <f>+IF(AND($A43450=0,$D43450=0),1,0)</f>
        <v>0</v>
      </c>
      <c r="G43450">
        <f>+IF(AND($A43450=0,$D43450=1),1,0)</f>
        <v>0</v>
      </c>
      <c r="H43450">
        <f>+IF(AND($A43450=1,$D43450=0),1,0)</f>
        <v>1</v>
      </c>
    </row>
    <row r="43451" spans="1:8" x14ac:dyDescent="0.55000000000000004">
      <c r="A43451">
        <v>0</v>
      </c>
      <c r="B43451">
        <v>0</v>
      </c>
      <c r="C43451">
        <v>4.1000000000000002E-2</v>
      </c>
      <c r="D43451">
        <f t="shared" si="679"/>
        <v>0</v>
      </c>
      <c r="E43451">
        <f>+IF(AND($A43451=1,$D43451=1),1,0)</f>
        <v>0</v>
      </c>
      <c r="F43451">
        <f>+IF(AND($A43451=0,$D43451=0),1,0)</f>
        <v>1</v>
      </c>
      <c r="G43451">
        <f>+IF(AND($A43451=0,$D43451=1),1,0)</f>
        <v>0</v>
      </c>
      <c r="H43451">
        <f>+IF(AND($A43451=1,$D43451=0),1,0)</f>
        <v>0</v>
      </c>
    </row>
    <row r="43452" spans="1:8" x14ac:dyDescent="0.55000000000000004">
      <c r="A43452">
        <v>0</v>
      </c>
      <c r="B43452">
        <v>0</v>
      </c>
      <c r="C43452">
        <v>0.22900000000000001</v>
      </c>
      <c r="D43452">
        <f t="shared" si="679"/>
        <v>1</v>
      </c>
      <c r="E43452">
        <f>+IF(AND($A43452=1,$D43452=1),1,0)</f>
        <v>0</v>
      </c>
      <c r="F43452">
        <f>+IF(AND($A43452=0,$D43452=0),1,0)</f>
        <v>0</v>
      </c>
      <c r="G43452">
        <f>+IF(AND($A43452=0,$D43452=1),1,0)</f>
        <v>1</v>
      </c>
      <c r="H43452">
        <f>+IF(AND($A43452=1,$D43452=0),1,0)</f>
        <v>0</v>
      </c>
    </row>
    <row r="43453" spans="1:8" x14ac:dyDescent="0.55000000000000004">
      <c r="A43453">
        <v>0</v>
      </c>
      <c r="B43453">
        <v>0</v>
      </c>
      <c r="C43453">
        <v>5.3999999999999999E-2</v>
      </c>
      <c r="D43453">
        <f t="shared" si="679"/>
        <v>0</v>
      </c>
      <c r="E43453">
        <f>+IF(AND($A43453=1,$D43453=1),1,0)</f>
        <v>0</v>
      </c>
      <c r="F43453">
        <f>+IF(AND($A43453=0,$D43453=0),1,0)</f>
        <v>1</v>
      </c>
      <c r="G43453">
        <f>+IF(AND($A43453=0,$D43453=1),1,0)</f>
        <v>0</v>
      </c>
      <c r="H43453">
        <f>+IF(AND($A43453=1,$D43453=0),1,0)</f>
        <v>0</v>
      </c>
    </row>
    <row r="43454" spans="1:8" x14ac:dyDescent="0.55000000000000004">
      <c r="A43454">
        <v>0</v>
      </c>
      <c r="B43454">
        <v>0</v>
      </c>
      <c r="C43454">
        <v>2.4E-2</v>
      </c>
      <c r="D43454">
        <f t="shared" si="679"/>
        <v>0</v>
      </c>
      <c r="E43454">
        <f>+IF(AND($A43454=1,$D43454=1),1,0)</f>
        <v>0</v>
      </c>
      <c r="F43454">
        <f>+IF(AND($A43454=0,$D43454=0),1,0)</f>
        <v>1</v>
      </c>
      <c r="G43454">
        <f>+IF(AND($A43454=0,$D43454=1),1,0)</f>
        <v>0</v>
      </c>
      <c r="H43454">
        <f>+IF(AND($A43454=1,$D43454=0),1,0)</f>
        <v>0</v>
      </c>
    </row>
    <row r="43455" spans="1:8" x14ac:dyDescent="0.55000000000000004">
      <c r="A43455">
        <v>0</v>
      </c>
      <c r="B43455">
        <v>0</v>
      </c>
      <c r="C43455">
        <v>6.0000000000000001E-3</v>
      </c>
      <c r="D43455">
        <f t="shared" si="679"/>
        <v>0</v>
      </c>
      <c r="E43455">
        <f>+IF(AND($A43455=1,$D43455=1),1,0)</f>
        <v>0</v>
      </c>
      <c r="F43455">
        <f>+IF(AND($A43455=0,$D43455=0),1,0)</f>
        <v>1</v>
      </c>
      <c r="G43455">
        <f>+IF(AND($A43455=0,$D43455=1),1,0)</f>
        <v>0</v>
      </c>
      <c r="H43455">
        <f>+IF(AND($A43455=1,$D43455=0),1,0)</f>
        <v>0</v>
      </c>
    </row>
    <row r="43456" spans="1:8" x14ac:dyDescent="0.55000000000000004">
      <c r="A43456">
        <v>0</v>
      </c>
      <c r="B43456">
        <v>0</v>
      </c>
      <c r="C43456">
        <v>3.2000000000000001E-2</v>
      </c>
      <c r="D43456">
        <f t="shared" si="679"/>
        <v>0</v>
      </c>
      <c r="E43456">
        <f>+IF(AND($A43456=1,$D43456=1),1,0)</f>
        <v>0</v>
      </c>
      <c r="F43456">
        <f>+IF(AND($A43456=0,$D43456=0),1,0)</f>
        <v>1</v>
      </c>
      <c r="G43456">
        <f>+IF(AND($A43456=0,$D43456=1),1,0)</f>
        <v>0</v>
      </c>
      <c r="H43456">
        <f>+IF(AND($A43456=1,$D43456=0),1,0)</f>
        <v>0</v>
      </c>
    </row>
    <row r="43457" spans="1:8" x14ac:dyDescent="0.55000000000000004">
      <c r="A43457">
        <v>1</v>
      </c>
      <c r="B43457">
        <v>0</v>
      </c>
      <c r="C43457">
        <v>1.4999999999999999E-2</v>
      </c>
      <c r="D43457">
        <f t="shared" si="679"/>
        <v>0</v>
      </c>
      <c r="E43457">
        <f>+IF(AND($A43457=1,$D43457=1),1,0)</f>
        <v>0</v>
      </c>
      <c r="F43457">
        <f>+IF(AND($A43457=0,$D43457=0),1,0)</f>
        <v>0</v>
      </c>
      <c r="G43457">
        <f>+IF(AND($A43457=0,$D43457=1),1,0)</f>
        <v>0</v>
      </c>
      <c r="H43457">
        <f>+IF(AND($A43457=1,$D43457=0),1,0)</f>
        <v>1</v>
      </c>
    </row>
    <row r="43458" spans="1:8" x14ac:dyDescent="0.55000000000000004">
      <c r="A43458">
        <v>0</v>
      </c>
      <c r="B43458">
        <v>0</v>
      </c>
      <c r="C43458">
        <v>2.7E-2</v>
      </c>
      <c r="D43458">
        <f t="shared" si="679"/>
        <v>0</v>
      </c>
      <c r="E43458">
        <f>+IF(AND($A43458=1,$D43458=1),1,0)</f>
        <v>0</v>
      </c>
      <c r="F43458">
        <f>+IF(AND($A43458=0,$D43458=0),1,0)</f>
        <v>1</v>
      </c>
      <c r="G43458">
        <f>+IF(AND($A43458=0,$D43458=1),1,0)</f>
        <v>0</v>
      </c>
      <c r="H43458">
        <f>+IF(AND($A43458=1,$D43458=0),1,0)</f>
        <v>0</v>
      </c>
    </row>
    <row r="43459" spans="1:8" x14ac:dyDescent="0.55000000000000004">
      <c r="A43459">
        <v>0</v>
      </c>
      <c r="B43459">
        <v>0</v>
      </c>
      <c r="C43459">
        <v>1.4999999999999999E-2</v>
      </c>
      <c r="D43459">
        <f t="shared" si="679"/>
        <v>0</v>
      </c>
      <c r="E43459">
        <f>+IF(AND($A43459=1,$D43459=1),1,0)</f>
        <v>0</v>
      </c>
      <c r="F43459">
        <f>+IF(AND($A43459=0,$D43459=0),1,0)</f>
        <v>1</v>
      </c>
      <c r="G43459">
        <f>+IF(AND($A43459=0,$D43459=1),1,0)</f>
        <v>0</v>
      </c>
      <c r="H43459">
        <f>+IF(AND($A43459=1,$D43459=0),1,0)</f>
        <v>0</v>
      </c>
    </row>
    <row r="43460" spans="1:8" x14ac:dyDescent="0.55000000000000004">
      <c r="A43460">
        <v>0</v>
      </c>
      <c r="B43460">
        <v>0</v>
      </c>
      <c r="C43460">
        <v>6.0000000000000001E-3</v>
      </c>
      <c r="D43460">
        <f t="shared" si="679"/>
        <v>0</v>
      </c>
      <c r="E43460">
        <f>+IF(AND($A43460=1,$D43460=1),1,0)</f>
        <v>0</v>
      </c>
      <c r="F43460">
        <f>+IF(AND($A43460=0,$D43460=0),1,0)</f>
        <v>1</v>
      </c>
      <c r="G43460">
        <f>+IF(AND($A43460=0,$D43460=1),1,0)</f>
        <v>0</v>
      </c>
      <c r="H43460">
        <f>+IF(AND($A43460=1,$D43460=0),1,0)</f>
        <v>0</v>
      </c>
    </row>
    <row r="43461" spans="1:8" x14ac:dyDescent="0.55000000000000004">
      <c r="A43461">
        <v>1</v>
      </c>
      <c r="B43461">
        <v>0</v>
      </c>
      <c r="C43461">
        <v>0.47299999999999998</v>
      </c>
      <c r="D43461">
        <f t="shared" si="679"/>
        <v>1</v>
      </c>
      <c r="E43461">
        <f>+IF(AND($A43461=1,$D43461=1),1,0)</f>
        <v>1</v>
      </c>
      <c r="F43461">
        <f>+IF(AND($A43461=0,$D43461=0),1,0)</f>
        <v>0</v>
      </c>
      <c r="G43461">
        <f>+IF(AND($A43461=0,$D43461=1),1,0)</f>
        <v>0</v>
      </c>
      <c r="H43461">
        <f>+IF(AND($A43461=1,$D43461=0),1,0)</f>
        <v>0</v>
      </c>
    </row>
    <row r="43462" spans="1:8" x14ac:dyDescent="0.55000000000000004">
      <c r="A43462">
        <v>1</v>
      </c>
      <c r="B43462">
        <v>0</v>
      </c>
      <c r="C43462">
        <v>2.1000000000000001E-2</v>
      </c>
      <c r="D43462">
        <f t="shared" si="679"/>
        <v>0</v>
      </c>
      <c r="E43462">
        <f>+IF(AND($A43462=1,$D43462=1),1,0)</f>
        <v>0</v>
      </c>
      <c r="F43462">
        <f>+IF(AND($A43462=0,$D43462=0),1,0)</f>
        <v>0</v>
      </c>
      <c r="G43462">
        <f>+IF(AND($A43462=0,$D43462=1),1,0)</f>
        <v>0</v>
      </c>
      <c r="H43462">
        <f>+IF(AND($A43462=1,$D43462=0),1,0)</f>
        <v>1</v>
      </c>
    </row>
    <row r="43463" spans="1:8" x14ac:dyDescent="0.55000000000000004">
      <c r="A43463">
        <v>0</v>
      </c>
      <c r="B43463">
        <v>0</v>
      </c>
      <c r="C43463">
        <v>5.0999999999999997E-2</v>
      </c>
      <c r="D43463">
        <f t="shared" si="679"/>
        <v>0</v>
      </c>
      <c r="E43463">
        <f>+IF(AND($A43463=1,$D43463=1),1,0)</f>
        <v>0</v>
      </c>
      <c r="F43463">
        <f>+IF(AND($A43463=0,$D43463=0),1,0)</f>
        <v>1</v>
      </c>
      <c r="G43463">
        <f>+IF(AND($A43463=0,$D43463=1),1,0)</f>
        <v>0</v>
      </c>
      <c r="H43463">
        <f>+IF(AND($A43463=1,$D43463=0),1,0)</f>
        <v>0</v>
      </c>
    </row>
    <row r="43464" spans="1:8" x14ac:dyDescent="0.55000000000000004">
      <c r="A43464">
        <v>0</v>
      </c>
      <c r="B43464">
        <v>0</v>
      </c>
      <c r="C43464">
        <v>0.22900000000000001</v>
      </c>
      <c r="D43464">
        <f t="shared" si="679"/>
        <v>1</v>
      </c>
      <c r="E43464">
        <f>+IF(AND($A43464=1,$D43464=1),1,0)</f>
        <v>0</v>
      </c>
      <c r="F43464">
        <f>+IF(AND($A43464=0,$D43464=0),1,0)</f>
        <v>0</v>
      </c>
      <c r="G43464">
        <f>+IF(AND($A43464=0,$D43464=1),1,0)</f>
        <v>1</v>
      </c>
      <c r="H43464">
        <f>+IF(AND($A43464=1,$D43464=0),1,0)</f>
        <v>0</v>
      </c>
    </row>
    <row r="43465" spans="1:8" x14ac:dyDescent="0.55000000000000004">
      <c r="A43465">
        <v>0</v>
      </c>
      <c r="B43465">
        <v>0</v>
      </c>
      <c r="C43465">
        <v>3.9E-2</v>
      </c>
      <c r="D43465">
        <f t="shared" si="679"/>
        <v>0</v>
      </c>
      <c r="E43465">
        <f>+IF(AND($A43465=1,$D43465=1),1,0)</f>
        <v>0</v>
      </c>
      <c r="F43465">
        <f>+IF(AND($A43465=0,$D43465=0),1,0)</f>
        <v>1</v>
      </c>
      <c r="G43465">
        <f>+IF(AND($A43465=0,$D43465=1),1,0)</f>
        <v>0</v>
      </c>
      <c r="H43465">
        <f>+IF(AND($A43465=1,$D43465=0),1,0)</f>
        <v>0</v>
      </c>
    </row>
    <row r="43466" spans="1:8" x14ac:dyDescent="0.55000000000000004">
      <c r="A43466">
        <v>0</v>
      </c>
      <c r="B43466">
        <v>0</v>
      </c>
      <c r="C43466">
        <v>5.2999999999999999E-2</v>
      </c>
      <c r="D43466">
        <f t="shared" si="679"/>
        <v>0</v>
      </c>
      <c r="E43466">
        <f>+IF(AND($A43466=1,$D43466=1),1,0)</f>
        <v>0</v>
      </c>
      <c r="F43466">
        <f>+IF(AND($A43466=0,$D43466=0),1,0)</f>
        <v>1</v>
      </c>
      <c r="G43466">
        <f>+IF(AND($A43466=0,$D43466=1),1,0)</f>
        <v>0</v>
      </c>
      <c r="H43466">
        <f>+IF(AND($A43466=1,$D43466=0),1,0)</f>
        <v>0</v>
      </c>
    </row>
    <row r="43467" spans="1:8" x14ac:dyDescent="0.55000000000000004">
      <c r="A43467">
        <v>0</v>
      </c>
      <c r="B43467">
        <v>0</v>
      </c>
      <c r="C43467">
        <v>1.2999999999999999E-2</v>
      </c>
      <c r="D43467">
        <f t="shared" si="679"/>
        <v>0</v>
      </c>
      <c r="E43467">
        <f>+IF(AND($A43467=1,$D43467=1),1,0)</f>
        <v>0</v>
      </c>
      <c r="F43467">
        <f>+IF(AND($A43467=0,$D43467=0),1,0)</f>
        <v>1</v>
      </c>
      <c r="G43467">
        <f>+IF(AND($A43467=0,$D43467=1),1,0)</f>
        <v>0</v>
      </c>
      <c r="H43467">
        <f>+IF(AND($A43467=1,$D43467=0),1,0)</f>
        <v>0</v>
      </c>
    </row>
    <row r="43468" spans="1:8" x14ac:dyDescent="0.55000000000000004">
      <c r="A43468">
        <v>0</v>
      </c>
      <c r="B43468">
        <v>0</v>
      </c>
      <c r="C43468">
        <v>3.5000000000000003E-2</v>
      </c>
      <c r="D43468">
        <f t="shared" si="679"/>
        <v>0</v>
      </c>
      <c r="E43468">
        <f>+IF(AND($A43468=1,$D43468=1),1,0)</f>
        <v>0</v>
      </c>
      <c r="F43468">
        <f>+IF(AND($A43468=0,$D43468=0),1,0)</f>
        <v>1</v>
      </c>
      <c r="G43468">
        <f>+IF(AND($A43468=0,$D43468=1),1,0)</f>
        <v>0</v>
      </c>
      <c r="H43468">
        <f>+IF(AND($A43468=1,$D43468=0),1,0)</f>
        <v>0</v>
      </c>
    </row>
    <row r="43469" spans="1:8" x14ac:dyDescent="0.55000000000000004">
      <c r="A43469">
        <v>0</v>
      </c>
      <c r="B43469">
        <v>0</v>
      </c>
      <c r="C43469">
        <v>1.2999999999999999E-2</v>
      </c>
      <c r="D43469">
        <f t="shared" si="679"/>
        <v>0</v>
      </c>
      <c r="E43469">
        <f>+IF(AND($A43469=1,$D43469=1),1,0)</f>
        <v>0</v>
      </c>
      <c r="F43469">
        <f>+IF(AND($A43469=0,$D43469=0),1,0)</f>
        <v>1</v>
      </c>
      <c r="G43469">
        <f>+IF(AND($A43469=0,$D43469=1),1,0)</f>
        <v>0</v>
      </c>
      <c r="H43469">
        <f>+IF(AND($A43469=1,$D43469=0),1,0)</f>
        <v>0</v>
      </c>
    </row>
    <row r="43470" spans="1:8" x14ac:dyDescent="0.55000000000000004">
      <c r="A43470">
        <v>0</v>
      </c>
      <c r="B43470">
        <v>0</v>
      </c>
      <c r="C43470">
        <v>1.2999999999999999E-2</v>
      </c>
      <c r="D43470">
        <f t="shared" si="679"/>
        <v>0</v>
      </c>
      <c r="E43470">
        <f>+IF(AND($A43470=1,$D43470=1),1,0)</f>
        <v>0</v>
      </c>
      <c r="F43470">
        <f>+IF(AND($A43470=0,$D43470=0),1,0)</f>
        <v>1</v>
      </c>
      <c r="G43470">
        <f>+IF(AND($A43470=0,$D43470=1),1,0)</f>
        <v>0</v>
      </c>
      <c r="H43470">
        <f>+IF(AND($A43470=1,$D43470=0),1,0)</f>
        <v>0</v>
      </c>
    </row>
    <row r="43471" spans="1:8" x14ac:dyDescent="0.55000000000000004">
      <c r="A43471">
        <v>0</v>
      </c>
      <c r="B43471">
        <v>0</v>
      </c>
      <c r="C43471">
        <v>1.0999999999999999E-2</v>
      </c>
      <c r="D43471">
        <f t="shared" si="679"/>
        <v>0</v>
      </c>
      <c r="E43471">
        <f>+IF(AND($A43471=1,$D43471=1),1,0)</f>
        <v>0</v>
      </c>
      <c r="F43471">
        <f>+IF(AND($A43471=0,$D43471=0),1,0)</f>
        <v>1</v>
      </c>
      <c r="G43471">
        <f>+IF(AND($A43471=0,$D43471=1),1,0)</f>
        <v>0</v>
      </c>
      <c r="H43471">
        <f>+IF(AND($A43471=1,$D43471=0),1,0)</f>
        <v>0</v>
      </c>
    </row>
    <row r="43472" spans="1:8" x14ac:dyDescent="0.55000000000000004">
      <c r="A43472">
        <v>1</v>
      </c>
      <c r="B43472">
        <v>0</v>
      </c>
      <c r="C43472">
        <v>0.33600000000000002</v>
      </c>
      <c r="D43472">
        <f t="shared" si="679"/>
        <v>1</v>
      </c>
      <c r="E43472">
        <f>+IF(AND($A43472=1,$D43472=1),1,0)</f>
        <v>1</v>
      </c>
      <c r="F43472">
        <f>+IF(AND($A43472=0,$D43472=0),1,0)</f>
        <v>0</v>
      </c>
      <c r="G43472">
        <f>+IF(AND($A43472=0,$D43472=1),1,0)</f>
        <v>0</v>
      </c>
      <c r="H43472">
        <f>+IF(AND($A43472=1,$D43472=0),1,0)</f>
        <v>0</v>
      </c>
    </row>
    <row r="43473" spans="1:8" x14ac:dyDescent="0.55000000000000004">
      <c r="A43473">
        <v>0</v>
      </c>
      <c r="B43473">
        <v>0</v>
      </c>
      <c r="C43473">
        <v>7.5999999999999998E-2</v>
      </c>
      <c r="D43473">
        <f t="shared" si="679"/>
        <v>0</v>
      </c>
      <c r="E43473">
        <f>+IF(AND($A43473=1,$D43473=1),1,0)</f>
        <v>0</v>
      </c>
      <c r="F43473">
        <f>+IF(AND($A43473=0,$D43473=0),1,0)</f>
        <v>1</v>
      </c>
      <c r="G43473">
        <f>+IF(AND($A43473=0,$D43473=1),1,0)</f>
        <v>0</v>
      </c>
      <c r="H43473">
        <f>+IF(AND($A43473=1,$D43473=0),1,0)</f>
        <v>0</v>
      </c>
    </row>
    <row r="43474" spans="1:8" x14ac:dyDescent="0.55000000000000004">
      <c r="A43474">
        <v>0</v>
      </c>
      <c r="B43474">
        <v>0</v>
      </c>
      <c r="C43474">
        <v>1.2999999999999999E-2</v>
      </c>
      <c r="D43474">
        <f t="shared" si="679"/>
        <v>0</v>
      </c>
      <c r="E43474">
        <f>+IF(AND($A43474=1,$D43474=1),1,0)</f>
        <v>0</v>
      </c>
      <c r="F43474">
        <f>+IF(AND($A43474=0,$D43474=0),1,0)</f>
        <v>1</v>
      </c>
      <c r="G43474">
        <f>+IF(AND($A43474=0,$D43474=1),1,0)</f>
        <v>0</v>
      </c>
      <c r="H43474">
        <f>+IF(AND($A43474=1,$D43474=0),1,0)</f>
        <v>0</v>
      </c>
    </row>
    <row r="43475" spans="1:8" x14ac:dyDescent="0.55000000000000004">
      <c r="A43475">
        <v>0</v>
      </c>
      <c r="B43475">
        <v>0</v>
      </c>
      <c r="C43475">
        <v>1.9E-2</v>
      </c>
      <c r="D43475">
        <f t="shared" si="679"/>
        <v>0</v>
      </c>
      <c r="E43475">
        <f>+IF(AND($A43475=1,$D43475=1),1,0)</f>
        <v>0</v>
      </c>
      <c r="F43475">
        <f>+IF(AND($A43475=0,$D43475=0),1,0)</f>
        <v>1</v>
      </c>
      <c r="G43475">
        <f>+IF(AND($A43475=0,$D43475=1),1,0)</f>
        <v>0</v>
      </c>
      <c r="H43475">
        <f>+IF(AND($A43475=1,$D43475=0),1,0)</f>
        <v>0</v>
      </c>
    </row>
    <row r="43476" spans="1:8" x14ac:dyDescent="0.55000000000000004">
      <c r="A43476">
        <v>0</v>
      </c>
      <c r="B43476">
        <v>0</v>
      </c>
      <c r="C43476">
        <v>3.1E-2</v>
      </c>
      <c r="D43476">
        <f t="shared" si="679"/>
        <v>0</v>
      </c>
      <c r="E43476">
        <f>+IF(AND($A43476=1,$D43476=1),1,0)</f>
        <v>0</v>
      </c>
      <c r="F43476">
        <f>+IF(AND($A43476=0,$D43476=0),1,0)</f>
        <v>1</v>
      </c>
      <c r="G43476">
        <f>+IF(AND($A43476=0,$D43476=1),1,0)</f>
        <v>0</v>
      </c>
      <c r="H43476">
        <f>+IF(AND($A43476=1,$D43476=0),1,0)</f>
        <v>0</v>
      </c>
    </row>
    <row r="43477" spans="1:8" x14ac:dyDescent="0.55000000000000004">
      <c r="A43477">
        <v>0</v>
      </c>
      <c r="B43477">
        <v>0</v>
      </c>
      <c r="C43477">
        <v>0.31</v>
      </c>
      <c r="D43477">
        <f t="shared" si="679"/>
        <v>1</v>
      </c>
      <c r="E43477">
        <f>+IF(AND($A43477=1,$D43477=1),1,0)</f>
        <v>0</v>
      </c>
      <c r="F43477">
        <f>+IF(AND($A43477=0,$D43477=0),1,0)</f>
        <v>0</v>
      </c>
      <c r="G43477">
        <f>+IF(AND($A43477=0,$D43477=1),1,0)</f>
        <v>1</v>
      </c>
      <c r="H43477">
        <f>+IF(AND($A43477=1,$D43477=0),1,0)</f>
        <v>0</v>
      </c>
    </row>
    <row r="43478" spans="1:8" x14ac:dyDescent="0.55000000000000004">
      <c r="A43478">
        <v>0</v>
      </c>
      <c r="B43478">
        <v>0</v>
      </c>
      <c r="C43478">
        <v>5.2999999999999999E-2</v>
      </c>
      <c r="D43478">
        <f t="shared" si="679"/>
        <v>0</v>
      </c>
      <c r="E43478">
        <f>+IF(AND($A43478=1,$D43478=1),1,0)</f>
        <v>0</v>
      </c>
      <c r="F43478">
        <f>+IF(AND($A43478=0,$D43478=0),1,0)</f>
        <v>1</v>
      </c>
      <c r="G43478">
        <f>+IF(AND($A43478=0,$D43478=1),1,0)</f>
        <v>0</v>
      </c>
      <c r="H43478">
        <f>+IF(AND($A43478=1,$D43478=0),1,0)</f>
        <v>0</v>
      </c>
    </row>
    <row r="43479" spans="1:8" x14ac:dyDescent="0.55000000000000004">
      <c r="A43479">
        <v>1</v>
      </c>
      <c r="B43479">
        <v>0</v>
      </c>
      <c r="C43479">
        <v>7.1999999999999995E-2</v>
      </c>
      <c r="D43479">
        <f t="shared" si="679"/>
        <v>0</v>
      </c>
      <c r="E43479">
        <f>+IF(AND($A43479=1,$D43479=1),1,0)</f>
        <v>0</v>
      </c>
      <c r="F43479">
        <f>+IF(AND($A43479=0,$D43479=0),1,0)</f>
        <v>0</v>
      </c>
      <c r="G43479">
        <f>+IF(AND($A43479=0,$D43479=1),1,0)</f>
        <v>0</v>
      </c>
      <c r="H43479">
        <f>+IF(AND($A43479=1,$D43479=0),1,0)</f>
        <v>1</v>
      </c>
    </row>
    <row r="43480" spans="1:8" x14ac:dyDescent="0.55000000000000004">
      <c r="A43480">
        <v>0</v>
      </c>
      <c r="B43480">
        <v>0</v>
      </c>
      <c r="C43480">
        <v>1.7000000000000001E-2</v>
      </c>
      <c r="D43480">
        <f t="shared" si="679"/>
        <v>0</v>
      </c>
      <c r="E43480">
        <f>+IF(AND($A43480=1,$D43480=1),1,0)</f>
        <v>0</v>
      </c>
      <c r="F43480">
        <f>+IF(AND($A43480=0,$D43480=0),1,0)</f>
        <v>1</v>
      </c>
      <c r="G43480">
        <f>+IF(AND($A43480=0,$D43480=1),1,0)</f>
        <v>0</v>
      </c>
      <c r="H43480">
        <f>+IF(AND($A43480=1,$D43480=0),1,0)</f>
        <v>0</v>
      </c>
    </row>
    <row r="43481" spans="1:8" x14ac:dyDescent="0.55000000000000004">
      <c r="A43481">
        <v>0</v>
      </c>
      <c r="B43481">
        <v>0</v>
      </c>
      <c r="C43481">
        <v>2.7E-2</v>
      </c>
      <c r="D43481">
        <f t="shared" si="679"/>
        <v>0</v>
      </c>
      <c r="E43481">
        <f>+IF(AND($A43481=1,$D43481=1),1,0)</f>
        <v>0</v>
      </c>
      <c r="F43481">
        <f>+IF(AND($A43481=0,$D43481=0),1,0)</f>
        <v>1</v>
      </c>
      <c r="G43481">
        <f>+IF(AND($A43481=0,$D43481=1),1,0)</f>
        <v>0</v>
      </c>
      <c r="H43481">
        <f>+IF(AND($A43481=1,$D43481=0),1,0)</f>
        <v>0</v>
      </c>
    </row>
    <row r="43482" spans="1:8" x14ac:dyDescent="0.55000000000000004">
      <c r="A43482">
        <v>0</v>
      </c>
      <c r="B43482">
        <v>0</v>
      </c>
      <c r="C43482">
        <v>0.32100000000000001</v>
      </c>
      <c r="D43482">
        <f t="shared" si="679"/>
        <v>1</v>
      </c>
      <c r="E43482">
        <f>+IF(AND($A43482=1,$D43482=1),1,0)</f>
        <v>0</v>
      </c>
      <c r="F43482">
        <f>+IF(AND($A43482=0,$D43482=0),1,0)</f>
        <v>0</v>
      </c>
      <c r="G43482">
        <f>+IF(AND($A43482=0,$D43482=1),1,0)</f>
        <v>1</v>
      </c>
      <c r="H43482">
        <f>+IF(AND($A43482=1,$D43482=0),1,0)</f>
        <v>0</v>
      </c>
    </row>
    <row r="43483" spans="1:8" x14ac:dyDescent="0.55000000000000004">
      <c r="A43483">
        <v>0</v>
      </c>
      <c r="B43483">
        <v>0</v>
      </c>
      <c r="C43483">
        <v>5.0000000000000001E-3</v>
      </c>
      <c r="D43483">
        <f t="shared" si="679"/>
        <v>0</v>
      </c>
      <c r="E43483">
        <f>+IF(AND($A43483=1,$D43483=1),1,0)</f>
        <v>0</v>
      </c>
      <c r="F43483">
        <f>+IF(AND($A43483=0,$D43483=0),1,0)</f>
        <v>1</v>
      </c>
      <c r="G43483">
        <f>+IF(AND($A43483=0,$D43483=1),1,0)</f>
        <v>0</v>
      </c>
      <c r="H43483">
        <f>+IF(AND($A43483=1,$D43483=0),1,0)</f>
        <v>0</v>
      </c>
    </row>
    <row r="43484" spans="1:8" x14ac:dyDescent="0.55000000000000004">
      <c r="A43484">
        <v>0</v>
      </c>
      <c r="B43484">
        <v>0</v>
      </c>
      <c r="C43484">
        <v>5.2999999999999999E-2</v>
      </c>
      <c r="D43484">
        <f t="shared" si="679"/>
        <v>0</v>
      </c>
      <c r="E43484">
        <f>+IF(AND($A43484=1,$D43484=1),1,0)</f>
        <v>0</v>
      </c>
      <c r="F43484">
        <f>+IF(AND($A43484=0,$D43484=0),1,0)</f>
        <v>1</v>
      </c>
      <c r="G43484">
        <f>+IF(AND($A43484=0,$D43484=1),1,0)</f>
        <v>0</v>
      </c>
      <c r="H43484">
        <f>+IF(AND($A43484=1,$D43484=0),1,0)</f>
        <v>0</v>
      </c>
    </row>
    <row r="43485" spans="1:8" x14ac:dyDescent="0.55000000000000004">
      <c r="A43485">
        <v>0</v>
      </c>
      <c r="B43485">
        <v>0</v>
      </c>
      <c r="C43485">
        <v>8.0000000000000002E-3</v>
      </c>
      <c r="D43485">
        <f t="shared" si="679"/>
        <v>0</v>
      </c>
      <c r="E43485">
        <f>+IF(AND($A43485=1,$D43485=1),1,0)</f>
        <v>0</v>
      </c>
      <c r="F43485">
        <f>+IF(AND($A43485=0,$D43485=0),1,0)</f>
        <v>1</v>
      </c>
      <c r="G43485">
        <f>+IF(AND($A43485=0,$D43485=1),1,0)</f>
        <v>0</v>
      </c>
      <c r="H43485">
        <f>+IF(AND($A43485=1,$D43485=0),1,0)</f>
        <v>0</v>
      </c>
    </row>
    <row r="43486" spans="1:8" x14ac:dyDescent="0.55000000000000004">
      <c r="A43486">
        <v>0</v>
      </c>
      <c r="B43486">
        <v>0</v>
      </c>
      <c r="C43486">
        <v>0.01</v>
      </c>
      <c r="D43486">
        <f t="shared" si="679"/>
        <v>0</v>
      </c>
      <c r="E43486">
        <f>+IF(AND($A43486=1,$D43486=1),1,0)</f>
        <v>0</v>
      </c>
      <c r="F43486">
        <f>+IF(AND($A43486=0,$D43486=0),1,0)</f>
        <v>1</v>
      </c>
      <c r="G43486">
        <f>+IF(AND($A43486=0,$D43486=1),1,0)</f>
        <v>0</v>
      </c>
      <c r="H43486">
        <f>+IF(AND($A43486=1,$D43486=0),1,0)</f>
        <v>0</v>
      </c>
    </row>
    <row r="43487" spans="1:8" x14ac:dyDescent="0.55000000000000004">
      <c r="A43487">
        <v>0</v>
      </c>
      <c r="B43487">
        <v>0</v>
      </c>
      <c r="C43487">
        <v>3.9E-2</v>
      </c>
      <c r="D43487">
        <f t="shared" si="679"/>
        <v>0</v>
      </c>
      <c r="E43487">
        <f>+IF(AND($A43487=1,$D43487=1),1,0)</f>
        <v>0</v>
      </c>
      <c r="F43487">
        <f>+IF(AND($A43487=0,$D43487=0),1,0)</f>
        <v>1</v>
      </c>
      <c r="G43487">
        <f>+IF(AND($A43487=0,$D43487=1),1,0)</f>
        <v>0</v>
      </c>
      <c r="H43487">
        <f>+IF(AND($A43487=1,$D43487=0),1,0)</f>
        <v>0</v>
      </c>
    </row>
    <row r="43488" spans="1:8" x14ac:dyDescent="0.55000000000000004">
      <c r="A43488">
        <v>0</v>
      </c>
      <c r="B43488">
        <v>0</v>
      </c>
      <c r="C43488">
        <v>3.6999999999999998E-2</v>
      </c>
      <c r="D43488">
        <f t="shared" si="679"/>
        <v>0</v>
      </c>
      <c r="E43488">
        <f>+IF(AND($A43488=1,$D43488=1),1,0)</f>
        <v>0</v>
      </c>
      <c r="F43488">
        <f>+IF(AND($A43488=0,$D43488=0),1,0)</f>
        <v>1</v>
      </c>
      <c r="G43488">
        <f>+IF(AND($A43488=0,$D43488=1),1,0)</f>
        <v>0</v>
      </c>
      <c r="H43488">
        <f>+IF(AND($A43488=1,$D43488=0),1,0)</f>
        <v>0</v>
      </c>
    </row>
    <row r="43489" spans="1:8" x14ac:dyDescent="0.55000000000000004">
      <c r="A43489">
        <v>0</v>
      </c>
      <c r="B43489">
        <v>0</v>
      </c>
      <c r="C43489">
        <v>4.9000000000000002E-2</v>
      </c>
      <c r="D43489">
        <f t="shared" si="679"/>
        <v>0</v>
      </c>
      <c r="E43489">
        <f>+IF(AND($A43489=1,$D43489=1),1,0)</f>
        <v>0</v>
      </c>
      <c r="F43489">
        <f>+IF(AND($A43489=0,$D43489=0),1,0)</f>
        <v>1</v>
      </c>
      <c r="G43489">
        <f>+IF(AND($A43489=0,$D43489=1),1,0)</f>
        <v>0</v>
      </c>
      <c r="H43489">
        <f>+IF(AND($A43489=1,$D43489=0),1,0)</f>
        <v>0</v>
      </c>
    </row>
    <row r="43490" spans="1:8" x14ac:dyDescent="0.55000000000000004">
      <c r="A43490">
        <v>0</v>
      </c>
      <c r="B43490">
        <v>0</v>
      </c>
      <c r="C43490">
        <v>7.0000000000000001E-3</v>
      </c>
      <c r="D43490">
        <f t="shared" si="679"/>
        <v>0</v>
      </c>
      <c r="E43490">
        <f>+IF(AND($A43490=1,$D43490=1),1,0)</f>
        <v>0</v>
      </c>
      <c r="F43490">
        <f>+IF(AND($A43490=0,$D43490=0),1,0)</f>
        <v>1</v>
      </c>
      <c r="G43490">
        <f>+IF(AND($A43490=0,$D43490=1),1,0)</f>
        <v>0</v>
      </c>
      <c r="H43490">
        <f>+IF(AND($A43490=1,$D43490=0),1,0)</f>
        <v>0</v>
      </c>
    </row>
    <row r="43491" spans="1:8" x14ac:dyDescent="0.55000000000000004">
      <c r="A43491">
        <v>0</v>
      </c>
      <c r="B43491">
        <v>0</v>
      </c>
      <c r="C43491">
        <v>5.0000000000000001E-3</v>
      </c>
      <c r="D43491">
        <f t="shared" si="679"/>
        <v>0</v>
      </c>
      <c r="E43491">
        <f>+IF(AND($A43491=1,$D43491=1),1,0)</f>
        <v>0</v>
      </c>
      <c r="F43491">
        <f>+IF(AND($A43491=0,$D43491=0),1,0)</f>
        <v>1</v>
      </c>
      <c r="G43491">
        <f>+IF(AND($A43491=0,$D43491=1),1,0)</f>
        <v>0</v>
      </c>
      <c r="H43491">
        <f>+IF(AND($A43491=1,$D43491=0),1,0)</f>
        <v>0</v>
      </c>
    </row>
    <row r="43492" spans="1:8" x14ac:dyDescent="0.55000000000000004">
      <c r="A43492">
        <v>0</v>
      </c>
      <c r="B43492">
        <v>0</v>
      </c>
      <c r="C43492">
        <v>5.0000000000000001E-3</v>
      </c>
      <c r="D43492">
        <f t="shared" si="679"/>
        <v>0</v>
      </c>
      <c r="E43492">
        <f>+IF(AND($A43492=1,$D43492=1),1,0)</f>
        <v>0</v>
      </c>
      <c r="F43492">
        <f>+IF(AND($A43492=0,$D43492=0),1,0)</f>
        <v>1</v>
      </c>
      <c r="G43492">
        <f>+IF(AND($A43492=0,$D43492=1),1,0)</f>
        <v>0</v>
      </c>
      <c r="H43492">
        <f>+IF(AND($A43492=1,$D43492=0),1,0)</f>
        <v>0</v>
      </c>
    </row>
    <row r="43493" spans="1:8" x14ac:dyDescent="0.55000000000000004">
      <c r="A43493">
        <v>0</v>
      </c>
      <c r="B43493">
        <v>0</v>
      </c>
      <c r="C43493">
        <v>2.3E-2</v>
      </c>
      <c r="D43493">
        <f t="shared" si="679"/>
        <v>0</v>
      </c>
      <c r="E43493">
        <f>+IF(AND($A43493=1,$D43493=1),1,0)</f>
        <v>0</v>
      </c>
      <c r="F43493">
        <f>+IF(AND($A43493=0,$D43493=0),1,0)</f>
        <v>1</v>
      </c>
      <c r="G43493">
        <f>+IF(AND($A43493=0,$D43493=1),1,0)</f>
        <v>0</v>
      </c>
      <c r="H43493">
        <f>+IF(AND($A43493=1,$D43493=0),1,0)</f>
        <v>0</v>
      </c>
    </row>
    <row r="43494" spans="1:8" x14ac:dyDescent="0.55000000000000004">
      <c r="A43494">
        <v>0</v>
      </c>
      <c r="B43494">
        <v>0</v>
      </c>
      <c r="C43494">
        <v>1.7000000000000001E-2</v>
      </c>
      <c r="D43494">
        <f t="shared" si="679"/>
        <v>0</v>
      </c>
      <c r="E43494">
        <f>+IF(AND($A43494=1,$D43494=1),1,0)</f>
        <v>0</v>
      </c>
      <c r="F43494">
        <f>+IF(AND($A43494=0,$D43494=0),1,0)</f>
        <v>1</v>
      </c>
      <c r="G43494">
        <f>+IF(AND($A43494=0,$D43494=1),1,0)</f>
        <v>0</v>
      </c>
      <c r="H43494">
        <f>+IF(AND($A43494=1,$D43494=0),1,0)</f>
        <v>0</v>
      </c>
    </row>
    <row r="43495" spans="1:8" x14ac:dyDescent="0.55000000000000004">
      <c r="A43495">
        <v>0</v>
      </c>
      <c r="B43495">
        <v>0</v>
      </c>
      <c r="C43495">
        <v>7.0000000000000001E-3</v>
      </c>
      <c r="D43495">
        <f t="shared" si="679"/>
        <v>0</v>
      </c>
      <c r="E43495">
        <f>+IF(AND($A43495=1,$D43495=1),1,0)</f>
        <v>0</v>
      </c>
      <c r="F43495">
        <f>+IF(AND($A43495=0,$D43495=0),1,0)</f>
        <v>1</v>
      </c>
      <c r="G43495">
        <f>+IF(AND($A43495=0,$D43495=1),1,0)</f>
        <v>0</v>
      </c>
      <c r="H43495">
        <f>+IF(AND($A43495=1,$D43495=0),1,0)</f>
        <v>0</v>
      </c>
    </row>
    <row r="43496" spans="1:8" x14ac:dyDescent="0.55000000000000004">
      <c r="A43496">
        <v>0</v>
      </c>
      <c r="B43496">
        <v>0</v>
      </c>
      <c r="C43496">
        <v>6.9000000000000006E-2</v>
      </c>
      <c r="D43496">
        <f t="shared" si="679"/>
        <v>0</v>
      </c>
      <c r="E43496">
        <f>+IF(AND($A43496=1,$D43496=1),1,0)</f>
        <v>0</v>
      </c>
      <c r="F43496">
        <f>+IF(AND($A43496=0,$D43496=0),1,0)</f>
        <v>1</v>
      </c>
      <c r="G43496">
        <f>+IF(AND($A43496=0,$D43496=1),1,0)</f>
        <v>0</v>
      </c>
      <c r="H43496">
        <f>+IF(AND($A43496=1,$D43496=0),1,0)</f>
        <v>0</v>
      </c>
    </row>
    <row r="43497" spans="1:8" x14ac:dyDescent="0.55000000000000004">
      <c r="A43497">
        <v>0</v>
      </c>
      <c r="B43497">
        <v>0</v>
      </c>
      <c r="C43497">
        <v>4.4999999999999998E-2</v>
      </c>
      <c r="D43497">
        <f t="shared" si="679"/>
        <v>0</v>
      </c>
      <c r="E43497">
        <f>+IF(AND($A43497=1,$D43497=1),1,0)</f>
        <v>0</v>
      </c>
      <c r="F43497">
        <f>+IF(AND($A43497=0,$D43497=0),1,0)</f>
        <v>1</v>
      </c>
      <c r="G43497">
        <f>+IF(AND($A43497=0,$D43497=1),1,0)</f>
        <v>0</v>
      </c>
      <c r="H43497">
        <f>+IF(AND($A43497=1,$D43497=0),1,0)</f>
        <v>0</v>
      </c>
    </row>
    <row r="43498" spans="1:8" x14ac:dyDescent="0.55000000000000004">
      <c r="A43498">
        <v>0</v>
      </c>
      <c r="B43498">
        <v>0</v>
      </c>
      <c r="C43498">
        <v>8.9999999999999993E-3</v>
      </c>
      <c r="D43498">
        <f t="shared" ref="D43498:D43561" si="680">+IF(C43498&gt;$K$2,1,0)</f>
        <v>0</v>
      </c>
      <c r="E43498">
        <f>+IF(AND($A43498=1,$D43498=1),1,0)</f>
        <v>0</v>
      </c>
      <c r="F43498">
        <f>+IF(AND($A43498=0,$D43498=0),1,0)</f>
        <v>1</v>
      </c>
      <c r="G43498">
        <f>+IF(AND($A43498=0,$D43498=1),1,0)</f>
        <v>0</v>
      </c>
      <c r="H43498">
        <f>+IF(AND($A43498=1,$D43498=0),1,0)</f>
        <v>0</v>
      </c>
    </row>
    <row r="43499" spans="1:8" x14ac:dyDescent="0.55000000000000004">
      <c r="A43499">
        <v>0</v>
      </c>
      <c r="B43499">
        <v>0</v>
      </c>
      <c r="C43499">
        <v>1.4999999999999999E-2</v>
      </c>
      <c r="D43499">
        <f t="shared" si="680"/>
        <v>0</v>
      </c>
      <c r="E43499">
        <f>+IF(AND($A43499=1,$D43499=1),1,0)</f>
        <v>0</v>
      </c>
      <c r="F43499">
        <f>+IF(AND($A43499=0,$D43499=0),1,0)</f>
        <v>1</v>
      </c>
      <c r="G43499">
        <f>+IF(AND($A43499=0,$D43499=1),1,0)</f>
        <v>0</v>
      </c>
      <c r="H43499">
        <f>+IF(AND($A43499=1,$D43499=0),1,0)</f>
        <v>0</v>
      </c>
    </row>
    <row r="43500" spans="1:8" x14ac:dyDescent="0.55000000000000004">
      <c r="A43500">
        <v>0</v>
      </c>
      <c r="B43500">
        <v>0</v>
      </c>
      <c r="C43500">
        <v>8.9999999999999993E-3</v>
      </c>
      <c r="D43500">
        <f t="shared" si="680"/>
        <v>0</v>
      </c>
      <c r="E43500">
        <f>+IF(AND($A43500=1,$D43500=1),1,0)</f>
        <v>0</v>
      </c>
      <c r="F43500">
        <f>+IF(AND($A43500=0,$D43500=0),1,0)</f>
        <v>1</v>
      </c>
      <c r="G43500">
        <f>+IF(AND($A43500=0,$D43500=1),1,0)</f>
        <v>0</v>
      </c>
      <c r="H43500">
        <f>+IF(AND($A43500=1,$D43500=0),1,0)</f>
        <v>0</v>
      </c>
    </row>
    <row r="43501" spans="1:8" x14ac:dyDescent="0.55000000000000004">
      <c r="A43501">
        <v>0</v>
      </c>
      <c r="B43501">
        <v>0</v>
      </c>
      <c r="C43501">
        <v>9.7000000000000003E-2</v>
      </c>
      <c r="D43501">
        <f t="shared" si="680"/>
        <v>1</v>
      </c>
      <c r="E43501">
        <f>+IF(AND($A43501=1,$D43501=1),1,0)</f>
        <v>0</v>
      </c>
      <c r="F43501">
        <f>+IF(AND($A43501=0,$D43501=0),1,0)</f>
        <v>0</v>
      </c>
      <c r="G43501">
        <f>+IF(AND($A43501=0,$D43501=1),1,0)</f>
        <v>1</v>
      </c>
      <c r="H43501">
        <f>+IF(AND($A43501=1,$D43501=0),1,0)</f>
        <v>0</v>
      </c>
    </row>
    <row r="43502" spans="1:8" x14ac:dyDescent="0.55000000000000004">
      <c r="A43502">
        <v>0</v>
      </c>
      <c r="B43502">
        <v>0</v>
      </c>
      <c r="C43502">
        <v>6.0999999999999999E-2</v>
      </c>
      <c r="D43502">
        <f t="shared" si="680"/>
        <v>0</v>
      </c>
      <c r="E43502">
        <f>+IF(AND($A43502=1,$D43502=1),1,0)</f>
        <v>0</v>
      </c>
      <c r="F43502">
        <f>+IF(AND($A43502=0,$D43502=0),1,0)</f>
        <v>1</v>
      </c>
      <c r="G43502">
        <f>+IF(AND($A43502=0,$D43502=1),1,0)</f>
        <v>0</v>
      </c>
      <c r="H43502">
        <f>+IF(AND($A43502=1,$D43502=0),1,0)</f>
        <v>0</v>
      </c>
    </row>
    <row r="43503" spans="1:8" x14ac:dyDescent="0.55000000000000004">
      <c r="A43503">
        <v>0</v>
      </c>
      <c r="B43503">
        <v>0</v>
      </c>
      <c r="C43503">
        <v>2.5999999999999999E-2</v>
      </c>
      <c r="D43503">
        <f t="shared" si="680"/>
        <v>0</v>
      </c>
      <c r="E43503">
        <f>+IF(AND($A43503=1,$D43503=1),1,0)</f>
        <v>0</v>
      </c>
      <c r="F43503">
        <f>+IF(AND($A43503=0,$D43503=0),1,0)</f>
        <v>1</v>
      </c>
      <c r="G43503">
        <f>+IF(AND($A43503=0,$D43503=1),1,0)</f>
        <v>0</v>
      </c>
      <c r="H43503">
        <f>+IF(AND($A43503=1,$D43503=0),1,0)</f>
        <v>0</v>
      </c>
    </row>
    <row r="43504" spans="1:8" x14ac:dyDescent="0.55000000000000004">
      <c r="A43504">
        <v>0</v>
      </c>
      <c r="B43504">
        <v>0</v>
      </c>
      <c r="C43504">
        <v>6.0000000000000001E-3</v>
      </c>
      <c r="D43504">
        <f t="shared" si="680"/>
        <v>0</v>
      </c>
      <c r="E43504">
        <f>+IF(AND($A43504=1,$D43504=1),1,0)</f>
        <v>0</v>
      </c>
      <c r="F43504">
        <f>+IF(AND($A43504=0,$D43504=0),1,0)</f>
        <v>1</v>
      </c>
      <c r="G43504">
        <f>+IF(AND($A43504=0,$D43504=1),1,0)</f>
        <v>0</v>
      </c>
      <c r="H43504">
        <f>+IF(AND($A43504=1,$D43504=0),1,0)</f>
        <v>0</v>
      </c>
    </row>
    <row r="43505" spans="1:8" x14ac:dyDescent="0.55000000000000004">
      <c r="A43505">
        <v>0</v>
      </c>
      <c r="B43505">
        <v>0</v>
      </c>
      <c r="C43505">
        <v>9.9000000000000005E-2</v>
      </c>
      <c r="D43505">
        <f t="shared" si="680"/>
        <v>1</v>
      </c>
      <c r="E43505">
        <f>+IF(AND($A43505=1,$D43505=1),1,0)</f>
        <v>0</v>
      </c>
      <c r="F43505">
        <f>+IF(AND($A43505=0,$D43505=0),1,0)</f>
        <v>0</v>
      </c>
      <c r="G43505">
        <f>+IF(AND($A43505=0,$D43505=1),1,0)</f>
        <v>1</v>
      </c>
      <c r="H43505">
        <f>+IF(AND($A43505=1,$D43505=0),1,0)</f>
        <v>0</v>
      </c>
    </row>
    <row r="43506" spans="1:8" x14ac:dyDescent="0.55000000000000004">
      <c r="A43506">
        <v>0</v>
      </c>
      <c r="B43506">
        <v>0</v>
      </c>
      <c r="C43506">
        <v>1.0999999999999999E-2</v>
      </c>
      <c r="D43506">
        <f t="shared" si="680"/>
        <v>0</v>
      </c>
      <c r="E43506">
        <f>+IF(AND($A43506=1,$D43506=1),1,0)</f>
        <v>0</v>
      </c>
      <c r="F43506">
        <f>+IF(AND($A43506=0,$D43506=0),1,0)</f>
        <v>1</v>
      </c>
      <c r="G43506">
        <f>+IF(AND($A43506=0,$D43506=1),1,0)</f>
        <v>0</v>
      </c>
      <c r="H43506">
        <f>+IF(AND($A43506=1,$D43506=0),1,0)</f>
        <v>0</v>
      </c>
    </row>
    <row r="43507" spans="1:8" x14ac:dyDescent="0.55000000000000004">
      <c r="A43507">
        <v>0</v>
      </c>
      <c r="B43507">
        <v>0</v>
      </c>
      <c r="C43507">
        <v>4.2999999999999997E-2</v>
      </c>
      <c r="D43507">
        <f t="shared" si="680"/>
        <v>0</v>
      </c>
      <c r="E43507">
        <f>+IF(AND($A43507=1,$D43507=1),1,0)</f>
        <v>0</v>
      </c>
      <c r="F43507">
        <f>+IF(AND($A43507=0,$D43507=0),1,0)</f>
        <v>1</v>
      </c>
      <c r="G43507">
        <f>+IF(AND($A43507=0,$D43507=1),1,0)</f>
        <v>0</v>
      </c>
      <c r="H43507">
        <f>+IF(AND($A43507=1,$D43507=0),1,0)</f>
        <v>0</v>
      </c>
    </row>
    <row r="43508" spans="1:8" x14ac:dyDescent="0.55000000000000004">
      <c r="A43508">
        <v>0</v>
      </c>
      <c r="B43508">
        <v>0</v>
      </c>
      <c r="C43508">
        <v>1.9E-2</v>
      </c>
      <c r="D43508">
        <f t="shared" si="680"/>
        <v>0</v>
      </c>
      <c r="E43508">
        <f>+IF(AND($A43508=1,$D43508=1),1,0)</f>
        <v>0</v>
      </c>
      <c r="F43508">
        <f>+IF(AND($A43508=0,$D43508=0),1,0)</f>
        <v>1</v>
      </c>
      <c r="G43508">
        <f>+IF(AND($A43508=0,$D43508=1),1,0)</f>
        <v>0</v>
      </c>
      <c r="H43508">
        <f>+IF(AND($A43508=1,$D43508=0),1,0)</f>
        <v>0</v>
      </c>
    </row>
    <row r="43509" spans="1:8" x14ac:dyDescent="0.55000000000000004">
      <c r="A43509">
        <v>0</v>
      </c>
      <c r="B43509">
        <v>0</v>
      </c>
      <c r="C43509">
        <v>3.5000000000000003E-2</v>
      </c>
      <c r="D43509">
        <f t="shared" si="680"/>
        <v>0</v>
      </c>
      <c r="E43509">
        <f>+IF(AND($A43509=1,$D43509=1),1,0)</f>
        <v>0</v>
      </c>
      <c r="F43509">
        <f>+IF(AND($A43509=0,$D43509=0),1,0)</f>
        <v>1</v>
      </c>
      <c r="G43509">
        <f>+IF(AND($A43509=0,$D43509=1),1,0)</f>
        <v>0</v>
      </c>
      <c r="H43509">
        <f>+IF(AND($A43509=1,$D43509=0),1,0)</f>
        <v>0</v>
      </c>
    </row>
    <row r="43510" spans="1:8" x14ac:dyDescent="0.55000000000000004">
      <c r="A43510">
        <v>0</v>
      </c>
      <c r="B43510">
        <v>0</v>
      </c>
      <c r="C43510">
        <v>0.01</v>
      </c>
      <c r="D43510">
        <f t="shared" si="680"/>
        <v>0</v>
      </c>
      <c r="E43510">
        <f>+IF(AND($A43510=1,$D43510=1),1,0)</f>
        <v>0</v>
      </c>
      <c r="F43510">
        <f>+IF(AND($A43510=0,$D43510=0),1,0)</f>
        <v>1</v>
      </c>
      <c r="G43510">
        <f>+IF(AND($A43510=0,$D43510=1),1,0)</f>
        <v>0</v>
      </c>
      <c r="H43510">
        <f>+IF(AND($A43510=1,$D43510=0),1,0)</f>
        <v>0</v>
      </c>
    </row>
    <row r="43511" spans="1:8" x14ac:dyDescent="0.55000000000000004">
      <c r="A43511">
        <v>0</v>
      </c>
      <c r="B43511">
        <v>0</v>
      </c>
      <c r="C43511">
        <v>1.6E-2</v>
      </c>
      <c r="D43511">
        <f t="shared" si="680"/>
        <v>0</v>
      </c>
      <c r="E43511">
        <f>+IF(AND($A43511=1,$D43511=1),1,0)</f>
        <v>0</v>
      </c>
      <c r="F43511">
        <f>+IF(AND($A43511=0,$D43511=0),1,0)</f>
        <v>1</v>
      </c>
      <c r="G43511">
        <f>+IF(AND($A43511=0,$D43511=1),1,0)</f>
        <v>0</v>
      </c>
      <c r="H43511">
        <f>+IF(AND($A43511=1,$D43511=0),1,0)</f>
        <v>0</v>
      </c>
    </row>
    <row r="43512" spans="1:8" x14ac:dyDescent="0.55000000000000004">
      <c r="A43512">
        <v>0</v>
      </c>
      <c r="B43512">
        <v>0</v>
      </c>
      <c r="C43512">
        <v>5.8000000000000003E-2</v>
      </c>
      <c r="D43512">
        <f t="shared" si="680"/>
        <v>0</v>
      </c>
      <c r="E43512">
        <f>+IF(AND($A43512=1,$D43512=1),1,0)</f>
        <v>0</v>
      </c>
      <c r="F43512">
        <f>+IF(AND($A43512=0,$D43512=0),1,0)</f>
        <v>1</v>
      </c>
      <c r="G43512">
        <f>+IF(AND($A43512=0,$D43512=1),1,0)</f>
        <v>0</v>
      </c>
      <c r="H43512">
        <f>+IF(AND($A43512=1,$D43512=0),1,0)</f>
        <v>0</v>
      </c>
    </row>
    <row r="43513" spans="1:8" x14ac:dyDescent="0.55000000000000004">
      <c r="A43513">
        <v>0</v>
      </c>
      <c r="B43513">
        <v>0</v>
      </c>
      <c r="C43513">
        <v>6.8000000000000005E-2</v>
      </c>
      <c r="D43513">
        <f t="shared" si="680"/>
        <v>0</v>
      </c>
      <c r="E43513">
        <f>+IF(AND($A43513=1,$D43513=1),1,0)</f>
        <v>0</v>
      </c>
      <c r="F43513">
        <f>+IF(AND($A43513=0,$D43513=0),1,0)</f>
        <v>1</v>
      </c>
      <c r="G43513">
        <f>+IF(AND($A43513=0,$D43513=1),1,0)</f>
        <v>0</v>
      </c>
      <c r="H43513">
        <f>+IF(AND($A43513=1,$D43513=0),1,0)</f>
        <v>0</v>
      </c>
    </row>
    <row r="43514" spans="1:8" x14ac:dyDescent="0.55000000000000004">
      <c r="A43514">
        <v>0</v>
      </c>
      <c r="B43514">
        <v>0</v>
      </c>
      <c r="C43514">
        <v>6.5000000000000002E-2</v>
      </c>
      <c r="D43514">
        <f t="shared" si="680"/>
        <v>0</v>
      </c>
      <c r="E43514">
        <f>+IF(AND($A43514=1,$D43514=1),1,0)</f>
        <v>0</v>
      </c>
      <c r="F43514">
        <f>+IF(AND($A43514=0,$D43514=0),1,0)</f>
        <v>1</v>
      </c>
      <c r="G43514">
        <f>+IF(AND($A43514=0,$D43514=1),1,0)</f>
        <v>0</v>
      </c>
      <c r="H43514">
        <f>+IF(AND($A43514=1,$D43514=0),1,0)</f>
        <v>0</v>
      </c>
    </row>
    <row r="43515" spans="1:8" x14ac:dyDescent="0.55000000000000004">
      <c r="A43515">
        <v>0</v>
      </c>
      <c r="B43515">
        <v>0</v>
      </c>
      <c r="C43515">
        <v>2.1999999999999999E-2</v>
      </c>
      <c r="D43515">
        <f t="shared" si="680"/>
        <v>0</v>
      </c>
      <c r="E43515">
        <f>+IF(AND($A43515=1,$D43515=1),1,0)</f>
        <v>0</v>
      </c>
      <c r="F43515">
        <f>+IF(AND($A43515=0,$D43515=0),1,0)</f>
        <v>1</v>
      </c>
      <c r="G43515">
        <f>+IF(AND($A43515=0,$D43515=1),1,0)</f>
        <v>0</v>
      </c>
      <c r="H43515">
        <f>+IF(AND($A43515=1,$D43515=0),1,0)</f>
        <v>0</v>
      </c>
    </row>
    <row r="43516" spans="1:8" x14ac:dyDescent="0.55000000000000004">
      <c r="A43516">
        <v>0</v>
      </c>
      <c r="B43516">
        <v>0</v>
      </c>
      <c r="C43516">
        <v>2.8000000000000001E-2</v>
      </c>
      <c r="D43516">
        <f t="shared" si="680"/>
        <v>0</v>
      </c>
      <c r="E43516">
        <f>+IF(AND($A43516=1,$D43516=1),1,0)</f>
        <v>0</v>
      </c>
      <c r="F43516">
        <f>+IF(AND($A43516=0,$D43516=0),1,0)</f>
        <v>1</v>
      </c>
      <c r="G43516">
        <f>+IF(AND($A43516=0,$D43516=1),1,0)</f>
        <v>0</v>
      </c>
      <c r="H43516">
        <f>+IF(AND($A43516=1,$D43516=0),1,0)</f>
        <v>0</v>
      </c>
    </row>
    <row r="43517" spans="1:8" x14ac:dyDescent="0.55000000000000004">
      <c r="A43517">
        <v>0</v>
      </c>
      <c r="B43517">
        <v>0</v>
      </c>
      <c r="C43517">
        <v>1.2999999999999999E-2</v>
      </c>
      <c r="D43517">
        <f t="shared" si="680"/>
        <v>0</v>
      </c>
      <c r="E43517">
        <f>+IF(AND($A43517=1,$D43517=1),1,0)</f>
        <v>0</v>
      </c>
      <c r="F43517">
        <f>+IF(AND($A43517=0,$D43517=0),1,0)</f>
        <v>1</v>
      </c>
      <c r="G43517">
        <f>+IF(AND($A43517=0,$D43517=1),1,0)</f>
        <v>0</v>
      </c>
      <c r="H43517">
        <f>+IF(AND($A43517=1,$D43517=0),1,0)</f>
        <v>0</v>
      </c>
    </row>
    <row r="43518" spans="1:8" x14ac:dyDescent="0.55000000000000004">
      <c r="A43518">
        <v>0</v>
      </c>
      <c r="B43518">
        <v>0</v>
      </c>
      <c r="C43518">
        <v>5.0000000000000001E-3</v>
      </c>
      <c r="D43518">
        <f t="shared" si="680"/>
        <v>0</v>
      </c>
      <c r="E43518">
        <f>+IF(AND($A43518=1,$D43518=1),1,0)</f>
        <v>0</v>
      </c>
      <c r="F43518">
        <f>+IF(AND($A43518=0,$D43518=0),1,0)</f>
        <v>1</v>
      </c>
      <c r="G43518">
        <f>+IF(AND($A43518=0,$D43518=1),1,0)</f>
        <v>0</v>
      </c>
      <c r="H43518">
        <f>+IF(AND($A43518=1,$D43518=0),1,0)</f>
        <v>0</v>
      </c>
    </row>
    <row r="43519" spans="1:8" x14ac:dyDescent="0.55000000000000004">
      <c r="A43519">
        <v>0</v>
      </c>
      <c r="B43519">
        <v>0</v>
      </c>
      <c r="C43519">
        <v>1.9E-2</v>
      </c>
      <c r="D43519">
        <f t="shared" si="680"/>
        <v>0</v>
      </c>
      <c r="E43519">
        <f>+IF(AND($A43519=1,$D43519=1),1,0)</f>
        <v>0</v>
      </c>
      <c r="F43519">
        <f>+IF(AND($A43519=0,$D43519=0),1,0)</f>
        <v>1</v>
      </c>
      <c r="G43519">
        <f>+IF(AND($A43519=0,$D43519=1),1,0)</f>
        <v>0</v>
      </c>
      <c r="H43519">
        <f>+IF(AND($A43519=1,$D43519=0),1,0)</f>
        <v>0</v>
      </c>
    </row>
    <row r="43520" spans="1:8" x14ac:dyDescent="0.55000000000000004">
      <c r="A43520">
        <v>0</v>
      </c>
      <c r="B43520">
        <v>0</v>
      </c>
      <c r="C43520">
        <v>4.5999999999999999E-2</v>
      </c>
      <c r="D43520">
        <f t="shared" si="680"/>
        <v>0</v>
      </c>
      <c r="E43520">
        <f>+IF(AND($A43520=1,$D43520=1),1,0)</f>
        <v>0</v>
      </c>
      <c r="F43520">
        <f>+IF(AND($A43520=0,$D43520=0),1,0)</f>
        <v>1</v>
      </c>
      <c r="G43520">
        <f>+IF(AND($A43520=0,$D43520=1),1,0)</f>
        <v>0</v>
      </c>
      <c r="H43520">
        <f>+IF(AND($A43520=1,$D43520=0),1,0)</f>
        <v>0</v>
      </c>
    </row>
    <row r="43521" spans="1:8" x14ac:dyDescent="0.55000000000000004">
      <c r="A43521">
        <v>0</v>
      </c>
      <c r="B43521">
        <v>0</v>
      </c>
      <c r="C43521">
        <v>1.7000000000000001E-2</v>
      </c>
      <c r="D43521">
        <f t="shared" si="680"/>
        <v>0</v>
      </c>
      <c r="E43521">
        <f>+IF(AND($A43521=1,$D43521=1),1,0)</f>
        <v>0</v>
      </c>
      <c r="F43521">
        <f>+IF(AND($A43521=0,$D43521=0),1,0)</f>
        <v>1</v>
      </c>
      <c r="G43521">
        <f>+IF(AND($A43521=0,$D43521=1),1,0)</f>
        <v>0</v>
      </c>
      <c r="H43521">
        <f>+IF(AND($A43521=1,$D43521=0),1,0)</f>
        <v>0</v>
      </c>
    </row>
    <row r="43522" spans="1:8" x14ac:dyDescent="0.55000000000000004">
      <c r="A43522">
        <v>0</v>
      </c>
      <c r="B43522">
        <v>0</v>
      </c>
      <c r="C43522">
        <v>1.9E-2</v>
      </c>
      <c r="D43522">
        <f t="shared" si="680"/>
        <v>0</v>
      </c>
      <c r="E43522">
        <f>+IF(AND($A43522=1,$D43522=1),1,0)</f>
        <v>0</v>
      </c>
      <c r="F43522">
        <f>+IF(AND($A43522=0,$D43522=0),1,0)</f>
        <v>1</v>
      </c>
      <c r="G43522">
        <f>+IF(AND($A43522=0,$D43522=1),1,0)</f>
        <v>0</v>
      </c>
      <c r="H43522">
        <f>+IF(AND($A43522=1,$D43522=0),1,0)</f>
        <v>0</v>
      </c>
    </row>
    <row r="43523" spans="1:8" x14ac:dyDescent="0.55000000000000004">
      <c r="A43523">
        <v>0</v>
      </c>
      <c r="B43523">
        <v>0</v>
      </c>
      <c r="C43523">
        <v>8.9999999999999993E-3</v>
      </c>
      <c r="D43523">
        <f t="shared" si="680"/>
        <v>0</v>
      </c>
      <c r="E43523">
        <f>+IF(AND($A43523=1,$D43523=1),1,0)</f>
        <v>0</v>
      </c>
      <c r="F43523">
        <f>+IF(AND($A43523=0,$D43523=0),1,0)</f>
        <v>1</v>
      </c>
      <c r="G43523">
        <f>+IF(AND($A43523=0,$D43523=1),1,0)</f>
        <v>0</v>
      </c>
      <c r="H43523">
        <f>+IF(AND($A43523=1,$D43523=0),1,0)</f>
        <v>0</v>
      </c>
    </row>
    <row r="43524" spans="1:8" x14ac:dyDescent="0.55000000000000004">
      <c r="A43524">
        <v>0</v>
      </c>
      <c r="B43524">
        <v>0</v>
      </c>
      <c r="C43524">
        <v>5.0000000000000001E-3</v>
      </c>
      <c r="D43524">
        <f t="shared" si="680"/>
        <v>0</v>
      </c>
      <c r="E43524">
        <f>+IF(AND($A43524=1,$D43524=1),1,0)</f>
        <v>0</v>
      </c>
      <c r="F43524">
        <f>+IF(AND($A43524=0,$D43524=0),1,0)</f>
        <v>1</v>
      </c>
      <c r="G43524">
        <f>+IF(AND($A43524=0,$D43524=1),1,0)</f>
        <v>0</v>
      </c>
      <c r="H43524">
        <f>+IF(AND($A43524=1,$D43524=0),1,0)</f>
        <v>0</v>
      </c>
    </row>
    <row r="43525" spans="1:8" x14ac:dyDescent="0.55000000000000004">
      <c r="A43525">
        <v>0</v>
      </c>
      <c r="B43525">
        <v>0</v>
      </c>
      <c r="C43525">
        <v>1.2E-2</v>
      </c>
      <c r="D43525">
        <f t="shared" si="680"/>
        <v>0</v>
      </c>
      <c r="E43525">
        <f>+IF(AND($A43525=1,$D43525=1),1,0)</f>
        <v>0</v>
      </c>
      <c r="F43525">
        <f>+IF(AND($A43525=0,$D43525=0),1,0)</f>
        <v>1</v>
      </c>
      <c r="G43525">
        <f>+IF(AND($A43525=0,$D43525=1),1,0)</f>
        <v>0</v>
      </c>
      <c r="H43525">
        <f>+IF(AND($A43525=1,$D43525=0),1,0)</f>
        <v>0</v>
      </c>
    </row>
    <row r="43526" spans="1:8" x14ac:dyDescent="0.55000000000000004">
      <c r="A43526">
        <v>0</v>
      </c>
      <c r="B43526">
        <v>0</v>
      </c>
      <c r="C43526">
        <v>2.5000000000000001E-2</v>
      </c>
      <c r="D43526">
        <f t="shared" si="680"/>
        <v>0</v>
      </c>
      <c r="E43526">
        <f>+IF(AND($A43526=1,$D43526=1),1,0)</f>
        <v>0</v>
      </c>
      <c r="F43526">
        <f>+IF(AND($A43526=0,$D43526=0),1,0)</f>
        <v>1</v>
      </c>
      <c r="G43526">
        <f>+IF(AND($A43526=0,$D43526=1),1,0)</f>
        <v>0</v>
      </c>
      <c r="H43526">
        <f>+IF(AND($A43526=1,$D43526=0),1,0)</f>
        <v>0</v>
      </c>
    </row>
    <row r="43527" spans="1:8" x14ac:dyDescent="0.55000000000000004">
      <c r="A43527">
        <v>0</v>
      </c>
      <c r="B43527">
        <v>0</v>
      </c>
      <c r="C43527">
        <v>0.17599999999999999</v>
      </c>
      <c r="D43527">
        <f t="shared" si="680"/>
        <v>1</v>
      </c>
      <c r="E43527">
        <f>+IF(AND($A43527=1,$D43527=1),1,0)</f>
        <v>0</v>
      </c>
      <c r="F43527">
        <f>+IF(AND($A43527=0,$D43527=0),1,0)</f>
        <v>0</v>
      </c>
      <c r="G43527">
        <f>+IF(AND($A43527=0,$D43527=1),1,0)</f>
        <v>1</v>
      </c>
      <c r="H43527">
        <f>+IF(AND($A43527=1,$D43527=0),1,0)</f>
        <v>0</v>
      </c>
    </row>
    <row r="43528" spans="1:8" x14ac:dyDescent="0.55000000000000004">
      <c r="A43528">
        <v>0</v>
      </c>
      <c r="B43528">
        <v>0</v>
      </c>
      <c r="C43528">
        <v>7.0000000000000001E-3</v>
      </c>
      <c r="D43528">
        <f t="shared" si="680"/>
        <v>0</v>
      </c>
      <c r="E43528">
        <f>+IF(AND($A43528=1,$D43528=1),1,0)</f>
        <v>0</v>
      </c>
      <c r="F43528">
        <f>+IF(AND($A43528=0,$D43528=0),1,0)</f>
        <v>1</v>
      </c>
      <c r="G43528">
        <f>+IF(AND($A43528=0,$D43528=1),1,0)</f>
        <v>0</v>
      </c>
      <c r="H43528">
        <f>+IF(AND($A43528=1,$D43528=0),1,0)</f>
        <v>0</v>
      </c>
    </row>
    <row r="43529" spans="1:8" x14ac:dyDescent="0.55000000000000004">
      <c r="A43529">
        <v>0</v>
      </c>
      <c r="B43529">
        <v>0</v>
      </c>
      <c r="C43529">
        <v>6.0000000000000001E-3</v>
      </c>
      <c r="D43529">
        <f t="shared" si="680"/>
        <v>0</v>
      </c>
      <c r="E43529">
        <f>+IF(AND($A43529=1,$D43529=1),1,0)</f>
        <v>0</v>
      </c>
      <c r="F43529">
        <f>+IF(AND($A43529=0,$D43529=0),1,0)</f>
        <v>1</v>
      </c>
      <c r="G43529">
        <f>+IF(AND($A43529=0,$D43529=1),1,0)</f>
        <v>0</v>
      </c>
      <c r="H43529">
        <f>+IF(AND($A43529=1,$D43529=0),1,0)</f>
        <v>0</v>
      </c>
    </row>
    <row r="43530" spans="1:8" x14ac:dyDescent="0.55000000000000004">
      <c r="A43530">
        <v>0</v>
      </c>
      <c r="B43530">
        <v>0</v>
      </c>
      <c r="C43530">
        <v>5.0000000000000001E-3</v>
      </c>
      <c r="D43530">
        <f t="shared" si="680"/>
        <v>0</v>
      </c>
      <c r="E43530">
        <f>+IF(AND($A43530=1,$D43530=1),1,0)</f>
        <v>0</v>
      </c>
      <c r="F43530">
        <f>+IF(AND($A43530=0,$D43530=0),1,0)</f>
        <v>1</v>
      </c>
      <c r="G43530">
        <f>+IF(AND($A43530=0,$D43530=1),1,0)</f>
        <v>0</v>
      </c>
      <c r="H43530">
        <f>+IF(AND($A43530=1,$D43530=0),1,0)</f>
        <v>0</v>
      </c>
    </row>
    <row r="43531" spans="1:8" x14ac:dyDescent="0.55000000000000004">
      <c r="A43531">
        <v>0</v>
      </c>
      <c r="B43531">
        <v>0</v>
      </c>
      <c r="C43531">
        <v>0.09</v>
      </c>
      <c r="D43531">
        <f t="shared" si="680"/>
        <v>1</v>
      </c>
      <c r="E43531">
        <f>+IF(AND($A43531=1,$D43531=1),1,0)</f>
        <v>0</v>
      </c>
      <c r="F43531">
        <f>+IF(AND($A43531=0,$D43531=0),1,0)</f>
        <v>0</v>
      </c>
      <c r="G43531">
        <f>+IF(AND($A43531=0,$D43531=1),1,0)</f>
        <v>1</v>
      </c>
      <c r="H43531">
        <f>+IF(AND($A43531=1,$D43531=0),1,0)</f>
        <v>0</v>
      </c>
    </row>
    <row r="43532" spans="1:8" x14ac:dyDescent="0.55000000000000004">
      <c r="A43532">
        <v>0</v>
      </c>
      <c r="B43532">
        <v>0</v>
      </c>
      <c r="C43532">
        <v>1.0999999999999999E-2</v>
      </c>
      <c r="D43532">
        <f t="shared" si="680"/>
        <v>0</v>
      </c>
      <c r="E43532">
        <f>+IF(AND($A43532=1,$D43532=1),1,0)</f>
        <v>0</v>
      </c>
      <c r="F43532">
        <f>+IF(AND($A43532=0,$D43532=0),1,0)</f>
        <v>1</v>
      </c>
      <c r="G43532">
        <f>+IF(AND($A43532=0,$D43532=1),1,0)</f>
        <v>0</v>
      </c>
      <c r="H43532">
        <f>+IF(AND($A43532=1,$D43532=0),1,0)</f>
        <v>0</v>
      </c>
    </row>
    <row r="43533" spans="1:8" x14ac:dyDescent="0.55000000000000004">
      <c r="A43533">
        <v>0</v>
      </c>
      <c r="B43533">
        <v>0</v>
      </c>
      <c r="C43533">
        <v>1.2999999999999999E-2</v>
      </c>
      <c r="D43533">
        <f t="shared" si="680"/>
        <v>0</v>
      </c>
      <c r="E43533">
        <f>+IF(AND($A43533=1,$D43533=1),1,0)</f>
        <v>0</v>
      </c>
      <c r="F43533">
        <f>+IF(AND($A43533=0,$D43533=0),1,0)</f>
        <v>1</v>
      </c>
      <c r="G43533">
        <f>+IF(AND($A43533=0,$D43533=1),1,0)</f>
        <v>0</v>
      </c>
      <c r="H43533">
        <f>+IF(AND($A43533=1,$D43533=0),1,0)</f>
        <v>0</v>
      </c>
    </row>
    <row r="43534" spans="1:8" x14ac:dyDescent="0.55000000000000004">
      <c r="A43534">
        <v>0</v>
      </c>
      <c r="B43534">
        <v>0</v>
      </c>
      <c r="C43534">
        <v>8.8999999999999996E-2</v>
      </c>
      <c r="D43534">
        <f t="shared" si="680"/>
        <v>1</v>
      </c>
      <c r="E43534">
        <f>+IF(AND($A43534=1,$D43534=1),1,0)</f>
        <v>0</v>
      </c>
      <c r="F43534">
        <f>+IF(AND($A43534=0,$D43534=0),1,0)</f>
        <v>0</v>
      </c>
      <c r="G43534">
        <f>+IF(AND($A43534=0,$D43534=1),1,0)</f>
        <v>1</v>
      </c>
      <c r="H43534">
        <f>+IF(AND($A43534=1,$D43534=0),1,0)</f>
        <v>0</v>
      </c>
    </row>
    <row r="43535" spans="1:8" x14ac:dyDescent="0.55000000000000004">
      <c r="A43535">
        <v>1</v>
      </c>
      <c r="B43535">
        <v>0</v>
      </c>
      <c r="C43535">
        <v>0.38600000000000001</v>
      </c>
      <c r="D43535">
        <f t="shared" si="680"/>
        <v>1</v>
      </c>
      <c r="E43535">
        <f>+IF(AND($A43535=1,$D43535=1),1,0)</f>
        <v>1</v>
      </c>
      <c r="F43535">
        <f>+IF(AND($A43535=0,$D43535=0),1,0)</f>
        <v>0</v>
      </c>
      <c r="G43535">
        <f>+IF(AND($A43535=0,$D43535=1),1,0)</f>
        <v>0</v>
      </c>
      <c r="H43535">
        <f>+IF(AND($A43535=1,$D43535=0),1,0)</f>
        <v>0</v>
      </c>
    </row>
    <row r="43536" spans="1:8" x14ac:dyDescent="0.55000000000000004">
      <c r="A43536">
        <v>0</v>
      </c>
      <c r="B43536">
        <v>0</v>
      </c>
      <c r="C43536">
        <v>4.1000000000000002E-2</v>
      </c>
      <c r="D43536">
        <f t="shared" si="680"/>
        <v>0</v>
      </c>
      <c r="E43536">
        <f>+IF(AND($A43536=1,$D43536=1),1,0)</f>
        <v>0</v>
      </c>
      <c r="F43536">
        <f>+IF(AND($A43536=0,$D43536=0),1,0)</f>
        <v>1</v>
      </c>
      <c r="G43536">
        <f>+IF(AND($A43536=0,$D43536=1),1,0)</f>
        <v>0</v>
      </c>
      <c r="H43536">
        <f>+IF(AND($A43536=1,$D43536=0),1,0)</f>
        <v>0</v>
      </c>
    </row>
    <row r="43537" spans="1:8" x14ac:dyDescent="0.55000000000000004">
      <c r="A43537">
        <v>0</v>
      </c>
      <c r="B43537">
        <v>0</v>
      </c>
      <c r="C43537">
        <v>1.7999999999999999E-2</v>
      </c>
      <c r="D43537">
        <f t="shared" si="680"/>
        <v>0</v>
      </c>
      <c r="E43537">
        <f>+IF(AND($A43537=1,$D43537=1),1,0)</f>
        <v>0</v>
      </c>
      <c r="F43537">
        <f>+IF(AND($A43537=0,$D43537=0),1,0)</f>
        <v>1</v>
      </c>
      <c r="G43537">
        <f>+IF(AND($A43537=0,$D43537=1),1,0)</f>
        <v>0</v>
      </c>
      <c r="H43537">
        <f>+IF(AND($A43537=1,$D43537=0),1,0)</f>
        <v>0</v>
      </c>
    </row>
    <row r="43538" spans="1:8" x14ac:dyDescent="0.55000000000000004">
      <c r="A43538">
        <v>0</v>
      </c>
      <c r="B43538">
        <v>0</v>
      </c>
      <c r="C43538">
        <v>0.44</v>
      </c>
      <c r="D43538">
        <f t="shared" si="680"/>
        <v>1</v>
      </c>
      <c r="E43538">
        <f>+IF(AND($A43538=1,$D43538=1),1,0)</f>
        <v>0</v>
      </c>
      <c r="F43538">
        <f>+IF(AND($A43538=0,$D43538=0),1,0)</f>
        <v>0</v>
      </c>
      <c r="G43538">
        <f>+IF(AND($A43538=0,$D43538=1),1,0)</f>
        <v>1</v>
      </c>
      <c r="H43538">
        <f>+IF(AND($A43538=1,$D43538=0),1,0)</f>
        <v>0</v>
      </c>
    </row>
    <row r="43539" spans="1:8" x14ac:dyDescent="0.55000000000000004">
      <c r="A43539">
        <v>0</v>
      </c>
      <c r="B43539">
        <v>0</v>
      </c>
      <c r="C43539">
        <v>9.1999999999999998E-2</v>
      </c>
      <c r="D43539">
        <f t="shared" si="680"/>
        <v>1</v>
      </c>
      <c r="E43539">
        <f>+IF(AND($A43539=1,$D43539=1),1,0)</f>
        <v>0</v>
      </c>
      <c r="F43539">
        <f>+IF(AND($A43539=0,$D43539=0),1,0)</f>
        <v>0</v>
      </c>
      <c r="G43539">
        <f>+IF(AND($A43539=0,$D43539=1),1,0)</f>
        <v>1</v>
      </c>
      <c r="H43539">
        <f>+IF(AND($A43539=1,$D43539=0),1,0)</f>
        <v>0</v>
      </c>
    </row>
    <row r="43540" spans="1:8" x14ac:dyDescent="0.55000000000000004">
      <c r="A43540">
        <v>0</v>
      </c>
      <c r="B43540">
        <v>0</v>
      </c>
      <c r="C43540">
        <v>2.5000000000000001E-2</v>
      </c>
      <c r="D43540">
        <f t="shared" si="680"/>
        <v>0</v>
      </c>
      <c r="E43540">
        <f>+IF(AND($A43540=1,$D43540=1),1,0)</f>
        <v>0</v>
      </c>
      <c r="F43540">
        <f>+IF(AND($A43540=0,$D43540=0),1,0)</f>
        <v>1</v>
      </c>
      <c r="G43540">
        <f>+IF(AND($A43540=0,$D43540=1),1,0)</f>
        <v>0</v>
      </c>
      <c r="H43540">
        <f>+IF(AND($A43540=1,$D43540=0),1,0)</f>
        <v>0</v>
      </c>
    </row>
    <row r="43541" spans="1:8" x14ac:dyDescent="0.55000000000000004">
      <c r="A43541">
        <v>0</v>
      </c>
      <c r="B43541">
        <v>0</v>
      </c>
      <c r="C43541">
        <v>6.0000000000000001E-3</v>
      </c>
      <c r="D43541">
        <f t="shared" si="680"/>
        <v>0</v>
      </c>
      <c r="E43541">
        <f>+IF(AND($A43541=1,$D43541=1),1,0)</f>
        <v>0</v>
      </c>
      <c r="F43541">
        <f>+IF(AND($A43541=0,$D43541=0),1,0)</f>
        <v>1</v>
      </c>
      <c r="G43541">
        <f>+IF(AND($A43541=0,$D43541=1),1,0)</f>
        <v>0</v>
      </c>
      <c r="H43541">
        <f>+IF(AND($A43541=1,$D43541=0),1,0)</f>
        <v>0</v>
      </c>
    </row>
    <row r="43542" spans="1:8" x14ac:dyDescent="0.55000000000000004">
      <c r="A43542">
        <v>0</v>
      </c>
      <c r="B43542">
        <v>0</v>
      </c>
      <c r="C43542">
        <v>7.2999999999999995E-2</v>
      </c>
      <c r="D43542">
        <f t="shared" si="680"/>
        <v>0</v>
      </c>
      <c r="E43542">
        <f>+IF(AND($A43542=1,$D43542=1),1,0)</f>
        <v>0</v>
      </c>
      <c r="F43542">
        <f>+IF(AND($A43542=0,$D43542=0),1,0)</f>
        <v>1</v>
      </c>
      <c r="G43542">
        <f>+IF(AND($A43542=0,$D43542=1),1,0)</f>
        <v>0</v>
      </c>
      <c r="H43542">
        <f>+IF(AND($A43542=1,$D43542=0),1,0)</f>
        <v>0</v>
      </c>
    </row>
    <row r="43543" spans="1:8" x14ac:dyDescent="0.55000000000000004">
      <c r="A43543">
        <v>0</v>
      </c>
      <c r="B43543">
        <v>0</v>
      </c>
      <c r="C43543">
        <v>1.9E-2</v>
      </c>
      <c r="D43543">
        <f t="shared" si="680"/>
        <v>0</v>
      </c>
      <c r="E43543">
        <f>+IF(AND($A43543=1,$D43543=1),1,0)</f>
        <v>0</v>
      </c>
      <c r="F43543">
        <f>+IF(AND($A43543=0,$D43543=0),1,0)</f>
        <v>1</v>
      </c>
      <c r="G43543">
        <f>+IF(AND($A43543=0,$D43543=1),1,0)</f>
        <v>0</v>
      </c>
      <c r="H43543">
        <f>+IF(AND($A43543=1,$D43543=0),1,0)</f>
        <v>0</v>
      </c>
    </row>
    <row r="43544" spans="1:8" x14ac:dyDescent="0.55000000000000004">
      <c r="A43544">
        <v>0</v>
      </c>
      <c r="B43544">
        <v>0</v>
      </c>
      <c r="C43544">
        <v>3.7999999999999999E-2</v>
      </c>
      <c r="D43544">
        <f t="shared" si="680"/>
        <v>0</v>
      </c>
      <c r="E43544">
        <f>+IF(AND($A43544=1,$D43544=1),1,0)</f>
        <v>0</v>
      </c>
      <c r="F43544">
        <f>+IF(AND($A43544=0,$D43544=0),1,0)</f>
        <v>1</v>
      </c>
      <c r="G43544">
        <f>+IF(AND($A43544=0,$D43544=1),1,0)</f>
        <v>0</v>
      </c>
      <c r="H43544">
        <f>+IF(AND($A43544=1,$D43544=0),1,0)</f>
        <v>0</v>
      </c>
    </row>
    <row r="43545" spans="1:8" x14ac:dyDescent="0.55000000000000004">
      <c r="A43545">
        <v>0</v>
      </c>
      <c r="B43545">
        <v>0</v>
      </c>
      <c r="C43545">
        <v>1.4E-2</v>
      </c>
      <c r="D43545">
        <f t="shared" si="680"/>
        <v>0</v>
      </c>
      <c r="E43545">
        <f>+IF(AND($A43545=1,$D43545=1),1,0)</f>
        <v>0</v>
      </c>
      <c r="F43545">
        <f>+IF(AND($A43545=0,$D43545=0),1,0)</f>
        <v>1</v>
      </c>
      <c r="G43545">
        <f>+IF(AND($A43545=0,$D43545=1),1,0)</f>
        <v>0</v>
      </c>
      <c r="H43545">
        <f>+IF(AND($A43545=1,$D43545=0),1,0)</f>
        <v>0</v>
      </c>
    </row>
    <row r="43546" spans="1:8" x14ac:dyDescent="0.55000000000000004">
      <c r="A43546">
        <v>0</v>
      </c>
      <c r="B43546">
        <v>0</v>
      </c>
      <c r="C43546">
        <v>5.0000000000000001E-3</v>
      </c>
      <c r="D43546">
        <f t="shared" si="680"/>
        <v>0</v>
      </c>
      <c r="E43546">
        <f>+IF(AND($A43546=1,$D43546=1),1,0)</f>
        <v>0</v>
      </c>
      <c r="F43546">
        <f>+IF(AND($A43546=0,$D43546=0),1,0)</f>
        <v>1</v>
      </c>
      <c r="G43546">
        <f>+IF(AND($A43546=0,$D43546=1),1,0)</f>
        <v>0</v>
      </c>
      <c r="H43546">
        <f>+IF(AND($A43546=1,$D43546=0),1,0)</f>
        <v>0</v>
      </c>
    </row>
    <row r="43547" spans="1:8" x14ac:dyDescent="0.55000000000000004">
      <c r="A43547">
        <v>0</v>
      </c>
      <c r="B43547">
        <v>0</v>
      </c>
      <c r="C43547">
        <v>0.214</v>
      </c>
      <c r="D43547">
        <f t="shared" si="680"/>
        <v>1</v>
      </c>
      <c r="E43547">
        <f>+IF(AND($A43547=1,$D43547=1),1,0)</f>
        <v>0</v>
      </c>
      <c r="F43547">
        <f>+IF(AND($A43547=0,$D43547=0),1,0)</f>
        <v>0</v>
      </c>
      <c r="G43547">
        <f>+IF(AND($A43547=0,$D43547=1),1,0)</f>
        <v>1</v>
      </c>
      <c r="H43547">
        <f>+IF(AND($A43547=1,$D43547=0),1,0)</f>
        <v>0</v>
      </c>
    </row>
    <row r="43548" spans="1:8" x14ac:dyDescent="0.55000000000000004">
      <c r="A43548">
        <v>0</v>
      </c>
      <c r="B43548">
        <v>0</v>
      </c>
      <c r="C43548">
        <v>6.2E-2</v>
      </c>
      <c r="D43548">
        <f t="shared" si="680"/>
        <v>0</v>
      </c>
      <c r="E43548">
        <f>+IF(AND($A43548=1,$D43548=1),1,0)</f>
        <v>0</v>
      </c>
      <c r="F43548">
        <f>+IF(AND($A43548=0,$D43548=0),1,0)</f>
        <v>1</v>
      </c>
      <c r="G43548">
        <f>+IF(AND($A43548=0,$D43548=1),1,0)</f>
        <v>0</v>
      </c>
      <c r="H43548">
        <f>+IF(AND($A43548=1,$D43548=0),1,0)</f>
        <v>0</v>
      </c>
    </row>
    <row r="43549" spans="1:8" x14ac:dyDescent="0.55000000000000004">
      <c r="A43549">
        <v>0</v>
      </c>
      <c r="B43549">
        <v>0</v>
      </c>
      <c r="C43549">
        <v>9.1999999999999998E-2</v>
      </c>
      <c r="D43549">
        <f t="shared" si="680"/>
        <v>1</v>
      </c>
      <c r="E43549">
        <f>+IF(AND($A43549=1,$D43549=1),1,0)</f>
        <v>0</v>
      </c>
      <c r="F43549">
        <f>+IF(AND($A43549=0,$D43549=0),1,0)</f>
        <v>0</v>
      </c>
      <c r="G43549">
        <f>+IF(AND($A43549=0,$D43549=1),1,0)</f>
        <v>1</v>
      </c>
      <c r="H43549">
        <f>+IF(AND($A43549=1,$D43549=0),1,0)</f>
        <v>0</v>
      </c>
    </row>
    <row r="43550" spans="1:8" x14ac:dyDescent="0.55000000000000004">
      <c r="A43550">
        <v>0</v>
      </c>
      <c r="B43550">
        <v>0</v>
      </c>
      <c r="C43550">
        <v>5.0000000000000001E-3</v>
      </c>
      <c r="D43550">
        <f t="shared" si="680"/>
        <v>0</v>
      </c>
      <c r="E43550">
        <f>+IF(AND($A43550=1,$D43550=1),1,0)</f>
        <v>0</v>
      </c>
      <c r="F43550">
        <f>+IF(AND($A43550=0,$D43550=0),1,0)</f>
        <v>1</v>
      </c>
      <c r="G43550">
        <f>+IF(AND($A43550=0,$D43550=1),1,0)</f>
        <v>0</v>
      </c>
      <c r="H43550">
        <f>+IF(AND($A43550=1,$D43550=0),1,0)</f>
        <v>0</v>
      </c>
    </row>
    <row r="43551" spans="1:8" x14ac:dyDescent="0.55000000000000004">
      <c r="A43551">
        <v>0</v>
      </c>
      <c r="B43551">
        <v>0</v>
      </c>
      <c r="C43551">
        <v>1.2999999999999999E-2</v>
      </c>
      <c r="D43551">
        <f t="shared" si="680"/>
        <v>0</v>
      </c>
      <c r="E43551">
        <f>+IF(AND($A43551=1,$D43551=1),1,0)</f>
        <v>0</v>
      </c>
      <c r="F43551">
        <f>+IF(AND($A43551=0,$D43551=0),1,0)</f>
        <v>1</v>
      </c>
      <c r="G43551">
        <f>+IF(AND($A43551=0,$D43551=1),1,0)</f>
        <v>0</v>
      </c>
      <c r="H43551">
        <f>+IF(AND($A43551=1,$D43551=0),1,0)</f>
        <v>0</v>
      </c>
    </row>
    <row r="43552" spans="1:8" x14ac:dyDescent="0.55000000000000004">
      <c r="A43552">
        <v>0</v>
      </c>
      <c r="B43552">
        <v>0</v>
      </c>
      <c r="C43552">
        <v>5.1999999999999998E-2</v>
      </c>
      <c r="D43552">
        <f t="shared" si="680"/>
        <v>0</v>
      </c>
      <c r="E43552">
        <f>+IF(AND($A43552=1,$D43552=1),1,0)</f>
        <v>0</v>
      </c>
      <c r="F43552">
        <f>+IF(AND($A43552=0,$D43552=0),1,0)</f>
        <v>1</v>
      </c>
      <c r="G43552">
        <f>+IF(AND($A43552=0,$D43552=1),1,0)</f>
        <v>0</v>
      </c>
      <c r="H43552">
        <f>+IF(AND($A43552=1,$D43552=0),1,0)</f>
        <v>0</v>
      </c>
    </row>
    <row r="43553" spans="1:8" x14ac:dyDescent="0.55000000000000004">
      <c r="A43553">
        <v>0</v>
      </c>
      <c r="B43553">
        <v>0</v>
      </c>
      <c r="C43553">
        <v>2.9000000000000001E-2</v>
      </c>
      <c r="D43553">
        <f t="shared" si="680"/>
        <v>0</v>
      </c>
      <c r="E43553">
        <f>+IF(AND($A43553=1,$D43553=1),1,0)</f>
        <v>0</v>
      </c>
      <c r="F43553">
        <f>+IF(AND($A43553=0,$D43553=0),1,0)</f>
        <v>1</v>
      </c>
      <c r="G43553">
        <f>+IF(AND($A43553=0,$D43553=1),1,0)</f>
        <v>0</v>
      </c>
      <c r="H43553">
        <f>+IF(AND($A43553=1,$D43553=0),1,0)</f>
        <v>0</v>
      </c>
    </row>
    <row r="43554" spans="1:8" x14ac:dyDescent="0.55000000000000004">
      <c r="A43554">
        <v>0</v>
      </c>
      <c r="B43554">
        <v>0</v>
      </c>
      <c r="C43554">
        <v>0.121</v>
      </c>
      <c r="D43554">
        <f t="shared" si="680"/>
        <v>1</v>
      </c>
      <c r="E43554">
        <f>+IF(AND($A43554=1,$D43554=1),1,0)</f>
        <v>0</v>
      </c>
      <c r="F43554">
        <f>+IF(AND($A43554=0,$D43554=0),1,0)</f>
        <v>0</v>
      </c>
      <c r="G43554">
        <f>+IF(AND($A43554=0,$D43554=1),1,0)</f>
        <v>1</v>
      </c>
      <c r="H43554">
        <f>+IF(AND($A43554=1,$D43554=0),1,0)</f>
        <v>0</v>
      </c>
    </row>
    <row r="43555" spans="1:8" x14ac:dyDescent="0.55000000000000004">
      <c r="A43555">
        <v>0</v>
      </c>
      <c r="B43555">
        <v>0</v>
      </c>
      <c r="C43555">
        <v>0.01</v>
      </c>
      <c r="D43555">
        <f t="shared" si="680"/>
        <v>0</v>
      </c>
      <c r="E43555">
        <f>+IF(AND($A43555=1,$D43555=1),1,0)</f>
        <v>0</v>
      </c>
      <c r="F43555">
        <f>+IF(AND($A43555=0,$D43555=0),1,0)</f>
        <v>1</v>
      </c>
      <c r="G43555">
        <f>+IF(AND($A43555=0,$D43555=1),1,0)</f>
        <v>0</v>
      </c>
      <c r="H43555">
        <f>+IF(AND($A43555=1,$D43555=0),1,0)</f>
        <v>0</v>
      </c>
    </row>
    <row r="43556" spans="1:8" x14ac:dyDescent="0.55000000000000004">
      <c r="A43556">
        <v>0</v>
      </c>
      <c r="B43556">
        <v>0</v>
      </c>
      <c r="C43556">
        <v>1.0999999999999999E-2</v>
      </c>
      <c r="D43556">
        <f t="shared" si="680"/>
        <v>0</v>
      </c>
      <c r="E43556">
        <f>+IF(AND($A43556=1,$D43556=1),1,0)</f>
        <v>0</v>
      </c>
      <c r="F43556">
        <f>+IF(AND($A43556=0,$D43556=0),1,0)</f>
        <v>1</v>
      </c>
      <c r="G43556">
        <f>+IF(AND($A43556=0,$D43556=1),1,0)</f>
        <v>0</v>
      </c>
      <c r="H43556">
        <f>+IF(AND($A43556=1,$D43556=0),1,0)</f>
        <v>0</v>
      </c>
    </row>
    <row r="43557" spans="1:8" x14ac:dyDescent="0.55000000000000004">
      <c r="A43557">
        <v>1</v>
      </c>
      <c r="B43557">
        <v>1</v>
      </c>
      <c r="C43557">
        <v>0.61199999999999999</v>
      </c>
      <c r="D43557">
        <f t="shared" si="680"/>
        <v>1</v>
      </c>
      <c r="E43557">
        <f>+IF(AND($A43557=1,$D43557=1),1,0)</f>
        <v>1</v>
      </c>
      <c r="F43557">
        <f>+IF(AND($A43557=0,$D43557=0),1,0)</f>
        <v>0</v>
      </c>
      <c r="G43557">
        <f>+IF(AND($A43557=0,$D43557=1),1,0)</f>
        <v>0</v>
      </c>
      <c r="H43557">
        <f>+IF(AND($A43557=1,$D43557=0),1,0)</f>
        <v>0</v>
      </c>
    </row>
    <row r="43558" spans="1:8" x14ac:dyDescent="0.55000000000000004">
      <c r="A43558">
        <v>1</v>
      </c>
      <c r="B43558">
        <v>0</v>
      </c>
      <c r="C43558">
        <v>0.26800000000000002</v>
      </c>
      <c r="D43558">
        <f t="shared" si="680"/>
        <v>1</v>
      </c>
      <c r="E43558">
        <f>+IF(AND($A43558=1,$D43558=1),1,0)</f>
        <v>1</v>
      </c>
      <c r="F43558">
        <f>+IF(AND($A43558=0,$D43558=0),1,0)</f>
        <v>0</v>
      </c>
      <c r="G43558">
        <f>+IF(AND($A43558=0,$D43558=1),1,0)</f>
        <v>0</v>
      </c>
      <c r="H43558">
        <f>+IF(AND($A43558=1,$D43558=0),1,0)</f>
        <v>0</v>
      </c>
    </row>
    <row r="43559" spans="1:8" x14ac:dyDescent="0.55000000000000004">
      <c r="A43559">
        <v>0</v>
      </c>
      <c r="B43559">
        <v>0</v>
      </c>
      <c r="C43559">
        <v>1.2E-2</v>
      </c>
      <c r="D43559">
        <f t="shared" si="680"/>
        <v>0</v>
      </c>
      <c r="E43559">
        <f>+IF(AND($A43559=1,$D43559=1),1,0)</f>
        <v>0</v>
      </c>
      <c r="F43559">
        <f>+IF(AND($A43559=0,$D43559=0),1,0)</f>
        <v>1</v>
      </c>
      <c r="G43559">
        <f>+IF(AND($A43559=0,$D43559=1),1,0)</f>
        <v>0</v>
      </c>
      <c r="H43559">
        <f>+IF(AND($A43559=1,$D43559=0),1,0)</f>
        <v>0</v>
      </c>
    </row>
    <row r="43560" spans="1:8" x14ac:dyDescent="0.55000000000000004">
      <c r="A43560">
        <v>0</v>
      </c>
      <c r="B43560">
        <v>0</v>
      </c>
      <c r="C43560">
        <v>1.7999999999999999E-2</v>
      </c>
      <c r="D43560">
        <f t="shared" si="680"/>
        <v>0</v>
      </c>
      <c r="E43560">
        <f>+IF(AND($A43560=1,$D43560=1),1,0)</f>
        <v>0</v>
      </c>
      <c r="F43560">
        <f>+IF(AND($A43560=0,$D43560=0),1,0)</f>
        <v>1</v>
      </c>
      <c r="G43560">
        <f>+IF(AND($A43560=0,$D43560=1),1,0)</f>
        <v>0</v>
      </c>
      <c r="H43560">
        <f>+IF(AND($A43560=1,$D43560=0),1,0)</f>
        <v>0</v>
      </c>
    </row>
    <row r="43561" spans="1:8" x14ac:dyDescent="0.55000000000000004">
      <c r="A43561">
        <v>0</v>
      </c>
      <c r="B43561">
        <v>0</v>
      </c>
      <c r="C43561">
        <v>3.2000000000000001E-2</v>
      </c>
      <c r="D43561">
        <f t="shared" si="680"/>
        <v>0</v>
      </c>
      <c r="E43561">
        <f>+IF(AND($A43561=1,$D43561=1),1,0)</f>
        <v>0</v>
      </c>
      <c r="F43561">
        <f>+IF(AND($A43561=0,$D43561=0),1,0)</f>
        <v>1</v>
      </c>
      <c r="G43561">
        <f>+IF(AND($A43561=0,$D43561=1),1,0)</f>
        <v>0</v>
      </c>
      <c r="H43561">
        <f>+IF(AND($A43561=1,$D43561=0),1,0)</f>
        <v>0</v>
      </c>
    </row>
    <row r="43562" spans="1:8" x14ac:dyDescent="0.55000000000000004">
      <c r="A43562">
        <v>1</v>
      </c>
      <c r="B43562">
        <v>0</v>
      </c>
      <c r="C43562">
        <v>7.8E-2</v>
      </c>
      <c r="D43562">
        <f t="shared" ref="D43562:D43625" si="681">+IF(C43562&gt;$K$2,1,0)</f>
        <v>0</v>
      </c>
      <c r="E43562">
        <f>+IF(AND($A43562=1,$D43562=1),1,0)</f>
        <v>0</v>
      </c>
      <c r="F43562">
        <f>+IF(AND($A43562=0,$D43562=0),1,0)</f>
        <v>0</v>
      </c>
      <c r="G43562">
        <f>+IF(AND($A43562=0,$D43562=1),1,0)</f>
        <v>0</v>
      </c>
      <c r="H43562">
        <f>+IF(AND($A43562=1,$D43562=0),1,0)</f>
        <v>1</v>
      </c>
    </row>
    <row r="43563" spans="1:8" x14ac:dyDescent="0.55000000000000004">
      <c r="A43563">
        <v>0</v>
      </c>
      <c r="B43563">
        <v>0</v>
      </c>
      <c r="C43563">
        <v>1.7999999999999999E-2</v>
      </c>
      <c r="D43563">
        <f t="shared" si="681"/>
        <v>0</v>
      </c>
      <c r="E43563">
        <f>+IF(AND($A43563=1,$D43563=1),1,0)</f>
        <v>0</v>
      </c>
      <c r="F43563">
        <f>+IF(AND($A43563=0,$D43563=0),1,0)</f>
        <v>1</v>
      </c>
      <c r="G43563">
        <f>+IF(AND($A43563=0,$D43563=1),1,0)</f>
        <v>0</v>
      </c>
      <c r="H43563">
        <f>+IF(AND($A43563=1,$D43563=0),1,0)</f>
        <v>0</v>
      </c>
    </row>
    <row r="43564" spans="1:8" x14ac:dyDescent="0.55000000000000004">
      <c r="A43564">
        <v>0</v>
      </c>
      <c r="B43564">
        <v>0</v>
      </c>
      <c r="C43564">
        <v>8.0000000000000002E-3</v>
      </c>
      <c r="D43564">
        <f t="shared" si="681"/>
        <v>0</v>
      </c>
      <c r="E43564">
        <f>+IF(AND($A43564=1,$D43564=1),1,0)</f>
        <v>0</v>
      </c>
      <c r="F43564">
        <f>+IF(AND($A43564=0,$D43564=0),1,0)</f>
        <v>1</v>
      </c>
      <c r="G43564">
        <f>+IF(AND($A43564=0,$D43564=1),1,0)</f>
        <v>0</v>
      </c>
      <c r="H43564">
        <f>+IF(AND($A43564=1,$D43564=0),1,0)</f>
        <v>0</v>
      </c>
    </row>
    <row r="43565" spans="1:8" x14ac:dyDescent="0.55000000000000004">
      <c r="A43565">
        <v>0</v>
      </c>
      <c r="B43565">
        <v>0</v>
      </c>
      <c r="C43565">
        <v>6.0000000000000001E-3</v>
      </c>
      <c r="D43565">
        <f t="shared" si="681"/>
        <v>0</v>
      </c>
      <c r="E43565">
        <f>+IF(AND($A43565=1,$D43565=1),1,0)</f>
        <v>0</v>
      </c>
      <c r="F43565">
        <f>+IF(AND($A43565=0,$D43565=0),1,0)</f>
        <v>1</v>
      </c>
      <c r="G43565">
        <f>+IF(AND($A43565=0,$D43565=1),1,0)</f>
        <v>0</v>
      </c>
      <c r="H43565">
        <f>+IF(AND($A43565=1,$D43565=0),1,0)</f>
        <v>0</v>
      </c>
    </row>
    <row r="43566" spans="1:8" x14ac:dyDescent="0.55000000000000004">
      <c r="A43566">
        <v>0</v>
      </c>
      <c r="B43566">
        <v>0</v>
      </c>
      <c r="C43566">
        <v>0.28199999999999997</v>
      </c>
      <c r="D43566">
        <f t="shared" si="681"/>
        <v>1</v>
      </c>
      <c r="E43566">
        <f>+IF(AND($A43566=1,$D43566=1),1,0)</f>
        <v>0</v>
      </c>
      <c r="F43566">
        <f>+IF(AND($A43566=0,$D43566=0),1,0)</f>
        <v>0</v>
      </c>
      <c r="G43566">
        <f>+IF(AND($A43566=0,$D43566=1),1,0)</f>
        <v>1</v>
      </c>
      <c r="H43566">
        <f>+IF(AND($A43566=1,$D43566=0),1,0)</f>
        <v>0</v>
      </c>
    </row>
    <row r="43567" spans="1:8" x14ac:dyDescent="0.55000000000000004">
      <c r="A43567">
        <v>0</v>
      </c>
      <c r="B43567">
        <v>0</v>
      </c>
      <c r="C43567">
        <v>6.4000000000000001E-2</v>
      </c>
      <c r="D43567">
        <f t="shared" si="681"/>
        <v>0</v>
      </c>
      <c r="E43567">
        <f>+IF(AND($A43567=1,$D43567=1),1,0)</f>
        <v>0</v>
      </c>
      <c r="F43567">
        <f>+IF(AND($A43567=0,$D43567=0),1,0)</f>
        <v>1</v>
      </c>
      <c r="G43567">
        <f>+IF(AND($A43567=0,$D43567=1),1,0)</f>
        <v>0</v>
      </c>
      <c r="H43567">
        <f>+IF(AND($A43567=1,$D43567=0),1,0)</f>
        <v>0</v>
      </c>
    </row>
    <row r="43568" spans="1:8" x14ac:dyDescent="0.55000000000000004">
      <c r="A43568">
        <v>0</v>
      </c>
      <c r="B43568">
        <v>0</v>
      </c>
      <c r="C43568">
        <v>8.9999999999999993E-3</v>
      </c>
      <c r="D43568">
        <f t="shared" si="681"/>
        <v>0</v>
      </c>
      <c r="E43568">
        <f>+IF(AND($A43568=1,$D43568=1),1,0)</f>
        <v>0</v>
      </c>
      <c r="F43568">
        <f>+IF(AND($A43568=0,$D43568=0),1,0)</f>
        <v>1</v>
      </c>
      <c r="G43568">
        <f>+IF(AND($A43568=0,$D43568=1),1,0)</f>
        <v>0</v>
      </c>
      <c r="H43568">
        <f>+IF(AND($A43568=1,$D43568=0),1,0)</f>
        <v>0</v>
      </c>
    </row>
    <row r="43569" spans="1:8" x14ac:dyDescent="0.55000000000000004">
      <c r="A43569">
        <v>0</v>
      </c>
      <c r="B43569">
        <v>0</v>
      </c>
      <c r="C43569">
        <v>0.14599999999999999</v>
      </c>
      <c r="D43569">
        <f t="shared" si="681"/>
        <v>1</v>
      </c>
      <c r="E43569">
        <f>+IF(AND($A43569=1,$D43569=1),1,0)</f>
        <v>0</v>
      </c>
      <c r="F43569">
        <f>+IF(AND($A43569=0,$D43569=0),1,0)</f>
        <v>0</v>
      </c>
      <c r="G43569">
        <f>+IF(AND($A43569=0,$D43569=1),1,0)</f>
        <v>1</v>
      </c>
      <c r="H43569">
        <f>+IF(AND($A43569=1,$D43569=0),1,0)</f>
        <v>0</v>
      </c>
    </row>
    <row r="43570" spans="1:8" x14ac:dyDescent="0.55000000000000004">
      <c r="A43570">
        <v>1</v>
      </c>
      <c r="B43570">
        <v>0</v>
      </c>
      <c r="C43570">
        <v>0.10100000000000001</v>
      </c>
      <c r="D43570">
        <f t="shared" si="681"/>
        <v>1</v>
      </c>
      <c r="E43570">
        <f>+IF(AND($A43570=1,$D43570=1),1,0)</f>
        <v>1</v>
      </c>
      <c r="F43570">
        <f>+IF(AND($A43570=0,$D43570=0),1,0)</f>
        <v>0</v>
      </c>
      <c r="G43570">
        <f>+IF(AND($A43570=0,$D43570=1),1,0)</f>
        <v>0</v>
      </c>
      <c r="H43570">
        <f>+IF(AND($A43570=1,$D43570=0),1,0)</f>
        <v>0</v>
      </c>
    </row>
    <row r="43571" spans="1:8" x14ac:dyDescent="0.55000000000000004">
      <c r="A43571">
        <v>0</v>
      </c>
      <c r="B43571">
        <v>0</v>
      </c>
      <c r="C43571">
        <v>0.13</v>
      </c>
      <c r="D43571">
        <f t="shared" si="681"/>
        <v>1</v>
      </c>
      <c r="E43571">
        <f>+IF(AND($A43571=1,$D43571=1),1,0)</f>
        <v>0</v>
      </c>
      <c r="F43571">
        <f>+IF(AND($A43571=0,$D43571=0),1,0)</f>
        <v>0</v>
      </c>
      <c r="G43571">
        <f>+IF(AND($A43571=0,$D43571=1),1,0)</f>
        <v>1</v>
      </c>
      <c r="H43571">
        <f>+IF(AND($A43571=1,$D43571=0),1,0)</f>
        <v>0</v>
      </c>
    </row>
    <row r="43572" spans="1:8" x14ac:dyDescent="0.55000000000000004">
      <c r="A43572">
        <v>0</v>
      </c>
      <c r="B43572">
        <v>0</v>
      </c>
      <c r="C43572">
        <v>0.05</v>
      </c>
      <c r="D43572">
        <f t="shared" si="681"/>
        <v>0</v>
      </c>
      <c r="E43572">
        <f>+IF(AND($A43572=1,$D43572=1),1,0)</f>
        <v>0</v>
      </c>
      <c r="F43572">
        <f>+IF(AND($A43572=0,$D43572=0),1,0)</f>
        <v>1</v>
      </c>
      <c r="G43572">
        <f>+IF(AND($A43572=0,$D43572=1),1,0)</f>
        <v>0</v>
      </c>
      <c r="H43572">
        <f>+IF(AND($A43572=1,$D43572=0),1,0)</f>
        <v>0</v>
      </c>
    </row>
    <row r="43573" spans="1:8" x14ac:dyDescent="0.55000000000000004">
      <c r="A43573">
        <v>0</v>
      </c>
      <c r="B43573">
        <v>0</v>
      </c>
      <c r="C43573">
        <v>5.0000000000000001E-3</v>
      </c>
      <c r="D43573">
        <f t="shared" si="681"/>
        <v>0</v>
      </c>
      <c r="E43573">
        <f>+IF(AND($A43573=1,$D43573=1),1,0)</f>
        <v>0</v>
      </c>
      <c r="F43573">
        <f>+IF(AND($A43573=0,$D43573=0),1,0)</f>
        <v>1</v>
      </c>
      <c r="G43573">
        <f>+IF(AND($A43573=0,$D43573=1),1,0)</f>
        <v>0</v>
      </c>
      <c r="H43573">
        <f>+IF(AND($A43573=1,$D43573=0),1,0)</f>
        <v>0</v>
      </c>
    </row>
    <row r="43574" spans="1:8" x14ac:dyDescent="0.55000000000000004">
      <c r="A43574">
        <v>0</v>
      </c>
      <c r="B43574">
        <v>0</v>
      </c>
      <c r="C43574">
        <v>0.01</v>
      </c>
      <c r="D43574">
        <f t="shared" si="681"/>
        <v>0</v>
      </c>
      <c r="E43574">
        <f>+IF(AND($A43574=1,$D43574=1),1,0)</f>
        <v>0</v>
      </c>
      <c r="F43574">
        <f>+IF(AND($A43574=0,$D43574=0),1,0)</f>
        <v>1</v>
      </c>
      <c r="G43574">
        <f>+IF(AND($A43574=0,$D43574=1),1,0)</f>
        <v>0</v>
      </c>
      <c r="H43574">
        <f>+IF(AND($A43574=1,$D43574=0),1,0)</f>
        <v>0</v>
      </c>
    </row>
    <row r="43575" spans="1:8" x14ac:dyDescent="0.55000000000000004">
      <c r="A43575">
        <v>0</v>
      </c>
      <c r="B43575">
        <v>0</v>
      </c>
      <c r="C43575">
        <v>2.9000000000000001E-2</v>
      </c>
      <c r="D43575">
        <f t="shared" si="681"/>
        <v>0</v>
      </c>
      <c r="E43575">
        <f>+IF(AND($A43575=1,$D43575=1),1,0)</f>
        <v>0</v>
      </c>
      <c r="F43575">
        <f>+IF(AND($A43575=0,$D43575=0),1,0)</f>
        <v>1</v>
      </c>
      <c r="G43575">
        <f>+IF(AND($A43575=0,$D43575=1),1,0)</f>
        <v>0</v>
      </c>
      <c r="H43575">
        <f>+IF(AND($A43575=1,$D43575=0),1,0)</f>
        <v>0</v>
      </c>
    </row>
    <row r="43576" spans="1:8" x14ac:dyDescent="0.55000000000000004">
      <c r="A43576">
        <v>0</v>
      </c>
      <c r="B43576">
        <v>0</v>
      </c>
      <c r="C43576">
        <v>3.9E-2</v>
      </c>
      <c r="D43576">
        <f t="shared" si="681"/>
        <v>0</v>
      </c>
      <c r="E43576">
        <f>+IF(AND($A43576=1,$D43576=1),1,0)</f>
        <v>0</v>
      </c>
      <c r="F43576">
        <f>+IF(AND($A43576=0,$D43576=0),1,0)</f>
        <v>1</v>
      </c>
      <c r="G43576">
        <f>+IF(AND($A43576=0,$D43576=1),1,0)</f>
        <v>0</v>
      </c>
      <c r="H43576">
        <f>+IF(AND($A43576=1,$D43576=0),1,0)</f>
        <v>0</v>
      </c>
    </row>
    <row r="43577" spans="1:8" x14ac:dyDescent="0.55000000000000004">
      <c r="A43577">
        <v>0</v>
      </c>
      <c r="B43577">
        <v>0</v>
      </c>
      <c r="C43577">
        <v>0.182</v>
      </c>
      <c r="D43577">
        <f t="shared" si="681"/>
        <v>1</v>
      </c>
      <c r="E43577">
        <f>+IF(AND($A43577=1,$D43577=1),1,0)</f>
        <v>0</v>
      </c>
      <c r="F43577">
        <f>+IF(AND($A43577=0,$D43577=0),1,0)</f>
        <v>0</v>
      </c>
      <c r="G43577">
        <f>+IF(AND($A43577=0,$D43577=1),1,0)</f>
        <v>1</v>
      </c>
      <c r="H43577">
        <f>+IF(AND($A43577=1,$D43577=0),1,0)</f>
        <v>0</v>
      </c>
    </row>
    <row r="43578" spans="1:8" x14ac:dyDescent="0.55000000000000004">
      <c r="A43578">
        <v>0</v>
      </c>
      <c r="B43578">
        <v>0</v>
      </c>
      <c r="C43578">
        <v>1.2999999999999999E-2</v>
      </c>
      <c r="D43578">
        <f t="shared" si="681"/>
        <v>0</v>
      </c>
      <c r="E43578">
        <f>+IF(AND($A43578=1,$D43578=1),1,0)</f>
        <v>0</v>
      </c>
      <c r="F43578">
        <f>+IF(AND($A43578=0,$D43578=0),1,0)</f>
        <v>1</v>
      </c>
      <c r="G43578">
        <f>+IF(AND($A43578=0,$D43578=1),1,0)</f>
        <v>0</v>
      </c>
      <c r="H43578">
        <f>+IF(AND($A43578=1,$D43578=0),1,0)</f>
        <v>0</v>
      </c>
    </row>
    <row r="43579" spans="1:8" x14ac:dyDescent="0.55000000000000004">
      <c r="A43579">
        <v>0</v>
      </c>
      <c r="B43579">
        <v>0</v>
      </c>
      <c r="C43579">
        <v>2.5999999999999999E-2</v>
      </c>
      <c r="D43579">
        <f t="shared" si="681"/>
        <v>0</v>
      </c>
      <c r="E43579">
        <f>+IF(AND($A43579=1,$D43579=1),1,0)</f>
        <v>0</v>
      </c>
      <c r="F43579">
        <f>+IF(AND($A43579=0,$D43579=0),1,0)</f>
        <v>1</v>
      </c>
      <c r="G43579">
        <f>+IF(AND($A43579=0,$D43579=1),1,0)</f>
        <v>0</v>
      </c>
      <c r="H43579">
        <f>+IF(AND($A43579=1,$D43579=0),1,0)</f>
        <v>0</v>
      </c>
    </row>
    <row r="43580" spans="1:8" x14ac:dyDescent="0.55000000000000004">
      <c r="A43580">
        <v>0</v>
      </c>
      <c r="B43580">
        <v>0</v>
      </c>
      <c r="C43580">
        <v>1.6E-2</v>
      </c>
      <c r="D43580">
        <f t="shared" si="681"/>
        <v>0</v>
      </c>
      <c r="E43580">
        <f>+IF(AND($A43580=1,$D43580=1),1,0)</f>
        <v>0</v>
      </c>
      <c r="F43580">
        <f>+IF(AND($A43580=0,$D43580=0),1,0)</f>
        <v>1</v>
      </c>
      <c r="G43580">
        <f>+IF(AND($A43580=0,$D43580=1),1,0)</f>
        <v>0</v>
      </c>
      <c r="H43580">
        <f>+IF(AND($A43580=1,$D43580=0),1,0)</f>
        <v>0</v>
      </c>
    </row>
    <row r="43581" spans="1:8" x14ac:dyDescent="0.55000000000000004">
      <c r="A43581">
        <v>0</v>
      </c>
      <c r="B43581">
        <v>0</v>
      </c>
      <c r="C43581">
        <v>0.03</v>
      </c>
      <c r="D43581">
        <f t="shared" si="681"/>
        <v>0</v>
      </c>
      <c r="E43581">
        <f>+IF(AND($A43581=1,$D43581=1),1,0)</f>
        <v>0</v>
      </c>
      <c r="F43581">
        <f>+IF(AND($A43581=0,$D43581=0),1,0)</f>
        <v>1</v>
      </c>
      <c r="G43581">
        <f>+IF(AND($A43581=0,$D43581=1),1,0)</f>
        <v>0</v>
      </c>
      <c r="H43581">
        <f>+IF(AND($A43581=1,$D43581=0),1,0)</f>
        <v>0</v>
      </c>
    </row>
    <row r="43582" spans="1:8" x14ac:dyDescent="0.55000000000000004">
      <c r="A43582">
        <v>0</v>
      </c>
      <c r="B43582">
        <v>0</v>
      </c>
      <c r="C43582">
        <v>0.01</v>
      </c>
      <c r="D43582">
        <f t="shared" si="681"/>
        <v>0</v>
      </c>
      <c r="E43582">
        <f>+IF(AND($A43582=1,$D43582=1),1,0)</f>
        <v>0</v>
      </c>
      <c r="F43582">
        <f>+IF(AND($A43582=0,$D43582=0),1,0)</f>
        <v>1</v>
      </c>
      <c r="G43582">
        <f>+IF(AND($A43582=0,$D43582=1),1,0)</f>
        <v>0</v>
      </c>
      <c r="H43582">
        <f>+IF(AND($A43582=1,$D43582=0),1,0)</f>
        <v>0</v>
      </c>
    </row>
    <row r="43583" spans="1:8" x14ac:dyDescent="0.55000000000000004">
      <c r="A43583">
        <v>0</v>
      </c>
      <c r="B43583">
        <v>0</v>
      </c>
      <c r="C43583">
        <v>1.2999999999999999E-2</v>
      </c>
      <c r="D43583">
        <f t="shared" si="681"/>
        <v>0</v>
      </c>
      <c r="E43583">
        <f>+IF(AND($A43583=1,$D43583=1),1,0)</f>
        <v>0</v>
      </c>
      <c r="F43583">
        <f>+IF(AND($A43583=0,$D43583=0),1,0)</f>
        <v>1</v>
      </c>
      <c r="G43583">
        <f>+IF(AND($A43583=0,$D43583=1),1,0)</f>
        <v>0</v>
      </c>
      <c r="H43583">
        <f>+IF(AND($A43583=1,$D43583=0),1,0)</f>
        <v>0</v>
      </c>
    </row>
    <row r="43584" spans="1:8" x14ac:dyDescent="0.55000000000000004">
      <c r="A43584">
        <v>1</v>
      </c>
      <c r="B43584">
        <v>0</v>
      </c>
      <c r="C43584">
        <v>0.48099999999999998</v>
      </c>
      <c r="D43584">
        <f t="shared" si="681"/>
        <v>1</v>
      </c>
      <c r="E43584">
        <f>+IF(AND($A43584=1,$D43584=1),1,0)</f>
        <v>1</v>
      </c>
      <c r="F43584">
        <f>+IF(AND($A43584=0,$D43584=0),1,0)</f>
        <v>0</v>
      </c>
      <c r="G43584">
        <f>+IF(AND($A43584=0,$D43584=1),1,0)</f>
        <v>0</v>
      </c>
      <c r="H43584">
        <f>+IF(AND($A43584=1,$D43584=0),1,0)</f>
        <v>0</v>
      </c>
    </row>
    <row r="43585" spans="1:8" x14ac:dyDescent="0.55000000000000004">
      <c r="A43585">
        <v>0</v>
      </c>
      <c r="B43585">
        <v>0</v>
      </c>
      <c r="C43585">
        <v>6.0000000000000001E-3</v>
      </c>
      <c r="D43585">
        <f t="shared" si="681"/>
        <v>0</v>
      </c>
      <c r="E43585">
        <f>+IF(AND($A43585=1,$D43585=1),1,0)</f>
        <v>0</v>
      </c>
      <c r="F43585">
        <f>+IF(AND($A43585=0,$D43585=0),1,0)</f>
        <v>1</v>
      </c>
      <c r="G43585">
        <f>+IF(AND($A43585=0,$D43585=1),1,0)</f>
        <v>0</v>
      </c>
      <c r="H43585">
        <f>+IF(AND($A43585=1,$D43585=0),1,0)</f>
        <v>0</v>
      </c>
    </row>
    <row r="43586" spans="1:8" x14ac:dyDescent="0.55000000000000004">
      <c r="A43586">
        <v>0</v>
      </c>
      <c r="B43586">
        <v>0</v>
      </c>
      <c r="C43586">
        <v>2.9000000000000001E-2</v>
      </c>
      <c r="D43586">
        <f t="shared" si="681"/>
        <v>0</v>
      </c>
      <c r="E43586">
        <f>+IF(AND($A43586=1,$D43586=1),1,0)</f>
        <v>0</v>
      </c>
      <c r="F43586">
        <f>+IF(AND($A43586=0,$D43586=0),1,0)</f>
        <v>1</v>
      </c>
      <c r="G43586">
        <f>+IF(AND($A43586=0,$D43586=1),1,0)</f>
        <v>0</v>
      </c>
      <c r="H43586">
        <f>+IF(AND($A43586=1,$D43586=0),1,0)</f>
        <v>0</v>
      </c>
    </row>
    <row r="43587" spans="1:8" x14ac:dyDescent="0.55000000000000004">
      <c r="A43587">
        <v>0</v>
      </c>
      <c r="B43587">
        <v>0</v>
      </c>
      <c r="C43587">
        <v>0.14199999999999999</v>
      </c>
      <c r="D43587">
        <f t="shared" si="681"/>
        <v>1</v>
      </c>
      <c r="E43587">
        <f>+IF(AND($A43587=1,$D43587=1),1,0)</f>
        <v>0</v>
      </c>
      <c r="F43587">
        <f>+IF(AND($A43587=0,$D43587=0),1,0)</f>
        <v>0</v>
      </c>
      <c r="G43587">
        <f>+IF(AND($A43587=0,$D43587=1),1,0)</f>
        <v>1</v>
      </c>
      <c r="H43587">
        <f>+IF(AND($A43587=1,$D43587=0),1,0)</f>
        <v>0</v>
      </c>
    </row>
    <row r="43588" spans="1:8" x14ac:dyDescent="0.55000000000000004">
      <c r="A43588">
        <v>0</v>
      </c>
      <c r="B43588">
        <v>0</v>
      </c>
      <c r="C43588">
        <v>6.8000000000000005E-2</v>
      </c>
      <c r="D43588">
        <f t="shared" si="681"/>
        <v>0</v>
      </c>
      <c r="E43588">
        <f>+IF(AND($A43588=1,$D43588=1),1,0)</f>
        <v>0</v>
      </c>
      <c r="F43588">
        <f>+IF(AND($A43588=0,$D43588=0),1,0)</f>
        <v>1</v>
      </c>
      <c r="G43588">
        <f>+IF(AND($A43588=0,$D43588=1),1,0)</f>
        <v>0</v>
      </c>
      <c r="H43588">
        <f>+IF(AND($A43588=1,$D43588=0),1,0)</f>
        <v>0</v>
      </c>
    </row>
    <row r="43589" spans="1:8" x14ac:dyDescent="0.55000000000000004">
      <c r="A43589">
        <v>0</v>
      </c>
      <c r="B43589">
        <v>0</v>
      </c>
      <c r="C43589">
        <v>4.3999999999999997E-2</v>
      </c>
      <c r="D43589">
        <f t="shared" si="681"/>
        <v>0</v>
      </c>
      <c r="E43589">
        <f>+IF(AND($A43589=1,$D43589=1),1,0)</f>
        <v>0</v>
      </c>
      <c r="F43589">
        <f>+IF(AND($A43589=0,$D43589=0),1,0)</f>
        <v>1</v>
      </c>
      <c r="G43589">
        <f>+IF(AND($A43589=0,$D43589=1),1,0)</f>
        <v>0</v>
      </c>
      <c r="H43589">
        <f>+IF(AND($A43589=1,$D43589=0),1,0)</f>
        <v>0</v>
      </c>
    </row>
    <row r="43590" spans="1:8" x14ac:dyDescent="0.55000000000000004">
      <c r="A43590">
        <v>0</v>
      </c>
      <c r="B43590">
        <v>0</v>
      </c>
      <c r="C43590">
        <v>3.9E-2</v>
      </c>
      <c r="D43590">
        <f t="shared" si="681"/>
        <v>0</v>
      </c>
      <c r="E43590">
        <f>+IF(AND($A43590=1,$D43590=1),1,0)</f>
        <v>0</v>
      </c>
      <c r="F43590">
        <f>+IF(AND($A43590=0,$D43590=0),1,0)</f>
        <v>1</v>
      </c>
      <c r="G43590">
        <f>+IF(AND($A43590=0,$D43590=1),1,0)</f>
        <v>0</v>
      </c>
      <c r="H43590">
        <f>+IF(AND($A43590=1,$D43590=0),1,0)</f>
        <v>0</v>
      </c>
    </row>
    <row r="43591" spans="1:8" x14ac:dyDescent="0.55000000000000004">
      <c r="A43591">
        <v>0</v>
      </c>
      <c r="B43591">
        <v>0</v>
      </c>
      <c r="C43591">
        <v>2.9000000000000001E-2</v>
      </c>
      <c r="D43591">
        <f t="shared" si="681"/>
        <v>0</v>
      </c>
      <c r="E43591">
        <f>+IF(AND($A43591=1,$D43591=1),1,0)</f>
        <v>0</v>
      </c>
      <c r="F43591">
        <f>+IF(AND($A43591=0,$D43591=0),1,0)</f>
        <v>1</v>
      </c>
      <c r="G43591">
        <f>+IF(AND($A43591=0,$D43591=1),1,0)</f>
        <v>0</v>
      </c>
      <c r="H43591">
        <f>+IF(AND($A43591=1,$D43591=0),1,0)</f>
        <v>0</v>
      </c>
    </row>
    <row r="43592" spans="1:8" x14ac:dyDescent="0.55000000000000004">
      <c r="A43592">
        <v>1</v>
      </c>
      <c r="B43592">
        <v>0</v>
      </c>
      <c r="C43592">
        <v>0.1</v>
      </c>
      <c r="D43592">
        <f t="shared" si="681"/>
        <v>1</v>
      </c>
      <c r="E43592">
        <f>+IF(AND($A43592=1,$D43592=1),1,0)</f>
        <v>1</v>
      </c>
      <c r="F43592">
        <f>+IF(AND($A43592=0,$D43592=0),1,0)</f>
        <v>0</v>
      </c>
      <c r="G43592">
        <f>+IF(AND($A43592=0,$D43592=1),1,0)</f>
        <v>0</v>
      </c>
      <c r="H43592">
        <f>+IF(AND($A43592=1,$D43592=0),1,0)</f>
        <v>0</v>
      </c>
    </row>
    <row r="43593" spans="1:8" x14ac:dyDescent="0.55000000000000004">
      <c r="A43593">
        <v>0</v>
      </c>
      <c r="B43593">
        <v>0</v>
      </c>
      <c r="C43593">
        <v>7.6999999999999999E-2</v>
      </c>
      <c r="D43593">
        <f t="shared" si="681"/>
        <v>0</v>
      </c>
      <c r="E43593">
        <f>+IF(AND($A43593=1,$D43593=1),1,0)</f>
        <v>0</v>
      </c>
      <c r="F43593">
        <f>+IF(AND($A43593=0,$D43593=0),1,0)</f>
        <v>1</v>
      </c>
      <c r="G43593">
        <f>+IF(AND($A43593=0,$D43593=1),1,0)</f>
        <v>0</v>
      </c>
      <c r="H43593">
        <f>+IF(AND($A43593=1,$D43593=0),1,0)</f>
        <v>0</v>
      </c>
    </row>
    <row r="43594" spans="1:8" x14ac:dyDescent="0.55000000000000004">
      <c r="A43594">
        <v>0</v>
      </c>
      <c r="B43594">
        <v>0</v>
      </c>
      <c r="C43594">
        <v>0.157</v>
      </c>
      <c r="D43594">
        <f t="shared" si="681"/>
        <v>1</v>
      </c>
      <c r="E43594">
        <f>+IF(AND($A43594=1,$D43594=1),1,0)</f>
        <v>0</v>
      </c>
      <c r="F43594">
        <f>+IF(AND($A43594=0,$D43594=0),1,0)</f>
        <v>0</v>
      </c>
      <c r="G43594">
        <f>+IF(AND($A43594=0,$D43594=1),1,0)</f>
        <v>1</v>
      </c>
      <c r="H43594">
        <f>+IF(AND($A43594=1,$D43594=0),1,0)</f>
        <v>0</v>
      </c>
    </row>
    <row r="43595" spans="1:8" x14ac:dyDescent="0.55000000000000004">
      <c r="A43595">
        <v>0</v>
      </c>
      <c r="B43595">
        <v>0</v>
      </c>
      <c r="C43595">
        <v>1.4E-2</v>
      </c>
      <c r="D43595">
        <f t="shared" si="681"/>
        <v>0</v>
      </c>
      <c r="E43595">
        <f>+IF(AND($A43595=1,$D43595=1),1,0)</f>
        <v>0</v>
      </c>
      <c r="F43595">
        <f>+IF(AND($A43595=0,$D43595=0),1,0)</f>
        <v>1</v>
      </c>
      <c r="G43595">
        <f>+IF(AND($A43595=0,$D43595=1),1,0)</f>
        <v>0</v>
      </c>
      <c r="H43595">
        <f>+IF(AND($A43595=1,$D43595=0),1,0)</f>
        <v>0</v>
      </c>
    </row>
    <row r="43596" spans="1:8" x14ac:dyDescent="0.55000000000000004">
      <c r="A43596">
        <v>0</v>
      </c>
      <c r="B43596">
        <v>0</v>
      </c>
      <c r="C43596">
        <v>1.7999999999999999E-2</v>
      </c>
      <c r="D43596">
        <f t="shared" si="681"/>
        <v>0</v>
      </c>
      <c r="E43596">
        <f>+IF(AND($A43596=1,$D43596=1),1,0)</f>
        <v>0</v>
      </c>
      <c r="F43596">
        <f>+IF(AND($A43596=0,$D43596=0),1,0)</f>
        <v>1</v>
      </c>
      <c r="G43596">
        <f>+IF(AND($A43596=0,$D43596=1),1,0)</f>
        <v>0</v>
      </c>
      <c r="H43596">
        <f>+IF(AND($A43596=1,$D43596=0),1,0)</f>
        <v>0</v>
      </c>
    </row>
    <row r="43597" spans="1:8" x14ac:dyDescent="0.55000000000000004">
      <c r="A43597">
        <v>0</v>
      </c>
      <c r="B43597">
        <v>0</v>
      </c>
      <c r="C43597">
        <v>7.0000000000000001E-3</v>
      </c>
      <c r="D43597">
        <f t="shared" si="681"/>
        <v>0</v>
      </c>
      <c r="E43597">
        <f>+IF(AND($A43597=1,$D43597=1),1,0)</f>
        <v>0</v>
      </c>
      <c r="F43597">
        <f>+IF(AND($A43597=0,$D43597=0),1,0)</f>
        <v>1</v>
      </c>
      <c r="G43597">
        <f>+IF(AND($A43597=0,$D43597=1),1,0)</f>
        <v>0</v>
      </c>
      <c r="H43597">
        <f>+IF(AND($A43597=1,$D43597=0),1,0)</f>
        <v>0</v>
      </c>
    </row>
    <row r="43598" spans="1:8" x14ac:dyDescent="0.55000000000000004">
      <c r="A43598">
        <v>0</v>
      </c>
      <c r="B43598">
        <v>0</v>
      </c>
      <c r="C43598">
        <v>2.3E-2</v>
      </c>
      <c r="D43598">
        <f t="shared" si="681"/>
        <v>0</v>
      </c>
      <c r="E43598">
        <f>+IF(AND($A43598=1,$D43598=1),1,0)</f>
        <v>0</v>
      </c>
      <c r="F43598">
        <f>+IF(AND($A43598=0,$D43598=0),1,0)</f>
        <v>1</v>
      </c>
      <c r="G43598">
        <f>+IF(AND($A43598=0,$D43598=1),1,0)</f>
        <v>0</v>
      </c>
      <c r="H43598">
        <f>+IF(AND($A43598=1,$D43598=0),1,0)</f>
        <v>0</v>
      </c>
    </row>
    <row r="43599" spans="1:8" x14ac:dyDescent="0.55000000000000004">
      <c r="A43599">
        <v>0</v>
      </c>
      <c r="B43599">
        <v>0</v>
      </c>
      <c r="C43599">
        <v>2.8000000000000001E-2</v>
      </c>
      <c r="D43599">
        <f t="shared" si="681"/>
        <v>0</v>
      </c>
      <c r="E43599">
        <f>+IF(AND($A43599=1,$D43599=1),1,0)</f>
        <v>0</v>
      </c>
      <c r="F43599">
        <f>+IF(AND($A43599=0,$D43599=0),1,0)</f>
        <v>1</v>
      </c>
      <c r="G43599">
        <f>+IF(AND($A43599=0,$D43599=1),1,0)</f>
        <v>0</v>
      </c>
      <c r="H43599">
        <f>+IF(AND($A43599=1,$D43599=0),1,0)</f>
        <v>0</v>
      </c>
    </row>
    <row r="43600" spans="1:8" x14ac:dyDescent="0.55000000000000004">
      <c r="A43600">
        <v>0</v>
      </c>
      <c r="B43600">
        <v>0</v>
      </c>
      <c r="C43600">
        <v>2.1000000000000001E-2</v>
      </c>
      <c r="D43600">
        <f t="shared" si="681"/>
        <v>0</v>
      </c>
      <c r="E43600">
        <f>+IF(AND($A43600=1,$D43600=1),1,0)</f>
        <v>0</v>
      </c>
      <c r="F43600">
        <f>+IF(AND($A43600=0,$D43600=0),1,0)</f>
        <v>1</v>
      </c>
      <c r="G43600">
        <f>+IF(AND($A43600=0,$D43600=1),1,0)</f>
        <v>0</v>
      </c>
      <c r="H43600">
        <f>+IF(AND($A43600=1,$D43600=0),1,0)</f>
        <v>0</v>
      </c>
    </row>
    <row r="43601" spans="1:8" x14ac:dyDescent="0.55000000000000004">
      <c r="A43601">
        <v>0</v>
      </c>
      <c r="B43601">
        <v>0</v>
      </c>
      <c r="C43601">
        <v>0.38900000000000001</v>
      </c>
      <c r="D43601">
        <f t="shared" si="681"/>
        <v>1</v>
      </c>
      <c r="E43601">
        <f>+IF(AND($A43601=1,$D43601=1),1,0)</f>
        <v>0</v>
      </c>
      <c r="F43601">
        <f>+IF(AND($A43601=0,$D43601=0),1,0)</f>
        <v>0</v>
      </c>
      <c r="G43601">
        <f>+IF(AND($A43601=0,$D43601=1),1,0)</f>
        <v>1</v>
      </c>
      <c r="H43601">
        <f>+IF(AND($A43601=1,$D43601=0),1,0)</f>
        <v>0</v>
      </c>
    </row>
    <row r="43602" spans="1:8" x14ac:dyDescent="0.55000000000000004">
      <c r="A43602">
        <v>1</v>
      </c>
      <c r="B43602">
        <v>0</v>
      </c>
      <c r="C43602">
        <v>0.152</v>
      </c>
      <c r="D43602">
        <f t="shared" si="681"/>
        <v>1</v>
      </c>
      <c r="E43602">
        <f>+IF(AND($A43602=1,$D43602=1),1,0)</f>
        <v>1</v>
      </c>
      <c r="F43602">
        <f>+IF(AND($A43602=0,$D43602=0),1,0)</f>
        <v>0</v>
      </c>
      <c r="G43602">
        <f>+IF(AND($A43602=0,$D43602=1),1,0)</f>
        <v>0</v>
      </c>
      <c r="H43602">
        <f>+IF(AND($A43602=1,$D43602=0),1,0)</f>
        <v>0</v>
      </c>
    </row>
    <row r="43603" spans="1:8" x14ac:dyDescent="0.55000000000000004">
      <c r="A43603">
        <v>0</v>
      </c>
      <c r="B43603">
        <v>0</v>
      </c>
      <c r="C43603">
        <v>1.2999999999999999E-2</v>
      </c>
      <c r="D43603">
        <f t="shared" si="681"/>
        <v>0</v>
      </c>
      <c r="E43603">
        <f>+IF(AND($A43603=1,$D43603=1),1,0)</f>
        <v>0</v>
      </c>
      <c r="F43603">
        <f>+IF(AND($A43603=0,$D43603=0),1,0)</f>
        <v>1</v>
      </c>
      <c r="G43603">
        <f>+IF(AND($A43603=0,$D43603=1),1,0)</f>
        <v>0</v>
      </c>
      <c r="H43603">
        <f>+IF(AND($A43603=1,$D43603=0),1,0)</f>
        <v>0</v>
      </c>
    </row>
    <row r="43604" spans="1:8" x14ac:dyDescent="0.55000000000000004">
      <c r="A43604">
        <v>0</v>
      </c>
      <c r="B43604">
        <v>0</v>
      </c>
      <c r="C43604">
        <v>0.23799999999999999</v>
      </c>
      <c r="D43604">
        <f t="shared" si="681"/>
        <v>1</v>
      </c>
      <c r="E43604">
        <f>+IF(AND($A43604=1,$D43604=1),1,0)</f>
        <v>0</v>
      </c>
      <c r="F43604">
        <f>+IF(AND($A43604=0,$D43604=0),1,0)</f>
        <v>0</v>
      </c>
      <c r="G43604">
        <f>+IF(AND($A43604=0,$D43604=1),1,0)</f>
        <v>1</v>
      </c>
      <c r="H43604">
        <f>+IF(AND($A43604=1,$D43604=0),1,0)</f>
        <v>0</v>
      </c>
    </row>
    <row r="43605" spans="1:8" x14ac:dyDescent="0.55000000000000004">
      <c r="A43605">
        <v>0</v>
      </c>
      <c r="B43605">
        <v>0</v>
      </c>
      <c r="C43605">
        <v>2.8000000000000001E-2</v>
      </c>
      <c r="D43605">
        <f t="shared" si="681"/>
        <v>0</v>
      </c>
      <c r="E43605">
        <f>+IF(AND($A43605=1,$D43605=1),1,0)</f>
        <v>0</v>
      </c>
      <c r="F43605">
        <f>+IF(AND($A43605=0,$D43605=0),1,0)</f>
        <v>1</v>
      </c>
      <c r="G43605">
        <f>+IF(AND($A43605=0,$D43605=1),1,0)</f>
        <v>0</v>
      </c>
      <c r="H43605">
        <f>+IF(AND($A43605=1,$D43605=0),1,0)</f>
        <v>0</v>
      </c>
    </row>
    <row r="43606" spans="1:8" x14ac:dyDescent="0.55000000000000004">
      <c r="A43606">
        <v>0</v>
      </c>
      <c r="B43606">
        <v>0</v>
      </c>
      <c r="C43606">
        <v>8.0000000000000002E-3</v>
      </c>
      <c r="D43606">
        <f t="shared" si="681"/>
        <v>0</v>
      </c>
      <c r="E43606">
        <f>+IF(AND($A43606=1,$D43606=1),1,0)</f>
        <v>0</v>
      </c>
      <c r="F43606">
        <f>+IF(AND($A43606=0,$D43606=0),1,0)</f>
        <v>1</v>
      </c>
      <c r="G43606">
        <f>+IF(AND($A43606=0,$D43606=1),1,0)</f>
        <v>0</v>
      </c>
      <c r="H43606">
        <f>+IF(AND($A43606=1,$D43606=0),1,0)</f>
        <v>0</v>
      </c>
    </row>
    <row r="43607" spans="1:8" x14ac:dyDescent="0.55000000000000004">
      <c r="A43607">
        <v>0</v>
      </c>
      <c r="B43607">
        <v>0</v>
      </c>
      <c r="C43607">
        <v>7.0000000000000001E-3</v>
      </c>
      <c r="D43607">
        <f t="shared" si="681"/>
        <v>0</v>
      </c>
      <c r="E43607">
        <f>+IF(AND($A43607=1,$D43607=1),1,0)</f>
        <v>0</v>
      </c>
      <c r="F43607">
        <f>+IF(AND($A43607=0,$D43607=0),1,0)</f>
        <v>1</v>
      </c>
      <c r="G43607">
        <f>+IF(AND($A43607=0,$D43607=1),1,0)</f>
        <v>0</v>
      </c>
      <c r="H43607">
        <f>+IF(AND($A43607=1,$D43607=0),1,0)</f>
        <v>0</v>
      </c>
    </row>
    <row r="43608" spans="1:8" x14ac:dyDescent="0.55000000000000004">
      <c r="A43608">
        <v>0</v>
      </c>
      <c r="B43608">
        <v>0</v>
      </c>
      <c r="C43608">
        <v>1.4999999999999999E-2</v>
      </c>
      <c r="D43608">
        <f t="shared" si="681"/>
        <v>0</v>
      </c>
      <c r="E43608">
        <f>+IF(AND($A43608=1,$D43608=1),1,0)</f>
        <v>0</v>
      </c>
      <c r="F43608">
        <f>+IF(AND($A43608=0,$D43608=0),1,0)</f>
        <v>1</v>
      </c>
      <c r="G43608">
        <f>+IF(AND($A43608=0,$D43608=1),1,0)</f>
        <v>0</v>
      </c>
      <c r="H43608">
        <f>+IF(AND($A43608=1,$D43608=0),1,0)</f>
        <v>0</v>
      </c>
    </row>
    <row r="43609" spans="1:8" x14ac:dyDescent="0.55000000000000004">
      <c r="A43609">
        <v>0</v>
      </c>
      <c r="B43609">
        <v>0</v>
      </c>
      <c r="C43609">
        <v>2.4E-2</v>
      </c>
      <c r="D43609">
        <f t="shared" si="681"/>
        <v>0</v>
      </c>
      <c r="E43609">
        <f>+IF(AND($A43609=1,$D43609=1),1,0)</f>
        <v>0</v>
      </c>
      <c r="F43609">
        <f>+IF(AND($A43609=0,$D43609=0),1,0)</f>
        <v>1</v>
      </c>
      <c r="G43609">
        <f>+IF(AND($A43609=0,$D43609=1),1,0)</f>
        <v>0</v>
      </c>
      <c r="H43609">
        <f>+IF(AND($A43609=1,$D43609=0),1,0)</f>
        <v>0</v>
      </c>
    </row>
    <row r="43610" spans="1:8" x14ac:dyDescent="0.55000000000000004">
      <c r="A43610">
        <v>0</v>
      </c>
      <c r="B43610">
        <v>0</v>
      </c>
      <c r="C43610">
        <v>8.8999999999999996E-2</v>
      </c>
      <c r="D43610">
        <f t="shared" si="681"/>
        <v>1</v>
      </c>
      <c r="E43610">
        <f>+IF(AND($A43610=1,$D43610=1),1,0)</f>
        <v>0</v>
      </c>
      <c r="F43610">
        <f>+IF(AND($A43610=0,$D43610=0),1,0)</f>
        <v>0</v>
      </c>
      <c r="G43610">
        <f>+IF(AND($A43610=0,$D43610=1),1,0)</f>
        <v>1</v>
      </c>
      <c r="H43610">
        <f>+IF(AND($A43610=1,$D43610=0),1,0)</f>
        <v>0</v>
      </c>
    </row>
    <row r="43611" spans="1:8" x14ac:dyDescent="0.55000000000000004">
      <c r="A43611">
        <v>0</v>
      </c>
      <c r="B43611">
        <v>0</v>
      </c>
      <c r="C43611">
        <v>1.4E-2</v>
      </c>
      <c r="D43611">
        <f t="shared" si="681"/>
        <v>0</v>
      </c>
      <c r="E43611">
        <f>+IF(AND($A43611=1,$D43611=1),1,0)</f>
        <v>0</v>
      </c>
      <c r="F43611">
        <f>+IF(AND($A43611=0,$D43611=0),1,0)</f>
        <v>1</v>
      </c>
      <c r="G43611">
        <f>+IF(AND($A43611=0,$D43611=1),1,0)</f>
        <v>0</v>
      </c>
      <c r="H43611">
        <f>+IF(AND($A43611=1,$D43611=0),1,0)</f>
        <v>0</v>
      </c>
    </row>
    <row r="43612" spans="1:8" x14ac:dyDescent="0.55000000000000004">
      <c r="A43612">
        <v>0</v>
      </c>
      <c r="B43612">
        <v>0</v>
      </c>
      <c r="C43612">
        <v>6.0000000000000001E-3</v>
      </c>
      <c r="D43612">
        <f t="shared" si="681"/>
        <v>0</v>
      </c>
      <c r="E43612">
        <f>+IF(AND($A43612=1,$D43612=1),1,0)</f>
        <v>0</v>
      </c>
      <c r="F43612">
        <f>+IF(AND($A43612=0,$D43612=0),1,0)</f>
        <v>1</v>
      </c>
      <c r="G43612">
        <f>+IF(AND($A43612=0,$D43612=1),1,0)</f>
        <v>0</v>
      </c>
      <c r="H43612">
        <f>+IF(AND($A43612=1,$D43612=0),1,0)</f>
        <v>0</v>
      </c>
    </row>
    <row r="43613" spans="1:8" x14ac:dyDescent="0.55000000000000004">
      <c r="A43613">
        <v>1</v>
      </c>
      <c r="B43613">
        <v>1</v>
      </c>
      <c r="C43613">
        <v>0.68300000000000005</v>
      </c>
      <c r="D43613">
        <f t="shared" si="681"/>
        <v>1</v>
      </c>
      <c r="E43613">
        <f>+IF(AND($A43613=1,$D43613=1),1,0)</f>
        <v>1</v>
      </c>
      <c r="F43613">
        <f>+IF(AND($A43613=0,$D43613=0),1,0)</f>
        <v>0</v>
      </c>
      <c r="G43613">
        <f>+IF(AND($A43613=0,$D43613=1),1,0)</f>
        <v>0</v>
      </c>
      <c r="H43613">
        <f>+IF(AND($A43613=1,$D43613=0),1,0)</f>
        <v>0</v>
      </c>
    </row>
    <row r="43614" spans="1:8" x14ac:dyDescent="0.55000000000000004">
      <c r="A43614">
        <v>0</v>
      </c>
      <c r="B43614">
        <v>0</v>
      </c>
      <c r="C43614">
        <v>1.0999999999999999E-2</v>
      </c>
      <c r="D43614">
        <f t="shared" si="681"/>
        <v>0</v>
      </c>
      <c r="E43614">
        <f>+IF(AND($A43614=1,$D43614=1),1,0)</f>
        <v>0</v>
      </c>
      <c r="F43614">
        <f>+IF(AND($A43614=0,$D43614=0),1,0)</f>
        <v>1</v>
      </c>
      <c r="G43614">
        <f>+IF(AND($A43614=0,$D43614=1),1,0)</f>
        <v>0</v>
      </c>
      <c r="H43614">
        <f>+IF(AND($A43614=1,$D43614=0),1,0)</f>
        <v>0</v>
      </c>
    </row>
    <row r="43615" spans="1:8" x14ac:dyDescent="0.55000000000000004">
      <c r="A43615">
        <v>0</v>
      </c>
      <c r="B43615">
        <v>0</v>
      </c>
      <c r="C43615">
        <v>1.6E-2</v>
      </c>
      <c r="D43615">
        <f t="shared" si="681"/>
        <v>0</v>
      </c>
      <c r="E43615">
        <f>+IF(AND($A43615=1,$D43615=1),1,0)</f>
        <v>0</v>
      </c>
      <c r="F43615">
        <f>+IF(AND($A43615=0,$D43615=0),1,0)</f>
        <v>1</v>
      </c>
      <c r="G43615">
        <f>+IF(AND($A43615=0,$D43615=1),1,0)</f>
        <v>0</v>
      </c>
      <c r="H43615">
        <f>+IF(AND($A43615=1,$D43615=0),1,0)</f>
        <v>0</v>
      </c>
    </row>
    <row r="43616" spans="1:8" x14ac:dyDescent="0.55000000000000004">
      <c r="A43616">
        <v>0</v>
      </c>
      <c r="B43616">
        <v>0</v>
      </c>
      <c r="C43616">
        <v>0.153</v>
      </c>
      <c r="D43616">
        <f t="shared" si="681"/>
        <v>1</v>
      </c>
      <c r="E43616">
        <f>+IF(AND($A43616=1,$D43616=1),1,0)</f>
        <v>0</v>
      </c>
      <c r="F43616">
        <f>+IF(AND($A43616=0,$D43616=0),1,0)</f>
        <v>0</v>
      </c>
      <c r="G43616">
        <f>+IF(AND($A43616=0,$D43616=1),1,0)</f>
        <v>1</v>
      </c>
      <c r="H43616">
        <f>+IF(AND($A43616=1,$D43616=0),1,0)</f>
        <v>0</v>
      </c>
    </row>
    <row r="43617" spans="1:8" x14ac:dyDescent="0.55000000000000004">
      <c r="A43617">
        <v>0</v>
      </c>
      <c r="B43617">
        <v>0</v>
      </c>
      <c r="C43617">
        <v>8.4000000000000005E-2</v>
      </c>
      <c r="D43617">
        <f t="shared" si="681"/>
        <v>1</v>
      </c>
      <c r="E43617">
        <f>+IF(AND($A43617=1,$D43617=1),1,0)</f>
        <v>0</v>
      </c>
      <c r="F43617">
        <f>+IF(AND($A43617=0,$D43617=0),1,0)</f>
        <v>0</v>
      </c>
      <c r="G43617">
        <f>+IF(AND($A43617=0,$D43617=1),1,0)</f>
        <v>1</v>
      </c>
      <c r="H43617">
        <f>+IF(AND($A43617=1,$D43617=0),1,0)</f>
        <v>0</v>
      </c>
    </row>
    <row r="43618" spans="1:8" x14ac:dyDescent="0.55000000000000004">
      <c r="A43618">
        <v>0</v>
      </c>
      <c r="B43618">
        <v>0</v>
      </c>
      <c r="C43618">
        <v>8.0000000000000002E-3</v>
      </c>
      <c r="D43618">
        <f t="shared" si="681"/>
        <v>0</v>
      </c>
      <c r="E43618">
        <f>+IF(AND($A43618=1,$D43618=1),1,0)</f>
        <v>0</v>
      </c>
      <c r="F43618">
        <f>+IF(AND($A43618=0,$D43618=0),1,0)</f>
        <v>1</v>
      </c>
      <c r="G43618">
        <f>+IF(AND($A43618=0,$D43618=1),1,0)</f>
        <v>0</v>
      </c>
      <c r="H43618">
        <f>+IF(AND($A43618=1,$D43618=0),1,0)</f>
        <v>0</v>
      </c>
    </row>
    <row r="43619" spans="1:8" x14ac:dyDescent="0.55000000000000004">
      <c r="A43619">
        <v>0</v>
      </c>
      <c r="B43619">
        <v>0</v>
      </c>
      <c r="C43619">
        <v>5.0000000000000001E-3</v>
      </c>
      <c r="D43619">
        <f t="shared" si="681"/>
        <v>0</v>
      </c>
      <c r="E43619">
        <f>+IF(AND($A43619=1,$D43619=1),1,0)</f>
        <v>0</v>
      </c>
      <c r="F43619">
        <f>+IF(AND($A43619=0,$D43619=0),1,0)</f>
        <v>1</v>
      </c>
      <c r="G43619">
        <f>+IF(AND($A43619=0,$D43619=1),1,0)</f>
        <v>0</v>
      </c>
      <c r="H43619">
        <f>+IF(AND($A43619=1,$D43619=0),1,0)</f>
        <v>0</v>
      </c>
    </row>
    <row r="43620" spans="1:8" x14ac:dyDescent="0.55000000000000004">
      <c r="A43620">
        <v>0</v>
      </c>
      <c r="B43620">
        <v>0</v>
      </c>
      <c r="C43620">
        <v>2.1000000000000001E-2</v>
      </c>
      <c r="D43620">
        <f t="shared" si="681"/>
        <v>0</v>
      </c>
      <c r="E43620">
        <f>+IF(AND($A43620=1,$D43620=1),1,0)</f>
        <v>0</v>
      </c>
      <c r="F43620">
        <f>+IF(AND($A43620=0,$D43620=0),1,0)</f>
        <v>1</v>
      </c>
      <c r="G43620">
        <f>+IF(AND($A43620=0,$D43620=1),1,0)</f>
        <v>0</v>
      </c>
      <c r="H43620">
        <f>+IF(AND($A43620=1,$D43620=0),1,0)</f>
        <v>0</v>
      </c>
    </row>
    <row r="43621" spans="1:8" x14ac:dyDescent="0.55000000000000004">
      <c r="A43621">
        <v>0</v>
      </c>
      <c r="B43621">
        <v>0</v>
      </c>
      <c r="C43621">
        <v>1.0999999999999999E-2</v>
      </c>
      <c r="D43621">
        <f t="shared" si="681"/>
        <v>0</v>
      </c>
      <c r="E43621">
        <f>+IF(AND($A43621=1,$D43621=1),1,0)</f>
        <v>0</v>
      </c>
      <c r="F43621">
        <f>+IF(AND($A43621=0,$D43621=0),1,0)</f>
        <v>1</v>
      </c>
      <c r="G43621">
        <f>+IF(AND($A43621=0,$D43621=1),1,0)</f>
        <v>0</v>
      </c>
      <c r="H43621">
        <f>+IF(AND($A43621=1,$D43621=0),1,0)</f>
        <v>0</v>
      </c>
    </row>
    <row r="43622" spans="1:8" x14ac:dyDescent="0.55000000000000004">
      <c r="A43622">
        <v>0</v>
      </c>
      <c r="B43622">
        <v>0</v>
      </c>
      <c r="C43622">
        <v>1.2E-2</v>
      </c>
      <c r="D43622">
        <f t="shared" si="681"/>
        <v>0</v>
      </c>
      <c r="E43622">
        <f>+IF(AND($A43622=1,$D43622=1),1,0)</f>
        <v>0</v>
      </c>
      <c r="F43622">
        <f>+IF(AND($A43622=0,$D43622=0),1,0)</f>
        <v>1</v>
      </c>
      <c r="G43622">
        <f>+IF(AND($A43622=0,$D43622=1),1,0)</f>
        <v>0</v>
      </c>
      <c r="H43622">
        <f>+IF(AND($A43622=1,$D43622=0),1,0)</f>
        <v>0</v>
      </c>
    </row>
    <row r="43623" spans="1:8" x14ac:dyDescent="0.55000000000000004">
      <c r="A43623">
        <v>0</v>
      </c>
      <c r="B43623">
        <v>0</v>
      </c>
      <c r="C43623">
        <v>8.0000000000000002E-3</v>
      </c>
      <c r="D43623">
        <f t="shared" si="681"/>
        <v>0</v>
      </c>
      <c r="E43623">
        <f>+IF(AND($A43623=1,$D43623=1),1,0)</f>
        <v>0</v>
      </c>
      <c r="F43623">
        <f>+IF(AND($A43623=0,$D43623=0),1,0)</f>
        <v>1</v>
      </c>
      <c r="G43623">
        <f>+IF(AND($A43623=0,$D43623=1),1,0)</f>
        <v>0</v>
      </c>
      <c r="H43623">
        <f>+IF(AND($A43623=1,$D43623=0),1,0)</f>
        <v>0</v>
      </c>
    </row>
    <row r="43624" spans="1:8" x14ac:dyDescent="0.55000000000000004">
      <c r="A43624">
        <v>0</v>
      </c>
      <c r="B43624">
        <v>0</v>
      </c>
      <c r="C43624">
        <v>0.03</v>
      </c>
      <c r="D43624">
        <f t="shared" si="681"/>
        <v>0</v>
      </c>
      <c r="E43624">
        <f>+IF(AND($A43624=1,$D43624=1),1,0)</f>
        <v>0</v>
      </c>
      <c r="F43624">
        <f>+IF(AND($A43624=0,$D43624=0),1,0)</f>
        <v>1</v>
      </c>
      <c r="G43624">
        <f>+IF(AND($A43624=0,$D43624=1),1,0)</f>
        <v>0</v>
      </c>
      <c r="H43624">
        <f>+IF(AND($A43624=1,$D43624=0),1,0)</f>
        <v>0</v>
      </c>
    </row>
    <row r="43625" spans="1:8" x14ac:dyDescent="0.55000000000000004">
      <c r="A43625">
        <v>0</v>
      </c>
      <c r="B43625">
        <v>0</v>
      </c>
      <c r="C43625">
        <v>5.0000000000000001E-3</v>
      </c>
      <c r="D43625">
        <f t="shared" si="681"/>
        <v>0</v>
      </c>
      <c r="E43625">
        <f>+IF(AND($A43625=1,$D43625=1),1,0)</f>
        <v>0</v>
      </c>
      <c r="F43625">
        <f>+IF(AND($A43625=0,$D43625=0),1,0)</f>
        <v>1</v>
      </c>
      <c r="G43625">
        <f>+IF(AND($A43625=0,$D43625=1),1,0)</f>
        <v>0</v>
      </c>
      <c r="H43625">
        <f>+IF(AND($A43625=1,$D43625=0),1,0)</f>
        <v>0</v>
      </c>
    </row>
    <row r="43626" spans="1:8" x14ac:dyDescent="0.55000000000000004">
      <c r="A43626">
        <v>0</v>
      </c>
      <c r="B43626">
        <v>0</v>
      </c>
      <c r="C43626">
        <v>1.7999999999999999E-2</v>
      </c>
      <c r="D43626">
        <f t="shared" ref="D43626:D43689" si="682">+IF(C43626&gt;$K$2,1,0)</f>
        <v>0</v>
      </c>
      <c r="E43626">
        <f>+IF(AND($A43626=1,$D43626=1),1,0)</f>
        <v>0</v>
      </c>
      <c r="F43626">
        <f>+IF(AND($A43626=0,$D43626=0),1,0)</f>
        <v>1</v>
      </c>
      <c r="G43626">
        <f>+IF(AND($A43626=0,$D43626=1),1,0)</f>
        <v>0</v>
      </c>
      <c r="H43626">
        <f>+IF(AND($A43626=1,$D43626=0),1,0)</f>
        <v>0</v>
      </c>
    </row>
    <row r="43627" spans="1:8" x14ac:dyDescent="0.55000000000000004">
      <c r="A43627">
        <v>0</v>
      </c>
      <c r="B43627">
        <v>0</v>
      </c>
      <c r="C43627">
        <v>1.4E-2</v>
      </c>
      <c r="D43627">
        <f t="shared" si="682"/>
        <v>0</v>
      </c>
      <c r="E43627">
        <f>+IF(AND($A43627=1,$D43627=1),1,0)</f>
        <v>0</v>
      </c>
      <c r="F43627">
        <f>+IF(AND($A43627=0,$D43627=0),1,0)</f>
        <v>1</v>
      </c>
      <c r="G43627">
        <f>+IF(AND($A43627=0,$D43627=1),1,0)</f>
        <v>0</v>
      </c>
      <c r="H43627">
        <f>+IF(AND($A43627=1,$D43627=0),1,0)</f>
        <v>0</v>
      </c>
    </row>
    <row r="43628" spans="1:8" x14ac:dyDescent="0.55000000000000004">
      <c r="A43628">
        <v>0</v>
      </c>
      <c r="B43628">
        <v>0</v>
      </c>
      <c r="C43628">
        <v>2.5999999999999999E-2</v>
      </c>
      <c r="D43628">
        <f t="shared" si="682"/>
        <v>0</v>
      </c>
      <c r="E43628">
        <f>+IF(AND($A43628=1,$D43628=1),1,0)</f>
        <v>0</v>
      </c>
      <c r="F43628">
        <f>+IF(AND($A43628=0,$D43628=0),1,0)</f>
        <v>1</v>
      </c>
      <c r="G43628">
        <f>+IF(AND($A43628=0,$D43628=1),1,0)</f>
        <v>0</v>
      </c>
      <c r="H43628">
        <f>+IF(AND($A43628=1,$D43628=0),1,0)</f>
        <v>0</v>
      </c>
    </row>
    <row r="43629" spans="1:8" x14ac:dyDescent="0.55000000000000004">
      <c r="A43629">
        <v>0</v>
      </c>
      <c r="B43629">
        <v>0</v>
      </c>
      <c r="C43629">
        <v>1.2E-2</v>
      </c>
      <c r="D43629">
        <f t="shared" si="682"/>
        <v>0</v>
      </c>
      <c r="E43629">
        <f>+IF(AND($A43629=1,$D43629=1),1,0)</f>
        <v>0</v>
      </c>
      <c r="F43629">
        <f>+IF(AND($A43629=0,$D43629=0),1,0)</f>
        <v>1</v>
      </c>
      <c r="G43629">
        <f>+IF(AND($A43629=0,$D43629=1),1,0)</f>
        <v>0</v>
      </c>
      <c r="H43629">
        <f>+IF(AND($A43629=1,$D43629=0),1,0)</f>
        <v>0</v>
      </c>
    </row>
    <row r="43630" spans="1:8" x14ac:dyDescent="0.55000000000000004">
      <c r="A43630">
        <v>0</v>
      </c>
      <c r="B43630">
        <v>0</v>
      </c>
      <c r="C43630">
        <v>2.9000000000000001E-2</v>
      </c>
      <c r="D43630">
        <f t="shared" si="682"/>
        <v>0</v>
      </c>
      <c r="E43630">
        <f>+IF(AND($A43630=1,$D43630=1),1,0)</f>
        <v>0</v>
      </c>
      <c r="F43630">
        <f>+IF(AND($A43630=0,$D43630=0),1,0)</f>
        <v>1</v>
      </c>
      <c r="G43630">
        <f>+IF(AND($A43630=0,$D43630=1),1,0)</f>
        <v>0</v>
      </c>
      <c r="H43630">
        <f>+IF(AND($A43630=1,$D43630=0),1,0)</f>
        <v>0</v>
      </c>
    </row>
    <row r="43631" spans="1:8" x14ac:dyDescent="0.55000000000000004">
      <c r="A43631">
        <v>0</v>
      </c>
      <c r="B43631">
        <v>0</v>
      </c>
      <c r="C43631">
        <v>1.0999999999999999E-2</v>
      </c>
      <c r="D43631">
        <f t="shared" si="682"/>
        <v>0</v>
      </c>
      <c r="E43631">
        <f>+IF(AND($A43631=1,$D43631=1),1,0)</f>
        <v>0</v>
      </c>
      <c r="F43631">
        <f>+IF(AND($A43631=0,$D43631=0),1,0)</f>
        <v>1</v>
      </c>
      <c r="G43631">
        <f>+IF(AND($A43631=0,$D43631=1),1,0)</f>
        <v>0</v>
      </c>
      <c r="H43631">
        <f>+IF(AND($A43631=1,$D43631=0),1,0)</f>
        <v>0</v>
      </c>
    </row>
    <row r="43632" spans="1:8" x14ac:dyDescent="0.55000000000000004">
      <c r="A43632">
        <v>0</v>
      </c>
      <c r="B43632">
        <v>0</v>
      </c>
      <c r="C43632">
        <v>4.9000000000000002E-2</v>
      </c>
      <c r="D43632">
        <f t="shared" si="682"/>
        <v>0</v>
      </c>
      <c r="E43632">
        <f>+IF(AND($A43632=1,$D43632=1),1,0)</f>
        <v>0</v>
      </c>
      <c r="F43632">
        <f>+IF(AND($A43632=0,$D43632=0),1,0)</f>
        <v>1</v>
      </c>
      <c r="G43632">
        <f>+IF(AND($A43632=0,$D43632=1),1,0)</f>
        <v>0</v>
      </c>
      <c r="H43632">
        <f>+IF(AND($A43632=1,$D43632=0),1,0)</f>
        <v>0</v>
      </c>
    </row>
    <row r="43633" spans="1:8" x14ac:dyDescent="0.55000000000000004">
      <c r="A43633">
        <v>0</v>
      </c>
      <c r="B43633">
        <v>0</v>
      </c>
      <c r="C43633">
        <v>0.01</v>
      </c>
      <c r="D43633">
        <f t="shared" si="682"/>
        <v>0</v>
      </c>
      <c r="E43633">
        <f>+IF(AND($A43633=1,$D43633=1),1,0)</f>
        <v>0</v>
      </c>
      <c r="F43633">
        <f>+IF(AND($A43633=0,$D43633=0),1,0)</f>
        <v>1</v>
      </c>
      <c r="G43633">
        <f>+IF(AND($A43633=0,$D43633=1),1,0)</f>
        <v>0</v>
      </c>
      <c r="H43633">
        <f>+IF(AND($A43633=1,$D43633=0),1,0)</f>
        <v>0</v>
      </c>
    </row>
    <row r="43634" spans="1:8" x14ac:dyDescent="0.55000000000000004">
      <c r="A43634">
        <v>0</v>
      </c>
      <c r="B43634">
        <v>0</v>
      </c>
      <c r="C43634">
        <v>7.0000000000000001E-3</v>
      </c>
      <c r="D43634">
        <f t="shared" si="682"/>
        <v>0</v>
      </c>
      <c r="E43634">
        <f>+IF(AND($A43634=1,$D43634=1),1,0)</f>
        <v>0</v>
      </c>
      <c r="F43634">
        <f>+IF(AND($A43634=0,$D43634=0),1,0)</f>
        <v>1</v>
      </c>
      <c r="G43634">
        <f>+IF(AND($A43634=0,$D43634=1),1,0)</f>
        <v>0</v>
      </c>
      <c r="H43634">
        <f>+IF(AND($A43634=1,$D43634=0),1,0)</f>
        <v>0</v>
      </c>
    </row>
    <row r="43635" spans="1:8" x14ac:dyDescent="0.55000000000000004">
      <c r="A43635">
        <v>0</v>
      </c>
      <c r="B43635">
        <v>0</v>
      </c>
      <c r="C43635">
        <v>0.09</v>
      </c>
      <c r="D43635">
        <f t="shared" si="682"/>
        <v>1</v>
      </c>
      <c r="E43635">
        <f>+IF(AND($A43635=1,$D43635=1),1,0)</f>
        <v>0</v>
      </c>
      <c r="F43635">
        <f>+IF(AND($A43635=0,$D43635=0),1,0)</f>
        <v>0</v>
      </c>
      <c r="G43635">
        <f>+IF(AND($A43635=0,$D43635=1),1,0)</f>
        <v>1</v>
      </c>
      <c r="H43635">
        <f>+IF(AND($A43635=1,$D43635=0),1,0)</f>
        <v>0</v>
      </c>
    </row>
    <row r="43636" spans="1:8" x14ac:dyDescent="0.55000000000000004">
      <c r="A43636">
        <v>0</v>
      </c>
      <c r="B43636">
        <v>0</v>
      </c>
      <c r="C43636">
        <v>1.4E-2</v>
      </c>
      <c r="D43636">
        <f t="shared" si="682"/>
        <v>0</v>
      </c>
      <c r="E43636">
        <f>+IF(AND($A43636=1,$D43636=1),1,0)</f>
        <v>0</v>
      </c>
      <c r="F43636">
        <f>+IF(AND($A43636=0,$D43636=0),1,0)</f>
        <v>1</v>
      </c>
      <c r="G43636">
        <f>+IF(AND($A43636=0,$D43636=1),1,0)</f>
        <v>0</v>
      </c>
      <c r="H43636">
        <f>+IF(AND($A43636=1,$D43636=0),1,0)</f>
        <v>0</v>
      </c>
    </row>
    <row r="43637" spans="1:8" x14ac:dyDescent="0.55000000000000004">
      <c r="A43637">
        <v>0</v>
      </c>
      <c r="B43637">
        <v>0</v>
      </c>
      <c r="C43637">
        <v>1.4E-2</v>
      </c>
      <c r="D43637">
        <f t="shared" si="682"/>
        <v>0</v>
      </c>
      <c r="E43637">
        <f>+IF(AND($A43637=1,$D43637=1),1,0)</f>
        <v>0</v>
      </c>
      <c r="F43637">
        <f>+IF(AND($A43637=0,$D43637=0),1,0)</f>
        <v>1</v>
      </c>
      <c r="G43637">
        <f>+IF(AND($A43637=0,$D43637=1),1,0)</f>
        <v>0</v>
      </c>
      <c r="H43637">
        <f>+IF(AND($A43637=1,$D43637=0),1,0)</f>
        <v>0</v>
      </c>
    </row>
    <row r="43638" spans="1:8" x14ac:dyDescent="0.55000000000000004">
      <c r="A43638">
        <v>1</v>
      </c>
      <c r="B43638">
        <v>0</v>
      </c>
      <c r="C43638">
        <v>9.4E-2</v>
      </c>
      <c r="D43638">
        <f t="shared" si="682"/>
        <v>1</v>
      </c>
      <c r="E43638">
        <f>+IF(AND($A43638=1,$D43638=1),1,0)</f>
        <v>1</v>
      </c>
      <c r="F43638">
        <f>+IF(AND($A43638=0,$D43638=0),1,0)</f>
        <v>0</v>
      </c>
      <c r="G43638">
        <f>+IF(AND($A43638=0,$D43638=1),1,0)</f>
        <v>0</v>
      </c>
      <c r="H43638">
        <f>+IF(AND($A43638=1,$D43638=0),1,0)</f>
        <v>0</v>
      </c>
    </row>
    <row r="43639" spans="1:8" x14ac:dyDescent="0.55000000000000004">
      <c r="A43639">
        <v>0</v>
      </c>
      <c r="B43639">
        <v>0</v>
      </c>
      <c r="C43639">
        <v>1.6E-2</v>
      </c>
      <c r="D43639">
        <f t="shared" si="682"/>
        <v>0</v>
      </c>
      <c r="E43639">
        <f>+IF(AND($A43639=1,$D43639=1),1,0)</f>
        <v>0</v>
      </c>
      <c r="F43639">
        <f>+IF(AND($A43639=0,$D43639=0),1,0)</f>
        <v>1</v>
      </c>
      <c r="G43639">
        <f>+IF(AND($A43639=0,$D43639=1),1,0)</f>
        <v>0</v>
      </c>
      <c r="H43639">
        <f>+IF(AND($A43639=1,$D43639=0),1,0)</f>
        <v>0</v>
      </c>
    </row>
    <row r="43640" spans="1:8" x14ac:dyDescent="0.55000000000000004">
      <c r="A43640">
        <v>0</v>
      </c>
      <c r="B43640">
        <v>0</v>
      </c>
      <c r="C43640">
        <v>8.0000000000000002E-3</v>
      </c>
      <c r="D43640">
        <f t="shared" si="682"/>
        <v>0</v>
      </c>
      <c r="E43640">
        <f>+IF(AND($A43640=1,$D43640=1),1,0)</f>
        <v>0</v>
      </c>
      <c r="F43640">
        <f>+IF(AND($A43640=0,$D43640=0),1,0)</f>
        <v>1</v>
      </c>
      <c r="G43640">
        <f>+IF(AND($A43640=0,$D43640=1),1,0)</f>
        <v>0</v>
      </c>
      <c r="H43640">
        <f>+IF(AND($A43640=1,$D43640=0),1,0)</f>
        <v>0</v>
      </c>
    </row>
    <row r="43641" spans="1:8" x14ac:dyDescent="0.55000000000000004">
      <c r="A43641">
        <v>0</v>
      </c>
      <c r="B43641">
        <v>0</v>
      </c>
      <c r="C43641">
        <v>7.0000000000000001E-3</v>
      </c>
      <c r="D43641">
        <f t="shared" si="682"/>
        <v>0</v>
      </c>
      <c r="E43641">
        <f>+IF(AND($A43641=1,$D43641=1),1,0)</f>
        <v>0</v>
      </c>
      <c r="F43641">
        <f>+IF(AND($A43641=0,$D43641=0),1,0)</f>
        <v>1</v>
      </c>
      <c r="G43641">
        <f>+IF(AND($A43641=0,$D43641=1),1,0)</f>
        <v>0</v>
      </c>
      <c r="H43641">
        <f>+IF(AND($A43641=1,$D43641=0),1,0)</f>
        <v>0</v>
      </c>
    </row>
    <row r="43642" spans="1:8" x14ac:dyDescent="0.55000000000000004">
      <c r="A43642">
        <v>1</v>
      </c>
      <c r="B43642">
        <v>0</v>
      </c>
      <c r="C43642">
        <v>0.04</v>
      </c>
      <c r="D43642">
        <f t="shared" si="682"/>
        <v>0</v>
      </c>
      <c r="E43642">
        <f>+IF(AND($A43642=1,$D43642=1),1,0)</f>
        <v>0</v>
      </c>
      <c r="F43642">
        <f>+IF(AND($A43642=0,$D43642=0),1,0)</f>
        <v>0</v>
      </c>
      <c r="G43642">
        <f>+IF(AND($A43642=0,$D43642=1),1,0)</f>
        <v>0</v>
      </c>
      <c r="H43642">
        <f>+IF(AND($A43642=1,$D43642=0),1,0)</f>
        <v>1</v>
      </c>
    </row>
    <row r="43643" spans="1:8" x14ac:dyDescent="0.55000000000000004">
      <c r="A43643">
        <v>0</v>
      </c>
      <c r="B43643">
        <v>0</v>
      </c>
      <c r="C43643">
        <v>0.01</v>
      </c>
      <c r="D43643">
        <f t="shared" si="682"/>
        <v>0</v>
      </c>
      <c r="E43643">
        <f>+IF(AND($A43643=1,$D43643=1),1,0)</f>
        <v>0</v>
      </c>
      <c r="F43643">
        <f>+IF(AND($A43643=0,$D43643=0),1,0)</f>
        <v>1</v>
      </c>
      <c r="G43643">
        <f>+IF(AND($A43643=0,$D43643=1),1,0)</f>
        <v>0</v>
      </c>
      <c r="H43643">
        <f>+IF(AND($A43643=1,$D43643=0),1,0)</f>
        <v>0</v>
      </c>
    </row>
    <row r="43644" spans="1:8" x14ac:dyDescent="0.55000000000000004">
      <c r="A43644">
        <v>0</v>
      </c>
      <c r="B43644">
        <v>0</v>
      </c>
      <c r="C43644">
        <v>8.0000000000000002E-3</v>
      </c>
      <c r="D43644">
        <f t="shared" si="682"/>
        <v>0</v>
      </c>
      <c r="E43644">
        <f>+IF(AND($A43644=1,$D43644=1),1,0)</f>
        <v>0</v>
      </c>
      <c r="F43644">
        <f>+IF(AND($A43644=0,$D43644=0),1,0)</f>
        <v>1</v>
      </c>
      <c r="G43644">
        <f>+IF(AND($A43644=0,$D43644=1),1,0)</f>
        <v>0</v>
      </c>
      <c r="H43644">
        <f>+IF(AND($A43644=1,$D43644=0),1,0)</f>
        <v>0</v>
      </c>
    </row>
    <row r="43645" spans="1:8" x14ac:dyDescent="0.55000000000000004">
      <c r="A43645">
        <v>0</v>
      </c>
      <c r="B43645">
        <v>0</v>
      </c>
      <c r="C43645">
        <v>0.01</v>
      </c>
      <c r="D43645">
        <f t="shared" si="682"/>
        <v>0</v>
      </c>
      <c r="E43645">
        <f>+IF(AND($A43645=1,$D43645=1),1,0)</f>
        <v>0</v>
      </c>
      <c r="F43645">
        <f>+IF(AND($A43645=0,$D43645=0),1,0)</f>
        <v>1</v>
      </c>
      <c r="G43645">
        <f>+IF(AND($A43645=0,$D43645=1),1,0)</f>
        <v>0</v>
      </c>
      <c r="H43645">
        <f>+IF(AND($A43645=1,$D43645=0),1,0)</f>
        <v>0</v>
      </c>
    </row>
    <row r="43646" spans="1:8" x14ac:dyDescent="0.55000000000000004">
      <c r="A43646">
        <v>0</v>
      </c>
      <c r="B43646">
        <v>0</v>
      </c>
      <c r="C43646">
        <v>0.01</v>
      </c>
      <c r="D43646">
        <f t="shared" si="682"/>
        <v>0</v>
      </c>
      <c r="E43646">
        <f>+IF(AND($A43646=1,$D43646=1),1,0)</f>
        <v>0</v>
      </c>
      <c r="F43646">
        <f>+IF(AND($A43646=0,$D43646=0),1,0)</f>
        <v>1</v>
      </c>
      <c r="G43646">
        <f>+IF(AND($A43646=0,$D43646=1),1,0)</f>
        <v>0</v>
      </c>
      <c r="H43646">
        <f>+IF(AND($A43646=1,$D43646=0),1,0)</f>
        <v>0</v>
      </c>
    </row>
    <row r="43647" spans="1:8" x14ac:dyDescent="0.55000000000000004">
      <c r="A43647">
        <v>0</v>
      </c>
      <c r="B43647">
        <v>0</v>
      </c>
      <c r="C43647">
        <v>8.9999999999999993E-3</v>
      </c>
      <c r="D43647">
        <f t="shared" si="682"/>
        <v>0</v>
      </c>
      <c r="E43647">
        <f>+IF(AND($A43647=1,$D43647=1),1,0)</f>
        <v>0</v>
      </c>
      <c r="F43647">
        <f>+IF(AND($A43647=0,$D43647=0),1,0)</f>
        <v>1</v>
      </c>
      <c r="G43647">
        <f>+IF(AND($A43647=0,$D43647=1),1,0)</f>
        <v>0</v>
      </c>
      <c r="H43647">
        <f>+IF(AND($A43647=1,$D43647=0),1,0)</f>
        <v>0</v>
      </c>
    </row>
    <row r="43648" spans="1:8" x14ac:dyDescent="0.55000000000000004">
      <c r="A43648">
        <v>0</v>
      </c>
      <c r="B43648">
        <v>0</v>
      </c>
      <c r="C43648">
        <v>5.0000000000000001E-3</v>
      </c>
      <c r="D43648">
        <f t="shared" si="682"/>
        <v>0</v>
      </c>
      <c r="E43648">
        <f>+IF(AND($A43648=1,$D43648=1),1,0)</f>
        <v>0</v>
      </c>
      <c r="F43648">
        <f>+IF(AND($A43648=0,$D43648=0),1,0)</f>
        <v>1</v>
      </c>
      <c r="G43648">
        <f>+IF(AND($A43648=0,$D43648=1),1,0)</f>
        <v>0</v>
      </c>
      <c r="H43648">
        <f>+IF(AND($A43648=1,$D43648=0),1,0)</f>
        <v>0</v>
      </c>
    </row>
    <row r="43649" spans="1:8" x14ac:dyDescent="0.55000000000000004">
      <c r="A43649">
        <v>1</v>
      </c>
      <c r="B43649">
        <v>1</v>
      </c>
      <c r="C43649">
        <v>0.71099999999999997</v>
      </c>
      <c r="D43649">
        <f t="shared" si="682"/>
        <v>1</v>
      </c>
      <c r="E43649">
        <f>+IF(AND($A43649=1,$D43649=1),1,0)</f>
        <v>1</v>
      </c>
      <c r="F43649">
        <f>+IF(AND($A43649=0,$D43649=0),1,0)</f>
        <v>0</v>
      </c>
      <c r="G43649">
        <f>+IF(AND($A43649=0,$D43649=1),1,0)</f>
        <v>0</v>
      </c>
      <c r="H43649">
        <f>+IF(AND($A43649=1,$D43649=0),1,0)</f>
        <v>0</v>
      </c>
    </row>
    <row r="43650" spans="1:8" x14ac:dyDescent="0.55000000000000004">
      <c r="A43650">
        <v>0</v>
      </c>
      <c r="B43650">
        <v>0</v>
      </c>
      <c r="C43650">
        <v>0.02</v>
      </c>
      <c r="D43650">
        <f t="shared" si="682"/>
        <v>0</v>
      </c>
      <c r="E43650">
        <f>+IF(AND($A43650=1,$D43650=1),1,0)</f>
        <v>0</v>
      </c>
      <c r="F43650">
        <f>+IF(AND($A43650=0,$D43650=0),1,0)</f>
        <v>1</v>
      </c>
      <c r="G43650">
        <f>+IF(AND($A43650=0,$D43650=1),1,0)</f>
        <v>0</v>
      </c>
      <c r="H43650">
        <f>+IF(AND($A43650=1,$D43650=0),1,0)</f>
        <v>0</v>
      </c>
    </row>
    <row r="43651" spans="1:8" x14ac:dyDescent="0.55000000000000004">
      <c r="A43651">
        <v>0</v>
      </c>
      <c r="B43651">
        <v>0</v>
      </c>
      <c r="C43651">
        <v>6.9000000000000006E-2</v>
      </c>
      <c r="D43651">
        <f t="shared" si="682"/>
        <v>0</v>
      </c>
      <c r="E43651">
        <f>+IF(AND($A43651=1,$D43651=1),1,0)</f>
        <v>0</v>
      </c>
      <c r="F43651">
        <f>+IF(AND($A43651=0,$D43651=0),1,0)</f>
        <v>1</v>
      </c>
      <c r="G43651">
        <f>+IF(AND($A43651=0,$D43651=1),1,0)</f>
        <v>0</v>
      </c>
      <c r="H43651">
        <f>+IF(AND($A43651=1,$D43651=0),1,0)</f>
        <v>0</v>
      </c>
    </row>
    <row r="43652" spans="1:8" x14ac:dyDescent="0.55000000000000004">
      <c r="A43652">
        <v>0</v>
      </c>
      <c r="B43652">
        <v>0</v>
      </c>
      <c r="C43652">
        <v>8.6999999999999994E-2</v>
      </c>
      <c r="D43652">
        <f t="shared" si="682"/>
        <v>1</v>
      </c>
      <c r="E43652">
        <f>+IF(AND($A43652=1,$D43652=1),1,0)</f>
        <v>0</v>
      </c>
      <c r="F43652">
        <f>+IF(AND($A43652=0,$D43652=0),1,0)</f>
        <v>0</v>
      </c>
      <c r="G43652">
        <f>+IF(AND($A43652=0,$D43652=1),1,0)</f>
        <v>1</v>
      </c>
      <c r="H43652">
        <f>+IF(AND($A43652=1,$D43652=0),1,0)</f>
        <v>0</v>
      </c>
    </row>
    <row r="43653" spans="1:8" x14ac:dyDescent="0.55000000000000004">
      <c r="A43653">
        <v>0</v>
      </c>
      <c r="B43653">
        <v>0</v>
      </c>
      <c r="C43653">
        <v>0.121</v>
      </c>
      <c r="D43653">
        <f t="shared" si="682"/>
        <v>1</v>
      </c>
      <c r="E43653">
        <f>+IF(AND($A43653=1,$D43653=1),1,0)</f>
        <v>0</v>
      </c>
      <c r="F43653">
        <f>+IF(AND($A43653=0,$D43653=0),1,0)</f>
        <v>0</v>
      </c>
      <c r="G43653">
        <f>+IF(AND($A43653=0,$D43653=1),1,0)</f>
        <v>1</v>
      </c>
      <c r="H43653">
        <f>+IF(AND($A43653=1,$D43653=0),1,0)</f>
        <v>0</v>
      </c>
    </row>
    <row r="43654" spans="1:8" x14ac:dyDescent="0.55000000000000004">
      <c r="A43654">
        <v>0</v>
      </c>
      <c r="B43654">
        <v>0</v>
      </c>
      <c r="C43654">
        <v>0.125</v>
      </c>
      <c r="D43654">
        <f t="shared" si="682"/>
        <v>1</v>
      </c>
      <c r="E43654">
        <f>+IF(AND($A43654=1,$D43654=1),1,0)</f>
        <v>0</v>
      </c>
      <c r="F43654">
        <f>+IF(AND($A43654=0,$D43654=0),1,0)</f>
        <v>0</v>
      </c>
      <c r="G43654">
        <f>+IF(AND($A43654=0,$D43654=1),1,0)</f>
        <v>1</v>
      </c>
      <c r="H43654">
        <f>+IF(AND($A43654=1,$D43654=0),1,0)</f>
        <v>0</v>
      </c>
    </row>
    <row r="43655" spans="1:8" x14ac:dyDescent="0.55000000000000004">
      <c r="A43655">
        <v>0</v>
      </c>
      <c r="B43655">
        <v>0</v>
      </c>
      <c r="C43655">
        <v>0.41399999999999998</v>
      </c>
      <c r="D43655">
        <f t="shared" si="682"/>
        <v>1</v>
      </c>
      <c r="E43655">
        <f>+IF(AND($A43655=1,$D43655=1),1,0)</f>
        <v>0</v>
      </c>
      <c r="F43655">
        <f>+IF(AND($A43655=0,$D43655=0),1,0)</f>
        <v>0</v>
      </c>
      <c r="G43655">
        <f>+IF(AND($A43655=0,$D43655=1),1,0)</f>
        <v>1</v>
      </c>
      <c r="H43655">
        <f>+IF(AND($A43655=1,$D43655=0),1,0)</f>
        <v>0</v>
      </c>
    </row>
    <row r="43656" spans="1:8" x14ac:dyDescent="0.55000000000000004">
      <c r="A43656">
        <v>0</v>
      </c>
      <c r="B43656">
        <v>0</v>
      </c>
      <c r="C43656">
        <v>0.314</v>
      </c>
      <c r="D43656">
        <f t="shared" si="682"/>
        <v>1</v>
      </c>
      <c r="E43656">
        <f>+IF(AND($A43656=1,$D43656=1),1,0)</f>
        <v>0</v>
      </c>
      <c r="F43656">
        <f>+IF(AND($A43656=0,$D43656=0),1,0)</f>
        <v>0</v>
      </c>
      <c r="G43656">
        <f>+IF(AND($A43656=0,$D43656=1),1,0)</f>
        <v>1</v>
      </c>
      <c r="H43656">
        <f>+IF(AND($A43656=1,$D43656=0),1,0)</f>
        <v>0</v>
      </c>
    </row>
    <row r="43657" spans="1:8" x14ac:dyDescent="0.55000000000000004">
      <c r="A43657">
        <v>0</v>
      </c>
      <c r="B43657">
        <v>0</v>
      </c>
      <c r="C43657">
        <v>5.0000000000000001E-3</v>
      </c>
      <c r="D43657">
        <f t="shared" si="682"/>
        <v>0</v>
      </c>
      <c r="E43657">
        <f>+IF(AND($A43657=1,$D43657=1),1,0)</f>
        <v>0</v>
      </c>
      <c r="F43657">
        <f>+IF(AND($A43657=0,$D43657=0),1,0)</f>
        <v>1</v>
      </c>
      <c r="G43657">
        <f>+IF(AND($A43657=0,$D43657=1),1,0)</f>
        <v>0</v>
      </c>
      <c r="H43657">
        <f>+IF(AND($A43657=1,$D43657=0),1,0)</f>
        <v>0</v>
      </c>
    </row>
    <row r="43658" spans="1:8" x14ac:dyDescent="0.55000000000000004">
      <c r="A43658">
        <v>0</v>
      </c>
      <c r="B43658">
        <v>0</v>
      </c>
      <c r="C43658">
        <v>0.104</v>
      </c>
      <c r="D43658">
        <f t="shared" si="682"/>
        <v>1</v>
      </c>
      <c r="E43658">
        <f>+IF(AND($A43658=1,$D43658=1),1,0)</f>
        <v>0</v>
      </c>
      <c r="F43658">
        <f>+IF(AND($A43658=0,$D43658=0),1,0)</f>
        <v>0</v>
      </c>
      <c r="G43658">
        <f>+IF(AND($A43658=0,$D43658=1),1,0)</f>
        <v>1</v>
      </c>
      <c r="H43658">
        <f>+IF(AND($A43658=1,$D43658=0),1,0)</f>
        <v>0</v>
      </c>
    </row>
    <row r="43659" spans="1:8" x14ac:dyDescent="0.55000000000000004">
      <c r="A43659">
        <v>0</v>
      </c>
      <c r="B43659">
        <v>0</v>
      </c>
      <c r="C43659">
        <v>1.0999999999999999E-2</v>
      </c>
      <c r="D43659">
        <f t="shared" si="682"/>
        <v>0</v>
      </c>
      <c r="E43659">
        <f>+IF(AND($A43659=1,$D43659=1),1,0)</f>
        <v>0</v>
      </c>
      <c r="F43659">
        <f>+IF(AND($A43659=0,$D43659=0),1,0)</f>
        <v>1</v>
      </c>
      <c r="G43659">
        <f>+IF(AND($A43659=0,$D43659=1),1,0)</f>
        <v>0</v>
      </c>
      <c r="H43659">
        <f>+IF(AND($A43659=1,$D43659=0),1,0)</f>
        <v>0</v>
      </c>
    </row>
    <row r="43660" spans="1:8" x14ac:dyDescent="0.55000000000000004">
      <c r="A43660">
        <v>0</v>
      </c>
      <c r="B43660">
        <v>0</v>
      </c>
      <c r="C43660">
        <v>0.127</v>
      </c>
      <c r="D43660">
        <f t="shared" si="682"/>
        <v>1</v>
      </c>
      <c r="E43660">
        <f>+IF(AND($A43660=1,$D43660=1),1,0)</f>
        <v>0</v>
      </c>
      <c r="F43660">
        <f>+IF(AND($A43660=0,$D43660=0),1,0)</f>
        <v>0</v>
      </c>
      <c r="G43660">
        <f>+IF(AND($A43660=0,$D43660=1),1,0)</f>
        <v>1</v>
      </c>
      <c r="H43660">
        <f>+IF(AND($A43660=1,$D43660=0),1,0)</f>
        <v>0</v>
      </c>
    </row>
    <row r="43661" spans="1:8" x14ac:dyDescent="0.55000000000000004">
      <c r="A43661">
        <v>0</v>
      </c>
      <c r="B43661">
        <v>0</v>
      </c>
      <c r="C43661">
        <v>7.0000000000000001E-3</v>
      </c>
      <c r="D43661">
        <f t="shared" si="682"/>
        <v>0</v>
      </c>
      <c r="E43661">
        <f>+IF(AND($A43661=1,$D43661=1),1,0)</f>
        <v>0</v>
      </c>
      <c r="F43661">
        <f>+IF(AND($A43661=0,$D43661=0),1,0)</f>
        <v>1</v>
      </c>
      <c r="G43661">
        <f>+IF(AND($A43661=0,$D43661=1),1,0)</f>
        <v>0</v>
      </c>
      <c r="H43661">
        <f>+IF(AND($A43661=1,$D43661=0),1,0)</f>
        <v>0</v>
      </c>
    </row>
    <row r="43662" spans="1:8" x14ac:dyDescent="0.55000000000000004">
      <c r="A43662">
        <v>0</v>
      </c>
      <c r="B43662">
        <v>0</v>
      </c>
      <c r="C43662">
        <v>8.0000000000000002E-3</v>
      </c>
      <c r="D43662">
        <f t="shared" si="682"/>
        <v>0</v>
      </c>
      <c r="E43662">
        <f>+IF(AND($A43662=1,$D43662=1),1,0)</f>
        <v>0</v>
      </c>
      <c r="F43662">
        <f>+IF(AND($A43662=0,$D43662=0),1,0)</f>
        <v>1</v>
      </c>
      <c r="G43662">
        <f>+IF(AND($A43662=0,$D43662=1),1,0)</f>
        <v>0</v>
      </c>
      <c r="H43662">
        <f>+IF(AND($A43662=1,$D43662=0),1,0)</f>
        <v>0</v>
      </c>
    </row>
    <row r="43663" spans="1:8" x14ac:dyDescent="0.55000000000000004">
      <c r="A43663">
        <v>0</v>
      </c>
      <c r="B43663">
        <v>0</v>
      </c>
      <c r="C43663">
        <v>4.7E-2</v>
      </c>
      <c r="D43663">
        <f t="shared" si="682"/>
        <v>0</v>
      </c>
      <c r="E43663">
        <f>+IF(AND($A43663=1,$D43663=1),1,0)</f>
        <v>0</v>
      </c>
      <c r="F43663">
        <f>+IF(AND($A43663=0,$D43663=0),1,0)</f>
        <v>1</v>
      </c>
      <c r="G43663">
        <f>+IF(AND($A43663=0,$D43663=1),1,0)</f>
        <v>0</v>
      </c>
      <c r="H43663">
        <f>+IF(AND($A43663=1,$D43663=0),1,0)</f>
        <v>0</v>
      </c>
    </row>
    <row r="43664" spans="1:8" x14ac:dyDescent="0.55000000000000004">
      <c r="A43664">
        <v>0</v>
      </c>
      <c r="B43664">
        <v>0</v>
      </c>
      <c r="C43664">
        <v>0.41599999999999998</v>
      </c>
      <c r="D43664">
        <f t="shared" si="682"/>
        <v>1</v>
      </c>
      <c r="E43664">
        <f>+IF(AND($A43664=1,$D43664=1),1,0)</f>
        <v>0</v>
      </c>
      <c r="F43664">
        <f>+IF(AND($A43664=0,$D43664=0),1,0)</f>
        <v>0</v>
      </c>
      <c r="G43664">
        <f>+IF(AND($A43664=0,$D43664=1),1,0)</f>
        <v>1</v>
      </c>
      <c r="H43664">
        <f>+IF(AND($A43664=1,$D43664=0),1,0)</f>
        <v>0</v>
      </c>
    </row>
    <row r="43665" spans="1:8" x14ac:dyDescent="0.55000000000000004">
      <c r="A43665">
        <v>0</v>
      </c>
      <c r="B43665">
        <v>0</v>
      </c>
      <c r="C43665">
        <v>2.3E-2</v>
      </c>
      <c r="D43665">
        <f t="shared" si="682"/>
        <v>0</v>
      </c>
      <c r="E43665">
        <f>+IF(AND($A43665=1,$D43665=1),1,0)</f>
        <v>0</v>
      </c>
      <c r="F43665">
        <f>+IF(AND($A43665=0,$D43665=0),1,0)</f>
        <v>1</v>
      </c>
      <c r="G43665">
        <f>+IF(AND($A43665=0,$D43665=1),1,0)</f>
        <v>0</v>
      </c>
      <c r="H43665">
        <f>+IF(AND($A43665=1,$D43665=0),1,0)</f>
        <v>0</v>
      </c>
    </row>
    <row r="43666" spans="1:8" x14ac:dyDescent="0.55000000000000004">
      <c r="A43666">
        <v>0</v>
      </c>
      <c r="B43666">
        <v>0</v>
      </c>
      <c r="C43666">
        <v>3.3000000000000002E-2</v>
      </c>
      <c r="D43666">
        <f t="shared" si="682"/>
        <v>0</v>
      </c>
      <c r="E43666">
        <f>+IF(AND($A43666=1,$D43666=1),1,0)</f>
        <v>0</v>
      </c>
      <c r="F43666">
        <f>+IF(AND($A43666=0,$D43666=0),1,0)</f>
        <v>1</v>
      </c>
      <c r="G43666">
        <f>+IF(AND($A43666=0,$D43666=1),1,0)</f>
        <v>0</v>
      </c>
      <c r="H43666">
        <f>+IF(AND($A43666=1,$D43666=0),1,0)</f>
        <v>0</v>
      </c>
    </row>
    <row r="43667" spans="1:8" x14ac:dyDescent="0.55000000000000004">
      <c r="A43667">
        <v>0</v>
      </c>
      <c r="B43667">
        <v>0</v>
      </c>
      <c r="C43667">
        <v>1.4999999999999999E-2</v>
      </c>
      <c r="D43667">
        <f t="shared" si="682"/>
        <v>0</v>
      </c>
      <c r="E43667">
        <f>+IF(AND($A43667=1,$D43667=1),1,0)</f>
        <v>0</v>
      </c>
      <c r="F43667">
        <f>+IF(AND($A43667=0,$D43667=0),1,0)</f>
        <v>1</v>
      </c>
      <c r="G43667">
        <f>+IF(AND($A43667=0,$D43667=1),1,0)</f>
        <v>0</v>
      </c>
      <c r="H43667">
        <f>+IF(AND($A43667=1,$D43667=0),1,0)</f>
        <v>0</v>
      </c>
    </row>
    <row r="43668" spans="1:8" x14ac:dyDescent="0.55000000000000004">
      <c r="A43668">
        <v>0</v>
      </c>
      <c r="B43668">
        <v>0</v>
      </c>
      <c r="C43668">
        <v>1.4999999999999999E-2</v>
      </c>
      <c r="D43668">
        <f t="shared" si="682"/>
        <v>0</v>
      </c>
      <c r="E43668">
        <f>+IF(AND($A43668=1,$D43668=1),1,0)</f>
        <v>0</v>
      </c>
      <c r="F43668">
        <f>+IF(AND($A43668=0,$D43668=0),1,0)</f>
        <v>1</v>
      </c>
      <c r="G43668">
        <f>+IF(AND($A43668=0,$D43668=1),1,0)</f>
        <v>0</v>
      </c>
      <c r="H43668">
        <f>+IF(AND($A43668=1,$D43668=0),1,0)</f>
        <v>0</v>
      </c>
    </row>
    <row r="43669" spans="1:8" x14ac:dyDescent="0.55000000000000004">
      <c r="A43669">
        <v>0</v>
      </c>
      <c r="B43669">
        <v>0</v>
      </c>
      <c r="C43669">
        <v>0.19400000000000001</v>
      </c>
      <c r="D43669">
        <f t="shared" si="682"/>
        <v>1</v>
      </c>
      <c r="E43669">
        <f>+IF(AND($A43669=1,$D43669=1),1,0)</f>
        <v>0</v>
      </c>
      <c r="F43669">
        <f>+IF(AND($A43669=0,$D43669=0),1,0)</f>
        <v>0</v>
      </c>
      <c r="G43669">
        <f>+IF(AND($A43669=0,$D43669=1),1,0)</f>
        <v>1</v>
      </c>
      <c r="H43669">
        <f>+IF(AND($A43669=1,$D43669=0),1,0)</f>
        <v>0</v>
      </c>
    </row>
    <row r="43670" spans="1:8" x14ac:dyDescent="0.55000000000000004">
      <c r="A43670">
        <v>0</v>
      </c>
      <c r="B43670">
        <v>0</v>
      </c>
      <c r="C43670">
        <v>3.3000000000000002E-2</v>
      </c>
      <c r="D43670">
        <f t="shared" si="682"/>
        <v>0</v>
      </c>
      <c r="E43670">
        <f>+IF(AND($A43670=1,$D43670=1),1,0)</f>
        <v>0</v>
      </c>
      <c r="F43670">
        <f>+IF(AND($A43670=0,$D43670=0),1,0)</f>
        <v>1</v>
      </c>
      <c r="G43670">
        <f>+IF(AND($A43670=0,$D43670=1),1,0)</f>
        <v>0</v>
      </c>
      <c r="H43670">
        <f>+IF(AND($A43670=1,$D43670=0),1,0)</f>
        <v>0</v>
      </c>
    </row>
    <row r="43671" spans="1:8" x14ac:dyDescent="0.55000000000000004">
      <c r="A43671">
        <v>0</v>
      </c>
      <c r="B43671">
        <v>0</v>
      </c>
      <c r="C43671">
        <v>0.01</v>
      </c>
      <c r="D43671">
        <f t="shared" si="682"/>
        <v>0</v>
      </c>
      <c r="E43671">
        <f>+IF(AND($A43671=1,$D43671=1),1,0)</f>
        <v>0</v>
      </c>
      <c r="F43671">
        <f>+IF(AND($A43671=0,$D43671=0),1,0)</f>
        <v>1</v>
      </c>
      <c r="G43671">
        <f>+IF(AND($A43671=0,$D43671=1),1,0)</f>
        <v>0</v>
      </c>
      <c r="H43671">
        <f>+IF(AND($A43671=1,$D43671=0),1,0)</f>
        <v>0</v>
      </c>
    </row>
    <row r="43672" spans="1:8" x14ac:dyDescent="0.55000000000000004">
      <c r="A43672">
        <v>0</v>
      </c>
      <c r="B43672">
        <v>0</v>
      </c>
      <c r="C43672">
        <v>0.08</v>
      </c>
      <c r="D43672">
        <f t="shared" si="682"/>
        <v>0</v>
      </c>
      <c r="E43672">
        <f>+IF(AND($A43672=1,$D43672=1),1,0)</f>
        <v>0</v>
      </c>
      <c r="F43672">
        <f>+IF(AND($A43672=0,$D43672=0),1,0)</f>
        <v>1</v>
      </c>
      <c r="G43672">
        <f>+IF(AND($A43672=0,$D43672=1),1,0)</f>
        <v>0</v>
      </c>
      <c r="H43672">
        <f>+IF(AND($A43672=1,$D43672=0),1,0)</f>
        <v>0</v>
      </c>
    </row>
    <row r="43673" spans="1:8" x14ac:dyDescent="0.55000000000000004">
      <c r="A43673">
        <v>0</v>
      </c>
      <c r="B43673">
        <v>0</v>
      </c>
      <c r="C43673">
        <v>0.01</v>
      </c>
      <c r="D43673">
        <f t="shared" si="682"/>
        <v>0</v>
      </c>
      <c r="E43673">
        <f>+IF(AND($A43673=1,$D43673=1),1,0)</f>
        <v>0</v>
      </c>
      <c r="F43673">
        <f>+IF(AND($A43673=0,$D43673=0),1,0)</f>
        <v>1</v>
      </c>
      <c r="G43673">
        <f>+IF(AND($A43673=0,$D43673=1),1,0)</f>
        <v>0</v>
      </c>
      <c r="H43673">
        <f>+IF(AND($A43673=1,$D43673=0),1,0)</f>
        <v>0</v>
      </c>
    </row>
    <row r="43674" spans="1:8" x14ac:dyDescent="0.55000000000000004">
      <c r="A43674">
        <v>0</v>
      </c>
      <c r="B43674">
        <v>0</v>
      </c>
      <c r="C43674">
        <v>0.03</v>
      </c>
      <c r="D43674">
        <f t="shared" si="682"/>
        <v>0</v>
      </c>
      <c r="E43674">
        <f>+IF(AND($A43674=1,$D43674=1),1,0)</f>
        <v>0</v>
      </c>
      <c r="F43674">
        <f>+IF(AND($A43674=0,$D43674=0),1,0)</f>
        <v>1</v>
      </c>
      <c r="G43674">
        <f>+IF(AND($A43674=0,$D43674=1),1,0)</f>
        <v>0</v>
      </c>
      <c r="H43674">
        <f>+IF(AND($A43674=1,$D43674=0),1,0)</f>
        <v>0</v>
      </c>
    </row>
    <row r="43675" spans="1:8" x14ac:dyDescent="0.55000000000000004">
      <c r="A43675">
        <v>0</v>
      </c>
      <c r="B43675">
        <v>0</v>
      </c>
      <c r="C43675">
        <v>2.1999999999999999E-2</v>
      </c>
      <c r="D43675">
        <f t="shared" si="682"/>
        <v>0</v>
      </c>
      <c r="E43675">
        <f>+IF(AND($A43675=1,$D43675=1),1,0)</f>
        <v>0</v>
      </c>
      <c r="F43675">
        <f>+IF(AND($A43675=0,$D43675=0),1,0)</f>
        <v>1</v>
      </c>
      <c r="G43675">
        <f>+IF(AND($A43675=0,$D43675=1),1,0)</f>
        <v>0</v>
      </c>
      <c r="H43675">
        <f>+IF(AND($A43675=1,$D43675=0),1,0)</f>
        <v>0</v>
      </c>
    </row>
    <row r="43676" spans="1:8" x14ac:dyDescent="0.55000000000000004">
      <c r="A43676">
        <v>0</v>
      </c>
      <c r="B43676">
        <v>0</v>
      </c>
      <c r="C43676">
        <v>6.0999999999999999E-2</v>
      </c>
      <c r="D43676">
        <f t="shared" si="682"/>
        <v>0</v>
      </c>
      <c r="E43676">
        <f>+IF(AND($A43676=1,$D43676=1),1,0)</f>
        <v>0</v>
      </c>
      <c r="F43676">
        <f>+IF(AND($A43676=0,$D43676=0),1,0)</f>
        <v>1</v>
      </c>
      <c r="G43676">
        <f>+IF(AND($A43676=0,$D43676=1),1,0)</f>
        <v>0</v>
      </c>
      <c r="H43676">
        <f>+IF(AND($A43676=1,$D43676=0),1,0)</f>
        <v>0</v>
      </c>
    </row>
    <row r="43677" spans="1:8" x14ac:dyDescent="0.55000000000000004">
      <c r="A43677">
        <v>0</v>
      </c>
      <c r="B43677">
        <v>0</v>
      </c>
      <c r="C43677">
        <v>8.1000000000000003E-2</v>
      </c>
      <c r="D43677">
        <f t="shared" si="682"/>
        <v>1</v>
      </c>
      <c r="E43677">
        <f>+IF(AND($A43677=1,$D43677=1),1,0)</f>
        <v>0</v>
      </c>
      <c r="F43677">
        <f>+IF(AND($A43677=0,$D43677=0),1,0)</f>
        <v>0</v>
      </c>
      <c r="G43677">
        <f>+IF(AND($A43677=0,$D43677=1),1,0)</f>
        <v>1</v>
      </c>
      <c r="H43677">
        <f>+IF(AND($A43677=1,$D43677=0),1,0)</f>
        <v>0</v>
      </c>
    </row>
    <row r="43678" spans="1:8" x14ac:dyDescent="0.55000000000000004">
      <c r="A43678">
        <v>0</v>
      </c>
      <c r="B43678">
        <v>0</v>
      </c>
      <c r="C43678">
        <v>5.5E-2</v>
      </c>
      <c r="D43678">
        <f t="shared" si="682"/>
        <v>0</v>
      </c>
      <c r="E43678">
        <f>+IF(AND($A43678=1,$D43678=1),1,0)</f>
        <v>0</v>
      </c>
      <c r="F43678">
        <f>+IF(AND($A43678=0,$D43678=0),1,0)</f>
        <v>1</v>
      </c>
      <c r="G43678">
        <f>+IF(AND($A43678=0,$D43678=1),1,0)</f>
        <v>0</v>
      </c>
      <c r="H43678">
        <f>+IF(AND($A43678=1,$D43678=0),1,0)</f>
        <v>0</v>
      </c>
    </row>
    <row r="43679" spans="1:8" x14ac:dyDescent="0.55000000000000004">
      <c r="A43679">
        <v>0</v>
      </c>
      <c r="B43679">
        <v>0</v>
      </c>
      <c r="C43679">
        <v>1.4999999999999999E-2</v>
      </c>
      <c r="D43679">
        <f t="shared" si="682"/>
        <v>0</v>
      </c>
      <c r="E43679">
        <f>+IF(AND($A43679=1,$D43679=1),1,0)</f>
        <v>0</v>
      </c>
      <c r="F43679">
        <f>+IF(AND($A43679=0,$D43679=0),1,0)</f>
        <v>1</v>
      </c>
      <c r="G43679">
        <f>+IF(AND($A43679=0,$D43679=1),1,0)</f>
        <v>0</v>
      </c>
      <c r="H43679">
        <f>+IF(AND($A43679=1,$D43679=0),1,0)</f>
        <v>0</v>
      </c>
    </row>
    <row r="43680" spans="1:8" x14ac:dyDescent="0.55000000000000004">
      <c r="A43680">
        <v>0</v>
      </c>
      <c r="B43680">
        <v>0</v>
      </c>
      <c r="C43680">
        <v>8.0000000000000002E-3</v>
      </c>
      <c r="D43680">
        <f t="shared" si="682"/>
        <v>0</v>
      </c>
      <c r="E43680">
        <f>+IF(AND($A43680=1,$D43680=1),1,0)</f>
        <v>0</v>
      </c>
      <c r="F43680">
        <f>+IF(AND($A43680=0,$D43680=0),1,0)</f>
        <v>1</v>
      </c>
      <c r="G43680">
        <f>+IF(AND($A43680=0,$D43680=1),1,0)</f>
        <v>0</v>
      </c>
      <c r="H43680">
        <f>+IF(AND($A43680=1,$D43680=0),1,0)</f>
        <v>0</v>
      </c>
    </row>
    <row r="43681" spans="1:8" x14ac:dyDescent="0.55000000000000004">
      <c r="A43681">
        <v>0</v>
      </c>
      <c r="B43681">
        <v>0</v>
      </c>
      <c r="C43681">
        <v>0.221</v>
      </c>
      <c r="D43681">
        <f t="shared" si="682"/>
        <v>1</v>
      </c>
      <c r="E43681">
        <f>+IF(AND($A43681=1,$D43681=1),1,0)</f>
        <v>0</v>
      </c>
      <c r="F43681">
        <f>+IF(AND($A43681=0,$D43681=0),1,0)</f>
        <v>0</v>
      </c>
      <c r="G43681">
        <f>+IF(AND($A43681=0,$D43681=1),1,0)</f>
        <v>1</v>
      </c>
      <c r="H43681">
        <f>+IF(AND($A43681=1,$D43681=0),1,0)</f>
        <v>0</v>
      </c>
    </row>
    <row r="43682" spans="1:8" x14ac:dyDescent="0.55000000000000004">
      <c r="A43682">
        <v>0</v>
      </c>
      <c r="B43682">
        <v>0</v>
      </c>
      <c r="C43682">
        <v>1.2999999999999999E-2</v>
      </c>
      <c r="D43682">
        <f t="shared" si="682"/>
        <v>0</v>
      </c>
      <c r="E43682">
        <f>+IF(AND($A43682=1,$D43682=1),1,0)</f>
        <v>0</v>
      </c>
      <c r="F43682">
        <f>+IF(AND($A43682=0,$D43682=0),1,0)</f>
        <v>1</v>
      </c>
      <c r="G43682">
        <f>+IF(AND($A43682=0,$D43682=1),1,0)</f>
        <v>0</v>
      </c>
      <c r="H43682">
        <f>+IF(AND($A43682=1,$D43682=0),1,0)</f>
        <v>0</v>
      </c>
    </row>
    <row r="43683" spans="1:8" x14ac:dyDescent="0.55000000000000004">
      <c r="A43683">
        <v>0</v>
      </c>
      <c r="B43683">
        <v>0</v>
      </c>
      <c r="C43683">
        <v>8.0000000000000002E-3</v>
      </c>
      <c r="D43683">
        <f t="shared" si="682"/>
        <v>0</v>
      </c>
      <c r="E43683">
        <f>+IF(AND($A43683=1,$D43683=1),1,0)</f>
        <v>0</v>
      </c>
      <c r="F43683">
        <f>+IF(AND($A43683=0,$D43683=0),1,0)</f>
        <v>1</v>
      </c>
      <c r="G43683">
        <f>+IF(AND($A43683=0,$D43683=1),1,0)</f>
        <v>0</v>
      </c>
      <c r="H43683">
        <f>+IF(AND($A43683=1,$D43683=0),1,0)</f>
        <v>0</v>
      </c>
    </row>
    <row r="43684" spans="1:8" x14ac:dyDescent="0.55000000000000004">
      <c r="A43684">
        <v>0</v>
      </c>
      <c r="B43684">
        <v>0</v>
      </c>
      <c r="C43684">
        <v>1.9E-2</v>
      </c>
      <c r="D43684">
        <f t="shared" si="682"/>
        <v>0</v>
      </c>
      <c r="E43684">
        <f>+IF(AND($A43684=1,$D43684=1),1,0)</f>
        <v>0</v>
      </c>
      <c r="F43684">
        <f>+IF(AND($A43684=0,$D43684=0),1,0)</f>
        <v>1</v>
      </c>
      <c r="G43684">
        <f>+IF(AND($A43684=0,$D43684=1),1,0)</f>
        <v>0</v>
      </c>
      <c r="H43684">
        <f>+IF(AND($A43684=1,$D43684=0),1,0)</f>
        <v>0</v>
      </c>
    </row>
    <row r="43685" spans="1:8" x14ac:dyDescent="0.55000000000000004">
      <c r="A43685">
        <v>0</v>
      </c>
      <c r="B43685">
        <v>0</v>
      </c>
      <c r="C43685">
        <v>0.02</v>
      </c>
      <c r="D43685">
        <f t="shared" si="682"/>
        <v>0</v>
      </c>
      <c r="E43685">
        <f>+IF(AND($A43685=1,$D43685=1),1,0)</f>
        <v>0</v>
      </c>
      <c r="F43685">
        <f>+IF(AND($A43685=0,$D43685=0),1,0)</f>
        <v>1</v>
      </c>
      <c r="G43685">
        <f>+IF(AND($A43685=0,$D43685=1),1,0)</f>
        <v>0</v>
      </c>
      <c r="H43685">
        <f>+IF(AND($A43685=1,$D43685=0),1,0)</f>
        <v>0</v>
      </c>
    </row>
    <row r="43686" spans="1:8" x14ac:dyDescent="0.55000000000000004">
      <c r="A43686">
        <v>0</v>
      </c>
      <c r="B43686">
        <v>0</v>
      </c>
      <c r="C43686">
        <v>6.0000000000000001E-3</v>
      </c>
      <c r="D43686">
        <f t="shared" si="682"/>
        <v>0</v>
      </c>
      <c r="E43686">
        <f>+IF(AND($A43686=1,$D43686=1),1,0)</f>
        <v>0</v>
      </c>
      <c r="F43686">
        <f>+IF(AND($A43686=0,$D43686=0),1,0)</f>
        <v>1</v>
      </c>
      <c r="G43686">
        <f>+IF(AND($A43686=0,$D43686=1),1,0)</f>
        <v>0</v>
      </c>
      <c r="H43686">
        <f>+IF(AND($A43686=1,$D43686=0),1,0)</f>
        <v>0</v>
      </c>
    </row>
    <row r="43687" spans="1:8" x14ac:dyDescent="0.55000000000000004">
      <c r="A43687">
        <v>0</v>
      </c>
      <c r="B43687">
        <v>0</v>
      </c>
      <c r="C43687">
        <v>0.13</v>
      </c>
      <c r="D43687">
        <f t="shared" si="682"/>
        <v>1</v>
      </c>
      <c r="E43687">
        <f>+IF(AND($A43687=1,$D43687=1),1,0)</f>
        <v>0</v>
      </c>
      <c r="F43687">
        <f>+IF(AND($A43687=0,$D43687=0),1,0)</f>
        <v>0</v>
      </c>
      <c r="G43687">
        <f>+IF(AND($A43687=0,$D43687=1),1,0)</f>
        <v>1</v>
      </c>
      <c r="H43687">
        <f>+IF(AND($A43687=1,$D43687=0),1,0)</f>
        <v>0</v>
      </c>
    </row>
    <row r="43688" spans="1:8" x14ac:dyDescent="0.55000000000000004">
      <c r="A43688">
        <v>0</v>
      </c>
      <c r="B43688">
        <v>0</v>
      </c>
      <c r="C43688">
        <v>8.9999999999999993E-3</v>
      </c>
      <c r="D43688">
        <f t="shared" si="682"/>
        <v>0</v>
      </c>
      <c r="E43688">
        <f>+IF(AND($A43688=1,$D43688=1),1,0)</f>
        <v>0</v>
      </c>
      <c r="F43688">
        <f>+IF(AND($A43688=0,$D43688=0),1,0)</f>
        <v>1</v>
      </c>
      <c r="G43688">
        <f>+IF(AND($A43688=0,$D43688=1),1,0)</f>
        <v>0</v>
      </c>
      <c r="H43688">
        <f>+IF(AND($A43688=1,$D43688=0),1,0)</f>
        <v>0</v>
      </c>
    </row>
    <row r="43689" spans="1:8" x14ac:dyDescent="0.55000000000000004">
      <c r="A43689">
        <v>0</v>
      </c>
      <c r="B43689">
        <v>0</v>
      </c>
      <c r="C43689">
        <v>4.1000000000000002E-2</v>
      </c>
      <c r="D43689">
        <f t="shared" si="682"/>
        <v>0</v>
      </c>
      <c r="E43689">
        <f>+IF(AND($A43689=1,$D43689=1),1,0)</f>
        <v>0</v>
      </c>
      <c r="F43689">
        <f>+IF(AND($A43689=0,$D43689=0),1,0)</f>
        <v>1</v>
      </c>
      <c r="G43689">
        <f>+IF(AND($A43689=0,$D43689=1),1,0)</f>
        <v>0</v>
      </c>
      <c r="H43689">
        <f>+IF(AND($A43689=1,$D43689=0),1,0)</f>
        <v>0</v>
      </c>
    </row>
    <row r="43690" spans="1:8" x14ac:dyDescent="0.55000000000000004">
      <c r="A43690">
        <v>0</v>
      </c>
      <c r="B43690">
        <v>0</v>
      </c>
      <c r="C43690">
        <v>6.0000000000000001E-3</v>
      </c>
      <c r="D43690">
        <f t="shared" ref="D43690:D43753" si="683">+IF(C43690&gt;$K$2,1,0)</f>
        <v>0</v>
      </c>
      <c r="E43690">
        <f>+IF(AND($A43690=1,$D43690=1),1,0)</f>
        <v>0</v>
      </c>
      <c r="F43690">
        <f>+IF(AND($A43690=0,$D43690=0),1,0)</f>
        <v>1</v>
      </c>
      <c r="G43690">
        <f>+IF(AND($A43690=0,$D43690=1),1,0)</f>
        <v>0</v>
      </c>
      <c r="H43690">
        <f>+IF(AND($A43690=1,$D43690=0),1,0)</f>
        <v>0</v>
      </c>
    </row>
    <row r="43691" spans="1:8" x14ac:dyDescent="0.55000000000000004">
      <c r="A43691">
        <v>0</v>
      </c>
      <c r="B43691">
        <v>0</v>
      </c>
      <c r="C43691">
        <v>6.0000000000000001E-3</v>
      </c>
      <c r="D43691">
        <f t="shared" si="683"/>
        <v>0</v>
      </c>
      <c r="E43691">
        <f>+IF(AND($A43691=1,$D43691=1),1,0)</f>
        <v>0</v>
      </c>
      <c r="F43691">
        <f>+IF(AND($A43691=0,$D43691=0),1,0)</f>
        <v>1</v>
      </c>
      <c r="G43691">
        <f>+IF(AND($A43691=0,$D43691=1),1,0)</f>
        <v>0</v>
      </c>
      <c r="H43691">
        <f>+IF(AND($A43691=1,$D43691=0),1,0)</f>
        <v>0</v>
      </c>
    </row>
    <row r="43692" spans="1:8" x14ac:dyDescent="0.55000000000000004">
      <c r="A43692">
        <v>0</v>
      </c>
      <c r="B43692">
        <v>0</v>
      </c>
      <c r="C43692">
        <v>1.2E-2</v>
      </c>
      <c r="D43692">
        <f t="shared" si="683"/>
        <v>0</v>
      </c>
      <c r="E43692">
        <f>+IF(AND($A43692=1,$D43692=1),1,0)</f>
        <v>0</v>
      </c>
      <c r="F43692">
        <f>+IF(AND($A43692=0,$D43692=0),1,0)</f>
        <v>1</v>
      </c>
      <c r="G43692">
        <f>+IF(AND($A43692=0,$D43692=1),1,0)</f>
        <v>0</v>
      </c>
      <c r="H43692">
        <f>+IF(AND($A43692=1,$D43692=0),1,0)</f>
        <v>0</v>
      </c>
    </row>
    <row r="43693" spans="1:8" x14ac:dyDescent="0.55000000000000004">
      <c r="A43693">
        <v>0</v>
      </c>
      <c r="B43693">
        <v>0</v>
      </c>
      <c r="C43693">
        <v>6.9000000000000006E-2</v>
      </c>
      <c r="D43693">
        <f t="shared" si="683"/>
        <v>0</v>
      </c>
      <c r="E43693">
        <f>+IF(AND($A43693=1,$D43693=1),1,0)</f>
        <v>0</v>
      </c>
      <c r="F43693">
        <f>+IF(AND($A43693=0,$D43693=0),1,0)</f>
        <v>1</v>
      </c>
      <c r="G43693">
        <f>+IF(AND($A43693=0,$D43693=1),1,0)</f>
        <v>0</v>
      </c>
      <c r="H43693">
        <f>+IF(AND($A43693=1,$D43693=0),1,0)</f>
        <v>0</v>
      </c>
    </row>
    <row r="43694" spans="1:8" x14ac:dyDescent="0.55000000000000004">
      <c r="A43694">
        <v>0</v>
      </c>
      <c r="B43694">
        <v>0</v>
      </c>
      <c r="C43694">
        <v>5.0999999999999997E-2</v>
      </c>
      <c r="D43694">
        <f t="shared" si="683"/>
        <v>0</v>
      </c>
      <c r="E43694">
        <f>+IF(AND($A43694=1,$D43694=1),1,0)</f>
        <v>0</v>
      </c>
      <c r="F43694">
        <f>+IF(AND($A43694=0,$D43694=0),1,0)</f>
        <v>1</v>
      </c>
      <c r="G43694">
        <f>+IF(AND($A43694=0,$D43694=1),1,0)</f>
        <v>0</v>
      </c>
      <c r="H43694">
        <f>+IF(AND($A43694=1,$D43694=0),1,0)</f>
        <v>0</v>
      </c>
    </row>
    <row r="43695" spans="1:8" x14ac:dyDescent="0.55000000000000004">
      <c r="A43695">
        <v>0</v>
      </c>
      <c r="B43695">
        <v>0</v>
      </c>
      <c r="C43695">
        <v>0.02</v>
      </c>
      <c r="D43695">
        <f t="shared" si="683"/>
        <v>0</v>
      </c>
      <c r="E43695">
        <f>+IF(AND($A43695=1,$D43695=1),1,0)</f>
        <v>0</v>
      </c>
      <c r="F43695">
        <f>+IF(AND($A43695=0,$D43695=0),1,0)</f>
        <v>1</v>
      </c>
      <c r="G43695">
        <f>+IF(AND($A43695=0,$D43695=1),1,0)</f>
        <v>0</v>
      </c>
      <c r="H43695">
        <f>+IF(AND($A43695=1,$D43695=0),1,0)</f>
        <v>0</v>
      </c>
    </row>
    <row r="43696" spans="1:8" x14ac:dyDescent="0.55000000000000004">
      <c r="A43696">
        <v>0</v>
      </c>
      <c r="B43696">
        <v>0</v>
      </c>
      <c r="C43696">
        <v>0.112</v>
      </c>
      <c r="D43696">
        <f t="shared" si="683"/>
        <v>1</v>
      </c>
      <c r="E43696">
        <f>+IF(AND($A43696=1,$D43696=1),1,0)</f>
        <v>0</v>
      </c>
      <c r="F43696">
        <f>+IF(AND($A43696=0,$D43696=0),1,0)</f>
        <v>0</v>
      </c>
      <c r="G43696">
        <f>+IF(AND($A43696=0,$D43696=1),1,0)</f>
        <v>1</v>
      </c>
      <c r="H43696">
        <f>+IF(AND($A43696=1,$D43696=0),1,0)</f>
        <v>0</v>
      </c>
    </row>
    <row r="43697" spans="1:8" x14ac:dyDescent="0.55000000000000004">
      <c r="A43697">
        <v>0</v>
      </c>
      <c r="B43697">
        <v>0</v>
      </c>
      <c r="C43697">
        <v>6.6000000000000003E-2</v>
      </c>
      <c r="D43697">
        <f t="shared" si="683"/>
        <v>0</v>
      </c>
      <c r="E43697">
        <f>+IF(AND($A43697=1,$D43697=1),1,0)</f>
        <v>0</v>
      </c>
      <c r="F43697">
        <f>+IF(AND($A43697=0,$D43697=0),1,0)</f>
        <v>1</v>
      </c>
      <c r="G43697">
        <f>+IF(AND($A43697=0,$D43697=1),1,0)</f>
        <v>0</v>
      </c>
      <c r="H43697">
        <f>+IF(AND($A43697=1,$D43697=0),1,0)</f>
        <v>0</v>
      </c>
    </row>
    <row r="43698" spans="1:8" x14ac:dyDescent="0.55000000000000004">
      <c r="A43698">
        <v>0</v>
      </c>
      <c r="B43698">
        <v>0</v>
      </c>
      <c r="C43698">
        <v>0.03</v>
      </c>
      <c r="D43698">
        <f t="shared" si="683"/>
        <v>0</v>
      </c>
      <c r="E43698">
        <f>+IF(AND($A43698=1,$D43698=1),1,0)</f>
        <v>0</v>
      </c>
      <c r="F43698">
        <f>+IF(AND($A43698=0,$D43698=0),1,0)</f>
        <v>1</v>
      </c>
      <c r="G43698">
        <f>+IF(AND($A43698=0,$D43698=1),1,0)</f>
        <v>0</v>
      </c>
      <c r="H43698">
        <f>+IF(AND($A43698=1,$D43698=0),1,0)</f>
        <v>0</v>
      </c>
    </row>
    <row r="43699" spans="1:8" x14ac:dyDescent="0.55000000000000004">
      <c r="A43699">
        <v>0</v>
      </c>
      <c r="B43699">
        <v>0</v>
      </c>
      <c r="C43699">
        <v>1.4E-2</v>
      </c>
      <c r="D43699">
        <f t="shared" si="683"/>
        <v>0</v>
      </c>
      <c r="E43699">
        <f>+IF(AND($A43699=1,$D43699=1),1,0)</f>
        <v>0</v>
      </c>
      <c r="F43699">
        <f>+IF(AND($A43699=0,$D43699=0),1,0)</f>
        <v>1</v>
      </c>
      <c r="G43699">
        <f>+IF(AND($A43699=0,$D43699=1),1,0)</f>
        <v>0</v>
      </c>
      <c r="H43699">
        <f>+IF(AND($A43699=1,$D43699=0),1,0)</f>
        <v>0</v>
      </c>
    </row>
    <row r="43700" spans="1:8" x14ac:dyDescent="0.55000000000000004">
      <c r="A43700">
        <v>0</v>
      </c>
      <c r="B43700">
        <v>0</v>
      </c>
      <c r="C43700">
        <v>7.0000000000000001E-3</v>
      </c>
      <c r="D43700">
        <f t="shared" si="683"/>
        <v>0</v>
      </c>
      <c r="E43700">
        <f>+IF(AND($A43700=1,$D43700=1),1,0)</f>
        <v>0</v>
      </c>
      <c r="F43700">
        <f>+IF(AND($A43700=0,$D43700=0),1,0)</f>
        <v>1</v>
      </c>
      <c r="G43700">
        <f>+IF(AND($A43700=0,$D43700=1),1,0)</f>
        <v>0</v>
      </c>
      <c r="H43700">
        <f>+IF(AND($A43700=1,$D43700=0),1,0)</f>
        <v>0</v>
      </c>
    </row>
    <row r="43701" spans="1:8" x14ac:dyDescent="0.55000000000000004">
      <c r="A43701">
        <v>0</v>
      </c>
      <c r="B43701">
        <v>0</v>
      </c>
      <c r="C43701">
        <v>1.7999999999999999E-2</v>
      </c>
      <c r="D43701">
        <f t="shared" si="683"/>
        <v>0</v>
      </c>
      <c r="E43701">
        <f>+IF(AND($A43701=1,$D43701=1),1,0)</f>
        <v>0</v>
      </c>
      <c r="F43701">
        <f>+IF(AND($A43701=0,$D43701=0),1,0)</f>
        <v>1</v>
      </c>
      <c r="G43701">
        <f>+IF(AND($A43701=0,$D43701=1),1,0)</f>
        <v>0</v>
      </c>
      <c r="H43701">
        <f>+IF(AND($A43701=1,$D43701=0),1,0)</f>
        <v>0</v>
      </c>
    </row>
    <row r="43702" spans="1:8" x14ac:dyDescent="0.55000000000000004">
      <c r="A43702">
        <v>0</v>
      </c>
      <c r="B43702">
        <v>0</v>
      </c>
      <c r="C43702">
        <v>7.0000000000000001E-3</v>
      </c>
      <c r="D43702">
        <f t="shared" si="683"/>
        <v>0</v>
      </c>
      <c r="E43702">
        <f>+IF(AND($A43702=1,$D43702=1),1,0)</f>
        <v>0</v>
      </c>
      <c r="F43702">
        <f>+IF(AND($A43702=0,$D43702=0),1,0)</f>
        <v>1</v>
      </c>
      <c r="G43702">
        <f>+IF(AND($A43702=0,$D43702=1),1,0)</f>
        <v>0</v>
      </c>
      <c r="H43702">
        <f>+IF(AND($A43702=1,$D43702=0),1,0)</f>
        <v>0</v>
      </c>
    </row>
    <row r="43703" spans="1:8" x14ac:dyDescent="0.55000000000000004">
      <c r="A43703">
        <v>0</v>
      </c>
      <c r="B43703">
        <v>0</v>
      </c>
      <c r="C43703">
        <v>1.0999999999999999E-2</v>
      </c>
      <c r="D43703">
        <f t="shared" si="683"/>
        <v>0</v>
      </c>
      <c r="E43703">
        <f>+IF(AND($A43703=1,$D43703=1),1,0)</f>
        <v>0</v>
      </c>
      <c r="F43703">
        <f>+IF(AND($A43703=0,$D43703=0),1,0)</f>
        <v>1</v>
      </c>
      <c r="G43703">
        <f>+IF(AND($A43703=0,$D43703=1),1,0)</f>
        <v>0</v>
      </c>
      <c r="H43703">
        <f>+IF(AND($A43703=1,$D43703=0),1,0)</f>
        <v>0</v>
      </c>
    </row>
    <row r="43704" spans="1:8" x14ac:dyDescent="0.55000000000000004">
      <c r="A43704">
        <v>0</v>
      </c>
      <c r="B43704">
        <v>0</v>
      </c>
      <c r="C43704">
        <v>2.1000000000000001E-2</v>
      </c>
      <c r="D43704">
        <f t="shared" si="683"/>
        <v>0</v>
      </c>
      <c r="E43704">
        <f>+IF(AND($A43704=1,$D43704=1),1,0)</f>
        <v>0</v>
      </c>
      <c r="F43704">
        <f>+IF(AND($A43704=0,$D43704=0),1,0)</f>
        <v>1</v>
      </c>
      <c r="G43704">
        <f>+IF(AND($A43704=0,$D43704=1),1,0)</f>
        <v>0</v>
      </c>
      <c r="H43704">
        <f>+IF(AND($A43704=1,$D43704=0),1,0)</f>
        <v>0</v>
      </c>
    </row>
    <row r="43705" spans="1:8" x14ac:dyDescent="0.55000000000000004">
      <c r="A43705">
        <v>0</v>
      </c>
      <c r="B43705">
        <v>0</v>
      </c>
      <c r="C43705">
        <v>1.0999999999999999E-2</v>
      </c>
      <c r="D43705">
        <f t="shared" si="683"/>
        <v>0</v>
      </c>
      <c r="E43705">
        <f>+IF(AND($A43705=1,$D43705=1),1,0)</f>
        <v>0</v>
      </c>
      <c r="F43705">
        <f>+IF(AND($A43705=0,$D43705=0),1,0)</f>
        <v>1</v>
      </c>
      <c r="G43705">
        <f>+IF(AND($A43705=0,$D43705=1),1,0)</f>
        <v>0</v>
      </c>
      <c r="H43705">
        <f>+IF(AND($A43705=1,$D43705=0),1,0)</f>
        <v>0</v>
      </c>
    </row>
    <row r="43706" spans="1:8" x14ac:dyDescent="0.55000000000000004">
      <c r="A43706">
        <v>0</v>
      </c>
      <c r="B43706">
        <v>0</v>
      </c>
      <c r="C43706">
        <v>8.0000000000000002E-3</v>
      </c>
      <c r="D43706">
        <f t="shared" si="683"/>
        <v>0</v>
      </c>
      <c r="E43706">
        <f>+IF(AND($A43706=1,$D43706=1),1,0)</f>
        <v>0</v>
      </c>
      <c r="F43706">
        <f>+IF(AND($A43706=0,$D43706=0),1,0)</f>
        <v>1</v>
      </c>
      <c r="G43706">
        <f>+IF(AND($A43706=0,$D43706=1),1,0)</f>
        <v>0</v>
      </c>
      <c r="H43706">
        <f>+IF(AND($A43706=1,$D43706=0),1,0)</f>
        <v>0</v>
      </c>
    </row>
    <row r="43707" spans="1:8" x14ac:dyDescent="0.55000000000000004">
      <c r="A43707">
        <v>0</v>
      </c>
      <c r="B43707">
        <v>0</v>
      </c>
      <c r="C43707">
        <v>7.1999999999999995E-2</v>
      </c>
      <c r="D43707">
        <f t="shared" si="683"/>
        <v>0</v>
      </c>
      <c r="E43707">
        <f>+IF(AND($A43707=1,$D43707=1),1,0)</f>
        <v>0</v>
      </c>
      <c r="F43707">
        <f>+IF(AND($A43707=0,$D43707=0),1,0)</f>
        <v>1</v>
      </c>
      <c r="G43707">
        <f>+IF(AND($A43707=0,$D43707=1),1,0)</f>
        <v>0</v>
      </c>
      <c r="H43707">
        <f>+IF(AND($A43707=1,$D43707=0),1,0)</f>
        <v>0</v>
      </c>
    </row>
    <row r="43708" spans="1:8" x14ac:dyDescent="0.55000000000000004">
      <c r="A43708">
        <v>0</v>
      </c>
      <c r="B43708">
        <v>0</v>
      </c>
      <c r="C43708">
        <v>4.2999999999999997E-2</v>
      </c>
      <c r="D43708">
        <f t="shared" si="683"/>
        <v>0</v>
      </c>
      <c r="E43708">
        <f>+IF(AND($A43708=1,$D43708=1),1,0)</f>
        <v>0</v>
      </c>
      <c r="F43708">
        <f>+IF(AND($A43708=0,$D43708=0),1,0)</f>
        <v>1</v>
      </c>
      <c r="G43708">
        <f>+IF(AND($A43708=0,$D43708=1),1,0)</f>
        <v>0</v>
      </c>
      <c r="H43708">
        <f>+IF(AND($A43708=1,$D43708=0),1,0)</f>
        <v>0</v>
      </c>
    </row>
    <row r="43709" spans="1:8" x14ac:dyDescent="0.55000000000000004">
      <c r="A43709">
        <v>0</v>
      </c>
      <c r="B43709">
        <v>0</v>
      </c>
      <c r="C43709">
        <v>0.03</v>
      </c>
      <c r="D43709">
        <f t="shared" si="683"/>
        <v>0</v>
      </c>
      <c r="E43709">
        <f>+IF(AND($A43709=1,$D43709=1),1,0)</f>
        <v>0</v>
      </c>
      <c r="F43709">
        <f>+IF(AND($A43709=0,$D43709=0),1,0)</f>
        <v>1</v>
      </c>
      <c r="G43709">
        <f>+IF(AND($A43709=0,$D43709=1),1,0)</f>
        <v>0</v>
      </c>
      <c r="H43709">
        <f>+IF(AND($A43709=1,$D43709=0),1,0)</f>
        <v>0</v>
      </c>
    </row>
    <row r="43710" spans="1:8" x14ac:dyDescent="0.55000000000000004">
      <c r="A43710">
        <v>0</v>
      </c>
      <c r="B43710">
        <v>0</v>
      </c>
      <c r="C43710">
        <v>1.0999999999999999E-2</v>
      </c>
      <c r="D43710">
        <f t="shared" si="683"/>
        <v>0</v>
      </c>
      <c r="E43710">
        <f>+IF(AND($A43710=1,$D43710=1),1,0)</f>
        <v>0</v>
      </c>
      <c r="F43710">
        <f>+IF(AND($A43710=0,$D43710=0),1,0)</f>
        <v>1</v>
      </c>
      <c r="G43710">
        <f>+IF(AND($A43710=0,$D43710=1),1,0)</f>
        <v>0</v>
      </c>
      <c r="H43710">
        <f>+IF(AND($A43710=1,$D43710=0),1,0)</f>
        <v>0</v>
      </c>
    </row>
    <row r="43711" spans="1:8" x14ac:dyDescent="0.55000000000000004">
      <c r="A43711">
        <v>0</v>
      </c>
      <c r="B43711">
        <v>0</v>
      </c>
      <c r="C43711">
        <v>2.5999999999999999E-2</v>
      </c>
      <c r="D43711">
        <f t="shared" si="683"/>
        <v>0</v>
      </c>
      <c r="E43711">
        <f>+IF(AND($A43711=1,$D43711=1),1,0)</f>
        <v>0</v>
      </c>
      <c r="F43711">
        <f>+IF(AND($A43711=0,$D43711=0),1,0)</f>
        <v>1</v>
      </c>
      <c r="G43711">
        <f>+IF(AND($A43711=0,$D43711=1),1,0)</f>
        <v>0</v>
      </c>
      <c r="H43711">
        <f>+IF(AND($A43711=1,$D43711=0),1,0)</f>
        <v>0</v>
      </c>
    </row>
    <row r="43712" spans="1:8" x14ac:dyDescent="0.55000000000000004">
      <c r="A43712">
        <v>0</v>
      </c>
      <c r="B43712">
        <v>0</v>
      </c>
      <c r="C43712">
        <v>0.02</v>
      </c>
      <c r="D43712">
        <f t="shared" si="683"/>
        <v>0</v>
      </c>
      <c r="E43712">
        <f>+IF(AND($A43712=1,$D43712=1),1,0)</f>
        <v>0</v>
      </c>
      <c r="F43712">
        <f>+IF(AND($A43712=0,$D43712=0),1,0)</f>
        <v>1</v>
      </c>
      <c r="G43712">
        <f>+IF(AND($A43712=0,$D43712=1),1,0)</f>
        <v>0</v>
      </c>
      <c r="H43712">
        <f>+IF(AND($A43712=1,$D43712=0),1,0)</f>
        <v>0</v>
      </c>
    </row>
    <row r="43713" spans="1:8" x14ac:dyDescent="0.55000000000000004">
      <c r="A43713">
        <v>0</v>
      </c>
      <c r="B43713">
        <v>0</v>
      </c>
      <c r="C43713">
        <v>0.11</v>
      </c>
      <c r="D43713">
        <f t="shared" si="683"/>
        <v>1</v>
      </c>
      <c r="E43713">
        <f>+IF(AND($A43713=1,$D43713=1),1,0)</f>
        <v>0</v>
      </c>
      <c r="F43713">
        <f>+IF(AND($A43713=0,$D43713=0),1,0)</f>
        <v>0</v>
      </c>
      <c r="G43713">
        <f>+IF(AND($A43713=0,$D43713=1),1,0)</f>
        <v>1</v>
      </c>
      <c r="H43713">
        <f>+IF(AND($A43713=1,$D43713=0),1,0)</f>
        <v>0</v>
      </c>
    </row>
    <row r="43714" spans="1:8" x14ac:dyDescent="0.55000000000000004">
      <c r="A43714">
        <v>0</v>
      </c>
      <c r="B43714">
        <v>0</v>
      </c>
      <c r="C43714">
        <v>1.2999999999999999E-2</v>
      </c>
      <c r="D43714">
        <f t="shared" si="683"/>
        <v>0</v>
      </c>
      <c r="E43714">
        <f>+IF(AND($A43714=1,$D43714=1),1,0)</f>
        <v>0</v>
      </c>
      <c r="F43714">
        <f>+IF(AND($A43714=0,$D43714=0),1,0)</f>
        <v>1</v>
      </c>
      <c r="G43714">
        <f>+IF(AND($A43714=0,$D43714=1),1,0)</f>
        <v>0</v>
      </c>
      <c r="H43714">
        <f>+IF(AND($A43714=1,$D43714=0),1,0)</f>
        <v>0</v>
      </c>
    </row>
    <row r="43715" spans="1:8" x14ac:dyDescent="0.55000000000000004">
      <c r="A43715">
        <v>0</v>
      </c>
      <c r="B43715">
        <v>0</v>
      </c>
      <c r="C43715">
        <v>4.2999999999999997E-2</v>
      </c>
      <c r="D43715">
        <f t="shared" si="683"/>
        <v>0</v>
      </c>
      <c r="E43715">
        <f>+IF(AND($A43715=1,$D43715=1),1,0)</f>
        <v>0</v>
      </c>
      <c r="F43715">
        <f>+IF(AND($A43715=0,$D43715=0),1,0)</f>
        <v>1</v>
      </c>
      <c r="G43715">
        <f>+IF(AND($A43715=0,$D43715=1),1,0)</f>
        <v>0</v>
      </c>
      <c r="H43715">
        <f>+IF(AND($A43715=1,$D43715=0),1,0)</f>
        <v>0</v>
      </c>
    </row>
    <row r="43716" spans="1:8" x14ac:dyDescent="0.55000000000000004">
      <c r="A43716">
        <v>0</v>
      </c>
      <c r="B43716">
        <v>0</v>
      </c>
      <c r="C43716">
        <v>1.7000000000000001E-2</v>
      </c>
      <c r="D43716">
        <f t="shared" si="683"/>
        <v>0</v>
      </c>
      <c r="E43716">
        <f>+IF(AND($A43716=1,$D43716=1),1,0)</f>
        <v>0</v>
      </c>
      <c r="F43716">
        <f>+IF(AND($A43716=0,$D43716=0),1,0)</f>
        <v>1</v>
      </c>
      <c r="G43716">
        <f>+IF(AND($A43716=0,$D43716=1),1,0)</f>
        <v>0</v>
      </c>
      <c r="H43716">
        <f>+IF(AND($A43716=1,$D43716=0),1,0)</f>
        <v>0</v>
      </c>
    </row>
    <row r="43717" spans="1:8" x14ac:dyDescent="0.55000000000000004">
      <c r="A43717">
        <v>0</v>
      </c>
      <c r="B43717">
        <v>0</v>
      </c>
      <c r="C43717">
        <v>2.1999999999999999E-2</v>
      </c>
      <c r="D43717">
        <f t="shared" si="683"/>
        <v>0</v>
      </c>
      <c r="E43717">
        <f>+IF(AND($A43717=1,$D43717=1),1,0)</f>
        <v>0</v>
      </c>
      <c r="F43717">
        <f>+IF(AND($A43717=0,$D43717=0),1,0)</f>
        <v>1</v>
      </c>
      <c r="G43717">
        <f>+IF(AND($A43717=0,$D43717=1),1,0)</f>
        <v>0</v>
      </c>
      <c r="H43717">
        <f>+IF(AND($A43717=1,$D43717=0),1,0)</f>
        <v>0</v>
      </c>
    </row>
    <row r="43718" spans="1:8" x14ac:dyDescent="0.55000000000000004">
      <c r="A43718">
        <v>0</v>
      </c>
      <c r="B43718">
        <v>0</v>
      </c>
      <c r="C43718">
        <v>1.4999999999999999E-2</v>
      </c>
      <c r="D43718">
        <f t="shared" si="683"/>
        <v>0</v>
      </c>
      <c r="E43718">
        <f>+IF(AND($A43718=1,$D43718=1),1,0)</f>
        <v>0</v>
      </c>
      <c r="F43718">
        <f>+IF(AND($A43718=0,$D43718=0),1,0)</f>
        <v>1</v>
      </c>
      <c r="G43718">
        <f>+IF(AND($A43718=0,$D43718=1),1,0)</f>
        <v>0</v>
      </c>
      <c r="H43718">
        <f>+IF(AND($A43718=1,$D43718=0),1,0)</f>
        <v>0</v>
      </c>
    </row>
    <row r="43719" spans="1:8" x14ac:dyDescent="0.55000000000000004">
      <c r="A43719">
        <v>0</v>
      </c>
      <c r="B43719">
        <v>0</v>
      </c>
      <c r="C43719">
        <v>0.127</v>
      </c>
      <c r="D43719">
        <f t="shared" si="683"/>
        <v>1</v>
      </c>
      <c r="E43719">
        <f>+IF(AND($A43719=1,$D43719=1),1,0)</f>
        <v>0</v>
      </c>
      <c r="F43719">
        <f>+IF(AND($A43719=0,$D43719=0),1,0)</f>
        <v>0</v>
      </c>
      <c r="G43719">
        <f>+IF(AND($A43719=0,$D43719=1),1,0)</f>
        <v>1</v>
      </c>
      <c r="H43719">
        <f>+IF(AND($A43719=1,$D43719=0),1,0)</f>
        <v>0</v>
      </c>
    </row>
    <row r="43720" spans="1:8" x14ac:dyDescent="0.55000000000000004">
      <c r="A43720">
        <v>0</v>
      </c>
      <c r="B43720">
        <v>0</v>
      </c>
      <c r="C43720">
        <v>6.0000000000000001E-3</v>
      </c>
      <c r="D43720">
        <f t="shared" si="683"/>
        <v>0</v>
      </c>
      <c r="E43720">
        <f>+IF(AND($A43720=1,$D43720=1),1,0)</f>
        <v>0</v>
      </c>
      <c r="F43720">
        <f>+IF(AND($A43720=0,$D43720=0),1,0)</f>
        <v>1</v>
      </c>
      <c r="G43720">
        <f>+IF(AND($A43720=0,$D43720=1),1,0)</f>
        <v>0</v>
      </c>
      <c r="H43720">
        <f>+IF(AND($A43720=1,$D43720=0),1,0)</f>
        <v>0</v>
      </c>
    </row>
    <row r="43721" spans="1:8" x14ac:dyDescent="0.55000000000000004">
      <c r="A43721">
        <v>0</v>
      </c>
      <c r="B43721">
        <v>0</v>
      </c>
      <c r="C43721">
        <v>1.0999999999999999E-2</v>
      </c>
      <c r="D43721">
        <f t="shared" si="683"/>
        <v>0</v>
      </c>
      <c r="E43721">
        <f>+IF(AND($A43721=1,$D43721=1),1,0)</f>
        <v>0</v>
      </c>
      <c r="F43721">
        <f>+IF(AND($A43721=0,$D43721=0),1,0)</f>
        <v>1</v>
      </c>
      <c r="G43721">
        <f>+IF(AND($A43721=0,$D43721=1),1,0)</f>
        <v>0</v>
      </c>
      <c r="H43721">
        <f>+IF(AND($A43721=1,$D43721=0),1,0)</f>
        <v>0</v>
      </c>
    </row>
    <row r="43722" spans="1:8" x14ac:dyDescent="0.55000000000000004">
      <c r="A43722">
        <v>0</v>
      </c>
      <c r="B43722">
        <v>0</v>
      </c>
      <c r="C43722">
        <v>8.9999999999999993E-3</v>
      </c>
      <c r="D43722">
        <f t="shared" si="683"/>
        <v>0</v>
      </c>
      <c r="E43722">
        <f>+IF(AND($A43722=1,$D43722=1),1,0)</f>
        <v>0</v>
      </c>
      <c r="F43722">
        <f>+IF(AND($A43722=0,$D43722=0),1,0)</f>
        <v>1</v>
      </c>
      <c r="G43722">
        <f>+IF(AND($A43722=0,$D43722=1),1,0)</f>
        <v>0</v>
      </c>
      <c r="H43722">
        <f>+IF(AND($A43722=1,$D43722=0),1,0)</f>
        <v>0</v>
      </c>
    </row>
    <row r="43723" spans="1:8" x14ac:dyDescent="0.55000000000000004">
      <c r="A43723">
        <v>0</v>
      </c>
      <c r="B43723">
        <v>0</v>
      </c>
      <c r="C43723">
        <v>0.11600000000000001</v>
      </c>
      <c r="D43723">
        <f t="shared" si="683"/>
        <v>1</v>
      </c>
      <c r="E43723">
        <f>+IF(AND($A43723=1,$D43723=1),1,0)</f>
        <v>0</v>
      </c>
      <c r="F43723">
        <f>+IF(AND($A43723=0,$D43723=0),1,0)</f>
        <v>0</v>
      </c>
      <c r="G43723">
        <f>+IF(AND($A43723=0,$D43723=1),1,0)</f>
        <v>1</v>
      </c>
      <c r="H43723">
        <f>+IF(AND($A43723=1,$D43723=0),1,0)</f>
        <v>0</v>
      </c>
    </row>
    <row r="43724" spans="1:8" x14ac:dyDescent="0.55000000000000004">
      <c r="A43724">
        <v>0</v>
      </c>
      <c r="B43724">
        <v>0</v>
      </c>
      <c r="C43724">
        <v>8.9999999999999993E-3</v>
      </c>
      <c r="D43724">
        <f t="shared" si="683"/>
        <v>0</v>
      </c>
      <c r="E43724">
        <f>+IF(AND($A43724=1,$D43724=1),1,0)</f>
        <v>0</v>
      </c>
      <c r="F43724">
        <f>+IF(AND($A43724=0,$D43724=0),1,0)</f>
        <v>1</v>
      </c>
      <c r="G43724">
        <f>+IF(AND($A43724=0,$D43724=1),1,0)</f>
        <v>0</v>
      </c>
      <c r="H43724">
        <f>+IF(AND($A43724=1,$D43724=0),1,0)</f>
        <v>0</v>
      </c>
    </row>
    <row r="43725" spans="1:8" x14ac:dyDescent="0.55000000000000004">
      <c r="A43725">
        <v>0</v>
      </c>
      <c r="B43725">
        <v>0</v>
      </c>
      <c r="C43725">
        <v>1.2999999999999999E-2</v>
      </c>
      <c r="D43725">
        <f t="shared" si="683"/>
        <v>0</v>
      </c>
      <c r="E43725">
        <f>+IF(AND($A43725=1,$D43725=1),1,0)</f>
        <v>0</v>
      </c>
      <c r="F43725">
        <f>+IF(AND($A43725=0,$D43725=0),1,0)</f>
        <v>1</v>
      </c>
      <c r="G43725">
        <f>+IF(AND($A43725=0,$D43725=1),1,0)</f>
        <v>0</v>
      </c>
      <c r="H43725">
        <f>+IF(AND($A43725=1,$D43725=0),1,0)</f>
        <v>0</v>
      </c>
    </row>
    <row r="43726" spans="1:8" x14ac:dyDescent="0.55000000000000004">
      <c r="A43726">
        <v>0</v>
      </c>
      <c r="B43726">
        <v>0</v>
      </c>
      <c r="C43726">
        <v>0.155</v>
      </c>
      <c r="D43726">
        <f t="shared" si="683"/>
        <v>1</v>
      </c>
      <c r="E43726">
        <f>+IF(AND($A43726=1,$D43726=1),1,0)</f>
        <v>0</v>
      </c>
      <c r="F43726">
        <f>+IF(AND($A43726=0,$D43726=0),1,0)</f>
        <v>0</v>
      </c>
      <c r="G43726">
        <f>+IF(AND($A43726=0,$D43726=1),1,0)</f>
        <v>1</v>
      </c>
      <c r="H43726">
        <f>+IF(AND($A43726=1,$D43726=0),1,0)</f>
        <v>0</v>
      </c>
    </row>
    <row r="43727" spans="1:8" x14ac:dyDescent="0.55000000000000004">
      <c r="A43727">
        <v>0</v>
      </c>
      <c r="B43727">
        <v>0</v>
      </c>
      <c r="C43727">
        <v>2.5999999999999999E-2</v>
      </c>
      <c r="D43727">
        <f t="shared" si="683"/>
        <v>0</v>
      </c>
      <c r="E43727">
        <f>+IF(AND($A43727=1,$D43727=1),1,0)</f>
        <v>0</v>
      </c>
      <c r="F43727">
        <f>+IF(AND($A43727=0,$D43727=0),1,0)</f>
        <v>1</v>
      </c>
      <c r="G43727">
        <f>+IF(AND($A43727=0,$D43727=1),1,0)</f>
        <v>0</v>
      </c>
      <c r="H43727">
        <f>+IF(AND($A43727=1,$D43727=0),1,0)</f>
        <v>0</v>
      </c>
    </row>
    <row r="43728" spans="1:8" x14ac:dyDescent="0.55000000000000004">
      <c r="A43728">
        <v>0</v>
      </c>
      <c r="B43728">
        <v>0</v>
      </c>
      <c r="C43728">
        <v>1.7000000000000001E-2</v>
      </c>
      <c r="D43728">
        <f t="shared" si="683"/>
        <v>0</v>
      </c>
      <c r="E43728">
        <f>+IF(AND($A43728=1,$D43728=1),1,0)</f>
        <v>0</v>
      </c>
      <c r="F43728">
        <f>+IF(AND($A43728=0,$D43728=0),1,0)</f>
        <v>1</v>
      </c>
      <c r="G43728">
        <f>+IF(AND($A43728=0,$D43728=1),1,0)</f>
        <v>0</v>
      </c>
      <c r="H43728">
        <f>+IF(AND($A43728=1,$D43728=0),1,0)</f>
        <v>0</v>
      </c>
    </row>
    <row r="43729" spans="1:8" x14ac:dyDescent="0.55000000000000004">
      <c r="A43729">
        <v>0</v>
      </c>
      <c r="B43729">
        <v>0</v>
      </c>
      <c r="C43729">
        <v>1.7999999999999999E-2</v>
      </c>
      <c r="D43729">
        <f t="shared" si="683"/>
        <v>0</v>
      </c>
      <c r="E43729">
        <f>+IF(AND($A43729=1,$D43729=1),1,0)</f>
        <v>0</v>
      </c>
      <c r="F43729">
        <f>+IF(AND($A43729=0,$D43729=0),1,0)</f>
        <v>1</v>
      </c>
      <c r="G43729">
        <f>+IF(AND($A43729=0,$D43729=1),1,0)</f>
        <v>0</v>
      </c>
      <c r="H43729">
        <f>+IF(AND($A43729=1,$D43729=0),1,0)</f>
        <v>0</v>
      </c>
    </row>
    <row r="43730" spans="1:8" x14ac:dyDescent="0.55000000000000004">
      <c r="A43730">
        <v>0</v>
      </c>
      <c r="B43730">
        <v>0</v>
      </c>
      <c r="C43730">
        <v>8.9999999999999993E-3</v>
      </c>
      <c r="D43730">
        <f t="shared" si="683"/>
        <v>0</v>
      </c>
      <c r="E43730">
        <f>+IF(AND($A43730=1,$D43730=1),1,0)</f>
        <v>0</v>
      </c>
      <c r="F43730">
        <f>+IF(AND($A43730=0,$D43730=0),1,0)</f>
        <v>1</v>
      </c>
      <c r="G43730">
        <f>+IF(AND($A43730=0,$D43730=1),1,0)</f>
        <v>0</v>
      </c>
      <c r="H43730">
        <f>+IF(AND($A43730=1,$D43730=0),1,0)</f>
        <v>0</v>
      </c>
    </row>
    <row r="43731" spans="1:8" x14ac:dyDescent="0.55000000000000004">
      <c r="A43731">
        <v>0</v>
      </c>
      <c r="B43731">
        <v>0</v>
      </c>
      <c r="C43731">
        <v>1.4E-2</v>
      </c>
      <c r="D43731">
        <f t="shared" si="683"/>
        <v>0</v>
      </c>
      <c r="E43731">
        <f>+IF(AND($A43731=1,$D43731=1),1,0)</f>
        <v>0</v>
      </c>
      <c r="F43731">
        <f>+IF(AND($A43731=0,$D43731=0),1,0)</f>
        <v>1</v>
      </c>
      <c r="G43731">
        <f>+IF(AND($A43731=0,$D43731=1),1,0)</f>
        <v>0</v>
      </c>
      <c r="H43731">
        <f>+IF(AND($A43731=1,$D43731=0),1,0)</f>
        <v>0</v>
      </c>
    </row>
    <row r="43732" spans="1:8" x14ac:dyDescent="0.55000000000000004">
      <c r="A43732">
        <v>0</v>
      </c>
      <c r="B43732">
        <v>0</v>
      </c>
      <c r="C43732">
        <v>8.0000000000000002E-3</v>
      </c>
      <c r="D43732">
        <f t="shared" si="683"/>
        <v>0</v>
      </c>
      <c r="E43732">
        <f>+IF(AND($A43732=1,$D43732=1),1,0)</f>
        <v>0</v>
      </c>
      <c r="F43732">
        <f>+IF(AND($A43732=0,$D43732=0),1,0)</f>
        <v>1</v>
      </c>
      <c r="G43732">
        <f>+IF(AND($A43732=0,$D43732=1),1,0)</f>
        <v>0</v>
      </c>
      <c r="H43732">
        <f>+IF(AND($A43732=1,$D43732=0),1,0)</f>
        <v>0</v>
      </c>
    </row>
    <row r="43733" spans="1:8" x14ac:dyDescent="0.55000000000000004">
      <c r="A43733">
        <v>0</v>
      </c>
      <c r="B43733">
        <v>0</v>
      </c>
      <c r="C43733">
        <v>7.0000000000000001E-3</v>
      </c>
      <c r="D43733">
        <f t="shared" si="683"/>
        <v>0</v>
      </c>
      <c r="E43733">
        <f>+IF(AND($A43733=1,$D43733=1),1,0)</f>
        <v>0</v>
      </c>
      <c r="F43733">
        <f>+IF(AND($A43733=0,$D43733=0),1,0)</f>
        <v>1</v>
      </c>
      <c r="G43733">
        <f>+IF(AND($A43733=0,$D43733=1),1,0)</f>
        <v>0</v>
      </c>
      <c r="H43733">
        <f>+IF(AND($A43733=1,$D43733=0),1,0)</f>
        <v>0</v>
      </c>
    </row>
    <row r="43734" spans="1:8" x14ac:dyDescent="0.55000000000000004">
      <c r="A43734">
        <v>0</v>
      </c>
      <c r="B43734">
        <v>0</v>
      </c>
      <c r="C43734">
        <v>0.01</v>
      </c>
      <c r="D43734">
        <f t="shared" si="683"/>
        <v>0</v>
      </c>
      <c r="E43734">
        <f>+IF(AND($A43734=1,$D43734=1),1,0)</f>
        <v>0</v>
      </c>
      <c r="F43734">
        <f>+IF(AND($A43734=0,$D43734=0),1,0)</f>
        <v>1</v>
      </c>
      <c r="G43734">
        <f>+IF(AND($A43734=0,$D43734=1),1,0)</f>
        <v>0</v>
      </c>
      <c r="H43734">
        <f>+IF(AND($A43734=1,$D43734=0),1,0)</f>
        <v>0</v>
      </c>
    </row>
    <row r="43735" spans="1:8" x14ac:dyDescent="0.55000000000000004">
      <c r="A43735">
        <v>0</v>
      </c>
      <c r="B43735">
        <v>0</v>
      </c>
      <c r="C43735">
        <v>1.2999999999999999E-2</v>
      </c>
      <c r="D43735">
        <f t="shared" si="683"/>
        <v>0</v>
      </c>
      <c r="E43735">
        <f>+IF(AND($A43735=1,$D43735=1),1,0)</f>
        <v>0</v>
      </c>
      <c r="F43735">
        <f>+IF(AND($A43735=0,$D43735=0),1,0)</f>
        <v>1</v>
      </c>
      <c r="G43735">
        <f>+IF(AND($A43735=0,$D43735=1),1,0)</f>
        <v>0</v>
      </c>
      <c r="H43735">
        <f>+IF(AND($A43735=1,$D43735=0),1,0)</f>
        <v>0</v>
      </c>
    </row>
    <row r="43736" spans="1:8" x14ac:dyDescent="0.55000000000000004">
      <c r="A43736">
        <v>0</v>
      </c>
      <c r="B43736">
        <v>0</v>
      </c>
      <c r="C43736">
        <v>1.7999999999999999E-2</v>
      </c>
      <c r="D43736">
        <f t="shared" si="683"/>
        <v>0</v>
      </c>
      <c r="E43736">
        <f>+IF(AND($A43736=1,$D43736=1),1,0)</f>
        <v>0</v>
      </c>
      <c r="F43736">
        <f>+IF(AND($A43736=0,$D43736=0),1,0)</f>
        <v>1</v>
      </c>
      <c r="G43736">
        <f>+IF(AND($A43736=0,$D43736=1),1,0)</f>
        <v>0</v>
      </c>
      <c r="H43736">
        <f>+IF(AND($A43736=1,$D43736=0),1,0)</f>
        <v>0</v>
      </c>
    </row>
    <row r="43737" spans="1:8" x14ac:dyDescent="0.55000000000000004">
      <c r="A43737">
        <v>0</v>
      </c>
      <c r="B43737">
        <v>0</v>
      </c>
      <c r="C43737">
        <v>1.2999999999999999E-2</v>
      </c>
      <c r="D43737">
        <f t="shared" si="683"/>
        <v>0</v>
      </c>
      <c r="E43737">
        <f>+IF(AND($A43737=1,$D43737=1),1,0)</f>
        <v>0</v>
      </c>
      <c r="F43737">
        <f>+IF(AND($A43737=0,$D43737=0),1,0)</f>
        <v>1</v>
      </c>
      <c r="G43737">
        <f>+IF(AND($A43737=0,$D43737=1),1,0)</f>
        <v>0</v>
      </c>
      <c r="H43737">
        <f>+IF(AND($A43737=1,$D43737=0),1,0)</f>
        <v>0</v>
      </c>
    </row>
    <row r="43738" spans="1:8" x14ac:dyDescent="0.55000000000000004">
      <c r="A43738">
        <v>0</v>
      </c>
      <c r="B43738">
        <v>0</v>
      </c>
      <c r="C43738">
        <v>4.1000000000000002E-2</v>
      </c>
      <c r="D43738">
        <f t="shared" si="683"/>
        <v>0</v>
      </c>
      <c r="E43738">
        <f>+IF(AND($A43738=1,$D43738=1),1,0)</f>
        <v>0</v>
      </c>
      <c r="F43738">
        <f>+IF(AND($A43738=0,$D43738=0),1,0)</f>
        <v>1</v>
      </c>
      <c r="G43738">
        <f>+IF(AND($A43738=0,$D43738=1),1,0)</f>
        <v>0</v>
      </c>
      <c r="H43738">
        <f>+IF(AND($A43738=1,$D43738=0),1,0)</f>
        <v>0</v>
      </c>
    </row>
    <row r="43739" spans="1:8" x14ac:dyDescent="0.55000000000000004">
      <c r="A43739">
        <v>0</v>
      </c>
      <c r="B43739">
        <v>0</v>
      </c>
      <c r="C43739">
        <v>1.2999999999999999E-2</v>
      </c>
      <c r="D43739">
        <f t="shared" si="683"/>
        <v>0</v>
      </c>
      <c r="E43739">
        <f>+IF(AND($A43739=1,$D43739=1),1,0)</f>
        <v>0</v>
      </c>
      <c r="F43739">
        <f>+IF(AND($A43739=0,$D43739=0),1,0)</f>
        <v>1</v>
      </c>
      <c r="G43739">
        <f>+IF(AND($A43739=0,$D43739=1),1,0)</f>
        <v>0</v>
      </c>
      <c r="H43739">
        <f>+IF(AND($A43739=1,$D43739=0),1,0)</f>
        <v>0</v>
      </c>
    </row>
    <row r="43740" spans="1:8" x14ac:dyDescent="0.55000000000000004">
      <c r="A43740">
        <v>0</v>
      </c>
      <c r="B43740">
        <v>0</v>
      </c>
      <c r="C43740">
        <v>6.0000000000000001E-3</v>
      </c>
      <c r="D43740">
        <f t="shared" si="683"/>
        <v>0</v>
      </c>
      <c r="E43740">
        <f>+IF(AND($A43740=1,$D43740=1),1,0)</f>
        <v>0</v>
      </c>
      <c r="F43740">
        <f>+IF(AND($A43740=0,$D43740=0),1,0)</f>
        <v>1</v>
      </c>
      <c r="G43740">
        <f>+IF(AND($A43740=0,$D43740=1),1,0)</f>
        <v>0</v>
      </c>
      <c r="H43740">
        <f>+IF(AND($A43740=1,$D43740=0),1,0)</f>
        <v>0</v>
      </c>
    </row>
    <row r="43741" spans="1:8" x14ac:dyDescent="0.55000000000000004">
      <c r="A43741">
        <v>0</v>
      </c>
      <c r="B43741">
        <v>0</v>
      </c>
      <c r="C43741">
        <v>6.8000000000000005E-2</v>
      </c>
      <c r="D43741">
        <f t="shared" si="683"/>
        <v>0</v>
      </c>
      <c r="E43741">
        <f>+IF(AND($A43741=1,$D43741=1),1,0)</f>
        <v>0</v>
      </c>
      <c r="F43741">
        <f>+IF(AND($A43741=0,$D43741=0),1,0)</f>
        <v>1</v>
      </c>
      <c r="G43741">
        <f>+IF(AND($A43741=0,$D43741=1),1,0)</f>
        <v>0</v>
      </c>
      <c r="H43741">
        <f>+IF(AND($A43741=1,$D43741=0),1,0)</f>
        <v>0</v>
      </c>
    </row>
    <row r="43742" spans="1:8" x14ac:dyDescent="0.55000000000000004">
      <c r="A43742">
        <v>0</v>
      </c>
      <c r="B43742">
        <v>0</v>
      </c>
      <c r="C43742">
        <v>6.5000000000000002E-2</v>
      </c>
      <c r="D43742">
        <f t="shared" si="683"/>
        <v>0</v>
      </c>
      <c r="E43742">
        <f>+IF(AND($A43742=1,$D43742=1),1,0)</f>
        <v>0</v>
      </c>
      <c r="F43742">
        <f>+IF(AND($A43742=0,$D43742=0),1,0)</f>
        <v>1</v>
      </c>
      <c r="G43742">
        <f>+IF(AND($A43742=0,$D43742=1),1,0)</f>
        <v>0</v>
      </c>
      <c r="H43742">
        <f>+IF(AND($A43742=1,$D43742=0),1,0)</f>
        <v>0</v>
      </c>
    </row>
    <row r="43743" spans="1:8" x14ac:dyDescent="0.55000000000000004">
      <c r="A43743">
        <v>0</v>
      </c>
      <c r="B43743">
        <v>0</v>
      </c>
      <c r="C43743">
        <v>2.7E-2</v>
      </c>
      <c r="D43743">
        <f t="shared" si="683"/>
        <v>0</v>
      </c>
      <c r="E43743">
        <f>+IF(AND($A43743=1,$D43743=1),1,0)</f>
        <v>0</v>
      </c>
      <c r="F43743">
        <f>+IF(AND($A43743=0,$D43743=0),1,0)</f>
        <v>1</v>
      </c>
      <c r="G43743">
        <f>+IF(AND($A43743=0,$D43743=1),1,0)</f>
        <v>0</v>
      </c>
      <c r="H43743">
        <f>+IF(AND($A43743=1,$D43743=0),1,0)</f>
        <v>0</v>
      </c>
    </row>
    <row r="43744" spans="1:8" x14ac:dyDescent="0.55000000000000004">
      <c r="A43744">
        <v>0</v>
      </c>
      <c r="B43744">
        <v>0</v>
      </c>
      <c r="C43744">
        <v>1.4E-2</v>
      </c>
      <c r="D43744">
        <f t="shared" si="683"/>
        <v>0</v>
      </c>
      <c r="E43744">
        <f>+IF(AND($A43744=1,$D43744=1),1,0)</f>
        <v>0</v>
      </c>
      <c r="F43744">
        <f>+IF(AND($A43744=0,$D43744=0),1,0)</f>
        <v>1</v>
      </c>
      <c r="G43744">
        <f>+IF(AND($A43744=0,$D43744=1),1,0)</f>
        <v>0</v>
      </c>
      <c r="H43744">
        <f>+IF(AND($A43744=1,$D43744=0),1,0)</f>
        <v>0</v>
      </c>
    </row>
    <row r="43745" spans="1:8" x14ac:dyDescent="0.55000000000000004">
      <c r="A43745">
        <v>0</v>
      </c>
      <c r="B43745">
        <v>0</v>
      </c>
      <c r="C43745">
        <v>0.01</v>
      </c>
      <c r="D43745">
        <f t="shared" si="683"/>
        <v>0</v>
      </c>
      <c r="E43745">
        <f>+IF(AND($A43745=1,$D43745=1),1,0)</f>
        <v>0</v>
      </c>
      <c r="F43745">
        <f>+IF(AND($A43745=0,$D43745=0),1,0)</f>
        <v>1</v>
      </c>
      <c r="G43745">
        <f>+IF(AND($A43745=0,$D43745=1),1,0)</f>
        <v>0</v>
      </c>
      <c r="H43745">
        <f>+IF(AND($A43745=1,$D43745=0),1,0)</f>
        <v>0</v>
      </c>
    </row>
    <row r="43746" spans="1:8" x14ac:dyDescent="0.55000000000000004">
      <c r="A43746">
        <v>0</v>
      </c>
      <c r="B43746">
        <v>0</v>
      </c>
      <c r="C43746">
        <v>1.4E-2</v>
      </c>
      <c r="D43746">
        <f t="shared" si="683"/>
        <v>0</v>
      </c>
      <c r="E43746">
        <f>+IF(AND($A43746=1,$D43746=1),1,0)</f>
        <v>0</v>
      </c>
      <c r="F43746">
        <f>+IF(AND($A43746=0,$D43746=0),1,0)</f>
        <v>1</v>
      </c>
      <c r="G43746">
        <f>+IF(AND($A43746=0,$D43746=1),1,0)</f>
        <v>0</v>
      </c>
      <c r="H43746">
        <f>+IF(AND($A43746=1,$D43746=0),1,0)</f>
        <v>0</v>
      </c>
    </row>
    <row r="43747" spans="1:8" x14ac:dyDescent="0.55000000000000004">
      <c r="A43747">
        <v>0</v>
      </c>
      <c r="B43747">
        <v>0</v>
      </c>
      <c r="C43747">
        <v>3.3000000000000002E-2</v>
      </c>
      <c r="D43747">
        <f t="shared" si="683"/>
        <v>0</v>
      </c>
      <c r="E43747">
        <f>+IF(AND($A43747=1,$D43747=1),1,0)</f>
        <v>0</v>
      </c>
      <c r="F43747">
        <f>+IF(AND($A43747=0,$D43747=0),1,0)</f>
        <v>1</v>
      </c>
      <c r="G43747">
        <f>+IF(AND($A43747=0,$D43747=1),1,0)</f>
        <v>0</v>
      </c>
      <c r="H43747">
        <f>+IF(AND($A43747=1,$D43747=0),1,0)</f>
        <v>0</v>
      </c>
    </row>
    <row r="43748" spans="1:8" x14ac:dyDescent="0.55000000000000004">
      <c r="A43748">
        <v>0</v>
      </c>
      <c r="B43748">
        <v>0</v>
      </c>
      <c r="C43748">
        <v>7.0000000000000001E-3</v>
      </c>
      <c r="D43748">
        <f t="shared" si="683"/>
        <v>0</v>
      </c>
      <c r="E43748">
        <f>+IF(AND($A43748=1,$D43748=1),1,0)</f>
        <v>0</v>
      </c>
      <c r="F43748">
        <f>+IF(AND($A43748=0,$D43748=0),1,0)</f>
        <v>1</v>
      </c>
      <c r="G43748">
        <f>+IF(AND($A43748=0,$D43748=1),1,0)</f>
        <v>0</v>
      </c>
      <c r="H43748">
        <f>+IF(AND($A43748=1,$D43748=0),1,0)</f>
        <v>0</v>
      </c>
    </row>
    <row r="43749" spans="1:8" x14ac:dyDescent="0.55000000000000004">
      <c r="A43749">
        <v>0</v>
      </c>
      <c r="B43749">
        <v>0</v>
      </c>
      <c r="C43749">
        <v>0.03</v>
      </c>
      <c r="D43749">
        <f t="shared" si="683"/>
        <v>0</v>
      </c>
      <c r="E43749">
        <f>+IF(AND($A43749=1,$D43749=1),1,0)</f>
        <v>0</v>
      </c>
      <c r="F43749">
        <f>+IF(AND($A43749=0,$D43749=0),1,0)</f>
        <v>1</v>
      </c>
      <c r="G43749">
        <f>+IF(AND($A43749=0,$D43749=1),1,0)</f>
        <v>0</v>
      </c>
      <c r="H43749">
        <f>+IF(AND($A43749=1,$D43749=0),1,0)</f>
        <v>0</v>
      </c>
    </row>
    <row r="43750" spans="1:8" x14ac:dyDescent="0.55000000000000004">
      <c r="A43750">
        <v>0</v>
      </c>
      <c r="B43750">
        <v>0</v>
      </c>
      <c r="C43750">
        <v>2.9000000000000001E-2</v>
      </c>
      <c r="D43750">
        <f t="shared" si="683"/>
        <v>0</v>
      </c>
      <c r="E43750">
        <f>+IF(AND($A43750=1,$D43750=1),1,0)</f>
        <v>0</v>
      </c>
      <c r="F43750">
        <f>+IF(AND($A43750=0,$D43750=0),1,0)</f>
        <v>1</v>
      </c>
      <c r="G43750">
        <f>+IF(AND($A43750=0,$D43750=1),1,0)</f>
        <v>0</v>
      </c>
      <c r="H43750">
        <f>+IF(AND($A43750=1,$D43750=0),1,0)</f>
        <v>0</v>
      </c>
    </row>
    <row r="43751" spans="1:8" x14ac:dyDescent="0.55000000000000004">
      <c r="A43751">
        <v>0</v>
      </c>
      <c r="B43751">
        <v>0</v>
      </c>
      <c r="C43751">
        <v>7.0000000000000001E-3</v>
      </c>
      <c r="D43751">
        <f t="shared" si="683"/>
        <v>0</v>
      </c>
      <c r="E43751">
        <f>+IF(AND($A43751=1,$D43751=1),1,0)</f>
        <v>0</v>
      </c>
      <c r="F43751">
        <f>+IF(AND($A43751=0,$D43751=0),1,0)</f>
        <v>1</v>
      </c>
      <c r="G43751">
        <f>+IF(AND($A43751=0,$D43751=1),1,0)</f>
        <v>0</v>
      </c>
      <c r="H43751">
        <f>+IF(AND($A43751=1,$D43751=0),1,0)</f>
        <v>0</v>
      </c>
    </row>
    <row r="43752" spans="1:8" x14ac:dyDescent="0.55000000000000004">
      <c r="A43752">
        <v>0</v>
      </c>
      <c r="B43752">
        <v>0</v>
      </c>
      <c r="C43752">
        <v>3.6999999999999998E-2</v>
      </c>
      <c r="D43752">
        <f t="shared" si="683"/>
        <v>0</v>
      </c>
      <c r="E43752">
        <f>+IF(AND($A43752=1,$D43752=1),1,0)</f>
        <v>0</v>
      </c>
      <c r="F43752">
        <f>+IF(AND($A43752=0,$D43752=0),1,0)</f>
        <v>1</v>
      </c>
      <c r="G43752">
        <f>+IF(AND($A43752=0,$D43752=1),1,0)</f>
        <v>0</v>
      </c>
      <c r="H43752">
        <f>+IF(AND($A43752=1,$D43752=0),1,0)</f>
        <v>0</v>
      </c>
    </row>
    <row r="43753" spans="1:8" x14ac:dyDescent="0.55000000000000004">
      <c r="A43753">
        <v>0</v>
      </c>
      <c r="B43753">
        <v>0</v>
      </c>
      <c r="C43753">
        <v>1.2999999999999999E-2</v>
      </c>
      <c r="D43753">
        <f t="shared" si="683"/>
        <v>0</v>
      </c>
      <c r="E43753">
        <f>+IF(AND($A43753=1,$D43753=1),1,0)</f>
        <v>0</v>
      </c>
      <c r="F43753">
        <f>+IF(AND($A43753=0,$D43753=0),1,0)</f>
        <v>1</v>
      </c>
      <c r="G43753">
        <f>+IF(AND($A43753=0,$D43753=1),1,0)</f>
        <v>0</v>
      </c>
      <c r="H43753">
        <f>+IF(AND($A43753=1,$D43753=0),1,0)</f>
        <v>0</v>
      </c>
    </row>
    <row r="43754" spans="1:8" x14ac:dyDescent="0.55000000000000004">
      <c r="A43754">
        <v>0</v>
      </c>
      <c r="B43754">
        <v>0</v>
      </c>
      <c r="C43754">
        <v>0.01</v>
      </c>
      <c r="D43754">
        <f t="shared" ref="D43754:D43817" si="684">+IF(C43754&gt;$K$2,1,0)</f>
        <v>0</v>
      </c>
      <c r="E43754">
        <f>+IF(AND($A43754=1,$D43754=1),1,0)</f>
        <v>0</v>
      </c>
      <c r="F43754">
        <f>+IF(AND($A43754=0,$D43754=0),1,0)</f>
        <v>1</v>
      </c>
      <c r="G43754">
        <f>+IF(AND($A43754=0,$D43754=1),1,0)</f>
        <v>0</v>
      </c>
      <c r="H43754">
        <f>+IF(AND($A43754=1,$D43754=0),1,0)</f>
        <v>0</v>
      </c>
    </row>
    <row r="43755" spans="1:8" x14ac:dyDescent="0.55000000000000004">
      <c r="A43755">
        <v>0</v>
      </c>
      <c r="B43755">
        <v>0</v>
      </c>
      <c r="C43755">
        <v>6.0000000000000001E-3</v>
      </c>
      <c r="D43755">
        <f t="shared" si="684"/>
        <v>0</v>
      </c>
      <c r="E43755">
        <f>+IF(AND($A43755=1,$D43755=1),1,0)</f>
        <v>0</v>
      </c>
      <c r="F43755">
        <f>+IF(AND($A43755=0,$D43755=0),1,0)</f>
        <v>1</v>
      </c>
      <c r="G43755">
        <f>+IF(AND($A43755=0,$D43755=1),1,0)</f>
        <v>0</v>
      </c>
      <c r="H43755">
        <f>+IF(AND($A43755=1,$D43755=0),1,0)</f>
        <v>0</v>
      </c>
    </row>
    <row r="43756" spans="1:8" x14ac:dyDescent="0.55000000000000004">
      <c r="A43756">
        <v>0</v>
      </c>
      <c r="B43756">
        <v>0</v>
      </c>
      <c r="C43756">
        <v>2.3E-2</v>
      </c>
      <c r="D43756">
        <f t="shared" si="684"/>
        <v>0</v>
      </c>
      <c r="E43756">
        <f>+IF(AND($A43756=1,$D43756=1),1,0)</f>
        <v>0</v>
      </c>
      <c r="F43756">
        <f>+IF(AND($A43756=0,$D43756=0),1,0)</f>
        <v>1</v>
      </c>
      <c r="G43756">
        <f>+IF(AND($A43756=0,$D43756=1),1,0)</f>
        <v>0</v>
      </c>
      <c r="H43756">
        <f>+IF(AND($A43756=1,$D43756=0),1,0)</f>
        <v>0</v>
      </c>
    </row>
    <row r="43757" spans="1:8" x14ac:dyDescent="0.55000000000000004">
      <c r="A43757">
        <v>0</v>
      </c>
      <c r="B43757">
        <v>0</v>
      </c>
      <c r="C43757">
        <v>1.7000000000000001E-2</v>
      </c>
      <c r="D43757">
        <f t="shared" si="684"/>
        <v>0</v>
      </c>
      <c r="E43757">
        <f>+IF(AND($A43757=1,$D43757=1),1,0)</f>
        <v>0</v>
      </c>
      <c r="F43757">
        <f>+IF(AND($A43757=0,$D43757=0),1,0)</f>
        <v>1</v>
      </c>
      <c r="G43757">
        <f>+IF(AND($A43757=0,$D43757=1),1,0)</f>
        <v>0</v>
      </c>
      <c r="H43757">
        <f>+IF(AND($A43757=1,$D43757=0),1,0)</f>
        <v>0</v>
      </c>
    </row>
    <row r="43758" spans="1:8" x14ac:dyDescent="0.55000000000000004">
      <c r="A43758">
        <v>0</v>
      </c>
      <c r="B43758">
        <v>0</v>
      </c>
      <c r="C43758">
        <v>0.104</v>
      </c>
      <c r="D43758">
        <f t="shared" si="684"/>
        <v>1</v>
      </c>
      <c r="E43758">
        <f>+IF(AND($A43758=1,$D43758=1),1,0)</f>
        <v>0</v>
      </c>
      <c r="F43758">
        <f>+IF(AND($A43758=0,$D43758=0),1,0)</f>
        <v>0</v>
      </c>
      <c r="G43758">
        <f>+IF(AND($A43758=0,$D43758=1),1,0)</f>
        <v>1</v>
      </c>
      <c r="H43758">
        <f>+IF(AND($A43758=1,$D43758=0),1,0)</f>
        <v>0</v>
      </c>
    </row>
    <row r="43759" spans="1:8" x14ac:dyDescent="0.55000000000000004">
      <c r="A43759">
        <v>1</v>
      </c>
      <c r="B43759">
        <v>0</v>
      </c>
      <c r="C43759">
        <v>0.11799999999999999</v>
      </c>
      <c r="D43759">
        <f t="shared" si="684"/>
        <v>1</v>
      </c>
      <c r="E43759">
        <f>+IF(AND($A43759=1,$D43759=1),1,0)</f>
        <v>1</v>
      </c>
      <c r="F43759">
        <f>+IF(AND($A43759=0,$D43759=0),1,0)</f>
        <v>0</v>
      </c>
      <c r="G43759">
        <f>+IF(AND($A43759=0,$D43759=1),1,0)</f>
        <v>0</v>
      </c>
      <c r="H43759">
        <f>+IF(AND($A43759=1,$D43759=0),1,0)</f>
        <v>0</v>
      </c>
    </row>
    <row r="43760" spans="1:8" x14ac:dyDescent="0.55000000000000004">
      <c r="A43760">
        <v>0</v>
      </c>
      <c r="B43760">
        <v>0</v>
      </c>
      <c r="C43760">
        <v>1.0999999999999999E-2</v>
      </c>
      <c r="D43760">
        <f t="shared" si="684"/>
        <v>0</v>
      </c>
      <c r="E43760">
        <f>+IF(AND($A43760=1,$D43760=1),1,0)</f>
        <v>0</v>
      </c>
      <c r="F43760">
        <f>+IF(AND($A43760=0,$D43760=0),1,0)</f>
        <v>1</v>
      </c>
      <c r="G43760">
        <f>+IF(AND($A43760=0,$D43760=1),1,0)</f>
        <v>0</v>
      </c>
      <c r="H43760">
        <f>+IF(AND($A43760=1,$D43760=0),1,0)</f>
        <v>0</v>
      </c>
    </row>
    <row r="43761" spans="1:8" x14ac:dyDescent="0.55000000000000004">
      <c r="A43761">
        <v>0</v>
      </c>
      <c r="B43761">
        <v>0</v>
      </c>
      <c r="C43761">
        <v>6.0000000000000001E-3</v>
      </c>
      <c r="D43761">
        <f t="shared" si="684"/>
        <v>0</v>
      </c>
      <c r="E43761">
        <f>+IF(AND($A43761=1,$D43761=1),1,0)</f>
        <v>0</v>
      </c>
      <c r="F43761">
        <f>+IF(AND($A43761=0,$D43761=0),1,0)</f>
        <v>1</v>
      </c>
      <c r="G43761">
        <f>+IF(AND($A43761=0,$D43761=1),1,0)</f>
        <v>0</v>
      </c>
      <c r="H43761">
        <f>+IF(AND($A43761=1,$D43761=0),1,0)</f>
        <v>0</v>
      </c>
    </row>
    <row r="43762" spans="1:8" x14ac:dyDescent="0.55000000000000004">
      <c r="A43762">
        <v>0</v>
      </c>
      <c r="B43762">
        <v>0</v>
      </c>
      <c r="C43762">
        <v>5.6000000000000001E-2</v>
      </c>
      <c r="D43762">
        <f t="shared" si="684"/>
        <v>0</v>
      </c>
      <c r="E43762">
        <f>+IF(AND($A43762=1,$D43762=1),1,0)</f>
        <v>0</v>
      </c>
      <c r="F43762">
        <f>+IF(AND($A43762=0,$D43762=0),1,0)</f>
        <v>1</v>
      </c>
      <c r="G43762">
        <f>+IF(AND($A43762=0,$D43762=1),1,0)</f>
        <v>0</v>
      </c>
      <c r="H43762">
        <f>+IF(AND($A43762=1,$D43762=0),1,0)</f>
        <v>0</v>
      </c>
    </row>
    <row r="43763" spans="1:8" x14ac:dyDescent="0.55000000000000004">
      <c r="A43763">
        <v>0</v>
      </c>
      <c r="B43763">
        <v>0</v>
      </c>
      <c r="C43763">
        <v>0.36599999999999999</v>
      </c>
      <c r="D43763">
        <f t="shared" si="684"/>
        <v>1</v>
      </c>
      <c r="E43763">
        <f>+IF(AND($A43763=1,$D43763=1),1,0)</f>
        <v>0</v>
      </c>
      <c r="F43763">
        <f>+IF(AND($A43763=0,$D43763=0),1,0)</f>
        <v>0</v>
      </c>
      <c r="G43763">
        <f>+IF(AND($A43763=0,$D43763=1),1,0)</f>
        <v>1</v>
      </c>
      <c r="H43763">
        <f>+IF(AND($A43763=1,$D43763=0),1,0)</f>
        <v>0</v>
      </c>
    </row>
    <row r="43764" spans="1:8" x14ac:dyDescent="0.55000000000000004">
      <c r="A43764">
        <v>0</v>
      </c>
      <c r="B43764">
        <v>0</v>
      </c>
      <c r="C43764">
        <v>3.1E-2</v>
      </c>
      <c r="D43764">
        <f t="shared" si="684"/>
        <v>0</v>
      </c>
      <c r="E43764">
        <f>+IF(AND($A43764=1,$D43764=1),1,0)</f>
        <v>0</v>
      </c>
      <c r="F43764">
        <f>+IF(AND($A43764=0,$D43764=0),1,0)</f>
        <v>1</v>
      </c>
      <c r="G43764">
        <f>+IF(AND($A43764=0,$D43764=1),1,0)</f>
        <v>0</v>
      </c>
      <c r="H43764">
        <f>+IF(AND($A43764=1,$D43764=0),1,0)</f>
        <v>0</v>
      </c>
    </row>
    <row r="43765" spans="1:8" x14ac:dyDescent="0.55000000000000004">
      <c r="A43765">
        <v>0</v>
      </c>
      <c r="B43765">
        <v>0</v>
      </c>
      <c r="C43765">
        <v>1.7000000000000001E-2</v>
      </c>
      <c r="D43765">
        <f t="shared" si="684"/>
        <v>0</v>
      </c>
      <c r="E43765">
        <f>+IF(AND($A43765=1,$D43765=1),1,0)</f>
        <v>0</v>
      </c>
      <c r="F43765">
        <f>+IF(AND($A43765=0,$D43765=0),1,0)</f>
        <v>1</v>
      </c>
      <c r="G43765">
        <f>+IF(AND($A43765=0,$D43765=1),1,0)</f>
        <v>0</v>
      </c>
      <c r="H43765">
        <f>+IF(AND($A43765=1,$D43765=0),1,0)</f>
        <v>0</v>
      </c>
    </row>
    <row r="43766" spans="1:8" x14ac:dyDescent="0.55000000000000004">
      <c r="A43766">
        <v>0</v>
      </c>
      <c r="B43766">
        <v>0</v>
      </c>
      <c r="C43766">
        <v>7.0000000000000007E-2</v>
      </c>
      <c r="D43766">
        <f t="shared" si="684"/>
        <v>0</v>
      </c>
      <c r="E43766">
        <f>+IF(AND($A43766=1,$D43766=1),1,0)</f>
        <v>0</v>
      </c>
      <c r="F43766">
        <f>+IF(AND($A43766=0,$D43766=0),1,0)</f>
        <v>1</v>
      </c>
      <c r="G43766">
        <f>+IF(AND($A43766=0,$D43766=1),1,0)</f>
        <v>0</v>
      </c>
      <c r="H43766">
        <f>+IF(AND($A43766=1,$D43766=0),1,0)</f>
        <v>0</v>
      </c>
    </row>
    <row r="43767" spans="1:8" x14ac:dyDescent="0.55000000000000004">
      <c r="A43767">
        <v>0</v>
      </c>
      <c r="B43767">
        <v>0</v>
      </c>
      <c r="C43767">
        <v>1.2E-2</v>
      </c>
      <c r="D43767">
        <f t="shared" si="684"/>
        <v>0</v>
      </c>
      <c r="E43767">
        <f>+IF(AND($A43767=1,$D43767=1),1,0)</f>
        <v>0</v>
      </c>
      <c r="F43767">
        <f>+IF(AND($A43767=0,$D43767=0),1,0)</f>
        <v>1</v>
      </c>
      <c r="G43767">
        <f>+IF(AND($A43767=0,$D43767=1),1,0)</f>
        <v>0</v>
      </c>
      <c r="H43767">
        <f>+IF(AND($A43767=1,$D43767=0),1,0)</f>
        <v>0</v>
      </c>
    </row>
    <row r="43768" spans="1:8" x14ac:dyDescent="0.55000000000000004">
      <c r="A43768">
        <v>1</v>
      </c>
      <c r="B43768">
        <v>0</v>
      </c>
      <c r="C43768">
        <v>0.308</v>
      </c>
      <c r="D43768">
        <f t="shared" si="684"/>
        <v>1</v>
      </c>
      <c r="E43768">
        <f>+IF(AND($A43768=1,$D43768=1),1,0)</f>
        <v>1</v>
      </c>
      <c r="F43768">
        <f>+IF(AND($A43768=0,$D43768=0),1,0)</f>
        <v>0</v>
      </c>
      <c r="G43768">
        <f>+IF(AND($A43768=0,$D43768=1),1,0)</f>
        <v>0</v>
      </c>
      <c r="H43768">
        <f>+IF(AND($A43768=1,$D43768=0),1,0)</f>
        <v>0</v>
      </c>
    </row>
    <row r="43769" spans="1:8" x14ac:dyDescent="0.55000000000000004">
      <c r="A43769">
        <v>0</v>
      </c>
      <c r="B43769">
        <v>0</v>
      </c>
      <c r="C43769">
        <v>1.7000000000000001E-2</v>
      </c>
      <c r="D43769">
        <f t="shared" si="684"/>
        <v>0</v>
      </c>
      <c r="E43769">
        <f>+IF(AND($A43769=1,$D43769=1),1,0)</f>
        <v>0</v>
      </c>
      <c r="F43769">
        <f>+IF(AND($A43769=0,$D43769=0),1,0)</f>
        <v>1</v>
      </c>
      <c r="G43769">
        <f>+IF(AND($A43769=0,$D43769=1),1,0)</f>
        <v>0</v>
      </c>
      <c r="H43769">
        <f>+IF(AND($A43769=1,$D43769=0),1,0)</f>
        <v>0</v>
      </c>
    </row>
    <row r="43770" spans="1:8" x14ac:dyDescent="0.55000000000000004">
      <c r="A43770">
        <v>0</v>
      </c>
      <c r="B43770">
        <v>0</v>
      </c>
      <c r="C43770">
        <v>1.6E-2</v>
      </c>
      <c r="D43770">
        <f t="shared" si="684"/>
        <v>0</v>
      </c>
      <c r="E43770">
        <f>+IF(AND($A43770=1,$D43770=1),1,0)</f>
        <v>0</v>
      </c>
      <c r="F43770">
        <f>+IF(AND($A43770=0,$D43770=0),1,0)</f>
        <v>1</v>
      </c>
      <c r="G43770">
        <f>+IF(AND($A43770=0,$D43770=1),1,0)</f>
        <v>0</v>
      </c>
      <c r="H43770">
        <f>+IF(AND($A43770=1,$D43770=0),1,0)</f>
        <v>0</v>
      </c>
    </row>
    <row r="43771" spans="1:8" x14ac:dyDescent="0.55000000000000004">
      <c r="A43771">
        <v>1</v>
      </c>
      <c r="B43771">
        <v>0</v>
      </c>
      <c r="C43771">
        <v>0.155</v>
      </c>
      <c r="D43771">
        <f t="shared" si="684"/>
        <v>1</v>
      </c>
      <c r="E43771">
        <f>+IF(AND($A43771=1,$D43771=1),1,0)</f>
        <v>1</v>
      </c>
      <c r="F43771">
        <f>+IF(AND($A43771=0,$D43771=0),1,0)</f>
        <v>0</v>
      </c>
      <c r="G43771">
        <f>+IF(AND($A43771=0,$D43771=1),1,0)</f>
        <v>0</v>
      </c>
      <c r="H43771">
        <f>+IF(AND($A43771=1,$D43771=0),1,0)</f>
        <v>0</v>
      </c>
    </row>
    <row r="43772" spans="1:8" x14ac:dyDescent="0.55000000000000004">
      <c r="A43772">
        <v>0</v>
      </c>
      <c r="B43772">
        <v>0</v>
      </c>
      <c r="C43772">
        <v>1.2999999999999999E-2</v>
      </c>
      <c r="D43772">
        <f t="shared" si="684"/>
        <v>0</v>
      </c>
      <c r="E43772">
        <f>+IF(AND($A43772=1,$D43772=1),1,0)</f>
        <v>0</v>
      </c>
      <c r="F43772">
        <f>+IF(AND($A43772=0,$D43772=0),1,0)</f>
        <v>1</v>
      </c>
      <c r="G43772">
        <f>+IF(AND($A43772=0,$D43772=1),1,0)</f>
        <v>0</v>
      </c>
      <c r="H43772">
        <f>+IF(AND($A43772=1,$D43772=0),1,0)</f>
        <v>0</v>
      </c>
    </row>
    <row r="43773" spans="1:8" x14ac:dyDescent="0.55000000000000004">
      <c r="A43773">
        <v>0</v>
      </c>
      <c r="B43773">
        <v>0</v>
      </c>
      <c r="C43773">
        <v>0.13900000000000001</v>
      </c>
      <c r="D43773">
        <f t="shared" si="684"/>
        <v>1</v>
      </c>
      <c r="E43773">
        <f>+IF(AND($A43773=1,$D43773=1),1,0)</f>
        <v>0</v>
      </c>
      <c r="F43773">
        <f>+IF(AND($A43773=0,$D43773=0),1,0)</f>
        <v>0</v>
      </c>
      <c r="G43773">
        <f>+IF(AND($A43773=0,$D43773=1),1,0)</f>
        <v>1</v>
      </c>
      <c r="H43773">
        <f>+IF(AND($A43773=1,$D43773=0),1,0)</f>
        <v>0</v>
      </c>
    </row>
    <row r="43774" spans="1:8" x14ac:dyDescent="0.55000000000000004">
      <c r="A43774">
        <v>0</v>
      </c>
      <c r="B43774">
        <v>0</v>
      </c>
      <c r="C43774">
        <v>1.6E-2</v>
      </c>
      <c r="D43774">
        <f t="shared" si="684"/>
        <v>0</v>
      </c>
      <c r="E43774">
        <f>+IF(AND($A43774=1,$D43774=1),1,0)</f>
        <v>0</v>
      </c>
      <c r="F43774">
        <f>+IF(AND($A43774=0,$D43774=0),1,0)</f>
        <v>1</v>
      </c>
      <c r="G43774">
        <f>+IF(AND($A43774=0,$D43774=1),1,0)</f>
        <v>0</v>
      </c>
      <c r="H43774">
        <f>+IF(AND($A43774=1,$D43774=0),1,0)</f>
        <v>0</v>
      </c>
    </row>
    <row r="43775" spans="1:8" x14ac:dyDescent="0.55000000000000004">
      <c r="A43775">
        <v>1</v>
      </c>
      <c r="B43775">
        <v>0</v>
      </c>
      <c r="C43775">
        <v>0.13900000000000001</v>
      </c>
      <c r="D43775">
        <f t="shared" si="684"/>
        <v>1</v>
      </c>
      <c r="E43775">
        <f>+IF(AND($A43775=1,$D43775=1),1,0)</f>
        <v>1</v>
      </c>
      <c r="F43775">
        <f>+IF(AND($A43775=0,$D43775=0),1,0)</f>
        <v>0</v>
      </c>
      <c r="G43775">
        <f>+IF(AND($A43775=0,$D43775=1),1,0)</f>
        <v>0</v>
      </c>
      <c r="H43775">
        <f>+IF(AND($A43775=1,$D43775=0),1,0)</f>
        <v>0</v>
      </c>
    </row>
    <row r="43776" spans="1:8" x14ac:dyDescent="0.55000000000000004">
      <c r="A43776">
        <v>0</v>
      </c>
      <c r="B43776">
        <v>0</v>
      </c>
      <c r="C43776">
        <v>0.377</v>
      </c>
      <c r="D43776">
        <f t="shared" si="684"/>
        <v>1</v>
      </c>
      <c r="E43776">
        <f>+IF(AND($A43776=1,$D43776=1),1,0)</f>
        <v>0</v>
      </c>
      <c r="F43776">
        <f>+IF(AND($A43776=0,$D43776=0),1,0)</f>
        <v>0</v>
      </c>
      <c r="G43776">
        <f>+IF(AND($A43776=0,$D43776=1),1,0)</f>
        <v>1</v>
      </c>
      <c r="H43776">
        <f>+IF(AND($A43776=1,$D43776=0),1,0)</f>
        <v>0</v>
      </c>
    </row>
    <row r="43777" spans="1:8" x14ac:dyDescent="0.55000000000000004">
      <c r="A43777">
        <v>0</v>
      </c>
      <c r="B43777">
        <v>0</v>
      </c>
      <c r="C43777">
        <v>8.2000000000000003E-2</v>
      </c>
      <c r="D43777">
        <f t="shared" si="684"/>
        <v>1</v>
      </c>
      <c r="E43777">
        <f>+IF(AND($A43777=1,$D43777=1),1,0)</f>
        <v>0</v>
      </c>
      <c r="F43777">
        <f>+IF(AND($A43777=0,$D43777=0),1,0)</f>
        <v>0</v>
      </c>
      <c r="G43777">
        <f>+IF(AND($A43777=0,$D43777=1),1,0)</f>
        <v>1</v>
      </c>
      <c r="H43777">
        <f>+IF(AND($A43777=1,$D43777=0),1,0)</f>
        <v>0</v>
      </c>
    </row>
    <row r="43778" spans="1:8" x14ac:dyDescent="0.55000000000000004">
      <c r="A43778">
        <v>0</v>
      </c>
      <c r="B43778">
        <v>0</v>
      </c>
      <c r="C43778">
        <v>6.0000000000000001E-3</v>
      </c>
      <c r="D43778">
        <f t="shared" si="684"/>
        <v>0</v>
      </c>
      <c r="E43778">
        <f>+IF(AND($A43778=1,$D43778=1),1,0)</f>
        <v>0</v>
      </c>
      <c r="F43778">
        <f>+IF(AND($A43778=0,$D43778=0),1,0)</f>
        <v>1</v>
      </c>
      <c r="G43778">
        <f>+IF(AND($A43778=0,$D43778=1),1,0)</f>
        <v>0</v>
      </c>
      <c r="H43778">
        <f>+IF(AND($A43778=1,$D43778=0),1,0)</f>
        <v>0</v>
      </c>
    </row>
    <row r="43779" spans="1:8" x14ac:dyDescent="0.55000000000000004">
      <c r="A43779">
        <v>0</v>
      </c>
      <c r="B43779">
        <v>0</v>
      </c>
      <c r="C43779">
        <v>1.2999999999999999E-2</v>
      </c>
      <c r="D43779">
        <f t="shared" si="684"/>
        <v>0</v>
      </c>
      <c r="E43779">
        <f>+IF(AND($A43779=1,$D43779=1),1,0)</f>
        <v>0</v>
      </c>
      <c r="F43779">
        <f>+IF(AND($A43779=0,$D43779=0),1,0)</f>
        <v>1</v>
      </c>
      <c r="G43779">
        <f>+IF(AND($A43779=0,$D43779=1),1,0)</f>
        <v>0</v>
      </c>
      <c r="H43779">
        <f>+IF(AND($A43779=1,$D43779=0),1,0)</f>
        <v>0</v>
      </c>
    </row>
    <row r="43780" spans="1:8" x14ac:dyDescent="0.55000000000000004">
      <c r="A43780">
        <v>1</v>
      </c>
      <c r="B43780">
        <v>0</v>
      </c>
      <c r="C43780">
        <v>0.36299999999999999</v>
      </c>
      <c r="D43780">
        <f t="shared" si="684"/>
        <v>1</v>
      </c>
      <c r="E43780">
        <f>+IF(AND($A43780=1,$D43780=1),1,0)</f>
        <v>1</v>
      </c>
      <c r="F43780">
        <f>+IF(AND($A43780=0,$D43780=0),1,0)</f>
        <v>0</v>
      </c>
      <c r="G43780">
        <f>+IF(AND($A43780=0,$D43780=1),1,0)</f>
        <v>0</v>
      </c>
      <c r="H43780">
        <f>+IF(AND($A43780=1,$D43780=0),1,0)</f>
        <v>0</v>
      </c>
    </row>
    <row r="43781" spans="1:8" x14ac:dyDescent="0.55000000000000004">
      <c r="A43781">
        <v>0</v>
      </c>
      <c r="B43781">
        <v>0</v>
      </c>
      <c r="C43781">
        <v>4.5999999999999999E-2</v>
      </c>
      <c r="D43781">
        <f t="shared" si="684"/>
        <v>0</v>
      </c>
      <c r="E43781">
        <f>+IF(AND($A43781=1,$D43781=1),1,0)</f>
        <v>0</v>
      </c>
      <c r="F43781">
        <f>+IF(AND($A43781=0,$D43781=0),1,0)</f>
        <v>1</v>
      </c>
      <c r="G43781">
        <f>+IF(AND($A43781=0,$D43781=1),1,0)</f>
        <v>0</v>
      </c>
      <c r="H43781">
        <f>+IF(AND($A43781=1,$D43781=0),1,0)</f>
        <v>0</v>
      </c>
    </row>
    <row r="43782" spans="1:8" x14ac:dyDescent="0.55000000000000004">
      <c r="A43782">
        <v>0</v>
      </c>
      <c r="B43782">
        <v>0</v>
      </c>
      <c r="C43782">
        <v>6.6000000000000003E-2</v>
      </c>
      <c r="D43782">
        <f t="shared" si="684"/>
        <v>0</v>
      </c>
      <c r="E43782">
        <f>+IF(AND($A43782=1,$D43782=1),1,0)</f>
        <v>0</v>
      </c>
      <c r="F43782">
        <f>+IF(AND($A43782=0,$D43782=0),1,0)</f>
        <v>1</v>
      </c>
      <c r="G43782">
        <f>+IF(AND($A43782=0,$D43782=1),1,0)</f>
        <v>0</v>
      </c>
      <c r="H43782">
        <f>+IF(AND($A43782=1,$D43782=0),1,0)</f>
        <v>0</v>
      </c>
    </row>
    <row r="43783" spans="1:8" x14ac:dyDescent="0.55000000000000004">
      <c r="A43783">
        <v>0</v>
      </c>
      <c r="B43783">
        <v>0</v>
      </c>
      <c r="C43783">
        <v>0.14899999999999999</v>
      </c>
      <c r="D43783">
        <f t="shared" si="684"/>
        <v>1</v>
      </c>
      <c r="E43783">
        <f>+IF(AND($A43783=1,$D43783=1),1,0)</f>
        <v>0</v>
      </c>
      <c r="F43783">
        <f>+IF(AND($A43783=0,$D43783=0),1,0)</f>
        <v>0</v>
      </c>
      <c r="G43783">
        <f>+IF(AND($A43783=0,$D43783=1),1,0)</f>
        <v>1</v>
      </c>
      <c r="H43783">
        <f>+IF(AND($A43783=1,$D43783=0),1,0)</f>
        <v>0</v>
      </c>
    </row>
    <row r="43784" spans="1:8" x14ac:dyDescent="0.55000000000000004">
      <c r="A43784">
        <v>0</v>
      </c>
      <c r="B43784">
        <v>0</v>
      </c>
      <c r="C43784">
        <v>1.7999999999999999E-2</v>
      </c>
      <c r="D43784">
        <f t="shared" si="684"/>
        <v>0</v>
      </c>
      <c r="E43784">
        <f>+IF(AND($A43784=1,$D43784=1),1,0)</f>
        <v>0</v>
      </c>
      <c r="F43784">
        <f>+IF(AND($A43784=0,$D43784=0),1,0)</f>
        <v>1</v>
      </c>
      <c r="G43784">
        <f>+IF(AND($A43784=0,$D43784=1),1,0)</f>
        <v>0</v>
      </c>
      <c r="H43784">
        <f>+IF(AND($A43784=1,$D43784=0),1,0)</f>
        <v>0</v>
      </c>
    </row>
    <row r="43785" spans="1:8" x14ac:dyDescent="0.55000000000000004">
      <c r="A43785">
        <v>0</v>
      </c>
      <c r="B43785">
        <v>0</v>
      </c>
      <c r="C43785">
        <v>0.112</v>
      </c>
      <c r="D43785">
        <f t="shared" si="684"/>
        <v>1</v>
      </c>
      <c r="E43785">
        <f>+IF(AND($A43785=1,$D43785=1),1,0)</f>
        <v>0</v>
      </c>
      <c r="F43785">
        <f>+IF(AND($A43785=0,$D43785=0),1,0)</f>
        <v>0</v>
      </c>
      <c r="G43785">
        <f>+IF(AND($A43785=0,$D43785=1),1,0)</f>
        <v>1</v>
      </c>
      <c r="H43785">
        <f>+IF(AND($A43785=1,$D43785=0),1,0)</f>
        <v>0</v>
      </c>
    </row>
    <row r="43786" spans="1:8" x14ac:dyDescent="0.55000000000000004">
      <c r="A43786">
        <v>0</v>
      </c>
      <c r="B43786">
        <v>0</v>
      </c>
      <c r="C43786">
        <v>0.21099999999999999</v>
      </c>
      <c r="D43786">
        <f t="shared" si="684"/>
        <v>1</v>
      </c>
      <c r="E43786">
        <f>+IF(AND($A43786=1,$D43786=1),1,0)</f>
        <v>0</v>
      </c>
      <c r="F43786">
        <f>+IF(AND($A43786=0,$D43786=0),1,0)</f>
        <v>0</v>
      </c>
      <c r="G43786">
        <f>+IF(AND($A43786=0,$D43786=1),1,0)</f>
        <v>1</v>
      </c>
      <c r="H43786">
        <f>+IF(AND($A43786=1,$D43786=0),1,0)</f>
        <v>0</v>
      </c>
    </row>
    <row r="43787" spans="1:8" x14ac:dyDescent="0.55000000000000004">
      <c r="A43787">
        <v>0</v>
      </c>
      <c r="B43787">
        <v>0</v>
      </c>
      <c r="C43787">
        <v>7.5999999999999998E-2</v>
      </c>
      <c r="D43787">
        <f t="shared" si="684"/>
        <v>0</v>
      </c>
      <c r="E43787">
        <f>+IF(AND($A43787=1,$D43787=1),1,0)</f>
        <v>0</v>
      </c>
      <c r="F43787">
        <f>+IF(AND($A43787=0,$D43787=0),1,0)</f>
        <v>1</v>
      </c>
      <c r="G43787">
        <f>+IF(AND($A43787=0,$D43787=1),1,0)</f>
        <v>0</v>
      </c>
      <c r="H43787">
        <f>+IF(AND($A43787=1,$D43787=0),1,0)</f>
        <v>0</v>
      </c>
    </row>
    <row r="43788" spans="1:8" x14ac:dyDescent="0.55000000000000004">
      <c r="A43788">
        <v>0</v>
      </c>
      <c r="B43788">
        <v>0</v>
      </c>
      <c r="C43788">
        <v>1.4999999999999999E-2</v>
      </c>
      <c r="D43788">
        <f t="shared" si="684"/>
        <v>0</v>
      </c>
      <c r="E43788">
        <f>+IF(AND($A43788=1,$D43788=1),1,0)</f>
        <v>0</v>
      </c>
      <c r="F43788">
        <f>+IF(AND($A43788=0,$D43788=0),1,0)</f>
        <v>1</v>
      </c>
      <c r="G43788">
        <f>+IF(AND($A43788=0,$D43788=1),1,0)</f>
        <v>0</v>
      </c>
      <c r="H43788">
        <f>+IF(AND($A43788=1,$D43788=0),1,0)</f>
        <v>0</v>
      </c>
    </row>
    <row r="43789" spans="1:8" x14ac:dyDescent="0.55000000000000004">
      <c r="A43789">
        <v>0</v>
      </c>
      <c r="B43789">
        <v>1</v>
      </c>
      <c r="C43789">
        <v>0.56299999999999994</v>
      </c>
      <c r="D43789">
        <f t="shared" si="684"/>
        <v>1</v>
      </c>
      <c r="E43789">
        <f>+IF(AND($A43789=1,$D43789=1),1,0)</f>
        <v>0</v>
      </c>
      <c r="F43789">
        <f>+IF(AND($A43789=0,$D43789=0),1,0)</f>
        <v>0</v>
      </c>
      <c r="G43789">
        <f>+IF(AND($A43789=0,$D43789=1),1,0)</f>
        <v>1</v>
      </c>
      <c r="H43789">
        <f>+IF(AND($A43789=1,$D43789=0),1,0)</f>
        <v>0</v>
      </c>
    </row>
    <row r="43790" spans="1:8" x14ac:dyDescent="0.55000000000000004">
      <c r="A43790">
        <v>0</v>
      </c>
      <c r="B43790">
        <v>0</v>
      </c>
      <c r="C43790">
        <v>1.4E-2</v>
      </c>
      <c r="D43790">
        <f t="shared" si="684"/>
        <v>0</v>
      </c>
      <c r="E43790">
        <f>+IF(AND($A43790=1,$D43790=1),1,0)</f>
        <v>0</v>
      </c>
      <c r="F43790">
        <f>+IF(AND($A43790=0,$D43790=0),1,0)</f>
        <v>1</v>
      </c>
      <c r="G43790">
        <f>+IF(AND($A43790=0,$D43790=1),1,0)</f>
        <v>0</v>
      </c>
      <c r="H43790">
        <f>+IF(AND($A43790=1,$D43790=0),1,0)</f>
        <v>0</v>
      </c>
    </row>
    <row r="43791" spans="1:8" x14ac:dyDescent="0.55000000000000004">
      <c r="A43791">
        <v>1</v>
      </c>
      <c r="B43791">
        <v>0</v>
      </c>
      <c r="C43791">
        <v>0.441</v>
      </c>
      <c r="D43791">
        <f t="shared" si="684"/>
        <v>1</v>
      </c>
      <c r="E43791">
        <f>+IF(AND($A43791=1,$D43791=1),1,0)</f>
        <v>1</v>
      </c>
      <c r="F43791">
        <f>+IF(AND($A43791=0,$D43791=0),1,0)</f>
        <v>0</v>
      </c>
      <c r="G43791">
        <f>+IF(AND($A43791=0,$D43791=1),1,0)</f>
        <v>0</v>
      </c>
      <c r="H43791">
        <f>+IF(AND($A43791=1,$D43791=0),1,0)</f>
        <v>0</v>
      </c>
    </row>
    <row r="43792" spans="1:8" x14ac:dyDescent="0.55000000000000004">
      <c r="A43792">
        <v>0</v>
      </c>
      <c r="B43792">
        <v>0</v>
      </c>
      <c r="C43792">
        <v>2.5999999999999999E-2</v>
      </c>
      <c r="D43792">
        <f t="shared" si="684"/>
        <v>0</v>
      </c>
      <c r="E43792">
        <f>+IF(AND($A43792=1,$D43792=1),1,0)</f>
        <v>0</v>
      </c>
      <c r="F43792">
        <f>+IF(AND($A43792=0,$D43792=0),1,0)</f>
        <v>1</v>
      </c>
      <c r="G43792">
        <f>+IF(AND($A43792=0,$D43792=1),1,0)</f>
        <v>0</v>
      </c>
      <c r="H43792">
        <f>+IF(AND($A43792=1,$D43792=0),1,0)</f>
        <v>0</v>
      </c>
    </row>
    <row r="43793" spans="1:8" x14ac:dyDescent="0.55000000000000004">
      <c r="A43793">
        <v>0</v>
      </c>
      <c r="B43793">
        <v>0</v>
      </c>
      <c r="C43793">
        <v>3.9E-2</v>
      </c>
      <c r="D43793">
        <f t="shared" si="684"/>
        <v>0</v>
      </c>
      <c r="E43793">
        <f>+IF(AND($A43793=1,$D43793=1),1,0)</f>
        <v>0</v>
      </c>
      <c r="F43793">
        <f>+IF(AND($A43793=0,$D43793=0),1,0)</f>
        <v>1</v>
      </c>
      <c r="G43793">
        <f>+IF(AND($A43793=0,$D43793=1),1,0)</f>
        <v>0</v>
      </c>
      <c r="H43793">
        <f>+IF(AND($A43793=1,$D43793=0),1,0)</f>
        <v>0</v>
      </c>
    </row>
    <row r="43794" spans="1:8" x14ac:dyDescent="0.55000000000000004">
      <c r="A43794">
        <v>0</v>
      </c>
      <c r="B43794">
        <v>0</v>
      </c>
      <c r="C43794">
        <v>1.2E-2</v>
      </c>
      <c r="D43794">
        <f t="shared" si="684"/>
        <v>0</v>
      </c>
      <c r="E43794">
        <f>+IF(AND($A43794=1,$D43794=1),1,0)</f>
        <v>0</v>
      </c>
      <c r="F43794">
        <f>+IF(AND($A43794=0,$D43794=0),1,0)</f>
        <v>1</v>
      </c>
      <c r="G43794">
        <f>+IF(AND($A43794=0,$D43794=1),1,0)</f>
        <v>0</v>
      </c>
      <c r="H43794">
        <f>+IF(AND($A43794=1,$D43794=0),1,0)</f>
        <v>0</v>
      </c>
    </row>
    <row r="43795" spans="1:8" x14ac:dyDescent="0.55000000000000004">
      <c r="A43795">
        <v>0</v>
      </c>
      <c r="B43795">
        <v>0</v>
      </c>
      <c r="C43795">
        <v>4.7E-2</v>
      </c>
      <c r="D43795">
        <f t="shared" si="684"/>
        <v>0</v>
      </c>
      <c r="E43795">
        <f>+IF(AND($A43795=1,$D43795=1),1,0)</f>
        <v>0</v>
      </c>
      <c r="F43795">
        <f>+IF(AND($A43795=0,$D43795=0),1,0)</f>
        <v>1</v>
      </c>
      <c r="G43795">
        <f>+IF(AND($A43795=0,$D43795=1),1,0)</f>
        <v>0</v>
      </c>
      <c r="H43795">
        <f>+IF(AND($A43795=1,$D43795=0),1,0)</f>
        <v>0</v>
      </c>
    </row>
    <row r="43796" spans="1:8" x14ac:dyDescent="0.55000000000000004">
      <c r="A43796">
        <v>0</v>
      </c>
      <c r="B43796">
        <v>0</v>
      </c>
      <c r="C43796">
        <v>0.01</v>
      </c>
      <c r="D43796">
        <f t="shared" si="684"/>
        <v>0</v>
      </c>
      <c r="E43796">
        <f>+IF(AND($A43796=1,$D43796=1),1,0)</f>
        <v>0</v>
      </c>
      <c r="F43796">
        <f>+IF(AND($A43796=0,$D43796=0),1,0)</f>
        <v>1</v>
      </c>
      <c r="G43796">
        <f>+IF(AND($A43796=0,$D43796=1),1,0)</f>
        <v>0</v>
      </c>
      <c r="H43796">
        <f>+IF(AND($A43796=1,$D43796=0),1,0)</f>
        <v>0</v>
      </c>
    </row>
    <row r="43797" spans="1:8" x14ac:dyDescent="0.55000000000000004">
      <c r="A43797">
        <v>0</v>
      </c>
      <c r="B43797">
        <v>0</v>
      </c>
      <c r="C43797">
        <v>1.2E-2</v>
      </c>
      <c r="D43797">
        <f t="shared" si="684"/>
        <v>0</v>
      </c>
      <c r="E43797">
        <f>+IF(AND($A43797=1,$D43797=1),1,0)</f>
        <v>0</v>
      </c>
      <c r="F43797">
        <f>+IF(AND($A43797=0,$D43797=0),1,0)</f>
        <v>1</v>
      </c>
      <c r="G43797">
        <f>+IF(AND($A43797=0,$D43797=1),1,0)</f>
        <v>0</v>
      </c>
      <c r="H43797">
        <f>+IF(AND($A43797=1,$D43797=0),1,0)</f>
        <v>0</v>
      </c>
    </row>
    <row r="43798" spans="1:8" x14ac:dyDescent="0.55000000000000004">
      <c r="A43798">
        <v>0</v>
      </c>
      <c r="B43798">
        <v>0</v>
      </c>
      <c r="C43798">
        <v>1.2E-2</v>
      </c>
      <c r="D43798">
        <f t="shared" si="684"/>
        <v>0</v>
      </c>
      <c r="E43798">
        <f>+IF(AND($A43798=1,$D43798=1),1,0)</f>
        <v>0</v>
      </c>
      <c r="F43798">
        <f>+IF(AND($A43798=0,$D43798=0),1,0)</f>
        <v>1</v>
      </c>
      <c r="G43798">
        <f>+IF(AND($A43798=0,$D43798=1),1,0)</f>
        <v>0</v>
      </c>
      <c r="H43798">
        <f>+IF(AND($A43798=1,$D43798=0),1,0)</f>
        <v>0</v>
      </c>
    </row>
    <row r="43799" spans="1:8" x14ac:dyDescent="0.55000000000000004">
      <c r="A43799">
        <v>1</v>
      </c>
      <c r="B43799">
        <v>0</v>
      </c>
      <c r="C43799">
        <v>0.39800000000000002</v>
      </c>
      <c r="D43799">
        <f t="shared" si="684"/>
        <v>1</v>
      </c>
      <c r="E43799">
        <f>+IF(AND($A43799=1,$D43799=1),1,0)</f>
        <v>1</v>
      </c>
      <c r="F43799">
        <f>+IF(AND($A43799=0,$D43799=0),1,0)</f>
        <v>0</v>
      </c>
      <c r="G43799">
        <f>+IF(AND($A43799=0,$D43799=1),1,0)</f>
        <v>0</v>
      </c>
      <c r="H43799">
        <f>+IF(AND($A43799=1,$D43799=0),1,0)</f>
        <v>0</v>
      </c>
    </row>
    <row r="43800" spans="1:8" x14ac:dyDescent="0.55000000000000004">
      <c r="A43800">
        <v>0</v>
      </c>
      <c r="B43800">
        <v>0</v>
      </c>
      <c r="C43800">
        <v>0.315</v>
      </c>
      <c r="D43800">
        <f t="shared" si="684"/>
        <v>1</v>
      </c>
      <c r="E43800">
        <f>+IF(AND($A43800=1,$D43800=1),1,0)</f>
        <v>0</v>
      </c>
      <c r="F43800">
        <f>+IF(AND($A43800=0,$D43800=0),1,0)</f>
        <v>0</v>
      </c>
      <c r="G43800">
        <f>+IF(AND($A43800=0,$D43800=1),1,0)</f>
        <v>1</v>
      </c>
      <c r="H43800">
        <f>+IF(AND($A43800=1,$D43800=0),1,0)</f>
        <v>0</v>
      </c>
    </row>
    <row r="43801" spans="1:8" x14ac:dyDescent="0.55000000000000004">
      <c r="A43801">
        <v>0</v>
      </c>
      <c r="B43801">
        <v>0</v>
      </c>
      <c r="C43801">
        <v>8.0000000000000002E-3</v>
      </c>
      <c r="D43801">
        <f t="shared" si="684"/>
        <v>0</v>
      </c>
      <c r="E43801">
        <f>+IF(AND($A43801=1,$D43801=1),1,0)</f>
        <v>0</v>
      </c>
      <c r="F43801">
        <f>+IF(AND($A43801=0,$D43801=0),1,0)</f>
        <v>1</v>
      </c>
      <c r="G43801">
        <f>+IF(AND($A43801=0,$D43801=1),1,0)</f>
        <v>0</v>
      </c>
      <c r="H43801">
        <f>+IF(AND($A43801=1,$D43801=0),1,0)</f>
        <v>0</v>
      </c>
    </row>
    <row r="43802" spans="1:8" x14ac:dyDescent="0.55000000000000004">
      <c r="A43802">
        <v>0</v>
      </c>
      <c r="B43802">
        <v>0</v>
      </c>
      <c r="C43802">
        <v>7.0000000000000001E-3</v>
      </c>
      <c r="D43802">
        <f t="shared" si="684"/>
        <v>0</v>
      </c>
      <c r="E43802">
        <f>+IF(AND($A43802=1,$D43802=1),1,0)</f>
        <v>0</v>
      </c>
      <c r="F43802">
        <f>+IF(AND($A43802=0,$D43802=0),1,0)</f>
        <v>1</v>
      </c>
      <c r="G43802">
        <f>+IF(AND($A43802=0,$D43802=1),1,0)</f>
        <v>0</v>
      </c>
      <c r="H43802">
        <f>+IF(AND($A43802=1,$D43802=0),1,0)</f>
        <v>0</v>
      </c>
    </row>
    <row r="43803" spans="1:8" x14ac:dyDescent="0.55000000000000004">
      <c r="A43803">
        <v>0</v>
      </c>
      <c r="B43803">
        <v>0</v>
      </c>
      <c r="C43803">
        <v>1.7000000000000001E-2</v>
      </c>
      <c r="D43803">
        <f t="shared" si="684"/>
        <v>0</v>
      </c>
      <c r="E43803">
        <f>+IF(AND($A43803=1,$D43803=1),1,0)</f>
        <v>0</v>
      </c>
      <c r="F43803">
        <f>+IF(AND($A43803=0,$D43803=0),1,0)</f>
        <v>1</v>
      </c>
      <c r="G43803">
        <f>+IF(AND($A43803=0,$D43803=1),1,0)</f>
        <v>0</v>
      </c>
      <c r="H43803">
        <f>+IF(AND($A43803=1,$D43803=0),1,0)</f>
        <v>0</v>
      </c>
    </row>
    <row r="43804" spans="1:8" x14ac:dyDescent="0.55000000000000004">
      <c r="A43804">
        <v>0</v>
      </c>
      <c r="B43804">
        <v>0</v>
      </c>
      <c r="C43804">
        <v>8.0000000000000002E-3</v>
      </c>
      <c r="D43804">
        <f t="shared" si="684"/>
        <v>0</v>
      </c>
      <c r="E43804">
        <f>+IF(AND($A43804=1,$D43804=1),1,0)</f>
        <v>0</v>
      </c>
      <c r="F43804">
        <f>+IF(AND($A43804=0,$D43804=0),1,0)</f>
        <v>1</v>
      </c>
      <c r="G43804">
        <f>+IF(AND($A43804=0,$D43804=1),1,0)</f>
        <v>0</v>
      </c>
      <c r="H43804">
        <f>+IF(AND($A43804=1,$D43804=0),1,0)</f>
        <v>0</v>
      </c>
    </row>
    <row r="43805" spans="1:8" x14ac:dyDescent="0.55000000000000004">
      <c r="A43805">
        <v>0</v>
      </c>
      <c r="B43805">
        <v>0</v>
      </c>
      <c r="C43805">
        <v>0.09</v>
      </c>
      <c r="D43805">
        <f t="shared" si="684"/>
        <v>1</v>
      </c>
      <c r="E43805">
        <f>+IF(AND($A43805=1,$D43805=1),1,0)</f>
        <v>0</v>
      </c>
      <c r="F43805">
        <f>+IF(AND($A43805=0,$D43805=0),1,0)</f>
        <v>0</v>
      </c>
      <c r="G43805">
        <f>+IF(AND($A43805=0,$D43805=1),1,0)</f>
        <v>1</v>
      </c>
      <c r="H43805">
        <f>+IF(AND($A43805=1,$D43805=0),1,0)</f>
        <v>0</v>
      </c>
    </row>
    <row r="43806" spans="1:8" x14ac:dyDescent="0.55000000000000004">
      <c r="A43806">
        <v>0</v>
      </c>
      <c r="B43806">
        <v>0</v>
      </c>
      <c r="C43806">
        <v>0.29399999999999998</v>
      </c>
      <c r="D43806">
        <f t="shared" si="684"/>
        <v>1</v>
      </c>
      <c r="E43806">
        <f>+IF(AND($A43806=1,$D43806=1),1,0)</f>
        <v>0</v>
      </c>
      <c r="F43806">
        <f>+IF(AND($A43806=0,$D43806=0),1,0)</f>
        <v>0</v>
      </c>
      <c r="G43806">
        <f>+IF(AND($A43806=0,$D43806=1),1,0)</f>
        <v>1</v>
      </c>
      <c r="H43806">
        <f>+IF(AND($A43806=1,$D43806=0),1,0)</f>
        <v>0</v>
      </c>
    </row>
    <row r="43807" spans="1:8" x14ac:dyDescent="0.55000000000000004">
      <c r="A43807">
        <v>0</v>
      </c>
      <c r="B43807">
        <v>0</v>
      </c>
      <c r="C43807">
        <v>8.9999999999999993E-3</v>
      </c>
      <c r="D43807">
        <f t="shared" si="684"/>
        <v>0</v>
      </c>
      <c r="E43807">
        <f>+IF(AND($A43807=1,$D43807=1),1,0)</f>
        <v>0</v>
      </c>
      <c r="F43807">
        <f>+IF(AND($A43807=0,$D43807=0),1,0)</f>
        <v>1</v>
      </c>
      <c r="G43807">
        <f>+IF(AND($A43807=0,$D43807=1),1,0)</f>
        <v>0</v>
      </c>
      <c r="H43807">
        <f>+IF(AND($A43807=1,$D43807=0),1,0)</f>
        <v>0</v>
      </c>
    </row>
    <row r="43808" spans="1:8" x14ac:dyDescent="0.55000000000000004">
      <c r="A43808">
        <v>0</v>
      </c>
      <c r="B43808">
        <v>0</v>
      </c>
      <c r="C43808">
        <v>3.5000000000000003E-2</v>
      </c>
      <c r="D43808">
        <f t="shared" si="684"/>
        <v>0</v>
      </c>
      <c r="E43808">
        <f>+IF(AND($A43808=1,$D43808=1),1,0)</f>
        <v>0</v>
      </c>
      <c r="F43808">
        <f>+IF(AND($A43808=0,$D43808=0),1,0)</f>
        <v>1</v>
      </c>
      <c r="G43808">
        <f>+IF(AND($A43808=0,$D43808=1),1,0)</f>
        <v>0</v>
      </c>
      <c r="H43808">
        <f>+IF(AND($A43808=1,$D43808=0),1,0)</f>
        <v>0</v>
      </c>
    </row>
    <row r="43809" spans="1:8" x14ac:dyDescent="0.55000000000000004">
      <c r="A43809">
        <v>0</v>
      </c>
      <c r="B43809">
        <v>0</v>
      </c>
      <c r="C43809">
        <v>5.0000000000000001E-3</v>
      </c>
      <c r="D43809">
        <f t="shared" si="684"/>
        <v>0</v>
      </c>
      <c r="E43809">
        <f>+IF(AND($A43809=1,$D43809=1),1,0)</f>
        <v>0</v>
      </c>
      <c r="F43809">
        <f>+IF(AND($A43809=0,$D43809=0),1,0)</f>
        <v>1</v>
      </c>
      <c r="G43809">
        <f>+IF(AND($A43809=0,$D43809=1),1,0)</f>
        <v>0</v>
      </c>
      <c r="H43809">
        <f>+IF(AND($A43809=1,$D43809=0),1,0)</f>
        <v>0</v>
      </c>
    </row>
    <row r="43810" spans="1:8" x14ac:dyDescent="0.55000000000000004">
      <c r="A43810">
        <v>0</v>
      </c>
      <c r="B43810">
        <v>0</v>
      </c>
      <c r="C43810">
        <v>0.127</v>
      </c>
      <c r="D43810">
        <f t="shared" si="684"/>
        <v>1</v>
      </c>
      <c r="E43810">
        <f>+IF(AND($A43810=1,$D43810=1),1,0)</f>
        <v>0</v>
      </c>
      <c r="F43810">
        <f>+IF(AND($A43810=0,$D43810=0),1,0)</f>
        <v>0</v>
      </c>
      <c r="G43810">
        <f>+IF(AND($A43810=0,$D43810=1),1,0)</f>
        <v>1</v>
      </c>
      <c r="H43810">
        <f>+IF(AND($A43810=1,$D43810=0),1,0)</f>
        <v>0</v>
      </c>
    </row>
    <row r="43811" spans="1:8" x14ac:dyDescent="0.55000000000000004">
      <c r="A43811">
        <v>1</v>
      </c>
      <c r="B43811">
        <v>0</v>
      </c>
      <c r="C43811">
        <v>0.49099999999999999</v>
      </c>
      <c r="D43811">
        <f t="shared" si="684"/>
        <v>1</v>
      </c>
      <c r="E43811">
        <f>+IF(AND($A43811=1,$D43811=1),1,0)</f>
        <v>1</v>
      </c>
      <c r="F43811">
        <f>+IF(AND($A43811=0,$D43811=0),1,0)</f>
        <v>0</v>
      </c>
      <c r="G43811">
        <f>+IF(AND($A43811=0,$D43811=1),1,0)</f>
        <v>0</v>
      </c>
      <c r="H43811">
        <f>+IF(AND($A43811=1,$D43811=0),1,0)</f>
        <v>0</v>
      </c>
    </row>
    <row r="43812" spans="1:8" x14ac:dyDescent="0.55000000000000004">
      <c r="A43812">
        <v>0</v>
      </c>
      <c r="B43812">
        <v>0</v>
      </c>
      <c r="C43812">
        <v>0.14399999999999999</v>
      </c>
      <c r="D43812">
        <f t="shared" si="684"/>
        <v>1</v>
      </c>
      <c r="E43812">
        <f>+IF(AND($A43812=1,$D43812=1),1,0)</f>
        <v>0</v>
      </c>
      <c r="F43812">
        <f>+IF(AND($A43812=0,$D43812=0),1,0)</f>
        <v>0</v>
      </c>
      <c r="G43812">
        <f>+IF(AND($A43812=0,$D43812=1),1,0)</f>
        <v>1</v>
      </c>
      <c r="H43812">
        <f>+IF(AND($A43812=1,$D43812=0),1,0)</f>
        <v>0</v>
      </c>
    </row>
    <row r="43813" spans="1:8" x14ac:dyDescent="0.55000000000000004">
      <c r="A43813">
        <v>0</v>
      </c>
      <c r="B43813">
        <v>0</v>
      </c>
      <c r="C43813">
        <v>1.4E-2</v>
      </c>
      <c r="D43813">
        <f t="shared" si="684"/>
        <v>0</v>
      </c>
      <c r="E43813">
        <f>+IF(AND($A43813=1,$D43813=1),1,0)</f>
        <v>0</v>
      </c>
      <c r="F43813">
        <f>+IF(AND($A43813=0,$D43813=0),1,0)</f>
        <v>1</v>
      </c>
      <c r="G43813">
        <f>+IF(AND($A43813=0,$D43813=1),1,0)</f>
        <v>0</v>
      </c>
      <c r="H43813">
        <f>+IF(AND($A43813=1,$D43813=0),1,0)</f>
        <v>0</v>
      </c>
    </row>
    <row r="43814" spans="1:8" x14ac:dyDescent="0.55000000000000004">
      <c r="A43814">
        <v>0</v>
      </c>
      <c r="B43814">
        <v>0</v>
      </c>
      <c r="C43814">
        <v>5.1999999999999998E-2</v>
      </c>
      <c r="D43814">
        <f t="shared" si="684"/>
        <v>0</v>
      </c>
      <c r="E43814">
        <f>+IF(AND($A43814=1,$D43814=1),1,0)</f>
        <v>0</v>
      </c>
      <c r="F43814">
        <f>+IF(AND($A43814=0,$D43814=0),1,0)</f>
        <v>1</v>
      </c>
      <c r="G43814">
        <f>+IF(AND($A43814=0,$D43814=1),1,0)</f>
        <v>0</v>
      </c>
      <c r="H43814">
        <f>+IF(AND($A43814=1,$D43814=0),1,0)</f>
        <v>0</v>
      </c>
    </row>
    <row r="43815" spans="1:8" x14ac:dyDescent="0.55000000000000004">
      <c r="A43815">
        <v>0</v>
      </c>
      <c r="B43815">
        <v>0</v>
      </c>
      <c r="C43815">
        <v>0.01</v>
      </c>
      <c r="D43815">
        <f t="shared" si="684"/>
        <v>0</v>
      </c>
      <c r="E43815">
        <f>+IF(AND($A43815=1,$D43815=1),1,0)</f>
        <v>0</v>
      </c>
      <c r="F43815">
        <f>+IF(AND($A43815=0,$D43815=0),1,0)</f>
        <v>1</v>
      </c>
      <c r="G43815">
        <f>+IF(AND($A43815=0,$D43815=1),1,0)</f>
        <v>0</v>
      </c>
      <c r="H43815">
        <f>+IF(AND($A43815=1,$D43815=0),1,0)</f>
        <v>0</v>
      </c>
    </row>
    <row r="43816" spans="1:8" x14ac:dyDescent="0.55000000000000004">
      <c r="A43816">
        <v>1</v>
      </c>
      <c r="B43816">
        <v>0</v>
      </c>
      <c r="C43816">
        <v>0.23</v>
      </c>
      <c r="D43816">
        <f t="shared" si="684"/>
        <v>1</v>
      </c>
      <c r="E43816">
        <f>+IF(AND($A43816=1,$D43816=1),1,0)</f>
        <v>1</v>
      </c>
      <c r="F43816">
        <f>+IF(AND($A43816=0,$D43816=0),1,0)</f>
        <v>0</v>
      </c>
      <c r="G43816">
        <f>+IF(AND($A43816=0,$D43816=1),1,0)</f>
        <v>0</v>
      </c>
      <c r="H43816">
        <f>+IF(AND($A43816=1,$D43816=0),1,0)</f>
        <v>0</v>
      </c>
    </row>
    <row r="43817" spans="1:8" x14ac:dyDescent="0.55000000000000004">
      <c r="A43817">
        <v>0</v>
      </c>
      <c r="B43817">
        <v>0</v>
      </c>
      <c r="C43817">
        <v>1.2999999999999999E-2</v>
      </c>
      <c r="D43817">
        <f t="shared" si="684"/>
        <v>0</v>
      </c>
      <c r="E43817">
        <f>+IF(AND($A43817=1,$D43817=1),1,0)</f>
        <v>0</v>
      </c>
      <c r="F43817">
        <f>+IF(AND($A43817=0,$D43817=0),1,0)</f>
        <v>1</v>
      </c>
      <c r="G43817">
        <f>+IF(AND($A43817=0,$D43817=1),1,0)</f>
        <v>0</v>
      </c>
      <c r="H43817">
        <f>+IF(AND($A43817=1,$D43817=0),1,0)</f>
        <v>0</v>
      </c>
    </row>
    <row r="43818" spans="1:8" x14ac:dyDescent="0.55000000000000004">
      <c r="A43818">
        <v>0</v>
      </c>
      <c r="B43818">
        <v>0</v>
      </c>
      <c r="C43818">
        <v>6.3E-2</v>
      </c>
      <c r="D43818">
        <f t="shared" ref="D43818:D43881" si="685">+IF(C43818&gt;$K$2,1,0)</f>
        <v>0</v>
      </c>
      <c r="E43818">
        <f>+IF(AND($A43818=1,$D43818=1),1,0)</f>
        <v>0</v>
      </c>
      <c r="F43818">
        <f>+IF(AND($A43818=0,$D43818=0),1,0)</f>
        <v>1</v>
      </c>
      <c r="G43818">
        <f>+IF(AND($A43818=0,$D43818=1),1,0)</f>
        <v>0</v>
      </c>
      <c r="H43818">
        <f>+IF(AND($A43818=1,$D43818=0),1,0)</f>
        <v>0</v>
      </c>
    </row>
    <row r="43819" spans="1:8" x14ac:dyDescent="0.55000000000000004">
      <c r="A43819">
        <v>0</v>
      </c>
      <c r="B43819">
        <v>0</v>
      </c>
      <c r="C43819">
        <v>0.01</v>
      </c>
      <c r="D43819">
        <f t="shared" si="685"/>
        <v>0</v>
      </c>
      <c r="E43819">
        <f>+IF(AND($A43819=1,$D43819=1),1,0)</f>
        <v>0</v>
      </c>
      <c r="F43819">
        <f>+IF(AND($A43819=0,$D43819=0),1,0)</f>
        <v>1</v>
      </c>
      <c r="G43819">
        <f>+IF(AND($A43819=0,$D43819=1),1,0)</f>
        <v>0</v>
      </c>
      <c r="H43819">
        <f>+IF(AND($A43819=1,$D43819=0),1,0)</f>
        <v>0</v>
      </c>
    </row>
    <row r="43820" spans="1:8" x14ac:dyDescent="0.55000000000000004">
      <c r="A43820">
        <v>0</v>
      </c>
      <c r="B43820">
        <v>0</v>
      </c>
      <c r="C43820">
        <v>1.6E-2</v>
      </c>
      <c r="D43820">
        <f t="shared" si="685"/>
        <v>0</v>
      </c>
      <c r="E43820">
        <f>+IF(AND($A43820=1,$D43820=1),1,0)</f>
        <v>0</v>
      </c>
      <c r="F43820">
        <f>+IF(AND($A43820=0,$D43820=0),1,0)</f>
        <v>1</v>
      </c>
      <c r="G43820">
        <f>+IF(AND($A43820=0,$D43820=1),1,0)</f>
        <v>0</v>
      </c>
      <c r="H43820">
        <f>+IF(AND($A43820=1,$D43820=0),1,0)</f>
        <v>0</v>
      </c>
    </row>
    <row r="43821" spans="1:8" x14ac:dyDescent="0.55000000000000004">
      <c r="A43821">
        <v>0</v>
      </c>
      <c r="B43821">
        <v>0</v>
      </c>
      <c r="C43821">
        <v>1.2E-2</v>
      </c>
      <c r="D43821">
        <f t="shared" si="685"/>
        <v>0</v>
      </c>
      <c r="E43821">
        <f>+IF(AND($A43821=1,$D43821=1),1,0)</f>
        <v>0</v>
      </c>
      <c r="F43821">
        <f>+IF(AND($A43821=0,$D43821=0),1,0)</f>
        <v>1</v>
      </c>
      <c r="G43821">
        <f>+IF(AND($A43821=0,$D43821=1),1,0)</f>
        <v>0</v>
      </c>
      <c r="H43821">
        <f>+IF(AND($A43821=1,$D43821=0),1,0)</f>
        <v>0</v>
      </c>
    </row>
    <row r="43822" spans="1:8" x14ac:dyDescent="0.55000000000000004">
      <c r="A43822">
        <v>0</v>
      </c>
      <c r="B43822">
        <v>0</v>
      </c>
      <c r="C43822">
        <v>7.0000000000000001E-3</v>
      </c>
      <c r="D43822">
        <f t="shared" si="685"/>
        <v>0</v>
      </c>
      <c r="E43822">
        <f>+IF(AND($A43822=1,$D43822=1),1,0)</f>
        <v>0</v>
      </c>
      <c r="F43822">
        <f>+IF(AND($A43822=0,$D43822=0),1,0)</f>
        <v>1</v>
      </c>
      <c r="G43822">
        <f>+IF(AND($A43822=0,$D43822=1),1,0)</f>
        <v>0</v>
      </c>
      <c r="H43822">
        <f>+IF(AND($A43822=1,$D43822=0),1,0)</f>
        <v>0</v>
      </c>
    </row>
    <row r="43823" spans="1:8" x14ac:dyDescent="0.55000000000000004">
      <c r="A43823">
        <v>0</v>
      </c>
      <c r="B43823">
        <v>0</v>
      </c>
      <c r="C43823">
        <v>5.0999999999999997E-2</v>
      </c>
      <c r="D43823">
        <f t="shared" si="685"/>
        <v>0</v>
      </c>
      <c r="E43823">
        <f>+IF(AND($A43823=1,$D43823=1),1,0)</f>
        <v>0</v>
      </c>
      <c r="F43823">
        <f>+IF(AND($A43823=0,$D43823=0),1,0)</f>
        <v>1</v>
      </c>
      <c r="G43823">
        <f>+IF(AND($A43823=0,$D43823=1),1,0)</f>
        <v>0</v>
      </c>
      <c r="H43823">
        <f>+IF(AND($A43823=1,$D43823=0),1,0)</f>
        <v>0</v>
      </c>
    </row>
    <row r="43824" spans="1:8" x14ac:dyDescent="0.55000000000000004">
      <c r="A43824">
        <v>0</v>
      </c>
      <c r="B43824">
        <v>0</v>
      </c>
      <c r="C43824">
        <v>3.4000000000000002E-2</v>
      </c>
      <c r="D43824">
        <f t="shared" si="685"/>
        <v>0</v>
      </c>
      <c r="E43824">
        <f>+IF(AND($A43824=1,$D43824=1),1,0)</f>
        <v>0</v>
      </c>
      <c r="F43824">
        <f>+IF(AND($A43824=0,$D43824=0),1,0)</f>
        <v>1</v>
      </c>
      <c r="G43824">
        <f>+IF(AND($A43824=0,$D43824=1),1,0)</f>
        <v>0</v>
      </c>
      <c r="H43824">
        <f>+IF(AND($A43824=1,$D43824=0),1,0)</f>
        <v>0</v>
      </c>
    </row>
    <row r="43825" spans="1:8" x14ac:dyDescent="0.55000000000000004">
      <c r="A43825">
        <v>0</v>
      </c>
      <c r="B43825">
        <v>0</v>
      </c>
      <c r="C43825">
        <v>0.03</v>
      </c>
      <c r="D43825">
        <f t="shared" si="685"/>
        <v>0</v>
      </c>
      <c r="E43825">
        <f>+IF(AND($A43825=1,$D43825=1),1,0)</f>
        <v>0</v>
      </c>
      <c r="F43825">
        <f>+IF(AND($A43825=0,$D43825=0),1,0)</f>
        <v>1</v>
      </c>
      <c r="G43825">
        <f>+IF(AND($A43825=0,$D43825=1),1,0)</f>
        <v>0</v>
      </c>
      <c r="H43825">
        <f>+IF(AND($A43825=1,$D43825=0),1,0)</f>
        <v>0</v>
      </c>
    </row>
    <row r="43826" spans="1:8" x14ac:dyDescent="0.55000000000000004">
      <c r="A43826">
        <v>0</v>
      </c>
      <c r="B43826">
        <v>0</v>
      </c>
      <c r="C43826">
        <v>0.253</v>
      </c>
      <c r="D43826">
        <f t="shared" si="685"/>
        <v>1</v>
      </c>
      <c r="E43826">
        <f>+IF(AND($A43826=1,$D43826=1),1,0)</f>
        <v>0</v>
      </c>
      <c r="F43826">
        <f>+IF(AND($A43826=0,$D43826=0),1,0)</f>
        <v>0</v>
      </c>
      <c r="G43826">
        <f>+IF(AND($A43826=0,$D43826=1),1,0)</f>
        <v>1</v>
      </c>
      <c r="H43826">
        <f>+IF(AND($A43826=1,$D43826=0),1,0)</f>
        <v>0</v>
      </c>
    </row>
    <row r="43827" spans="1:8" x14ac:dyDescent="0.55000000000000004">
      <c r="A43827">
        <v>0</v>
      </c>
      <c r="B43827">
        <v>0</v>
      </c>
      <c r="C43827">
        <v>8.9999999999999993E-3</v>
      </c>
      <c r="D43827">
        <f t="shared" si="685"/>
        <v>0</v>
      </c>
      <c r="E43827">
        <f>+IF(AND($A43827=1,$D43827=1),1,0)</f>
        <v>0</v>
      </c>
      <c r="F43827">
        <f>+IF(AND($A43827=0,$D43827=0),1,0)</f>
        <v>1</v>
      </c>
      <c r="G43827">
        <f>+IF(AND($A43827=0,$D43827=1),1,0)</f>
        <v>0</v>
      </c>
      <c r="H43827">
        <f>+IF(AND($A43827=1,$D43827=0),1,0)</f>
        <v>0</v>
      </c>
    </row>
    <row r="43828" spans="1:8" x14ac:dyDescent="0.55000000000000004">
      <c r="A43828">
        <v>0</v>
      </c>
      <c r="B43828">
        <v>0</v>
      </c>
      <c r="C43828">
        <v>1.2999999999999999E-2</v>
      </c>
      <c r="D43828">
        <f t="shared" si="685"/>
        <v>0</v>
      </c>
      <c r="E43828">
        <f>+IF(AND($A43828=1,$D43828=1),1,0)</f>
        <v>0</v>
      </c>
      <c r="F43828">
        <f>+IF(AND($A43828=0,$D43828=0),1,0)</f>
        <v>1</v>
      </c>
      <c r="G43828">
        <f>+IF(AND($A43828=0,$D43828=1),1,0)</f>
        <v>0</v>
      </c>
      <c r="H43828">
        <f>+IF(AND($A43828=1,$D43828=0),1,0)</f>
        <v>0</v>
      </c>
    </row>
    <row r="43829" spans="1:8" x14ac:dyDescent="0.55000000000000004">
      <c r="A43829">
        <v>0</v>
      </c>
      <c r="B43829">
        <v>0</v>
      </c>
      <c r="C43829">
        <v>1.0999999999999999E-2</v>
      </c>
      <c r="D43829">
        <f t="shared" si="685"/>
        <v>0</v>
      </c>
      <c r="E43829">
        <f>+IF(AND($A43829=1,$D43829=1),1,0)</f>
        <v>0</v>
      </c>
      <c r="F43829">
        <f>+IF(AND($A43829=0,$D43829=0),1,0)</f>
        <v>1</v>
      </c>
      <c r="G43829">
        <f>+IF(AND($A43829=0,$D43829=1),1,0)</f>
        <v>0</v>
      </c>
      <c r="H43829">
        <f>+IF(AND($A43829=1,$D43829=0),1,0)</f>
        <v>0</v>
      </c>
    </row>
    <row r="43830" spans="1:8" x14ac:dyDescent="0.55000000000000004">
      <c r="A43830">
        <v>0</v>
      </c>
      <c r="B43830">
        <v>0</v>
      </c>
      <c r="C43830">
        <v>5.0000000000000001E-3</v>
      </c>
      <c r="D43830">
        <f t="shared" si="685"/>
        <v>0</v>
      </c>
      <c r="E43830">
        <f>+IF(AND($A43830=1,$D43830=1),1,0)</f>
        <v>0</v>
      </c>
      <c r="F43830">
        <f>+IF(AND($A43830=0,$D43830=0),1,0)</f>
        <v>1</v>
      </c>
      <c r="G43830">
        <f>+IF(AND($A43830=0,$D43830=1),1,0)</f>
        <v>0</v>
      </c>
      <c r="H43830">
        <f>+IF(AND($A43830=1,$D43830=0),1,0)</f>
        <v>0</v>
      </c>
    </row>
    <row r="43831" spans="1:8" x14ac:dyDescent="0.55000000000000004">
      <c r="A43831">
        <v>0</v>
      </c>
      <c r="B43831">
        <v>0</v>
      </c>
      <c r="C43831">
        <v>1.4E-2</v>
      </c>
      <c r="D43831">
        <f t="shared" si="685"/>
        <v>0</v>
      </c>
      <c r="E43831">
        <f>+IF(AND($A43831=1,$D43831=1),1,0)</f>
        <v>0</v>
      </c>
      <c r="F43831">
        <f>+IF(AND($A43831=0,$D43831=0),1,0)</f>
        <v>1</v>
      </c>
      <c r="G43831">
        <f>+IF(AND($A43831=0,$D43831=1),1,0)</f>
        <v>0</v>
      </c>
      <c r="H43831">
        <f>+IF(AND($A43831=1,$D43831=0),1,0)</f>
        <v>0</v>
      </c>
    </row>
    <row r="43832" spans="1:8" x14ac:dyDescent="0.55000000000000004">
      <c r="A43832">
        <v>0</v>
      </c>
      <c r="B43832">
        <v>0</v>
      </c>
      <c r="C43832">
        <v>1.4E-2</v>
      </c>
      <c r="D43832">
        <f t="shared" si="685"/>
        <v>0</v>
      </c>
      <c r="E43832">
        <f>+IF(AND($A43832=1,$D43832=1),1,0)</f>
        <v>0</v>
      </c>
      <c r="F43832">
        <f>+IF(AND($A43832=0,$D43832=0),1,0)</f>
        <v>1</v>
      </c>
      <c r="G43832">
        <f>+IF(AND($A43832=0,$D43832=1),1,0)</f>
        <v>0</v>
      </c>
      <c r="H43832">
        <f>+IF(AND($A43832=1,$D43832=0),1,0)</f>
        <v>0</v>
      </c>
    </row>
    <row r="43833" spans="1:8" x14ac:dyDescent="0.55000000000000004">
      <c r="A43833">
        <v>0</v>
      </c>
      <c r="B43833">
        <v>0</v>
      </c>
      <c r="C43833">
        <v>5.5E-2</v>
      </c>
      <c r="D43833">
        <f t="shared" si="685"/>
        <v>0</v>
      </c>
      <c r="E43833">
        <f>+IF(AND($A43833=1,$D43833=1),1,0)</f>
        <v>0</v>
      </c>
      <c r="F43833">
        <f>+IF(AND($A43833=0,$D43833=0),1,0)</f>
        <v>1</v>
      </c>
      <c r="G43833">
        <f>+IF(AND($A43833=0,$D43833=1),1,0)</f>
        <v>0</v>
      </c>
      <c r="H43833">
        <f>+IF(AND($A43833=1,$D43833=0),1,0)</f>
        <v>0</v>
      </c>
    </row>
    <row r="43834" spans="1:8" x14ac:dyDescent="0.55000000000000004">
      <c r="A43834">
        <v>0</v>
      </c>
      <c r="B43834">
        <v>0</v>
      </c>
      <c r="C43834">
        <v>1.6E-2</v>
      </c>
      <c r="D43834">
        <f t="shared" si="685"/>
        <v>0</v>
      </c>
      <c r="E43834">
        <f>+IF(AND($A43834=1,$D43834=1),1,0)</f>
        <v>0</v>
      </c>
      <c r="F43834">
        <f>+IF(AND($A43834=0,$D43834=0),1,0)</f>
        <v>1</v>
      </c>
      <c r="G43834">
        <f>+IF(AND($A43834=0,$D43834=1),1,0)</f>
        <v>0</v>
      </c>
      <c r="H43834">
        <f>+IF(AND($A43834=1,$D43834=0),1,0)</f>
        <v>0</v>
      </c>
    </row>
    <row r="43835" spans="1:8" x14ac:dyDescent="0.55000000000000004">
      <c r="A43835">
        <v>0</v>
      </c>
      <c r="B43835">
        <v>0</v>
      </c>
      <c r="C43835">
        <v>7.6999999999999999E-2</v>
      </c>
      <c r="D43835">
        <f t="shared" si="685"/>
        <v>0</v>
      </c>
      <c r="E43835">
        <f>+IF(AND($A43835=1,$D43835=1),1,0)</f>
        <v>0</v>
      </c>
      <c r="F43835">
        <f>+IF(AND($A43835=0,$D43835=0),1,0)</f>
        <v>1</v>
      </c>
      <c r="G43835">
        <f>+IF(AND($A43835=0,$D43835=1),1,0)</f>
        <v>0</v>
      </c>
      <c r="H43835">
        <f>+IF(AND($A43835=1,$D43835=0),1,0)</f>
        <v>0</v>
      </c>
    </row>
    <row r="43836" spans="1:8" x14ac:dyDescent="0.55000000000000004">
      <c r="A43836">
        <v>0</v>
      </c>
      <c r="B43836">
        <v>0</v>
      </c>
      <c r="C43836">
        <v>4.8000000000000001E-2</v>
      </c>
      <c r="D43836">
        <f t="shared" si="685"/>
        <v>0</v>
      </c>
      <c r="E43836">
        <f>+IF(AND($A43836=1,$D43836=1),1,0)</f>
        <v>0</v>
      </c>
      <c r="F43836">
        <f>+IF(AND($A43836=0,$D43836=0),1,0)</f>
        <v>1</v>
      </c>
      <c r="G43836">
        <f>+IF(AND($A43836=0,$D43836=1),1,0)</f>
        <v>0</v>
      </c>
      <c r="H43836">
        <f>+IF(AND($A43836=1,$D43836=0),1,0)</f>
        <v>0</v>
      </c>
    </row>
    <row r="43837" spans="1:8" x14ac:dyDescent="0.55000000000000004">
      <c r="A43837">
        <v>0</v>
      </c>
      <c r="B43837">
        <v>0</v>
      </c>
      <c r="C43837">
        <v>2.7E-2</v>
      </c>
      <c r="D43837">
        <f t="shared" si="685"/>
        <v>0</v>
      </c>
      <c r="E43837">
        <f>+IF(AND($A43837=1,$D43837=1),1,0)</f>
        <v>0</v>
      </c>
      <c r="F43837">
        <f>+IF(AND($A43837=0,$D43837=0),1,0)</f>
        <v>1</v>
      </c>
      <c r="G43837">
        <f>+IF(AND($A43837=0,$D43837=1),1,0)</f>
        <v>0</v>
      </c>
      <c r="H43837">
        <f>+IF(AND($A43837=1,$D43837=0),1,0)</f>
        <v>0</v>
      </c>
    </row>
    <row r="43838" spans="1:8" x14ac:dyDescent="0.55000000000000004">
      <c r="A43838">
        <v>0</v>
      </c>
      <c r="B43838">
        <v>0</v>
      </c>
      <c r="C43838">
        <v>4.8000000000000001E-2</v>
      </c>
      <c r="D43838">
        <f t="shared" si="685"/>
        <v>0</v>
      </c>
      <c r="E43838">
        <f>+IF(AND($A43838=1,$D43838=1),1,0)</f>
        <v>0</v>
      </c>
      <c r="F43838">
        <f>+IF(AND($A43838=0,$D43838=0),1,0)</f>
        <v>1</v>
      </c>
      <c r="G43838">
        <f>+IF(AND($A43838=0,$D43838=1),1,0)</f>
        <v>0</v>
      </c>
      <c r="H43838">
        <f>+IF(AND($A43838=1,$D43838=0),1,0)</f>
        <v>0</v>
      </c>
    </row>
    <row r="43839" spans="1:8" x14ac:dyDescent="0.55000000000000004">
      <c r="A43839">
        <v>0</v>
      </c>
      <c r="B43839">
        <v>0</v>
      </c>
      <c r="C43839">
        <v>2.1000000000000001E-2</v>
      </c>
      <c r="D43839">
        <f t="shared" si="685"/>
        <v>0</v>
      </c>
      <c r="E43839">
        <f>+IF(AND($A43839=1,$D43839=1),1,0)</f>
        <v>0</v>
      </c>
      <c r="F43839">
        <f>+IF(AND($A43839=0,$D43839=0),1,0)</f>
        <v>1</v>
      </c>
      <c r="G43839">
        <f>+IF(AND($A43839=0,$D43839=1),1,0)</f>
        <v>0</v>
      </c>
      <c r="H43839">
        <f>+IF(AND($A43839=1,$D43839=0),1,0)</f>
        <v>0</v>
      </c>
    </row>
    <row r="43840" spans="1:8" x14ac:dyDescent="0.55000000000000004">
      <c r="A43840">
        <v>0</v>
      </c>
      <c r="B43840">
        <v>0</v>
      </c>
      <c r="C43840">
        <v>1.0999999999999999E-2</v>
      </c>
      <c r="D43840">
        <f t="shared" si="685"/>
        <v>0</v>
      </c>
      <c r="E43840">
        <f>+IF(AND($A43840=1,$D43840=1),1,0)</f>
        <v>0</v>
      </c>
      <c r="F43840">
        <f>+IF(AND($A43840=0,$D43840=0),1,0)</f>
        <v>1</v>
      </c>
      <c r="G43840">
        <f>+IF(AND($A43840=0,$D43840=1),1,0)</f>
        <v>0</v>
      </c>
      <c r="H43840">
        <f>+IF(AND($A43840=1,$D43840=0),1,0)</f>
        <v>0</v>
      </c>
    </row>
    <row r="43841" spans="1:8" x14ac:dyDescent="0.55000000000000004">
      <c r="A43841">
        <v>0</v>
      </c>
      <c r="B43841">
        <v>0</v>
      </c>
      <c r="C43841">
        <v>0.189</v>
      </c>
      <c r="D43841">
        <f t="shared" si="685"/>
        <v>1</v>
      </c>
      <c r="E43841">
        <f>+IF(AND($A43841=1,$D43841=1),1,0)</f>
        <v>0</v>
      </c>
      <c r="F43841">
        <f>+IF(AND($A43841=0,$D43841=0),1,0)</f>
        <v>0</v>
      </c>
      <c r="G43841">
        <f>+IF(AND($A43841=0,$D43841=1),1,0)</f>
        <v>1</v>
      </c>
      <c r="H43841">
        <f>+IF(AND($A43841=1,$D43841=0),1,0)</f>
        <v>0</v>
      </c>
    </row>
    <row r="43842" spans="1:8" x14ac:dyDescent="0.55000000000000004">
      <c r="A43842">
        <v>0</v>
      </c>
      <c r="B43842">
        <v>0</v>
      </c>
      <c r="C43842">
        <v>7.0000000000000001E-3</v>
      </c>
      <c r="D43842">
        <f t="shared" si="685"/>
        <v>0</v>
      </c>
      <c r="E43842">
        <f>+IF(AND($A43842=1,$D43842=1),1,0)</f>
        <v>0</v>
      </c>
      <c r="F43842">
        <f>+IF(AND($A43842=0,$D43842=0),1,0)</f>
        <v>1</v>
      </c>
      <c r="G43842">
        <f>+IF(AND($A43842=0,$D43842=1),1,0)</f>
        <v>0</v>
      </c>
      <c r="H43842">
        <f>+IF(AND($A43842=1,$D43842=0),1,0)</f>
        <v>0</v>
      </c>
    </row>
    <row r="43843" spans="1:8" x14ac:dyDescent="0.55000000000000004">
      <c r="A43843">
        <v>0</v>
      </c>
      <c r="B43843">
        <v>0</v>
      </c>
      <c r="C43843">
        <v>1.2999999999999999E-2</v>
      </c>
      <c r="D43843">
        <f t="shared" si="685"/>
        <v>0</v>
      </c>
      <c r="E43843">
        <f>+IF(AND($A43843=1,$D43843=1),1,0)</f>
        <v>0</v>
      </c>
      <c r="F43843">
        <f>+IF(AND($A43843=0,$D43843=0),1,0)</f>
        <v>1</v>
      </c>
      <c r="G43843">
        <f>+IF(AND($A43843=0,$D43843=1),1,0)</f>
        <v>0</v>
      </c>
      <c r="H43843">
        <f>+IF(AND($A43843=1,$D43843=0),1,0)</f>
        <v>0</v>
      </c>
    </row>
    <row r="43844" spans="1:8" x14ac:dyDescent="0.55000000000000004">
      <c r="A43844">
        <v>0</v>
      </c>
      <c r="B43844">
        <v>0</v>
      </c>
      <c r="C43844">
        <v>3.7999999999999999E-2</v>
      </c>
      <c r="D43844">
        <f t="shared" si="685"/>
        <v>0</v>
      </c>
      <c r="E43844">
        <f>+IF(AND($A43844=1,$D43844=1),1,0)</f>
        <v>0</v>
      </c>
      <c r="F43844">
        <f>+IF(AND($A43844=0,$D43844=0),1,0)</f>
        <v>1</v>
      </c>
      <c r="G43844">
        <f>+IF(AND($A43844=0,$D43844=1),1,0)</f>
        <v>0</v>
      </c>
      <c r="H43844">
        <f>+IF(AND($A43844=1,$D43844=0),1,0)</f>
        <v>0</v>
      </c>
    </row>
    <row r="43845" spans="1:8" x14ac:dyDescent="0.55000000000000004">
      <c r="A43845">
        <v>0</v>
      </c>
      <c r="B43845">
        <v>0</v>
      </c>
      <c r="C43845">
        <v>1.4E-2</v>
      </c>
      <c r="D43845">
        <f t="shared" si="685"/>
        <v>0</v>
      </c>
      <c r="E43845">
        <f>+IF(AND($A43845=1,$D43845=1),1,0)</f>
        <v>0</v>
      </c>
      <c r="F43845">
        <f>+IF(AND($A43845=0,$D43845=0),1,0)</f>
        <v>1</v>
      </c>
      <c r="G43845">
        <f>+IF(AND($A43845=0,$D43845=1),1,0)</f>
        <v>0</v>
      </c>
      <c r="H43845">
        <f>+IF(AND($A43845=1,$D43845=0),1,0)</f>
        <v>0</v>
      </c>
    </row>
    <row r="43846" spans="1:8" x14ac:dyDescent="0.55000000000000004">
      <c r="A43846">
        <v>0</v>
      </c>
      <c r="B43846">
        <v>0</v>
      </c>
      <c r="C43846">
        <v>1.9E-2</v>
      </c>
      <c r="D43846">
        <f t="shared" si="685"/>
        <v>0</v>
      </c>
      <c r="E43846">
        <f>+IF(AND($A43846=1,$D43846=1),1,0)</f>
        <v>0</v>
      </c>
      <c r="F43846">
        <f>+IF(AND($A43846=0,$D43846=0),1,0)</f>
        <v>1</v>
      </c>
      <c r="G43846">
        <f>+IF(AND($A43846=0,$D43846=1),1,0)</f>
        <v>0</v>
      </c>
      <c r="H43846">
        <f>+IF(AND($A43846=1,$D43846=0),1,0)</f>
        <v>0</v>
      </c>
    </row>
    <row r="43847" spans="1:8" x14ac:dyDescent="0.55000000000000004">
      <c r="A43847">
        <v>0</v>
      </c>
      <c r="B43847">
        <v>0</v>
      </c>
      <c r="C43847">
        <v>5.0999999999999997E-2</v>
      </c>
      <c r="D43847">
        <f t="shared" si="685"/>
        <v>0</v>
      </c>
      <c r="E43847">
        <f>+IF(AND($A43847=1,$D43847=1),1,0)</f>
        <v>0</v>
      </c>
      <c r="F43847">
        <f>+IF(AND($A43847=0,$D43847=0),1,0)</f>
        <v>1</v>
      </c>
      <c r="G43847">
        <f>+IF(AND($A43847=0,$D43847=1),1,0)</f>
        <v>0</v>
      </c>
      <c r="H43847">
        <f>+IF(AND($A43847=1,$D43847=0),1,0)</f>
        <v>0</v>
      </c>
    </row>
    <row r="43848" spans="1:8" x14ac:dyDescent="0.55000000000000004">
      <c r="A43848">
        <v>0</v>
      </c>
      <c r="B43848">
        <v>0</v>
      </c>
      <c r="C43848">
        <v>0.05</v>
      </c>
      <c r="D43848">
        <f t="shared" si="685"/>
        <v>0</v>
      </c>
      <c r="E43848">
        <f>+IF(AND($A43848=1,$D43848=1),1,0)</f>
        <v>0</v>
      </c>
      <c r="F43848">
        <f>+IF(AND($A43848=0,$D43848=0),1,0)</f>
        <v>1</v>
      </c>
      <c r="G43848">
        <f>+IF(AND($A43848=0,$D43848=1),1,0)</f>
        <v>0</v>
      </c>
      <c r="H43848">
        <f>+IF(AND($A43848=1,$D43848=0),1,0)</f>
        <v>0</v>
      </c>
    </row>
    <row r="43849" spans="1:8" x14ac:dyDescent="0.55000000000000004">
      <c r="A43849">
        <v>0</v>
      </c>
      <c r="B43849">
        <v>0</v>
      </c>
      <c r="C43849">
        <v>0.16400000000000001</v>
      </c>
      <c r="D43849">
        <f t="shared" si="685"/>
        <v>1</v>
      </c>
      <c r="E43849">
        <f>+IF(AND($A43849=1,$D43849=1),1,0)</f>
        <v>0</v>
      </c>
      <c r="F43849">
        <f>+IF(AND($A43849=0,$D43849=0),1,0)</f>
        <v>0</v>
      </c>
      <c r="G43849">
        <f>+IF(AND($A43849=0,$D43849=1),1,0)</f>
        <v>1</v>
      </c>
      <c r="H43849">
        <f>+IF(AND($A43849=1,$D43849=0),1,0)</f>
        <v>0</v>
      </c>
    </row>
    <row r="43850" spans="1:8" x14ac:dyDescent="0.55000000000000004">
      <c r="A43850">
        <v>0</v>
      </c>
      <c r="B43850">
        <v>0</v>
      </c>
      <c r="C43850">
        <v>6.0000000000000001E-3</v>
      </c>
      <c r="D43850">
        <f t="shared" si="685"/>
        <v>0</v>
      </c>
      <c r="E43850">
        <f>+IF(AND($A43850=1,$D43850=1),1,0)</f>
        <v>0</v>
      </c>
      <c r="F43850">
        <f>+IF(AND($A43850=0,$D43850=0),1,0)</f>
        <v>1</v>
      </c>
      <c r="G43850">
        <f>+IF(AND($A43850=0,$D43850=1),1,0)</f>
        <v>0</v>
      </c>
      <c r="H43850">
        <f>+IF(AND($A43850=1,$D43850=0),1,0)</f>
        <v>0</v>
      </c>
    </row>
    <row r="43851" spans="1:8" x14ac:dyDescent="0.55000000000000004">
      <c r="A43851">
        <v>0</v>
      </c>
      <c r="B43851">
        <v>0</v>
      </c>
      <c r="C43851">
        <v>6.0000000000000001E-3</v>
      </c>
      <c r="D43851">
        <f t="shared" si="685"/>
        <v>0</v>
      </c>
      <c r="E43851">
        <f>+IF(AND($A43851=1,$D43851=1),1,0)</f>
        <v>0</v>
      </c>
      <c r="F43851">
        <f>+IF(AND($A43851=0,$D43851=0),1,0)</f>
        <v>1</v>
      </c>
      <c r="G43851">
        <f>+IF(AND($A43851=0,$D43851=1),1,0)</f>
        <v>0</v>
      </c>
      <c r="H43851">
        <f>+IF(AND($A43851=1,$D43851=0),1,0)</f>
        <v>0</v>
      </c>
    </row>
    <row r="43852" spans="1:8" x14ac:dyDescent="0.55000000000000004">
      <c r="A43852">
        <v>0</v>
      </c>
      <c r="B43852">
        <v>0</v>
      </c>
      <c r="C43852">
        <v>6.8000000000000005E-2</v>
      </c>
      <c r="D43852">
        <f t="shared" si="685"/>
        <v>0</v>
      </c>
      <c r="E43852">
        <f>+IF(AND($A43852=1,$D43852=1),1,0)</f>
        <v>0</v>
      </c>
      <c r="F43852">
        <f>+IF(AND($A43852=0,$D43852=0),1,0)</f>
        <v>1</v>
      </c>
      <c r="G43852">
        <f>+IF(AND($A43852=0,$D43852=1),1,0)</f>
        <v>0</v>
      </c>
      <c r="H43852">
        <f>+IF(AND($A43852=1,$D43852=0),1,0)</f>
        <v>0</v>
      </c>
    </row>
    <row r="43853" spans="1:8" x14ac:dyDescent="0.55000000000000004">
      <c r="A43853">
        <v>0</v>
      </c>
      <c r="B43853">
        <v>0</v>
      </c>
      <c r="C43853">
        <v>5.0000000000000001E-3</v>
      </c>
      <c r="D43853">
        <f t="shared" si="685"/>
        <v>0</v>
      </c>
      <c r="E43853">
        <f>+IF(AND($A43853=1,$D43853=1),1,0)</f>
        <v>0</v>
      </c>
      <c r="F43853">
        <f>+IF(AND($A43853=0,$D43853=0),1,0)</f>
        <v>1</v>
      </c>
      <c r="G43853">
        <f>+IF(AND($A43853=0,$D43853=1),1,0)</f>
        <v>0</v>
      </c>
      <c r="H43853">
        <f>+IF(AND($A43853=1,$D43853=0),1,0)</f>
        <v>0</v>
      </c>
    </row>
    <row r="43854" spans="1:8" x14ac:dyDescent="0.55000000000000004">
      <c r="A43854">
        <v>0</v>
      </c>
      <c r="B43854">
        <v>0</v>
      </c>
      <c r="C43854">
        <v>0.03</v>
      </c>
      <c r="D43854">
        <f t="shared" si="685"/>
        <v>0</v>
      </c>
      <c r="E43854">
        <f>+IF(AND($A43854=1,$D43854=1),1,0)</f>
        <v>0</v>
      </c>
      <c r="F43854">
        <f>+IF(AND($A43854=0,$D43854=0),1,0)</f>
        <v>1</v>
      </c>
      <c r="G43854">
        <f>+IF(AND($A43854=0,$D43854=1),1,0)</f>
        <v>0</v>
      </c>
      <c r="H43854">
        <f>+IF(AND($A43854=1,$D43854=0),1,0)</f>
        <v>0</v>
      </c>
    </row>
    <row r="43855" spans="1:8" x14ac:dyDescent="0.55000000000000004">
      <c r="A43855">
        <v>0</v>
      </c>
      <c r="B43855">
        <v>0</v>
      </c>
      <c r="C43855">
        <v>1.7000000000000001E-2</v>
      </c>
      <c r="D43855">
        <f t="shared" si="685"/>
        <v>0</v>
      </c>
      <c r="E43855">
        <f>+IF(AND($A43855=1,$D43855=1),1,0)</f>
        <v>0</v>
      </c>
      <c r="F43855">
        <f>+IF(AND($A43855=0,$D43855=0),1,0)</f>
        <v>1</v>
      </c>
      <c r="G43855">
        <f>+IF(AND($A43855=0,$D43855=1),1,0)</f>
        <v>0</v>
      </c>
      <c r="H43855">
        <f>+IF(AND($A43855=1,$D43855=0),1,0)</f>
        <v>0</v>
      </c>
    </row>
    <row r="43856" spans="1:8" x14ac:dyDescent="0.55000000000000004">
      <c r="A43856">
        <v>0</v>
      </c>
      <c r="B43856">
        <v>0</v>
      </c>
      <c r="C43856">
        <v>0.42499999999999999</v>
      </c>
      <c r="D43856">
        <f t="shared" si="685"/>
        <v>1</v>
      </c>
      <c r="E43856">
        <f>+IF(AND($A43856=1,$D43856=1),1,0)</f>
        <v>0</v>
      </c>
      <c r="F43856">
        <f>+IF(AND($A43856=0,$D43856=0),1,0)</f>
        <v>0</v>
      </c>
      <c r="G43856">
        <f>+IF(AND($A43856=0,$D43856=1),1,0)</f>
        <v>1</v>
      </c>
      <c r="H43856">
        <f>+IF(AND($A43856=1,$D43856=0),1,0)</f>
        <v>0</v>
      </c>
    </row>
    <row r="43857" spans="1:8" x14ac:dyDescent="0.55000000000000004">
      <c r="A43857">
        <v>0</v>
      </c>
      <c r="B43857">
        <v>0</v>
      </c>
      <c r="C43857">
        <v>3.3000000000000002E-2</v>
      </c>
      <c r="D43857">
        <f t="shared" si="685"/>
        <v>0</v>
      </c>
      <c r="E43857">
        <f>+IF(AND($A43857=1,$D43857=1),1,0)</f>
        <v>0</v>
      </c>
      <c r="F43857">
        <f>+IF(AND($A43857=0,$D43857=0),1,0)</f>
        <v>1</v>
      </c>
      <c r="G43857">
        <f>+IF(AND($A43857=0,$D43857=1),1,0)</f>
        <v>0</v>
      </c>
      <c r="H43857">
        <f>+IF(AND($A43857=1,$D43857=0),1,0)</f>
        <v>0</v>
      </c>
    </row>
    <row r="43858" spans="1:8" x14ac:dyDescent="0.55000000000000004">
      <c r="A43858">
        <v>0</v>
      </c>
      <c r="B43858">
        <v>0</v>
      </c>
      <c r="C43858">
        <v>3.1E-2</v>
      </c>
      <c r="D43858">
        <f t="shared" si="685"/>
        <v>0</v>
      </c>
      <c r="E43858">
        <f>+IF(AND($A43858=1,$D43858=1),1,0)</f>
        <v>0</v>
      </c>
      <c r="F43858">
        <f>+IF(AND($A43858=0,$D43858=0),1,0)</f>
        <v>1</v>
      </c>
      <c r="G43858">
        <f>+IF(AND($A43858=0,$D43858=1),1,0)</f>
        <v>0</v>
      </c>
      <c r="H43858">
        <f>+IF(AND($A43858=1,$D43858=0),1,0)</f>
        <v>0</v>
      </c>
    </row>
    <row r="43859" spans="1:8" x14ac:dyDescent="0.55000000000000004">
      <c r="A43859">
        <v>0</v>
      </c>
      <c r="B43859">
        <v>0</v>
      </c>
      <c r="C43859">
        <v>7.0000000000000001E-3</v>
      </c>
      <c r="D43859">
        <f t="shared" si="685"/>
        <v>0</v>
      </c>
      <c r="E43859">
        <f>+IF(AND($A43859=1,$D43859=1),1,0)</f>
        <v>0</v>
      </c>
      <c r="F43859">
        <f>+IF(AND($A43859=0,$D43859=0),1,0)</f>
        <v>1</v>
      </c>
      <c r="G43859">
        <f>+IF(AND($A43859=0,$D43859=1),1,0)</f>
        <v>0</v>
      </c>
      <c r="H43859">
        <f>+IF(AND($A43859=1,$D43859=0),1,0)</f>
        <v>0</v>
      </c>
    </row>
    <row r="43860" spans="1:8" x14ac:dyDescent="0.55000000000000004">
      <c r="A43860">
        <v>1</v>
      </c>
      <c r="B43860">
        <v>0</v>
      </c>
      <c r="C43860">
        <v>0.108</v>
      </c>
      <c r="D43860">
        <f t="shared" si="685"/>
        <v>1</v>
      </c>
      <c r="E43860">
        <f>+IF(AND($A43860=1,$D43860=1),1,0)</f>
        <v>1</v>
      </c>
      <c r="F43860">
        <f>+IF(AND($A43860=0,$D43860=0),1,0)</f>
        <v>0</v>
      </c>
      <c r="G43860">
        <f>+IF(AND($A43860=0,$D43860=1),1,0)</f>
        <v>0</v>
      </c>
      <c r="H43860">
        <f>+IF(AND($A43860=1,$D43860=0),1,0)</f>
        <v>0</v>
      </c>
    </row>
    <row r="43861" spans="1:8" x14ac:dyDescent="0.55000000000000004">
      <c r="A43861">
        <v>0</v>
      </c>
      <c r="B43861">
        <v>0</v>
      </c>
      <c r="C43861">
        <v>9.5000000000000001E-2</v>
      </c>
      <c r="D43861">
        <f t="shared" si="685"/>
        <v>1</v>
      </c>
      <c r="E43861">
        <f>+IF(AND($A43861=1,$D43861=1),1,0)</f>
        <v>0</v>
      </c>
      <c r="F43861">
        <f>+IF(AND($A43861=0,$D43861=0),1,0)</f>
        <v>0</v>
      </c>
      <c r="G43861">
        <f>+IF(AND($A43861=0,$D43861=1),1,0)</f>
        <v>1</v>
      </c>
      <c r="H43861">
        <f>+IF(AND($A43861=1,$D43861=0),1,0)</f>
        <v>0</v>
      </c>
    </row>
    <row r="43862" spans="1:8" x14ac:dyDescent="0.55000000000000004">
      <c r="A43862">
        <v>0</v>
      </c>
      <c r="B43862">
        <v>0</v>
      </c>
      <c r="C43862">
        <v>1.4999999999999999E-2</v>
      </c>
      <c r="D43862">
        <f t="shared" si="685"/>
        <v>0</v>
      </c>
      <c r="E43862">
        <f>+IF(AND($A43862=1,$D43862=1),1,0)</f>
        <v>0</v>
      </c>
      <c r="F43862">
        <f>+IF(AND($A43862=0,$D43862=0),1,0)</f>
        <v>1</v>
      </c>
      <c r="G43862">
        <f>+IF(AND($A43862=0,$D43862=1),1,0)</f>
        <v>0</v>
      </c>
      <c r="H43862">
        <f>+IF(AND($A43862=1,$D43862=0),1,0)</f>
        <v>0</v>
      </c>
    </row>
    <row r="43863" spans="1:8" x14ac:dyDescent="0.55000000000000004">
      <c r="A43863">
        <v>0</v>
      </c>
      <c r="B43863">
        <v>0</v>
      </c>
      <c r="C43863">
        <v>1.2E-2</v>
      </c>
      <c r="D43863">
        <f t="shared" si="685"/>
        <v>0</v>
      </c>
      <c r="E43863">
        <f>+IF(AND($A43863=1,$D43863=1),1,0)</f>
        <v>0</v>
      </c>
      <c r="F43863">
        <f>+IF(AND($A43863=0,$D43863=0),1,0)</f>
        <v>1</v>
      </c>
      <c r="G43863">
        <f>+IF(AND($A43863=0,$D43863=1),1,0)</f>
        <v>0</v>
      </c>
      <c r="H43863">
        <f>+IF(AND($A43863=1,$D43863=0),1,0)</f>
        <v>0</v>
      </c>
    </row>
    <row r="43864" spans="1:8" x14ac:dyDescent="0.55000000000000004">
      <c r="A43864">
        <v>1</v>
      </c>
      <c r="B43864">
        <v>0</v>
      </c>
      <c r="C43864">
        <v>8.1000000000000003E-2</v>
      </c>
      <c r="D43864">
        <f t="shared" si="685"/>
        <v>1</v>
      </c>
      <c r="E43864">
        <f>+IF(AND($A43864=1,$D43864=1),1,0)</f>
        <v>1</v>
      </c>
      <c r="F43864">
        <f>+IF(AND($A43864=0,$D43864=0),1,0)</f>
        <v>0</v>
      </c>
      <c r="G43864">
        <f>+IF(AND($A43864=0,$D43864=1),1,0)</f>
        <v>0</v>
      </c>
      <c r="H43864">
        <f>+IF(AND($A43864=1,$D43864=0),1,0)</f>
        <v>0</v>
      </c>
    </row>
    <row r="43865" spans="1:8" x14ac:dyDescent="0.55000000000000004">
      <c r="A43865">
        <v>0</v>
      </c>
      <c r="B43865">
        <v>0</v>
      </c>
      <c r="C43865">
        <v>9.2999999999999999E-2</v>
      </c>
      <c r="D43865">
        <f t="shared" si="685"/>
        <v>1</v>
      </c>
      <c r="E43865">
        <f>+IF(AND($A43865=1,$D43865=1),1,0)</f>
        <v>0</v>
      </c>
      <c r="F43865">
        <f>+IF(AND($A43865=0,$D43865=0),1,0)</f>
        <v>0</v>
      </c>
      <c r="G43865">
        <f>+IF(AND($A43865=0,$D43865=1),1,0)</f>
        <v>1</v>
      </c>
      <c r="H43865">
        <f>+IF(AND($A43865=1,$D43865=0),1,0)</f>
        <v>0</v>
      </c>
    </row>
    <row r="43866" spans="1:8" x14ac:dyDescent="0.55000000000000004">
      <c r="A43866">
        <v>0</v>
      </c>
      <c r="B43866">
        <v>1</v>
      </c>
      <c r="C43866">
        <v>0.629</v>
      </c>
      <c r="D43866">
        <f t="shared" si="685"/>
        <v>1</v>
      </c>
      <c r="E43866">
        <f>+IF(AND($A43866=1,$D43866=1),1,0)</f>
        <v>0</v>
      </c>
      <c r="F43866">
        <f>+IF(AND($A43866=0,$D43866=0),1,0)</f>
        <v>0</v>
      </c>
      <c r="G43866">
        <f>+IF(AND($A43866=0,$D43866=1),1,0)</f>
        <v>1</v>
      </c>
      <c r="H43866">
        <f>+IF(AND($A43866=1,$D43866=0),1,0)</f>
        <v>0</v>
      </c>
    </row>
    <row r="43867" spans="1:8" x14ac:dyDescent="0.55000000000000004">
      <c r="A43867">
        <v>0</v>
      </c>
      <c r="B43867">
        <v>0</v>
      </c>
      <c r="C43867">
        <v>4.2000000000000003E-2</v>
      </c>
      <c r="D43867">
        <f t="shared" si="685"/>
        <v>0</v>
      </c>
      <c r="E43867">
        <f>+IF(AND($A43867=1,$D43867=1),1,0)</f>
        <v>0</v>
      </c>
      <c r="F43867">
        <f>+IF(AND($A43867=0,$D43867=0),1,0)</f>
        <v>1</v>
      </c>
      <c r="G43867">
        <f>+IF(AND($A43867=0,$D43867=1),1,0)</f>
        <v>0</v>
      </c>
      <c r="H43867">
        <f>+IF(AND($A43867=1,$D43867=0),1,0)</f>
        <v>0</v>
      </c>
    </row>
    <row r="43868" spans="1:8" x14ac:dyDescent="0.55000000000000004">
      <c r="A43868">
        <v>1</v>
      </c>
      <c r="B43868">
        <v>1</v>
      </c>
      <c r="C43868">
        <v>0.55300000000000005</v>
      </c>
      <c r="D43868">
        <f t="shared" si="685"/>
        <v>1</v>
      </c>
      <c r="E43868">
        <f>+IF(AND($A43868=1,$D43868=1),1,0)</f>
        <v>1</v>
      </c>
      <c r="F43868">
        <f>+IF(AND($A43868=0,$D43868=0),1,0)</f>
        <v>0</v>
      </c>
      <c r="G43868">
        <f>+IF(AND($A43868=0,$D43868=1),1,0)</f>
        <v>0</v>
      </c>
      <c r="H43868">
        <f>+IF(AND($A43868=1,$D43868=0),1,0)</f>
        <v>0</v>
      </c>
    </row>
    <row r="43869" spans="1:8" x14ac:dyDescent="0.55000000000000004">
      <c r="A43869">
        <v>0</v>
      </c>
      <c r="B43869">
        <v>0</v>
      </c>
      <c r="C43869">
        <v>0.33200000000000002</v>
      </c>
      <c r="D43869">
        <f t="shared" si="685"/>
        <v>1</v>
      </c>
      <c r="E43869">
        <f>+IF(AND($A43869=1,$D43869=1),1,0)</f>
        <v>0</v>
      </c>
      <c r="F43869">
        <f>+IF(AND($A43869=0,$D43869=0),1,0)</f>
        <v>0</v>
      </c>
      <c r="G43869">
        <f>+IF(AND($A43869=0,$D43869=1),1,0)</f>
        <v>1</v>
      </c>
      <c r="H43869">
        <f>+IF(AND($A43869=1,$D43869=0),1,0)</f>
        <v>0</v>
      </c>
    </row>
    <row r="43870" spans="1:8" x14ac:dyDescent="0.55000000000000004">
      <c r="A43870">
        <v>0</v>
      </c>
      <c r="B43870">
        <v>0</v>
      </c>
      <c r="C43870">
        <v>1.0999999999999999E-2</v>
      </c>
      <c r="D43870">
        <f t="shared" si="685"/>
        <v>0</v>
      </c>
      <c r="E43870">
        <f>+IF(AND($A43870=1,$D43870=1),1,0)</f>
        <v>0</v>
      </c>
      <c r="F43870">
        <f>+IF(AND($A43870=0,$D43870=0),1,0)</f>
        <v>1</v>
      </c>
      <c r="G43870">
        <f>+IF(AND($A43870=0,$D43870=1),1,0)</f>
        <v>0</v>
      </c>
      <c r="H43870">
        <f>+IF(AND($A43870=1,$D43870=0),1,0)</f>
        <v>0</v>
      </c>
    </row>
    <row r="43871" spans="1:8" x14ac:dyDescent="0.55000000000000004">
      <c r="A43871">
        <v>0</v>
      </c>
      <c r="B43871">
        <v>0</v>
      </c>
      <c r="C43871">
        <v>5.0000000000000001E-3</v>
      </c>
      <c r="D43871">
        <f t="shared" si="685"/>
        <v>0</v>
      </c>
      <c r="E43871">
        <f>+IF(AND($A43871=1,$D43871=1),1,0)</f>
        <v>0</v>
      </c>
      <c r="F43871">
        <f>+IF(AND($A43871=0,$D43871=0),1,0)</f>
        <v>1</v>
      </c>
      <c r="G43871">
        <f>+IF(AND($A43871=0,$D43871=1),1,0)</f>
        <v>0</v>
      </c>
      <c r="H43871">
        <f>+IF(AND($A43871=1,$D43871=0),1,0)</f>
        <v>0</v>
      </c>
    </row>
    <row r="43872" spans="1:8" x14ac:dyDescent="0.55000000000000004">
      <c r="A43872">
        <v>0</v>
      </c>
      <c r="B43872">
        <v>0</v>
      </c>
      <c r="C43872">
        <v>4.2000000000000003E-2</v>
      </c>
      <c r="D43872">
        <f t="shared" si="685"/>
        <v>0</v>
      </c>
      <c r="E43872">
        <f>+IF(AND($A43872=1,$D43872=1),1,0)</f>
        <v>0</v>
      </c>
      <c r="F43872">
        <f>+IF(AND($A43872=0,$D43872=0),1,0)</f>
        <v>1</v>
      </c>
      <c r="G43872">
        <f>+IF(AND($A43872=0,$D43872=1),1,0)</f>
        <v>0</v>
      </c>
      <c r="H43872">
        <f>+IF(AND($A43872=1,$D43872=0),1,0)</f>
        <v>0</v>
      </c>
    </row>
    <row r="43873" spans="1:8" x14ac:dyDescent="0.55000000000000004">
      <c r="A43873">
        <v>0</v>
      </c>
      <c r="B43873">
        <v>0</v>
      </c>
      <c r="C43873">
        <v>0.03</v>
      </c>
      <c r="D43873">
        <f t="shared" si="685"/>
        <v>0</v>
      </c>
      <c r="E43873">
        <f>+IF(AND($A43873=1,$D43873=1),1,0)</f>
        <v>0</v>
      </c>
      <c r="F43873">
        <f>+IF(AND($A43873=0,$D43873=0),1,0)</f>
        <v>1</v>
      </c>
      <c r="G43873">
        <f>+IF(AND($A43873=0,$D43873=1),1,0)</f>
        <v>0</v>
      </c>
      <c r="H43873">
        <f>+IF(AND($A43873=1,$D43873=0),1,0)</f>
        <v>0</v>
      </c>
    </row>
    <row r="43874" spans="1:8" x14ac:dyDescent="0.55000000000000004">
      <c r="A43874">
        <v>0</v>
      </c>
      <c r="B43874">
        <v>0</v>
      </c>
      <c r="C43874">
        <v>7.3999999999999996E-2</v>
      </c>
      <c r="D43874">
        <f t="shared" si="685"/>
        <v>0</v>
      </c>
      <c r="E43874">
        <f>+IF(AND($A43874=1,$D43874=1),1,0)</f>
        <v>0</v>
      </c>
      <c r="F43874">
        <f>+IF(AND($A43874=0,$D43874=0),1,0)</f>
        <v>1</v>
      </c>
      <c r="G43874">
        <f>+IF(AND($A43874=0,$D43874=1),1,0)</f>
        <v>0</v>
      </c>
      <c r="H43874">
        <f>+IF(AND($A43874=1,$D43874=0),1,0)</f>
        <v>0</v>
      </c>
    </row>
    <row r="43875" spans="1:8" x14ac:dyDescent="0.55000000000000004">
      <c r="A43875">
        <v>0</v>
      </c>
      <c r="B43875">
        <v>0</v>
      </c>
      <c r="C43875">
        <v>6.7000000000000004E-2</v>
      </c>
      <c r="D43875">
        <f t="shared" si="685"/>
        <v>0</v>
      </c>
      <c r="E43875">
        <f>+IF(AND($A43875=1,$D43875=1),1,0)</f>
        <v>0</v>
      </c>
      <c r="F43875">
        <f>+IF(AND($A43875=0,$D43875=0),1,0)</f>
        <v>1</v>
      </c>
      <c r="G43875">
        <f>+IF(AND($A43875=0,$D43875=1),1,0)</f>
        <v>0</v>
      </c>
      <c r="H43875">
        <f>+IF(AND($A43875=1,$D43875=0),1,0)</f>
        <v>0</v>
      </c>
    </row>
    <row r="43876" spans="1:8" x14ac:dyDescent="0.55000000000000004">
      <c r="A43876">
        <v>0</v>
      </c>
      <c r="B43876">
        <v>0</v>
      </c>
      <c r="C43876">
        <v>1.4999999999999999E-2</v>
      </c>
      <c r="D43876">
        <f t="shared" si="685"/>
        <v>0</v>
      </c>
      <c r="E43876">
        <f>+IF(AND($A43876=1,$D43876=1),1,0)</f>
        <v>0</v>
      </c>
      <c r="F43876">
        <f>+IF(AND($A43876=0,$D43876=0),1,0)</f>
        <v>1</v>
      </c>
      <c r="G43876">
        <f>+IF(AND($A43876=0,$D43876=1),1,0)</f>
        <v>0</v>
      </c>
      <c r="H43876">
        <f>+IF(AND($A43876=1,$D43876=0),1,0)</f>
        <v>0</v>
      </c>
    </row>
    <row r="43877" spans="1:8" x14ac:dyDescent="0.55000000000000004">
      <c r="A43877">
        <v>0</v>
      </c>
      <c r="B43877">
        <v>0</v>
      </c>
      <c r="C43877">
        <v>0.38700000000000001</v>
      </c>
      <c r="D43877">
        <f t="shared" si="685"/>
        <v>1</v>
      </c>
      <c r="E43877">
        <f>+IF(AND($A43877=1,$D43877=1),1,0)</f>
        <v>0</v>
      </c>
      <c r="F43877">
        <f>+IF(AND($A43877=0,$D43877=0),1,0)</f>
        <v>0</v>
      </c>
      <c r="G43877">
        <f>+IF(AND($A43877=0,$D43877=1),1,0)</f>
        <v>1</v>
      </c>
      <c r="H43877">
        <f>+IF(AND($A43877=1,$D43877=0),1,0)</f>
        <v>0</v>
      </c>
    </row>
    <row r="43878" spans="1:8" x14ac:dyDescent="0.55000000000000004">
      <c r="A43878">
        <v>0</v>
      </c>
      <c r="B43878">
        <v>0</v>
      </c>
      <c r="C43878">
        <v>1.0999999999999999E-2</v>
      </c>
      <c r="D43878">
        <f t="shared" si="685"/>
        <v>0</v>
      </c>
      <c r="E43878">
        <f>+IF(AND($A43878=1,$D43878=1),1,0)</f>
        <v>0</v>
      </c>
      <c r="F43878">
        <f>+IF(AND($A43878=0,$D43878=0),1,0)</f>
        <v>1</v>
      </c>
      <c r="G43878">
        <f>+IF(AND($A43878=0,$D43878=1),1,0)</f>
        <v>0</v>
      </c>
      <c r="H43878">
        <f>+IF(AND($A43878=1,$D43878=0),1,0)</f>
        <v>0</v>
      </c>
    </row>
    <row r="43879" spans="1:8" x14ac:dyDescent="0.55000000000000004">
      <c r="A43879">
        <v>0</v>
      </c>
      <c r="B43879">
        <v>0</v>
      </c>
      <c r="C43879">
        <v>8.9999999999999993E-3</v>
      </c>
      <c r="D43879">
        <f t="shared" si="685"/>
        <v>0</v>
      </c>
      <c r="E43879">
        <f>+IF(AND($A43879=1,$D43879=1),1,0)</f>
        <v>0</v>
      </c>
      <c r="F43879">
        <f>+IF(AND($A43879=0,$D43879=0),1,0)</f>
        <v>1</v>
      </c>
      <c r="G43879">
        <f>+IF(AND($A43879=0,$D43879=1),1,0)</f>
        <v>0</v>
      </c>
      <c r="H43879">
        <f>+IF(AND($A43879=1,$D43879=0),1,0)</f>
        <v>0</v>
      </c>
    </row>
    <row r="43880" spans="1:8" x14ac:dyDescent="0.55000000000000004">
      <c r="A43880">
        <v>0</v>
      </c>
      <c r="B43880">
        <v>0</v>
      </c>
      <c r="C43880">
        <v>1.7000000000000001E-2</v>
      </c>
      <c r="D43880">
        <f t="shared" si="685"/>
        <v>0</v>
      </c>
      <c r="E43880">
        <f>+IF(AND($A43880=1,$D43880=1),1,0)</f>
        <v>0</v>
      </c>
      <c r="F43880">
        <f>+IF(AND($A43880=0,$D43880=0),1,0)</f>
        <v>1</v>
      </c>
      <c r="G43880">
        <f>+IF(AND($A43880=0,$D43880=1),1,0)</f>
        <v>0</v>
      </c>
      <c r="H43880">
        <f>+IF(AND($A43880=1,$D43880=0),1,0)</f>
        <v>0</v>
      </c>
    </row>
    <row r="43881" spans="1:8" x14ac:dyDescent="0.55000000000000004">
      <c r="A43881">
        <v>0</v>
      </c>
      <c r="B43881">
        <v>0</v>
      </c>
      <c r="C43881">
        <v>7.5999999999999998E-2</v>
      </c>
      <c r="D43881">
        <f t="shared" si="685"/>
        <v>0</v>
      </c>
      <c r="E43881">
        <f>+IF(AND($A43881=1,$D43881=1),1,0)</f>
        <v>0</v>
      </c>
      <c r="F43881">
        <f>+IF(AND($A43881=0,$D43881=0),1,0)</f>
        <v>1</v>
      </c>
      <c r="G43881">
        <f>+IF(AND($A43881=0,$D43881=1),1,0)</f>
        <v>0</v>
      </c>
      <c r="H43881">
        <f>+IF(AND($A43881=1,$D43881=0),1,0)</f>
        <v>0</v>
      </c>
    </row>
    <row r="43882" spans="1:8" x14ac:dyDescent="0.55000000000000004">
      <c r="A43882">
        <v>0</v>
      </c>
      <c r="B43882">
        <v>0</v>
      </c>
      <c r="C43882">
        <v>5.7000000000000002E-2</v>
      </c>
      <c r="D43882">
        <f t="shared" ref="D43882:D43945" si="686">+IF(C43882&gt;$K$2,1,0)</f>
        <v>0</v>
      </c>
      <c r="E43882">
        <f>+IF(AND($A43882=1,$D43882=1),1,0)</f>
        <v>0</v>
      </c>
      <c r="F43882">
        <f>+IF(AND($A43882=0,$D43882=0),1,0)</f>
        <v>1</v>
      </c>
      <c r="G43882">
        <f>+IF(AND($A43882=0,$D43882=1),1,0)</f>
        <v>0</v>
      </c>
      <c r="H43882">
        <f>+IF(AND($A43882=1,$D43882=0),1,0)</f>
        <v>0</v>
      </c>
    </row>
    <row r="43883" spans="1:8" x14ac:dyDescent="0.55000000000000004">
      <c r="A43883">
        <v>0</v>
      </c>
      <c r="B43883">
        <v>0</v>
      </c>
      <c r="C43883">
        <v>5.0000000000000001E-3</v>
      </c>
      <c r="D43883">
        <f t="shared" si="686"/>
        <v>0</v>
      </c>
      <c r="E43883">
        <f>+IF(AND($A43883=1,$D43883=1),1,0)</f>
        <v>0</v>
      </c>
      <c r="F43883">
        <f>+IF(AND($A43883=0,$D43883=0),1,0)</f>
        <v>1</v>
      </c>
      <c r="G43883">
        <f>+IF(AND($A43883=0,$D43883=1),1,0)</f>
        <v>0</v>
      </c>
      <c r="H43883">
        <f>+IF(AND($A43883=1,$D43883=0),1,0)</f>
        <v>0</v>
      </c>
    </row>
    <row r="43884" spans="1:8" x14ac:dyDescent="0.55000000000000004">
      <c r="A43884">
        <v>0</v>
      </c>
      <c r="B43884">
        <v>0</v>
      </c>
      <c r="C43884">
        <v>1.7999999999999999E-2</v>
      </c>
      <c r="D43884">
        <f t="shared" si="686"/>
        <v>0</v>
      </c>
      <c r="E43884">
        <f>+IF(AND($A43884=1,$D43884=1),1,0)</f>
        <v>0</v>
      </c>
      <c r="F43884">
        <f>+IF(AND($A43884=0,$D43884=0),1,0)</f>
        <v>1</v>
      </c>
      <c r="G43884">
        <f>+IF(AND($A43884=0,$D43884=1),1,0)</f>
        <v>0</v>
      </c>
      <c r="H43884">
        <f>+IF(AND($A43884=1,$D43884=0),1,0)</f>
        <v>0</v>
      </c>
    </row>
    <row r="43885" spans="1:8" x14ac:dyDescent="0.55000000000000004">
      <c r="A43885">
        <v>0</v>
      </c>
      <c r="B43885">
        <v>0</v>
      </c>
      <c r="C43885">
        <v>8.0000000000000002E-3</v>
      </c>
      <c r="D43885">
        <f t="shared" si="686"/>
        <v>0</v>
      </c>
      <c r="E43885">
        <f>+IF(AND($A43885=1,$D43885=1),1,0)</f>
        <v>0</v>
      </c>
      <c r="F43885">
        <f>+IF(AND($A43885=0,$D43885=0),1,0)</f>
        <v>1</v>
      </c>
      <c r="G43885">
        <f>+IF(AND($A43885=0,$D43885=1),1,0)</f>
        <v>0</v>
      </c>
      <c r="H43885">
        <f>+IF(AND($A43885=1,$D43885=0),1,0)</f>
        <v>0</v>
      </c>
    </row>
    <row r="43886" spans="1:8" x14ac:dyDescent="0.55000000000000004">
      <c r="A43886">
        <v>0</v>
      </c>
      <c r="B43886">
        <v>0</v>
      </c>
      <c r="C43886">
        <v>0.17499999999999999</v>
      </c>
      <c r="D43886">
        <f t="shared" si="686"/>
        <v>1</v>
      </c>
      <c r="E43886">
        <f>+IF(AND($A43886=1,$D43886=1),1,0)</f>
        <v>0</v>
      </c>
      <c r="F43886">
        <f>+IF(AND($A43886=0,$D43886=0),1,0)</f>
        <v>0</v>
      </c>
      <c r="G43886">
        <f>+IF(AND($A43886=0,$D43886=1),1,0)</f>
        <v>1</v>
      </c>
      <c r="H43886">
        <f>+IF(AND($A43886=1,$D43886=0),1,0)</f>
        <v>0</v>
      </c>
    </row>
    <row r="43887" spans="1:8" x14ac:dyDescent="0.55000000000000004">
      <c r="A43887">
        <v>0</v>
      </c>
      <c r="B43887">
        <v>0</v>
      </c>
      <c r="C43887">
        <v>7.0000000000000001E-3</v>
      </c>
      <c r="D43887">
        <f t="shared" si="686"/>
        <v>0</v>
      </c>
      <c r="E43887">
        <f>+IF(AND($A43887=1,$D43887=1),1,0)</f>
        <v>0</v>
      </c>
      <c r="F43887">
        <f>+IF(AND($A43887=0,$D43887=0),1,0)</f>
        <v>1</v>
      </c>
      <c r="G43887">
        <f>+IF(AND($A43887=0,$D43887=1),1,0)</f>
        <v>0</v>
      </c>
      <c r="H43887">
        <f>+IF(AND($A43887=1,$D43887=0),1,0)</f>
        <v>0</v>
      </c>
    </row>
    <row r="43888" spans="1:8" x14ac:dyDescent="0.55000000000000004">
      <c r="A43888">
        <v>0</v>
      </c>
      <c r="B43888">
        <v>0</v>
      </c>
      <c r="C43888">
        <v>6.0000000000000001E-3</v>
      </c>
      <c r="D43888">
        <f t="shared" si="686"/>
        <v>0</v>
      </c>
      <c r="E43888">
        <f>+IF(AND($A43888=1,$D43888=1),1,0)</f>
        <v>0</v>
      </c>
      <c r="F43888">
        <f>+IF(AND($A43888=0,$D43888=0),1,0)</f>
        <v>1</v>
      </c>
      <c r="G43888">
        <f>+IF(AND($A43888=0,$D43888=1),1,0)</f>
        <v>0</v>
      </c>
      <c r="H43888">
        <f>+IF(AND($A43888=1,$D43888=0),1,0)</f>
        <v>0</v>
      </c>
    </row>
    <row r="43889" spans="1:8" x14ac:dyDescent="0.55000000000000004">
      <c r="A43889">
        <v>1</v>
      </c>
      <c r="B43889">
        <v>0</v>
      </c>
      <c r="C43889">
        <v>0.308</v>
      </c>
      <c r="D43889">
        <f t="shared" si="686"/>
        <v>1</v>
      </c>
      <c r="E43889">
        <f>+IF(AND($A43889=1,$D43889=1),1,0)</f>
        <v>1</v>
      </c>
      <c r="F43889">
        <f>+IF(AND($A43889=0,$D43889=0),1,0)</f>
        <v>0</v>
      </c>
      <c r="G43889">
        <f>+IF(AND($A43889=0,$D43889=1),1,0)</f>
        <v>0</v>
      </c>
      <c r="H43889">
        <f>+IF(AND($A43889=1,$D43889=0),1,0)</f>
        <v>0</v>
      </c>
    </row>
    <row r="43890" spans="1:8" x14ac:dyDescent="0.55000000000000004">
      <c r="A43890">
        <v>0</v>
      </c>
      <c r="B43890">
        <v>0</v>
      </c>
      <c r="C43890">
        <v>9.4E-2</v>
      </c>
      <c r="D43890">
        <f t="shared" si="686"/>
        <v>1</v>
      </c>
      <c r="E43890">
        <f>+IF(AND($A43890=1,$D43890=1),1,0)</f>
        <v>0</v>
      </c>
      <c r="F43890">
        <f>+IF(AND($A43890=0,$D43890=0),1,0)</f>
        <v>0</v>
      </c>
      <c r="G43890">
        <f>+IF(AND($A43890=0,$D43890=1),1,0)</f>
        <v>1</v>
      </c>
      <c r="H43890">
        <f>+IF(AND($A43890=1,$D43890=0),1,0)</f>
        <v>0</v>
      </c>
    </row>
    <row r="43891" spans="1:8" x14ac:dyDescent="0.55000000000000004">
      <c r="A43891">
        <v>0</v>
      </c>
      <c r="B43891">
        <v>0</v>
      </c>
      <c r="C43891">
        <v>3.7999999999999999E-2</v>
      </c>
      <c r="D43891">
        <f t="shared" si="686"/>
        <v>0</v>
      </c>
      <c r="E43891">
        <f>+IF(AND($A43891=1,$D43891=1),1,0)</f>
        <v>0</v>
      </c>
      <c r="F43891">
        <f>+IF(AND($A43891=0,$D43891=0),1,0)</f>
        <v>1</v>
      </c>
      <c r="G43891">
        <f>+IF(AND($A43891=0,$D43891=1),1,0)</f>
        <v>0</v>
      </c>
      <c r="H43891">
        <f>+IF(AND($A43891=1,$D43891=0),1,0)</f>
        <v>0</v>
      </c>
    </row>
    <row r="43892" spans="1:8" x14ac:dyDescent="0.55000000000000004">
      <c r="A43892">
        <v>0</v>
      </c>
      <c r="B43892">
        <v>0</v>
      </c>
      <c r="C43892">
        <v>1.2E-2</v>
      </c>
      <c r="D43892">
        <f t="shared" si="686"/>
        <v>0</v>
      </c>
      <c r="E43892">
        <f>+IF(AND($A43892=1,$D43892=1),1,0)</f>
        <v>0</v>
      </c>
      <c r="F43892">
        <f>+IF(AND($A43892=0,$D43892=0),1,0)</f>
        <v>1</v>
      </c>
      <c r="G43892">
        <f>+IF(AND($A43892=0,$D43892=1),1,0)</f>
        <v>0</v>
      </c>
      <c r="H43892">
        <f>+IF(AND($A43892=1,$D43892=0),1,0)</f>
        <v>0</v>
      </c>
    </row>
    <row r="43893" spans="1:8" x14ac:dyDescent="0.55000000000000004">
      <c r="A43893">
        <v>0</v>
      </c>
      <c r="B43893">
        <v>0</v>
      </c>
      <c r="C43893">
        <v>5.0999999999999997E-2</v>
      </c>
      <c r="D43893">
        <f t="shared" si="686"/>
        <v>0</v>
      </c>
      <c r="E43893">
        <f>+IF(AND($A43893=1,$D43893=1),1,0)</f>
        <v>0</v>
      </c>
      <c r="F43893">
        <f>+IF(AND($A43893=0,$D43893=0),1,0)</f>
        <v>1</v>
      </c>
      <c r="G43893">
        <f>+IF(AND($A43893=0,$D43893=1),1,0)</f>
        <v>0</v>
      </c>
      <c r="H43893">
        <f>+IF(AND($A43893=1,$D43893=0),1,0)</f>
        <v>0</v>
      </c>
    </row>
    <row r="43894" spans="1:8" x14ac:dyDescent="0.55000000000000004">
      <c r="A43894">
        <v>0</v>
      </c>
      <c r="B43894">
        <v>0</v>
      </c>
      <c r="C43894">
        <v>3.5000000000000003E-2</v>
      </c>
      <c r="D43894">
        <f t="shared" si="686"/>
        <v>0</v>
      </c>
      <c r="E43894">
        <f>+IF(AND($A43894=1,$D43894=1),1,0)</f>
        <v>0</v>
      </c>
      <c r="F43894">
        <f>+IF(AND($A43894=0,$D43894=0),1,0)</f>
        <v>1</v>
      </c>
      <c r="G43894">
        <f>+IF(AND($A43894=0,$D43894=1),1,0)</f>
        <v>0</v>
      </c>
      <c r="H43894">
        <f>+IF(AND($A43894=1,$D43894=0),1,0)</f>
        <v>0</v>
      </c>
    </row>
    <row r="43895" spans="1:8" x14ac:dyDescent="0.55000000000000004">
      <c r="A43895">
        <v>0</v>
      </c>
      <c r="B43895">
        <v>0</v>
      </c>
      <c r="C43895">
        <v>2.5999999999999999E-2</v>
      </c>
      <c r="D43895">
        <f t="shared" si="686"/>
        <v>0</v>
      </c>
      <c r="E43895">
        <f>+IF(AND($A43895=1,$D43895=1),1,0)</f>
        <v>0</v>
      </c>
      <c r="F43895">
        <f>+IF(AND($A43895=0,$D43895=0),1,0)</f>
        <v>1</v>
      </c>
      <c r="G43895">
        <f>+IF(AND($A43895=0,$D43895=1),1,0)</f>
        <v>0</v>
      </c>
      <c r="H43895">
        <f>+IF(AND($A43895=1,$D43895=0),1,0)</f>
        <v>0</v>
      </c>
    </row>
    <row r="43896" spans="1:8" x14ac:dyDescent="0.55000000000000004">
      <c r="A43896">
        <v>0</v>
      </c>
      <c r="B43896">
        <v>0</v>
      </c>
      <c r="C43896">
        <v>0.20499999999999999</v>
      </c>
      <c r="D43896">
        <f t="shared" si="686"/>
        <v>1</v>
      </c>
      <c r="E43896">
        <f>+IF(AND($A43896=1,$D43896=1),1,0)</f>
        <v>0</v>
      </c>
      <c r="F43896">
        <f>+IF(AND($A43896=0,$D43896=0),1,0)</f>
        <v>0</v>
      </c>
      <c r="G43896">
        <f>+IF(AND($A43896=0,$D43896=1),1,0)</f>
        <v>1</v>
      </c>
      <c r="H43896">
        <f>+IF(AND($A43896=1,$D43896=0),1,0)</f>
        <v>0</v>
      </c>
    </row>
    <row r="43897" spans="1:8" x14ac:dyDescent="0.55000000000000004">
      <c r="A43897">
        <v>0</v>
      </c>
      <c r="B43897">
        <v>0</v>
      </c>
      <c r="C43897">
        <v>6.0000000000000001E-3</v>
      </c>
      <c r="D43897">
        <f t="shared" si="686"/>
        <v>0</v>
      </c>
      <c r="E43897">
        <f>+IF(AND($A43897=1,$D43897=1),1,0)</f>
        <v>0</v>
      </c>
      <c r="F43897">
        <f>+IF(AND($A43897=0,$D43897=0),1,0)</f>
        <v>1</v>
      </c>
      <c r="G43897">
        <f>+IF(AND($A43897=0,$D43897=1),1,0)</f>
        <v>0</v>
      </c>
      <c r="H43897">
        <f>+IF(AND($A43897=1,$D43897=0),1,0)</f>
        <v>0</v>
      </c>
    </row>
    <row r="43898" spans="1:8" x14ac:dyDescent="0.55000000000000004">
      <c r="A43898">
        <v>0</v>
      </c>
      <c r="B43898">
        <v>0</v>
      </c>
      <c r="C43898">
        <v>1.7000000000000001E-2</v>
      </c>
      <c r="D43898">
        <f t="shared" si="686"/>
        <v>0</v>
      </c>
      <c r="E43898">
        <f>+IF(AND($A43898=1,$D43898=1),1,0)</f>
        <v>0</v>
      </c>
      <c r="F43898">
        <f>+IF(AND($A43898=0,$D43898=0),1,0)</f>
        <v>1</v>
      </c>
      <c r="G43898">
        <f>+IF(AND($A43898=0,$D43898=1),1,0)</f>
        <v>0</v>
      </c>
      <c r="H43898">
        <f>+IF(AND($A43898=1,$D43898=0),1,0)</f>
        <v>0</v>
      </c>
    </row>
    <row r="43899" spans="1:8" x14ac:dyDescent="0.55000000000000004">
      <c r="A43899">
        <v>0</v>
      </c>
      <c r="B43899">
        <v>0</v>
      </c>
      <c r="C43899">
        <v>1.4999999999999999E-2</v>
      </c>
      <c r="D43899">
        <f t="shared" si="686"/>
        <v>0</v>
      </c>
      <c r="E43899">
        <f>+IF(AND($A43899=1,$D43899=1),1,0)</f>
        <v>0</v>
      </c>
      <c r="F43899">
        <f>+IF(AND($A43899=0,$D43899=0),1,0)</f>
        <v>1</v>
      </c>
      <c r="G43899">
        <f>+IF(AND($A43899=0,$D43899=1),1,0)</f>
        <v>0</v>
      </c>
      <c r="H43899">
        <f>+IF(AND($A43899=1,$D43899=0),1,0)</f>
        <v>0</v>
      </c>
    </row>
    <row r="43900" spans="1:8" x14ac:dyDescent="0.55000000000000004">
      <c r="A43900">
        <v>0</v>
      </c>
      <c r="B43900">
        <v>0</v>
      </c>
      <c r="C43900">
        <v>0.17499999999999999</v>
      </c>
      <c r="D43900">
        <f t="shared" si="686"/>
        <v>1</v>
      </c>
      <c r="E43900">
        <f>+IF(AND($A43900=1,$D43900=1),1,0)</f>
        <v>0</v>
      </c>
      <c r="F43900">
        <f>+IF(AND($A43900=0,$D43900=0),1,0)</f>
        <v>0</v>
      </c>
      <c r="G43900">
        <f>+IF(AND($A43900=0,$D43900=1),1,0)</f>
        <v>1</v>
      </c>
      <c r="H43900">
        <f>+IF(AND($A43900=1,$D43900=0),1,0)</f>
        <v>0</v>
      </c>
    </row>
    <row r="43901" spans="1:8" x14ac:dyDescent="0.55000000000000004">
      <c r="A43901">
        <v>0</v>
      </c>
      <c r="B43901">
        <v>0</v>
      </c>
      <c r="C43901">
        <v>1.4E-2</v>
      </c>
      <c r="D43901">
        <f t="shared" si="686"/>
        <v>0</v>
      </c>
      <c r="E43901">
        <f>+IF(AND($A43901=1,$D43901=1),1,0)</f>
        <v>0</v>
      </c>
      <c r="F43901">
        <f>+IF(AND($A43901=0,$D43901=0),1,0)</f>
        <v>1</v>
      </c>
      <c r="G43901">
        <f>+IF(AND($A43901=0,$D43901=1),1,0)</f>
        <v>0</v>
      </c>
      <c r="H43901">
        <f>+IF(AND($A43901=1,$D43901=0),1,0)</f>
        <v>0</v>
      </c>
    </row>
    <row r="43902" spans="1:8" x14ac:dyDescent="0.55000000000000004">
      <c r="A43902">
        <v>0</v>
      </c>
      <c r="B43902">
        <v>0</v>
      </c>
      <c r="C43902">
        <v>4.1000000000000002E-2</v>
      </c>
      <c r="D43902">
        <f t="shared" si="686"/>
        <v>0</v>
      </c>
      <c r="E43902">
        <f>+IF(AND($A43902=1,$D43902=1),1,0)</f>
        <v>0</v>
      </c>
      <c r="F43902">
        <f>+IF(AND($A43902=0,$D43902=0),1,0)</f>
        <v>1</v>
      </c>
      <c r="G43902">
        <f>+IF(AND($A43902=0,$D43902=1),1,0)</f>
        <v>0</v>
      </c>
      <c r="H43902">
        <f>+IF(AND($A43902=1,$D43902=0),1,0)</f>
        <v>0</v>
      </c>
    </row>
    <row r="43903" spans="1:8" x14ac:dyDescent="0.55000000000000004">
      <c r="A43903">
        <v>1</v>
      </c>
      <c r="B43903">
        <v>0</v>
      </c>
      <c r="C43903">
        <v>0.40300000000000002</v>
      </c>
      <c r="D43903">
        <f t="shared" si="686"/>
        <v>1</v>
      </c>
      <c r="E43903">
        <f>+IF(AND($A43903=1,$D43903=1),1,0)</f>
        <v>1</v>
      </c>
      <c r="F43903">
        <f>+IF(AND($A43903=0,$D43903=0),1,0)</f>
        <v>0</v>
      </c>
      <c r="G43903">
        <f>+IF(AND($A43903=0,$D43903=1),1,0)</f>
        <v>0</v>
      </c>
      <c r="H43903">
        <f>+IF(AND($A43903=1,$D43903=0),1,0)</f>
        <v>0</v>
      </c>
    </row>
    <row r="43904" spans="1:8" x14ac:dyDescent="0.55000000000000004">
      <c r="A43904">
        <v>0</v>
      </c>
      <c r="B43904">
        <v>0</v>
      </c>
      <c r="C43904">
        <v>9.7000000000000003E-2</v>
      </c>
      <c r="D43904">
        <f t="shared" si="686"/>
        <v>1</v>
      </c>
      <c r="E43904">
        <f>+IF(AND($A43904=1,$D43904=1),1,0)</f>
        <v>0</v>
      </c>
      <c r="F43904">
        <f>+IF(AND($A43904=0,$D43904=0),1,0)</f>
        <v>0</v>
      </c>
      <c r="G43904">
        <f>+IF(AND($A43904=0,$D43904=1),1,0)</f>
        <v>1</v>
      </c>
      <c r="H43904">
        <f>+IF(AND($A43904=1,$D43904=0),1,0)</f>
        <v>0</v>
      </c>
    </row>
    <row r="43905" spans="1:8" x14ac:dyDescent="0.55000000000000004">
      <c r="A43905">
        <v>0</v>
      </c>
      <c r="B43905">
        <v>0</v>
      </c>
      <c r="C43905">
        <v>8.9999999999999993E-3</v>
      </c>
      <c r="D43905">
        <f t="shared" si="686"/>
        <v>0</v>
      </c>
      <c r="E43905">
        <f>+IF(AND($A43905=1,$D43905=1),1,0)</f>
        <v>0</v>
      </c>
      <c r="F43905">
        <f>+IF(AND($A43905=0,$D43905=0),1,0)</f>
        <v>1</v>
      </c>
      <c r="G43905">
        <f>+IF(AND($A43905=0,$D43905=1),1,0)</f>
        <v>0</v>
      </c>
      <c r="H43905">
        <f>+IF(AND($A43905=1,$D43905=0),1,0)</f>
        <v>0</v>
      </c>
    </row>
    <row r="43906" spans="1:8" x14ac:dyDescent="0.55000000000000004">
      <c r="A43906">
        <v>0</v>
      </c>
      <c r="B43906">
        <v>0</v>
      </c>
      <c r="C43906">
        <v>8.0000000000000002E-3</v>
      </c>
      <c r="D43906">
        <f t="shared" si="686"/>
        <v>0</v>
      </c>
      <c r="E43906">
        <f>+IF(AND($A43906=1,$D43906=1),1,0)</f>
        <v>0</v>
      </c>
      <c r="F43906">
        <f>+IF(AND($A43906=0,$D43906=0),1,0)</f>
        <v>1</v>
      </c>
      <c r="G43906">
        <f>+IF(AND($A43906=0,$D43906=1),1,0)</f>
        <v>0</v>
      </c>
      <c r="H43906">
        <f>+IF(AND($A43906=1,$D43906=0),1,0)</f>
        <v>0</v>
      </c>
    </row>
    <row r="43907" spans="1:8" x14ac:dyDescent="0.55000000000000004">
      <c r="A43907">
        <v>0</v>
      </c>
      <c r="B43907">
        <v>0</v>
      </c>
      <c r="C43907">
        <v>3.5999999999999997E-2</v>
      </c>
      <c r="D43907">
        <f t="shared" si="686"/>
        <v>0</v>
      </c>
      <c r="E43907">
        <f>+IF(AND($A43907=1,$D43907=1),1,0)</f>
        <v>0</v>
      </c>
      <c r="F43907">
        <f>+IF(AND($A43907=0,$D43907=0),1,0)</f>
        <v>1</v>
      </c>
      <c r="G43907">
        <f>+IF(AND($A43907=0,$D43907=1),1,0)</f>
        <v>0</v>
      </c>
      <c r="H43907">
        <f>+IF(AND($A43907=1,$D43907=0),1,0)</f>
        <v>0</v>
      </c>
    </row>
    <row r="43908" spans="1:8" x14ac:dyDescent="0.55000000000000004">
      <c r="A43908">
        <v>0</v>
      </c>
      <c r="B43908">
        <v>0</v>
      </c>
      <c r="C43908">
        <v>1.7999999999999999E-2</v>
      </c>
      <c r="D43908">
        <f t="shared" si="686"/>
        <v>0</v>
      </c>
      <c r="E43908">
        <f>+IF(AND($A43908=1,$D43908=1),1,0)</f>
        <v>0</v>
      </c>
      <c r="F43908">
        <f>+IF(AND($A43908=0,$D43908=0),1,0)</f>
        <v>1</v>
      </c>
      <c r="G43908">
        <f>+IF(AND($A43908=0,$D43908=1),1,0)</f>
        <v>0</v>
      </c>
      <c r="H43908">
        <f>+IF(AND($A43908=1,$D43908=0),1,0)</f>
        <v>0</v>
      </c>
    </row>
    <row r="43909" spans="1:8" x14ac:dyDescent="0.55000000000000004">
      <c r="A43909">
        <v>0</v>
      </c>
      <c r="B43909">
        <v>0</v>
      </c>
      <c r="C43909">
        <v>1.2999999999999999E-2</v>
      </c>
      <c r="D43909">
        <f t="shared" si="686"/>
        <v>0</v>
      </c>
      <c r="E43909">
        <f>+IF(AND($A43909=1,$D43909=1),1,0)</f>
        <v>0</v>
      </c>
      <c r="F43909">
        <f>+IF(AND($A43909=0,$D43909=0),1,0)</f>
        <v>1</v>
      </c>
      <c r="G43909">
        <f>+IF(AND($A43909=0,$D43909=1),1,0)</f>
        <v>0</v>
      </c>
      <c r="H43909">
        <f>+IF(AND($A43909=1,$D43909=0),1,0)</f>
        <v>0</v>
      </c>
    </row>
    <row r="43910" spans="1:8" x14ac:dyDescent="0.55000000000000004">
      <c r="A43910">
        <v>0</v>
      </c>
      <c r="B43910">
        <v>0</v>
      </c>
      <c r="C43910">
        <v>5.0000000000000001E-3</v>
      </c>
      <c r="D43910">
        <f t="shared" si="686"/>
        <v>0</v>
      </c>
      <c r="E43910">
        <f>+IF(AND($A43910=1,$D43910=1),1,0)</f>
        <v>0</v>
      </c>
      <c r="F43910">
        <f>+IF(AND($A43910=0,$D43910=0),1,0)</f>
        <v>1</v>
      </c>
      <c r="G43910">
        <f>+IF(AND($A43910=0,$D43910=1),1,0)</f>
        <v>0</v>
      </c>
      <c r="H43910">
        <f>+IF(AND($A43910=1,$D43910=0),1,0)</f>
        <v>0</v>
      </c>
    </row>
    <row r="43911" spans="1:8" x14ac:dyDescent="0.55000000000000004">
      <c r="A43911">
        <v>0</v>
      </c>
      <c r="B43911">
        <v>0</v>
      </c>
      <c r="C43911">
        <v>2.3E-2</v>
      </c>
      <c r="D43911">
        <f t="shared" si="686"/>
        <v>0</v>
      </c>
      <c r="E43911">
        <f>+IF(AND($A43911=1,$D43911=1),1,0)</f>
        <v>0</v>
      </c>
      <c r="F43911">
        <f>+IF(AND($A43911=0,$D43911=0),1,0)</f>
        <v>1</v>
      </c>
      <c r="G43911">
        <f>+IF(AND($A43911=0,$D43911=1),1,0)</f>
        <v>0</v>
      </c>
      <c r="H43911">
        <f>+IF(AND($A43911=1,$D43911=0),1,0)</f>
        <v>0</v>
      </c>
    </row>
    <row r="43912" spans="1:8" x14ac:dyDescent="0.55000000000000004">
      <c r="A43912">
        <v>0</v>
      </c>
      <c r="B43912">
        <v>0</v>
      </c>
      <c r="C43912">
        <v>2.5000000000000001E-2</v>
      </c>
      <c r="D43912">
        <f t="shared" si="686"/>
        <v>0</v>
      </c>
      <c r="E43912">
        <f>+IF(AND($A43912=1,$D43912=1),1,0)</f>
        <v>0</v>
      </c>
      <c r="F43912">
        <f>+IF(AND($A43912=0,$D43912=0),1,0)</f>
        <v>1</v>
      </c>
      <c r="G43912">
        <f>+IF(AND($A43912=0,$D43912=1),1,0)</f>
        <v>0</v>
      </c>
      <c r="H43912">
        <f>+IF(AND($A43912=1,$D43912=0),1,0)</f>
        <v>0</v>
      </c>
    </row>
    <row r="43913" spans="1:8" x14ac:dyDescent="0.55000000000000004">
      <c r="A43913">
        <v>1</v>
      </c>
      <c r="B43913">
        <v>0</v>
      </c>
      <c r="C43913">
        <v>0.17399999999999999</v>
      </c>
      <c r="D43913">
        <f t="shared" si="686"/>
        <v>1</v>
      </c>
      <c r="E43913">
        <f>+IF(AND($A43913=1,$D43913=1),1,0)</f>
        <v>1</v>
      </c>
      <c r="F43913">
        <f>+IF(AND($A43913=0,$D43913=0),1,0)</f>
        <v>0</v>
      </c>
      <c r="G43913">
        <f>+IF(AND($A43913=0,$D43913=1),1,0)</f>
        <v>0</v>
      </c>
      <c r="H43913">
        <f>+IF(AND($A43913=1,$D43913=0),1,0)</f>
        <v>0</v>
      </c>
    </row>
    <row r="43914" spans="1:8" x14ac:dyDescent="0.55000000000000004">
      <c r="A43914">
        <v>0</v>
      </c>
      <c r="B43914">
        <v>0</v>
      </c>
      <c r="C43914">
        <v>0.13500000000000001</v>
      </c>
      <c r="D43914">
        <f t="shared" si="686"/>
        <v>1</v>
      </c>
      <c r="E43914">
        <f>+IF(AND($A43914=1,$D43914=1),1,0)</f>
        <v>0</v>
      </c>
      <c r="F43914">
        <f>+IF(AND($A43914=0,$D43914=0),1,0)</f>
        <v>0</v>
      </c>
      <c r="G43914">
        <f>+IF(AND($A43914=0,$D43914=1),1,0)</f>
        <v>1</v>
      </c>
      <c r="H43914">
        <f>+IF(AND($A43914=1,$D43914=0),1,0)</f>
        <v>0</v>
      </c>
    </row>
    <row r="43915" spans="1:8" x14ac:dyDescent="0.55000000000000004">
      <c r="A43915">
        <v>0</v>
      </c>
      <c r="B43915">
        <v>0</v>
      </c>
      <c r="C43915">
        <v>1.4999999999999999E-2</v>
      </c>
      <c r="D43915">
        <f t="shared" si="686"/>
        <v>0</v>
      </c>
      <c r="E43915">
        <f>+IF(AND($A43915=1,$D43915=1),1,0)</f>
        <v>0</v>
      </c>
      <c r="F43915">
        <f>+IF(AND($A43915=0,$D43915=0),1,0)</f>
        <v>1</v>
      </c>
      <c r="G43915">
        <f>+IF(AND($A43915=0,$D43915=1),1,0)</f>
        <v>0</v>
      </c>
      <c r="H43915">
        <f>+IF(AND($A43915=1,$D43915=0),1,0)</f>
        <v>0</v>
      </c>
    </row>
    <row r="43916" spans="1:8" x14ac:dyDescent="0.55000000000000004">
      <c r="A43916">
        <v>0</v>
      </c>
      <c r="B43916">
        <v>0</v>
      </c>
      <c r="C43916">
        <v>7.0000000000000001E-3</v>
      </c>
      <c r="D43916">
        <f t="shared" si="686"/>
        <v>0</v>
      </c>
      <c r="E43916">
        <f>+IF(AND($A43916=1,$D43916=1),1,0)</f>
        <v>0</v>
      </c>
      <c r="F43916">
        <f>+IF(AND($A43916=0,$D43916=0),1,0)</f>
        <v>1</v>
      </c>
      <c r="G43916">
        <f>+IF(AND($A43916=0,$D43916=1),1,0)</f>
        <v>0</v>
      </c>
      <c r="H43916">
        <f>+IF(AND($A43916=1,$D43916=0),1,0)</f>
        <v>0</v>
      </c>
    </row>
    <row r="43917" spans="1:8" x14ac:dyDescent="0.55000000000000004">
      <c r="A43917">
        <v>0</v>
      </c>
      <c r="B43917">
        <v>0</v>
      </c>
      <c r="C43917">
        <v>1.4999999999999999E-2</v>
      </c>
      <c r="D43917">
        <f t="shared" si="686"/>
        <v>0</v>
      </c>
      <c r="E43917">
        <f>+IF(AND($A43917=1,$D43917=1),1,0)</f>
        <v>0</v>
      </c>
      <c r="F43917">
        <f>+IF(AND($A43917=0,$D43917=0),1,0)</f>
        <v>1</v>
      </c>
      <c r="G43917">
        <f>+IF(AND($A43917=0,$D43917=1),1,0)</f>
        <v>0</v>
      </c>
      <c r="H43917">
        <f>+IF(AND($A43917=1,$D43917=0),1,0)</f>
        <v>0</v>
      </c>
    </row>
    <row r="43918" spans="1:8" x14ac:dyDescent="0.55000000000000004">
      <c r="A43918">
        <v>0</v>
      </c>
      <c r="B43918">
        <v>0</v>
      </c>
      <c r="C43918">
        <v>1.9E-2</v>
      </c>
      <c r="D43918">
        <f t="shared" si="686"/>
        <v>0</v>
      </c>
      <c r="E43918">
        <f>+IF(AND($A43918=1,$D43918=1),1,0)</f>
        <v>0</v>
      </c>
      <c r="F43918">
        <f>+IF(AND($A43918=0,$D43918=0),1,0)</f>
        <v>1</v>
      </c>
      <c r="G43918">
        <f>+IF(AND($A43918=0,$D43918=1),1,0)</f>
        <v>0</v>
      </c>
      <c r="H43918">
        <f>+IF(AND($A43918=1,$D43918=0),1,0)</f>
        <v>0</v>
      </c>
    </row>
    <row r="43919" spans="1:8" x14ac:dyDescent="0.55000000000000004">
      <c r="A43919">
        <v>0</v>
      </c>
      <c r="B43919">
        <v>0</v>
      </c>
      <c r="C43919">
        <v>0.154</v>
      </c>
      <c r="D43919">
        <f t="shared" si="686"/>
        <v>1</v>
      </c>
      <c r="E43919">
        <f>+IF(AND($A43919=1,$D43919=1),1,0)</f>
        <v>0</v>
      </c>
      <c r="F43919">
        <f>+IF(AND($A43919=0,$D43919=0),1,0)</f>
        <v>0</v>
      </c>
      <c r="G43919">
        <f>+IF(AND($A43919=0,$D43919=1),1,0)</f>
        <v>1</v>
      </c>
      <c r="H43919">
        <f>+IF(AND($A43919=1,$D43919=0),1,0)</f>
        <v>0</v>
      </c>
    </row>
    <row r="43920" spans="1:8" x14ac:dyDescent="0.55000000000000004">
      <c r="A43920">
        <v>0</v>
      </c>
      <c r="B43920">
        <v>0</v>
      </c>
      <c r="C43920">
        <v>8.0000000000000002E-3</v>
      </c>
      <c r="D43920">
        <f t="shared" si="686"/>
        <v>0</v>
      </c>
      <c r="E43920">
        <f>+IF(AND($A43920=1,$D43920=1),1,0)</f>
        <v>0</v>
      </c>
      <c r="F43920">
        <f>+IF(AND($A43920=0,$D43920=0),1,0)</f>
        <v>1</v>
      </c>
      <c r="G43920">
        <f>+IF(AND($A43920=0,$D43920=1),1,0)</f>
        <v>0</v>
      </c>
      <c r="H43920">
        <f>+IF(AND($A43920=1,$D43920=0),1,0)</f>
        <v>0</v>
      </c>
    </row>
    <row r="43921" spans="1:8" x14ac:dyDescent="0.55000000000000004">
      <c r="A43921">
        <v>0</v>
      </c>
      <c r="B43921">
        <v>0</v>
      </c>
      <c r="C43921">
        <v>1.4E-2</v>
      </c>
      <c r="D43921">
        <f t="shared" si="686"/>
        <v>0</v>
      </c>
      <c r="E43921">
        <f>+IF(AND($A43921=1,$D43921=1),1,0)</f>
        <v>0</v>
      </c>
      <c r="F43921">
        <f>+IF(AND($A43921=0,$D43921=0),1,0)</f>
        <v>1</v>
      </c>
      <c r="G43921">
        <f>+IF(AND($A43921=0,$D43921=1),1,0)</f>
        <v>0</v>
      </c>
      <c r="H43921">
        <f>+IF(AND($A43921=1,$D43921=0),1,0)</f>
        <v>0</v>
      </c>
    </row>
    <row r="43922" spans="1:8" x14ac:dyDescent="0.55000000000000004">
      <c r="A43922">
        <v>0</v>
      </c>
      <c r="B43922">
        <v>0</v>
      </c>
      <c r="C43922">
        <v>0.16400000000000001</v>
      </c>
      <c r="D43922">
        <f t="shared" si="686"/>
        <v>1</v>
      </c>
      <c r="E43922">
        <f>+IF(AND($A43922=1,$D43922=1),1,0)</f>
        <v>0</v>
      </c>
      <c r="F43922">
        <f>+IF(AND($A43922=0,$D43922=0),1,0)</f>
        <v>0</v>
      </c>
      <c r="G43922">
        <f>+IF(AND($A43922=0,$D43922=1),1,0)</f>
        <v>1</v>
      </c>
      <c r="H43922">
        <f>+IF(AND($A43922=1,$D43922=0),1,0)</f>
        <v>0</v>
      </c>
    </row>
    <row r="43923" spans="1:8" x14ac:dyDescent="0.55000000000000004">
      <c r="A43923">
        <v>0</v>
      </c>
      <c r="B43923">
        <v>0</v>
      </c>
      <c r="C43923">
        <v>7.0000000000000001E-3</v>
      </c>
      <c r="D43923">
        <f t="shared" si="686"/>
        <v>0</v>
      </c>
      <c r="E43923">
        <f>+IF(AND($A43923=1,$D43923=1),1,0)</f>
        <v>0</v>
      </c>
      <c r="F43923">
        <f>+IF(AND($A43923=0,$D43923=0),1,0)</f>
        <v>1</v>
      </c>
      <c r="G43923">
        <f>+IF(AND($A43923=0,$D43923=1),1,0)</f>
        <v>0</v>
      </c>
      <c r="H43923">
        <f>+IF(AND($A43923=1,$D43923=0),1,0)</f>
        <v>0</v>
      </c>
    </row>
    <row r="43924" spans="1:8" x14ac:dyDescent="0.55000000000000004">
      <c r="A43924">
        <v>0</v>
      </c>
      <c r="B43924">
        <v>0</v>
      </c>
      <c r="C43924">
        <v>1.6E-2</v>
      </c>
      <c r="D43924">
        <f t="shared" si="686"/>
        <v>0</v>
      </c>
      <c r="E43924">
        <f>+IF(AND($A43924=1,$D43924=1),1,0)</f>
        <v>0</v>
      </c>
      <c r="F43924">
        <f>+IF(AND($A43924=0,$D43924=0),1,0)</f>
        <v>1</v>
      </c>
      <c r="G43924">
        <f>+IF(AND($A43924=0,$D43924=1),1,0)</f>
        <v>0</v>
      </c>
      <c r="H43924">
        <f>+IF(AND($A43924=1,$D43924=0),1,0)</f>
        <v>0</v>
      </c>
    </row>
    <row r="43925" spans="1:8" x14ac:dyDescent="0.55000000000000004">
      <c r="A43925">
        <v>0</v>
      </c>
      <c r="B43925">
        <v>0</v>
      </c>
      <c r="C43925">
        <v>1.2E-2</v>
      </c>
      <c r="D43925">
        <f t="shared" si="686"/>
        <v>0</v>
      </c>
      <c r="E43925">
        <f>+IF(AND($A43925=1,$D43925=1),1,0)</f>
        <v>0</v>
      </c>
      <c r="F43925">
        <f>+IF(AND($A43925=0,$D43925=0),1,0)</f>
        <v>1</v>
      </c>
      <c r="G43925">
        <f>+IF(AND($A43925=0,$D43925=1),1,0)</f>
        <v>0</v>
      </c>
      <c r="H43925">
        <f>+IF(AND($A43925=1,$D43925=0),1,0)</f>
        <v>0</v>
      </c>
    </row>
    <row r="43926" spans="1:8" x14ac:dyDescent="0.55000000000000004">
      <c r="A43926">
        <v>0</v>
      </c>
      <c r="B43926">
        <v>0</v>
      </c>
      <c r="C43926">
        <v>0.09</v>
      </c>
      <c r="D43926">
        <f t="shared" si="686"/>
        <v>1</v>
      </c>
      <c r="E43926">
        <f>+IF(AND($A43926=1,$D43926=1),1,0)</f>
        <v>0</v>
      </c>
      <c r="F43926">
        <f>+IF(AND($A43926=0,$D43926=0),1,0)</f>
        <v>0</v>
      </c>
      <c r="G43926">
        <f>+IF(AND($A43926=0,$D43926=1),1,0)</f>
        <v>1</v>
      </c>
      <c r="H43926">
        <f>+IF(AND($A43926=1,$D43926=0),1,0)</f>
        <v>0</v>
      </c>
    </row>
    <row r="43927" spans="1:8" x14ac:dyDescent="0.55000000000000004">
      <c r="A43927">
        <v>0</v>
      </c>
      <c r="B43927">
        <v>0</v>
      </c>
      <c r="C43927">
        <v>1.0999999999999999E-2</v>
      </c>
      <c r="D43927">
        <f t="shared" si="686"/>
        <v>0</v>
      </c>
      <c r="E43927">
        <f>+IF(AND($A43927=1,$D43927=1),1,0)</f>
        <v>0</v>
      </c>
      <c r="F43927">
        <f>+IF(AND($A43927=0,$D43927=0),1,0)</f>
        <v>1</v>
      </c>
      <c r="G43927">
        <f>+IF(AND($A43927=0,$D43927=1),1,0)</f>
        <v>0</v>
      </c>
      <c r="H43927">
        <f>+IF(AND($A43927=1,$D43927=0),1,0)</f>
        <v>0</v>
      </c>
    </row>
    <row r="43928" spans="1:8" x14ac:dyDescent="0.55000000000000004">
      <c r="A43928">
        <v>0</v>
      </c>
      <c r="B43928">
        <v>0</v>
      </c>
      <c r="C43928">
        <v>5.0000000000000001E-3</v>
      </c>
      <c r="D43928">
        <f t="shared" si="686"/>
        <v>0</v>
      </c>
      <c r="E43928">
        <f>+IF(AND($A43928=1,$D43928=1),1,0)</f>
        <v>0</v>
      </c>
      <c r="F43928">
        <f>+IF(AND($A43928=0,$D43928=0),1,0)</f>
        <v>1</v>
      </c>
      <c r="G43928">
        <f>+IF(AND($A43928=0,$D43928=1),1,0)</f>
        <v>0</v>
      </c>
      <c r="H43928">
        <f>+IF(AND($A43928=1,$D43928=0),1,0)</f>
        <v>0</v>
      </c>
    </row>
    <row r="43929" spans="1:8" x14ac:dyDescent="0.55000000000000004">
      <c r="A43929">
        <v>0</v>
      </c>
      <c r="B43929">
        <v>0</v>
      </c>
      <c r="C43929">
        <v>1.2999999999999999E-2</v>
      </c>
      <c r="D43929">
        <f t="shared" si="686"/>
        <v>0</v>
      </c>
      <c r="E43929">
        <f>+IF(AND($A43929=1,$D43929=1),1,0)</f>
        <v>0</v>
      </c>
      <c r="F43929">
        <f>+IF(AND($A43929=0,$D43929=0),1,0)</f>
        <v>1</v>
      </c>
      <c r="G43929">
        <f>+IF(AND($A43929=0,$D43929=1),1,0)</f>
        <v>0</v>
      </c>
      <c r="H43929">
        <f>+IF(AND($A43929=1,$D43929=0),1,0)</f>
        <v>0</v>
      </c>
    </row>
    <row r="43930" spans="1:8" x14ac:dyDescent="0.55000000000000004">
      <c r="A43930">
        <v>0</v>
      </c>
      <c r="B43930">
        <v>0</v>
      </c>
      <c r="C43930">
        <v>4.0000000000000001E-3</v>
      </c>
      <c r="D43930">
        <f t="shared" si="686"/>
        <v>0</v>
      </c>
      <c r="E43930">
        <f>+IF(AND($A43930=1,$D43930=1),1,0)</f>
        <v>0</v>
      </c>
      <c r="F43930">
        <f>+IF(AND($A43930=0,$D43930=0),1,0)</f>
        <v>1</v>
      </c>
      <c r="G43930">
        <f>+IF(AND($A43930=0,$D43930=1),1,0)</f>
        <v>0</v>
      </c>
      <c r="H43930">
        <f>+IF(AND($A43930=1,$D43930=0),1,0)</f>
        <v>0</v>
      </c>
    </row>
    <row r="43931" spans="1:8" x14ac:dyDescent="0.55000000000000004">
      <c r="A43931">
        <v>0</v>
      </c>
      <c r="B43931">
        <v>0</v>
      </c>
      <c r="C43931">
        <v>8.0000000000000002E-3</v>
      </c>
      <c r="D43931">
        <f t="shared" si="686"/>
        <v>0</v>
      </c>
      <c r="E43931">
        <f>+IF(AND($A43931=1,$D43931=1),1,0)</f>
        <v>0</v>
      </c>
      <c r="F43931">
        <f>+IF(AND($A43931=0,$D43931=0),1,0)</f>
        <v>1</v>
      </c>
      <c r="G43931">
        <f>+IF(AND($A43931=0,$D43931=1),1,0)</f>
        <v>0</v>
      </c>
      <c r="H43931">
        <f>+IF(AND($A43931=1,$D43931=0),1,0)</f>
        <v>0</v>
      </c>
    </row>
    <row r="43932" spans="1:8" x14ac:dyDescent="0.55000000000000004">
      <c r="A43932">
        <v>0</v>
      </c>
      <c r="B43932">
        <v>0</v>
      </c>
      <c r="C43932">
        <v>4.2000000000000003E-2</v>
      </c>
      <c r="D43932">
        <f t="shared" si="686"/>
        <v>0</v>
      </c>
      <c r="E43932">
        <f>+IF(AND($A43932=1,$D43932=1),1,0)</f>
        <v>0</v>
      </c>
      <c r="F43932">
        <f>+IF(AND($A43932=0,$D43932=0),1,0)</f>
        <v>1</v>
      </c>
      <c r="G43932">
        <f>+IF(AND($A43932=0,$D43932=1),1,0)</f>
        <v>0</v>
      </c>
      <c r="H43932">
        <f>+IF(AND($A43932=1,$D43932=0),1,0)</f>
        <v>0</v>
      </c>
    </row>
    <row r="43933" spans="1:8" x14ac:dyDescent="0.55000000000000004">
      <c r="A43933">
        <v>0</v>
      </c>
      <c r="B43933">
        <v>0</v>
      </c>
      <c r="C43933">
        <v>0.22500000000000001</v>
      </c>
      <c r="D43933">
        <f t="shared" si="686"/>
        <v>1</v>
      </c>
      <c r="E43933">
        <f>+IF(AND($A43933=1,$D43933=1),1,0)</f>
        <v>0</v>
      </c>
      <c r="F43933">
        <f>+IF(AND($A43933=0,$D43933=0),1,0)</f>
        <v>0</v>
      </c>
      <c r="G43933">
        <f>+IF(AND($A43933=0,$D43933=1),1,0)</f>
        <v>1</v>
      </c>
      <c r="H43933">
        <f>+IF(AND($A43933=1,$D43933=0),1,0)</f>
        <v>0</v>
      </c>
    </row>
    <row r="43934" spans="1:8" x14ac:dyDescent="0.55000000000000004">
      <c r="A43934">
        <v>0</v>
      </c>
      <c r="B43934">
        <v>0</v>
      </c>
      <c r="C43934">
        <v>0.123</v>
      </c>
      <c r="D43934">
        <f t="shared" si="686"/>
        <v>1</v>
      </c>
      <c r="E43934">
        <f>+IF(AND($A43934=1,$D43934=1),1,0)</f>
        <v>0</v>
      </c>
      <c r="F43934">
        <f>+IF(AND($A43934=0,$D43934=0),1,0)</f>
        <v>0</v>
      </c>
      <c r="G43934">
        <f>+IF(AND($A43934=0,$D43934=1),1,0)</f>
        <v>1</v>
      </c>
      <c r="H43934">
        <f>+IF(AND($A43934=1,$D43934=0),1,0)</f>
        <v>0</v>
      </c>
    </row>
    <row r="43935" spans="1:8" x14ac:dyDescent="0.55000000000000004">
      <c r="A43935">
        <v>0</v>
      </c>
      <c r="B43935">
        <v>0</v>
      </c>
      <c r="C43935">
        <v>8.0000000000000002E-3</v>
      </c>
      <c r="D43935">
        <f t="shared" si="686"/>
        <v>0</v>
      </c>
      <c r="E43935">
        <f>+IF(AND($A43935=1,$D43935=1),1,0)</f>
        <v>0</v>
      </c>
      <c r="F43935">
        <f>+IF(AND($A43935=0,$D43935=0),1,0)</f>
        <v>1</v>
      </c>
      <c r="G43935">
        <f>+IF(AND($A43935=0,$D43935=1),1,0)</f>
        <v>0</v>
      </c>
      <c r="H43935">
        <f>+IF(AND($A43935=1,$D43935=0),1,0)</f>
        <v>0</v>
      </c>
    </row>
    <row r="43936" spans="1:8" x14ac:dyDescent="0.55000000000000004">
      <c r="A43936">
        <v>0</v>
      </c>
      <c r="B43936">
        <v>0</v>
      </c>
      <c r="C43936">
        <v>3.2000000000000001E-2</v>
      </c>
      <c r="D43936">
        <f t="shared" si="686"/>
        <v>0</v>
      </c>
      <c r="E43936">
        <f>+IF(AND($A43936=1,$D43936=1),1,0)</f>
        <v>0</v>
      </c>
      <c r="F43936">
        <f>+IF(AND($A43936=0,$D43936=0),1,0)</f>
        <v>1</v>
      </c>
      <c r="G43936">
        <f>+IF(AND($A43936=0,$D43936=1),1,0)</f>
        <v>0</v>
      </c>
      <c r="H43936">
        <f>+IF(AND($A43936=1,$D43936=0),1,0)</f>
        <v>0</v>
      </c>
    </row>
    <row r="43937" spans="1:8" x14ac:dyDescent="0.55000000000000004">
      <c r="A43937">
        <v>0</v>
      </c>
      <c r="B43937">
        <v>0</v>
      </c>
      <c r="C43937">
        <v>3.2000000000000001E-2</v>
      </c>
      <c r="D43937">
        <f t="shared" si="686"/>
        <v>0</v>
      </c>
      <c r="E43937">
        <f>+IF(AND($A43937=1,$D43937=1),1,0)</f>
        <v>0</v>
      </c>
      <c r="F43937">
        <f>+IF(AND($A43937=0,$D43937=0),1,0)</f>
        <v>1</v>
      </c>
      <c r="G43937">
        <f>+IF(AND($A43937=0,$D43937=1),1,0)</f>
        <v>0</v>
      </c>
      <c r="H43937">
        <f>+IF(AND($A43937=1,$D43937=0),1,0)</f>
        <v>0</v>
      </c>
    </row>
    <row r="43938" spans="1:8" x14ac:dyDescent="0.55000000000000004">
      <c r="A43938">
        <v>0</v>
      </c>
      <c r="B43938">
        <v>0</v>
      </c>
      <c r="C43938">
        <v>8.9999999999999993E-3</v>
      </c>
      <c r="D43938">
        <f t="shared" si="686"/>
        <v>0</v>
      </c>
      <c r="E43938">
        <f>+IF(AND($A43938=1,$D43938=1),1,0)</f>
        <v>0</v>
      </c>
      <c r="F43938">
        <f>+IF(AND($A43938=0,$D43938=0),1,0)</f>
        <v>1</v>
      </c>
      <c r="G43938">
        <f>+IF(AND($A43938=0,$D43938=1),1,0)</f>
        <v>0</v>
      </c>
      <c r="H43938">
        <f>+IF(AND($A43938=1,$D43938=0),1,0)</f>
        <v>0</v>
      </c>
    </row>
    <row r="43939" spans="1:8" x14ac:dyDescent="0.55000000000000004">
      <c r="A43939">
        <v>0</v>
      </c>
      <c r="B43939">
        <v>0</v>
      </c>
      <c r="C43939">
        <v>4.7E-2</v>
      </c>
      <c r="D43939">
        <f t="shared" si="686"/>
        <v>0</v>
      </c>
      <c r="E43939">
        <f>+IF(AND($A43939=1,$D43939=1),1,0)</f>
        <v>0</v>
      </c>
      <c r="F43939">
        <f>+IF(AND($A43939=0,$D43939=0),1,0)</f>
        <v>1</v>
      </c>
      <c r="G43939">
        <f>+IF(AND($A43939=0,$D43939=1),1,0)</f>
        <v>0</v>
      </c>
      <c r="H43939">
        <f>+IF(AND($A43939=1,$D43939=0),1,0)</f>
        <v>0</v>
      </c>
    </row>
    <row r="43940" spans="1:8" x14ac:dyDescent="0.55000000000000004">
      <c r="A43940">
        <v>0</v>
      </c>
      <c r="B43940">
        <v>0</v>
      </c>
      <c r="C43940">
        <v>5.0999999999999997E-2</v>
      </c>
      <c r="D43940">
        <f t="shared" si="686"/>
        <v>0</v>
      </c>
      <c r="E43940">
        <f>+IF(AND($A43940=1,$D43940=1),1,0)</f>
        <v>0</v>
      </c>
      <c r="F43940">
        <f>+IF(AND($A43940=0,$D43940=0),1,0)</f>
        <v>1</v>
      </c>
      <c r="G43940">
        <f>+IF(AND($A43940=0,$D43940=1),1,0)</f>
        <v>0</v>
      </c>
      <c r="H43940">
        <f>+IF(AND($A43940=1,$D43940=0),1,0)</f>
        <v>0</v>
      </c>
    </row>
    <row r="43941" spans="1:8" x14ac:dyDescent="0.55000000000000004">
      <c r="A43941">
        <v>0</v>
      </c>
      <c r="B43941">
        <v>0</v>
      </c>
      <c r="C43941">
        <v>3.3000000000000002E-2</v>
      </c>
      <c r="D43941">
        <f t="shared" si="686"/>
        <v>0</v>
      </c>
      <c r="E43941">
        <f>+IF(AND($A43941=1,$D43941=1),1,0)</f>
        <v>0</v>
      </c>
      <c r="F43941">
        <f>+IF(AND($A43941=0,$D43941=0),1,0)</f>
        <v>1</v>
      </c>
      <c r="G43941">
        <f>+IF(AND($A43941=0,$D43941=1),1,0)</f>
        <v>0</v>
      </c>
      <c r="H43941">
        <f>+IF(AND($A43941=1,$D43941=0),1,0)</f>
        <v>0</v>
      </c>
    </row>
    <row r="43942" spans="1:8" x14ac:dyDescent="0.55000000000000004">
      <c r="A43942">
        <v>0</v>
      </c>
      <c r="B43942">
        <v>0</v>
      </c>
      <c r="C43942">
        <v>0.44800000000000001</v>
      </c>
      <c r="D43942">
        <f t="shared" si="686"/>
        <v>1</v>
      </c>
      <c r="E43942">
        <f>+IF(AND($A43942=1,$D43942=1),1,0)</f>
        <v>0</v>
      </c>
      <c r="F43942">
        <f>+IF(AND($A43942=0,$D43942=0),1,0)</f>
        <v>0</v>
      </c>
      <c r="G43942">
        <f>+IF(AND($A43942=0,$D43942=1),1,0)</f>
        <v>1</v>
      </c>
      <c r="H43942">
        <f>+IF(AND($A43942=1,$D43942=0),1,0)</f>
        <v>0</v>
      </c>
    </row>
    <row r="43943" spans="1:8" x14ac:dyDescent="0.55000000000000004">
      <c r="A43943">
        <v>0</v>
      </c>
      <c r="B43943">
        <v>0</v>
      </c>
      <c r="C43943">
        <v>1.4E-2</v>
      </c>
      <c r="D43943">
        <f t="shared" si="686"/>
        <v>0</v>
      </c>
      <c r="E43943">
        <f>+IF(AND($A43943=1,$D43943=1),1,0)</f>
        <v>0</v>
      </c>
      <c r="F43943">
        <f>+IF(AND($A43943=0,$D43943=0),1,0)</f>
        <v>1</v>
      </c>
      <c r="G43943">
        <f>+IF(AND($A43943=0,$D43943=1),1,0)</f>
        <v>0</v>
      </c>
      <c r="H43943">
        <f>+IF(AND($A43943=1,$D43943=0),1,0)</f>
        <v>0</v>
      </c>
    </row>
    <row r="43944" spans="1:8" x14ac:dyDescent="0.55000000000000004">
      <c r="A43944">
        <v>0</v>
      </c>
      <c r="B43944">
        <v>0</v>
      </c>
      <c r="C43944">
        <v>0.26900000000000002</v>
      </c>
      <c r="D43944">
        <f t="shared" si="686"/>
        <v>1</v>
      </c>
      <c r="E43944">
        <f>+IF(AND($A43944=1,$D43944=1),1,0)</f>
        <v>0</v>
      </c>
      <c r="F43944">
        <f>+IF(AND($A43944=0,$D43944=0),1,0)</f>
        <v>0</v>
      </c>
      <c r="G43944">
        <f>+IF(AND($A43944=0,$D43944=1),1,0)</f>
        <v>1</v>
      </c>
      <c r="H43944">
        <f>+IF(AND($A43944=1,$D43944=0),1,0)</f>
        <v>0</v>
      </c>
    </row>
    <row r="43945" spans="1:8" x14ac:dyDescent="0.55000000000000004">
      <c r="A43945">
        <v>0</v>
      </c>
      <c r="B43945">
        <v>0</v>
      </c>
      <c r="C43945">
        <v>8.9999999999999993E-3</v>
      </c>
      <c r="D43945">
        <f t="shared" si="686"/>
        <v>0</v>
      </c>
      <c r="E43945">
        <f>+IF(AND($A43945=1,$D43945=1),1,0)</f>
        <v>0</v>
      </c>
      <c r="F43945">
        <f>+IF(AND($A43945=0,$D43945=0),1,0)</f>
        <v>1</v>
      </c>
      <c r="G43945">
        <f>+IF(AND($A43945=0,$D43945=1),1,0)</f>
        <v>0</v>
      </c>
      <c r="H43945">
        <f>+IF(AND($A43945=1,$D43945=0),1,0)</f>
        <v>0</v>
      </c>
    </row>
    <row r="43946" spans="1:8" x14ac:dyDescent="0.55000000000000004">
      <c r="A43946">
        <v>0</v>
      </c>
      <c r="B43946">
        <v>0</v>
      </c>
      <c r="C43946">
        <v>0.112</v>
      </c>
      <c r="D43946">
        <f t="shared" ref="D43946:D44009" si="687">+IF(C43946&gt;$K$2,1,0)</f>
        <v>1</v>
      </c>
      <c r="E43946">
        <f>+IF(AND($A43946=1,$D43946=1),1,0)</f>
        <v>0</v>
      </c>
      <c r="F43946">
        <f>+IF(AND($A43946=0,$D43946=0),1,0)</f>
        <v>0</v>
      </c>
      <c r="G43946">
        <f>+IF(AND($A43946=0,$D43946=1),1,0)</f>
        <v>1</v>
      </c>
      <c r="H43946">
        <f>+IF(AND($A43946=1,$D43946=0),1,0)</f>
        <v>0</v>
      </c>
    </row>
    <row r="43947" spans="1:8" x14ac:dyDescent="0.55000000000000004">
      <c r="A43947">
        <v>0</v>
      </c>
      <c r="B43947">
        <v>0</v>
      </c>
      <c r="C43947">
        <v>6.0000000000000001E-3</v>
      </c>
      <c r="D43947">
        <f t="shared" si="687"/>
        <v>0</v>
      </c>
      <c r="E43947">
        <f>+IF(AND($A43947=1,$D43947=1),1,0)</f>
        <v>0</v>
      </c>
      <c r="F43947">
        <f>+IF(AND($A43947=0,$D43947=0),1,0)</f>
        <v>1</v>
      </c>
      <c r="G43947">
        <f>+IF(AND($A43947=0,$D43947=1),1,0)</f>
        <v>0</v>
      </c>
      <c r="H43947">
        <f>+IF(AND($A43947=1,$D43947=0),1,0)</f>
        <v>0</v>
      </c>
    </row>
    <row r="43948" spans="1:8" x14ac:dyDescent="0.55000000000000004">
      <c r="A43948">
        <v>0</v>
      </c>
      <c r="B43948">
        <v>0</v>
      </c>
      <c r="C43948">
        <v>7.5999999999999998E-2</v>
      </c>
      <c r="D43948">
        <f t="shared" si="687"/>
        <v>0</v>
      </c>
      <c r="E43948">
        <f>+IF(AND($A43948=1,$D43948=1),1,0)</f>
        <v>0</v>
      </c>
      <c r="F43948">
        <f>+IF(AND($A43948=0,$D43948=0),1,0)</f>
        <v>1</v>
      </c>
      <c r="G43948">
        <f>+IF(AND($A43948=0,$D43948=1),1,0)</f>
        <v>0</v>
      </c>
      <c r="H43948">
        <f>+IF(AND($A43948=1,$D43948=0),1,0)</f>
        <v>0</v>
      </c>
    </row>
    <row r="43949" spans="1:8" x14ac:dyDescent="0.55000000000000004">
      <c r="A43949">
        <v>0</v>
      </c>
      <c r="B43949">
        <v>0</v>
      </c>
      <c r="C43949">
        <v>1.2E-2</v>
      </c>
      <c r="D43949">
        <f t="shared" si="687"/>
        <v>0</v>
      </c>
      <c r="E43949">
        <f>+IF(AND($A43949=1,$D43949=1),1,0)</f>
        <v>0</v>
      </c>
      <c r="F43949">
        <f>+IF(AND($A43949=0,$D43949=0),1,0)</f>
        <v>1</v>
      </c>
      <c r="G43949">
        <f>+IF(AND($A43949=0,$D43949=1),1,0)</f>
        <v>0</v>
      </c>
      <c r="H43949">
        <f>+IF(AND($A43949=1,$D43949=0),1,0)</f>
        <v>0</v>
      </c>
    </row>
    <row r="43950" spans="1:8" x14ac:dyDescent="0.55000000000000004">
      <c r="A43950">
        <v>0</v>
      </c>
      <c r="B43950">
        <v>0</v>
      </c>
      <c r="C43950">
        <v>0.125</v>
      </c>
      <c r="D43950">
        <f t="shared" si="687"/>
        <v>1</v>
      </c>
      <c r="E43950">
        <f>+IF(AND($A43950=1,$D43950=1),1,0)</f>
        <v>0</v>
      </c>
      <c r="F43950">
        <f>+IF(AND($A43950=0,$D43950=0),1,0)</f>
        <v>0</v>
      </c>
      <c r="G43950">
        <f>+IF(AND($A43950=0,$D43950=1),1,0)</f>
        <v>1</v>
      </c>
      <c r="H43950">
        <f>+IF(AND($A43950=1,$D43950=0),1,0)</f>
        <v>0</v>
      </c>
    </row>
    <row r="43951" spans="1:8" x14ac:dyDescent="0.55000000000000004">
      <c r="A43951">
        <v>0</v>
      </c>
      <c r="B43951">
        <v>0</v>
      </c>
      <c r="C43951">
        <v>1.4999999999999999E-2</v>
      </c>
      <c r="D43951">
        <f t="shared" si="687"/>
        <v>0</v>
      </c>
      <c r="E43951">
        <f>+IF(AND($A43951=1,$D43951=1),1,0)</f>
        <v>0</v>
      </c>
      <c r="F43951">
        <f>+IF(AND($A43951=0,$D43951=0),1,0)</f>
        <v>1</v>
      </c>
      <c r="G43951">
        <f>+IF(AND($A43951=0,$D43951=1),1,0)</f>
        <v>0</v>
      </c>
      <c r="H43951">
        <f>+IF(AND($A43951=1,$D43951=0),1,0)</f>
        <v>0</v>
      </c>
    </row>
    <row r="43952" spans="1:8" x14ac:dyDescent="0.55000000000000004">
      <c r="A43952">
        <v>0</v>
      </c>
      <c r="B43952">
        <v>0</v>
      </c>
      <c r="C43952">
        <v>5.0000000000000001E-3</v>
      </c>
      <c r="D43952">
        <f t="shared" si="687"/>
        <v>0</v>
      </c>
      <c r="E43952">
        <f>+IF(AND($A43952=1,$D43952=1),1,0)</f>
        <v>0</v>
      </c>
      <c r="F43952">
        <f>+IF(AND($A43952=0,$D43952=0),1,0)</f>
        <v>1</v>
      </c>
      <c r="G43952">
        <f>+IF(AND($A43952=0,$D43952=1),1,0)</f>
        <v>0</v>
      </c>
      <c r="H43952">
        <f>+IF(AND($A43952=1,$D43952=0),1,0)</f>
        <v>0</v>
      </c>
    </row>
    <row r="43953" spans="1:8" x14ac:dyDescent="0.55000000000000004">
      <c r="A43953">
        <v>0</v>
      </c>
      <c r="B43953">
        <v>0</v>
      </c>
      <c r="C43953">
        <v>7.0000000000000001E-3</v>
      </c>
      <c r="D43953">
        <f t="shared" si="687"/>
        <v>0</v>
      </c>
      <c r="E43953">
        <f>+IF(AND($A43953=1,$D43953=1),1,0)</f>
        <v>0</v>
      </c>
      <c r="F43953">
        <f>+IF(AND($A43953=0,$D43953=0),1,0)</f>
        <v>1</v>
      </c>
      <c r="G43953">
        <f>+IF(AND($A43953=0,$D43953=1),1,0)</f>
        <v>0</v>
      </c>
      <c r="H43953">
        <f>+IF(AND($A43953=1,$D43953=0),1,0)</f>
        <v>0</v>
      </c>
    </row>
    <row r="43954" spans="1:8" x14ac:dyDescent="0.55000000000000004">
      <c r="A43954">
        <v>0</v>
      </c>
      <c r="B43954">
        <v>0</v>
      </c>
      <c r="C43954">
        <v>2.1000000000000001E-2</v>
      </c>
      <c r="D43954">
        <f t="shared" si="687"/>
        <v>0</v>
      </c>
      <c r="E43954">
        <f>+IF(AND($A43954=1,$D43954=1),1,0)</f>
        <v>0</v>
      </c>
      <c r="F43954">
        <f>+IF(AND($A43954=0,$D43954=0),1,0)</f>
        <v>1</v>
      </c>
      <c r="G43954">
        <f>+IF(AND($A43954=0,$D43954=1),1,0)</f>
        <v>0</v>
      </c>
      <c r="H43954">
        <f>+IF(AND($A43954=1,$D43954=0),1,0)</f>
        <v>0</v>
      </c>
    </row>
    <row r="43955" spans="1:8" x14ac:dyDescent="0.55000000000000004">
      <c r="A43955">
        <v>0</v>
      </c>
      <c r="B43955">
        <v>0</v>
      </c>
      <c r="C43955">
        <v>1.4E-2</v>
      </c>
      <c r="D43955">
        <f t="shared" si="687"/>
        <v>0</v>
      </c>
      <c r="E43955">
        <f>+IF(AND($A43955=1,$D43955=1),1,0)</f>
        <v>0</v>
      </c>
      <c r="F43955">
        <f>+IF(AND($A43955=0,$D43955=0),1,0)</f>
        <v>1</v>
      </c>
      <c r="G43955">
        <f>+IF(AND($A43955=0,$D43955=1),1,0)</f>
        <v>0</v>
      </c>
      <c r="H43955">
        <f>+IF(AND($A43955=1,$D43955=0),1,0)</f>
        <v>0</v>
      </c>
    </row>
    <row r="43956" spans="1:8" x14ac:dyDescent="0.55000000000000004">
      <c r="A43956">
        <v>0</v>
      </c>
      <c r="B43956">
        <v>0</v>
      </c>
      <c r="C43956">
        <v>3.1E-2</v>
      </c>
      <c r="D43956">
        <f t="shared" si="687"/>
        <v>0</v>
      </c>
      <c r="E43956">
        <f>+IF(AND($A43956=1,$D43956=1),1,0)</f>
        <v>0</v>
      </c>
      <c r="F43956">
        <f>+IF(AND($A43956=0,$D43956=0),1,0)</f>
        <v>1</v>
      </c>
      <c r="G43956">
        <f>+IF(AND($A43956=0,$D43956=1),1,0)</f>
        <v>0</v>
      </c>
      <c r="H43956">
        <f>+IF(AND($A43956=1,$D43956=0),1,0)</f>
        <v>0</v>
      </c>
    </row>
    <row r="43957" spans="1:8" x14ac:dyDescent="0.55000000000000004">
      <c r="A43957">
        <v>0</v>
      </c>
      <c r="B43957">
        <v>0</v>
      </c>
      <c r="C43957">
        <v>7.9000000000000001E-2</v>
      </c>
      <c r="D43957">
        <f t="shared" si="687"/>
        <v>0</v>
      </c>
      <c r="E43957">
        <f>+IF(AND($A43957=1,$D43957=1),1,0)</f>
        <v>0</v>
      </c>
      <c r="F43957">
        <f>+IF(AND($A43957=0,$D43957=0),1,0)</f>
        <v>1</v>
      </c>
      <c r="G43957">
        <f>+IF(AND($A43957=0,$D43957=1),1,0)</f>
        <v>0</v>
      </c>
      <c r="H43957">
        <f>+IF(AND($A43957=1,$D43957=0),1,0)</f>
        <v>0</v>
      </c>
    </row>
    <row r="43958" spans="1:8" x14ac:dyDescent="0.55000000000000004">
      <c r="A43958">
        <v>0</v>
      </c>
      <c r="B43958">
        <v>0</v>
      </c>
      <c r="C43958">
        <v>0.27500000000000002</v>
      </c>
      <c r="D43958">
        <f t="shared" si="687"/>
        <v>1</v>
      </c>
      <c r="E43958">
        <f>+IF(AND($A43958=1,$D43958=1),1,0)</f>
        <v>0</v>
      </c>
      <c r="F43958">
        <f>+IF(AND($A43958=0,$D43958=0),1,0)</f>
        <v>0</v>
      </c>
      <c r="G43958">
        <f>+IF(AND($A43958=0,$D43958=1),1,0)</f>
        <v>1</v>
      </c>
      <c r="H43958">
        <f>+IF(AND($A43958=1,$D43958=0),1,0)</f>
        <v>0</v>
      </c>
    </row>
    <row r="43959" spans="1:8" x14ac:dyDescent="0.55000000000000004">
      <c r="A43959">
        <v>1</v>
      </c>
      <c r="B43959">
        <v>0</v>
      </c>
      <c r="C43959">
        <v>0.10100000000000001</v>
      </c>
      <c r="D43959">
        <f t="shared" si="687"/>
        <v>1</v>
      </c>
      <c r="E43959">
        <f>+IF(AND($A43959=1,$D43959=1),1,0)</f>
        <v>1</v>
      </c>
      <c r="F43959">
        <f>+IF(AND($A43959=0,$D43959=0),1,0)</f>
        <v>0</v>
      </c>
      <c r="G43959">
        <f>+IF(AND($A43959=0,$D43959=1),1,0)</f>
        <v>0</v>
      </c>
      <c r="H43959">
        <f>+IF(AND($A43959=1,$D43959=0),1,0)</f>
        <v>0</v>
      </c>
    </row>
    <row r="43960" spans="1:8" x14ac:dyDescent="0.55000000000000004">
      <c r="A43960">
        <v>0</v>
      </c>
      <c r="B43960">
        <v>0</v>
      </c>
      <c r="C43960">
        <v>0.14499999999999999</v>
      </c>
      <c r="D43960">
        <f t="shared" si="687"/>
        <v>1</v>
      </c>
      <c r="E43960">
        <f>+IF(AND($A43960=1,$D43960=1),1,0)</f>
        <v>0</v>
      </c>
      <c r="F43960">
        <f>+IF(AND($A43960=0,$D43960=0),1,0)</f>
        <v>0</v>
      </c>
      <c r="G43960">
        <f>+IF(AND($A43960=0,$D43960=1),1,0)</f>
        <v>1</v>
      </c>
      <c r="H43960">
        <f>+IF(AND($A43960=1,$D43960=0),1,0)</f>
        <v>0</v>
      </c>
    </row>
    <row r="43961" spans="1:8" x14ac:dyDescent="0.55000000000000004">
      <c r="A43961">
        <v>0</v>
      </c>
      <c r="B43961">
        <v>0</v>
      </c>
      <c r="C43961">
        <v>1.2999999999999999E-2</v>
      </c>
      <c r="D43961">
        <f t="shared" si="687"/>
        <v>0</v>
      </c>
      <c r="E43961">
        <f>+IF(AND($A43961=1,$D43961=1),1,0)</f>
        <v>0</v>
      </c>
      <c r="F43961">
        <f>+IF(AND($A43961=0,$D43961=0),1,0)</f>
        <v>1</v>
      </c>
      <c r="G43961">
        <f>+IF(AND($A43961=0,$D43961=1),1,0)</f>
        <v>0</v>
      </c>
      <c r="H43961">
        <f>+IF(AND($A43961=1,$D43961=0),1,0)</f>
        <v>0</v>
      </c>
    </row>
    <row r="43962" spans="1:8" x14ac:dyDescent="0.55000000000000004">
      <c r="A43962">
        <v>0</v>
      </c>
      <c r="B43962">
        <v>0</v>
      </c>
      <c r="C43962">
        <v>1.2999999999999999E-2</v>
      </c>
      <c r="D43962">
        <f t="shared" si="687"/>
        <v>0</v>
      </c>
      <c r="E43962">
        <f>+IF(AND($A43962=1,$D43962=1),1,0)</f>
        <v>0</v>
      </c>
      <c r="F43962">
        <f>+IF(AND($A43962=0,$D43962=0),1,0)</f>
        <v>1</v>
      </c>
      <c r="G43962">
        <f>+IF(AND($A43962=0,$D43962=1),1,0)</f>
        <v>0</v>
      </c>
      <c r="H43962">
        <f>+IF(AND($A43962=1,$D43962=0),1,0)</f>
        <v>0</v>
      </c>
    </row>
    <row r="43963" spans="1:8" x14ac:dyDescent="0.55000000000000004">
      <c r="A43963">
        <v>0</v>
      </c>
      <c r="B43963">
        <v>0</v>
      </c>
      <c r="C43963">
        <v>4.3999999999999997E-2</v>
      </c>
      <c r="D43963">
        <f t="shared" si="687"/>
        <v>0</v>
      </c>
      <c r="E43963">
        <f>+IF(AND($A43963=1,$D43963=1),1,0)</f>
        <v>0</v>
      </c>
      <c r="F43963">
        <f>+IF(AND($A43963=0,$D43963=0),1,0)</f>
        <v>1</v>
      </c>
      <c r="G43963">
        <f>+IF(AND($A43963=0,$D43963=1),1,0)</f>
        <v>0</v>
      </c>
      <c r="H43963">
        <f>+IF(AND($A43963=1,$D43963=0),1,0)</f>
        <v>0</v>
      </c>
    </row>
    <row r="43964" spans="1:8" x14ac:dyDescent="0.55000000000000004">
      <c r="A43964">
        <v>0</v>
      </c>
      <c r="B43964">
        <v>0</v>
      </c>
      <c r="C43964">
        <v>1.2999999999999999E-2</v>
      </c>
      <c r="D43964">
        <f t="shared" si="687"/>
        <v>0</v>
      </c>
      <c r="E43964">
        <f>+IF(AND($A43964=1,$D43964=1),1,0)</f>
        <v>0</v>
      </c>
      <c r="F43964">
        <f>+IF(AND($A43964=0,$D43964=0),1,0)</f>
        <v>1</v>
      </c>
      <c r="G43964">
        <f>+IF(AND($A43964=0,$D43964=1),1,0)</f>
        <v>0</v>
      </c>
      <c r="H43964">
        <f>+IF(AND($A43964=1,$D43964=0),1,0)</f>
        <v>0</v>
      </c>
    </row>
    <row r="43965" spans="1:8" x14ac:dyDescent="0.55000000000000004">
      <c r="A43965">
        <v>0</v>
      </c>
      <c r="B43965">
        <v>0</v>
      </c>
      <c r="C43965">
        <v>2.4E-2</v>
      </c>
      <c r="D43965">
        <f t="shared" si="687"/>
        <v>0</v>
      </c>
      <c r="E43965">
        <f>+IF(AND($A43965=1,$D43965=1),1,0)</f>
        <v>0</v>
      </c>
      <c r="F43965">
        <f>+IF(AND($A43965=0,$D43965=0),1,0)</f>
        <v>1</v>
      </c>
      <c r="G43965">
        <f>+IF(AND($A43965=0,$D43965=1),1,0)</f>
        <v>0</v>
      </c>
      <c r="H43965">
        <f>+IF(AND($A43965=1,$D43965=0),1,0)</f>
        <v>0</v>
      </c>
    </row>
    <row r="43966" spans="1:8" x14ac:dyDescent="0.55000000000000004">
      <c r="A43966">
        <v>0</v>
      </c>
      <c r="B43966">
        <v>0</v>
      </c>
      <c r="C43966">
        <v>7.0000000000000001E-3</v>
      </c>
      <c r="D43966">
        <f t="shared" si="687"/>
        <v>0</v>
      </c>
      <c r="E43966">
        <f>+IF(AND($A43966=1,$D43966=1),1,0)</f>
        <v>0</v>
      </c>
      <c r="F43966">
        <f>+IF(AND($A43966=0,$D43966=0),1,0)</f>
        <v>1</v>
      </c>
      <c r="G43966">
        <f>+IF(AND($A43966=0,$D43966=1),1,0)</f>
        <v>0</v>
      </c>
      <c r="H43966">
        <f>+IF(AND($A43966=1,$D43966=0),1,0)</f>
        <v>0</v>
      </c>
    </row>
    <row r="43967" spans="1:8" x14ac:dyDescent="0.55000000000000004">
      <c r="A43967">
        <v>0</v>
      </c>
      <c r="B43967">
        <v>0</v>
      </c>
      <c r="C43967">
        <v>5.8000000000000003E-2</v>
      </c>
      <c r="D43967">
        <f t="shared" si="687"/>
        <v>0</v>
      </c>
      <c r="E43967">
        <f>+IF(AND($A43967=1,$D43967=1),1,0)</f>
        <v>0</v>
      </c>
      <c r="F43967">
        <f>+IF(AND($A43967=0,$D43967=0),1,0)</f>
        <v>1</v>
      </c>
      <c r="G43967">
        <f>+IF(AND($A43967=0,$D43967=1),1,0)</f>
        <v>0</v>
      </c>
      <c r="H43967">
        <f>+IF(AND($A43967=1,$D43967=0),1,0)</f>
        <v>0</v>
      </c>
    </row>
    <row r="43968" spans="1:8" x14ac:dyDescent="0.55000000000000004">
      <c r="A43968">
        <v>0</v>
      </c>
      <c r="B43968">
        <v>0</v>
      </c>
      <c r="C43968">
        <v>1.4999999999999999E-2</v>
      </c>
      <c r="D43968">
        <f t="shared" si="687"/>
        <v>0</v>
      </c>
      <c r="E43968">
        <f>+IF(AND($A43968=1,$D43968=1),1,0)</f>
        <v>0</v>
      </c>
      <c r="F43968">
        <f>+IF(AND($A43968=0,$D43968=0),1,0)</f>
        <v>1</v>
      </c>
      <c r="G43968">
        <f>+IF(AND($A43968=0,$D43968=1),1,0)</f>
        <v>0</v>
      </c>
      <c r="H43968">
        <f>+IF(AND($A43968=1,$D43968=0),1,0)</f>
        <v>0</v>
      </c>
    </row>
    <row r="43969" spans="1:8" x14ac:dyDescent="0.55000000000000004">
      <c r="A43969">
        <v>0</v>
      </c>
      <c r="B43969">
        <v>0</v>
      </c>
      <c r="C43969">
        <v>5.6000000000000001E-2</v>
      </c>
      <c r="D43969">
        <f t="shared" si="687"/>
        <v>0</v>
      </c>
      <c r="E43969">
        <f>+IF(AND($A43969=1,$D43969=1),1,0)</f>
        <v>0</v>
      </c>
      <c r="F43969">
        <f>+IF(AND($A43969=0,$D43969=0),1,0)</f>
        <v>1</v>
      </c>
      <c r="G43969">
        <f>+IF(AND($A43969=0,$D43969=1),1,0)</f>
        <v>0</v>
      </c>
      <c r="H43969">
        <f>+IF(AND($A43969=1,$D43969=0),1,0)</f>
        <v>0</v>
      </c>
    </row>
    <row r="43970" spans="1:8" x14ac:dyDescent="0.55000000000000004">
      <c r="A43970">
        <v>0</v>
      </c>
      <c r="B43970">
        <v>0</v>
      </c>
      <c r="C43970">
        <v>1.4999999999999999E-2</v>
      </c>
      <c r="D43970">
        <f t="shared" si="687"/>
        <v>0</v>
      </c>
      <c r="E43970">
        <f>+IF(AND($A43970=1,$D43970=1),1,0)</f>
        <v>0</v>
      </c>
      <c r="F43970">
        <f>+IF(AND($A43970=0,$D43970=0),1,0)</f>
        <v>1</v>
      </c>
      <c r="G43970">
        <f>+IF(AND($A43970=0,$D43970=1),1,0)</f>
        <v>0</v>
      </c>
      <c r="H43970">
        <f>+IF(AND($A43970=1,$D43970=0),1,0)</f>
        <v>0</v>
      </c>
    </row>
    <row r="43971" spans="1:8" x14ac:dyDescent="0.55000000000000004">
      <c r="A43971">
        <v>0</v>
      </c>
      <c r="B43971">
        <v>0</v>
      </c>
      <c r="C43971">
        <v>2.3E-2</v>
      </c>
      <c r="D43971">
        <f t="shared" si="687"/>
        <v>0</v>
      </c>
      <c r="E43971">
        <f>+IF(AND($A43971=1,$D43971=1),1,0)</f>
        <v>0</v>
      </c>
      <c r="F43971">
        <f>+IF(AND($A43971=0,$D43971=0),1,0)</f>
        <v>1</v>
      </c>
      <c r="G43971">
        <f>+IF(AND($A43971=0,$D43971=1),1,0)</f>
        <v>0</v>
      </c>
      <c r="H43971">
        <f>+IF(AND($A43971=1,$D43971=0),1,0)</f>
        <v>0</v>
      </c>
    </row>
    <row r="43972" spans="1:8" x14ac:dyDescent="0.55000000000000004">
      <c r="A43972">
        <v>0</v>
      </c>
      <c r="B43972">
        <v>0</v>
      </c>
      <c r="C43972">
        <v>0.152</v>
      </c>
      <c r="D43972">
        <f t="shared" si="687"/>
        <v>1</v>
      </c>
      <c r="E43972">
        <f>+IF(AND($A43972=1,$D43972=1),1,0)</f>
        <v>0</v>
      </c>
      <c r="F43972">
        <f>+IF(AND($A43972=0,$D43972=0),1,0)</f>
        <v>0</v>
      </c>
      <c r="G43972">
        <f>+IF(AND($A43972=0,$D43972=1),1,0)</f>
        <v>1</v>
      </c>
      <c r="H43972">
        <f>+IF(AND($A43972=1,$D43972=0),1,0)</f>
        <v>0</v>
      </c>
    </row>
    <row r="43973" spans="1:8" x14ac:dyDescent="0.55000000000000004">
      <c r="A43973">
        <v>0</v>
      </c>
      <c r="B43973">
        <v>0</v>
      </c>
      <c r="C43973">
        <v>6.6000000000000003E-2</v>
      </c>
      <c r="D43973">
        <f t="shared" si="687"/>
        <v>0</v>
      </c>
      <c r="E43973">
        <f>+IF(AND($A43973=1,$D43973=1),1,0)</f>
        <v>0</v>
      </c>
      <c r="F43973">
        <f>+IF(AND($A43973=0,$D43973=0),1,0)</f>
        <v>1</v>
      </c>
      <c r="G43973">
        <f>+IF(AND($A43973=0,$D43973=1),1,0)</f>
        <v>0</v>
      </c>
      <c r="H43973">
        <f>+IF(AND($A43973=1,$D43973=0),1,0)</f>
        <v>0</v>
      </c>
    </row>
    <row r="43974" spans="1:8" x14ac:dyDescent="0.55000000000000004">
      <c r="A43974">
        <v>0</v>
      </c>
      <c r="B43974">
        <v>0</v>
      </c>
      <c r="C43974">
        <v>0.109</v>
      </c>
      <c r="D43974">
        <f t="shared" si="687"/>
        <v>1</v>
      </c>
      <c r="E43974">
        <f>+IF(AND($A43974=1,$D43974=1),1,0)</f>
        <v>0</v>
      </c>
      <c r="F43974">
        <f>+IF(AND($A43974=0,$D43974=0),1,0)</f>
        <v>0</v>
      </c>
      <c r="G43974">
        <f>+IF(AND($A43974=0,$D43974=1),1,0)</f>
        <v>1</v>
      </c>
      <c r="H43974">
        <f>+IF(AND($A43974=1,$D43974=0),1,0)</f>
        <v>0</v>
      </c>
    </row>
    <row r="43975" spans="1:8" x14ac:dyDescent="0.55000000000000004">
      <c r="A43975">
        <v>0</v>
      </c>
      <c r="B43975">
        <v>0</v>
      </c>
      <c r="C43975">
        <v>1.7999999999999999E-2</v>
      </c>
      <c r="D43975">
        <f t="shared" si="687"/>
        <v>0</v>
      </c>
      <c r="E43975">
        <f>+IF(AND($A43975=1,$D43975=1),1,0)</f>
        <v>0</v>
      </c>
      <c r="F43975">
        <f>+IF(AND($A43975=0,$D43975=0),1,0)</f>
        <v>1</v>
      </c>
      <c r="G43975">
        <f>+IF(AND($A43975=0,$D43975=1),1,0)</f>
        <v>0</v>
      </c>
      <c r="H43975">
        <f>+IF(AND($A43975=1,$D43975=0),1,0)</f>
        <v>0</v>
      </c>
    </row>
    <row r="43976" spans="1:8" x14ac:dyDescent="0.55000000000000004">
      <c r="A43976">
        <v>0</v>
      </c>
      <c r="B43976">
        <v>0</v>
      </c>
      <c r="C43976">
        <v>1.2999999999999999E-2</v>
      </c>
      <c r="D43976">
        <f t="shared" si="687"/>
        <v>0</v>
      </c>
      <c r="E43976">
        <f>+IF(AND($A43976=1,$D43976=1),1,0)</f>
        <v>0</v>
      </c>
      <c r="F43976">
        <f>+IF(AND($A43976=0,$D43976=0),1,0)</f>
        <v>1</v>
      </c>
      <c r="G43976">
        <f>+IF(AND($A43976=0,$D43976=1),1,0)</f>
        <v>0</v>
      </c>
      <c r="H43976">
        <f>+IF(AND($A43976=1,$D43976=0),1,0)</f>
        <v>0</v>
      </c>
    </row>
    <row r="43977" spans="1:8" x14ac:dyDescent="0.55000000000000004">
      <c r="A43977">
        <v>0</v>
      </c>
      <c r="B43977">
        <v>0</v>
      </c>
      <c r="C43977">
        <v>1.7000000000000001E-2</v>
      </c>
      <c r="D43977">
        <f t="shared" si="687"/>
        <v>0</v>
      </c>
      <c r="E43977">
        <f>+IF(AND($A43977=1,$D43977=1),1,0)</f>
        <v>0</v>
      </c>
      <c r="F43977">
        <f>+IF(AND($A43977=0,$D43977=0),1,0)</f>
        <v>1</v>
      </c>
      <c r="G43977">
        <f>+IF(AND($A43977=0,$D43977=1),1,0)</f>
        <v>0</v>
      </c>
      <c r="H43977">
        <f>+IF(AND($A43977=1,$D43977=0),1,0)</f>
        <v>0</v>
      </c>
    </row>
    <row r="43978" spans="1:8" x14ac:dyDescent="0.55000000000000004">
      <c r="A43978">
        <v>0</v>
      </c>
      <c r="B43978">
        <v>0</v>
      </c>
      <c r="C43978">
        <v>1.6E-2</v>
      </c>
      <c r="D43978">
        <f t="shared" si="687"/>
        <v>0</v>
      </c>
      <c r="E43978">
        <f>+IF(AND($A43978=1,$D43978=1),1,0)</f>
        <v>0</v>
      </c>
      <c r="F43978">
        <f>+IF(AND($A43978=0,$D43978=0),1,0)</f>
        <v>1</v>
      </c>
      <c r="G43978">
        <f>+IF(AND($A43978=0,$D43978=1),1,0)</f>
        <v>0</v>
      </c>
      <c r="H43978">
        <f>+IF(AND($A43978=1,$D43978=0),1,0)</f>
        <v>0</v>
      </c>
    </row>
    <row r="43979" spans="1:8" x14ac:dyDescent="0.55000000000000004">
      <c r="A43979">
        <v>0</v>
      </c>
      <c r="B43979">
        <v>0</v>
      </c>
      <c r="C43979">
        <v>1.7999999999999999E-2</v>
      </c>
      <c r="D43979">
        <f t="shared" si="687"/>
        <v>0</v>
      </c>
      <c r="E43979">
        <f>+IF(AND($A43979=1,$D43979=1),1,0)</f>
        <v>0</v>
      </c>
      <c r="F43979">
        <f>+IF(AND($A43979=0,$D43979=0),1,0)</f>
        <v>1</v>
      </c>
      <c r="G43979">
        <f>+IF(AND($A43979=0,$D43979=1),1,0)</f>
        <v>0</v>
      </c>
      <c r="H43979">
        <f>+IF(AND($A43979=1,$D43979=0),1,0)</f>
        <v>0</v>
      </c>
    </row>
    <row r="43980" spans="1:8" x14ac:dyDescent="0.55000000000000004">
      <c r="A43980">
        <v>0</v>
      </c>
      <c r="B43980">
        <v>0</v>
      </c>
      <c r="C43980">
        <v>1.0999999999999999E-2</v>
      </c>
      <c r="D43980">
        <f t="shared" si="687"/>
        <v>0</v>
      </c>
      <c r="E43980">
        <f>+IF(AND($A43980=1,$D43980=1),1,0)</f>
        <v>0</v>
      </c>
      <c r="F43980">
        <f>+IF(AND($A43980=0,$D43980=0),1,0)</f>
        <v>1</v>
      </c>
      <c r="G43980">
        <f>+IF(AND($A43980=0,$D43980=1),1,0)</f>
        <v>0</v>
      </c>
      <c r="H43980">
        <f>+IF(AND($A43980=1,$D43980=0),1,0)</f>
        <v>0</v>
      </c>
    </row>
    <row r="43981" spans="1:8" x14ac:dyDescent="0.55000000000000004">
      <c r="A43981">
        <v>0</v>
      </c>
      <c r="B43981">
        <v>0</v>
      </c>
      <c r="C43981">
        <v>3.1E-2</v>
      </c>
      <c r="D43981">
        <f t="shared" si="687"/>
        <v>0</v>
      </c>
      <c r="E43981">
        <f>+IF(AND($A43981=1,$D43981=1),1,0)</f>
        <v>0</v>
      </c>
      <c r="F43981">
        <f>+IF(AND($A43981=0,$D43981=0),1,0)</f>
        <v>1</v>
      </c>
      <c r="G43981">
        <f>+IF(AND($A43981=0,$D43981=1),1,0)</f>
        <v>0</v>
      </c>
      <c r="H43981">
        <f>+IF(AND($A43981=1,$D43981=0),1,0)</f>
        <v>0</v>
      </c>
    </row>
    <row r="43982" spans="1:8" x14ac:dyDescent="0.55000000000000004">
      <c r="A43982">
        <v>0</v>
      </c>
      <c r="B43982">
        <v>0</v>
      </c>
      <c r="C43982">
        <v>7.4999999999999997E-2</v>
      </c>
      <c r="D43982">
        <f t="shared" si="687"/>
        <v>0</v>
      </c>
      <c r="E43982">
        <f>+IF(AND($A43982=1,$D43982=1),1,0)</f>
        <v>0</v>
      </c>
      <c r="F43982">
        <f>+IF(AND($A43982=0,$D43982=0),1,0)</f>
        <v>1</v>
      </c>
      <c r="G43982">
        <f>+IF(AND($A43982=0,$D43982=1),1,0)</f>
        <v>0</v>
      </c>
      <c r="H43982">
        <f>+IF(AND($A43982=1,$D43982=0),1,0)</f>
        <v>0</v>
      </c>
    </row>
    <row r="43983" spans="1:8" x14ac:dyDescent="0.55000000000000004">
      <c r="A43983">
        <v>0</v>
      </c>
      <c r="B43983">
        <v>0</v>
      </c>
      <c r="C43983">
        <v>7.0000000000000001E-3</v>
      </c>
      <c r="D43983">
        <f t="shared" si="687"/>
        <v>0</v>
      </c>
      <c r="E43983">
        <f>+IF(AND($A43983=1,$D43983=1),1,0)</f>
        <v>0</v>
      </c>
      <c r="F43983">
        <f>+IF(AND($A43983=0,$D43983=0),1,0)</f>
        <v>1</v>
      </c>
      <c r="G43983">
        <f>+IF(AND($A43983=0,$D43983=1),1,0)</f>
        <v>0</v>
      </c>
      <c r="H43983">
        <f>+IF(AND($A43983=1,$D43983=0),1,0)</f>
        <v>0</v>
      </c>
    </row>
    <row r="43984" spans="1:8" x14ac:dyDescent="0.55000000000000004">
      <c r="A43984">
        <v>0</v>
      </c>
      <c r="B43984">
        <v>0</v>
      </c>
      <c r="C43984">
        <v>8.8999999999999996E-2</v>
      </c>
      <c r="D43984">
        <f t="shared" si="687"/>
        <v>1</v>
      </c>
      <c r="E43984">
        <f>+IF(AND($A43984=1,$D43984=1),1,0)</f>
        <v>0</v>
      </c>
      <c r="F43984">
        <f>+IF(AND($A43984=0,$D43984=0),1,0)</f>
        <v>0</v>
      </c>
      <c r="G43984">
        <f>+IF(AND($A43984=0,$D43984=1),1,0)</f>
        <v>1</v>
      </c>
      <c r="H43984">
        <f>+IF(AND($A43984=1,$D43984=0),1,0)</f>
        <v>0</v>
      </c>
    </row>
    <row r="43985" spans="1:8" x14ac:dyDescent="0.55000000000000004">
      <c r="A43985">
        <v>0</v>
      </c>
      <c r="B43985">
        <v>0</v>
      </c>
      <c r="C43985">
        <v>3.3000000000000002E-2</v>
      </c>
      <c r="D43985">
        <f t="shared" si="687"/>
        <v>0</v>
      </c>
      <c r="E43985">
        <f>+IF(AND($A43985=1,$D43985=1),1,0)</f>
        <v>0</v>
      </c>
      <c r="F43985">
        <f>+IF(AND($A43985=0,$D43985=0),1,0)</f>
        <v>1</v>
      </c>
      <c r="G43985">
        <f>+IF(AND($A43985=0,$D43985=1),1,0)</f>
        <v>0</v>
      </c>
      <c r="H43985">
        <f>+IF(AND($A43985=1,$D43985=0),1,0)</f>
        <v>0</v>
      </c>
    </row>
    <row r="43986" spans="1:8" x14ac:dyDescent="0.55000000000000004">
      <c r="A43986">
        <v>0</v>
      </c>
      <c r="B43986">
        <v>0</v>
      </c>
      <c r="C43986">
        <v>4.1000000000000002E-2</v>
      </c>
      <c r="D43986">
        <f t="shared" si="687"/>
        <v>0</v>
      </c>
      <c r="E43986">
        <f>+IF(AND($A43986=1,$D43986=1),1,0)</f>
        <v>0</v>
      </c>
      <c r="F43986">
        <f>+IF(AND($A43986=0,$D43986=0),1,0)</f>
        <v>1</v>
      </c>
      <c r="G43986">
        <f>+IF(AND($A43986=0,$D43986=1),1,0)</f>
        <v>0</v>
      </c>
      <c r="H43986">
        <f>+IF(AND($A43986=1,$D43986=0),1,0)</f>
        <v>0</v>
      </c>
    </row>
    <row r="43987" spans="1:8" x14ac:dyDescent="0.55000000000000004">
      <c r="A43987">
        <v>0</v>
      </c>
      <c r="B43987">
        <v>0</v>
      </c>
      <c r="C43987">
        <v>7.5999999999999998E-2</v>
      </c>
      <c r="D43987">
        <f t="shared" si="687"/>
        <v>0</v>
      </c>
      <c r="E43987">
        <f>+IF(AND($A43987=1,$D43987=1),1,0)</f>
        <v>0</v>
      </c>
      <c r="F43987">
        <f>+IF(AND($A43987=0,$D43987=0),1,0)</f>
        <v>1</v>
      </c>
      <c r="G43987">
        <f>+IF(AND($A43987=0,$D43987=1),1,0)</f>
        <v>0</v>
      </c>
      <c r="H43987">
        <f>+IF(AND($A43987=1,$D43987=0),1,0)</f>
        <v>0</v>
      </c>
    </row>
    <row r="43988" spans="1:8" x14ac:dyDescent="0.55000000000000004">
      <c r="A43988">
        <v>0</v>
      </c>
      <c r="B43988">
        <v>0</v>
      </c>
      <c r="C43988">
        <v>1.2999999999999999E-2</v>
      </c>
      <c r="D43988">
        <f t="shared" si="687"/>
        <v>0</v>
      </c>
      <c r="E43988">
        <f>+IF(AND($A43988=1,$D43988=1),1,0)</f>
        <v>0</v>
      </c>
      <c r="F43988">
        <f>+IF(AND($A43988=0,$D43988=0),1,0)</f>
        <v>1</v>
      </c>
      <c r="G43988">
        <f>+IF(AND($A43988=0,$D43988=1),1,0)</f>
        <v>0</v>
      </c>
      <c r="H43988">
        <f>+IF(AND($A43988=1,$D43988=0),1,0)</f>
        <v>0</v>
      </c>
    </row>
    <row r="43989" spans="1:8" x14ac:dyDescent="0.55000000000000004">
      <c r="A43989">
        <v>0</v>
      </c>
      <c r="B43989">
        <v>0</v>
      </c>
      <c r="C43989">
        <v>2.5000000000000001E-2</v>
      </c>
      <c r="D43989">
        <f t="shared" si="687"/>
        <v>0</v>
      </c>
      <c r="E43989">
        <f>+IF(AND($A43989=1,$D43989=1),1,0)</f>
        <v>0</v>
      </c>
      <c r="F43989">
        <f>+IF(AND($A43989=0,$D43989=0),1,0)</f>
        <v>1</v>
      </c>
      <c r="G43989">
        <f>+IF(AND($A43989=0,$D43989=1),1,0)</f>
        <v>0</v>
      </c>
      <c r="H43989">
        <f>+IF(AND($A43989=1,$D43989=0),1,0)</f>
        <v>0</v>
      </c>
    </row>
    <row r="43990" spans="1:8" x14ac:dyDescent="0.55000000000000004">
      <c r="A43990">
        <v>0</v>
      </c>
      <c r="B43990">
        <v>0</v>
      </c>
      <c r="C43990">
        <v>9.2999999999999999E-2</v>
      </c>
      <c r="D43990">
        <f t="shared" si="687"/>
        <v>1</v>
      </c>
      <c r="E43990">
        <f>+IF(AND($A43990=1,$D43990=1),1,0)</f>
        <v>0</v>
      </c>
      <c r="F43990">
        <f>+IF(AND($A43990=0,$D43990=0),1,0)</f>
        <v>0</v>
      </c>
      <c r="G43990">
        <f>+IF(AND($A43990=0,$D43990=1),1,0)</f>
        <v>1</v>
      </c>
      <c r="H43990">
        <f>+IF(AND($A43990=1,$D43990=0),1,0)</f>
        <v>0</v>
      </c>
    </row>
    <row r="43991" spans="1:8" x14ac:dyDescent="0.55000000000000004">
      <c r="A43991">
        <v>0</v>
      </c>
      <c r="B43991">
        <v>0</v>
      </c>
      <c r="C43991">
        <v>7.0000000000000001E-3</v>
      </c>
      <c r="D43991">
        <f t="shared" si="687"/>
        <v>0</v>
      </c>
      <c r="E43991">
        <f>+IF(AND($A43991=1,$D43991=1),1,0)</f>
        <v>0</v>
      </c>
      <c r="F43991">
        <f>+IF(AND($A43991=0,$D43991=0),1,0)</f>
        <v>1</v>
      </c>
      <c r="G43991">
        <f>+IF(AND($A43991=0,$D43991=1),1,0)</f>
        <v>0</v>
      </c>
      <c r="H43991">
        <f>+IF(AND($A43991=1,$D43991=0),1,0)</f>
        <v>0</v>
      </c>
    </row>
    <row r="43992" spans="1:8" x14ac:dyDescent="0.55000000000000004">
      <c r="A43992">
        <v>0</v>
      </c>
      <c r="B43992">
        <v>0</v>
      </c>
      <c r="C43992">
        <v>2.9000000000000001E-2</v>
      </c>
      <c r="D43992">
        <f t="shared" si="687"/>
        <v>0</v>
      </c>
      <c r="E43992">
        <f>+IF(AND($A43992=1,$D43992=1),1,0)</f>
        <v>0</v>
      </c>
      <c r="F43992">
        <f>+IF(AND($A43992=0,$D43992=0),1,0)</f>
        <v>1</v>
      </c>
      <c r="G43992">
        <f>+IF(AND($A43992=0,$D43992=1),1,0)</f>
        <v>0</v>
      </c>
      <c r="H43992">
        <f>+IF(AND($A43992=1,$D43992=0),1,0)</f>
        <v>0</v>
      </c>
    </row>
    <row r="43993" spans="1:8" x14ac:dyDescent="0.55000000000000004">
      <c r="A43993">
        <v>1</v>
      </c>
      <c r="B43993">
        <v>0</v>
      </c>
      <c r="C43993">
        <v>0.35399999999999998</v>
      </c>
      <c r="D43993">
        <f t="shared" si="687"/>
        <v>1</v>
      </c>
      <c r="E43993">
        <f>+IF(AND($A43993=1,$D43993=1),1,0)</f>
        <v>1</v>
      </c>
      <c r="F43993">
        <f>+IF(AND($A43993=0,$D43993=0),1,0)</f>
        <v>0</v>
      </c>
      <c r="G43993">
        <f>+IF(AND($A43993=0,$D43993=1),1,0)</f>
        <v>0</v>
      </c>
      <c r="H43993">
        <f>+IF(AND($A43993=1,$D43993=0),1,0)</f>
        <v>0</v>
      </c>
    </row>
    <row r="43994" spans="1:8" x14ac:dyDescent="0.55000000000000004">
      <c r="A43994">
        <v>0</v>
      </c>
      <c r="B43994">
        <v>0</v>
      </c>
      <c r="C43994">
        <v>1.7999999999999999E-2</v>
      </c>
      <c r="D43994">
        <f t="shared" si="687"/>
        <v>0</v>
      </c>
      <c r="E43994">
        <f>+IF(AND($A43994=1,$D43994=1),1,0)</f>
        <v>0</v>
      </c>
      <c r="F43994">
        <f>+IF(AND($A43994=0,$D43994=0),1,0)</f>
        <v>1</v>
      </c>
      <c r="G43994">
        <f>+IF(AND($A43994=0,$D43994=1),1,0)</f>
        <v>0</v>
      </c>
      <c r="H43994">
        <f>+IF(AND($A43994=1,$D43994=0),1,0)</f>
        <v>0</v>
      </c>
    </row>
    <row r="43995" spans="1:8" x14ac:dyDescent="0.55000000000000004">
      <c r="A43995">
        <v>0</v>
      </c>
      <c r="B43995">
        <v>0</v>
      </c>
      <c r="C43995">
        <v>2.4E-2</v>
      </c>
      <c r="D43995">
        <f t="shared" si="687"/>
        <v>0</v>
      </c>
      <c r="E43995">
        <f>+IF(AND($A43995=1,$D43995=1),1,0)</f>
        <v>0</v>
      </c>
      <c r="F43995">
        <f>+IF(AND($A43995=0,$D43995=0),1,0)</f>
        <v>1</v>
      </c>
      <c r="G43995">
        <f>+IF(AND($A43995=0,$D43995=1),1,0)</f>
        <v>0</v>
      </c>
      <c r="H43995">
        <f>+IF(AND($A43995=1,$D43995=0),1,0)</f>
        <v>0</v>
      </c>
    </row>
    <row r="43996" spans="1:8" x14ac:dyDescent="0.55000000000000004">
      <c r="A43996">
        <v>0</v>
      </c>
      <c r="B43996">
        <v>0</v>
      </c>
      <c r="C43996">
        <v>6.3E-2</v>
      </c>
      <c r="D43996">
        <f t="shared" si="687"/>
        <v>0</v>
      </c>
      <c r="E43996">
        <f>+IF(AND($A43996=1,$D43996=1),1,0)</f>
        <v>0</v>
      </c>
      <c r="F43996">
        <f>+IF(AND($A43996=0,$D43996=0),1,0)</f>
        <v>1</v>
      </c>
      <c r="G43996">
        <f>+IF(AND($A43996=0,$D43996=1),1,0)</f>
        <v>0</v>
      </c>
      <c r="H43996">
        <f>+IF(AND($A43996=1,$D43996=0),1,0)</f>
        <v>0</v>
      </c>
    </row>
    <row r="43997" spans="1:8" x14ac:dyDescent="0.55000000000000004">
      <c r="A43997">
        <v>0</v>
      </c>
      <c r="B43997">
        <v>0</v>
      </c>
      <c r="C43997">
        <v>3.7999999999999999E-2</v>
      </c>
      <c r="D43997">
        <f t="shared" si="687"/>
        <v>0</v>
      </c>
      <c r="E43997">
        <f>+IF(AND($A43997=1,$D43997=1),1,0)</f>
        <v>0</v>
      </c>
      <c r="F43997">
        <f>+IF(AND($A43997=0,$D43997=0),1,0)</f>
        <v>1</v>
      </c>
      <c r="G43997">
        <f>+IF(AND($A43997=0,$D43997=1),1,0)</f>
        <v>0</v>
      </c>
      <c r="H43997">
        <f>+IF(AND($A43997=1,$D43997=0),1,0)</f>
        <v>0</v>
      </c>
    </row>
    <row r="43998" spans="1:8" x14ac:dyDescent="0.55000000000000004">
      <c r="A43998">
        <v>0</v>
      </c>
      <c r="B43998">
        <v>0</v>
      </c>
      <c r="C43998">
        <v>1.7999999999999999E-2</v>
      </c>
      <c r="D43998">
        <f t="shared" si="687"/>
        <v>0</v>
      </c>
      <c r="E43998">
        <f>+IF(AND($A43998=1,$D43998=1),1,0)</f>
        <v>0</v>
      </c>
      <c r="F43998">
        <f>+IF(AND($A43998=0,$D43998=0),1,0)</f>
        <v>1</v>
      </c>
      <c r="G43998">
        <f>+IF(AND($A43998=0,$D43998=1),1,0)</f>
        <v>0</v>
      </c>
      <c r="H43998">
        <f>+IF(AND($A43998=1,$D43998=0),1,0)</f>
        <v>0</v>
      </c>
    </row>
    <row r="43999" spans="1:8" x14ac:dyDescent="0.55000000000000004">
      <c r="A43999">
        <v>0</v>
      </c>
      <c r="B43999">
        <v>0</v>
      </c>
      <c r="C43999">
        <v>6.0000000000000001E-3</v>
      </c>
      <c r="D43999">
        <f t="shared" si="687"/>
        <v>0</v>
      </c>
      <c r="E43999">
        <f>+IF(AND($A43999=1,$D43999=1),1,0)</f>
        <v>0</v>
      </c>
      <c r="F43999">
        <f>+IF(AND($A43999=0,$D43999=0),1,0)</f>
        <v>1</v>
      </c>
      <c r="G43999">
        <f>+IF(AND($A43999=0,$D43999=1),1,0)</f>
        <v>0</v>
      </c>
      <c r="H43999">
        <f>+IF(AND($A43999=1,$D43999=0),1,0)</f>
        <v>0</v>
      </c>
    </row>
    <row r="44000" spans="1:8" x14ac:dyDescent="0.55000000000000004">
      <c r="A44000">
        <v>0</v>
      </c>
      <c r="B44000">
        <v>0</v>
      </c>
      <c r="C44000">
        <v>0.31900000000000001</v>
      </c>
      <c r="D44000">
        <f t="shared" si="687"/>
        <v>1</v>
      </c>
      <c r="E44000">
        <f>+IF(AND($A44000=1,$D44000=1),1,0)</f>
        <v>0</v>
      </c>
      <c r="F44000">
        <f>+IF(AND($A44000=0,$D44000=0),1,0)</f>
        <v>0</v>
      </c>
      <c r="G44000">
        <f>+IF(AND($A44000=0,$D44000=1),1,0)</f>
        <v>1</v>
      </c>
      <c r="H44000">
        <f>+IF(AND($A44000=1,$D44000=0),1,0)</f>
        <v>0</v>
      </c>
    </row>
    <row r="44001" spans="1:8" x14ac:dyDescent="0.55000000000000004">
      <c r="A44001">
        <v>0</v>
      </c>
      <c r="B44001">
        <v>0</v>
      </c>
      <c r="C44001">
        <v>8.0000000000000002E-3</v>
      </c>
      <c r="D44001">
        <f t="shared" si="687"/>
        <v>0</v>
      </c>
      <c r="E44001">
        <f>+IF(AND($A44001=1,$D44001=1),1,0)</f>
        <v>0</v>
      </c>
      <c r="F44001">
        <f>+IF(AND($A44001=0,$D44001=0),1,0)</f>
        <v>1</v>
      </c>
      <c r="G44001">
        <f>+IF(AND($A44001=0,$D44001=1),1,0)</f>
        <v>0</v>
      </c>
      <c r="H44001">
        <f>+IF(AND($A44001=1,$D44001=0),1,0)</f>
        <v>0</v>
      </c>
    </row>
    <row r="44002" spans="1:8" x14ac:dyDescent="0.55000000000000004">
      <c r="A44002">
        <v>0</v>
      </c>
      <c r="B44002">
        <v>0</v>
      </c>
      <c r="C44002">
        <v>8.3000000000000004E-2</v>
      </c>
      <c r="D44002">
        <f t="shared" si="687"/>
        <v>1</v>
      </c>
      <c r="E44002">
        <f>+IF(AND($A44002=1,$D44002=1),1,0)</f>
        <v>0</v>
      </c>
      <c r="F44002">
        <f>+IF(AND($A44002=0,$D44002=0),1,0)</f>
        <v>0</v>
      </c>
      <c r="G44002">
        <f>+IF(AND($A44002=0,$D44002=1),1,0)</f>
        <v>1</v>
      </c>
      <c r="H44002">
        <f>+IF(AND($A44002=1,$D44002=0),1,0)</f>
        <v>0</v>
      </c>
    </row>
    <row r="44003" spans="1:8" x14ac:dyDescent="0.55000000000000004">
      <c r="A44003">
        <v>0</v>
      </c>
      <c r="B44003">
        <v>0</v>
      </c>
      <c r="C44003">
        <v>1.7000000000000001E-2</v>
      </c>
      <c r="D44003">
        <f t="shared" si="687"/>
        <v>0</v>
      </c>
      <c r="E44003">
        <f>+IF(AND($A44003=1,$D44003=1),1,0)</f>
        <v>0</v>
      </c>
      <c r="F44003">
        <f>+IF(AND($A44003=0,$D44003=0),1,0)</f>
        <v>1</v>
      </c>
      <c r="G44003">
        <f>+IF(AND($A44003=0,$D44003=1),1,0)</f>
        <v>0</v>
      </c>
      <c r="H44003">
        <f>+IF(AND($A44003=1,$D44003=0),1,0)</f>
        <v>0</v>
      </c>
    </row>
    <row r="44004" spans="1:8" x14ac:dyDescent="0.55000000000000004">
      <c r="A44004">
        <v>0</v>
      </c>
      <c r="B44004">
        <v>0</v>
      </c>
      <c r="C44004">
        <v>0.01</v>
      </c>
      <c r="D44004">
        <f t="shared" si="687"/>
        <v>0</v>
      </c>
      <c r="E44004">
        <f>+IF(AND($A44004=1,$D44004=1),1,0)</f>
        <v>0</v>
      </c>
      <c r="F44004">
        <f>+IF(AND($A44004=0,$D44004=0),1,0)</f>
        <v>1</v>
      </c>
      <c r="G44004">
        <f>+IF(AND($A44004=0,$D44004=1),1,0)</f>
        <v>0</v>
      </c>
      <c r="H44004">
        <f>+IF(AND($A44004=1,$D44004=0),1,0)</f>
        <v>0</v>
      </c>
    </row>
    <row r="44005" spans="1:8" x14ac:dyDescent="0.55000000000000004">
      <c r="A44005">
        <v>0</v>
      </c>
      <c r="B44005">
        <v>0</v>
      </c>
      <c r="C44005">
        <v>2.8000000000000001E-2</v>
      </c>
      <c r="D44005">
        <f t="shared" si="687"/>
        <v>0</v>
      </c>
      <c r="E44005">
        <f>+IF(AND($A44005=1,$D44005=1),1,0)</f>
        <v>0</v>
      </c>
      <c r="F44005">
        <f>+IF(AND($A44005=0,$D44005=0),1,0)</f>
        <v>1</v>
      </c>
      <c r="G44005">
        <f>+IF(AND($A44005=0,$D44005=1),1,0)</f>
        <v>0</v>
      </c>
      <c r="H44005">
        <f>+IF(AND($A44005=1,$D44005=0),1,0)</f>
        <v>0</v>
      </c>
    </row>
    <row r="44006" spans="1:8" x14ac:dyDescent="0.55000000000000004">
      <c r="A44006">
        <v>0</v>
      </c>
      <c r="B44006">
        <v>0</v>
      </c>
      <c r="C44006">
        <v>1.9E-2</v>
      </c>
      <c r="D44006">
        <f t="shared" si="687"/>
        <v>0</v>
      </c>
      <c r="E44006">
        <f>+IF(AND($A44006=1,$D44006=1),1,0)</f>
        <v>0</v>
      </c>
      <c r="F44006">
        <f>+IF(AND($A44006=0,$D44006=0),1,0)</f>
        <v>1</v>
      </c>
      <c r="G44006">
        <f>+IF(AND($A44006=0,$D44006=1),1,0)</f>
        <v>0</v>
      </c>
      <c r="H44006">
        <f>+IF(AND($A44006=1,$D44006=0),1,0)</f>
        <v>0</v>
      </c>
    </row>
    <row r="44007" spans="1:8" x14ac:dyDescent="0.55000000000000004">
      <c r="A44007">
        <v>0</v>
      </c>
      <c r="B44007">
        <v>0</v>
      </c>
      <c r="C44007">
        <v>5.0000000000000001E-3</v>
      </c>
      <c r="D44007">
        <f t="shared" si="687"/>
        <v>0</v>
      </c>
      <c r="E44007">
        <f>+IF(AND($A44007=1,$D44007=1),1,0)</f>
        <v>0</v>
      </c>
      <c r="F44007">
        <f>+IF(AND($A44007=0,$D44007=0),1,0)</f>
        <v>1</v>
      </c>
      <c r="G44007">
        <f>+IF(AND($A44007=0,$D44007=1),1,0)</f>
        <v>0</v>
      </c>
      <c r="H44007">
        <f>+IF(AND($A44007=1,$D44007=0),1,0)</f>
        <v>0</v>
      </c>
    </row>
    <row r="44008" spans="1:8" x14ac:dyDescent="0.55000000000000004">
      <c r="A44008">
        <v>0</v>
      </c>
      <c r="B44008">
        <v>0</v>
      </c>
      <c r="C44008">
        <v>0.02</v>
      </c>
      <c r="D44008">
        <f t="shared" si="687"/>
        <v>0</v>
      </c>
      <c r="E44008">
        <f>+IF(AND($A44008=1,$D44008=1),1,0)</f>
        <v>0</v>
      </c>
      <c r="F44008">
        <f>+IF(AND($A44008=0,$D44008=0),1,0)</f>
        <v>1</v>
      </c>
      <c r="G44008">
        <f>+IF(AND($A44008=0,$D44008=1),1,0)</f>
        <v>0</v>
      </c>
      <c r="H44008">
        <f>+IF(AND($A44008=1,$D44008=0),1,0)</f>
        <v>0</v>
      </c>
    </row>
    <row r="44009" spans="1:8" x14ac:dyDescent="0.55000000000000004">
      <c r="A44009">
        <v>0</v>
      </c>
      <c r="B44009">
        <v>0</v>
      </c>
      <c r="C44009">
        <v>5.6000000000000001E-2</v>
      </c>
      <c r="D44009">
        <f t="shared" si="687"/>
        <v>0</v>
      </c>
      <c r="E44009">
        <f>+IF(AND($A44009=1,$D44009=1),1,0)</f>
        <v>0</v>
      </c>
      <c r="F44009">
        <f>+IF(AND($A44009=0,$D44009=0),1,0)</f>
        <v>1</v>
      </c>
      <c r="G44009">
        <f>+IF(AND($A44009=0,$D44009=1),1,0)</f>
        <v>0</v>
      </c>
      <c r="H44009">
        <f>+IF(AND($A44009=1,$D44009=0),1,0)</f>
        <v>0</v>
      </c>
    </row>
    <row r="44010" spans="1:8" x14ac:dyDescent="0.55000000000000004">
      <c r="A44010">
        <v>0</v>
      </c>
      <c r="B44010">
        <v>0</v>
      </c>
      <c r="C44010">
        <v>3.4000000000000002E-2</v>
      </c>
      <c r="D44010">
        <f t="shared" ref="D44010:D44073" si="688">+IF(C44010&gt;$K$2,1,0)</f>
        <v>0</v>
      </c>
      <c r="E44010">
        <f>+IF(AND($A44010=1,$D44010=1),1,0)</f>
        <v>0</v>
      </c>
      <c r="F44010">
        <f>+IF(AND($A44010=0,$D44010=0),1,0)</f>
        <v>1</v>
      </c>
      <c r="G44010">
        <f>+IF(AND($A44010=0,$D44010=1),1,0)</f>
        <v>0</v>
      </c>
      <c r="H44010">
        <f>+IF(AND($A44010=1,$D44010=0),1,0)</f>
        <v>0</v>
      </c>
    </row>
    <row r="44011" spans="1:8" x14ac:dyDescent="0.55000000000000004">
      <c r="A44011">
        <v>0</v>
      </c>
      <c r="B44011">
        <v>0</v>
      </c>
      <c r="C44011">
        <v>8.9999999999999993E-3</v>
      </c>
      <c r="D44011">
        <f t="shared" si="688"/>
        <v>0</v>
      </c>
      <c r="E44011">
        <f>+IF(AND($A44011=1,$D44011=1),1,0)</f>
        <v>0</v>
      </c>
      <c r="F44011">
        <f>+IF(AND($A44011=0,$D44011=0),1,0)</f>
        <v>1</v>
      </c>
      <c r="G44011">
        <f>+IF(AND($A44011=0,$D44011=1),1,0)</f>
        <v>0</v>
      </c>
      <c r="H44011">
        <f>+IF(AND($A44011=1,$D44011=0),1,0)</f>
        <v>0</v>
      </c>
    </row>
    <row r="44012" spans="1:8" x14ac:dyDescent="0.55000000000000004">
      <c r="A44012">
        <v>0</v>
      </c>
      <c r="B44012">
        <v>0</v>
      </c>
      <c r="C44012">
        <v>3.6999999999999998E-2</v>
      </c>
      <c r="D44012">
        <f t="shared" si="688"/>
        <v>0</v>
      </c>
      <c r="E44012">
        <f>+IF(AND($A44012=1,$D44012=1),1,0)</f>
        <v>0</v>
      </c>
      <c r="F44012">
        <f>+IF(AND($A44012=0,$D44012=0),1,0)</f>
        <v>1</v>
      </c>
      <c r="G44012">
        <f>+IF(AND($A44012=0,$D44012=1),1,0)</f>
        <v>0</v>
      </c>
      <c r="H44012">
        <f>+IF(AND($A44012=1,$D44012=0),1,0)</f>
        <v>0</v>
      </c>
    </row>
    <row r="44013" spans="1:8" x14ac:dyDescent="0.55000000000000004">
      <c r="A44013">
        <v>0</v>
      </c>
      <c r="B44013">
        <v>0</v>
      </c>
      <c r="C44013">
        <v>1.2999999999999999E-2</v>
      </c>
      <c r="D44013">
        <f t="shared" si="688"/>
        <v>0</v>
      </c>
      <c r="E44013">
        <f>+IF(AND($A44013=1,$D44013=1),1,0)</f>
        <v>0</v>
      </c>
      <c r="F44013">
        <f>+IF(AND($A44013=0,$D44013=0),1,0)</f>
        <v>1</v>
      </c>
      <c r="G44013">
        <f>+IF(AND($A44013=0,$D44013=1),1,0)</f>
        <v>0</v>
      </c>
      <c r="H44013">
        <f>+IF(AND($A44013=1,$D44013=0),1,0)</f>
        <v>0</v>
      </c>
    </row>
    <row r="44014" spans="1:8" x14ac:dyDescent="0.55000000000000004">
      <c r="A44014">
        <v>0</v>
      </c>
      <c r="B44014">
        <v>0</v>
      </c>
      <c r="C44014">
        <v>1.7000000000000001E-2</v>
      </c>
      <c r="D44014">
        <f t="shared" si="688"/>
        <v>0</v>
      </c>
      <c r="E44014">
        <f>+IF(AND($A44014=1,$D44014=1),1,0)</f>
        <v>0</v>
      </c>
      <c r="F44014">
        <f>+IF(AND($A44014=0,$D44014=0),1,0)</f>
        <v>1</v>
      </c>
      <c r="G44014">
        <f>+IF(AND($A44014=0,$D44014=1),1,0)</f>
        <v>0</v>
      </c>
      <c r="H44014">
        <f>+IF(AND($A44014=1,$D44014=0),1,0)</f>
        <v>0</v>
      </c>
    </row>
    <row r="44015" spans="1:8" x14ac:dyDescent="0.55000000000000004">
      <c r="A44015">
        <v>0</v>
      </c>
      <c r="B44015">
        <v>0</v>
      </c>
      <c r="C44015">
        <v>3.4000000000000002E-2</v>
      </c>
      <c r="D44015">
        <f t="shared" si="688"/>
        <v>0</v>
      </c>
      <c r="E44015">
        <f>+IF(AND($A44015=1,$D44015=1),1,0)</f>
        <v>0</v>
      </c>
      <c r="F44015">
        <f>+IF(AND($A44015=0,$D44015=0),1,0)</f>
        <v>1</v>
      </c>
      <c r="G44015">
        <f>+IF(AND($A44015=0,$D44015=1),1,0)</f>
        <v>0</v>
      </c>
      <c r="H44015">
        <f>+IF(AND($A44015=1,$D44015=0),1,0)</f>
        <v>0</v>
      </c>
    </row>
    <row r="44016" spans="1:8" x14ac:dyDescent="0.55000000000000004">
      <c r="A44016">
        <v>0</v>
      </c>
      <c r="B44016">
        <v>0</v>
      </c>
      <c r="C44016">
        <v>6.8000000000000005E-2</v>
      </c>
      <c r="D44016">
        <f t="shared" si="688"/>
        <v>0</v>
      </c>
      <c r="E44016">
        <f>+IF(AND($A44016=1,$D44016=1),1,0)</f>
        <v>0</v>
      </c>
      <c r="F44016">
        <f>+IF(AND($A44016=0,$D44016=0),1,0)</f>
        <v>1</v>
      </c>
      <c r="G44016">
        <f>+IF(AND($A44016=0,$D44016=1),1,0)</f>
        <v>0</v>
      </c>
      <c r="H44016">
        <f>+IF(AND($A44016=1,$D44016=0),1,0)</f>
        <v>0</v>
      </c>
    </row>
    <row r="44017" spans="1:8" x14ac:dyDescent="0.55000000000000004">
      <c r="A44017">
        <v>0</v>
      </c>
      <c r="B44017">
        <v>0</v>
      </c>
      <c r="C44017">
        <v>5.0000000000000001E-3</v>
      </c>
      <c r="D44017">
        <f t="shared" si="688"/>
        <v>0</v>
      </c>
      <c r="E44017">
        <f>+IF(AND($A44017=1,$D44017=1),1,0)</f>
        <v>0</v>
      </c>
      <c r="F44017">
        <f>+IF(AND($A44017=0,$D44017=0),1,0)</f>
        <v>1</v>
      </c>
      <c r="G44017">
        <f>+IF(AND($A44017=0,$D44017=1),1,0)</f>
        <v>0</v>
      </c>
      <c r="H44017">
        <f>+IF(AND($A44017=1,$D44017=0),1,0)</f>
        <v>0</v>
      </c>
    </row>
    <row r="44018" spans="1:8" x14ac:dyDescent="0.55000000000000004">
      <c r="A44018">
        <v>0</v>
      </c>
      <c r="B44018">
        <v>0</v>
      </c>
      <c r="C44018">
        <v>5.0000000000000001E-3</v>
      </c>
      <c r="D44018">
        <f t="shared" si="688"/>
        <v>0</v>
      </c>
      <c r="E44018">
        <f>+IF(AND($A44018=1,$D44018=1),1,0)</f>
        <v>0</v>
      </c>
      <c r="F44018">
        <f>+IF(AND($A44018=0,$D44018=0),1,0)</f>
        <v>1</v>
      </c>
      <c r="G44018">
        <f>+IF(AND($A44018=0,$D44018=1),1,0)</f>
        <v>0</v>
      </c>
      <c r="H44018">
        <f>+IF(AND($A44018=1,$D44018=0),1,0)</f>
        <v>0</v>
      </c>
    </row>
    <row r="44019" spans="1:8" x14ac:dyDescent="0.55000000000000004">
      <c r="A44019">
        <v>0</v>
      </c>
      <c r="B44019">
        <v>1</v>
      </c>
      <c r="C44019">
        <v>0.59799999999999998</v>
      </c>
      <c r="D44019">
        <f t="shared" si="688"/>
        <v>1</v>
      </c>
      <c r="E44019">
        <f>+IF(AND($A44019=1,$D44019=1),1,0)</f>
        <v>0</v>
      </c>
      <c r="F44019">
        <f>+IF(AND($A44019=0,$D44019=0),1,0)</f>
        <v>0</v>
      </c>
      <c r="G44019">
        <f>+IF(AND($A44019=0,$D44019=1),1,0)</f>
        <v>1</v>
      </c>
      <c r="H44019">
        <f>+IF(AND($A44019=1,$D44019=0),1,0)</f>
        <v>0</v>
      </c>
    </row>
    <row r="44020" spans="1:8" x14ac:dyDescent="0.55000000000000004">
      <c r="A44020">
        <v>0</v>
      </c>
      <c r="B44020">
        <v>0</v>
      </c>
      <c r="C44020">
        <v>1.9E-2</v>
      </c>
      <c r="D44020">
        <f t="shared" si="688"/>
        <v>0</v>
      </c>
      <c r="E44020">
        <f>+IF(AND($A44020=1,$D44020=1),1,0)</f>
        <v>0</v>
      </c>
      <c r="F44020">
        <f>+IF(AND($A44020=0,$D44020=0),1,0)</f>
        <v>1</v>
      </c>
      <c r="G44020">
        <f>+IF(AND($A44020=0,$D44020=1),1,0)</f>
        <v>0</v>
      </c>
      <c r="H44020">
        <f>+IF(AND($A44020=1,$D44020=0),1,0)</f>
        <v>0</v>
      </c>
    </row>
    <row r="44021" spans="1:8" x14ac:dyDescent="0.55000000000000004">
      <c r="A44021">
        <v>0</v>
      </c>
      <c r="B44021">
        <v>0</v>
      </c>
      <c r="C44021">
        <v>0.22600000000000001</v>
      </c>
      <c r="D44021">
        <f t="shared" si="688"/>
        <v>1</v>
      </c>
      <c r="E44021">
        <f>+IF(AND($A44021=1,$D44021=1),1,0)</f>
        <v>0</v>
      </c>
      <c r="F44021">
        <f>+IF(AND($A44021=0,$D44021=0),1,0)</f>
        <v>0</v>
      </c>
      <c r="G44021">
        <f>+IF(AND($A44021=0,$D44021=1),1,0)</f>
        <v>1</v>
      </c>
      <c r="H44021">
        <f>+IF(AND($A44021=1,$D44021=0),1,0)</f>
        <v>0</v>
      </c>
    </row>
    <row r="44022" spans="1:8" x14ac:dyDescent="0.55000000000000004">
      <c r="A44022">
        <v>1</v>
      </c>
      <c r="B44022">
        <v>0</v>
      </c>
      <c r="C44022">
        <v>0.02</v>
      </c>
      <c r="D44022">
        <f t="shared" si="688"/>
        <v>0</v>
      </c>
      <c r="E44022">
        <f>+IF(AND($A44022=1,$D44022=1),1,0)</f>
        <v>0</v>
      </c>
      <c r="F44022">
        <f>+IF(AND($A44022=0,$D44022=0),1,0)</f>
        <v>0</v>
      </c>
      <c r="G44022">
        <f>+IF(AND($A44022=0,$D44022=1),1,0)</f>
        <v>0</v>
      </c>
      <c r="H44022">
        <f>+IF(AND($A44022=1,$D44022=0),1,0)</f>
        <v>1</v>
      </c>
    </row>
    <row r="44023" spans="1:8" x14ac:dyDescent="0.55000000000000004">
      <c r="A44023">
        <v>0</v>
      </c>
      <c r="B44023">
        <v>0</v>
      </c>
      <c r="C44023">
        <v>1.7000000000000001E-2</v>
      </c>
      <c r="D44023">
        <f t="shared" si="688"/>
        <v>0</v>
      </c>
      <c r="E44023">
        <f>+IF(AND($A44023=1,$D44023=1),1,0)</f>
        <v>0</v>
      </c>
      <c r="F44023">
        <f>+IF(AND($A44023=0,$D44023=0),1,0)</f>
        <v>1</v>
      </c>
      <c r="G44023">
        <f>+IF(AND($A44023=0,$D44023=1),1,0)</f>
        <v>0</v>
      </c>
      <c r="H44023">
        <f>+IF(AND($A44023=1,$D44023=0),1,0)</f>
        <v>0</v>
      </c>
    </row>
    <row r="44024" spans="1:8" x14ac:dyDescent="0.55000000000000004">
      <c r="A44024">
        <v>0</v>
      </c>
      <c r="B44024">
        <v>0</v>
      </c>
      <c r="C44024">
        <v>4.1000000000000002E-2</v>
      </c>
      <c r="D44024">
        <f t="shared" si="688"/>
        <v>0</v>
      </c>
      <c r="E44024">
        <f>+IF(AND($A44024=1,$D44024=1),1,0)</f>
        <v>0</v>
      </c>
      <c r="F44024">
        <f>+IF(AND($A44024=0,$D44024=0),1,0)</f>
        <v>1</v>
      </c>
      <c r="G44024">
        <f>+IF(AND($A44024=0,$D44024=1),1,0)</f>
        <v>0</v>
      </c>
      <c r="H44024">
        <f>+IF(AND($A44024=1,$D44024=0),1,0)</f>
        <v>0</v>
      </c>
    </row>
    <row r="44025" spans="1:8" x14ac:dyDescent="0.55000000000000004">
      <c r="A44025">
        <v>0</v>
      </c>
      <c r="B44025">
        <v>0</v>
      </c>
      <c r="C44025">
        <v>8.5000000000000006E-2</v>
      </c>
      <c r="D44025">
        <f t="shared" si="688"/>
        <v>1</v>
      </c>
      <c r="E44025">
        <f>+IF(AND($A44025=1,$D44025=1),1,0)</f>
        <v>0</v>
      </c>
      <c r="F44025">
        <f>+IF(AND($A44025=0,$D44025=0),1,0)</f>
        <v>0</v>
      </c>
      <c r="G44025">
        <f>+IF(AND($A44025=0,$D44025=1),1,0)</f>
        <v>1</v>
      </c>
      <c r="H44025">
        <f>+IF(AND($A44025=1,$D44025=0),1,0)</f>
        <v>0</v>
      </c>
    </row>
    <row r="44026" spans="1:8" x14ac:dyDescent="0.55000000000000004">
      <c r="A44026">
        <v>0</v>
      </c>
      <c r="B44026">
        <v>0</v>
      </c>
      <c r="C44026">
        <v>0.21</v>
      </c>
      <c r="D44026">
        <f t="shared" si="688"/>
        <v>1</v>
      </c>
      <c r="E44026">
        <f>+IF(AND($A44026=1,$D44026=1),1,0)</f>
        <v>0</v>
      </c>
      <c r="F44026">
        <f>+IF(AND($A44026=0,$D44026=0),1,0)</f>
        <v>0</v>
      </c>
      <c r="G44026">
        <f>+IF(AND($A44026=0,$D44026=1),1,0)</f>
        <v>1</v>
      </c>
      <c r="H44026">
        <f>+IF(AND($A44026=1,$D44026=0),1,0)</f>
        <v>0</v>
      </c>
    </row>
    <row r="44027" spans="1:8" x14ac:dyDescent="0.55000000000000004">
      <c r="A44027">
        <v>0</v>
      </c>
      <c r="B44027">
        <v>0</v>
      </c>
      <c r="C44027">
        <v>1.0999999999999999E-2</v>
      </c>
      <c r="D44027">
        <f t="shared" si="688"/>
        <v>0</v>
      </c>
      <c r="E44027">
        <f>+IF(AND($A44027=1,$D44027=1),1,0)</f>
        <v>0</v>
      </c>
      <c r="F44027">
        <f>+IF(AND($A44027=0,$D44027=0),1,0)</f>
        <v>1</v>
      </c>
      <c r="G44027">
        <f>+IF(AND($A44027=0,$D44027=1),1,0)</f>
        <v>0</v>
      </c>
      <c r="H44027">
        <f>+IF(AND($A44027=1,$D44027=0),1,0)</f>
        <v>0</v>
      </c>
    </row>
    <row r="44028" spans="1:8" x14ac:dyDescent="0.55000000000000004">
      <c r="A44028">
        <v>0</v>
      </c>
      <c r="B44028">
        <v>0</v>
      </c>
      <c r="C44028">
        <v>1.6E-2</v>
      </c>
      <c r="D44028">
        <f t="shared" si="688"/>
        <v>0</v>
      </c>
      <c r="E44028">
        <f>+IF(AND($A44028=1,$D44028=1),1,0)</f>
        <v>0</v>
      </c>
      <c r="F44028">
        <f>+IF(AND($A44028=0,$D44028=0),1,0)</f>
        <v>1</v>
      </c>
      <c r="G44028">
        <f>+IF(AND($A44028=0,$D44028=1),1,0)</f>
        <v>0</v>
      </c>
      <c r="H44028">
        <f>+IF(AND($A44028=1,$D44028=0),1,0)</f>
        <v>0</v>
      </c>
    </row>
    <row r="44029" spans="1:8" x14ac:dyDescent="0.55000000000000004">
      <c r="A44029">
        <v>0</v>
      </c>
      <c r="B44029">
        <v>0</v>
      </c>
      <c r="C44029">
        <v>6.2E-2</v>
      </c>
      <c r="D44029">
        <f t="shared" si="688"/>
        <v>0</v>
      </c>
      <c r="E44029">
        <f>+IF(AND($A44029=1,$D44029=1),1,0)</f>
        <v>0</v>
      </c>
      <c r="F44029">
        <f>+IF(AND($A44029=0,$D44029=0),1,0)</f>
        <v>1</v>
      </c>
      <c r="G44029">
        <f>+IF(AND($A44029=0,$D44029=1),1,0)</f>
        <v>0</v>
      </c>
      <c r="H44029">
        <f>+IF(AND($A44029=1,$D44029=0),1,0)</f>
        <v>0</v>
      </c>
    </row>
    <row r="44030" spans="1:8" x14ac:dyDescent="0.55000000000000004">
      <c r="A44030">
        <v>0</v>
      </c>
      <c r="B44030">
        <v>0</v>
      </c>
      <c r="C44030">
        <v>0.01</v>
      </c>
      <c r="D44030">
        <f t="shared" si="688"/>
        <v>0</v>
      </c>
      <c r="E44030">
        <f>+IF(AND($A44030=1,$D44030=1),1,0)</f>
        <v>0</v>
      </c>
      <c r="F44030">
        <f>+IF(AND($A44030=0,$D44030=0),1,0)</f>
        <v>1</v>
      </c>
      <c r="G44030">
        <f>+IF(AND($A44030=0,$D44030=1),1,0)</f>
        <v>0</v>
      </c>
      <c r="H44030">
        <f>+IF(AND($A44030=1,$D44030=0),1,0)</f>
        <v>0</v>
      </c>
    </row>
    <row r="44031" spans="1:8" x14ac:dyDescent="0.55000000000000004">
      <c r="A44031">
        <v>0</v>
      </c>
      <c r="B44031">
        <v>0</v>
      </c>
      <c r="C44031">
        <v>6.9000000000000006E-2</v>
      </c>
      <c r="D44031">
        <f t="shared" si="688"/>
        <v>0</v>
      </c>
      <c r="E44031">
        <f>+IF(AND($A44031=1,$D44031=1),1,0)</f>
        <v>0</v>
      </c>
      <c r="F44031">
        <f>+IF(AND($A44031=0,$D44031=0),1,0)</f>
        <v>1</v>
      </c>
      <c r="G44031">
        <f>+IF(AND($A44031=0,$D44031=1),1,0)</f>
        <v>0</v>
      </c>
      <c r="H44031">
        <f>+IF(AND($A44031=1,$D44031=0),1,0)</f>
        <v>0</v>
      </c>
    </row>
    <row r="44032" spans="1:8" x14ac:dyDescent="0.55000000000000004">
      <c r="A44032">
        <v>0</v>
      </c>
      <c r="B44032">
        <v>1</v>
      </c>
      <c r="C44032">
        <v>0.502</v>
      </c>
      <c r="D44032">
        <f t="shared" si="688"/>
        <v>1</v>
      </c>
      <c r="E44032">
        <f>+IF(AND($A44032=1,$D44032=1),1,0)</f>
        <v>0</v>
      </c>
      <c r="F44032">
        <f>+IF(AND($A44032=0,$D44032=0),1,0)</f>
        <v>0</v>
      </c>
      <c r="G44032">
        <f>+IF(AND($A44032=0,$D44032=1),1,0)</f>
        <v>1</v>
      </c>
      <c r="H44032">
        <f>+IF(AND($A44032=1,$D44032=0),1,0)</f>
        <v>0</v>
      </c>
    </row>
    <row r="44033" spans="1:8" x14ac:dyDescent="0.55000000000000004">
      <c r="A44033">
        <v>0</v>
      </c>
      <c r="B44033">
        <v>0</v>
      </c>
      <c r="C44033">
        <v>0.39100000000000001</v>
      </c>
      <c r="D44033">
        <f t="shared" si="688"/>
        <v>1</v>
      </c>
      <c r="E44033">
        <f>+IF(AND($A44033=1,$D44033=1),1,0)</f>
        <v>0</v>
      </c>
      <c r="F44033">
        <f>+IF(AND($A44033=0,$D44033=0),1,0)</f>
        <v>0</v>
      </c>
      <c r="G44033">
        <f>+IF(AND($A44033=0,$D44033=1),1,0)</f>
        <v>1</v>
      </c>
      <c r="H44033">
        <f>+IF(AND($A44033=1,$D44033=0),1,0)</f>
        <v>0</v>
      </c>
    </row>
    <row r="44034" spans="1:8" x14ac:dyDescent="0.55000000000000004">
      <c r="A44034">
        <v>0</v>
      </c>
      <c r="B44034">
        <v>0</v>
      </c>
      <c r="C44034">
        <v>5.0000000000000001E-3</v>
      </c>
      <c r="D44034">
        <f t="shared" si="688"/>
        <v>0</v>
      </c>
      <c r="E44034">
        <f>+IF(AND($A44034=1,$D44034=1),1,0)</f>
        <v>0</v>
      </c>
      <c r="F44034">
        <f>+IF(AND($A44034=0,$D44034=0),1,0)</f>
        <v>1</v>
      </c>
      <c r="G44034">
        <f>+IF(AND($A44034=0,$D44034=1),1,0)</f>
        <v>0</v>
      </c>
      <c r="H44034">
        <f>+IF(AND($A44034=1,$D44034=0),1,0)</f>
        <v>0</v>
      </c>
    </row>
    <row r="44035" spans="1:8" x14ac:dyDescent="0.55000000000000004">
      <c r="A44035">
        <v>0</v>
      </c>
      <c r="B44035">
        <v>0</v>
      </c>
      <c r="C44035">
        <v>3.2000000000000001E-2</v>
      </c>
      <c r="D44035">
        <f t="shared" si="688"/>
        <v>0</v>
      </c>
      <c r="E44035">
        <f>+IF(AND($A44035=1,$D44035=1),1,0)</f>
        <v>0</v>
      </c>
      <c r="F44035">
        <f>+IF(AND($A44035=0,$D44035=0),1,0)</f>
        <v>1</v>
      </c>
      <c r="G44035">
        <f>+IF(AND($A44035=0,$D44035=1),1,0)</f>
        <v>0</v>
      </c>
      <c r="H44035">
        <f>+IF(AND($A44035=1,$D44035=0),1,0)</f>
        <v>0</v>
      </c>
    </row>
    <row r="44036" spans="1:8" x14ac:dyDescent="0.55000000000000004">
      <c r="A44036">
        <v>0</v>
      </c>
      <c r="B44036">
        <v>0</v>
      </c>
      <c r="C44036">
        <v>8.0000000000000002E-3</v>
      </c>
      <c r="D44036">
        <f t="shared" si="688"/>
        <v>0</v>
      </c>
      <c r="E44036">
        <f>+IF(AND($A44036=1,$D44036=1),1,0)</f>
        <v>0</v>
      </c>
      <c r="F44036">
        <f>+IF(AND($A44036=0,$D44036=0),1,0)</f>
        <v>1</v>
      </c>
      <c r="G44036">
        <f>+IF(AND($A44036=0,$D44036=1),1,0)</f>
        <v>0</v>
      </c>
      <c r="H44036">
        <f>+IF(AND($A44036=1,$D44036=0),1,0)</f>
        <v>0</v>
      </c>
    </row>
    <row r="44037" spans="1:8" x14ac:dyDescent="0.55000000000000004">
      <c r="A44037">
        <v>0</v>
      </c>
      <c r="B44037">
        <v>0</v>
      </c>
      <c r="C44037">
        <v>2.9000000000000001E-2</v>
      </c>
      <c r="D44037">
        <f t="shared" si="688"/>
        <v>0</v>
      </c>
      <c r="E44037">
        <f>+IF(AND($A44037=1,$D44037=1),1,0)</f>
        <v>0</v>
      </c>
      <c r="F44037">
        <f>+IF(AND($A44037=0,$D44037=0),1,0)</f>
        <v>1</v>
      </c>
      <c r="G44037">
        <f>+IF(AND($A44037=0,$D44037=1),1,0)</f>
        <v>0</v>
      </c>
      <c r="H44037">
        <f>+IF(AND($A44037=1,$D44037=0),1,0)</f>
        <v>0</v>
      </c>
    </row>
    <row r="44038" spans="1:8" x14ac:dyDescent="0.55000000000000004">
      <c r="A44038">
        <v>0</v>
      </c>
      <c r="B44038">
        <v>0</v>
      </c>
      <c r="C44038">
        <v>5.0000000000000001E-3</v>
      </c>
      <c r="D44038">
        <f t="shared" si="688"/>
        <v>0</v>
      </c>
      <c r="E44038">
        <f>+IF(AND($A44038=1,$D44038=1),1,0)</f>
        <v>0</v>
      </c>
      <c r="F44038">
        <f>+IF(AND($A44038=0,$D44038=0),1,0)</f>
        <v>1</v>
      </c>
      <c r="G44038">
        <f>+IF(AND($A44038=0,$D44038=1),1,0)</f>
        <v>0</v>
      </c>
      <c r="H44038">
        <f>+IF(AND($A44038=1,$D44038=0),1,0)</f>
        <v>0</v>
      </c>
    </row>
    <row r="44039" spans="1:8" x14ac:dyDescent="0.55000000000000004">
      <c r="A44039">
        <v>0</v>
      </c>
      <c r="B44039">
        <v>0</v>
      </c>
      <c r="C44039">
        <v>6.0000000000000001E-3</v>
      </c>
      <c r="D44039">
        <f t="shared" si="688"/>
        <v>0</v>
      </c>
      <c r="E44039">
        <f>+IF(AND($A44039=1,$D44039=1),1,0)</f>
        <v>0</v>
      </c>
      <c r="F44039">
        <f>+IF(AND($A44039=0,$D44039=0),1,0)</f>
        <v>1</v>
      </c>
      <c r="G44039">
        <f>+IF(AND($A44039=0,$D44039=1),1,0)</f>
        <v>0</v>
      </c>
      <c r="H44039">
        <f>+IF(AND($A44039=1,$D44039=0),1,0)</f>
        <v>0</v>
      </c>
    </row>
    <row r="44040" spans="1:8" x14ac:dyDescent="0.55000000000000004">
      <c r="A44040">
        <v>0</v>
      </c>
      <c r="B44040">
        <v>0</v>
      </c>
      <c r="C44040">
        <v>5.0999999999999997E-2</v>
      </c>
      <c r="D44040">
        <f t="shared" si="688"/>
        <v>0</v>
      </c>
      <c r="E44040">
        <f>+IF(AND($A44040=1,$D44040=1),1,0)</f>
        <v>0</v>
      </c>
      <c r="F44040">
        <f>+IF(AND($A44040=0,$D44040=0),1,0)</f>
        <v>1</v>
      </c>
      <c r="G44040">
        <f>+IF(AND($A44040=0,$D44040=1),1,0)</f>
        <v>0</v>
      </c>
      <c r="H44040">
        <f>+IF(AND($A44040=1,$D44040=0),1,0)</f>
        <v>0</v>
      </c>
    </row>
    <row r="44041" spans="1:8" x14ac:dyDescent="0.55000000000000004">
      <c r="A44041">
        <v>0</v>
      </c>
      <c r="B44041">
        <v>0</v>
      </c>
      <c r="C44041">
        <v>1.4E-2</v>
      </c>
      <c r="D44041">
        <f t="shared" si="688"/>
        <v>0</v>
      </c>
      <c r="E44041">
        <f>+IF(AND($A44041=1,$D44041=1),1,0)</f>
        <v>0</v>
      </c>
      <c r="F44041">
        <f>+IF(AND($A44041=0,$D44041=0),1,0)</f>
        <v>1</v>
      </c>
      <c r="G44041">
        <f>+IF(AND($A44041=0,$D44041=1),1,0)</f>
        <v>0</v>
      </c>
      <c r="H44041">
        <f>+IF(AND($A44041=1,$D44041=0),1,0)</f>
        <v>0</v>
      </c>
    </row>
    <row r="44042" spans="1:8" x14ac:dyDescent="0.55000000000000004">
      <c r="A44042">
        <v>0</v>
      </c>
      <c r="B44042">
        <v>0</v>
      </c>
      <c r="C44042">
        <v>7.8E-2</v>
      </c>
      <c r="D44042">
        <f t="shared" si="688"/>
        <v>0</v>
      </c>
      <c r="E44042">
        <f>+IF(AND($A44042=1,$D44042=1),1,0)</f>
        <v>0</v>
      </c>
      <c r="F44042">
        <f>+IF(AND($A44042=0,$D44042=0),1,0)</f>
        <v>1</v>
      </c>
      <c r="G44042">
        <f>+IF(AND($A44042=0,$D44042=1),1,0)</f>
        <v>0</v>
      </c>
      <c r="H44042">
        <f>+IF(AND($A44042=1,$D44042=0),1,0)</f>
        <v>0</v>
      </c>
    </row>
    <row r="44043" spans="1:8" x14ac:dyDescent="0.55000000000000004">
      <c r="A44043">
        <v>0</v>
      </c>
      <c r="B44043">
        <v>0</v>
      </c>
      <c r="C44043">
        <v>3.2000000000000001E-2</v>
      </c>
      <c r="D44043">
        <f t="shared" si="688"/>
        <v>0</v>
      </c>
      <c r="E44043">
        <f>+IF(AND($A44043=1,$D44043=1),1,0)</f>
        <v>0</v>
      </c>
      <c r="F44043">
        <f>+IF(AND($A44043=0,$D44043=0),1,0)</f>
        <v>1</v>
      </c>
      <c r="G44043">
        <f>+IF(AND($A44043=0,$D44043=1),1,0)</f>
        <v>0</v>
      </c>
      <c r="H44043">
        <f>+IF(AND($A44043=1,$D44043=0),1,0)</f>
        <v>0</v>
      </c>
    </row>
    <row r="44044" spans="1:8" x14ac:dyDescent="0.55000000000000004">
      <c r="A44044">
        <v>0</v>
      </c>
      <c r="B44044">
        <v>0</v>
      </c>
      <c r="C44044">
        <v>1.6E-2</v>
      </c>
      <c r="D44044">
        <f t="shared" si="688"/>
        <v>0</v>
      </c>
      <c r="E44044">
        <f>+IF(AND($A44044=1,$D44044=1),1,0)</f>
        <v>0</v>
      </c>
      <c r="F44044">
        <f>+IF(AND($A44044=0,$D44044=0),1,0)</f>
        <v>1</v>
      </c>
      <c r="G44044">
        <f>+IF(AND($A44044=0,$D44044=1),1,0)</f>
        <v>0</v>
      </c>
      <c r="H44044">
        <f>+IF(AND($A44044=1,$D44044=0),1,0)</f>
        <v>0</v>
      </c>
    </row>
    <row r="44045" spans="1:8" x14ac:dyDescent="0.55000000000000004">
      <c r="A44045">
        <v>0</v>
      </c>
      <c r="B44045">
        <v>0</v>
      </c>
      <c r="C44045">
        <v>0.105</v>
      </c>
      <c r="D44045">
        <f t="shared" si="688"/>
        <v>1</v>
      </c>
      <c r="E44045">
        <f>+IF(AND($A44045=1,$D44045=1),1,0)</f>
        <v>0</v>
      </c>
      <c r="F44045">
        <f>+IF(AND($A44045=0,$D44045=0),1,0)</f>
        <v>0</v>
      </c>
      <c r="G44045">
        <f>+IF(AND($A44045=0,$D44045=1),1,0)</f>
        <v>1</v>
      </c>
      <c r="H44045">
        <f>+IF(AND($A44045=1,$D44045=0),1,0)</f>
        <v>0</v>
      </c>
    </row>
    <row r="44046" spans="1:8" x14ac:dyDescent="0.55000000000000004">
      <c r="A44046">
        <v>0</v>
      </c>
      <c r="B44046">
        <v>0</v>
      </c>
      <c r="C44046">
        <v>7.0000000000000001E-3</v>
      </c>
      <c r="D44046">
        <f t="shared" si="688"/>
        <v>0</v>
      </c>
      <c r="E44046">
        <f>+IF(AND($A44046=1,$D44046=1),1,0)</f>
        <v>0</v>
      </c>
      <c r="F44046">
        <f>+IF(AND($A44046=0,$D44046=0),1,0)</f>
        <v>1</v>
      </c>
      <c r="G44046">
        <f>+IF(AND($A44046=0,$D44046=1),1,0)</f>
        <v>0</v>
      </c>
      <c r="H44046">
        <f>+IF(AND($A44046=1,$D44046=0),1,0)</f>
        <v>0</v>
      </c>
    </row>
    <row r="44047" spans="1:8" x14ac:dyDescent="0.55000000000000004">
      <c r="A44047">
        <v>0</v>
      </c>
      <c r="B44047">
        <v>0</v>
      </c>
      <c r="C44047">
        <v>9.7000000000000003E-2</v>
      </c>
      <c r="D44047">
        <f t="shared" si="688"/>
        <v>1</v>
      </c>
      <c r="E44047">
        <f>+IF(AND($A44047=1,$D44047=1),1,0)</f>
        <v>0</v>
      </c>
      <c r="F44047">
        <f>+IF(AND($A44047=0,$D44047=0),1,0)</f>
        <v>0</v>
      </c>
      <c r="G44047">
        <f>+IF(AND($A44047=0,$D44047=1),1,0)</f>
        <v>1</v>
      </c>
      <c r="H44047">
        <f>+IF(AND($A44047=1,$D44047=0),1,0)</f>
        <v>0</v>
      </c>
    </row>
    <row r="44048" spans="1:8" x14ac:dyDescent="0.55000000000000004">
      <c r="A44048">
        <v>0</v>
      </c>
      <c r="B44048">
        <v>0</v>
      </c>
      <c r="C44048">
        <v>1.4E-2</v>
      </c>
      <c r="D44048">
        <f t="shared" si="688"/>
        <v>0</v>
      </c>
      <c r="E44048">
        <f>+IF(AND($A44048=1,$D44048=1),1,0)</f>
        <v>0</v>
      </c>
      <c r="F44048">
        <f>+IF(AND($A44048=0,$D44048=0),1,0)</f>
        <v>1</v>
      </c>
      <c r="G44048">
        <f>+IF(AND($A44048=0,$D44048=1),1,0)</f>
        <v>0</v>
      </c>
      <c r="H44048">
        <f>+IF(AND($A44048=1,$D44048=0),1,0)</f>
        <v>0</v>
      </c>
    </row>
    <row r="44049" spans="1:8" x14ac:dyDescent="0.55000000000000004">
      <c r="A44049">
        <v>0</v>
      </c>
      <c r="B44049">
        <v>0</v>
      </c>
      <c r="C44049">
        <v>8.2000000000000003E-2</v>
      </c>
      <c r="D44049">
        <f t="shared" si="688"/>
        <v>1</v>
      </c>
      <c r="E44049">
        <f>+IF(AND($A44049=1,$D44049=1),1,0)</f>
        <v>0</v>
      </c>
      <c r="F44049">
        <f>+IF(AND($A44049=0,$D44049=0),1,0)</f>
        <v>0</v>
      </c>
      <c r="G44049">
        <f>+IF(AND($A44049=0,$D44049=1),1,0)</f>
        <v>1</v>
      </c>
      <c r="H44049">
        <f>+IF(AND($A44049=1,$D44049=0),1,0)</f>
        <v>0</v>
      </c>
    </row>
    <row r="44050" spans="1:8" x14ac:dyDescent="0.55000000000000004">
      <c r="A44050">
        <v>0</v>
      </c>
      <c r="B44050">
        <v>0</v>
      </c>
      <c r="C44050">
        <v>8.5999999999999993E-2</v>
      </c>
      <c r="D44050">
        <f t="shared" si="688"/>
        <v>1</v>
      </c>
      <c r="E44050">
        <f>+IF(AND($A44050=1,$D44050=1),1,0)</f>
        <v>0</v>
      </c>
      <c r="F44050">
        <f>+IF(AND($A44050=0,$D44050=0),1,0)</f>
        <v>0</v>
      </c>
      <c r="G44050">
        <f>+IF(AND($A44050=0,$D44050=1),1,0)</f>
        <v>1</v>
      </c>
      <c r="H44050">
        <f>+IF(AND($A44050=1,$D44050=0),1,0)</f>
        <v>0</v>
      </c>
    </row>
    <row r="44051" spans="1:8" x14ac:dyDescent="0.55000000000000004">
      <c r="A44051">
        <v>0</v>
      </c>
      <c r="B44051">
        <v>0</v>
      </c>
      <c r="C44051">
        <v>1.4E-2</v>
      </c>
      <c r="D44051">
        <f t="shared" si="688"/>
        <v>0</v>
      </c>
      <c r="E44051">
        <f>+IF(AND($A44051=1,$D44051=1),1,0)</f>
        <v>0</v>
      </c>
      <c r="F44051">
        <f>+IF(AND($A44051=0,$D44051=0),1,0)</f>
        <v>1</v>
      </c>
      <c r="G44051">
        <f>+IF(AND($A44051=0,$D44051=1),1,0)</f>
        <v>0</v>
      </c>
      <c r="H44051">
        <f>+IF(AND($A44051=1,$D44051=0),1,0)</f>
        <v>0</v>
      </c>
    </row>
    <row r="44052" spans="1:8" x14ac:dyDescent="0.55000000000000004">
      <c r="A44052">
        <v>1</v>
      </c>
      <c r="B44052">
        <v>0</v>
      </c>
      <c r="C44052">
        <v>3.3000000000000002E-2</v>
      </c>
      <c r="D44052">
        <f t="shared" si="688"/>
        <v>0</v>
      </c>
      <c r="E44052">
        <f>+IF(AND($A44052=1,$D44052=1),1,0)</f>
        <v>0</v>
      </c>
      <c r="F44052">
        <f>+IF(AND($A44052=0,$D44052=0),1,0)</f>
        <v>0</v>
      </c>
      <c r="G44052">
        <f>+IF(AND($A44052=0,$D44052=1),1,0)</f>
        <v>0</v>
      </c>
      <c r="H44052">
        <f>+IF(AND($A44052=1,$D44052=0),1,0)</f>
        <v>1</v>
      </c>
    </row>
    <row r="44053" spans="1:8" x14ac:dyDescent="0.55000000000000004">
      <c r="A44053">
        <v>1</v>
      </c>
      <c r="B44053">
        <v>0</v>
      </c>
      <c r="C44053">
        <v>3.5000000000000003E-2</v>
      </c>
      <c r="D44053">
        <f t="shared" si="688"/>
        <v>0</v>
      </c>
      <c r="E44053">
        <f>+IF(AND($A44053=1,$D44053=1),1,0)</f>
        <v>0</v>
      </c>
      <c r="F44053">
        <f>+IF(AND($A44053=0,$D44053=0),1,0)</f>
        <v>0</v>
      </c>
      <c r="G44053">
        <f>+IF(AND($A44053=0,$D44053=1),1,0)</f>
        <v>0</v>
      </c>
      <c r="H44053">
        <f>+IF(AND($A44053=1,$D44053=0),1,0)</f>
        <v>1</v>
      </c>
    </row>
    <row r="44054" spans="1:8" x14ac:dyDescent="0.55000000000000004">
      <c r="A44054">
        <v>0</v>
      </c>
      <c r="B44054">
        <v>0</v>
      </c>
      <c r="C44054">
        <v>1.4E-2</v>
      </c>
      <c r="D44054">
        <f t="shared" si="688"/>
        <v>0</v>
      </c>
      <c r="E44054">
        <f>+IF(AND($A44054=1,$D44054=1),1,0)</f>
        <v>0</v>
      </c>
      <c r="F44054">
        <f>+IF(AND($A44054=0,$D44054=0),1,0)</f>
        <v>1</v>
      </c>
      <c r="G44054">
        <f>+IF(AND($A44054=0,$D44054=1),1,0)</f>
        <v>0</v>
      </c>
      <c r="H44054">
        <f>+IF(AND($A44054=1,$D44054=0),1,0)</f>
        <v>0</v>
      </c>
    </row>
    <row r="44055" spans="1:8" x14ac:dyDescent="0.55000000000000004">
      <c r="A44055">
        <v>0</v>
      </c>
      <c r="B44055">
        <v>0</v>
      </c>
      <c r="C44055">
        <v>7.4999999999999997E-2</v>
      </c>
      <c r="D44055">
        <f t="shared" si="688"/>
        <v>0</v>
      </c>
      <c r="E44055">
        <f>+IF(AND($A44055=1,$D44055=1),1,0)</f>
        <v>0</v>
      </c>
      <c r="F44055">
        <f>+IF(AND($A44055=0,$D44055=0),1,0)</f>
        <v>1</v>
      </c>
      <c r="G44055">
        <f>+IF(AND($A44055=0,$D44055=1),1,0)</f>
        <v>0</v>
      </c>
      <c r="H44055">
        <f>+IF(AND($A44055=1,$D44055=0),1,0)</f>
        <v>0</v>
      </c>
    </row>
    <row r="44056" spans="1:8" x14ac:dyDescent="0.55000000000000004">
      <c r="A44056">
        <v>1</v>
      </c>
      <c r="B44056">
        <v>0</v>
      </c>
      <c r="C44056">
        <v>0.105</v>
      </c>
      <c r="D44056">
        <f t="shared" si="688"/>
        <v>1</v>
      </c>
      <c r="E44056">
        <f>+IF(AND($A44056=1,$D44056=1),1,0)</f>
        <v>1</v>
      </c>
      <c r="F44056">
        <f>+IF(AND($A44056=0,$D44056=0),1,0)</f>
        <v>0</v>
      </c>
      <c r="G44056">
        <f>+IF(AND($A44056=0,$D44056=1),1,0)</f>
        <v>0</v>
      </c>
      <c r="H44056">
        <f>+IF(AND($A44056=1,$D44056=0),1,0)</f>
        <v>0</v>
      </c>
    </row>
    <row r="44057" spans="1:8" x14ac:dyDescent="0.55000000000000004">
      <c r="A44057">
        <v>0</v>
      </c>
      <c r="B44057">
        <v>0</v>
      </c>
      <c r="C44057">
        <v>8.8999999999999996E-2</v>
      </c>
      <c r="D44057">
        <f t="shared" si="688"/>
        <v>1</v>
      </c>
      <c r="E44057">
        <f>+IF(AND($A44057=1,$D44057=1),1,0)</f>
        <v>0</v>
      </c>
      <c r="F44057">
        <f>+IF(AND($A44057=0,$D44057=0),1,0)</f>
        <v>0</v>
      </c>
      <c r="G44057">
        <f>+IF(AND($A44057=0,$D44057=1),1,0)</f>
        <v>1</v>
      </c>
      <c r="H44057">
        <f>+IF(AND($A44057=1,$D44057=0),1,0)</f>
        <v>0</v>
      </c>
    </row>
    <row r="44058" spans="1:8" x14ac:dyDescent="0.55000000000000004">
      <c r="A44058">
        <v>0</v>
      </c>
      <c r="B44058">
        <v>0</v>
      </c>
      <c r="C44058">
        <v>6.0000000000000001E-3</v>
      </c>
      <c r="D44058">
        <f t="shared" si="688"/>
        <v>0</v>
      </c>
      <c r="E44058">
        <f>+IF(AND($A44058=1,$D44058=1),1,0)</f>
        <v>0</v>
      </c>
      <c r="F44058">
        <f>+IF(AND($A44058=0,$D44058=0),1,0)</f>
        <v>1</v>
      </c>
      <c r="G44058">
        <f>+IF(AND($A44058=0,$D44058=1),1,0)</f>
        <v>0</v>
      </c>
      <c r="H44058">
        <f>+IF(AND($A44058=1,$D44058=0),1,0)</f>
        <v>0</v>
      </c>
    </row>
    <row r="44059" spans="1:8" x14ac:dyDescent="0.55000000000000004">
      <c r="A44059">
        <v>0</v>
      </c>
      <c r="B44059">
        <v>0</v>
      </c>
      <c r="C44059">
        <v>0.01</v>
      </c>
      <c r="D44059">
        <f t="shared" si="688"/>
        <v>0</v>
      </c>
      <c r="E44059">
        <f>+IF(AND($A44059=1,$D44059=1),1,0)</f>
        <v>0</v>
      </c>
      <c r="F44059">
        <f>+IF(AND($A44059=0,$D44059=0),1,0)</f>
        <v>1</v>
      </c>
      <c r="G44059">
        <f>+IF(AND($A44059=0,$D44059=1),1,0)</f>
        <v>0</v>
      </c>
      <c r="H44059">
        <f>+IF(AND($A44059=1,$D44059=0),1,0)</f>
        <v>0</v>
      </c>
    </row>
    <row r="44060" spans="1:8" x14ac:dyDescent="0.55000000000000004">
      <c r="A44060">
        <v>0</v>
      </c>
      <c r="B44060">
        <v>0</v>
      </c>
      <c r="C44060">
        <v>6.0000000000000001E-3</v>
      </c>
      <c r="D44060">
        <f t="shared" si="688"/>
        <v>0</v>
      </c>
      <c r="E44060">
        <f>+IF(AND($A44060=1,$D44060=1),1,0)</f>
        <v>0</v>
      </c>
      <c r="F44060">
        <f>+IF(AND($A44060=0,$D44060=0),1,0)</f>
        <v>1</v>
      </c>
      <c r="G44060">
        <f>+IF(AND($A44060=0,$D44060=1),1,0)</f>
        <v>0</v>
      </c>
      <c r="H44060">
        <f>+IF(AND($A44060=1,$D44060=0),1,0)</f>
        <v>0</v>
      </c>
    </row>
    <row r="44061" spans="1:8" x14ac:dyDescent="0.55000000000000004">
      <c r="A44061">
        <v>0</v>
      </c>
      <c r="B44061">
        <v>0</v>
      </c>
      <c r="C44061">
        <v>8.0000000000000002E-3</v>
      </c>
      <c r="D44061">
        <f t="shared" si="688"/>
        <v>0</v>
      </c>
      <c r="E44061">
        <f>+IF(AND($A44061=1,$D44061=1),1,0)</f>
        <v>0</v>
      </c>
      <c r="F44061">
        <f>+IF(AND($A44061=0,$D44061=0),1,0)</f>
        <v>1</v>
      </c>
      <c r="G44061">
        <f>+IF(AND($A44061=0,$D44061=1),1,0)</f>
        <v>0</v>
      </c>
      <c r="H44061">
        <f>+IF(AND($A44061=1,$D44061=0),1,0)</f>
        <v>0</v>
      </c>
    </row>
    <row r="44062" spans="1:8" x14ac:dyDescent="0.55000000000000004">
      <c r="A44062">
        <v>0</v>
      </c>
      <c r="B44062">
        <v>0</v>
      </c>
      <c r="C44062">
        <v>0.01</v>
      </c>
      <c r="D44062">
        <f t="shared" si="688"/>
        <v>0</v>
      </c>
      <c r="E44062">
        <f>+IF(AND($A44062=1,$D44062=1),1,0)</f>
        <v>0</v>
      </c>
      <c r="F44062">
        <f>+IF(AND($A44062=0,$D44062=0),1,0)</f>
        <v>1</v>
      </c>
      <c r="G44062">
        <f>+IF(AND($A44062=0,$D44062=1),1,0)</f>
        <v>0</v>
      </c>
      <c r="H44062">
        <f>+IF(AND($A44062=1,$D44062=0),1,0)</f>
        <v>0</v>
      </c>
    </row>
    <row r="44063" spans="1:8" x14ac:dyDescent="0.55000000000000004">
      <c r="A44063">
        <v>0</v>
      </c>
      <c r="B44063">
        <v>0</v>
      </c>
      <c r="C44063">
        <v>5.0000000000000001E-3</v>
      </c>
      <c r="D44063">
        <f t="shared" si="688"/>
        <v>0</v>
      </c>
      <c r="E44063">
        <f>+IF(AND($A44063=1,$D44063=1),1,0)</f>
        <v>0</v>
      </c>
      <c r="F44063">
        <f>+IF(AND($A44063=0,$D44063=0),1,0)</f>
        <v>1</v>
      </c>
      <c r="G44063">
        <f>+IF(AND($A44063=0,$D44063=1),1,0)</f>
        <v>0</v>
      </c>
      <c r="H44063">
        <f>+IF(AND($A44063=1,$D44063=0),1,0)</f>
        <v>0</v>
      </c>
    </row>
    <row r="44064" spans="1:8" x14ac:dyDescent="0.55000000000000004">
      <c r="A44064">
        <v>0</v>
      </c>
      <c r="B44064">
        <v>0</v>
      </c>
      <c r="C44064">
        <v>3.9E-2</v>
      </c>
      <c r="D44064">
        <f t="shared" si="688"/>
        <v>0</v>
      </c>
      <c r="E44064">
        <f>+IF(AND($A44064=1,$D44064=1),1,0)</f>
        <v>0</v>
      </c>
      <c r="F44064">
        <f>+IF(AND($A44064=0,$D44064=0),1,0)</f>
        <v>1</v>
      </c>
      <c r="G44064">
        <f>+IF(AND($A44064=0,$D44064=1),1,0)</f>
        <v>0</v>
      </c>
      <c r="H44064">
        <f>+IF(AND($A44064=1,$D44064=0),1,0)</f>
        <v>0</v>
      </c>
    </row>
    <row r="44065" spans="1:8" x14ac:dyDescent="0.55000000000000004">
      <c r="A44065">
        <v>0</v>
      </c>
      <c r="B44065">
        <v>0</v>
      </c>
      <c r="C44065">
        <v>6.3E-2</v>
      </c>
      <c r="D44065">
        <f t="shared" si="688"/>
        <v>0</v>
      </c>
      <c r="E44065">
        <f>+IF(AND($A44065=1,$D44065=1),1,0)</f>
        <v>0</v>
      </c>
      <c r="F44065">
        <f>+IF(AND($A44065=0,$D44065=0),1,0)</f>
        <v>1</v>
      </c>
      <c r="G44065">
        <f>+IF(AND($A44065=0,$D44065=1),1,0)</f>
        <v>0</v>
      </c>
      <c r="H44065">
        <f>+IF(AND($A44065=1,$D44065=0),1,0)</f>
        <v>0</v>
      </c>
    </row>
    <row r="44066" spans="1:8" x14ac:dyDescent="0.55000000000000004">
      <c r="A44066">
        <v>1</v>
      </c>
      <c r="B44066">
        <v>0</v>
      </c>
      <c r="C44066">
        <v>0.36</v>
      </c>
      <c r="D44066">
        <f t="shared" si="688"/>
        <v>1</v>
      </c>
      <c r="E44066">
        <f>+IF(AND($A44066=1,$D44066=1),1,0)</f>
        <v>1</v>
      </c>
      <c r="F44066">
        <f>+IF(AND($A44066=0,$D44066=0),1,0)</f>
        <v>0</v>
      </c>
      <c r="G44066">
        <f>+IF(AND($A44066=0,$D44066=1),1,0)</f>
        <v>0</v>
      </c>
      <c r="H44066">
        <f>+IF(AND($A44066=1,$D44066=0),1,0)</f>
        <v>0</v>
      </c>
    </row>
    <row r="44067" spans="1:8" x14ac:dyDescent="0.55000000000000004">
      <c r="A44067">
        <v>0</v>
      </c>
      <c r="B44067">
        <v>0</v>
      </c>
      <c r="C44067">
        <v>4.0000000000000001E-3</v>
      </c>
      <c r="D44067">
        <f t="shared" si="688"/>
        <v>0</v>
      </c>
      <c r="E44067">
        <f>+IF(AND($A44067=1,$D44067=1),1,0)</f>
        <v>0</v>
      </c>
      <c r="F44067">
        <f>+IF(AND($A44067=0,$D44067=0),1,0)</f>
        <v>1</v>
      </c>
      <c r="G44067">
        <f>+IF(AND($A44067=0,$D44067=1),1,0)</f>
        <v>0</v>
      </c>
      <c r="H44067">
        <f>+IF(AND($A44067=1,$D44067=0),1,0)</f>
        <v>0</v>
      </c>
    </row>
    <row r="44068" spans="1:8" x14ac:dyDescent="0.55000000000000004">
      <c r="A44068">
        <v>0</v>
      </c>
      <c r="B44068">
        <v>0</v>
      </c>
      <c r="C44068">
        <v>7.3999999999999996E-2</v>
      </c>
      <c r="D44068">
        <f t="shared" si="688"/>
        <v>0</v>
      </c>
      <c r="E44068">
        <f>+IF(AND($A44068=1,$D44068=1),1,0)</f>
        <v>0</v>
      </c>
      <c r="F44068">
        <f>+IF(AND($A44068=0,$D44068=0),1,0)</f>
        <v>1</v>
      </c>
      <c r="G44068">
        <f>+IF(AND($A44068=0,$D44068=1),1,0)</f>
        <v>0</v>
      </c>
      <c r="H44068">
        <f>+IF(AND($A44068=1,$D44068=0),1,0)</f>
        <v>0</v>
      </c>
    </row>
    <row r="44069" spans="1:8" x14ac:dyDescent="0.55000000000000004">
      <c r="A44069">
        <v>0</v>
      </c>
      <c r="B44069">
        <v>0</v>
      </c>
      <c r="C44069">
        <v>5.0000000000000001E-3</v>
      </c>
      <c r="D44069">
        <f t="shared" si="688"/>
        <v>0</v>
      </c>
      <c r="E44069">
        <f>+IF(AND($A44069=1,$D44069=1),1,0)</f>
        <v>0</v>
      </c>
      <c r="F44069">
        <f>+IF(AND($A44069=0,$D44069=0),1,0)</f>
        <v>1</v>
      </c>
      <c r="G44069">
        <f>+IF(AND($A44069=0,$D44069=1),1,0)</f>
        <v>0</v>
      </c>
      <c r="H44069">
        <f>+IF(AND($A44069=1,$D44069=0),1,0)</f>
        <v>0</v>
      </c>
    </row>
    <row r="44070" spans="1:8" x14ac:dyDescent="0.55000000000000004">
      <c r="A44070">
        <v>0</v>
      </c>
      <c r="B44070">
        <v>0</v>
      </c>
      <c r="C44070">
        <v>2.7E-2</v>
      </c>
      <c r="D44070">
        <f t="shared" si="688"/>
        <v>0</v>
      </c>
      <c r="E44070">
        <f>+IF(AND($A44070=1,$D44070=1),1,0)</f>
        <v>0</v>
      </c>
      <c r="F44070">
        <f>+IF(AND($A44070=0,$D44070=0),1,0)</f>
        <v>1</v>
      </c>
      <c r="G44070">
        <f>+IF(AND($A44070=0,$D44070=1),1,0)</f>
        <v>0</v>
      </c>
      <c r="H44070">
        <f>+IF(AND($A44070=1,$D44070=0),1,0)</f>
        <v>0</v>
      </c>
    </row>
    <row r="44071" spans="1:8" x14ac:dyDescent="0.55000000000000004">
      <c r="A44071">
        <v>0</v>
      </c>
      <c r="B44071">
        <v>0</v>
      </c>
      <c r="C44071">
        <v>1.4E-2</v>
      </c>
      <c r="D44071">
        <f t="shared" si="688"/>
        <v>0</v>
      </c>
      <c r="E44071">
        <f>+IF(AND($A44071=1,$D44071=1),1,0)</f>
        <v>0</v>
      </c>
      <c r="F44071">
        <f>+IF(AND($A44071=0,$D44071=0),1,0)</f>
        <v>1</v>
      </c>
      <c r="G44071">
        <f>+IF(AND($A44071=0,$D44071=1),1,0)</f>
        <v>0</v>
      </c>
      <c r="H44071">
        <f>+IF(AND($A44071=1,$D44071=0),1,0)</f>
        <v>0</v>
      </c>
    </row>
    <row r="44072" spans="1:8" x14ac:dyDescent="0.55000000000000004">
      <c r="A44072">
        <v>0</v>
      </c>
      <c r="B44072">
        <v>0</v>
      </c>
      <c r="C44072">
        <v>0.01</v>
      </c>
      <c r="D44072">
        <f t="shared" si="688"/>
        <v>0</v>
      </c>
      <c r="E44072">
        <f>+IF(AND($A44072=1,$D44072=1),1,0)</f>
        <v>0</v>
      </c>
      <c r="F44072">
        <f>+IF(AND($A44072=0,$D44072=0),1,0)</f>
        <v>1</v>
      </c>
      <c r="G44072">
        <f>+IF(AND($A44072=0,$D44072=1),1,0)</f>
        <v>0</v>
      </c>
      <c r="H44072">
        <f>+IF(AND($A44072=1,$D44072=0),1,0)</f>
        <v>0</v>
      </c>
    </row>
    <row r="44073" spans="1:8" x14ac:dyDescent="0.55000000000000004">
      <c r="A44073">
        <v>0</v>
      </c>
      <c r="B44073">
        <v>0</v>
      </c>
      <c r="C44073">
        <v>5.0000000000000001E-3</v>
      </c>
      <c r="D44073">
        <f t="shared" si="688"/>
        <v>0</v>
      </c>
      <c r="E44073">
        <f>+IF(AND($A44073=1,$D44073=1),1,0)</f>
        <v>0</v>
      </c>
      <c r="F44073">
        <f>+IF(AND($A44073=0,$D44073=0),1,0)</f>
        <v>1</v>
      </c>
      <c r="G44073">
        <f>+IF(AND($A44073=0,$D44073=1),1,0)</f>
        <v>0</v>
      </c>
      <c r="H44073">
        <f>+IF(AND($A44073=1,$D44073=0),1,0)</f>
        <v>0</v>
      </c>
    </row>
    <row r="44074" spans="1:8" x14ac:dyDescent="0.55000000000000004">
      <c r="A44074">
        <v>0</v>
      </c>
      <c r="B44074">
        <v>0</v>
      </c>
      <c r="C44074">
        <v>1.4999999999999999E-2</v>
      </c>
      <c r="D44074">
        <f t="shared" ref="D44074:D44137" si="689">+IF(C44074&gt;$K$2,1,0)</f>
        <v>0</v>
      </c>
      <c r="E44074">
        <f>+IF(AND($A44074=1,$D44074=1),1,0)</f>
        <v>0</v>
      </c>
      <c r="F44074">
        <f>+IF(AND($A44074=0,$D44074=0),1,0)</f>
        <v>1</v>
      </c>
      <c r="G44074">
        <f>+IF(AND($A44074=0,$D44074=1),1,0)</f>
        <v>0</v>
      </c>
      <c r="H44074">
        <f>+IF(AND($A44074=1,$D44074=0),1,0)</f>
        <v>0</v>
      </c>
    </row>
    <row r="44075" spans="1:8" x14ac:dyDescent="0.55000000000000004">
      <c r="A44075">
        <v>0</v>
      </c>
      <c r="B44075">
        <v>0</v>
      </c>
      <c r="C44075">
        <v>1.6E-2</v>
      </c>
      <c r="D44075">
        <f t="shared" si="689"/>
        <v>0</v>
      </c>
      <c r="E44075">
        <f>+IF(AND($A44075=1,$D44075=1),1,0)</f>
        <v>0</v>
      </c>
      <c r="F44075">
        <f>+IF(AND($A44075=0,$D44075=0),1,0)</f>
        <v>1</v>
      </c>
      <c r="G44075">
        <f>+IF(AND($A44075=0,$D44075=1),1,0)</f>
        <v>0</v>
      </c>
      <c r="H44075">
        <f>+IF(AND($A44075=1,$D44075=0),1,0)</f>
        <v>0</v>
      </c>
    </row>
    <row r="44076" spans="1:8" x14ac:dyDescent="0.55000000000000004">
      <c r="A44076">
        <v>1</v>
      </c>
      <c r="B44076">
        <v>0</v>
      </c>
      <c r="C44076">
        <v>0.17299999999999999</v>
      </c>
      <c r="D44076">
        <f t="shared" si="689"/>
        <v>1</v>
      </c>
      <c r="E44076">
        <f>+IF(AND($A44076=1,$D44076=1),1,0)</f>
        <v>1</v>
      </c>
      <c r="F44076">
        <f>+IF(AND($A44076=0,$D44076=0),1,0)</f>
        <v>0</v>
      </c>
      <c r="G44076">
        <f>+IF(AND($A44076=0,$D44076=1),1,0)</f>
        <v>0</v>
      </c>
      <c r="H44076">
        <f>+IF(AND($A44076=1,$D44076=0),1,0)</f>
        <v>0</v>
      </c>
    </row>
    <row r="44077" spans="1:8" x14ac:dyDescent="0.55000000000000004">
      <c r="A44077">
        <v>0</v>
      </c>
      <c r="B44077">
        <v>0</v>
      </c>
      <c r="C44077">
        <v>8.0000000000000002E-3</v>
      </c>
      <c r="D44077">
        <f t="shared" si="689"/>
        <v>0</v>
      </c>
      <c r="E44077">
        <f>+IF(AND($A44077=1,$D44077=1),1,0)</f>
        <v>0</v>
      </c>
      <c r="F44077">
        <f>+IF(AND($A44077=0,$D44077=0),1,0)</f>
        <v>1</v>
      </c>
      <c r="G44077">
        <f>+IF(AND($A44077=0,$D44077=1),1,0)</f>
        <v>0</v>
      </c>
      <c r="H44077">
        <f>+IF(AND($A44077=1,$D44077=0),1,0)</f>
        <v>0</v>
      </c>
    </row>
    <row r="44078" spans="1:8" x14ac:dyDescent="0.55000000000000004">
      <c r="A44078">
        <v>0</v>
      </c>
      <c r="B44078">
        <v>0</v>
      </c>
      <c r="C44078">
        <v>1.0999999999999999E-2</v>
      </c>
      <c r="D44078">
        <f t="shared" si="689"/>
        <v>0</v>
      </c>
      <c r="E44078">
        <f>+IF(AND($A44078=1,$D44078=1),1,0)</f>
        <v>0</v>
      </c>
      <c r="F44078">
        <f>+IF(AND($A44078=0,$D44078=0),1,0)</f>
        <v>1</v>
      </c>
      <c r="G44078">
        <f>+IF(AND($A44078=0,$D44078=1),1,0)</f>
        <v>0</v>
      </c>
      <c r="H44078">
        <f>+IF(AND($A44078=1,$D44078=0),1,0)</f>
        <v>0</v>
      </c>
    </row>
    <row r="44079" spans="1:8" x14ac:dyDescent="0.55000000000000004">
      <c r="A44079">
        <v>0</v>
      </c>
      <c r="B44079">
        <v>0</v>
      </c>
      <c r="C44079">
        <v>2.1999999999999999E-2</v>
      </c>
      <c r="D44079">
        <f t="shared" si="689"/>
        <v>0</v>
      </c>
      <c r="E44079">
        <f>+IF(AND($A44079=1,$D44079=1),1,0)</f>
        <v>0</v>
      </c>
      <c r="F44079">
        <f>+IF(AND($A44079=0,$D44079=0),1,0)</f>
        <v>1</v>
      </c>
      <c r="G44079">
        <f>+IF(AND($A44079=0,$D44079=1),1,0)</f>
        <v>0</v>
      </c>
      <c r="H44079">
        <f>+IF(AND($A44079=1,$D44079=0),1,0)</f>
        <v>0</v>
      </c>
    </row>
    <row r="44080" spans="1:8" x14ac:dyDescent="0.55000000000000004">
      <c r="A44080">
        <v>0</v>
      </c>
      <c r="B44080">
        <v>0</v>
      </c>
      <c r="C44080">
        <v>2.8000000000000001E-2</v>
      </c>
      <c r="D44080">
        <f t="shared" si="689"/>
        <v>0</v>
      </c>
      <c r="E44080">
        <f>+IF(AND($A44080=1,$D44080=1),1,0)</f>
        <v>0</v>
      </c>
      <c r="F44080">
        <f>+IF(AND($A44080=0,$D44080=0),1,0)</f>
        <v>1</v>
      </c>
      <c r="G44080">
        <f>+IF(AND($A44080=0,$D44080=1),1,0)</f>
        <v>0</v>
      </c>
      <c r="H44080">
        <f>+IF(AND($A44080=1,$D44080=0),1,0)</f>
        <v>0</v>
      </c>
    </row>
    <row r="44081" spans="1:8" x14ac:dyDescent="0.55000000000000004">
      <c r="A44081">
        <v>1</v>
      </c>
      <c r="B44081">
        <v>0</v>
      </c>
      <c r="C44081">
        <v>0.496</v>
      </c>
      <c r="D44081">
        <f t="shared" si="689"/>
        <v>1</v>
      </c>
      <c r="E44081">
        <f>+IF(AND($A44081=1,$D44081=1),1,0)</f>
        <v>1</v>
      </c>
      <c r="F44081">
        <f>+IF(AND($A44081=0,$D44081=0),1,0)</f>
        <v>0</v>
      </c>
      <c r="G44081">
        <f>+IF(AND($A44081=0,$D44081=1),1,0)</f>
        <v>0</v>
      </c>
      <c r="H44081">
        <f>+IF(AND($A44081=1,$D44081=0),1,0)</f>
        <v>0</v>
      </c>
    </row>
    <row r="44082" spans="1:8" x14ac:dyDescent="0.55000000000000004">
      <c r="A44082">
        <v>0</v>
      </c>
      <c r="B44082">
        <v>0</v>
      </c>
      <c r="C44082">
        <v>2.1999999999999999E-2</v>
      </c>
      <c r="D44082">
        <f t="shared" si="689"/>
        <v>0</v>
      </c>
      <c r="E44082">
        <f>+IF(AND($A44082=1,$D44082=1),1,0)</f>
        <v>0</v>
      </c>
      <c r="F44082">
        <f>+IF(AND($A44082=0,$D44082=0),1,0)</f>
        <v>1</v>
      </c>
      <c r="G44082">
        <f>+IF(AND($A44082=0,$D44082=1),1,0)</f>
        <v>0</v>
      </c>
      <c r="H44082">
        <f>+IF(AND($A44082=1,$D44082=0),1,0)</f>
        <v>0</v>
      </c>
    </row>
    <row r="44083" spans="1:8" x14ac:dyDescent="0.55000000000000004">
      <c r="A44083">
        <v>0</v>
      </c>
      <c r="B44083">
        <v>0</v>
      </c>
      <c r="C44083">
        <v>1.7000000000000001E-2</v>
      </c>
      <c r="D44083">
        <f t="shared" si="689"/>
        <v>0</v>
      </c>
      <c r="E44083">
        <f>+IF(AND($A44083=1,$D44083=1),1,0)</f>
        <v>0</v>
      </c>
      <c r="F44083">
        <f>+IF(AND($A44083=0,$D44083=0),1,0)</f>
        <v>1</v>
      </c>
      <c r="G44083">
        <f>+IF(AND($A44083=0,$D44083=1),1,0)</f>
        <v>0</v>
      </c>
      <c r="H44083">
        <f>+IF(AND($A44083=1,$D44083=0),1,0)</f>
        <v>0</v>
      </c>
    </row>
    <row r="44084" spans="1:8" x14ac:dyDescent="0.55000000000000004">
      <c r="A44084">
        <v>0</v>
      </c>
      <c r="B44084">
        <v>0</v>
      </c>
      <c r="C44084">
        <v>5.0000000000000001E-3</v>
      </c>
      <c r="D44084">
        <f t="shared" si="689"/>
        <v>0</v>
      </c>
      <c r="E44084">
        <f>+IF(AND($A44084=1,$D44084=1),1,0)</f>
        <v>0</v>
      </c>
      <c r="F44084">
        <f>+IF(AND($A44084=0,$D44084=0),1,0)</f>
        <v>1</v>
      </c>
      <c r="G44084">
        <f>+IF(AND($A44084=0,$D44084=1),1,0)</f>
        <v>0</v>
      </c>
      <c r="H44084">
        <f>+IF(AND($A44084=1,$D44084=0),1,0)</f>
        <v>0</v>
      </c>
    </row>
    <row r="44085" spans="1:8" x14ac:dyDescent="0.55000000000000004">
      <c r="A44085">
        <v>0</v>
      </c>
      <c r="B44085">
        <v>0</v>
      </c>
      <c r="C44085">
        <v>4.1000000000000002E-2</v>
      </c>
      <c r="D44085">
        <f t="shared" si="689"/>
        <v>0</v>
      </c>
      <c r="E44085">
        <f>+IF(AND($A44085=1,$D44085=1),1,0)</f>
        <v>0</v>
      </c>
      <c r="F44085">
        <f>+IF(AND($A44085=0,$D44085=0),1,0)</f>
        <v>1</v>
      </c>
      <c r="G44085">
        <f>+IF(AND($A44085=0,$D44085=1),1,0)</f>
        <v>0</v>
      </c>
      <c r="H44085">
        <f>+IF(AND($A44085=1,$D44085=0),1,0)</f>
        <v>0</v>
      </c>
    </row>
    <row r="44086" spans="1:8" x14ac:dyDescent="0.55000000000000004">
      <c r="A44086">
        <v>0</v>
      </c>
      <c r="B44086">
        <v>0</v>
      </c>
      <c r="C44086">
        <v>2.9000000000000001E-2</v>
      </c>
      <c r="D44086">
        <f t="shared" si="689"/>
        <v>0</v>
      </c>
      <c r="E44086">
        <f>+IF(AND($A44086=1,$D44086=1),1,0)</f>
        <v>0</v>
      </c>
      <c r="F44086">
        <f>+IF(AND($A44086=0,$D44086=0),1,0)</f>
        <v>1</v>
      </c>
      <c r="G44086">
        <f>+IF(AND($A44086=0,$D44086=1),1,0)</f>
        <v>0</v>
      </c>
      <c r="H44086">
        <f>+IF(AND($A44086=1,$D44086=0),1,0)</f>
        <v>0</v>
      </c>
    </row>
    <row r="44087" spans="1:8" x14ac:dyDescent="0.55000000000000004">
      <c r="A44087">
        <v>0</v>
      </c>
      <c r="B44087">
        <v>0</v>
      </c>
      <c r="C44087">
        <v>0.104</v>
      </c>
      <c r="D44087">
        <f t="shared" si="689"/>
        <v>1</v>
      </c>
      <c r="E44087">
        <f>+IF(AND($A44087=1,$D44087=1),1,0)</f>
        <v>0</v>
      </c>
      <c r="F44087">
        <f>+IF(AND($A44087=0,$D44087=0),1,0)</f>
        <v>0</v>
      </c>
      <c r="G44087">
        <f>+IF(AND($A44087=0,$D44087=1),1,0)</f>
        <v>1</v>
      </c>
      <c r="H44087">
        <f>+IF(AND($A44087=1,$D44087=0),1,0)</f>
        <v>0</v>
      </c>
    </row>
    <row r="44088" spans="1:8" x14ac:dyDescent="0.55000000000000004">
      <c r="A44088">
        <v>0</v>
      </c>
      <c r="B44088">
        <v>0</v>
      </c>
      <c r="C44088">
        <v>7.0999999999999994E-2</v>
      </c>
      <c r="D44088">
        <f t="shared" si="689"/>
        <v>0</v>
      </c>
      <c r="E44088">
        <f>+IF(AND($A44088=1,$D44088=1),1,0)</f>
        <v>0</v>
      </c>
      <c r="F44088">
        <f>+IF(AND($A44088=0,$D44088=0),1,0)</f>
        <v>1</v>
      </c>
      <c r="G44088">
        <f>+IF(AND($A44088=0,$D44088=1),1,0)</f>
        <v>0</v>
      </c>
      <c r="H44088">
        <f>+IF(AND($A44088=1,$D44088=0),1,0)</f>
        <v>0</v>
      </c>
    </row>
    <row r="44089" spans="1:8" x14ac:dyDescent="0.55000000000000004">
      <c r="A44089">
        <v>0</v>
      </c>
      <c r="B44089">
        <v>0</v>
      </c>
      <c r="C44089">
        <v>6.2E-2</v>
      </c>
      <c r="D44089">
        <f t="shared" si="689"/>
        <v>0</v>
      </c>
      <c r="E44089">
        <f>+IF(AND($A44089=1,$D44089=1),1,0)</f>
        <v>0</v>
      </c>
      <c r="F44089">
        <f>+IF(AND($A44089=0,$D44089=0),1,0)</f>
        <v>1</v>
      </c>
      <c r="G44089">
        <f>+IF(AND($A44089=0,$D44089=1),1,0)</f>
        <v>0</v>
      </c>
      <c r="H44089">
        <f>+IF(AND($A44089=1,$D44089=0),1,0)</f>
        <v>0</v>
      </c>
    </row>
    <row r="44090" spans="1:8" x14ac:dyDescent="0.55000000000000004">
      <c r="A44090">
        <v>0</v>
      </c>
      <c r="B44090">
        <v>0</v>
      </c>
      <c r="C44090">
        <v>0.14899999999999999</v>
      </c>
      <c r="D44090">
        <f t="shared" si="689"/>
        <v>1</v>
      </c>
      <c r="E44090">
        <f>+IF(AND($A44090=1,$D44090=1),1,0)</f>
        <v>0</v>
      </c>
      <c r="F44090">
        <f>+IF(AND($A44090=0,$D44090=0),1,0)</f>
        <v>0</v>
      </c>
      <c r="G44090">
        <f>+IF(AND($A44090=0,$D44090=1),1,0)</f>
        <v>1</v>
      </c>
      <c r="H44090">
        <f>+IF(AND($A44090=1,$D44090=0),1,0)</f>
        <v>0</v>
      </c>
    </row>
    <row r="44091" spans="1:8" x14ac:dyDescent="0.55000000000000004">
      <c r="A44091">
        <v>0</v>
      </c>
      <c r="B44091">
        <v>0</v>
      </c>
      <c r="C44091">
        <v>1.6E-2</v>
      </c>
      <c r="D44091">
        <f t="shared" si="689"/>
        <v>0</v>
      </c>
      <c r="E44091">
        <f>+IF(AND($A44091=1,$D44091=1),1,0)</f>
        <v>0</v>
      </c>
      <c r="F44091">
        <f>+IF(AND($A44091=0,$D44091=0),1,0)</f>
        <v>1</v>
      </c>
      <c r="G44091">
        <f>+IF(AND($A44091=0,$D44091=1),1,0)</f>
        <v>0</v>
      </c>
      <c r="H44091">
        <f>+IF(AND($A44091=1,$D44091=0),1,0)</f>
        <v>0</v>
      </c>
    </row>
    <row r="44092" spans="1:8" x14ac:dyDescent="0.55000000000000004">
      <c r="A44092">
        <v>0</v>
      </c>
      <c r="B44092">
        <v>0</v>
      </c>
      <c r="C44092">
        <v>6.4000000000000001E-2</v>
      </c>
      <c r="D44092">
        <f t="shared" si="689"/>
        <v>0</v>
      </c>
      <c r="E44092">
        <f>+IF(AND($A44092=1,$D44092=1),1,0)</f>
        <v>0</v>
      </c>
      <c r="F44092">
        <f>+IF(AND($A44092=0,$D44092=0),1,0)</f>
        <v>1</v>
      </c>
      <c r="G44092">
        <f>+IF(AND($A44092=0,$D44092=1),1,0)</f>
        <v>0</v>
      </c>
      <c r="H44092">
        <f>+IF(AND($A44092=1,$D44092=0),1,0)</f>
        <v>0</v>
      </c>
    </row>
    <row r="44093" spans="1:8" x14ac:dyDescent="0.55000000000000004">
      <c r="A44093">
        <v>0</v>
      </c>
      <c r="B44093">
        <v>0</v>
      </c>
      <c r="C44093">
        <v>7.0000000000000007E-2</v>
      </c>
      <c r="D44093">
        <f t="shared" si="689"/>
        <v>0</v>
      </c>
      <c r="E44093">
        <f>+IF(AND($A44093=1,$D44093=1),1,0)</f>
        <v>0</v>
      </c>
      <c r="F44093">
        <f>+IF(AND($A44093=0,$D44093=0),1,0)</f>
        <v>1</v>
      </c>
      <c r="G44093">
        <f>+IF(AND($A44093=0,$D44093=1),1,0)</f>
        <v>0</v>
      </c>
      <c r="H44093">
        <f>+IF(AND($A44093=1,$D44093=0),1,0)</f>
        <v>0</v>
      </c>
    </row>
    <row r="44094" spans="1:8" x14ac:dyDescent="0.55000000000000004">
      <c r="A44094">
        <v>0</v>
      </c>
      <c r="B44094">
        <v>0</v>
      </c>
      <c r="C44094">
        <v>0.122</v>
      </c>
      <c r="D44094">
        <f t="shared" si="689"/>
        <v>1</v>
      </c>
      <c r="E44094">
        <f>+IF(AND($A44094=1,$D44094=1),1,0)</f>
        <v>0</v>
      </c>
      <c r="F44094">
        <f>+IF(AND($A44094=0,$D44094=0),1,0)</f>
        <v>0</v>
      </c>
      <c r="G44094">
        <f>+IF(AND($A44094=0,$D44094=1),1,0)</f>
        <v>1</v>
      </c>
      <c r="H44094">
        <f>+IF(AND($A44094=1,$D44094=0),1,0)</f>
        <v>0</v>
      </c>
    </row>
    <row r="44095" spans="1:8" x14ac:dyDescent="0.55000000000000004">
      <c r="A44095">
        <v>0</v>
      </c>
      <c r="B44095">
        <v>0</v>
      </c>
      <c r="C44095">
        <v>1.7000000000000001E-2</v>
      </c>
      <c r="D44095">
        <f t="shared" si="689"/>
        <v>0</v>
      </c>
      <c r="E44095">
        <f>+IF(AND($A44095=1,$D44095=1),1,0)</f>
        <v>0</v>
      </c>
      <c r="F44095">
        <f>+IF(AND($A44095=0,$D44095=0),1,0)</f>
        <v>1</v>
      </c>
      <c r="G44095">
        <f>+IF(AND($A44095=0,$D44095=1),1,0)</f>
        <v>0</v>
      </c>
      <c r="H44095">
        <f>+IF(AND($A44095=1,$D44095=0),1,0)</f>
        <v>0</v>
      </c>
    </row>
    <row r="44096" spans="1:8" x14ac:dyDescent="0.55000000000000004">
      <c r="A44096">
        <v>0</v>
      </c>
      <c r="B44096">
        <v>0</v>
      </c>
      <c r="C44096">
        <v>0.38</v>
      </c>
      <c r="D44096">
        <f t="shared" si="689"/>
        <v>1</v>
      </c>
      <c r="E44096">
        <f>+IF(AND($A44096=1,$D44096=1),1,0)</f>
        <v>0</v>
      </c>
      <c r="F44096">
        <f>+IF(AND($A44096=0,$D44096=0),1,0)</f>
        <v>0</v>
      </c>
      <c r="G44096">
        <f>+IF(AND($A44096=0,$D44096=1),1,0)</f>
        <v>1</v>
      </c>
      <c r="H44096">
        <f>+IF(AND($A44096=1,$D44096=0),1,0)</f>
        <v>0</v>
      </c>
    </row>
    <row r="44097" spans="1:8" x14ac:dyDescent="0.55000000000000004">
      <c r="A44097">
        <v>0</v>
      </c>
      <c r="B44097">
        <v>0</v>
      </c>
      <c r="C44097">
        <v>0.04</v>
      </c>
      <c r="D44097">
        <f t="shared" si="689"/>
        <v>0</v>
      </c>
      <c r="E44097">
        <f>+IF(AND($A44097=1,$D44097=1),1,0)</f>
        <v>0</v>
      </c>
      <c r="F44097">
        <f>+IF(AND($A44097=0,$D44097=0),1,0)</f>
        <v>1</v>
      </c>
      <c r="G44097">
        <f>+IF(AND($A44097=0,$D44097=1),1,0)</f>
        <v>0</v>
      </c>
      <c r="H44097">
        <f>+IF(AND($A44097=1,$D44097=0),1,0)</f>
        <v>0</v>
      </c>
    </row>
    <row r="44098" spans="1:8" x14ac:dyDescent="0.55000000000000004">
      <c r="A44098">
        <v>0</v>
      </c>
      <c r="B44098">
        <v>0</v>
      </c>
      <c r="C44098">
        <v>8.0000000000000002E-3</v>
      </c>
      <c r="D44098">
        <f t="shared" si="689"/>
        <v>0</v>
      </c>
      <c r="E44098">
        <f>+IF(AND($A44098=1,$D44098=1),1,0)</f>
        <v>0</v>
      </c>
      <c r="F44098">
        <f>+IF(AND($A44098=0,$D44098=0),1,0)</f>
        <v>1</v>
      </c>
      <c r="G44098">
        <f>+IF(AND($A44098=0,$D44098=1),1,0)</f>
        <v>0</v>
      </c>
      <c r="H44098">
        <f>+IF(AND($A44098=1,$D44098=0),1,0)</f>
        <v>0</v>
      </c>
    </row>
    <row r="44099" spans="1:8" x14ac:dyDescent="0.55000000000000004">
      <c r="A44099">
        <v>0</v>
      </c>
      <c r="B44099">
        <v>0</v>
      </c>
      <c r="C44099">
        <v>2.9000000000000001E-2</v>
      </c>
      <c r="D44099">
        <f t="shared" si="689"/>
        <v>0</v>
      </c>
      <c r="E44099">
        <f>+IF(AND($A44099=1,$D44099=1),1,0)</f>
        <v>0</v>
      </c>
      <c r="F44099">
        <f>+IF(AND($A44099=0,$D44099=0),1,0)</f>
        <v>1</v>
      </c>
      <c r="G44099">
        <f>+IF(AND($A44099=0,$D44099=1),1,0)</f>
        <v>0</v>
      </c>
      <c r="H44099">
        <f>+IF(AND($A44099=1,$D44099=0),1,0)</f>
        <v>0</v>
      </c>
    </row>
    <row r="44100" spans="1:8" x14ac:dyDescent="0.55000000000000004">
      <c r="A44100">
        <v>0</v>
      </c>
      <c r="B44100">
        <v>0</v>
      </c>
      <c r="C44100">
        <v>1.7999999999999999E-2</v>
      </c>
      <c r="D44100">
        <f t="shared" si="689"/>
        <v>0</v>
      </c>
      <c r="E44100">
        <f>+IF(AND($A44100=1,$D44100=1),1,0)</f>
        <v>0</v>
      </c>
      <c r="F44100">
        <f>+IF(AND($A44100=0,$D44100=0),1,0)</f>
        <v>1</v>
      </c>
      <c r="G44100">
        <f>+IF(AND($A44100=0,$D44100=1),1,0)</f>
        <v>0</v>
      </c>
      <c r="H44100">
        <f>+IF(AND($A44100=1,$D44100=0),1,0)</f>
        <v>0</v>
      </c>
    </row>
    <row r="44101" spans="1:8" x14ac:dyDescent="0.55000000000000004">
      <c r="A44101">
        <v>0</v>
      </c>
      <c r="B44101">
        <v>0</v>
      </c>
      <c r="C44101">
        <v>0.11899999999999999</v>
      </c>
      <c r="D44101">
        <f t="shared" si="689"/>
        <v>1</v>
      </c>
      <c r="E44101">
        <f>+IF(AND($A44101=1,$D44101=1),1,0)</f>
        <v>0</v>
      </c>
      <c r="F44101">
        <f>+IF(AND($A44101=0,$D44101=0),1,0)</f>
        <v>0</v>
      </c>
      <c r="G44101">
        <f>+IF(AND($A44101=0,$D44101=1),1,0)</f>
        <v>1</v>
      </c>
      <c r="H44101">
        <f>+IF(AND($A44101=1,$D44101=0),1,0)</f>
        <v>0</v>
      </c>
    </row>
    <row r="44102" spans="1:8" x14ac:dyDescent="0.55000000000000004">
      <c r="A44102">
        <v>0</v>
      </c>
      <c r="B44102">
        <v>0</v>
      </c>
      <c r="C44102">
        <v>6.0000000000000001E-3</v>
      </c>
      <c r="D44102">
        <f t="shared" si="689"/>
        <v>0</v>
      </c>
      <c r="E44102">
        <f>+IF(AND($A44102=1,$D44102=1),1,0)</f>
        <v>0</v>
      </c>
      <c r="F44102">
        <f>+IF(AND($A44102=0,$D44102=0),1,0)</f>
        <v>1</v>
      </c>
      <c r="G44102">
        <f>+IF(AND($A44102=0,$D44102=1),1,0)</f>
        <v>0</v>
      </c>
      <c r="H44102">
        <f>+IF(AND($A44102=1,$D44102=0),1,0)</f>
        <v>0</v>
      </c>
    </row>
    <row r="44103" spans="1:8" x14ac:dyDescent="0.55000000000000004">
      <c r="A44103">
        <v>0</v>
      </c>
      <c r="B44103">
        <v>0</v>
      </c>
      <c r="C44103">
        <v>0.17699999999999999</v>
      </c>
      <c r="D44103">
        <f t="shared" si="689"/>
        <v>1</v>
      </c>
      <c r="E44103">
        <f>+IF(AND($A44103=1,$D44103=1),1,0)</f>
        <v>0</v>
      </c>
      <c r="F44103">
        <f>+IF(AND($A44103=0,$D44103=0),1,0)</f>
        <v>0</v>
      </c>
      <c r="G44103">
        <f>+IF(AND($A44103=0,$D44103=1),1,0)</f>
        <v>1</v>
      </c>
      <c r="H44103">
        <f>+IF(AND($A44103=1,$D44103=0),1,0)</f>
        <v>0</v>
      </c>
    </row>
    <row r="44104" spans="1:8" x14ac:dyDescent="0.55000000000000004">
      <c r="A44104">
        <v>0</v>
      </c>
      <c r="B44104">
        <v>0</v>
      </c>
      <c r="C44104">
        <v>2.4E-2</v>
      </c>
      <c r="D44104">
        <f t="shared" si="689"/>
        <v>0</v>
      </c>
      <c r="E44104">
        <f>+IF(AND($A44104=1,$D44104=1),1,0)</f>
        <v>0</v>
      </c>
      <c r="F44104">
        <f>+IF(AND($A44104=0,$D44104=0),1,0)</f>
        <v>1</v>
      </c>
      <c r="G44104">
        <f>+IF(AND($A44104=0,$D44104=1),1,0)</f>
        <v>0</v>
      </c>
      <c r="H44104">
        <f>+IF(AND($A44104=1,$D44104=0),1,0)</f>
        <v>0</v>
      </c>
    </row>
    <row r="44105" spans="1:8" x14ac:dyDescent="0.55000000000000004">
      <c r="A44105">
        <v>0</v>
      </c>
      <c r="B44105">
        <v>0</v>
      </c>
      <c r="C44105">
        <v>1.4E-2</v>
      </c>
      <c r="D44105">
        <f t="shared" si="689"/>
        <v>0</v>
      </c>
      <c r="E44105">
        <f>+IF(AND($A44105=1,$D44105=1),1,0)</f>
        <v>0</v>
      </c>
      <c r="F44105">
        <f>+IF(AND($A44105=0,$D44105=0),1,0)</f>
        <v>1</v>
      </c>
      <c r="G44105">
        <f>+IF(AND($A44105=0,$D44105=1),1,0)</f>
        <v>0</v>
      </c>
      <c r="H44105">
        <f>+IF(AND($A44105=1,$D44105=0),1,0)</f>
        <v>0</v>
      </c>
    </row>
    <row r="44106" spans="1:8" x14ac:dyDescent="0.55000000000000004">
      <c r="A44106">
        <v>0</v>
      </c>
      <c r="B44106">
        <v>0</v>
      </c>
      <c r="C44106">
        <v>7.0000000000000001E-3</v>
      </c>
      <c r="D44106">
        <f t="shared" si="689"/>
        <v>0</v>
      </c>
      <c r="E44106">
        <f>+IF(AND($A44106=1,$D44106=1),1,0)</f>
        <v>0</v>
      </c>
      <c r="F44106">
        <f>+IF(AND($A44106=0,$D44106=0),1,0)</f>
        <v>1</v>
      </c>
      <c r="G44106">
        <f>+IF(AND($A44106=0,$D44106=1),1,0)</f>
        <v>0</v>
      </c>
      <c r="H44106">
        <f>+IF(AND($A44106=1,$D44106=0),1,0)</f>
        <v>0</v>
      </c>
    </row>
    <row r="44107" spans="1:8" x14ac:dyDescent="0.55000000000000004">
      <c r="A44107">
        <v>0</v>
      </c>
      <c r="B44107">
        <v>0</v>
      </c>
      <c r="C44107">
        <v>8.5999999999999993E-2</v>
      </c>
      <c r="D44107">
        <f t="shared" si="689"/>
        <v>1</v>
      </c>
      <c r="E44107">
        <f>+IF(AND($A44107=1,$D44107=1),1,0)</f>
        <v>0</v>
      </c>
      <c r="F44107">
        <f>+IF(AND($A44107=0,$D44107=0),1,0)</f>
        <v>0</v>
      </c>
      <c r="G44107">
        <f>+IF(AND($A44107=0,$D44107=1),1,0)</f>
        <v>1</v>
      </c>
      <c r="H44107">
        <f>+IF(AND($A44107=1,$D44107=0),1,0)</f>
        <v>0</v>
      </c>
    </row>
    <row r="44108" spans="1:8" x14ac:dyDescent="0.55000000000000004">
      <c r="A44108">
        <v>0</v>
      </c>
      <c r="B44108">
        <v>0</v>
      </c>
      <c r="C44108">
        <v>3.5999999999999997E-2</v>
      </c>
      <c r="D44108">
        <f t="shared" si="689"/>
        <v>0</v>
      </c>
      <c r="E44108">
        <f>+IF(AND($A44108=1,$D44108=1),1,0)</f>
        <v>0</v>
      </c>
      <c r="F44108">
        <f>+IF(AND($A44108=0,$D44108=0),1,0)</f>
        <v>1</v>
      </c>
      <c r="G44108">
        <f>+IF(AND($A44108=0,$D44108=1),1,0)</f>
        <v>0</v>
      </c>
      <c r="H44108">
        <f>+IF(AND($A44108=1,$D44108=0),1,0)</f>
        <v>0</v>
      </c>
    </row>
    <row r="44109" spans="1:8" x14ac:dyDescent="0.55000000000000004">
      <c r="A44109">
        <v>0</v>
      </c>
      <c r="B44109">
        <v>0</v>
      </c>
      <c r="C44109">
        <v>1.4999999999999999E-2</v>
      </c>
      <c r="D44109">
        <f t="shared" si="689"/>
        <v>0</v>
      </c>
      <c r="E44109">
        <f>+IF(AND($A44109=1,$D44109=1),1,0)</f>
        <v>0</v>
      </c>
      <c r="F44109">
        <f>+IF(AND($A44109=0,$D44109=0),1,0)</f>
        <v>1</v>
      </c>
      <c r="G44109">
        <f>+IF(AND($A44109=0,$D44109=1),1,0)</f>
        <v>0</v>
      </c>
      <c r="H44109">
        <f>+IF(AND($A44109=1,$D44109=0),1,0)</f>
        <v>0</v>
      </c>
    </row>
    <row r="44110" spans="1:8" x14ac:dyDescent="0.55000000000000004">
      <c r="A44110">
        <v>0</v>
      </c>
      <c r="B44110">
        <v>0</v>
      </c>
      <c r="C44110">
        <v>7.1999999999999995E-2</v>
      </c>
      <c r="D44110">
        <f t="shared" si="689"/>
        <v>0</v>
      </c>
      <c r="E44110">
        <f>+IF(AND($A44110=1,$D44110=1),1,0)</f>
        <v>0</v>
      </c>
      <c r="F44110">
        <f>+IF(AND($A44110=0,$D44110=0),1,0)</f>
        <v>1</v>
      </c>
      <c r="G44110">
        <f>+IF(AND($A44110=0,$D44110=1),1,0)</f>
        <v>0</v>
      </c>
      <c r="H44110">
        <f>+IF(AND($A44110=1,$D44110=0),1,0)</f>
        <v>0</v>
      </c>
    </row>
    <row r="44111" spans="1:8" x14ac:dyDescent="0.55000000000000004">
      <c r="A44111">
        <v>0</v>
      </c>
      <c r="B44111">
        <v>0</v>
      </c>
      <c r="C44111">
        <v>1.2E-2</v>
      </c>
      <c r="D44111">
        <f t="shared" si="689"/>
        <v>0</v>
      </c>
      <c r="E44111">
        <f>+IF(AND($A44111=1,$D44111=1),1,0)</f>
        <v>0</v>
      </c>
      <c r="F44111">
        <f>+IF(AND($A44111=0,$D44111=0),1,0)</f>
        <v>1</v>
      </c>
      <c r="G44111">
        <f>+IF(AND($A44111=0,$D44111=1),1,0)</f>
        <v>0</v>
      </c>
      <c r="H44111">
        <f>+IF(AND($A44111=1,$D44111=0),1,0)</f>
        <v>0</v>
      </c>
    </row>
    <row r="44112" spans="1:8" x14ac:dyDescent="0.55000000000000004">
      <c r="A44112">
        <v>0</v>
      </c>
      <c r="B44112">
        <v>0</v>
      </c>
      <c r="C44112">
        <v>8.9999999999999993E-3</v>
      </c>
      <c r="D44112">
        <f t="shared" si="689"/>
        <v>0</v>
      </c>
      <c r="E44112">
        <f>+IF(AND($A44112=1,$D44112=1),1,0)</f>
        <v>0</v>
      </c>
      <c r="F44112">
        <f>+IF(AND($A44112=0,$D44112=0),1,0)</f>
        <v>1</v>
      </c>
      <c r="G44112">
        <f>+IF(AND($A44112=0,$D44112=1),1,0)</f>
        <v>0</v>
      </c>
      <c r="H44112">
        <f>+IF(AND($A44112=1,$D44112=0),1,0)</f>
        <v>0</v>
      </c>
    </row>
    <row r="44113" spans="1:8" x14ac:dyDescent="0.55000000000000004">
      <c r="A44113">
        <v>0</v>
      </c>
      <c r="B44113">
        <v>0</v>
      </c>
      <c r="C44113">
        <v>3.3000000000000002E-2</v>
      </c>
      <c r="D44113">
        <f t="shared" si="689"/>
        <v>0</v>
      </c>
      <c r="E44113">
        <f>+IF(AND($A44113=1,$D44113=1),1,0)</f>
        <v>0</v>
      </c>
      <c r="F44113">
        <f>+IF(AND($A44113=0,$D44113=0),1,0)</f>
        <v>1</v>
      </c>
      <c r="G44113">
        <f>+IF(AND($A44113=0,$D44113=1),1,0)</f>
        <v>0</v>
      </c>
      <c r="H44113">
        <f>+IF(AND($A44113=1,$D44113=0),1,0)</f>
        <v>0</v>
      </c>
    </row>
    <row r="44114" spans="1:8" x14ac:dyDescent="0.55000000000000004">
      <c r="A44114">
        <v>0</v>
      </c>
      <c r="B44114">
        <v>0</v>
      </c>
      <c r="C44114">
        <v>3.1E-2</v>
      </c>
      <c r="D44114">
        <f t="shared" si="689"/>
        <v>0</v>
      </c>
      <c r="E44114">
        <f>+IF(AND($A44114=1,$D44114=1),1,0)</f>
        <v>0</v>
      </c>
      <c r="F44114">
        <f>+IF(AND($A44114=0,$D44114=0),1,0)</f>
        <v>1</v>
      </c>
      <c r="G44114">
        <f>+IF(AND($A44114=0,$D44114=1),1,0)</f>
        <v>0</v>
      </c>
      <c r="H44114">
        <f>+IF(AND($A44114=1,$D44114=0),1,0)</f>
        <v>0</v>
      </c>
    </row>
    <row r="44115" spans="1:8" x14ac:dyDescent="0.55000000000000004">
      <c r="A44115">
        <v>0</v>
      </c>
      <c r="B44115">
        <v>0</v>
      </c>
      <c r="C44115">
        <v>8.0000000000000002E-3</v>
      </c>
      <c r="D44115">
        <f t="shared" si="689"/>
        <v>0</v>
      </c>
      <c r="E44115">
        <f>+IF(AND($A44115=1,$D44115=1),1,0)</f>
        <v>0</v>
      </c>
      <c r="F44115">
        <f>+IF(AND($A44115=0,$D44115=0),1,0)</f>
        <v>1</v>
      </c>
      <c r="G44115">
        <f>+IF(AND($A44115=0,$D44115=1),1,0)</f>
        <v>0</v>
      </c>
      <c r="H44115">
        <f>+IF(AND($A44115=1,$D44115=0),1,0)</f>
        <v>0</v>
      </c>
    </row>
    <row r="44116" spans="1:8" x14ac:dyDescent="0.55000000000000004">
      <c r="A44116">
        <v>1</v>
      </c>
      <c r="B44116">
        <v>0</v>
      </c>
      <c r="C44116">
        <v>0.02</v>
      </c>
      <c r="D44116">
        <f t="shared" si="689"/>
        <v>0</v>
      </c>
      <c r="E44116">
        <f>+IF(AND($A44116=1,$D44116=1),1,0)</f>
        <v>0</v>
      </c>
      <c r="F44116">
        <f>+IF(AND($A44116=0,$D44116=0),1,0)</f>
        <v>0</v>
      </c>
      <c r="G44116">
        <f>+IF(AND($A44116=0,$D44116=1),1,0)</f>
        <v>0</v>
      </c>
      <c r="H44116">
        <f>+IF(AND($A44116=1,$D44116=0),1,0)</f>
        <v>1</v>
      </c>
    </row>
    <row r="44117" spans="1:8" x14ac:dyDescent="0.55000000000000004">
      <c r="A44117">
        <v>0</v>
      </c>
      <c r="B44117">
        <v>0</v>
      </c>
      <c r="C44117">
        <v>0.10299999999999999</v>
      </c>
      <c r="D44117">
        <f t="shared" si="689"/>
        <v>1</v>
      </c>
      <c r="E44117">
        <f>+IF(AND($A44117=1,$D44117=1),1,0)</f>
        <v>0</v>
      </c>
      <c r="F44117">
        <f>+IF(AND($A44117=0,$D44117=0),1,0)</f>
        <v>0</v>
      </c>
      <c r="G44117">
        <f>+IF(AND($A44117=0,$D44117=1),1,0)</f>
        <v>1</v>
      </c>
      <c r="H44117">
        <f>+IF(AND($A44117=1,$D44117=0),1,0)</f>
        <v>0</v>
      </c>
    </row>
    <row r="44118" spans="1:8" x14ac:dyDescent="0.55000000000000004">
      <c r="A44118">
        <v>0</v>
      </c>
      <c r="B44118">
        <v>0</v>
      </c>
      <c r="C44118">
        <v>5.0000000000000001E-3</v>
      </c>
      <c r="D44118">
        <f t="shared" si="689"/>
        <v>0</v>
      </c>
      <c r="E44118">
        <f>+IF(AND($A44118=1,$D44118=1),1,0)</f>
        <v>0</v>
      </c>
      <c r="F44118">
        <f>+IF(AND($A44118=0,$D44118=0),1,0)</f>
        <v>1</v>
      </c>
      <c r="G44118">
        <f>+IF(AND($A44118=0,$D44118=1),1,0)</f>
        <v>0</v>
      </c>
      <c r="H44118">
        <f>+IF(AND($A44118=1,$D44118=0),1,0)</f>
        <v>0</v>
      </c>
    </row>
    <row r="44119" spans="1:8" x14ac:dyDescent="0.55000000000000004">
      <c r="A44119">
        <v>0</v>
      </c>
      <c r="B44119">
        <v>0</v>
      </c>
      <c r="C44119">
        <v>2.1999999999999999E-2</v>
      </c>
      <c r="D44119">
        <f t="shared" si="689"/>
        <v>0</v>
      </c>
      <c r="E44119">
        <f>+IF(AND($A44119=1,$D44119=1),1,0)</f>
        <v>0</v>
      </c>
      <c r="F44119">
        <f>+IF(AND($A44119=0,$D44119=0),1,0)</f>
        <v>1</v>
      </c>
      <c r="G44119">
        <f>+IF(AND($A44119=0,$D44119=1),1,0)</f>
        <v>0</v>
      </c>
      <c r="H44119">
        <f>+IF(AND($A44119=1,$D44119=0),1,0)</f>
        <v>0</v>
      </c>
    </row>
    <row r="44120" spans="1:8" x14ac:dyDescent="0.55000000000000004">
      <c r="A44120">
        <v>0</v>
      </c>
      <c r="B44120">
        <v>0</v>
      </c>
      <c r="C44120">
        <v>0.13</v>
      </c>
      <c r="D44120">
        <f t="shared" si="689"/>
        <v>1</v>
      </c>
      <c r="E44120">
        <f>+IF(AND($A44120=1,$D44120=1),1,0)</f>
        <v>0</v>
      </c>
      <c r="F44120">
        <f>+IF(AND($A44120=0,$D44120=0),1,0)</f>
        <v>0</v>
      </c>
      <c r="G44120">
        <f>+IF(AND($A44120=0,$D44120=1),1,0)</f>
        <v>1</v>
      </c>
      <c r="H44120">
        <f>+IF(AND($A44120=1,$D44120=0),1,0)</f>
        <v>0</v>
      </c>
    </row>
    <row r="44121" spans="1:8" x14ac:dyDescent="0.55000000000000004">
      <c r="A44121">
        <v>1</v>
      </c>
      <c r="B44121">
        <v>0</v>
      </c>
      <c r="C44121">
        <v>1.2999999999999999E-2</v>
      </c>
      <c r="D44121">
        <f t="shared" si="689"/>
        <v>0</v>
      </c>
      <c r="E44121">
        <f>+IF(AND($A44121=1,$D44121=1),1,0)</f>
        <v>0</v>
      </c>
      <c r="F44121">
        <f>+IF(AND($A44121=0,$D44121=0),1,0)</f>
        <v>0</v>
      </c>
      <c r="G44121">
        <f>+IF(AND($A44121=0,$D44121=1),1,0)</f>
        <v>0</v>
      </c>
      <c r="H44121">
        <f>+IF(AND($A44121=1,$D44121=0),1,0)</f>
        <v>1</v>
      </c>
    </row>
    <row r="44122" spans="1:8" x14ac:dyDescent="0.55000000000000004">
      <c r="A44122">
        <v>0</v>
      </c>
      <c r="B44122">
        <v>0</v>
      </c>
      <c r="C44122">
        <v>0.47599999999999998</v>
      </c>
      <c r="D44122">
        <f t="shared" si="689"/>
        <v>1</v>
      </c>
      <c r="E44122">
        <f>+IF(AND($A44122=1,$D44122=1),1,0)</f>
        <v>0</v>
      </c>
      <c r="F44122">
        <f>+IF(AND($A44122=0,$D44122=0),1,0)</f>
        <v>0</v>
      </c>
      <c r="G44122">
        <f>+IF(AND($A44122=0,$D44122=1),1,0)</f>
        <v>1</v>
      </c>
      <c r="H44122">
        <f>+IF(AND($A44122=1,$D44122=0),1,0)</f>
        <v>0</v>
      </c>
    </row>
    <row r="44123" spans="1:8" x14ac:dyDescent="0.55000000000000004">
      <c r="A44123">
        <v>0</v>
      </c>
      <c r="B44123">
        <v>0</v>
      </c>
      <c r="C44123">
        <v>0.04</v>
      </c>
      <c r="D44123">
        <f t="shared" si="689"/>
        <v>0</v>
      </c>
      <c r="E44123">
        <f>+IF(AND($A44123=1,$D44123=1),1,0)</f>
        <v>0</v>
      </c>
      <c r="F44123">
        <f>+IF(AND($A44123=0,$D44123=0),1,0)</f>
        <v>1</v>
      </c>
      <c r="G44123">
        <f>+IF(AND($A44123=0,$D44123=1),1,0)</f>
        <v>0</v>
      </c>
      <c r="H44123">
        <f>+IF(AND($A44123=1,$D44123=0),1,0)</f>
        <v>0</v>
      </c>
    </row>
    <row r="44124" spans="1:8" x14ac:dyDescent="0.55000000000000004">
      <c r="A44124">
        <v>0</v>
      </c>
      <c r="B44124">
        <v>0</v>
      </c>
      <c r="C44124">
        <v>6.0000000000000001E-3</v>
      </c>
      <c r="D44124">
        <f t="shared" si="689"/>
        <v>0</v>
      </c>
      <c r="E44124">
        <f>+IF(AND($A44124=1,$D44124=1),1,0)</f>
        <v>0</v>
      </c>
      <c r="F44124">
        <f>+IF(AND($A44124=0,$D44124=0),1,0)</f>
        <v>1</v>
      </c>
      <c r="G44124">
        <f>+IF(AND($A44124=0,$D44124=1),1,0)</f>
        <v>0</v>
      </c>
      <c r="H44124">
        <f>+IF(AND($A44124=1,$D44124=0),1,0)</f>
        <v>0</v>
      </c>
    </row>
    <row r="44125" spans="1:8" x14ac:dyDescent="0.55000000000000004">
      <c r="A44125">
        <v>0</v>
      </c>
      <c r="B44125">
        <v>0</v>
      </c>
      <c r="C44125">
        <v>7.0000000000000001E-3</v>
      </c>
      <c r="D44125">
        <f t="shared" si="689"/>
        <v>0</v>
      </c>
      <c r="E44125">
        <f>+IF(AND($A44125=1,$D44125=1),1,0)</f>
        <v>0</v>
      </c>
      <c r="F44125">
        <f>+IF(AND($A44125=0,$D44125=0),1,0)</f>
        <v>1</v>
      </c>
      <c r="G44125">
        <f>+IF(AND($A44125=0,$D44125=1),1,0)</f>
        <v>0</v>
      </c>
      <c r="H44125">
        <f>+IF(AND($A44125=1,$D44125=0),1,0)</f>
        <v>0</v>
      </c>
    </row>
    <row r="44126" spans="1:8" x14ac:dyDescent="0.55000000000000004">
      <c r="A44126">
        <v>0</v>
      </c>
      <c r="B44126">
        <v>0</v>
      </c>
      <c r="C44126">
        <v>0.06</v>
      </c>
      <c r="D44126">
        <f t="shared" si="689"/>
        <v>0</v>
      </c>
      <c r="E44126">
        <f>+IF(AND($A44126=1,$D44126=1),1,0)</f>
        <v>0</v>
      </c>
      <c r="F44126">
        <f>+IF(AND($A44126=0,$D44126=0),1,0)</f>
        <v>1</v>
      </c>
      <c r="G44126">
        <f>+IF(AND($A44126=0,$D44126=1),1,0)</f>
        <v>0</v>
      </c>
      <c r="H44126">
        <f>+IF(AND($A44126=1,$D44126=0),1,0)</f>
        <v>0</v>
      </c>
    </row>
    <row r="44127" spans="1:8" x14ac:dyDescent="0.55000000000000004">
      <c r="A44127">
        <v>0</v>
      </c>
      <c r="B44127">
        <v>0</v>
      </c>
      <c r="C44127">
        <v>2.5999999999999999E-2</v>
      </c>
      <c r="D44127">
        <f t="shared" si="689"/>
        <v>0</v>
      </c>
      <c r="E44127">
        <f>+IF(AND($A44127=1,$D44127=1),1,0)</f>
        <v>0</v>
      </c>
      <c r="F44127">
        <f>+IF(AND($A44127=0,$D44127=0),1,0)</f>
        <v>1</v>
      </c>
      <c r="G44127">
        <f>+IF(AND($A44127=0,$D44127=1),1,0)</f>
        <v>0</v>
      </c>
      <c r="H44127">
        <f>+IF(AND($A44127=1,$D44127=0),1,0)</f>
        <v>0</v>
      </c>
    </row>
    <row r="44128" spans="1:8" x14ac:dyDescent="0.55000000000000004">
      <c r="A44128">
        <v>0</v>
      </c>
      <c r="B44128">
        <v>0</v>
      </c>
      <c r="C44128">
        <v>3.6999999999999998E-2</v>
      </c>
      <c r="D44128">
        <f t="shared" si="689"/>
        <v>0</v>
      </c>
      <c r="E44128">
        <f>+IF(AND($A44128=1,$D44128=1),1,0)</f>
        <v>0</v>
      </c>
      <c r="F44128">
        <f>+IF(AND($A44128=0,$D44128=0),1,0)</f>
        <v>1</v>
      </c>
      <c r="G44128">
        <f>+IF(AND($A44128=0,$D44128=1),1,0)</f>
        <v>0</v>
      </c>
      <c r="H44128">
        <f>+IF(AND($A44128=1,$D44128=0),1,0)</f>
        <v>0</v>
      </c>
    </row>
    <row r="44129" spans="1:8" x14ac:dyDescent="0.55000000000000004">
      <c r="A44129">
        <v>0</v>
      </c>
      <c r="B44129">
        <v>0</v>
      </c>
      <c r="C44129">
        <v>5.0000000000000001E-3</v>
      </c>
      <c r="D44129">
        <f t="shared" si="689"/>
        <v>0</v>
      </c>
      <c r="E44129">
        <f>+IF(AND($A44129=1,$D44129=1),1,0)</f>
        <v>0</v>
      </c>
      <c r="F44129">
        <f>+IF(AND($A44129=0,$D44129=0),1,0)</f>
        <v>1</v>
      </c>
      <c r="G44129">
        <f>+IF(AND($A44129=0,$D44129=1),1,0)</f>
        <v>0</v>
      </c>
      <c r="H44129">
        <f>+IF(AND($A44129=1,$D44129=0),1,0)</f>
        <v>0</v>
      </c>
    </row>
    <row r="44130" spans="1:8" x14ac:dyDescent="0.55000000000000004">
      <c r="A44130">
        <v>0</v>
      </c>
      <c r="B44130">
        <v>0</v>
      </c>
      <c r="C44130">
        <v>9.2999999999999999E-2</v>
      </c>
      <c r="D44130">
        <f t="shared" si="689"/>
        <v>1</v>
      </c>
      <c r="E44130">
        <f>+IF(AND($A44130=1,$D44130=1),1,0)</f>
        <v>0</v>
      </c>
      <c r="F44130">
        <f>+IF(AND($A44130=0,$D44130=0),1,0)</f>
        <v>0</v>
      </c>
      <c r="G44130">
        <f>+IF(AND($A44130=0,$D44130=1),1,0)</f>
        <v>1</v>
      </c>
      <c r="H44130">
        <f>+IF(AND($A44130=1,$D44130=0),1,0)</f>
        <v>0</v>
      </c>
    </row>
    <row r="44131" spans="1:8" x14ac:dyDescent="0.55000000000000004">
      <c r="A44131">
        <v>0</v>
      </c>
      <c r="B44131">
        <v>0</v>
      </c>
      <c r="C44131">
        <v>0.05</v>
      </c>
      <c r="D44131">
        <f t="shared" si="689"/>
        <v>0</v>
      </c>
      <c r="E44131">
        <f>+IF(AND($A44131=1,$D44131=1),1,0)</f>
        <v>0</v>
      </c>
      <c r="F44131">
        <f>+IF(AND($A44131=0,$D44131=0),1,0)</f>
        <v>1</v>
      </c>
      <c r="G44131">
        <f>+IF(AND($A44131=0,$D44131=1),1,0)</f>
        <v>0</v>
      </c>
      <c r="H44131">
        <f>+IF(AND($A44131=1,$D44131=0),1,0)</f>
        <v>0</v>
      </c>
    </row>
    <row r="44132" spans="1:8" x14ac:dyDescent="0.55000000000000004">
      <c r="A44132">
        <v>0</v>
      </c>
      <c r="B44132">
        <v>0</v>
      </c>
      <c r="C44132">
        <v>5.0000000000000001E-3</v>
      </c>
      <c r="D44132">
        <f t="shared" si="689"/>
        <v>0</v>
      </c>
      <c r="E44132">
        <f>+IF(AND($A44132=1,$D44132=1),1,0)</f>
        <v>0</v>
      </c>
      <c r="F44132">
        <f>+IF(AND($A44132=0,$D44132=0),1,0)</f>
        <v>1</v>
      </c>
      <c r="G44132">
        <f>+IF(AND($A44132=0,$D44132=1),1,0)</f>
        <v>0</v>
      </c>
      <c r="H44132">
        <f>+IF(AND($A44132=1,$D44132=0),1,0)</f>
        <v>0</v>
      </c>
    </row>
    <row r="44133" spans="1:8" x14ac:dyDescent="0.55000000000000004">
      <c r="A44133">
        <v>0</v>
      </c>
      <c r="B44133">
        <v>0</v>
      </c>
      <c r="C44133">
        <v>8.0000000000000002E-3</v>
      </c>
      <c r="D44133">
        <f t="shared" si="689"/>
        <v>0</v>
      </c>
      <c r="E44133">
        <f>+IF(AND($A44133=1,$D44133=1),1,0)</f>
        <v>0</v>
      </c>
      <c r="F44133">
        <f>+IF(AND($A44133=0,$D44133=0),1,0)</f>
        <v>1</v>
      </c>
      <c r="G44133">
        <f>+IF(AND($A44133=0,$D44133=1),1,0)</f>
        <v>0</v>
      </c>
      <c r="H44133">
        <f>+IF(AND($A44133=1,$D44133=0),1,0)</f>
        <v>0</v>
      </c>
    </row>
    <row r="44134" spans="1:8" x14ac:dyDescent="0.55000000000000004">
      <c r="A44134">
        <v>0</v>
      </c>
      <c r="B44134">
        <v>0</v>
      </c>
      <c r="C44134">
        <v>6.0000000000000001E-3</v>
      </c>
      <c r="D44134">
        <f t="shared" si="689"/>
        <v>0</v>
      </c>
      <c r="E44134">
        <f>+IF(AND($A44134=1,$D44134=1),1,0)</f>
        <v>0</v>
      </c>
      <c r="F44134">
        <f>+IF(AND($A44134=0,$D44134=0),1,0)</f>
        <v>1</v>
      </c>
      <c r="G44134">
        <f>+IF(AND($A44134=0,$D44134=1),1,0)</f>
        <v>0</v>
      </c>
      <c r="H44134">
        <f>+IF(AND($A44134=1,$D44134=0),1,0)</f>
        <v>0</v>
      </c>
    </row>
    <row r="44135" spans="1:8" x14ac:dyDescent="0.55000000000000004">
      <c r="A44135">
        <v>0</v>
      </c>
      <c r="B44135">
        <v>0</v>
      </c>
      <c r="C44135">
        <v>6.0000000000000001E-3</v>
      </c>
      <c r="D44135">
        <f t="shared" si="689"/>
        <v>0</v>
      </c>
      <c r="E44135">
        <f>+IF(AND($A44135=1,$D44135=1),1,0)</f>
        <v>0</v>
      </c>
      <c r="F44135">
        <f>+IF(AND($A44135=0,$D44135=0),1,0)</f>
        <v>1</v>
      </c>
      <c r="G44135">
        <f>+IF(AND($A44135=0,$D44135=1),1,0)</f>
        <v>0</v>
      </c>
      <c r="H44135">
        <f>+IF(AND($A44135=1,$D44135=0),1,0)</f>
        <v>0</v>
      </c>
    </row>
    <row r="44136" spans="1:8" x14ac:dyDescent="0.55000000000000004">
      <c r="A44136">
        <v>0</v>
      </c>
      <c r="B44136">
        <v>0</v>
      </c>
      <c r="C44136">
        <v>2.8000000000000001E-2</v>
      </c>
      <c r="D44136">
        <f t="shared" si="689"/>
        <v>0</v>
      </c>
      <c r="E44136">
        <f>+IF(AND($A44136=1,$D44136=1),1,0)</f>
        <v>0</v>
      </c>
      <c r="F44136">
        <f>+IF(AND($A44136=0,$D44136=0),1,0)</f>
        <v>1</v>
      </c>
      <c r="G44136">
        <f>+IF(AND($A44136=0,$D44136=1),1,0)</f>
        <v>0</v>
      </c>
      <c r="H44136">
        <f>+IF(AND($A44136=1,$D44136=0),1,0)</f>
        <v>0</v>
      </c>
    </row>
    <row r="44137" spans="1:8" x14ac:dyDescent="0.55000000000000004">
      <c r="A44137">
        <v>0</v>
      </c>
      <c r="B44137">
        <v>0</v>
      </c>
      <c r="C44137">
        <v>2.1999999999999999E-2</v>
      </c>
      <c r="D44137">
        <f t="shared" si="689"/>
        <v>0</v>
      </c>
      <c r="E44137">
        <f>+IF(AND($A44137=1,$D44137=1),1,0)</f>
        <v>0</v>
      </c>
      <c r="F44137">
        <f>+IF(AND($A44137=0,$D44137=0),1,0)</f>
        <v>1</v>
      </c>
      <c r="G44137">
        <f>+IF(AND($A44137=0,$D44137=1),1,0)</f>
        <v>0</v>
      </c>
      <c r="H44137">
        <f>+IF(AND($A44137=1,$D44137=0),1,0)</f>
        <v>0</v>
      </c>
    </row>
    <row r="44138" spans="1:8" x14ac:dyDescent="0.55000000000000004">
      <c r="A44138">
        <v>0</v>
      </c>
      <c r="B44138">
        <v>0</v>
      </c>
      <c r="C44138">
        <v>1.7000000000000001E-2</v>
      </c>
      <c r="D44138">
        <f t="shared" ref="D44138:D44201" si="690">+IF(C44138&gt;$K$2,1,0)</f>
        <v>0</v>
      </c>
      <c r="E44138">
        <f>+IF(AND($A44138=1,$D44138=1),1,0)</f>
        <v>0</v>
      </c>
      <c r="F44138">
        <f>+IF(AND($A44138=0,$D44138=0),1,0)</f>
        <v>1</v>
      </c>
      <c r="G44138">
        <f>+IF(AND($A44138=0,$D44138=1),1,0)</f>
        <v>0</v>
      </c>
      <c r="H44138">
        <f>+IF(AND($A44138=1,$D44138=0),1,0)</f>
        <v>0</v>
      </c>
    </row>
    <row r="44139" spans="1:8" x14ac:dyDescent="0.55000000000000004">
      <c r="A44139">
        <v>0</v>
      </c>
      <c r="B44139">
        <v>0</v>
      </c>
      <c r="C44139">
        <v>0.33</v>
      </c>
      <c r="D44139">
        <f t="shared" si="690"/>
        <v>1</v>
      </c>
      <c r="E44139">
        <f>+IF(AND($A44139=1,$D44139=1),1,0)</f>
        <v>0</v>
      </c>
      <c r="F44139">
        <f>+IF(AND($A44139=0,$D44139=0),1,0)</f>
        <v>0</v>
      </c>
      <c r="G44139">
        <f>+IF(AND($A44139=0,$D44139=1),1,0)</f>
        <v>1</v>
      </c>
      <c r="H44139">
        <f>+IF(AND($A44139=1,$D44139=0),1,0)</f>
        <v>0</v>
      </c>
    </row>
    <row r="44140" spans="1:8" x14ac:dyDescent="0.55000000000000004">
      <c r="A44140">
        <v>0</v>
      </c>
      <c r="B44140">
        <v>0</v>
      </c>
      <c r="C44140">
        <v>2.4E-2</v>
      </c>
      <c r="D44140">
        <f t="shared" si="690"/>
        <v>0</v>
      </c>
      <c r="E44140">
        <f>+IF(AND($A44140=1,$D44140=1),1,0)</f>
        <v>0</v>
      </c>
      <c r="F44140">
        <f>+IF(AND($A44140=0,$D44140=0),1,0)</f>
        <v>1</v>
      </c>
      <c r="G44140">
        <f>+IF(AND($A44140=0,$D44140=1),1,0)</f>
        <v>0</v>
      </c>
      <c r="H44140">
        <f>+IF(AND($A44140=1,$D44140=0),1,0)</f>
        <v>0</v>
      </c>
    </row>
    <row r="44141" spans="1:8" x14ac:dyDescent="0.55000000000000004">
      <c r="A44141">
        <v>0</v>
      </c>
      <c r="B44141">
        <v>0</v>
      </c>
      <c r="C44141">
        <v>8.0000000000000002E-3</v>
      </c>
      <c r="D44141">
        <f t="shared" si="690"/>
        <v>0</v>
      </c>
      <c r="E44141">
        <f>+IF(AND($A44141=1,$D44141=1),1,0)</f>
        <v>0</v>
      </c>
      <c r="F44141">
        <f>+IF(AND($A44141=0,$D44141=0),1,0)</f>
        <v>1</v>
      </c>
      <c r="G44141">
        <f>+IF(AND($A44141=0,$D44141=1),1,0)</f>
        <v>0</v>
      </c>
      <c r="H44141">
        <f>+IF(AND($A44141=1,$D44141=0),1,0)</f>
        <v>0</v>
      </c>
    </row>
    <row r="44142" spans="1:8" x14ac:dyDescent="0.55000000000000004">
      <c r="A44142">
        <v>0</v>
      </c>
      <c r="B44142">
        <v>0</v>
      </c>
      <c r="C44142">
        <v>0.224</v>
      </c>
      <c r="D44142">
        <f t="shared" si="690"/>
        <v>1</v>
      </c>
      <c r="E44142">
        <f>+IF(AND($A44142=1,$D44142=1),1,0)</f>
        <v>0</v>
      </c>
      <c r="F44142">
        <f>+IF(AND($A44142=0,$D44142=0),1,0)</f>
        <v>0</v>
      </c>
      <c r="G44142">
        <f>+IF(AND($A44142=0,$D44142=1),1,0)</f>
        <v>1</v>
      </c>
      <c r="H44142">
        <f>+IF(AND($A44142=1,$D44142=0),1,0)</f>
        <v>0</v>
      </c>
    </row>
    <row r="44143" spans="1:8" x14ac:dyDescent="0.55000000000000004">
      <c r="A44143">
        <v>0</v>
      </c>
      <c r="B44143">
        <v>0</v>
      </c>
      <c r="C44143">
        <v>7.4999999999999997E-2</v>
      </c>
      <c r="D44143">
        <f t="shared" si="690"/>
        <v>0</v>
      </c>
      <c r="E44143">
        <f>+IF(AND($A44143=1,$D44143=1),1,0)</f>
        <v>0</v>
      </c>
      <c r="F44143">
        <f>+IF(AND($A44143=0,$D44143=0),1,0)</f>
        <v>1</v>
      </c>
      <c r="G44143">
        <f>+IF(AND($A44143=0,$D44143=1),1,0)</f>
        <v>0</v>
      </c>
      <c r="H44143">
        <f>+IF(AND($A44143=1,$D44143=0),1,0)</f>
        <v>0</v>
      </c>
    </row>
    <row r="44144" spans="1:8" x14ac:dyDescent="0.55000000000000004">
      <c r="A44144">
        <v>0</v>
      </c>
      <c r="B44144">
        <v>0</v>
      </c>
      <c r="C44144">
        <v>0.01</v>
      </c>
      <c r="D44144">
        <f t="shared" si="690"/>
        <v>0</v>
      </c>
      <c r="E44144">
        <f>+IF(AND($A44144=1,$D44144=1),1,0)</f>
        <v>0</v>
      </c>
      <c r="F44144">
        <f>+IF(AND($A44144=0,$D44144=0),1,0)</f>
        <v>1</v>
      </c>
      <c r="G44144">
        <f>+IF(AND($A44144=0,$D44144=1),1,0)</f>
        <v>0</v>
      </c>
      <c r="H44144">
        <f>+IF(AND($A44144=1,$D44144=0),1,0)</f>
        <v>0</v>
      </c>
    </row>
    <row r="44145" spans="1:8" x14ac:dyDescent="0.55000000000000004">
      <c r="A44145">
        <v>0</v>
      </c>
      <c r="B44145">
        <v>0</v>
      </c>
      <c r="C44145">
        <v>0.18</v>
      </c>
      <c r="D44145">
        <f t="shared" si="690"/>
        <v>1</v>
      </c>
      <c r="E44145">
        <f>+IF(AND($A44145=1,$D44145=1),1,0)</f>
        <v>0</v>
      </c>
      <c r="F44145">
        <f>+IF(AND($A44145=0,$D44145=0),1,0)</f>
        <v>0</v>
      </c>
      <c r="G44145">
        <f>+IF(AND($A44145=0,$D44145=1),1,0)</f>
        <v>1</v>
      </c>
      <c r="H44145">
        <f>+IF(AND($A44145=1,$D44145=0),1,0)</f>
        <v>0</v>
      </c>
    </row>
    <row r="44146" spans="1:8" x14ac:dyDescent="0.55000000000000004">
      <c r="A44146">
        <v>0</v>
      </c>
      <c r="B44146">
        <v>0</v>
      </c>
      <c r="C44146">
        <v>1.2E-2</v>
      </c>
      <c r="D44146">
        <f t="shared" si="690"/>
        <v>0</v>
      </c>
      <c r="E44146">
        <f>+IF(AND($A44146=1,$D44146=1),1,0)</f>
        <v>0</v>
      </c>
      <c r="F44146">
        <f>+IF(AND($A44146=0,$D44146=0),1,0)</f>
        <v>1</v>
      </c>
      <c r="G44146">
        <f>+IF(AND($A44146=0,$D44146=1),1,0)</f>
        <v>0</v>
      </c>
      <c r="H44146">
        <f>+IF(AND($A44146=1,$D44146=0),1,0)</f>
        <v>0</v>
      </c>
    </row>
    <row r="44147" spans="1:8" x14ac:dyDescent="0.55000000000000004">
      <c r="A44147">
        <v>0</v>
      </c>
      <c r="B44147">
        <v>0</v>
      </c>
      <c r="C44147">
        <v>5.8999999999999997E-2</v>
      </c>
      <c r="D44147">
        <f t="shared" si="690"/>
        <v>0</v>
      </c>
      <c r="E44147">
        <f>+IF(AND($A44147=1,$D44147=1),1,0)</f>
        <v>0</v>
      </c>
      <c r="F44147">
        <f>+IF(AND($A44147=0,$D44147=0),1,0)</f>
        <v>1</v>
      </c>
      <c r="G44147">
        <f>+IF(AND($A44147=0,$D44147=1),1,0)</f>
        <v>0</v>
      </c>
      <c r="H44147">
        <f>+IF(AND($A44147=1,$D44147=0),1,0)</f>
        <v>0</v>
      </c>
    </row>
    <row r="44148" spans="1:8" x14ac:dyDescent="0.55000000000000004">
      <c r="A44148">
        <v>0</v>
      </c>
      <c r="B44148">
        <v>0</v>
      </c>
      <c r="C44148">
        <v>1.4999999999999999E-2</v>
      </c>
      <c r="D44148">
        <f t="shared" si="690"/>
        <v>0</v>
      </c>
      <c r="E44148">
        <f>+IF(AND($A44148=1,$D44148=1),1,0)</f>
        <v>0</v>
      </c>
      <c r="F44148">
        <f>+IF(AND($A44148=0,$D44148=0),1,0)</f>
        <v>1</v>
      </c>
      <c r="G44148">
        <f>+IF(AND($A44148=0,$D44148=1),1,0)</f>
        <v>0</v>
      </c>
      <c r="H44148">
        <f>+IF(AND($A44148=1,$D44148=0),1,0)</f>
        <v>0</v>
      </c>
    </row>
    <row r="44149" spans="1:8" x14ac:dyDescent="0.55000000000000004">
      <c r="A44149">
        <v>0</v>
      </c>
      <c r="B44149">
        <v>0</v>
      </c>
      <c r="C44149">
        <v>6.0000000000000001E-3</v>
      </c>
      <c r="D44149">
        <f t="shared" si="690"/>
        <v>0</v>
      </c>
      <c r="E44149">
        <f>+IF(AND($A44149=1,$D44149=1),1,0)</f>
        <v>0</v>
      </c>
      <c r="F44149">
        <f>+IF(AND($A44149=0,$D44149=0),1,0)</f>
        <v>1</v>
      </c>
      <c r="G44149">
        <f>+IF(AND($A44149=0,$D44149=1),1,0)</f>
        <v>0</v>
      </c>
      <c r="H44149">
        <f>+IF(AND($A44149=1,$D44149=0),1,0)</f>
        <v>0</v>
      </c>
    </row>
    <row r="44150" spans="1:8" x14ac:dyDescent="0.55000000000000004">
      <c r="A44150">
        <v>1</v>
      </c>
      <c r="B44150">
        <v>0</v>
      </c>
      <c r="C44150">
        <v>9.1999999999999998E-2</v>
      </c>
      <c r="D44150">
        <f t="shared" si="690"/>
        <v>1</v>
      </c>
      <c r="E44150">
        <f>+IF(AND($A44150=1,$D44150=1),1,0)</f>
        <v>1</v>
      </c>
      <c r="F44150">
        <f>+IF(AND($A44150=0,$D44150=0),1,0)</f>
        <v>0</v>
      </c>
      <c r="G44150">
        <f>+IF(AND($A44150=0,$D44150=1),1,0)</f>
        <v>0</v>
      </c>
      <c r="H44150">
        <f>+IF(AND($A44150=1,$D44150=0),1,0)</f>
        <v>0</v>
      </c>
    </row>
    <row r="44151" spans="1:8" x14ac:dyDescent="0.55000000000000004">
      <c r="A44151">
        <v>0</v>
      </c>
      <c r="B44151">
        <v>0</v>
      </c>
      <c r="C44151">
        <v>0.107</v>
      </c>
      <c r="D44151">
        <f t="shared" si="690"/>
        <v>1</v>
      </c>
      <c r="E44151">
        <f>+IF(AND($A44151=1,$D44151=1),1,0)</f>
        <v>0</v>
      </c>
      <c r="F44151">
        <f>+IF(AND($A44151=0,$D44151=0),1,0)</f>
        <v>0</v>
      </c>
      <c r="G44151">
        <f>+IF(AND($A44151=0,$D44151=1),1,0)</f>
        <v>1</v>
      </c>
      <c r="H44151">
        <f>+IF(AND($A44151=1,$D44151=0),1,0)</f>
        <v>0</v>
      </c>
    </row>
    <row r="44152" spans="1:8" x14ac:dyDescent="0.55000000000000004">
      <c r="A44152">
        <v>0</v>
      </c>
      <c r="B44152">
        <v>0</v>
      </c>
      <c r="C44152">
        <v>1.2E-2</v>
      </c>
      <c r="D44152">
        <f t="shared" si="690"/>
        <v>0</v>
      </c>
      <c r="E44152">
        <f>+IF(AND($A44152=1,$D44152=1),1,0)</f>
        <v>0</v>
      </c>
      <c r="F44152">
        <f>+IF(AND($A44152=0,$D44152=0),1,0)</f>
        <v>1</v>
      </c>
      <c r="G44152">
        <f>+IF(AND($A44152=0,$D44152=1),1,0)</f>
        <v>0</v>
      </c>
      <c r="H44152">
        <f>+IF(AND($A44152=1,$D44152=0),1,0)</f>
        <v>0</v>
      </c>
    </row>
    <row r="44153" spans="1:8" x14ac:dyDescent="0.55000000000000004">
      <c r="A44153">
        <v>0</v>
      </c>
      <c r="B44153">
        <v>0</v>
      </c>
      <c r="C44153">
        <v>0.11600000000000001</v>
      </c>
      <c r="D44153">
        <f t="shared" si="690"/>
        <v>1</v>
      </c>
      <c r="E44153">
        <f>+IF(AND($A44153=1,$D44153=1),1,0)</f>
        <v>0</v>
      </c>
      <c r="F44153">
        <f>+IF(AND($A44153=0,$D44153=0),1,0)</f>
        <v>0</v>
      </c>
      <c r="G44153">
        <f>+IF(AND($A44153=0,$D44153=1),1,0)</f>
        <v>1</v>
      </c>
      <c r="H44153">
        <f>+IF(AND($A44153=1,$D44153=0),1,0)</f>
        <v>0</v>
      </c>
    </row>
    <row r="44154" spans="1:8" x14ac:dyDescent="0.55000000000000004">
      <c r="A44154">
        <v>0</v>
      </c>
      <c r="B44154">
        <v>0</v>
      </c>
      <c r="C44154">
        <v>0.107</v>
      </c>
      <c r="D44154">
        <f t="shared" si="690"/>
        <v>1</v>
      </c>
      <c r="E44154">
        <f>+IF(AND($A44154=1,$D44154=1),1,0)</f>
        <v>0</v>
      </c>
      <c r="F44154">
        <f>+IF(AND($A44154=0,$D44154=0),1,0)</f>
        <v>0</v>
      </c>
      <c r="G44154">
        <f>+IF(AND($A44154=0,$D44154=1),1,0)</f>
        <v>1</v>
      </c>
      <c r="H44154">
        <f>+IF(AND($A44154=1,$D44154=0),1,0)</f>
        <v>0</v>
      </c>
    </row>
    <row r="44155" spans="1:8" x14ac:dyDescent="0.55000000000000004">
      <c r="A44155">
        <v>0</v>
      </c>
      <c r="B44155">
        <v>0</v>
      </c>
      <c r="C44155">
        <v>5.5E-2</v>
      </c>
      <c r="D44155">
        <f t="shared" si="690"/>
        <v>0</v>
      </c>
      <c r="E44155">
        <f>+IF(AND($A44155=1,$D44155=1),1,0)</f>
        <v>0</v>
      </c>
      <c r="F44155">
        <f>+IF(AND($A44155=0,$D44155=0),1,0)</f>
        <v>1</v>
      </c>
      <c r="G44155">
        <f>+IF(AND($A44155=0,$D44155=1),1,0)</f>
        <v>0</v>
      </c>
      <c r="H44155">
        <f>+IF(AND($A44155=1,$D44155=0),1,0)</f>
        <v>0</v>
      </c>
    </row>
    <row r="44156" spans="1:8" x14ac:dyDescent="0.55000000000000004">
      <c r="A44156">
        <v>0</v>
      </c>
      <c r="B44156">
        <v>0</v>
      </c>
      <c r="C44156">
        <v>1.4E-2</v>
      </c>
      <c r="D44156">
        <f t="shared" si="690"/>
        <v>0</v>
      </c>
      <c r="E44156">
        <f>+IF(AND($A44156=1,$D44156=1),1,0)</f>
        <v>0</v>
      </c>
      <c r="F44156">
        <f>+IF(AND($A44156=0,$D44156=0),1,0)</f>
        <v>1</v>
      </c>
      <c r="G44156">
        <f>+IF(AND($A44156=0,$D44156=1),1,0)</f>
        <v>0</v>
      </c>
      <c r="H44156">
        <f>+IF(AND($A44156=1,$D44156=0),1,0)</f>
        <v>0</v>
      </c>
    </row>
    <row r="44157" spans="1:8" x14ac:dyDescent="0.55000000000000004">
      <c r="A44157">
        <v>1</v>
      </c>
      <c r="B44157">
        <v>0</v>
      </c>
      <c r="C44157">
        <v>7.0999999999999994E-2</v>
      </c>
      <c r="D44157">
        <f t="shared" si="690"/>
        <v>0</v>
      </c>
      <c r="E44157">
        <f>+IF(AND($A44157=1,$D44157=1),1,0)</f>
        <v>0</v>
      </c>
      <c r="F44157">
        <f>+IF(AND($A44157=0,$D44157=0),1,0)</f>
        <v>0</v>
      </c>
      <c r="G44157">
        <f>+IF(AND($A44157=0,$D44157=1),1,0)</f>
        <v>0</v>
      </c>
      <c r="H44157">
        <f>+IF(AND($A44157=1,$D44157=0),1,0)</f>
        <v>1</v>
      </c>
    </row>
    <row r="44158" spans="1:8" x14ac:dyDescent="0.55000000000000004">
      <c r="A44158">
        <v>0</v>
      </c>
      <c r="B44158">
        <v>0</v>
      </c>
      <c r="C44158">
        <v>1.9E-2</v>
      </c>
      <c r="D44158">
        <f t="shared" si="690"/>
        <v>0</v>
      </c>
      <c r="E44158">
        <f>+IF(AND($A44158=1,$D44158=1),1,0)</f>
        <v>0</v>
      </c>
      <c r="F44158">
        <f>+IF(AND($A44158=0,$D44158=0),1,0)</f>
        <v>1</v>
      </c>
      <c r="G44158">
        <f>+IF(AND($A44158=0,$D44158=1),1,0)</f>
        <v>0</v>
      </c>
      <c r="H44158">
        <f>+IF(AND($A44158=1,$D44158=0),1,0)</f>
        <v>0</v>
      </c>
    </row>
    <row r="44159" spans="1:8" x14ac:dyDescent="0.55000000000000004">
      <c r="A44159">
        <v>1</v>
      </c>
      <c r="B44159">
        <v>0</v>
      </c>
      <c r="C44159">
        <v>9.2999999999999999E-2</v>
      </c>
      <c r="D44159">
        <f t="shared" si="690"/>
        <v>1</v>
      </c>
      <c r="E44159">
        <f>+IF(AND($A44159=1,$D44159=1),1,0)</f>
        <v>1</v>
      </c>
      <c r="F44159">
        <f>+IF(AND($A44159=0,$D44159=0),1,0)</f>
        <v>0</v>
      </c>
      <c r="G44159">
        <f>+IF(AND($A44159=0,$D44159=1),1,0)</f>
        <v>0</v>
      </c>
      <c r="H44159">
        <f>+IF(AND($A44159=1,$D44159=0),1,0)</f>
        <v>0</v>
      </c>
    </row>
    <row r="44160" spans="1:8" x14ac:dyDescent="0.55000000000000004">
      <c r="A44160">
        <v>0</v>
      </c>
      <c r="B44160">
        <v>0</v>
      </c>
      <c r="C44160">
        <v>7.0000000000000001E-3</v>
      </c>
      <c r="D44160">
        <f t="shared" si="690"/>
        <v>0</v>
      </c>
      <c r="E44160">
        <f>+IF(AND($A44160=1,$D44160=1),1,0)</f>
        <v>0</v>
      </c>
      <c r="F44160">
        <f>+IF(AND($A44160=0,$D44160=0),1,0)</f>
        <v>1</v>
      </c>
      <c r="G44160">
        <f>+IF(AND($A44160=0,$D44160=1),1,0)</f>
        <v>0</v>
      </c>
      <c r="H44160">
        <f>+IF(AND($A44160=1,$D44160=0),1,0)</f>
        <v>0</v>
      </c>
    </row>
    <row r="44161" spans="1:8" x14ac:dyDescent="0.55000000000000004">
      <c r="A44161">
        <v>0</v>
      </c>
      <c r="B44161">
        <v>0</v>
      </c>
      <c r="C44161">
        <v>2.9000000000000001E-2</v>
      </c>
      <c r="D44161">
        <f t="shared" si="690"/>
        <v>0</v>
      </c>
      <c r="E44161">
        <f>+IF(AND($A44161=1,$D44161=1),1,0)</f>
        <v>0</v>
      </c>
      <c r="F44161">
        <f>+IF(AND($A44161=0,$D44161=0),1,0)</f>
        <v>1</v>
      </c>
      <c r="G44161">
        <f>+IF(AND($A44161=0,$D44161=1),1,0)</f>
        <v>0</v>
      </c>
      <c r="H44161">
        <f>+IF(AND($A44161=1,$D44161=0),1,0)</f>
        <v>0</v>
      </c>
    </row>
    <row r="44162" spans="1:8" x14ac:dyDescent="0.55000000000000004">
      <c r="A44162">
        <v>0</v>
      </c>
      <c r="B44162">
        <v>0</v>
      </c>
      <c r="C44162">
        <v>6.0000000000000001E-3</v>
      </c>
      <c r="D44162">
        <f t="shared" si="690"/>
        <v>0</v>
      </c>
      <c r="E44162">
        <f>+IF(AND($A44162=1,$D44162=1),1,0)</f>
        <v>0</v>
      </c>
      <c r="F44162">
        <f>+IF(AND($A44162=0,$D44162=0),1,0)</f>
        <v>1</v>
      </c>
      <c r="G44162">
        <f>+IF(AND($A44162=0,$D44162=1),1,0)</f>
        <v>0</v>
      </c>
      <c r="H44162">
        <f>+IF(AND($A44162=1,$D44162=0),1,0)</f>
        <v>0</v>
      </c>
    </row>
    <row r="44163" spans="1:8" x14ac:dyDescent="0.55000000000000004">
      <c r="A44163">
        <v>0</v>
      </c>
      <c r="B44163">
        <v>0</v>
      </c>
      <c r="C44163">
        <v>6.0000000000000001E-3</v>
      </c>
      <c r="D44163">
        <f t="shared" si="690"/>
        <v>0</v>
      </c>
      <c r="E44163">
        <f>+IF(AND($A44163=1,$D44163=1),1,0)</f>
        <v>0</v>
      </c>
      <c r="F44163">
        <f>+IF(AND($A44163=0,$D44163=0),1,0)</f>
        <v>1</v>
      </c>
      <c r="G44163">
        <f>+IF(AND($A44163=0,$D44163=1),1,0)</f>
        <v>0</v>
      </c>
      <c r="H44163">
        <f>+IF(AND($A44163=1,$D44163=0),1,0)</f>
        <v>0</v>
      </c>
    </row>
    <row r="44164" spans="1:8" x14ac:dyDescent="0.55000000000000004">
      <c r="A44164">
        <v>0</v>
      </c>
      <c r="B44164">
        <v>0</v>
      </c>
      <c r="C44164">
        <v>1.0999999999999999E-2</v>
      </c>
      <c r="D44164">
        <f t="shared" si="690"/>
        <v>0</v>
      </c>
      <c r="E44164">
        <f>+IF(AND($A44164=1,$D44164=1),1,0)</f>
        <v>0</v>
      </c>
      <c r="F44164">
        <f>+IF(AND($A44164=0,$D44164=0),1,0)</f>
        <v>1</v>
      </c>
      <c r="G44164">
        <f>+IF(AND($A44164=0,$D44164=1),1,0)</f>
        <v>0</v>
      </c>
      <c r="H44164">
        <f>+IF(AND($A44164=1,$D44164=0),1,0)</f>
        <v>0</v>
      </c>
    </row>
    <row r="44165" spans="1:8" x14ac:dyDescent="0.55000000000000004">
      <c r="A44165">
        <v>0</v>
      </c>
      <c r="B44165">
        <v>0</v>
      </c>
      <c r="C44165">
        <v>0.01</v>
      </c>
      <c r="D44165">
        <f t="shared" si="690"/>
        <v>0</v>
      </c>
      <c r="E44165">
        <f>+IF(AND($A44165=1,$D44165=1),1,0)</f>
        <v>0</v>
      </c>
      <c r="F44165">
        <f>+IF(AND($A44165=0,$D44165=0),1,0)</f>
        <v>1</v>
      </c>
      <c r="G44165">
        <f>+IF(AND($A44165=0,$D44165=1),1,0)</f>
        <v>0</v>
      </c>
      <c r="H44165">
        <f>+IF(AND($A44165=1,$D44165=0),1,0)</f>
        <v>0</v>
      </c>
    </row>
    <row r="44166" spans="1:8" x14ac:dyDescent="0.55000000000000004">
      <c r="A44166">
        <v>0</v>
      </c>
      <c r="B44166">
        <v>0</v>
      </c>
      <c r="C44166">
        <v>6.0000000000000001E-3</v>
      </c>
      <c r="D44166">
        <f t="shared" si="690"/>
        <v>0</v>
      </c>
      <c r="E44166">
        <f>+IF(AND($A44166=1,$D44166=1),1,0)</f>
        <v>0</v>
      </c>
      <c r="F44166">
        <f>+IF(AND($A44166=0,$D44166=0),1,0)</f>
        <v>1</v>
      </c>
      <c r="G44166">
        <f>+IF(AND($A44166=0,$D44166=1),1,0)</f>
        <v>0</v>
      </c>
      <c r="H44166">
        <f>+IF(AND($A44166=1,$D44166=0),1,0)</f>
        <v>0</v>
      </c>
    </row>
    <row r="44167" spans="1:8" x14ac:dyDescent="0.55000000000000004">
      <c r="A44167">
        <v>0</v>
      </c>
      <c r="B44167">
        <v>0</v>
      </c>
      <c r="C44167">
        <v>6.0000000000000001E-3</v>
      </c>
      <c r="D44167">
        <f t="shared" si="690"/>
        <v>0</v>
      </c>
      <c r="E44167">
        <f>+IF(AND($A44167=1,$D44167=1),1,0)</f>
        <v>0</v>
      </c>
      <c r="F44167">
        <f>+IF(AND($A44167=0,$D44167=0),1,0)</f>
        <v>1</v>
      </c>
      <c r="G44167">
        <f>+IF(AND($A44167=0,$D44167=1),1,0)</f>
        <v>0</v>
      </c>
      <c r="H44167">
        <f>+IF(AND($A44167=1,$D44167=0),1,0)</f>
        <v>0</v>
      </c>
    </row>
    <row r="44168" spans="1:8" x14ac:dyDescent="0.55000000000000004">
      <c r="A44168">
        <v>0</v>
      </c>
      <c r="B44168">
        <v>0</v>
      </c>
      <c r="C44168">
        <v>1.2999999999999999E-2</v>
      </c>
      <c r="D44168">
        <f t="shared" si="690"/>
        <v>0</v>
      </c>
      <c r="E44168">
        <f>+IF(AND($A44168=1,$D44168=1),1,0)</f>
        <v>0</v>
      </c>
      <c r="F44168">
        <f>+IF(AND($A44168=0,$D44168=0),1,0)</f>
        <v>1</v>
      </c>
      <c r="G44168">
        <f>+IF(AND($A44168=0,$D44168=1),1,0)</f>
        <v>0</v>
      </c>
      <c r="H44168">
        <f>+IF(AND($A44168=1,$D44168=0),1,0)</f>
        <v>0</v>
      </c>
    </row>
    <row r="44169" spans="1:8" x14ac:dyDescent="0.55000000000000004">
      <c r="A44169">
        <v>1</v>
      </c>
      <c r="B44169">
        <v>0</v>
      </c>
      <c r="C44169">
        <v>5.3999999999999999E-2</v>
      </c>
      <c r="D44169">
        <f t="shared" si="690"/>
        <v>0</v>
      </c>
      <c r="E44169">
        <f>+IF(AND($A44169=1,$D44169=1),1,0)</f>
        <v>0</v>
      </c>
      <c r="F44169">
        <f>+IF(AND($A44169=0,$D44169=0),1,0)</f>
        <v>0</v>
      </c>
      <c r="G44169">
        <f>+IF(AND($A44169=0,$D44169=1),1,0)</f>
        <v>0</v>
      </c>
      <c r="H44169">
        <f>+IF(AND($A44169=1,$D44169=0),1,0)</f>
        <v>1</v>
      </c>
    </row>
    <row r="44170" spans="1:8" x14ac:dyDescent="0.55000000000000004">
      <c r="A44170">
        <v>0</v>
      </c>
      <c r="B44170">
        <v>0</v>
      </c>
      <c r="C44170">
        <v>4.3999999999999997E-2</v>
      </c>
      <c r="D44170">
        <f t="shared" si="690"/>
        <v>0</v>
      </c>
      <c r="E44170">
        <f>+IF(AND($A44170=1,$D44170=1),1,0)</f>
        <v>0</v>
      </c>
      <c r="F44170">
        <f>+IF(AND($A44170=0,$D44170=0),1,0)</f>
        <v>1</v>
      </c>
      <c r="G44170">
        <f>+IF(AND($A44170=0,$D44170=1),1,0)</f>
        <v>0</v>
      </c>
      <c r="H44170">
        <f>+IF(AND($A44170=1,$D44170=0),1,0)</f>
        <v>0</v>
      </c>
    </row>
    <row r="44171" spans="1:8" x14ac:dyDescent="0.55000000000000004">
      <c r="A44171">
        <v>0</v>
      </c>
      <c r="B44171">
        <v>0</v>
      </c>
      <c r="C44171">
        <v>2.1000000000000001E-2</v>
      </c>
      <c r="D44171">
        <f t="shared" si="690"/>
        <v>0</v>
      </c>
      <c r="E44171">
        <f>+IF(AND($A44171=1,$D44171=1),1,0)</f>
        <v>0</v>
      </c>
      <c r="F44171">
        <f>+IF(AND($A44171=0,$D44171=0),1,0)</f>
        <v>1</v>
      </c>
      <c r="G44171">
        <f>+IF(AND($A44171=0,$D44171=1),1,0)</f>
        <v>0</v>
      </c>
      <c r="H44171">
        <f>+IF(AND($A44171=1,$D44171=0),1,0)</f>
        <v>0</v>
      </c>
    </row>
    <row r="44172" spans="1:8" x14ac:dyDescent="0.55000000000000004">
      <c r="A44172">
        <v>0</v>
      </c>
      <c r="B44172">
        <v>0</v>
      </c>
      <c r="C44172">
        <v>8.5000000000000006E-2</v>
      </c>
      <c r="D44172">
        <f t="shared" si="690"/>
        <v>1</v>
      </c>
      <c r="E44172">
        <f>+IF(AND($A44172=1,$D44172=1),1,0)</f>
        <v>0</v>
      </c>
      <c r="F44172">
        <f>+IF(AND($A44172=0,$D44172=0),1,0)</f>
        <v>0</v>
      </c>
      <c r="G44172">
        <f>+IF(AND($A44172=0,$D44172=1),1,0)</f>
        <v>1</v>
      </c>
      <c r="H44172">
        <f>+IF(AND($A44172=1,$D44172=0),1,0)</f>
        <v>0</v>
      </c>
    </row>
    <row r="44173" spans="1:8" x14ac:dyDescent="0.55000000000000004">
      <c r="A44173">
        <v>0</v>
      </c>
      <c r="B44173">
        <v>0</v>
      </c>
      <c r="C44173">
        <v>7.0000000000000001E-3</v>
      </c>
      <c r="D44173">
        <f t="shared" si="690"/>
        <v>0</v>
      </c>
      <c r="E44173">
        <f>+IF(AND($A44173=1,$D44173=1),1,0)</f>
        <v>0</v>
      </c>
      <c r="F44173">
        <f>+IF(AND($A44173=0,$D44173=0),1,0)</f>
        <v>1</v>
      </c>
      <c r="G44173">
        <f>+IF(AND($A44173=0,$D44173=1),1,0)</f>
        <v>0</v>
      </c>
      <c r="H44173">
        <f>+IF(AND($A44173=1,$D44173=0),1,0)</f>
        <v>0</v>
      </c>
    </row>
    <row r="44174" spans="1:8" x14ac:dyDescent="0.55000000000000004">
      <c r="A44174">
        <v>0</v>
      </c>
      <c r="B44174">
        <v>0</v>
      </c>
      <c r="C44174">
        <v>5.0000000000000001E-3</v>
      </c>
      <c r="D44174">
        <f t="shared" si="690"/>
        <v>0</v>
      </c>
      <c r="E44174">
        <f>+IF(AND($A44174=1,$D44174=1),1,0)</f>
        <v>0</v>
      </c>
      <c r="F44174">
        <f>+IF(AND($A44174=0,$D44174=0),1,0)</f>
        <v>1</v>
      </c>
      <c r="G44174">
        <f>+IF(AND($A44174=0,$D44174=1),1,0)</f>
        <v>0</v>
      </c>
      <c r="H44174">
        <f>+IF(AND($A44174=1,$D44174=0),1,0)</f>
        <v>0</v>
      </c>
    </row>
    <row r="44175" spans="1:8" x14ac:dyDescent="0.55000000000000004">
      <c r="A44175">
        <v>0</v>
      </c>
      <c r="B44175">
        <v>0</v>
      </c>
      <c r="C44175">
        <v>4.8000000000000001E-2</v>
      </c>
      <c r="D44175">
        <f t="shared" si="690"/>
        <v>0</v>
      </c>
      <c r="E44175">
        <f>+IF(AND($A44175=1,$D44175=1),1,0)</f>
        <v>0</v>
      </c>
      <c r="F44175">
        <f>+IF(AND($A44175=0,$D44175=0),1,0)</f>
        <v>1</v>
      </c>
      <c r="G44175">
        <f>+IF(AND($A44175=0,$D44175=1),1,0)</f>
        <v>0</v>
      </c>
      <c r="H44175">
        <f>+IF(AND($A44175=1,$D44175=0),1,0)</f>
        <v>0</v>
      </c>
    </row>
    <row r="44176" spans="1:8" x14ac:dyDescent="0.55000000000000004">
      <c r="A44176">
        <v>0</v>
      </c>
      <c r="B44176">
        <v>0</v>
      </c>
      <c r="C44176">
        <v>5.2999999999999999E-2</v>
      </c>
      <c r="D44176">
        <f t="shared" si="690"/>
        <v>0</v>
      </c>
      <c r="E44176">
        <f>+IF(AND($A44176=1,$D44176=1),1,0)</f>
        <v>0</v>
      </c>
      <c r="F44176">
        <f>+IF(AND($A44176=0,$D44176=0),1,0)</f>
        <v>1</v>
      </c>
      <c r="G44176">
        <f>+IF(AND($A44176=0,$D44176=1),1,0)</f>
        <v>0</v>
      </c>
      <c r="H44176">
        <f>+IF(AND($A44176=1,$D44176=0),1,0)</f>
        <v>0</v>
      </c>
    </row>
    <row r="44177" spans="1:8" x14ac:dyDescent="0.55000000000000004">
      <c r="A44177">
        <v>0</v>
      </c>
      <c r="B44177">
        <v>0</v>
      </c>
      <c r="C44177">
        <v>2.1999999999999999E-2</v>
      </c>
      <c r="D44177">
        <f t="shared" si="690"/>
        <v>0</v>
      </c>
      <c r="E44177">
        <f>+IF(AND($A44177=1,$D44177=1),1,0)</f>
        <v>0</v>
      </c>
      <c r="F44177">
        <f>+IF(AND($A44177=0,$D44177=0),1,0)</f>
        <v>1</v>
      </c>
      <c r="G44177">
        <f>+IF(AND($A44177=0,$D44177=1),1,0)</f>
        <v>0</v>
      </c>
      <c r="H44177">
        <f>+IF(AND($A44177=1,$D44177=0),1,0)</f>
        <v>0</v>
      </c>
    </row>
    <row r="44178" spans="1:8" x14ac:dyDescent="0.55000000000000004">
      <c r="A44178">
        <v>0</v>
      </c>
      <c r="B44178">
        <v>0</v>
      </c>
      <c r="C44178">
        <v>2.5000000000000001E-2</v>
      </c>
      <c r="D44178">
        <f t="shared" si="690"/>
        <v>0</v>
      </c>
      <c r="E44178">
        <f>+IF(AND($A44178=1,$D44178=1),1,0)</f>
        <v>0</v>
      </c>
      <c r="F44178">
        <f>+IF(AND($A44178=0,$D44178=0),1,0)</f>
        <v>1</v>
      </c>
      <c r="G44178">
        <f>+IF(AND($A44178=0,$D44178=1),1,0)</f>
        <v>0</v>
      </c>
      <c r="H44178">
        <f>+IF(AND($A44178=1,$D44178=0),1,0)</f>
        <v>0</v>
      </c>
    </row>
    <row r="44179" spans="1:8" x14ac:dyDescent="0.55000000000000004">
      <c r="A44179">
        <v>0</v>
      </c>
      <c r="B44179">
        <v>0</v>
      </c>
      <c r="C44179">
        <v>2.3E-2</v>
      </c>
      <c r="D44179">
        <f t="shared" si="690"/>
        <v>0</v>
      </c>
      <c r="E44179">
        <f>+IF(AND($A44179=1,$D44179=1),1,0)</f>
        <v>0</v>
      </c>
      <c r="F44179">
        <f>+IF(AND($A44179=0,$D44179=0),1,0)</f>
        <v>1</v>
      </c>
      <c r="G44179">
        <f>+IF(AND($A44179=0,$D44179=1),1,0)</f>
        <v>0</v>
      </c>
      <c r="H44179">
        <f>+IF(AND($A44179=1,$D44179=0),1,0)</f>
        <v>0</v>
      </c>
    </row>
    <row r="44180" spans="1:8" x14ac:dyDescent="0.55000000000000004">
      <c r="A44180">
        <v>0</v>
      </c>
      <c r="B44180">
        <v>0</v>
      </c>
      <c r="C44180">
        <v>8.5999999999999993E-2</v>
      </c>
      <c r="D44180">
        <f t="shared" si="690"/>
        <v>1</v>
      </c>
      <c r="E44180">
        <f>+IF(AND($A44180=1,$D44180=1),1,0)</f>
        <v>0</v>
      </c>
      <c r="F44180">
        <f>+IF(AND($A44180=0,$D44180=0),1,0)</f>
        <v>0</v>
      </c>
      <c r="G44180">
        <f>+IF(AND($A44180=0,$D44180=1),1,0)</f>
        <v>1</v>
      </c>
      <c r="H44180">
        <f>+IF(AND($A44180=1,$D44180=0),1,0)</f>
        <v>0</v>
      </c>
    </row>
    <row r="44181" spans="1:8" x14ac:dyDescent="0.55000000000000004">
      <c r="A44181">
        <v>0</v>
      </c>
      <c r="B44181">
        <v>0</v>
      </c>
      <c r="C44181">
        <v>3.3000000000000002E-2</v>
      </c>
      <c r="D44181">
        <f t="shared" si="690"/>
        <v>0</v>
      </c>
      <c r="E44181">
        <f>+IF(AND($A44181=1,$D44181=1),1,0)</f>
        <v>0</v>
      </c>
      <c r="F44181">
        <f>+IF(AND($A44181=0,$D44181=0),1,0)</f>
        <v>1</v>
      </c>
      <c r="G44181">
        <f>+IF(AND($A44181=0,$D44181=1),1,0)</f>
        <v>0</v>
      </c>
      <c r="H44181">
        <f>+IF(AND($A44181=1,$D44181=0),1,0)</f>
        <v>0</v>
      </c>
    </row>
    <row r="44182" spans="1:8" x14ac:dyDescent="0.55000000000000004">
      <c r="A44182">
        <v>1</v>
      </c>
      <c r="B44182">
        <v>0</v>
      </c>
      <c r="C44182">
        <v>7.9000000000000001E-2</v>
      </c>
      <c r="D44182">
        <f t="shared" si="690"/>
        <v>0</v>
      </c>
      <c r="E44182">
        <f>+IF(AND($A44182=1,$D44182=1),1,0)</f>
        <v>0</v>
      </c>
      <c r="F44182">
        <f>+IF(AND($A44182=0,$D44182=0),1,0)</f>
        <v>0</v>
      </c>
      <c r="G44182">
        <f>+IF(AND($A44182=0,$D44182=1),1,0)</f>
        <v>0</v>
      </c>
      <c r="H44182">
        <f>+IF(AND($A44182=1,$D44182=0),1,0)</f>
        <v>1</v>
      </c>
    </row>
    <row r="44183" spans="1:8" x14ac:dyDescent="0.55000000000000004">
      <c r="A44183">
        <v>0</v>
      </c>
      <c r="B44183">
        <v>0</v>
      </c>
      <c r="C44183">
        <v>5.0000000000000001E-3</v>
      </c>
      <c r="D44183">
        <f t="shared" si="690"/>
        <v>0</v>
      </c>
      <c r="E44183">
        <f>+IF(AND($A44183=1,$D44183=1),1,0)</f>
        <v>0</v>
      </c>
      <c r="F44183">
        <f>+IF(AND($A44183=0,$D44183=0),1,0)</f>
        <v>1</v>
      </c>
      <c r="G44183">
        <f>+IF(AND($A44183=0,$D44183=1),1,0)</f>
        <v>0</v>
      </c>
      <c r="H44183">
        <f>+IF(AND($A44183=1,$D44183=0),1,0)</f>
        <v>0</v>
      </c>
    </row>
    <row r="44184" spans="1:8" x14ac:dyDescent="0.55000000000000004">
      <c r="A44184">
        <v>0</v>
      </c>
      <c r="B44184">
        <v>0</v>
      </c>
      <c r="C44184">
        <v>2.1999999999999999E-2</v>
      </c>
      <c r="D44184">
        <f t="shared" si="690"/>
        <v>0</v>
      </c>
      <c r="E44184">
        <f>+IF(AND($A44184=1,$D44184=1),1,0)</f>
        <v>0</v>
      </c>
      <c r="F44184">
        <f>+IF(AND($A44184=0,$D44184=0),1,0)</f>
        <v>1</v>
      </c>
      <c r="G44184">
        <f>+IF(AND($A44184=0,$D44184=1),1,0)</f>
        <v>0</v>
      </c>
      <c r="H44184">
        <f>+IF(AND($A44184=1,$D44184=0),1,0)</f>
        <v>0</v>
      </c>
    </row>
    <row r="44185" spans="1:8" x14ac:dyDescent="0.55000000000000004">
      <c r="A44185">
        <v>0</v>
      </c>
      <c r="B44185">
        <v>0</v>
      </c>
      <c r="C44185">
        <v>0.155</v>
      </c>
      <c r="D44185">
        <f t="shared" si="690"/>
        <v>1</v>
      </c>
      <c r="E44185">
        <f>+IF(AND($A44185=1,$D44185=1),1,0)</f>
        <v>0</v>
      </c>
      <c r="F44185">
        <f>+IF(AND($A44185=0,$D44185=0),1,0)</f>
        <v>0</v>
      </c>
      <c r="G44185">
        <f>+IF(AND($A44185=0,$D44185=1),1,0)</f>
        <v>1</v>
      </c>
      <c r="H44185">
        <f>+IF(AND($A44185=1,$D44185=0),1,0)</f>
        <v>0</v>
      </c>
    </row>
    <row r="44186" spans="1:8" x14ac:dyDescent="0.55000000000000004">
      <c r="A44186">
        <v>0</v>
      </c>
      <c r="B44186">
        <v>0</v>
      </c>
      <c r="C44186">
        <v>8.0000000000000002E-3</v>
      </c>
      <c r="D44186">
        <f t="shared" si="690"/>
        <v>0</v>
      </c>
      <c r="E44186">
        <f>+IF(AND($A44186=1,$D44186=1),1,0)</f>
        <v>0</v>
      </c>
      <c r="F44186">
        <f>+IF(AND($A44186=0,$D44186=0),1,0)</f>
        <v>1</v>
      </c>
      <c r="G44186">
        <f>+IF(AND($A44186=0,$D44186=1),1,0)</f>
        <v>0</v>
      </c>
      <c r="H44186">
        <f>+IF(AND($A44186=1,$D44186=0),1,0)</f>
        <v>0</v>
      </c>
    </row>
    <row r="44187" spans="1:8" x14ac:dyDescent="0.55000000000000004">
      <c r="A44187">
        <v>0</v>
      </c>
      <c r="B44187">
        <v>0</v>
      </c>
      <c r="C44187">
        <v>5.0000000000000001E-3</v>
      </c>
      <c r="D44187">
        <f t="shared" si="690"/>
        <v>0</v>
      </c>
      <c r="E44187">
        <f>+IF(AND($A44187=1,$D44187=1),1,0)</f>
        <v>0</v>
      </c>
      <c r="F44187">
        <f>+IF(AND($A44187=0,$D44187=0),1,0)</f>
        <v>1</v>
      </c>
      <c r="G44187">
        <f>+IF(AND($A44187=0,$D44187=1),1,0)</f>
        <v>0</v>
      </c>
      <c r="H44187">
        <f>+IF(AND($A44187=1,$D44187=0),1,0)</f>
        <v>0</v>
      </c>
    </row>
    <row r="44188" spans="1:8" x14ac:dyDescent="0.55000000000000004">
      <c r="A44188">
        <v>0</v>
      </c>
      <c r="B44188">
        <v>0</v>
      </c>
      <c r="C44188">
        <v>2.4E-2</v>
      </c>
      <c r="D44188">
        <f t="shared" si="690"/>
        <v>0</v>
      </c>
      <c r="E44188">
        <f>+IF(AND($A44188=1,$D44188=1),1,0)</f>
        <v>0</v>
      </c>
      <c r="F44188">
        <f>+IF(AND($A44188=0,$D44188=0),1,0)</f>
        <v>1</v>
      </c>
      <c r="G44188">
        <f>+IF(AND($A44188=0,$D44188=1),1,0)</f>
        <v>0</v>
      </c>
      <c r="H44188">
        <f>+IF(AND($A44188=1,$D44188=0),1,0)</f>
        <v>0</v>
      </c>
    </row>
    <row r="44189" spans="1:8" x14ac:dyDescent="0.55000000000000004">
      <c r="A44189">
        <v>0</v>
      </c>
      <c r="B44189">
        <v>0</v>
      </c>
      <c r="C44189">
        <v>7.0000000000000007E-2</v>
      </c>
      <c r="D44189">
        <f t="shared" si="690"/>
        <v>0</v>
      </c>
      <c r="E44189">
        <f>+IF(AND($A44189=1,$D44189=1),1,0)</f>
        <v>0</v>
      </c>
      <c r="F44189">
        <f>+IF(AND($A44189=0,$D44189=0),1,0)</f>
        <v>1</v>
      </c>
      <c r="G44189">
        <f>+IF(AND($A44189=0,$D44189=1),1,0)</f>
        <v>0</v>
      </c>
      <c r="H44189">
        <f>+IF(AND($A44189=1,$D44189=0),1,0)</f>
        <v>0</v>
      </c>
    </row>
    <row r="44190" spans="1:8" x14ac:dyDescent="0.55000000000000004">
      <c r="A44190">
        <v>0</v>
      </c>
      <c r="B44190">
        <v>0</v>
      </c>
      <c r="C44190">
        <v>1.2E-2</v>
      </c>
      <c r="D44190">
        <f t="shared" si="690"/>
        <v>0</v>
      </c>
      <c r="E44190">
        <f>+IF(AND($A44190=1,$D44190=1),1,0)</f>
        <v>0</v>
      </c>
      <c r="F44190">
        <f>+IF(AND($A44190=0,$D44190=0),1,0)</f>
        <v>1</v>
      </c>
      <c r="G44190">
        <f>+IF(AND($A44190=0,$D44190=1),1,0)</f>
        <v>0</v>
      </c>
      <c r="H44190">
        <f>+IF(AND($A44190=1,$D44190=0),1,0)</f>
        <v>0</v>
      </c>
    </row>
    <row r="44191" spans="1:8" x14ac:dyDescent="0.55000000000000004">
      <c r="A44191">
        <v>0</v>
      </c>
      <c r="B44191">
        <v>0</v>
      </c>
      <c r="C44191">
        <v>1.0999999999999999E-2</v>
      </c>
      <c r="D44191">
        <f t="shared" si="690"/>
        <v>0</v>
      </c>
      <c r="E44191">
        <f>+IF(AND($A44191=1,$D44191=1),1,0)</f>
        <v>0</v>
      </c>
      <c r="F44191">
        <f>+IF(AND($A44191=0,$D44191=0),1,0)</f>
        <v>1</v>
      </c>
      <c r="G44191">
        <f>+IF(AND($A44191=0,$D44191=1),1,0)</f>
        <v>0</v>
      </c>
      <c r="H44191">
        <f>+IF(AND($A44191=1,$D44191=0),1,0)</f>
        <v>0</v>
      </c>
    </row>
    <row r="44192" spans="1:8" x14ac:dyDescent="0.55000000000000004">
      <c r="A44192">
        <v>0</v>
      </c>
      <c r="B44192">
        <v>0</v>
      </c>
      <c r="C44192">
        <v>5.0000000000000001E-3</v>
      </c>
      <c r="D44192">
        <f t="shared" si="690"/>
        <v>0</v>
      </c>
      <c r="E44192">
        <f>+IF(AND($A44192=1,$D44192=1),1,0)</f>
        <v>0</v>
      </c>
      <c r="F44192">
        <f>+IF(AND($A44192=0,$D44192=0),1,0)</f>
        <v>1</v>
      </c>
      <c r="G44192">
        <f>+IF(AND($A44192=0,$D44192=1),1,0)</f>
        <v>0</v>
      </c>
      <c r="H44192">
        <f>+IF(AND($A44192=1,$D44192=0),1,0)</f>
        <v>0</v>
      </c>
    </row>
    <row r="44193" spans="1:8" x14ac:dyDescent="0.55000000000000004">
      <c r="A44193">
        <v>0</v>
      </c>
      <c r="B44193">
        <v>0</v>
      </c>
      <c r="C44193">
        <v>1.4E-2</v>
      </c>
      <c r="D44193">
        <f t="shared" si="690"/>
        <v>0</v>
      </c>
      <c r="E44193">
        <f>+IF(AND($A44193=1,$D44193=1),1,0)</f>
        <v>0</v>
      </c>
      <c r="F44193">
        <f>+IF(AND($A44193=0,$D44193=0),1,0)</f>
        <v>1</v>
      </c>
      <c r="G44193">
        <f>+IF(AND($A44193=0,$D44193=1),1,0)</f>
        <v>0</v>
      </c>
      <c r="H44193">
        <f>+IF(AND($A44193=1,$D44193=0),1,0)</f>
        <v>0</v>
      </c>
    </row>
    <row r="44194" spans="1:8" x14ac:dyDescent="0.55000000000000004">
      <c r="A44194">
        <v>0</v>
      </c>
      <c r="B44194">
        <v>0</v>
      </c>
      <c r="C44194">
        <v>0.19900000000000001</v>
      </c>
      <c r="D44194">
        <f t="shared" si="690"/>
        <v>1</v>
      </c>
      <c r="E44194">
        <f>+IF(AND($A44194=1,$D44194=1),1,0)</f>
        <v>0</v>
      </c>
      <c r="F44194">
        <f>+IF(AND($A44194=0,$D44194=0),1,0)</f>
        <v>0</v>
      </c>
      <c r="G44194">
        <f>+IF(AND($A44194=0,$D44194=1),1,0)</f>
        <v>1</v>
      </c>
      <c r="H44194">
        <f>+IF(AND($A44194=1,$D44194=0),1,0)</f>
        <v>0</v>
      </c>
    </row>
    <row r="44195" spans="1:8" x14ac:dyDescent="0.55000000000000004">
      <c r="A44195">
        <v>0</v>
      </c>
      <c r="B44195">
        <v>0</v>
      </c>
      <c r="C44195">
        <v>1.2E-2</v>
      </c>
      <c r="D44195">
        <f t="shared" si="690"/>
        <v>0</v>
      </c>
      <c r="E44195">
        <f>+IF(AND($A44195=1,$D44195=1),1,0)</f>
        <v>0</v>
      </c>
      <c r="F44195">
        <f>+IF(AND($A44195=0,$D44195=0),1,0)</f>
        <v>1</v>
      </c>
      <c r="G44195">
        <f>+IF(AND($A44195=0,$D44195=1),1,0)</f>
        <v>0</v>
      </c>
      <c r="H44195">
        <f>+IF(AND($A44195=1,$D44195=0),1,0)</f>
        <v>0</v>
      </c>
    </row>
    <row r="44196" spans="1:8" x14ac:dyDescent="0.55000000000000004">
      <c r="A44196">
        <v>0</v>
      </c>
      <c r="B44196">
        <v>0</v>
      </c>
      <c r="C44196">
        <v>4.7E-2</v>
      </c>
      <c r="D44196">
        <f t="shared" si="690"/>
        <v>0</v>
      </c>
      <c r="E44196">
        <f>+IF(AND($A44196=1,$D44196=1),1,0)</f>
        <v>0</v>
      </c>
      <c r="F44196">
        <f>+IF(AND($A44196=0,$D44196=0),1,0)</f>
        <v>1</v>
      </c>
      <c r="G44196">
        <f>+IF(AND($A44196=0,$D44196=1),1,0)</f>
        <v>0</v>
      </c>
      <c r="H44196">
        <f>+IF(AND($A44196=1,$D44196=0),1,0)</f>
        <v>0</v>
      </c>
    </row>
    <row r="44197" spans="1:8" x14ac:dyDescent="0.55000000000000004">
      <c r="A44197">
        <v>0</v>
      </c>
      <c r="B44197">
        <v>0</v>
      </c>
      <c r="C44197">
        <v>6.0000000000000001E-3</v>
      </c>
      <c r="D44197">
        <f t="shared" si="690"/>
        <v>0</v>
      </c>
      <c r="E44197">
        <f>+IF(AND($A44197=1,$D44197=1),1,0)</f>
        <v>0</v>
      </c>
      <c r="F44197">
        <f>+IF(AND($A44197=0,$D44197=0),1,0)</f>
        <v>1</v>
      </c>
      <c r="G44197">
        <f>+IF(AND($A44197=0,$D44197=1),1,0)</f>
        <v>0</v>
      </c>
      <c r="H44197">
        <f>+IF(AND($A44197=1,$D44197=0),1,0)</f>
        <v>0</v>
      </c>
    </row>
    <row r="44198" spans="1:8" x14ac:dyDescent="0.55000000000000004">
      <c r="A44198">
        <v>1</v>
      </c>
      <c r="B44198">
        <v>1</v>
      </c>
      <c r="C44198">
        <v>0.58899999999999997</v>
      </c>
      <c r="D44198">
        <f t="shared" si="690"/>
        <v>1</v>
      </c>
      <c r="E44198">
        <f>+IF(AND($A44198=1,$D44198=1),1,0)</f>
        <v>1</v>
      </c>
      <c r="F44198">
        <f>+IF(AND($A44198=0,$D44198=0),1,0)</f>
        <v>0</v>
      </c>
      <c r="G44198">
        <f>+IF(AND($A44198=0,$D44198=1),1,0)</f>
        <v>0</v>
      </c>
      <c r="H44198">
        <f>+IF(AND($A44198=1,$D44198=0),1,0)</f>
        <v>0</v>
      </c>
    </row>
    <row r="44199" spans="1:8" x14ac:dyDescent="0.55000000000000004">
      <c r="A44199">
        <v>0</v>
      </c>
      <c r="B44199">
        <v>0</v>
      </c>
      <c r="C44199">
        <v>0.45800000000000002</v>
      </c>
      <c r="D44199">
        <f t="shared" si="690"/>
        <v>1</v>
      </c>
      <c r="E44199">
        <f>+IF(AND($A44199=1,$D44199=1),1,0)</f>
        <v>0</v>
      </c>
      <c r="F44199">
        <f>+IF(AND($A44199=0,$D44199=0),1,0)</f>
        <v>0</v>
      </c>
      <c r="G44199">
        <f>+IF(AND($A44199=0,$D44199=1),1,0)</f>
        <v>1</v>
      </c>
      <c r="H44199">
        <f>+IF(AND($A44199=1,$D44199=0),1,0)</f>
        <v>0</v>
      </c>
    </row>
    <row r="44200" spans="1:8" x14ac:dyDescent="0.55000000000000004">
      <c r="A44200">
        <v>0</v>
      </c>
      <c r="B44200">
        <v>0</v>
      </c>
      <c r="C44200">
        <v>4.5999999999999999E-2</v>
      </c>
      <c r="D44200">
        <f t="shared" si="690"/>
        <v>0</v>
      </c>
      <c r="E44200">
        <f>+IF(AND($A44200=1,$D44200=1),1,0)</f>
        <v>0</v>
      </c>
      <c r="F44200">
        <f>+IF(AND($A44200=0,$D44200=0),1,0)</f>
        <v>1</v>
      </c>
      <c r="G44200">
        <f>+IF(AND($A44200=0,$D44200=1),1,0)</f>
        <v>0</v>
      </c>
      <c r="H44200">
        <f>+IF(AND($A44200=1,$D44200=0),1,0)</f>
        <v>0</v>
      </c>
    </row>
    <row r="44201" spans="1:8" x14ac:dyDescent="0.55000000000000004">
      <c r="A44201">
        <v>0</v>
      </c>
      <c r="B44201">
        <v>0</v>
      </c>
      <c r="C44201">
        <v>0.01</v>
      </c>
      <c r="D44201">
        <f t="shared" si="690"/>
        <v>0</v>
      </c>
      <c r="E44201">
        <f>+IF(AND($A44201=1,$D44201=1),1,0)</f>
        <v>0</v>
      </c>
      <c r="F44201">
        <f>+IF(AND($A44201=0,$D44201=0),1,0)</f>
        <v>1</v>
      </c>
      <c r="G44201">
        <f>+IF(AND($A44201=0,$D44201=1),1,0)</f>
        <v>0</v>
      </c>
      <c r="H44201">
        <f>+IF(AND($A44201=1,$D44201=0),1,0)</f>
        <v>0</v>
      </c>
    </row>
    <row r="44202" spans="1:8" x14ac:dyDescent="0.55000000000000004">
      <c r="A44202">
        <v>0</v>
      </c>
      <c r="B44202">
        <v>0</v>
      </c>
      <c r="C44202">
        <v>0.01</v>
      </c>
      <c r="D44202">
        <f t="shared" ref="D44202:D44265" si="691">+IF(C44202&gt;$K$2,1,0)</f>
        <v>0</v>
      </c>
      <c r="E44202">
        <f>+IF(AND($A44202=1,$D44202=1),1,0)</f>
        <v>0</v>
      </c>
      <c r="F44202">
        <f>+IF(AND($A44202=0,$D44202=0),1,0)</f>
        <v>1</v>
      </c>
      <c r="G44202">
        <f>+IF(AND($A44202=0,$D44202=1),1,0)</f>
        <v>0</v>
      </c>
      <c r="H44202">
        <f>+IF(AND($A44202=1,$D44202=0),1,0)</f>
        <v>0</v>
      </c>
    </row>
    <row r="44203" spans="1:8" x14ac:dyDescent="0.55000000000000004">
      <c r="A44203">
        <v>1</v>
      </c>
      <c r="B44203">
        <v>0</v>
      </c>
      <c r="C44203">
        <v>9.9000000000000005E-2</v>
      </c>
      <c r="D44203">
        <f t="shared" si="691"/>
        <v>1</v>
      </c>
      <c r="E44203">
        <f>+IF(AND($A44203=1,$D44203=1),1,0)</f>
        <v>1</v>
      </c>
      <c r="F44203">
        <f>+IF(AND($A44203=0,$D44203=0),1,0)</f>
        <v>0</v>
      </c>
      <c r="G44203">
        <f>+IF(AND($A44203=0,$D44203=1),1,0)</f>
        <v>0</v>
      </c>
      <c r="H44203">
        <f>+IF(AND($A44203=1,$D44203=0),1,0)</f>
        <v>0</v>
      </c>
    </row>
    <row r="44204" spans="1:8" x14ac:dyDescent="0.55000000000000004">
      <c r="A44204">
        <v>0</v>
      </c>
      <c r="B44204">
        <v>0</v>
      </c>
      <c r="C44204">
        <v>8.4000000000000005E-2</v>
      </c>
      <c r="D44204">
        <f t="shared" si="691"/>
        <v>1</v>
      </c>
      <c r="E44204">
        <f>+IF(AND($A44204=1,$D44204=1),1,0)</f>
        <v>0</v>
      </c>
      <c r="F44204">
        <f>+IF(AND($A44204=0,$D44204=0),1,0)</f>
        <v>0</v>
      </c>
      <c r="G44204">
        <f>+IF(AND($A44204=0,$D44204=1),1,0)</f>
        <v>1</v>
      </c>
      <c r="H44204">
        <f>+IF(AND($A44204=1,$D44204=0),1,0)</f>
        <v>0</v>
      </c>
    </row>
    <row r="44205" spans="1:8" x14ac:dyDescent="0.55000000000000004">
      <c r="A44205">
        <v>0</v>
      </c>
      <c r="B44205">
        <v>0</v>
      </c>
      <c r="C44205">
        <v>1.0999999999999999E-2</v>
      </c>
      <c r="D44205">
        <f t="shared" si="691"/>
        <v>0</v>
      </c>
      <c r="E44205">
        <f>+IF(AND($A44205=1,$D44205=1),1,0)</f>
        <v>0</v>
      </c>
      <c r="F44205">
        <f>+IF(AND($A44205=0,$D44205=0),1,0)</f>
        <v>1</v>
      </c>
      <c r="G44205">
        <f>+IF(AND($A44205=0,$D44205=1),1,0)</f>
        <v>0</v>
      </c>
      <c r="H44205">
        <f>+IF(AND($A44205=1,$D44205=0),1,0)</f>
        <v>0</v>
      </c>
    </row>
    <row r="44206" spans="1:8" x14ac:dyDescent="0.55000000000000004">
      <c r="A44206">
        <v>0</v>
      </c>
      <c r="B44206">
        <v>0</v>
      </c>
      <c r="C44206">
        <v>5.0000000000000001E-3</v>
      </c>
      <c r="D44206">
        <f t="shared" si="691"/>
        <v>0</v>
      </c>
      <c r="E44206">
        <f>+IF(AND($A44206=1,$D44206=1),1,0)</f>
        <v>0</v>
      </c>
      <c r="F44206">
        <f>+IF(AND($A44206=0,$D44206=0),1,0)</f>
        <v>1</v>
      </c>
      <c r="G44206">
        <f>+IF(AND($A44206=0,$D44206=1),1,0)</f>
        <v>0</v>
      </c>
      <c r="H44206">
        <f>+IF(AND($A44206=1,$D44206=0),1,0)</f>
        <v>0</v>
      </c>
    </row>
    <row r="44207" spans="1:8" x14ac:dyDescent="0.55000000000000004">
      <c r="A44207">
        <v>0</v>
      </c>
      <c r="B44207">
        <v>0</v>
      </c>
      <c r="C44207">
        <v>0.28799999999999998</v>
      </c>
      <c r="D44207">
        <f t="shared" si="691"/>
        <v>1</v>
      </c>
      <c r="E44207">
        <f>+IF(AND($A44207=1,$D44207=1),1,0)</f>
        <v>0</v>
      </c>
      <c r="F44207">
        <f>+IF(AND($A44207=0,$D44207=0),1,0)</f>
        <v>0</v>
      </c>
      <c r="G44207">
        <f>+IF(AND($A44207=0,$D44207=1),1,0)</f>
        <v>1</v>
      </c>
      <c r="H44207">
        <f>+IF(AND($A44207=1,$D44207=0),1,0)</f>
        <v>0</v>
      </c>
    </row>
    <row r="44208" spans="1:8" x14ac:dyDescent="0.55000000000000004">
      <c r="A44208">
        <v>0</v>
      </c>
      <c r="B44208">
        <v>0</v>
      </c>
      <c r="C44208">
        <v>1.9E-2</v>
      </c>
      <c r="D44208">
        <f t="shared" si="691"/>
        <v>0</v>
      </c>
      <c r="E44208">
        <f>+IF(AND($A44208=1,$D44208=1),1,0)</f>
        <v>0</v>
      </c>
      <c r="F44208">
        <f>+IF(AND($A44208=0,$D44208=0),1,0)</f>
        <v>1</v>
      </c>
      <c r="G44208">
        <f>+IF(AND($A44208=0,$D44208=1),1,0)</f>
        <v>0</v>
      </c>
      <c r="H44208">
        <f>+IF(AND($A44208=1,$D44208=0),1,0)</f>
        <v>0</v>
      </c>
    </row>
    <row r="44209" spans="1:8" x14ac:dyDescent="0.55000000000000004">
      <c r="A44209">
        <v>0</v>
      </c>
      <c r="B44209">
        <v>0</v>
      </c>
      <c r="C44209">
        <v>8.0000000000000002E-3</v>
      </c>
      <c r="D44209">
        <f t="shared" si="691"/>
        <v>0</v>
      </c>
      <c r="E44209">
        <f>+IF(AND($A44209=1,$D44209=1),1,0)</f>
        <v>0</v>
      </c>
      <c r="F44209">
        <f>+IF(AND($A44209=0,$D44209=0),1,0)</f>
        <v>1</v>
      </c>
      <c r="G44209">
        <f>+IF(AND($A44209=0,$D44209=1),1,0)</f>
        <v>0</v>
      </c>
      <c r="H44209">
        <f>+IF(AND($A44209=1,$D44209=0),1,0)</f>
        <v>0</v>
      </c>
    </row>
    <row r="44210" spans="1:8" x14ac:dyDescent="0.55000000000000004">
      <c r="A44210">
        <v>0</v>
      </c>
      <c r="B44210">
        <v>0</v>
      </c>
      <c r="C44210">
        <v>6.0000000000000001E-3</v>
      </c>
      <c r="D44210">
        <f t="shared" si="691"/>
        <v>0</v>
      </c>
      <c r="E44210">
        <f>+IF(AND($A44210=1,$D44210=1),1,0)</f>
        <v>0</v>
      </c>
      <c r="F44210">
        <f>+IF(AND($A44210=0,$D44210=0),1,0)</f>
        <v>1</v>
      </c>
      <c r="G44210">
        <f>+IF(AND($A44210=0,$D44210=1),1,0)</f>
        <v>0</v>
      </c>
      <c r="H44210">
        <f>+IF(AND($A44210=1,$D44210=0),1,0)</f>
        <v>0</v>
      </c>
    </row>
    <row r="44211" spans="1:8" x14ac:dyDescent="0.55000000000000004">
      <c r="A44211">
        <v>0</v>
      </c>
      <c r="B44211">
        <v>0</v>
      </c>
      <c r="C44211">
        <v>9.7000000000000003E-2</v>
      </c>
      <c r="D44211">
        <f t="shared" si="691"/>
        <v>1</v>
      </c>
      <c r="E44211">
        <f>+IF(AND($A44211=1,$D44211=1),1,0)</f>
        <v>0</v>
      </c>
      <c r="F44211">
        <f>+IF(AND($A44211=0,$D44211=0),1,0)</f>
        <v>0</v>
      </c>
      <c r="G44211">
        <f>+IF(AND($A44211=0,$D44211=1),1,0)</f>
        <v>1</v>
      </c>
      <c r="H44211">
        <f>+IF(AND($A44211=1,$D44211=0),1,0)</f>
        <v>0</v>
      </c>
    </row>
    <row r="44212" spans="1:8" x14ac:dyDescent="0.55000000000000004">
      <c r="A44212">
        <v>0</v>
      </c>
      <c r="B44212">
        <v>0</v>
      </c>
      <c r="C44212">
        <v>0.01</v>
      </c>
      <c r="D44212">
        <f t="shared" si="691"/>
        <v>0</v>
      </c>
      <c r="E44212">
        <f>+IF(AND($A44212=1,$D44212=1),1,0)</f>
        <v>0</v>
      </c>
      <c r="F44212">
        <f>+IF(AND($A44212=0,$D44212=0),1,0)</f>
        <v>1</v>
      </c>
      <c r="G44212">
        <f>+IF(AND($A44212=0,$D44212=1),1,0)</f>
        <v>0</v>
      </c>
      <c r="H44212">
        <f>+IF(AND($A44212=1,$D44212=0),1,0)</f>
        <v>0</v>
      </c>
    </row>
    <row r="44213" spans="1:8" x14ac:dyDescent="0.55000000000000004">
      <c r="A44213">
        <v>0</v>
      </c>
      <c r="B44213">
        <v>0</v>
      </c>
      <c r="C44213">
        <v>7.0000000000000001E-3</v>
      </c>
      <c r="D44213">
        <f t="shared" si="691"/>
        <v>0</v>
      </c>
      <c r="E44213">
        <f>+IF(AND($A44213=1,$D44213=1),1,0)</f>
        <v>0</v>
      </c>
      <c r="F44213">
        <f>+IF(AND($A44213=0,$D44213=0),1,0)</f>
        <v>1</v>
      </c>
      <c r="G44213">
        <f>+IF(AND($A44213=0,$D44213=1),1,0)</f>
        <v>0</v>
      </c>
      <c r="H44213">
        <f>+IF(AND($A44213=1,$D44213=0),1,0)</f>
        <v>0</v>
      </c>
    </row>
    <row r="44214" spans="1:8" x14ac:dyDescent="0.55000000000000004">
      <c r="A44214">
        <v>0</v>
      </c>
      <c r="B44214">
        <v>0</v>
      </c>
      <c r="C44214">
        <v>1.0999999999999999E-2</v>
      </c>
      <c r="D44214">
        <f t="shared" si="691"/>
        <v>0</v>
      </c>
      <c r="E44214">
        <f>+IF(AND($A44214=1,$D44214=1),1,0)</f>
        <v>0</v>
      </c>
      <c r="F44214">
        <f>+IF(AND($A44214=0,$D44214=0),1,0)</f>
        <v>1</v>
      </c>
      <c r="G44214">
        <f>+IF(AND($A44214=0,$D44214=1),1,0)</f>
        <v>0</v>
      </c>
      <c r="H44214">
        <f>+IF(AND($A44214=1,$D44214=0),1,0)</f>
        <v>0</v>
      </c>
    </row>
    <row r="44215" spans="1:8" x14ac:dyDescent="0.55000000000000004">
      <c r="A44215">
        <v>0</v>
      </c>
      <c r="B44215">
        <v>0</v>
      </c>
      <c r="C44215">
        <v>0.02</v>
      </c>
      <c r="D44215">
        <f t="shared" si="691"/>
        <v>0</v>
      </c>
      <c r="E44215">
        <f>+IF(AND($A44215=1,$D44215=1),1,0)</f>
        <v>0</v>
      </c>
      <c r="F44215">
        <f>+IF(AND($A44215=0,$D44215=0),1,0)</f>
        <v>1</v>
      </c>
      <c r="G44215">
        <f>+IF(AND($A44215=0,$D44215=1),1,0)</f>
        <v>0</v>
      </c>
      <c r="H44215">
        <f>+IF(AND($A44215=1,$D44215=0),1,0)</f>
        <v>0</v>
      </c>
    </row>
    <row r="44216" spans="1:8" x14ac:dyDescent="0.55000000000000004">
      <c r="A44216">
        <v>0</v>
      </c>
      <c r="B44216">
        <v>0</v>
      </c>
      <c r="C44216">
        <v>2.3E-2</v>
      </c>
      <c r="D44216">
        <f t="shared" si="691"/>
        <v>0</v>
      </c>
      <c r="E44216">
        <f>+IF(AND($A44216=1,$D44216=1),1,0)</f>
        <v>0</v>
      </c>
      <c r="F44216">
        <f>+IF(AND($A44216=0,$D44216=0),1,0)</f>
        <v>1</v>
      </c>
      <c r="G44216">
        <f>+IF(AND($A44216=0,$D44216=1),1,0)</f>
        <v>0</v>
      </c>
      <c r="H44216">
        <f>+IF(AND($A44216=1,$D44216=0),1,0)</f>
        <v>0</v>
      </c>
    </row>
    <row r="44217" spans="1:8" x14ac:dyDescent="0.55000000000000004">
      <c r="A44217">
        <v>0</v>
      </c>
      <c r="B44217">
        <v>0</v>
      </c>
      <c r="C44217">
        <v>2.9000000000000001E-2</v>
      </c>
      <c r="D44217">
        <f t="shared" si="691"/>
        <v>0</v>
      </c>
      <c r="E44217">
        <f>+IF(AND($A44217=1,$D44217=1),1,0)</f>
        <v>0</v>
      </c>
      <c r="F44217">
        <f>+IF(AND($A44217=0,$D44217=0),1,0)</f>
        <v>1</v>
      </c>
      <c r="G44217">
        <f>+IF(AND($A44217=0,$D44217=1),1,0)</f>
        <v>0</v>
      </c>
      <c r="H44217">
        <f>+IF(AND($A44217=1,$D44217=0),1,0)</f>
        <v>0</v>
      </c>
    </row>
    <row r="44218" spans="1:8" x14ac:dyDescent="0.55000000000000004">
      <c r="A44218">
        <v>0</v>
      </c>
      <c r="B44218">
        <v>0</v>
      </c>
      <c r="C44218">
        <v>6.0000000000000001E-3</v>
      </c>
      <c r="D44218">
        <f t="shared" si="691"/>
        <v>0</v>
      </c>
      <c r="E44218">
        <f>+IF(AND($A44218=1,$D44218=1),1,0)</f>
        <v>0</v>
      </c>
      <c r="F44218">
        <f>+IF(AND($A44218=0,$D44218=0),1,0)</f>
        <v>1</v>
      </c>
      <c r="G44218">
        <f>+IF(AND($A44218=0,$D44218=1),1,0)</f>
        <v>0</v>
      </c>
      <c r="H44218">
        <f>+IF(AND($A44218=1,$D44218=0),1,0)</f>
        <v>0</v>
      </c>
    </row>
    <row r="44219" spans="1:8" x14ac:dyDescent="0.55000000000000004">
      <c r="A44219">
        <v>0</v>
      </c>
      <c r="B44219">
        <v>0</v>
      </c>
      <c r="C44219">
        <v>7.3999999999999996E-2</v>
      </c>
      <c r="D44219">
        <f t="shared" si="691"/>
        <v>0</v>
      </c>
      <c r="E44219">
        <f>+IF(AND($A44219=1,$D44219=1),1,0)</f>
        <v>0</v>
      </c>
      <c r="F44219">
        <f>+IF(AND($A44219=0,$D44219=0),1,0)</f>
        <v>1</v>
      </c>
      <c r="G44219">
        <f>+IF(AND($A44219=0,$D44219=1),1,0)</f>
        <v>0</v>
      </c>
      <c r="H44219">
        <f>+IF(AND($A44219=1,$D44219=0),1,0)</f>
        <v>0</v>
      </c>
    </row>
    <row r="44220" spans="1:8" x14ac:dyDescent="0.55000000000000004">
      <c r="A44220">
        <v>0</v>
      </c>
      <c r="B44220">
        <v>0</v>
      </c>
      <c r="C44220">
        <v>1.2E-2</v>
      </c>
      <c r="D44220">
        <f t="shared" si="691"/>
        <v>0</v>
      </c>
      <c r="E44220">
        <f>+IF(AND($A44220=1,$D44220=1),1,0)</f>
        <v>0</v>
      </c>
      <c r="F44220">
        <f>+IF(AND($A44220=0,$D44220=0),1,0)</f>
        <v>1</v>
      </c>
      <c r="G44220">
        <f>+IF(AND($A44220=0,$D44220=1),1,0)</f>
        <v>0</v>
      </c>
      <c r="H44220">
        <f>+IF(AND($A44220=1,$D44220=0),1,0)</f>
        <v>0</v>
      </c>
    </row>
    <row r="44221" spans="1:8" x14ac:dyDescent="0.55000000000000004">
      <c r="A44221">
        <v>0</v>
      </c>
      <c r="B44221">
        <v>0</v>
      </c>
      <c r="C44221">
        <v>1.2E-2</v>
      </c>
      <c r="D44221">
        <f t="shared" si="691"/>
        <v>0</v>
      </c>
      <c r="E44221">
        <f>+IF(AND($A44221=1,$D44221=1),1,0)</f>
        <v>0</v>
      </c>
      <c r="F44221">
        <f>+IF(AND($A44221=0,$D44221=0),1,0)</f>
        <v>1</v>
      </c>
      <c r="G44221">
        <f>+IF(AND($A44221=0,$D44221=1),1,0)</f>
        <v>0</v>
      </c>
      <c r="H44221">
        <f>+IF(AND($A44221=1,$D44221=0),1,0)</f>
        <v>0</v>
      </c>
    </row>
    <row r="44222" spans="1:8" x14ac:dyDescent="0.55000000000000004">
      <c r="A44222">
        <v>0</v>
      </c>
      <c r="B44222">
        <v>0</v>
      </c>
      <c r="C44222">
        <v>0.05</v>
      </c>
      <c r="D44222">
        <f t="shared" si="691"/>
        <v>0</v>
      </c>
      <c r="E44222">
        <f>+IF(AND($A44222=1,$D44222=1),1,0)</f>
        <v>0</v>
      </c>
      <c r="F44222">
        <f>+IF(AND($A44222=0,$D44222=0),1,0)</f>
        <v>1</v>
      </c>
      <c r="G44222">
        <f>+IF(AND($A44222=0,$D44222=1),1,0)</f>
        <v>0</v>
      </c>
      <c r="H44222">
        <f>+IF(AND($A44222=1,$D44222=0),1,0)</f>
        <v>0</v>
      </c>
    </row>
    <row r="44223" spans="1:8" x14ac:dyDescent="0.55000000000000004">
      <c r="A44223">
        <v>0</v>
      </c>
      <c r="B44223">
        <v>0</v>
      </c>
      <c r="C44223">
        <v>1.2999999999999999E-2</v>
      </c>
      <c r="D44223">
        <f t="shared" si="691"/>
        <v>0</v>
      </c>
      <c r="E44223">
        <f>+IF(AND($A44223=1,$D44223=1),1,0)</f>
        <v>0</v>
      </c>
      <c r="F44223">
        <f>+IF(AND($A44223=0,$D44223=0),1,0)</f>
        <v>1</v>
      </c>
      <c r="G44223">
        <f>+IF(AND($A44223=0,$D44223=1),1,0)</f>
        <v>0</v>
      </c>
      <c r="H44223">
        <f>+IF(AND($A44223=1,$D44223=0),1,0)</f>
        <v>0</v>
      </c>
    </row>
    <row r="44224" spans="1:8" x14ac:dyDescent="0.55000000000000004">
      <c r="A44224">
        <v>0</v>
      </c>
      <c r="B44224">
        <v>0</v>
      </c>
      <c r="C44224">
        <v>8.9999999999999993E-3</v>
      </c>
      <c r="D44224">
        <f t="shared" si="691"/>
        <v>0</v>
      </c>
      <c r="E44224">
        <f>+IF(AND($A44224=1,$D44224=1),1,0)</f>
        <v>0</v>
      </c>
      <c r="F44224">
        <f>+IF(AND($A44224=0,$D44224=0),1,0)</f>
        <v>1</v>
      </c>
      <c r="G44224">
        <f>+IF(AND($A44224=0,$D44224=1),1,0)</f>
        <v>0</v>
      </c>
      <c r="H44224">
        <f>+IF(AND($A44224=1,$D44224=0),1,0)</f>
        <v>0</v>
      </c>
    </row>
    <row r="44225" spans="1:8" x14ac:dyDescent="0.55000000000000004">
      <c r="A44225">
        <v>0</v>
      </c>
      <c r="B44225">
        <v>0</v>
      </c>
      <c r="C44225">
        <v>1.4999999999999999E-2</v>
      </c>
      <c r="D44225">
        <f t="shared" si="691"/>
        <v>0</v>
      </c>
      <c r="E44225">
        <f>+IF(AND($A44225=1,$D44225=1),1,0)</f>
        <v>0</v>
      </c>
      <c r="F44225">
        <f>+IF(AND($A44225=0,$D44225=0),1,0)</f>
        <v>1</v>
      </c>
      <c r="G44225">
        <f>+IF(AND($A44225=0,$D44225=1),1,0)</f>
        <v>0</v>
      </c>
      <c r="H44225">
        <f>+IF(AND($A44225=1,$D44225=0),1,0)</f>
        <v>0</v>
      </c>
    </row>
    <row r="44226" spans="1:8" x14ac:dyDescent="0.55000000000000004">
      <c r="A44226">
        <v>0</v>
      </c>
      <c r="B44226">
        <v>0</v>
      </c>
      <c r="C44226">
        <v>2.5000000000000001E-2</v>
      </c>
      <c r="D44226">
        <f t="shared" si="691"/>
        <v>0</v>
      </c>
      <c r="E44226">
        <f>+IF(AND($A44226=1,$D44226=1),1,0)</f>
        <v>0</v>
      </c>
      <c r="F44226">
        <f>+IF(AND($A44226=0,$D44226=0),1,0)</f>
        <v>1</v>
      </c>
      <c r="G44226">
        <f>+IF(AND($A44226=0,$D44226=1),1,0)</f>
        <v>0</v>
      </c>
      <c r="H44226">
        <f>+IF(AND($A44226=1,$D44226=0),1,0)</f>
        <v>0</v>
      </c>
    </row>
    <row r="44227" spans="1:8" x14ac:dyDescent="0.55000000000000004">
      <c r="A44227">
        <v>0</v>
      </c>
      <c r="B44227">
        <v>0</v>
      </c>
      <c r="C44227">
        <v>0.378</v>
      </c>
      <c r="D44227">
        <f t="shared" si="691"/>
        <v>1</v>
      </c>
      <c r="E44227">
        <f>+IF(AND($A44227=1,$D44227=1),1,0)</f>
        <v>0</v>
      </c>
      <c r="F44227">
        <f>+IF(AND($A44227=0,$D44227=0),1,0)</f>
        <v>0</v>
      </c>
      <c r="G44227">
        <f>+IF(AND($A44227=0,$D44227=1),1,0)</f>
        <v>1</v>
      </c>
      <c r="H44227">
        <f>+IF(AND($A44227=1,$D44227=0),1,0)</f>
        <v>0</v>
      </c>
    </row>
    <row r="44228" spans="1:8" x14ac:dyDescent="0.55000000000000004">
      <c r="A44228">
        <v>0</v>
      </c>
      <c r="B44228">
        <v>0</v>
      </c>
      <c r="C44228">
        <v>1.0999999999999999E-2</v>
      </c>
      <c r="D44228">
        <f t="shared" si="691"/>
        <v>0</v>
      </c>
      <c r="E44228">
        <f>+IF(AND($A44228=1,$D44228=1),1,0)</f>
        <v>0</v>
      </c>
      <c r="F44228">
        <f>+IF(AND($A44228=0,$D44228=0),1,0)</f>
        <v>1</v>
      </c>
      <c r="G44228">
        <f>+IF(AND($A44228=0,$D44228=1),1,0)</f>
        <v>0</v>
      </c>
      <c r="H44228">
        <f>+IF(AND($A44228=1,$D44228=0),1,0)</f>
        <v>0</v>
      </c>
    </row>
    <row r="44229" spans="1:8" x14ac:dyDescent="0.55000000000000004">
      <c r="A44229">
        <v>1</v>
      </c>
      <c r="B44229">
        <v>0</v>
      </c>
      <c r="C44229">
        <v>4.1000000000000002E-2</v>
      </c>
      <c r="D44229">
        <f t="shared" si="691"/>
        <v>0</v>
      </c>
      <c r="E44229">
        <f>+IF(AND($A44229=1,$D44229=1),1,0)</f>
        <v>0</v>
      </c>
      <c r="F44229">
        <f>+IF(AND($A44229=0,$D44229=0),1,0)</f>
        <v>0</v>
      </c>
      <c r="G44229">
        <f>+IF(AND($A44229=0,$D44229=1),1,0)</f>
        <v>0</v>
      </c>
      <c r="H44229">
        <f>+IF(AND($A44229=1,$D44229=0),1,0)</f>
        <v>1</v>
      </c>
    </row>
    <row r="44230" spans="1:8" x14ac:dyDescent="0.55000000000000004">
      <c r="A44230">
        <v>0</v>
      </c>
      <c r="B44230">
        <v>0</v>
      </c>
      <c r="C44230">
        <v>1.4E-2</v>
      </c>
      <c r="D44230">
        <f t="shared" si="691"/>
        <v>0</v>
      </c>
      <c r="E44230">
        <f>+IF(AND($A44230=1,$D44230=1),1,0)</f>
        <v>0</v>
      </c>
      <c r="F44230">
        <f>+IF(AND($A44230=0,$D44230=0),1,0)</f>
        <v>1</v>
      </c>
      <c r="G44230">
        <f>+IF(AND($A44230=0,$D44230=1),1,0)</f>
        <v>0</v>
      </c>
      <c r="H44230">
        <f>+IF(AND($A44230=1,$D44230=0),1,0)</f>
        <v>0</v>
      </c>
    </row>
    <row r="44231" spans="1:8" x14ac:dyDescent="0.55000000000000004">
      <c r="A44231">
        <v>0</v>
      </c>
      <c r="B44231">
        <v>0</v>
      </c>
      <c r="C44231">
        <v>1.7000000000000001E-2</v>
      </c>
      <c r="D44231">
        <f t="shared" si="691"/>
        <v>0</v>
      </c>
      <c r="E44231">
        <f>+IF(AND($A44231=1,$D44231=1),1,0)</f>
        <v>0</v>
      </c>
      <c r="F44231">
        <f>+IF(AND($A44231=0,$D44231=0),1,0)</f>
        <v>1</v>
      </c>
      <c r="G44231">
        <f>+IF(AND($A44231=0,$D44231=1),1,0)</f>
        <v>0</v>
      </c>
      <c r="H44231">
        <f>+IF(AND($A44231=1,$D44231=0),1,0)</f>
        <v>0</v>
      </c>
    </row>
    <row r="44232" spans="1:8" x14ac:dyDescent="0.55000000000000004">
      <c r="A44232">
        <v>0</v>
      </c>
      <c r="B44232">
        <v>0</v>
      </c>
      <c r="C44232">
        <v>4.2999999999999997E-2</v>
      </c>
      <c r="D44232">
        <f t="shared" si="691"/>
        <v>0</v>
      </c>
      <c r="E44232">
        <f>+IF(AND($A44232=1,$D44232=1),1,0)</f>
        <v>0</v>
      </c>
      <c r="F44232">
        <f>+IF(AND($A44232=0,$D44232=0),1,0)</f>
        <v>1</v>
      </c>
      <c r="G44232">
        <f>+IF(AND($A44232=0,$D44232=1),1,0)</f>
        <v>0</v>
      </c>
      <c r="H44232">
        <f>+IF(AND($A44232=1,$D44232=0),1,0)</f>
        <v>0</v>
      </c>
    </row>
    <row r="44233" spans="1:8" x14ac:dyDescent="0.55000000000000004">
      <c r="A44233">
        <v>1</v>
      </c>
      <c r="B44233">
        <v>0</v>
      </c>
      <c r="C44233">
        <v>0.46500000000000002</v>
      </c>
      <c r="D44233">
        <f t="shared" si="691"/>
        <v>1</v>
      </c>
      <c r="E44233">
        <f>+IF(AND($A44233=1,$D44233=1),1,0)</f>
        <v>1</v>
      </c>
      <c r="F44233">
        <f>+IF(AND($A44233=0,$D44233=0),1,0)</f>
        <v>0</v>
      </c>
      <c r="G44233">
        <f>+IF(AND($A44233=0,$D44233=1),1,0)</f>
        <v>0</v>
      </c>
      <c r="H44233">
        <f>+IF(AND($A44233=1,$D44233=0),1,0)</f>
        <v>0</v>
      </c>
    </row>
    <row r="44234" spans="1:8" x14ac:dyDescent="0.55000000000000004">
      <c r="A44234">
        <v>0</v>
      </c>
      <c r="B44234">
        <v>0</v>
      </c>
      <c r="C44234">
        <v>6.0000000000000001E-3</v>
      </c>
      <c r="D44234">
        <f t="shared" si="691"/>
        <v>0</v>
      </c>
      <c r="E44234">
        <f>+IF(AND($A44234=1,$D44234=1),1,0)</f>
        <v>0</v>
      </c>
      <c r="F44234">
        <f>+IF(AND($A44234=0,$D44234=0),1,0)</f>
        <v>1</v>
      </c>
      <c r="G44234">
        <f>+IF(AND($A44234=0,$D44234=1),1,0)</f>
        <v>0</v>
      </c>
      <c r="H44234">
        <f>+IF(AND($A44234=1,$D44234=0),1,0)</f>
        <v>0</v>
      </c>
    </row>
    <row r="44235" spans="1:8" x14ac:dyDescent="0.55000000000000004">
      <c r="A44235">
        <v>0</v>
      </c>
      <c r="B44235">
        <v>0</v>
      </c>
      <c r="C44235">
        <v>1.7000000000000001E-2</v>
      </c>
      <c r="D44235">
        <f t="shared" si="691"/>
        <v>0</v>
      </c>
      <c r="E44235">
        <f>+IF(AND($A44235=1,$D44235=1),1,0)</f>
        <v>0</v>
      </c>
      <c r="F44235">
        <f>+IF(AND($A44235=0,$D44235=0),1,0)</f>
        <v>1</v>
      </c>
      <c r="G44235">
        <f>+IF(AND($A44235=0,$D44235=1),1,0)</f>
        <v>0</v>
      </c>
      <c r="H44235">
        <f>+IF(AND($A44235=1,$D44235=0),1,0)</f>
        <v>0</v>
      </c>
    </row>
    <row r="44236" spans="1:8" x14ac:dyDescent="0.55000000000000004">
      <c r="A44236">
        <v>0</v>
      </c>
      <c r="B44236">
        <v>0</v>
      </c>
      <c r="C44236">
        <v>4.3999999999999997E-2</v>
      </c>
      <c r="D44236">
        <f t="shared" si="691"/>
        <v>0</v>
      </c>
      <c r="E44236">
        <f>+IF(AND($A44236=1,$D44236=1),1,0)</f>
        <v>0</v>
      </c>
      <c r="F44236">
        <f>+IF(AND($A44236=0,$D44236=0),1,0)</f>
        <v>1</v>
      </c>
      <c r="G44236">
        <f>+IF(AND($A44236=0,$D44236=1),1,0)</f>
        <v>0</v>
      </c>
      <c r="H44236">
        <f>+IF(AND($A44236=1,$D44236=0),1,0)</f>
        <v>0</v>
      </c>
    </row>
    <row r="44237" spans="1:8" x14ac:dyDescent="0.55000000000000004">
      <c r="A44237">
        <v>0</v>
      </c>
      <c r="B44237">
        <v>0</v>
      </c>
      <c r="C44237">
        <v>0.248</v>
      </c>
      <c r="D44237">
        <f t="shared" si="691"/>
        <v>1</v>
      </c>
      <c r="E44237">
        <f>+IF(AND($A44237=1,$D44237=1),1,0)</f>
        <v>0</v>
      </c>
      <c r="F44237">
        <f>+IF(AND($A44237=0,$D44237=0),1,0)</f>
        <v>0</v>
      </c>
      <c r="G44237">
        <f>+IF(AND($A44237=0,$D44237=1),1,0)</f>
        <v>1</v>
      </c>
      <c r="H44237">
        <f>+IF(AND($A44237=1,$D44237=0),1,0)</f>
        <v>0</v>
      </c>
    </row>
    <row r="44238" spans="1:8" x14ac:dyDescent="0.55000000000000004">
      <c r="A44238">
        <v>0</v>
      </c>
      <c r="B44238">
        <v>0</v>
      </c>
      <c r="C44238">
        <v>2.5999999999999999E-2</v>
      </c>
      <c r="D44238">
        <f t="shared" si="691"/>
        <v>0</v>
      </c>
      <c r="E44238">
        <f>+IF(AND($A44238=1,$D44238=1),1,0)</f>
        <v>0</v>
      </c>
      <c r="F44238">
        <f>+IF(AND($A44238=0,$D44238=0),1,0)</f>
        <v>1</v>
      </c>
      <c r="G44238">
        <f>+IF(AND($A44238=0,$D44238=1),1,0)</f>
        <v>0</v>
      </c>
      <c r="H44238">
        <f>+IF(AND($A44238=1,$D44238=0),1,0)</f>
        <v>0</v>
      </c>
    </row>
    <row r="44239" spans="1:8" x14ac:dyDescent="0.55000000000000004">
      <c r="A44239">
        <v>0</v>
      </c>
      <c r="B44239">
        <v>0</v>
      </c>
      <c r="C44239">
        <v>1.4999999999999999E-2</v>
      </c>
      <c r="D44239">
        <f t="shared" si="691"/>
        <v>0</v>
      </c>
      <c r="E44239">
        <f>+IF(AND($A44239=1,$D44239=1),1,0)</f>
        <v>0</v>
      </c>
      <c r="F44239">
        <f>+IF(AND($A44239=0,$D44239=0),1,0)</f>
        <v>1</v>
      </c>
      <c r="G44239">
        <f>+IF(AND($A44239=0,$D44239=1),1,0)</f>
        <v>0</v>
      </c>
      <c r="H44239">
        <f>+IF(AND($A44239=1,$D44239=0),1,0)</f>
        <v>0</v>
      </c>
    </row>
    <row r="44240" spans="1:8" x14ac:dyDescent="0.55000000000000004">
      <c r="A44240">
        <v>0</v>
      </c>
      <c r="B44240">
        <v>0</v>
      </c>
      <c r="C44240">
        <v>8.0000000000000002E-3</v>
      </c>
      <c r="D44240">
        <f t="shared" si="691"/>
        <v>0</v>
      </c>
      <c r="E44240">
        <f>+IF(AND($A44240=1,$D44240=1),1,0)</f>
        <v>0</v>
      </c>
      <c r="F44240">
        <f>+IF(AND($A44240=0,$D44240=0),1,0)</f>
        <v>1</v>
      </c>
      <c r="G44240">
        <f>+IF(AND($A44240=0,$D44240=1),1,0)</f>
        <v>0</v>
      </c>
      <c r="H44240">
        <f>+IF(AND($A44240=1,$D44240=0),1,0)</f>
        <v>0</v>
      </c>
    </row>
    <row r="44241" spans="1:8" x14ac:dyDescent="0.55000000000000004">
      <c r="A44241">
        <v>0</v>
      </c>
      <c r="B44241">
        <v>0</v>
      </c>
      <c r="C44241">
        <v>1.2E-2</v>
      </c>
      <c r="D44241">
        <f t="shared" si="691"/>
        <v>0</v>
      </c>
      <c r="E44241">
        <f>+IF(AND($A44241=1,$D44241=1),1,0)</f>
        <v>0</v>
      </c>
      <c r="F44241">
        <f>+IF(AND($A44241=0,$D44241=0),1,0)</f>
        <v>1</v>
      </c>
      <c r="G44241">
        <f>+IF(AND($A44241=0,$D44241=1),1,0)</f>
        <v>0</v>
      </c>
      <c r="H44241">
        <f>+IF(AND($A44241=1,$D44241=0),1,0)</f>
        <v>0</v>
      </c>
    </row>
    <row r="44242" spans="1:8" x14ac:dyDescent="0.55000000000000004">
      <c r="A44242">
        <v>0</v>
      </c>
      <c r="B44242">
        <v>0</v>
      </c>
      <c r="C44242">
        <v>5.0999999999999997E-2</v>
      </c>
      <c r="D44242">
        <f t="shared" si="691"/>
        <v>0</v>
      </c>
      <c r="E44242">
        <f>+IF(AND($A44242=1,$D44242=1),1,0)</f>
        <v>0</v>
      </c>
      <c r="F44242">
        <f>+IF(AND($A44242=0,$D44242=0),1,0)</f>
        <v>1</v>
      </c>
      <c r="G44242">
        <f>+IF(AND($A44242=0,$D44242=1),1,0)</f>
        <v>0</v>
      </c>
      <c r="H44242">
        <f>+IF(AND($A44242=1,$D44242=0),1,0)</f>
        <v>0</v>
      </c>
    </row>
    <row r="44243" spans="1:8" x14ac:dyDescent="0.55000000000000004">
      <c r="A44243">
        <v>0</v>
      </c>
      <c r="B44243">
        <v>0</v>
      </c>
      <c r="C44243">
        <v>9.4E-2</v>
      </c>
      <c r="D44243">
        <f t="shared" si="691"/>
        <v>1</v>
      </c>
      <c r="E44243">
        <f>+IF(AND($A44243=1,$D44243=1),1,0)</f>
        <v>0</v>
      </c>
      <c r="F44243">
        <f>+IF(AND($A44243=0,$D44243=0),1,0)</f>
        <v>0</v>
      </c>
      <c r="G44243">
        <f>+IF(AND($A44243=0,$D44243=1),1,0)</f>
        <v>1</v>
      </c>
      <c r="H44243">
        <f>+IF(AND($A44243=1,$D44243=0),1,0)</f>
        <v>0</v>
      </c>
    </row>
    <row r="44244" spans="1:8" x14ac:dyDescent="0.55000000000000004">
      <c r="A44244">
        <v>0</v>
      </c>
      <c r="B44244">
        <v>0</v>
      </c>
      <c r="C44244">
        <v>7.0000000000000001E-3</v>
      </c>
      <c r="D44244">
        <f t="shared" si="691"/>
        <v>0</v>
      </c>
      <c r="E44244">
        <f>+IF(AND($A44244=1,$D44244=1),1,0)</f>
        <v>0</v>
      </c>
      <c r="F44244">
        <f>+IF(AND($A44244=0,$D44244=0),1,0)</f>
        <v>1</v>
      </c>
      <c r="G44244">
        <f>+IF(AND($A44244=0,$D44244=1),1,0)</f>
        <v>0</v>
      </c>
      <c r="H44244">
        <f>+IF(AND($A44244=1,$D44244=0),1,0)</f>
        <v>0</v>
      </c>
    </row>
    <row r="44245" spans="1:8" x14ac:dyDescent="0.55000000000000004">
      <c r="A44245">
        <v>1</v>
      </c>
      <c r="B44245">
        <v>0</v>
      </c>
      <c r="C44245">
        <v>0.253</v>
      </c>
      <c r="D44245">
        <f t="shared" si="691"/>
        <v>1</v>
      </c>
      <c r="E44245">
        <f>+IF(AND($A44245=1,$D44245=1),1,0)</f>
        <v>1</v>
      </c>
      <c r="F44245">
        <f>+IF(AND($A44245=0,$D44245=0),1,0)</f>
        <v>0</v>
      </c>
      <c r="G44245">
        <f>+IF(AND($A44245=0,$D44245=1),1,0)</f>
        <v>0</v>
      </c>
      <c r="H44245">
        <f>+IF(AND($A44245=1,$D44245=0),1,0)</f>
        <v>0</v>
      </c>
    </row>
    <row r="44246" spans="1:8" x14ac:dyDescent="0.55000000000000004">
      <c r="A44246">
        <v>0</v>
      </c>
      <c r="B44246">
        <v>0</v>
      </c>
      <c r="C44246">
        <v>2.1999999999999999E-2</v>
      </c>
      <c r="D44246">
        <f t="shared" si="691"/>
        <v>0</v>
      </c>
      <c r="E44246">
        <f>+IF(AND($A44246=1,$D44246=1),1,0)</f>
        <v>0</v>
      </c>
      <c r="F44246">
        <f>+IF(AND($A44246=0,$D44246=0),1,0)</f>
        <v>1</v>
      </c>
      <c r="G44246">
        <f>+IF(AND($A44246=0,$D44246=1),1,0)</f>
        <v>0</v>
      </c>
      <c r="H44246">
        <f>+IF(AND($A44246=1,$D44246=0),1,0)</f>
        <v>0</v>
      </c>
    </row>
    <row r="44247" spans="1:8" x14ac:dyDescent="0.55000000000000004">
      <c r="A44247">
        <v>0</v>
      </c>
      <c r="B44247">
        <v>0</v>
      </c>
      <c r="C44247">
        <v>0.02</v>
      </c>
      <c r="D44247">
        <f t="shared" si="691"/>
        <v>0</v>
      </c>
      <c r="E44247">
        <f>+IF(AND($A44247=1,$D44247=1),1,0)</f>
        <v>0</v>
      </c>
      <c r="F44247">
        <f>+IF(AND($A44247=0,$D44247=0),1,0)</f>
        <v>1</v>
      </c>
      <c r="G44247">
        <f>+IF(AND($A44247=0,$D44247=1),1,0)</f>
        <v>0</v>
      </c>
      <c r="H44247">
        <f>+IF(AND($A44247=1,$D44247=0),1,0)</f>
        <v>0</v>
      </c>
    </row>
    <row r="44248" spans="1:8" x14ac:dyDescent="0.55000000000000004">
      <c r="A44248">
        <v>0</v>
      </c>
      <c r="B44248">
        <v>0</v>
      </c>
      <c r="C44248">
        <v>0.01</v>
      </c>
      <c r="D44248">
        <f t="shared" si="691"/>
        <v>0</v>
      </c>
      <c r="E44248">
        <f>+IF(AND($A44248=1,$D44248=1),1,0)</f>
        <v>0</v>
      </c>
      <c r="F44248">
        <f>+IF(AND($A44248=0,$D44248=0),1,0)</f>
        <v>1</v>
      </c>
      <c r="G44248">
        <f>+IF(AND($A44248=0,$D44248=1),1,0)</f>
        <v>0</v>
      </c>
      <c r="H44248">
        <f>+IF(AND($A44248=1,$D44248=0),1,0)</f>
        <v>0</v>
      </c>
    </row>
    <row r="44249" spans="1:8" x14ac:dyDescent="0.55000000000000004">
      <c r="A44249">
        <v>0</v>
      </c>
      <c r="B44249">
        <v>0</v>
      </c>
      <c r="C44249">
        <v>7.0000000000000001E-3</v>
      </c>
      <c r="D44249">
        <f t="shared" si="691"/>
        <v>0</v>
      </c>
      <c r="E44249">
        <f>+IF(AND($A44249=1,$D44249=1),1,0)</f>
        <v>0</v>
      </c>
      <c r="F44249">
        <f>+IF(AND($A44249=0,$D44249=0),1,0)</f>
        <v>1</v>
      </c>
      <c r="G44249">
        <f>+IF(AND($A44249=0,$D44249=1),1,0)</f>
        <v>0</v>
      </c>
      <c r="H44249">
        <f>+IF(AND($A44249=1,$D44249=0),1,0)</f>
        <v>0</v>
      </c>
    </row>
    <row r="44250" spans="1:8" x14ac:dyDescent="0.55000000000000004">
      <c r="A44250">
        <v>0</v>
      </c>
      <c r="B44250">
        <v>0</v>
      </c>
      <c r="C44250">
        <v>1.2E-2</v>
      </c>
      <c r="D44250">
        <f t="shared" si="691"/>
        <v>0</v>
      </c>
      <c r="E44250">
        <f>+IF(AND($A44250=1,$D44250=1),1,0)</f>
        <v>0</v>
      </c>
      <c r="F44250">
        <f>+IF(AND($A44250=0,$D44250=0),1,0)</f>
        <v>1</v>
      </c>
      <c r="G44250">
        <f>+IF(AND($A44250=0,$D44250=1),1,0)</f>
        <v>0</v>
      </c>
      <c r="H44250">
        <f>+IF(AND($A44250=1,$D44250=0),1,0)</f>
        <v>0</v>
      </c>
    </row>
    <row r="44251" spans="1:8" x14ac:dyDescent="0.55000000000000004">
      <c r="A44251">
        <v>0</v>
      </c>
      <c r="B44251">
        <v>0</v>
      </c>
      <c r="C44251">
        <v>2.9000000000000001E-2</v>
      </c>
      <c r="D44251">
        <f t="shared" si="691"/>
        <v>0</v>
      </c>
      <c r="E44251">
        <f>+IF(AND($A44251=1,$D44251=1),1,0)</f>
        <v>0</v>
      </c>
      <c r="F44251">
        <f>+IF(AND($A44251=0,$D44251=0),1,0)</f>
        <v>1</v>
      </c>
      <c r="G44251">
        <f>+IF(AND($A44251=0,$D44251=1),1,0)</f>
        <v>0</v>
      </c>
      <c r="H44251">
        <f>+IF(AND($A44251=1,$D44251=0),1,0)</f>
        <v>0</v>
      </c>
    </row>
    <row r="44252" spans="1:8" x14ac:dyDescent="0.55000000000000004">
      <c r="A44252">
        <v>0</v>
      </c>
      <c r="B44252">
        <v>0</v>
      </c>
      <c r="C44252">
        <v>8.3000000000000004E-2</v>
      </c>
      <c r="D44252">
        <f t="shared" si="691"/>
        <v>1</v>
      </c>
      <c r="E44252">
        <f>+IF(AND($A44252=1,$D44252=1),1,0)</f>
        <v>0</v>
      </c>
      <c r="F44252">
        <f>+IF(AND($A44252=0,$D44252=0),1,0)</f>
        <v>0</v>
      </c>
      <c r="G44252">
        <f>+IF(AND($A44252=0,$D44252=1),1,0)</f>
        <v>1</v>
      </c>
      <c r="H44252">
        <f>+IF(AND($A44252=1,$D44252=0),1,0)</f>
        <v>0</v>
      </c>
    </row>
    <row r="44253" spans="1:8" x14ac:dyDescent="0.55000000000000004">
      <c r="A44253">
        <v>0</v>
      </c>
      <c r="B44253">
        <v>0</v>
      </c>
      <c r="C44253">
        <v>8.9999999999999993E-3</v>
      </c>
      <c r="D44253">
        <f t="shared" si="691"/>
        <v>0</v>
      </c>
      <c r="E44253">
        <f>+IF(AND($A44253=1,$D44253=1),1,0)</f>
        <v>0</v>
      </c>
      <c r="F44253">
        <f>+IF(AND($A44253=0,$D44253=0),1,0)</f>
        <v>1</v>
      </c>
      <c r="G44253">
        <f>+IF(AND($A44253=0,$D44253=1),1,0)</f>
        <v>0</v>
      </c>
      <c r="H44253">
        <f>+IF(AND($A44253=1,$D44253=0),1,0)</f>
        <v>0</v>
      </c>
    </row>
    <row r="44254" spans="1:8" x14ac:dyDescent="0.55000000000000004">
      <c r="A44254">
        <v>0</v>
      </c>
      <c r="B44254">
        <v>0</v>
      </c>
      <c r="C44254">
        <v>8.2000000000000003E-2</v>
      </c>
      <c r="D44254">
        <f t="shared" si="691"/>
        <v>1</v>
      </c>
      <c r="E44254">
        <f>+IF(AND($A44254=1,$D44254=1),1,0)</f>
        <v>0</v>
      </c>
      <c r="F44254">
        <f>+IF(AND($A44254=0,$D44254=0),1,0)</f>
        <v>0</v>
      </c>
      <c r="G44254">
        <f>+IF(AND($A44254=0,$D44254=1),1,0)</f>
        <v>1</v>
      </c>
      <c r="H44254">
        <f>+IF(AND($A44254=1,$D44254=0),1,0)</f>
        <v>0</v>
      </c>
    </row>
    <row r="44255" spans="1:8" x14ac:dyDescent="0.55000000000000004">
      <c r="A44255">
        <v>0</v>
      </c>
      <c r="B44255">
        <v>0</v>
      </c>
      <c r="C44255">
        <v>2.1999999999999999E-2</v>
      </c>
      <c r="D44255">
        <f t="shared" si="691"/>
        <v>0</v>
      </c>
      <c r="E44255">
        <f>+IF(AND($A44255=1,$D44255=1),1,0)</f>
        <v>0</v>
      </c>
      <c r="F44255">
        <f>+IF(AND($A44255=0,$D44255=0),1,0)</f>
        <v>1</v>
      </c>
      <c r="G44255">
        <f>+IF(AND($A44255=0,$D44255=1),1,0)</f>
        <v>0</v>
      </c>
      <c r="H44255">
        <f>+IF(AND($A44255=1,$D44255=0),1,0)</f>
        <v>0</v>
      </c>
    </row>
    <row r="44256" spans="1:8" x14ac:dyDescent="0.55000000000000004">
      <c r="A44256">
        <v>0</v>
      </c>
      <c r="B44256">
        <v>0</v>
      </c>
      <c r="C44256">
        <v>2.9000000000000001E-2</v>
      </c>
      <c r="D44256">
        <f t="shared" si="691"/>
        <v>0</v>
      </c>
      <c r="E44256">
        <f>+IF(AND($A44256=1,$D44256=1),1,0)</f>
        <v>0</v>
      </c>
      <c r="F44256">
        <f>+IF(AND($A44256=0,$D44256=0),1,0)</f>
        <v>1</v>
      </c>
      <c r="G44256">
        <f>+IF(AND($A44256=0,$D44256=1),1,0)</f>
        <v>0</v>
      </c>
      <c r="H44256">
        <f>+IF(AND($A44256=1,$D44256=0),1,0)</f>
        <v>0</v>
      </c>
    </row>
    <row r="44257" spans="1:8" x14ac:dyDescent="0.55000000000000004">
      <c r="A44257">
        <v>0</v>
      </c>
      <c r="B44257">
        <v>0</v>
      </c>
      <c r="C44257">
        <v>0.18</v>
      </c>
      <c r="D44257">
        <f t="shared" si="691"/>
        <v>1</v>
      </c>
      <c r="E44257">
        <f>+IF(AND($A44257=1,$D44257=1),1,0)</f>
        <v>0</v>
      </c>
      <c r="F44257">
        <f>+IF(AND($A44257=0,$D44257=0),1,0)</f>
        <v>0</v>
      </c>
      <c r="G44257">
        <f>+IF(AND($A44257=0,$D44257=1),1,0)</f>
        <v>1</v>
      </c>
      <c r="H44257">
        <f>+IF(AND($A44257=1,$D44257=0),1,0)</f>
        <v>0</v>
      </c>
    </row>
    <row r="44258" spans="1:8" x14ac:dyDescent="0.55000000000000004">
      <c r="A44258">
        <v>0</v>
      </c>
      <c r="B44258">
        <v>0</v>
      </c>
      <c r="C44258">
        <v>5.6000000000000001E-2</v>
      </c>
      <c r="D44258">
        <f t="shared" si="691"/>
        <v>0</v>
      </c>
      <c r="E44258">
        <f>+IF(AND($A44258=1,$D44258=1),1,0)</f>
        <v>0</v>
      </c>
      <c r="F44258">
        <f>+IF(AND($A44258=0,$D44258=0),1,0)</f>
        <v>1</v>
      </c>
      <c r="G44258">
        <f>+IF(AND($A44258=0,$D44258=1),1,0)</f>
        <v>0</v>
      </c>
      <c r="H44258">
        <f>+IF(AND($A44258=1,$D44258=0),1,0)</f>
        <v>0</v>
      </c>
    </row>
    <row r="44259" spans="1:8" x14ac:dyDescent="0.55000000000000004">
      <c r="A44259">
        <v>0</v>
      </c>
      <c r="B44259">
        <v>0</v>
      </c>
      <c r="C44259">
        <v>0.01</v>
      </c>
      <c r="D44259">
        <f t="shared" si="691"/>
        <v>0</v>
      </c>
      <c r="E44259">
        <f>+IF(AND($A44259=1,$D44259=1),1,0)</f>
        <v>0</v>
      </c>
      <c r="F44259">
        <f>+IF(AND($A44259=0,$D44259=0),1,0)</f>
        <v>1</v>
      </c>
      <c r="G44259">
        <f>+IF(AND($A44259=0,$D44259=1),1,0)</f>
        <v>0</v>
      </c>
      <c r="H44259">
        <f>+IF(AND($A44259=1,$D44259=0),1,0)</f>
        <v>0</v>
      </c>
    </row>
    <row r="44260" spans="1:8" x14ac:dyDescent="0.55000000000000004">
      <c r="A44260">
        <v>0</v>
      </c>
      <c r="B44260">
        <v>0</v>
      </c>
      <c r="C44260">
        <v>6.0000000000000001E-3</v>
      </c>
      <c r="D44260">
        <f t="shared" si="691"/>
        <v>0</v>
      </c>
      <c r="E44260">
        <f>+IF(AND($A44260=1,$D44260=1),1,0)</f>
        <v>0</v>
      </c>
      <c r="F44260">
        <f>+IF(AND($A44260=0,$D44260=0),1,0)</f>
        <v>1</v>
      </c>
      <c r="G44260">
        <f>+IF(AND($A44260=0,$D44260=1),1,0)</f>
        <v>0</v>
      </c>
      <c r="H44260">
        <f>+IF(AND($A44260=1,$D44260=0),1,0)</f>
        <v>0</v>
      </c>
    </row>
    <row r="44261" spans="1:8" x14ac:dyDescent="0.55000000000000004">
      <c r="A44261">
        <v>1</v>
      </c>
      <c r="B44261">
        <v>0</v>
      </c>
      <c r="C44261">
        <v>4.9000000000000002E-2</v>
      </c>
      <c r="D44261">
        <f t="shared" si="691"/>
        <v>0</v>
      </c>
      <c r="E44261">
        <f>+IF(AND($A44261=1,$D44261=1),1,0)</f>
        <v>0</v>
      </c>
      <c r="F44261">
        <f>+IF(AND($A44261=0,$D44261=0),1,0)</f>
        <v>0</v>
      </c>
      <c r="G44261">
        <f>+IF(AND($A44261=0,$D44261=1),1,0)</f>
        <v>0</v>
      </c>
      <c r="H44261">
        <f>+IF(AND($A44261=1,$D44261=0),1,0)</f>
        <v>1</v>
      </c>
    </row>
    <row r="44262" spans="1:8" x14ac:dyDescent="0.55000000000000004">
      <c r="A44262">
        <v>0</v>
      </c>
      <c r="B44262">
        <v>0</v>
      </c>
      <c r="C44262">
        <v>1.0999999999999999E-2</v>
      </c>
      <c r="D44262">
        <f t="shared" si="691"/>
        <v>0</v>
      </c>
      <c r="E44262">
        <f>+IF(AND($A44262=1,$D44262=1),1,0)</f>
        <v>0</v>
      </c>
      <c r="F44262">
        <f>+IF(AND($A44262=0,$D44262=0),1,0)</f>
        <v>1</v>
      </c>
      <c r="G44262">
        <f>+IF(AND($A44262=0,$D44262=1),1,0)</f>
        <v>0</v>
      </c>
      <c r="H44262">
        <f>+IF(AND($A44262=1,$D44262=0),1,0)</f>
        <v>0</v>
      </c>
    </row>
    <row r="44263" spans="1:8" x14ac:dyDescent="0.55000000000000004">
      <c r="A44263">
        <v>0</v>
      </c>
      <c r="B44263">
        <v>0</v>
      </c>
      <c r="C44263">
        <v>2.3E-2</v>
      </c>
      <c r="D44263">
        <f t="shared" si="691"/>
        <v>0</v>
      </c>
      <c r="E44263">
        <f>+IF(AND($A44263=1,$D44263=1),1,0)</f>
        <v>0</v>
      </c>
      <c r="F44263">
        <f>+IF(AND($A44263=0,$D44263=0),1,0)</f>
        <v>1</v>
      </c>
      <c r="G44263">
        <f>+IF(AND($A44263=0,$D44263=1),1,0)</f>
        <v>0</v>
      </c>
      <c r="H44263">
        <f>+IF(AND($A44263=1,$D44263=0),1,0)</f>
        <v>0</v>
      </c>
    </row>
    <row r="44264" spans="1:8" x14ac:dyDescent="0.55000000000000004">
      <c r="A44264">
        <v>1</v>
      </c>
      <c r="B44264">
        <v>0</v>
      </c>
      <c r="C44264">
        <v>0.34799999999999998</v>
      </c>
      <c r="D44264">
        <f t="shared" si="691"/>
        <v>1</v>
      </c>
      <c r="E44264">
        <f>+IF(AND($A44264=1,$D44264=1),1,0)</f>
        <v>1</v>
      </c>
      <c r="F44264">
        <f>+IF(AND($A44264=0,$D44264=0),1,0)</f>
        <v>0</v>
      </c>
      <c r="G44264">
        <f>+IF(AND($A44264=0,$D44264=1),1,0)</f>
        <v>0</v>
      </c>
      <c r="H44264">
        <f>+IF(AND($A44264=1,$D44264=0),1,0)</f>
        <v>0</v>
      </c>
    </row>
    <row r="44265" spans="1:8" x14ac:dyDescent="0.55000000000000004">
      <c r="A44265">
        <v>0</v>
      </c>
      <c r="B44265">
        <v>0</v>
      </c>
      <c r="C44265">
        <v>6.6000000000000003E-2</v>
      </c>
      <c r="D44265">
        <f t="shared" si="691"/>
        <v>0</v>
      </c>
      <c r="E44265">
        <f>+IF(AND($A44265=1,$D44265=1),1,0)</f>
        <v>0</v>
      </c>
      <c r="F44265">
        <f>+IF(AND($A44265=0,$D44265=0),1,0)</f>
        <v>1</v>
      </c>
      <c r="G44265">
        <f>+IF(AND($A44265=0,$D44265=1),1,0)</f>
        <v>0</v>
      </c>
      <c r="H44265">
        <f>+IF(AND($A44265=1,$D44265=0),1,0)</f>
        <v>0</v>
      </c>
    </row>
    <row r="44266" spans="1:8" x14ac:dyDescent="0.55000000000000004">
      <c r="A44266">
        <v>0</v>
      </c>
      <c r="B44266">
        <v>0</v>
      </c>
      <c r="C44266">
        <v>7.0000000000000001E-3</v>
      </c>
      <c r="D44266">
        <f t="shared" ref="D44266:D44329" si="692">+IF(C44266&gt;$K$2,1,0)</f>
        <v>0</v>
      </c>
      <c r="E44266">
        <f>+IF(AND($A44266=1,$D44266=1),1,0)</f>
        <v>0</v>
      </c>
      <c r="F44266">
        <f>+IF(AND($A44266=0,$D44266=0),1,0)</f>
        <v>1</v>
      </c>
      <c r="G44266">
        <f>+IF(AND($A44266=0,$D44266=1),1,0)</f>
        <v>0</v>
      </c>
      <c r="H44266">
        <f>+IF(AND($A44266=1,$D44266=0),1,0)</f>
        <v>0</v>
      </c>
    </row>
    <row r="44267" spans="1:8" x14ac:dyDescent="0.55000000000000004">
      <c r="A44267">
        <v>0</v>
      </c>
      <c r="B44267">
        <v>0</v>
      </c>
      <c r="C44267">
        <v>0.01</v>
      </c>
      <c r="D44267">
        <f t="shared" si="692"/>
        <v>0</v>
      </c>
      <c r="E44267">
        <f>+IF(AND($A44267=1,$D44267=1),1,0)</f>
        <v>0</v>
      </c>
      <c r="F44267">
        <f>+IF(AND($A44267=0,$D44267=0),1,0)</f>
        <v>1</v>
      </c>
      <c r="G44267">
        <f>+IF(AND($A44267=0,$D44267=1),1,0)</f>
        <v>0</v>
      </c>
      <c r="H44267">
        <f>+IF(AND($A44267=1,$D44267=0),1,0)</f>
        <v>0</v>
      </c>
    </row>
    <row r="44268" spans="1:8" x14ac:dyDescent="0.55000000000000004">
      <c r="A44268">
        <v>0</v>
      </c>
      <c r="B44268">
        <v>0</v>
      </c>
      <c r="C44268">
        <v>1.6E-2</v>
      </c>
      <c r="D44268">
        <f t="shared" si="692"/>
        <v>0</v>
      </c>
      <c r="E44268">
        <f>+IF(AND($A44268=1,$D44268=1),1,0)</f>
        <v>0</v>
      </c>
      <c r="F44268">
        <f>+IF(AND($A44268=0,$D44268=0),1,0)</f>
        <v>1</v>
      </c>
      <c r="G44268">
        <f>+IF(AND($A44268=0,$D44268=1),1,0)</f>
        <v>0</v>
      </c>
      <c r="H44268">
        <f>+IF(AND($A44268=1,$D44268=0),1,0)</f>
        <v>0</v>
      </c>
    </row>
    <row r="44269" spans="1:8" x14ac:dyDescent="0.55000000000000004">
      <c r="A44269">
        <v>0</v>
      </c>
      <c r="B44269">
        <v>0</v>
      </c>
      <c r="C44269">
        <v>5.2999999999999999E-2</v>
      </c>
      <c r="D44269">
        <f t="shared" si="692"/>
        <v>0</v>
      </c>
      <c r="E44269">
        <f>+IF(AND($A44269=1,$D44269=1),1,0)</f>
        <v>0</v>
      </c>
      <c r="F44269">
        <f>+IF(AND($A44269=0,$D44269=0),1,0)</f>
        <v>1</v>
      </c>
      <c r="G44269">
        <f>+IF(AND($A44269=0,$D44269=1),1,0)</f>
        <v>0</v>
      </c>
      <c r="H44269">
        <f>+IF(AND($A44269=1,$D44269=0),1,0)</f>
        <v>0</v>
      </c>
    </row>
    <row r="44270" spans="1:8" x14ac:dyDescent="0.55000000000000004">
      <c r="A44270">
        <v>0</v>
      </c>
      <c r="B44270">
        <v>0</v>
      </c>
      <c r="C44270">
        <v>8.9999999999999993E-3</v>
      </c>
      <c r="D44270">
        <f t="shared" si="692"/>
        <v>0</v>
      </c>
      <c r="E44270">
        <f>+IF(AND($A44270=1,$D44270=1),1,0)</f>
        <v>0</v>
      </c>
      <c r="F44270">
        <f>+IF(AND($A44270=0,$D44270=0),1,0)</f>
        <v>1</v>
      </c>
      <c r="G44270">
        <f>+IF(AND($A44270=0,$D44270=1),1,0)</f>
        <v>0</v>
      </c>
      <c r="H44270">
        <f>+IF(AND($A44270=1,$D44270=0),1,0)</f>
        <v>0</v>
      </c>
    </row>
    <row r="44271" spans="1:8" x14ac:dyDescent="0.55000000000000004">
      <c r="A44271">
        <v>0</v>
      </c>
      <c r="B44271">
        <v>0</v>
      </c>
      <c r="C44271">
        <v>0.124</v>
      </c>
      <c r="D44271">
        <f t="shared" si="692"/>
        <v>1</v>
      </c>
      <c r="E44271">
        <f>+IF(AND($A44271=1,$D44271=1),1,0)</f>
        <v>0</v>
      </c>
      <c r="F44271">
        <f>+IF(AND($A44271=0,$D44271=0),1,0)</f>
        <v>0</v>
      </c>
      <c r="G44271">
        <f>+IF(AND($A44271=0,$D44271=1),1,0)</f>
        <v>1</v>
      </c>
      <c r="H44271">
        <f>+IF(AND($A44271=1,$D44271=0),1,0)</f>
        <v>0</v>
      </c>
    </row>
    <row r="44272" spans="1:8" x14ac:dyDescent="0.55000000000000004">
      <c r="A44272">
        <v>1</v>
      </c>
      <c r="B44272">
        <v>0</v>
      </c>
      <c r="C44272">
        <v>9.0999999999999998E-2</v>
      </c>
      <c r="D44272">
        <f t="shared" si="692"/>
        <v>1</v>
      </c>
      <c r="E44272">
        <f>+IF(AND($A44272=1,$D44272=1),1,0)</f>
        <v>1</v>
      </c>
      <c r="F44272">
        <f>+IF(AND($A44272=0,$D44272=0),1,0)</f>
        <v>0</v>
      </c>
      <c r="G44272">
        <f>+IF(AND($A44272=0,$D44272=1),1,0)</f>
        <v>0</v>
      </c>
      <c r="H44272">
        <f>+IF(AND($A44272=1,$D44272=0),1,0)</f>
        <v>0</v>
      </c>
    </row>
    <row r="44273" spans="1:8" x14ac:dyDescent="0.55000000000000004">
      <c r="A44273">
        <v>0</v>
      </c>
      <c r="B44273">
        <v>0</v>
      </c>
      <c r="C44273">
        <v>6.0000000000000001E-3</v>
      </c>
      <c r="D44273">
        <f t="shared" si="692"/>
        <v>0</v>
      </c>
      <c r="E44273">
        <f>+IF(AND($A44273=1,$D44273=1),1,0)</f>
        <v>0</v>
      </c>
      <c r="F44273">
        <f>+IF(AND($A44273=0,$D44273=0),1,0)</f>
        <v>1</v>
      </c>
      <c r="G44273">
        <f>+IF(AND($A44273=0,$D44273=1),1,0)</f>
        <v>0</v>
      </c>
      <c r="H44273">
        <f>+IF(AND($A44273=1,$D44273=0),1,0)</f>
        <v>0</v>
      </c>
    </row>
    <row r="44274" spans="1:8" x14ac:dyDescent="0.55000000000000004">
      <c r="A44274">
        <v>1</v>
      </c>
      <c r="B44274">
        <v>1</v>
      </c>
      <c r="C44274">
        <v>0.52900000000000003</v>
      </c>
      <c r="D44274">
        <f t="shared" si="692"/>
        <v>1</v>
      </c>
      <c r="E44274">
        <f>+IF(AND($A44274=1,$D44274=1),1,0)</f>
        <v>1</v>
      </c>
      <c r="F44274">
        <f>+IF(AND($A44274=0,$D44274=0),1,0)</f>
        <v>0</v>
      </c>
      <c r="G44274">
        <f>+IF(AND($A44274=0,$D44274=1),1,0)</f>
        <v>0</v>
      </c>
      <c r="H44274">
        <f>+IF(AND($A44274=1,$D44274=0),1,0)</f>
        <v>0</v>
      </c>
    </row>
    <row r="44275" spans="1:8" x14ac:dyDescent="0.55000000000000004">
      <c r="A44275">
        <v>0</v>
      </c>
      <c r="B44275">
        <v>0</v>
      </c>
      <c r="C44275">
        <v>0.04</v>
      </c>
      <c r="D44275">
        <f t="shared" si="692"/>
        <v>0</v>
      </c>
      <c r="E44275">
        <f>+IF(AND($A44275=1,$D44275=1),1,0)</f>
        <v>0</v>
      </c>
      <c r="F44275">
        <f>+IF(AND($A44275=0,$D44275=0),1,0)</f>
        <v>1</v>
      </c>
      <c r="G44275">
        <f>+IF(AND($A44275=0,$D44275=1),1,0)</f>
        <v>0</v>
      </c>
      <c r="H44275">
        <f>+IF(AND($A44275=1,$D44275=0),1,0)</f>
        <v>0</v>
      </c>
    </row>
    <row r="44276" spans="1:8" x14ac:dyDescent="0.55000000000000004">
      <c r="A44276">
        <v>0</v>
      </c>
      <c r="B44276">
        <v>0</v>
      </c>
      <c r="C44276">
        <v>0.10100000000000001</v>
      </c>
      <c r="D44276">
        <f t="shared" si="692"/>
        <v>1</v>
      </c>
      <c r="E44276">
        <f>+IF(AND($A44276=1,$D44276=1),1,0)</f>
        <v>0</v>
      </c>
      <c r="F44276">
        <f>+IF(AND($A44276=0,$D44276=0),1,0)</f>
        <v>0</v>
      </c>
      <c r="G44276">
        <f>+IF(AND($A44276=0,$D44276=1),1,0)</f>
        <v>1</v>
      </c>
      <c r="H44276">
        <f>+IF(AND($A44276=1,$D44276=0),1,0)</f>
        <v>0</v>
      </c>
    </row>
    <row r="44277" spans="1:8" x14ac:dyDescent="0.55000000000000004">
      <c r="A44277">
        <v>0</v>
      </c>
      <c r="B44277">
        <v>0</v>
      </c>
      <c r="C44277">
        <v>0.01</v>
      </c>
      <c r="D44277">
        <f t="shared" si="692"/>
        <v>0</v>
      </c>
      <c r="E44277">
        <f>+IF(AND($A44277=1,$D44277=1),1,0)</f>
        <v>0</v>
      </c>
      <c r="F44277">
        <f>+IF(AND($A44277=0,$D44277=0),1,0)</f>
        <v>1</v>
      </c>
      <c r="G44277">
        <f>+IF(AND($A44277=0,$D44277=1),1,0)</f>
        <v>0</v>
      </c>
      <c r="H44277">
        <f>+IF(AND($A44277=1,$D44277=0),1,0)</f>
        <v>0</v>
      </c>
    </row>
    <row r="44278" spans="1:8" x14ac:dyDescent="0.55000000000000004">
      <c r="A44278">
        <v>0</v>
      </c>
      <c r="B44278">
        <v>0</v>
      </c>
      <c r="C44278">
        <v>2.4E-2</v>
      </c>
      <c r="D44278">
        <f t="shared" si="692"/>
        <v>0</v>
      </c>
      <c r="E44278">
        <f>+IF(AND($A44278=1,$D44278=1),1,0)</f>
        <v>0</v>
      </c>
      <c r="F44278">
        <f>+IF(AND($A44278=0,$D44278=0),1,0)</f>
        <v>1</v>
      </c>
      <c r="G44278">
        <f>+IF(AND($A44278=0,$D44278=1),1,0)</f>
        <v>0</v>
      </c>
      <c r="H44278">
        <f>+IF(AND($A44278=1,$D44278=0),1,0)</f>
        <v>0</v>
      </c>
    </row>
    <row r="44279" spans="1:8" x14ac:dyDescent="0.55000000000000004">
      <c r="A44279">
        <v>1</v>
      </c>
      <c r="B44279">
        <v>0</v>
      </c>
      <c r="C44279">
        <v>0.47299999999999998</v>
      </c>
      <c r="D44279">
        <f t="shared" si="692"/>
        <v>1</v>
      </c>
      <c r="E44279">
        <f>+IF(AND($A44279=1,$D44279=1),1,0)</f>
        <v>1</v>
      </c>
      <c r="F44279">
        <f>+IF(AND($A44279=0,$D44279=0),1,0)</f>
        <v>0</v>
      </c>
      <c r="G44279">
        <f>+IF(AND($A44279=0,$D44279=1),1,0)</f>
        <v>0</v>
      </c>
      <c r="H44279">
        <f>+IF(AND($A44279=1,$D44279=0),1,0)</f>
        <v>0</v>
      </c>
    </row>
    <row r="44280" spans="1:8" x14ac:dyDescent="0.55000000000000004">
      <c r="A44280">
        <v>0</v>
      </c>
      <c r="B44280">
        <v>0</v>
      </c>
      <c r="C44280">
        <v>1.7999999999999999E-2</v>
      </c>
      <c r="D44280">
        <f t="shared" si="692"/>
        <v>0</v>
      </c>
      <c r="E44280">
        <f>+IF(AND($A44280=1,$D44280=1),1,0)</f>
        <v>0</v>
      </c>
      <c r="F44280">
        <f>+IF(AND($A44280=0,$D44280=0),1,0)</f>
        <v>1</v>
      </c>
      <c r="G44280">
        <f>+IF(AND($A44280=0,$D44280=1),1,0)</f>
        <v>0</v>
      </c>
      <c r="H44280">
        <f>+IF(AND($A44280=1,$D44280=0),1,0)</f>
        <v>0</v>
      </c>
    </row>
    <row r="44281" spans="1:8" x14ac:dyDescent="0.55000000000000004">
      <c r="A44281">
        <v>0</v>
      </c>
      <c r="B44281">
        <v>0</v>
      </c>
      <c r="C44281">
        <v>0.01</v>
      </c>
      <c r="D44281">
        <f t="shared" si="692"/>
        <v>0</v>
      </c>
      <c r="E44281">
        <f>+IF(AND($A44281=1,$D44281=1),1,0)</f>
        <v>0</v>
      </c>
      <c r="F44281">
        <f>+IF(AND($A44281=0,$D44281=0),1,0)</f>
        <v>1</v>
      </c>
      <c r="G44281">
        <f>+IF(AND($A44281=0,$D44281=1),1,0)</f>
        <v>0</v>
      </c>
      <c r="H44281">
        <f>+IF(AND($A44281=1,$D44281=0),1,0)</f>
        <v>0</v>
      </c>
    </row>
    <row r="44282" spans="1:8" x14ac:dyDescent="0.55000000000000004">
      <c r="A44282">
        <v>0</v>
      </c>
      <c r="B44282">
        <v>0</v>
      </c>
      <c r="C44282">
        <v>1.4999999999999999E-2</v>
      </c>
      <c r="D44282">
        <f t="shared" si="692"/>
        <v>0</v>
      </c>
      <c r="E44282">
        <f>+IF(AND($A44282=1,$D44282=1),1,0)</f>
        <v>0</v>
      </c>
      <c r="F44282">
        <f>+IF(AND($A44282=0,$D44282=0),1,0)</f>
        <v>1</v>
      </c>
      <c r="G44282">
        <f>+IF(AND($A44282=0,$D44282=1),1,0)</f>
        <v>0</v>
      </c>
      <c r="H44282">
        <f>+IF(AND($A44282=1,$D44282=0),1,0)</f>
        <v>0</v>
      </c>
    </row>
    <row r="44283" spans="1:8" x14ac:dyDescent="0.55000000000000004">
      <c r="A44283">
        <v>0</v>
      </c>
      <c r="B44283">
        <v>0</v>
      </c>
      <c r="C44283">
        <v>7.0000000000000001E-3</v>
      </c>
      <c r="D44283">
        <f t="shared" si="692"/>
        <v>0</v>
      </c>
      <c r="E44283">
        <f>+IF(AND($A44283=1,$D44283=1),1,0)</f>
        <v>0</v>
      </c>
      <c r="F44283">
        <f>+IF(AND($A44283=0,$D44283=0),1,0)</f>
        <v>1</v>
      </c>
      <c r="G44283">
        <f>+IF(AND($A44283=0,$D44283=1),1,0)</f>
        <v>0</v>
      </c>
      <c r="H44283">
        <f>+IF(AND($A44283=1,$D44283=0),1,0)</f>
        <v>0</v>
      </c>
    </row>
    <row r="44284" spans="1:8" x14ac:dyDescent="0.55000000000000004">
      <c r="A44284">
        <v>1</v>
      </c>
      <c r="B44284">
        <v>0</v>
      </c>
      <c r="C44284">
        <v>0.38700000000000001</v>
      </c>
      <c r="D44284">
        <f t="shared" si="692"/>
        <v>1</v>
      </c>
      <c r="E44284">
        <f>+IF(AND($A44284=1,$D44284=1),1,0)</f>
        <v>1</v>
      </c>
      <c r="F44284">
        <f>+IF(AND($A44284=0,$D44284=0),1,0)</f>
        <v>0</v>
      </c>
      <c r="G44284">
        <f>+IF(AND($A44284=0,$D44284=1),1,0)</f>
        <v>0</v>
      </c>
      <c r="H44284">
        <f>+IF(AND($A44284=1,$D44284=0),1,0)</f>
        <v>0</v>
      </c>
    </row>
    <row r="44285" spans="1:8" x14ac:dyDescent="0.55000000000000004">
      <c r="A44285">
        <v>0</v>
      </c>
      <c r="B44285">
        <v>0</v>
      </c>
      <c r="C44285">
        <v>2.8000000000000001E-2</v>
      </c>
      <c r="D44285">
        <f t="shared" si="692"/>
        <v>0</v>
      </c>
      <c r="E44285">
        <f>+IF(AND($A44285=1,$D44285=1),1,0)</f>
        <v>0</v>
      </c>
      <c r="F44285">
        <f>+IF(AND($A44285=0,$D44285=0),1,0)</f>
        <v>1</v>
      </c>
      <c r="G44285">
        <f>+IF(AND($A44285=0,$D44285=1),1,0)</f>
        <v>0</v>
      </c>
      <c r="H44285">
        <f>+IF(AND($A44285=1,$D44285=0),1,0)</f>
        <v>0</v>
      </c>
    </row>
    <row r="44286" spans="1:8" x14ac:dyDescent="0.55000000000000004">
      <c r="A44286">
        <v>1</v>
      </c>
      <c r="B44286">
        <v>0</v>
      </c>
      <c r="C44286">
        <v>0.40799999999999997</v>
      </c>
      <c r="D44286">
        <f t="shared" si="692"/>
        <v>1</v>
      </c>
      <c r="E44286">
        <f>+IF(AND($A44286=1,$D44286=1),1,0)</f>
        <v>1</v>
      </c>
      <c r="F44286">
        <f>+IF(AND($A44286=0,$D44286=0),1,0)</f>
        <v>0</v>
      </c>
      <c r="G44286">
        <f>+IF(AND($A44286=0,$D44286=1),1,0)</f>
        <v>0</v>
      </c>
      <c r="H44286">
        <f>+IF(AND($A44286=1,$D44286=0),1,0)</f>
        <v>0</v>
      </c>
    </row>
    <row r="44287" spans="1:8" x14ac:dyDescent="0.55000000000000004">
      <c r="A44287">
        <v>0</v>
      </c>
      <c r="B44287">
        <v>0</v>
      </c>
      <c r="C44287">
        <v>4.8000000000000001E-2</v>
      </c>
      <c r="D44287">
        <f t="shared" si="692"/>
        <v>0</v>
      </c>
      <c r="E44287">
        <f>+IF(AND($A44287=1,$D44287=1),1,0)</f>
        <v>0</v>
      </c>
      <c r="F44287">
        <f>+IF(AND($A44287=0,$D44287=0),1,0)</f>
        <v>1</v>
      </c>
      <c r="G44287">
        <f>+IF(AND($A44287=0,$D44287=1),1,0)</f>
        <v>0</v>
      </c>
      <c r="H44287">
        <f>+IF(AND($A44287=1,$D44287=0),1,0)</f>
        <v>0</v>
      </c>
    </row>
    <row r="44288" spans="1:8" x14ac:dyDescent="0.55000000000000004">
      <c r="A44288">
        <v>0</v>
      </c>
      <c r="B44288">
        <v>0</v>
      </c>
      <c r="C44288">
        <v>1.0999999999999999E-2</v>
      </c>
      <c r="D44288">
        <f t="shared" si="692"/>
        <v>0</v>
      </c>
      <c r="E44288">
        <f>+IF(AND($A44288=1,$D44288=1),1,0)</f>
        <v>0</v>
      </c>
      <c r="F44288">
        <f>+IF(AND($A44288=0,$D44288=0),1,0)</f>
        <v>1</v>
      </c>
      <c r="G44288">
        <f>+IF(AND($A44288=0,$D44288=1),1,0)</f>
        <v>0</v>
      </c>
      <c r="H44288">
        <f>+IF(AND($A44288=1,$D44288=0),1,0)</f>
        <v>0</v>
      </c>
    </row>
    <row r="44289" spans="1:8" x14ac:dyDescent="0.55000000000000004">
      <c r="A44289">
        <v>0</v>
      </c>
      <c r="B44289">
        <v>0</v>
      </c>
      <c r="C44289">
        <v>5.0000000000000001E-3</v>
      </c>
      <c r="D44289">
        <f t="shared" si="692"/>
        <v>0</v>
      </c>
      <c r="E44289">
        <f>+IF(AND($A44289=1,$D44289=1),1,0)</f>
        <v>0</v>
      </c>
      <c r="F44289">
        <f>+IF(AND($A44289=0,$D44289=0),1,0)</f>
        <v>1</v>
      </c>
      <c r="G44289">
        <f>+IF(AND($A44289=0,$D44289=1),1,0)</f>
        <v>0</v>
      </c>
      <c r="H44289">
        <f>+IF(AND($A44289=1,$D44289=0),1,0)</f>
        <v>0</v>
      </c>
    </row>
    <row r="44290" spans="1:8" x14ac:dyDescent="0.55000000000000004">
      <c r="A44290">
        <v>1</v>
      </c>
      <c r="B44290">
        <v>1</v>
      </c>
      <c r="C44290">
        <v>0.59199999999999997</v>
      </c>
      <c r="D44290">
        <f t="shared" si="692"/>
        <v>1</v>
      </c>
      <c r="E44290">
        <f>+IF(AND($A44290=1,$D44290=1),1,0)</f>
        <v>1</v>
      </c>
      <c r="F44290">
        <f>+IF(AND($A44290=0,$D44290=0),1,0)</f>
        <v>0</v>
      </c>
      <c r="G44290">
        <f>+IF(AND($A44290=0,$D44290=1),1,0)</f>
        <v>0</v>
      </c>
      <c r="H44290">
        <f>+IF(AND($A44290=1,$D44290=0),1,0)</f>
        <v>0</v>
      </c>
    </row>
    <row r="44291" spans="1:8" x14ac:dyDescent="0.55000000000000004">
      <c r="A44291">
        <v>0</v>
      </c>
      <c r="B44291">
        <v>0</v>
      </c>
      <c r="C44291">
        <v>6.5000000000000002E-2</v>
      </c>
      <c r="D44291">
        <f t="shared" si="692"/>
        <v>0</v>
      </c>
      <c r="E44291">
        <f>+IF(AND($A44291=1,$D44291=1),1,0)</f>
        <v>0</v>
      </c>
      <c r="F44291">
        <f>+IF(AND($A44291=0,$D44291=0),1,0)</f>
        <v>1</v>
      </c>
      <c r="G44291">
        <f>+IF(AND($A44291=0,$D44291=1),1,0)</f>
        <v>0</v>
      </c>
      <c r="H44291">
        <f>+IF(AND($A44291=1,$D44291=0),1,0)</f>
        <v>0</v>
      </c>
    </row>
    <row r="44292" spans="1:8" x14ac:dyDescent="0.55000000000000004">
      <c r="A44292">
        <v>0</v>
      </c>
      <c r="B44292">
        <v>0</v>
      </c>
      <c r="C44292">
        <v>1.0999999999999999E-2</v>
      </c>
      <c r="D44292">
        <f t="shared" si="692"/>
        <v>0</v>
      </c>
      <c r="E44292">
        <f>+IF(AND($A44292=1,$D44292=1),1,0)</f>
        <v>0</v>
      </c>
      <c r="F44292">
        <f>+IF(AND($A44292=0,$D44292=0),1,0)</f>
        <v>1</v>
      </c>
      <c r="G44292">
        <f>+IF(AND($A44292=0,$D44292=1),1,0)</f>
        <v>0</v>
      </c>
      <c r="H44292">
        <f>+IF(AND($A44292=1,$D44292=0),1,0)</f>
        <v>0</v>
      </c>
    </row>
    <row r="44293" spans="1:8" x14ac:dyDescent="0.55000000000000004">
      <c r="A44293">
        <v>0</v>
      </c>
      <c r="B44293">
        <v>0</v>
      </c>
      <c r="C44293">
        <v>0.15</v>
      </c>
      <c r="D44293">
        <f t="shared" si="692"/>
        <v>1</v>
      </c>
      <c r="E44293">
        <f>+IF(AND($A44293=1,$D44293=1),1,0)</f>
        <v>0</v>
      </c>
      <c r="F44293">
        <f>+IF(AND($A44293=0,$D44293=0),1,0)</f>
        <v>0</v>
      </c>
      <c r="G44293">
        <f>+IF(AND($A44293=0,$D44293=1),1,0)</f>
        <v>1</v>
      </c>
      <c r="H44293">
        <f>+IF(AND($A44293=1,$D44293=0),1,0)</f>
        <v>0</v>
      </c>
    </row>
    <row r="44294" spans="1:8" x14ac:dyDescent="0.55000000000000004">
      <c r="A44294">
        <v>0</v>
      </c>
      <c r="B44294">
        <v>0</v>
      </c>
      <c r="C44294">
        <v>0.28199999999999997</v>
      </c>
      <c r="D44294">
        <f t="shared" si="692"/>
        <v>1</v>
      </c>
      <c r="E44294">
        <f>+IF(AND($A44294=1,$D44294=1),1,0)</f>
        <v>0</v>
      </c>
      <c r="F44294">
        <f>+IF(AND($A44294=0,$D44294=0),1,0)</f>
        <v>0</v>
      </c>
      <c r="G44294">
        <f>+IF(AND($A44294=0,$D44294=1),1,0)</f>
        <v>1</v>
      </c>
      <c r="H44294">
        <f>+IF(AND($A44294=1,$D44294=0),1,0)</f>
        <v>0</v>
      </c>
    </row>
    <row r="44295" spans="1:8" x14ac:dyDescent="0.55000000000000004">
      <c r="A44295">
        <v>0</v>
      </c>
      <c r="B44295">
        <v>0</v>
      </c>
      <c r="C44295">
        <v>1.0999999999999999E-2</v>
      </c>
      <c r="D44295">
        <f t="shared" si="692"/>
        <v>0</v>
      </c>
      <c r="E44295">
        <f>+IF(AND($A44295=1,$D44295=1),1,0)</f>
        <v>0</v>
      </c>
      <c r="F44295">
        <f>+IF(AND($A44295=0,$D44295=0),1,0)</f>
        <v>1</v>
      </c>
      <c r="G44295">
        <f>+IF(AND($A44295=0,$D44295=1),1,0)</f>
        <v>0</v>
      </c>
      <c r="H44295">
        <f>+IF(AND($A44295=1,$D44295=0),1,0)</f>
        <v>0</v>
      </c>
    </row>
    <row r="44296" spans="1:8" x14ac:dyDescent="0.55000000000000004">
      <c r="A44296">
        <v>0</v>
      </c>
      <c r="B44296">
        <v>0</v>
      </c>
      <c r="C44296">
        <v>0.02</v>
      </c>
      <c r="D44296">
        <f t="shared" si="692"/>
        <v>0</v>
      </c>
      <c r="E44296">
        <f>+IF(AND($A44296=1,$D44296=1),1,0)</f>
        <v>0</v>
      </c>
      <c r="F44296">
        <f>+IF(AND($A44296=0,$D44296=0),1,0)</f>
        <v>1</v>
      </c>
      <c r="G44296">
        <f>+IF(AND($A44296=0,$D44296=1),1,0)</f>
        <v>0</v>
      </c>
      <c r="H44296">
        <f>+IF(AND($A44296=1,$D44296=0),1,0)</f>
        <v>0</v>
      </c>
    </row>
    <row r="44297" spans="1:8" x14ac:dyDescent="0.55000000000000004">
      <c r="A44297">
        <v>0</v>
      </c>
      <c r="B44297">
        <v>0</v>
      </c>
      <c r="C44297">
        <v>0.05</v>
      </c>
      <c r="D44297">
        <f t="shared" si="692"/>
        <v>0</v>
      </c>
      <c r="E44297">
        <f>+IF(AND($A44297=1,$D44297=1),1,0)</f>
        <v>0</v>
      </c>
      <c r="F44297">
        <f>+IF(AND($A44297=0,$D44297=0),1,0)</f>
        <v>1</v>
      </c>
      <c r="G44297">
        <f>+IF(AND($A44297=0,$D44297=1),1,0)</f>
        <v>0</v>
      </c>
      <c r="H44297">
        <f>+IF(AND($A44297=1,$D44297=0),1,0)</f>
        <v>0</v>
      </c>
    </row>
    <row r="44298" spans="1:8" x14ac:dyDescent="0.55000000000000004">
      <c r="A44298">
        <v>1</v>
      </c>
      <c r="B44298">
        <v>1</v>
      </c>
      <c r="C44298">
        <v>0.56699999999999995</v>
      </c>
      <c r="D44298">
        <f t="shared" si="692"/>
        <v>1</v>
      </c>
      <c r="E44298">
        <f>+IF(AND($A44298=1,$D44298=1),1,0)</f>
        <v>1</v>
      </c>
      <c r="F44298">
        <f>+IF(AND($A44298=0,$D44298=0),1,0)</f>
        <v>0</v>
      </c>
      <c r="G44298">
        <f>+IF(AND($A44298=0,$D44298=1),1,0)</f>
        <v>0</v>
      </c>
      <c r="H44298">
        <f>+IF(AND($A44298=1,$D44298=0),1,0)</f>
        <v>0</v>
      </c>
    </row>
    <row r="44299" spans="1:8" x14ac:dyDescent="0.55000000000000004">
      <c r="A44299">
        <v>0</v>
      </c>
      <c r="B44299">
        <v>0</v>
      </c>
      <c r="C44299">
        <v>5.0000000000000001E-3</v>
      </c>
      <c r="D44299">
        <f t="shared" si="692"/>
        <v>0</v>
      </c>
      <c r="E44299">
        <f>+IF(AND($A44299=1,$D44299=1),1,0)</f>
        <v>0</v>
      </c>
      <c r="F44299">
        <f>+IF(AND($A44299=0,$D44299=0),1,0)</f>
        <v>1</v>
      </c>
      <c r="G44299">
        <f>+IF(AND($A44299=0,$D44299=1),1,0)</f>
        <v>0</v>
      </c>
      <c r="H44299">
        <f>+IF(AND($A44299=1,$D44299=0),1,0)</f>
        <v>0</v>
      </c>
    </row>
    <row r="44300" spans="1:8" x14ac:dyDescent="0.55000000000000004">
      <c r="A44300">
        <v>0</v>
      </c>
      <c r="B44300">
        <v>0</v>
      </c>
      <c r="C44300">
        <v>1.7999999999999999E-2</v>
      </c>
      <c r="D44300">
        <f t="shared" si="692"/>
        <v>0</v>
      </c>
      <c r="E44300">
        <f>+IF(AND($A44300=1,$D44300=1),1,0)</f>
        <v>0</v>
      </c>
      <c r="F44300">
        <f>+IF(AND($A44300=0,$D44300=0),1,0)</f>
        <v>1</v>
      </c>
      <c r="G44300">
        <f>+IF(AND($A44300=0,$D44300=1),1,0)</f>
        <v>0</v>
      </c>
      <c r="H44300">
        <f>+IF(AND($A44300=1,$D44300=0),1,0)</f>
        <v>0</v>
      </c>
    </row>
    <row r="44301" spans="1:8" x14ac:dyDescent="0.55000000000000004">
      <c r="A44301">
        <v>0</v>
      </c>
      <c r="B44301">
        <v>0</v>
      </c>
      <c r="C44301">
        <v>3.9E-2</v>
      </c>
      <c r="D44301">
        <f t="shared" si="692"/>
        <v>0</v>
      </c>
      <c r="E44301">
        <f>+IF(AND($A44301=1,$D44301=1),1,0)</f>
        <v>0</v>
      </c>
      <c r="F44301">
        <f>+IF(AND($A44301=0,$D44301=0),1,0)</f>
        <v>1</v>
      </c>
      <c r="G44301">
        <f>+IF(AND($A44301=0,$D44301=1),1,0)</f>
        <v>0</v>
      </c>
      <c r="H44301">
        <f>+IF(AND($A44301=1,$D44301=0),1,0)</f>
        <v>0</v>
      </c>
    </row>
    <row r="44302" spans="1:8" x14ac:dyDescent="0.55000000000000004">
      <c r="A44302">
        <v>0</v>
      </c>
      <c r="B44302">
        <v>0</v>
      </c>
      <c r="C44302">
        <v>5.0000000000000001E-3</v>
      </c>
      <c r="D44302">
        <f t="shared" si="692"/>
        <v>0</v>
      </c>
      <c r="E44302">
        <f>+IF(AND($A44302=1,$D44302=1),1,0)</f>
        <v>0</v>
      </c>
      <c r="F44302">
        <f>+IF(AND($A44302=0,$D44302=0),1,0)</f>
        <v>1</v>
      </c>
      <c r="G44302">
        <f>+IF(AND($A44302=0,$D44302=1),1,0)</f>
        <v>0</v>
      </c>
      <c r="H44302">
        <f>+IF(AND($A44302=1,$D44302=0),1,0)</f>
        <v>0</v>
      </c>
    </row>
    <row r="44303" spans="1:8" x14ac:dyDescent="0.55000000000000004">
      <c r="A44303">
        <v>0</v>
      </c>
      <c r="B44303">
        <v>0</v>
      </c>
      <c r="C44303">
        <v>0.20399999999999999</v>
      </c>
      <c r="D44303">
        <f t="shared" si="692"/>
        <v>1</v>
      </c>
      <c r="E44303">
        <f>+IF(AND($A44303=1,$D44303=1),1,0)</f>
        <v>0</v>
      </c>
      <c r="F44303">
        <f>+IF(AND($A44303=0,$D44303=0),1,0)</f>
        <v>0</v>
      </c>
      <c r="G44303">
        <f>+IF(AND($A44303=0,$D44303=1),1,0)</f>
        <v>1</v>
      </c>
      <c r="H44303">
        <f>+IF(AND($A44303=1,$D44303=0),1,0)</f>
        <v>0</v>
      </c>
    </row>
    <row r="44304" spans="1:8" x14ac:dyDescent="0.55000000000000004">
      <c r="A44304">
        <v>0</v>
      </c>
      <c r="B44304">
        <v>0</v>
      </c>
      <c r="C44304">
        <v>3.1E-2</v>
      </c>
      <c r="D44304">
        <f t="shared" si="692"/>
        <v>0</v>
      </c>
      <c r="E44304">
        <f>+IF(AND($A44304=1,$D44304=1),1,0)</f>
        <v>0</v>
      </c>
      <c r="F44304">
        <f>+IF(AND($A44304=0,$D44304=0),1,0)</f>
        <v>1</v>
      </c>
      <c r="G44304">
        <f>+IF(AND($A44304=0,$D44304=1),1,0)</f>
        <v>0</v>
      </c>
      <c r="H44304">
        <f>+IF(AND($A44304=1,$D44304=0),1,0)</f>
        <v>0</v>
      </c>
    </row>
    <row r="44305" spans="1:8" x14ac:dyDescent="0.55000000000000004">
      <c r="A44305">
        <v>0</v>
      </c>
      <c r="B44305">
        <v>0</v>
      </c>
      <c r="C44305">
        <v>5.7000000000000002E-2</v>
      </c>
      <c r="D44305">
        <f t="shared" si="692"/>
        <v>0</v>
      </c>
      <c r="E44305">
        <f>+IF(AND($A44305=1,$D44305=1),1,0)</f>
        <v>0</v>
      </c>
      <c r="F44305">
        <f>+IF(AND($A44305=0,$D44305=0),1,0)</f>
        <v>1</v>
      </c>
      <c r="G44305">
        <f>+IF(AND($A44305=0,$D44305=1),1,0)</f>
        <v>0</v>
      </c>
      <c r="H44305">
        <f>+IF(AND($A44305=1,$D44305=0),1,0)</f>
        <v>0</v>
      </c>
    </row>
    <row r="44306" spans="1:8" x14ac:dyDescent="0.55000000000000004">
      <c r="A44306">
        <v>0</v>
      </c>
      <c r="B44306">
        <v>0</v>
      </c>
      <c r="C44306">
        <v>0.08</v>
      </c>
      <c r="D44306">
        <f t="shared" si="692"/>
        <v>0</v>
      </c>
      <c r="E44306">
        <f>+IF(AND($A44306=1,$D44306=1),1,0)</f>
        <v>0</v>
      </c>
      <c r="F44306">
        <f>+IF(AND($A44306=0,$D44306=0),1,0)</f>
        <v>1</v>
      </c>
      <c r="G44306">
        <f>+IF(AND($A44306=0,$D44306=1),1,0)</f>
        <v>0</v>
      </c>
      <c r="H44306">
        <f>+IF(AND($A44306=1,$D44306=0),1,0)</f>
        <v>0</v>
      </c>
    </row>
    <row r="44307" spans="1:8" x14ac:dyDescent="0.55000000000000004">
      <c r="A44307">
        <v>0</v>
      </c>
      <c r="B44307">
        <v>0</v>
      </c>
      <c r="C44307">
        <v>1.4E-2</v>
      </c>
      <c r="D44307">
        <f t="shared" si="692"/>
        <v>0</v>
      </c>
      <c r="E44307">
        <f>+IF(AND($A44307=1,$D44307=1),1,0)</f>
        <v>0</v>
      </c>
      <c r="F44307">
        <f>+IF(AND($A44307=0,$D44307=0),1,0)</f>
        <v>1</v>
      </c>
      <c r="G44307">
        <f>+IF(AND($A44307=0,$D44307=1),1,0)</f>
        <v>0</v>
      </c>
      <c r="H44307">
        <f>+IF(AND($A44307=1,$D44307=0),1,0)</f>
        <v>0</v>
      </c>
    </row>
    <row r="44308" spans="1:8" x14ac:dyDescent="0.55000000000000004">
      <c r="A44308">
        <v>0</v>
      </c>
      <c r="B44308">
        <v>0</v>
      </c>
      <c r="C44308">
        <v>6.0000000000000001E-3</v>
      </c>
      <c r="D44308">
        <f t="shared" si="692"/>
        <v>0</v>
      </c>
      <c r="E44308">
        <f>+IF(AND($A44308=1,$D44308=1),1,0)</f>
        <v>0</v>
      </c>
      <c r="F44308">
        <f>+IF(AND($A44308=0,$D44308=0),1,0)</f>
        <v>1</v>
      </c>
      <c r="G44308">
        <f>+IF(AND($A44308=0,$D44308=1),1,0)</f>
        <v>0</v>
      </c>
      <c r="H44308">
        <f>+IF(AND($A44308=1,$D44308=0),1,0)</f>
        <v>0</v>
      </c>
    </row>
    <row r="44309" spans="1:8" x14ac:dyDescent="0.55000000000000004">
      <c r="A44309">
        <v>0</v>
      </c>
      <c r="B44309">
        <v>0</v>
      </c>
      <c r="C44309">
        <v>8.4000000000000005E-2</v>
      </c>
      <c r="D44309">
        <f t="shared" si="692"/>
        <v>1</v>
      </c>
      <c r="E44309">
        <f>+IF(AND($A44309=1,$D44309=1),1,0)</f>
        <v>0</v>
      </c>
      <c r="F44309">
        <f>+IF(AND($A44309=0,$D44309=0),1,0)</f>
        <v>0</v>
      </c>
      <c r="G44309">
        <f>+IF(AND($A44309=0,$D44309=1),1,0)</f>
        <v>1</v>
      </c>
      <c r="H44309">
        <f>+IF(AND($A44309=1,$D44309=0),1,0)</f>
        <v>0</v>
      </c>
    </row>
    <row r="44310" spans="1:8" x14ac:dyDescent="0.55000000000000004">
      <c r="A44310">
        <v>0</v>
      </c>
      <c r="B44310">
        <v>0</v>
      </c>
      <c r="C44310">
        <v>3.3000000000000002E-2</v>
      </c>
      <c r="D44310">
        <f t="shared" si="692"/>
        <v>0</v>
      </c>
      <c r="E44310">
        <f>+IF(AND($A44310=1,$D44310=1),1,0)</f>
        <v>0</v>
      </c>
      <c r="F44310">
        <f>+IF(AND($A44310=0,$D44310=0),1,0)</f>
        <v>1</v>
      </c>
      <c r="G44310">
        <f>+IF(AND($A44310=0,$D44310=1),1,0)</f>
        <v>0</v>
      </c>
      <c r="H44310">
        <f>+IF(AND($A44310=1,$D44310=0),1,0)</f>
        <v>0</v>
      </c>
    </row>
    <row r="44311" spans="1:8" x14ac:dyDescent="0.55000000000000004">
      <c r="A44311">
        <v>0</v>
      </c>
      <c r="B44311">
        <v>0</v>
      </c>
      <c r="C44311">
        <v>0.1</v>
      </c>
      <c r="D44311">
        <f t="shared" si="692"/>
        <v>1</v>
      </c>
      <c r="E44311">
        <f>+IF(AND($A44311=1,$D44311=1),1,0)</f>
        <v>0</v>
      </c>
      <c r="F44311">
        <f>+IF(AND($A44311=0,$D44311=0),1,0)</f>
        <v>0</v>
      </c>
      <c r="G44311">
        <f>+IF(AND($A44311=0,$D44311=1),1,0)</f>
        <v>1</v>
      </c>
      <c r="H44311">
        <f>+IF(AND($A44311=1,$D44311=0),1,0)</f>
        <v>0</v>
      </c>
    </row>
    <row r="44312" spans="1:8" x14ac:dyDescent="0.55000000000000004">
      <c r="A44312">
        <v>0</v>
      </c>
      <c r="B44312">
        <v>0</v>
      </c>
      <c r="C44312">
        <v>0.01</v>
      </c>
      <c r="D44312">
        <f t="shared" si="692"/>
        <v>0</v>
      </c>
      <c r="E44312">
        <f>+IF(AND($A44312=1,$D44312=1),1,0)</f>
        <v>0</v>
      </c>
      <c r="F44312">
        <f>+IF(AND($A44312=0,$D44312=0),1,0)</f>
        <v>1</v>
      </c>
      <c r="G44312">
        <f>+IF(AND($A44312=0,$D44312=1),1,0)</f>
        <v>0</v>
      </c>
      <c r="H44312">
        <f>+IF(AND($A44312=1,$D44312=0),1,0)</f>
        <v>0</v>
      </c>
    </row>
    <row r="44313" spans="1:8" x14ac:dyDescent="0.55000000000000004">
      <c r="A44313">
        <v>1</v>
      </c>
      <c r="B44313">
        <v>1</v>
      </c>
      <c r="C44313">
        <v>0.627</v>
      </c>
      <c r="D44313">
        <f t="shared" si="692"/>
        <v>1</v>
      </c>
      <c r="E44313">
        <f>+IF(AND($A44313=1,$D44313=1),1,0)</f>
        <v>1</v>
      </c>
      <c r="F44313">
        <f>+IF(AND($A44313=0,$D44313=0),1,0)</f>
        <v>0</v>
      </c>
      <c r="G44313">
        <f>+IF(AND($A44313=0,$D44313=1),1,0)</f>
        <v>0</v>
      </c>
      <c r="H44313">
        <f>+IF(AND($A44313=1,$D44313=0),1,0)</f>
        <v>0</v>
      </c>
    </row>
    <row r="44314" spans="1:8" x14ac:dyDescent="0.55000000000000004">
      <c r="A44314">
        <v>0</v>
      </c>
      <c r="B44314">
        <v>0</v>
      </c>
      <c r="C44314">
        <v>1.0999999999999999E-2</v>
      </c>
      <c r="D44314">
        <f t="shared" si="692"/>
        <v>0</v>
      </c>
      <c r="E44314">
        <f>+IF(AND($A44314=1,$D44314=1),1,0)</f>
        <v>0</v>
      </c>
      <c r="F44314">
        <f>+IF(AND($A44314=0,$D44314=0),1,0)</f>
        <v>1</v>
      </c>
      <c r="G44314">
        <f>+IF(AND($A44314=0,$D44314=1),1,0)</f>
        <v>0</v>
      </c>
      <c r="H44314">
        <f>+IF(AND($A44314=1,$D44314=0),1,0)</f>
        <v>0</v>
      </c>
    </row>
    <row r="44315" spans="1:8" x14ac:dyDescent="0.55000000000000004">
      <c r="A44315">
        <v>0</v>
      </c>
      <c r="B44315">
        <v>0</v>
      </c>
      <c r="C44315">
        <v>0.187</v>
      </c>
      <c r="D44315">
        <f t="shared" si="692"/>
        <v>1</v>
      </c>
      <c r="E44315">
        <f>+IF(AND($A44315=1,$D44315=1),1,0)</f>
        <v>0</v>
      </c>
      <c r="F44315">
        <f>+IF(AND($A44315=0,$D44315=0),1,0)</f>
        <v>0</v>
      </c>
      <c r="G44315">
        <f>+IF(AND($A44315=0,$D44315=1),1,0)</f>
        <v>1</v>
      </c>
      <c r="H44315">
        <f>+IF(AND($A44315=1,$D44315=0),1,0)</f>
        <v>0</v>
      </c>
    </row>
    <row r="44316" spans="1:8" x14ac:dyDescent="0.55000000000000004">
      <c r="A44316">
        <v>0</v>
      </c>
      <c r="B44316">
        <v>0</v>
      </c>
      <c r="C44316">
        <v>8.3000000000000004E-2</v>
      </c>
      <c r="D44316">
        <f t="shared" si="692"/>
        <v>1</v>
      </c>
      <c r="E44316">
        <f>+IF(AND($A44316=1,$D44316=1),1,0)</f>
        <v>0</v>
      </c>
      <c r="F44316">
        <f>+IF(AND($A44316=0,$D44316=0),1,0)</f>
        <v>0</v>
      </c>
      <c r="G44316">
        <f>+IF(AND($A44316=0,$D44316=1),1,0)</f>
        <v>1</v>
      </c>
      <c r="H44316">
        <f>+IF(AND($A44316=1,$D44316=0),1,0)</f>
        <v>0</v>
      </c>
    </row>
    <row r="44317" spans="1:8" x14ac:dyDescent="0.55000000000000004">
      <c r="A44317">
        <v>1</v>
      </c>
      <c r="B44317">
        <v>0</v>
      </c>
      <c r="C44317">
        <v>0.34899999999999998</v>
      </c>
      <c r="D44317">
        <f t="shared" si="692"/>
        <v>1</v>
      </c>
      <c r="E44317">
        <f>+IF(AND($A44317=1,$D44317=1),1,0)</f>
        <v>1</v>
      </c>
      <c r="F44317">
        <f>+IF(AND($A44317=0,$D44317=0),1,0)</f>
        <v>0</v>
      </c>
      <c r="G44317">
        <f>+IF(AND($A44317=0,$D44317=1),1,0)</f>
        <v>0</v>
      </c>
      <c r="H44317">
        <f>+IF(AND($A44317=1,$D44317=0),1,0)</f>
        <v>0</v>
      </c>
    </row>
    <row r="44318" spans="1:8" x14ac:dyDescent="0.55000000000000004">
      <c r="A44318">
        <v>0</v>
      </c>
      <c r="B44318">
        <v>0</v>
      </c>
      <c r="C44318">
        <v>4.8000000000000001E-2</v>
      </c>
      <c r="D44318">
        <f t="shared" si="692"/>
        <v>0</v>
      </c>
      <c r="E44318">
        <f>+IF(AND($A44318=1,$D44318=1),1,0)</f>
        <v>0</v>
      </c>
      <c r="F44318">
        <f>+IF(AND($A44318=0,$D44318=0),1,0)</f>
        <v>1</v>
      </c>
      <c r="G44318">
        <f>+IF(AND($A44318=0,$D44318=1),1,0)</f>
        <v>0</v>
      </c>
      <c r="H44318">
        <f>+IF(AND($A44318=1,$D44318=0),1,0)</f>
        <v>0</v>
      </c>
    </row>
    <row r="44319" spans="1:8" x14ac:dyDescent="0.55000000000000004">
      <c r="A44319">
        <v>0</v>
      </c>
      <c r="B44319">
        <v>0</v>
      </c>
      <c r="C44319">
        <v>4.8000000000000001E-2</v>
      </c>
      <c r="D44319">
        <f t="shared" si="692"/>
        <v>0</v>
      </c>
      <c r="E44319">
        <f>+IF(AND($A44319=1,$D44319=1),1,0)</f>
        <v>0</v>
      </c>
      <c r="F44319">
        <f>+IF(AND($A44319=0,$D44319=0),1,0)</f>
        <v>1</v>
      </c>
      <c r="G44319">
        <f>+IF(AND($A44319=0,$D44319=1),1,0)</f>
        <v>0</v>
      </c>
      <c r="H44319">
        <f>+IF(AND($A44319=1,$D44319=0),1,0)</f>
        <v>0</v>
      </c>
    </row>
    <row r="44320" spans="1:8" x14ac:dyDescent="0.55000000000000004">
      <c r="A44320">
        <v>0</v>
      </c>
      <c r="B44320">
        <v>0</v>
      </c>
      <c r="C44320">
        <v>8.0000000000000002E-3</v>
      </c>
      <c r="D44320">
        <f t="shared" si="692"/>
        <v>0</v>
      </c>
      <c r="E44320">
        <f>+IF(AND($A44320=1,$D44320=1),1,0)</f>
        <v>0</v>
      </c>
      <c r="F44320">
        <f>+IF(AND($A44320=0,$D44320=0),1,0)</f>
        <v>1</v>
      </c>
      <c r="G44320">
        <f>+IF(AND($A44320=0,$D44320=1),1,0)</f>
        <v>0</v>
      </c>
      <c r="H44320">
        <f>+IF(AND($A44320=1,$D44320=0),1,0)</f>
        <v>0</v>
      </c>
    </row>
    <row r="44321" spans="1:8" x14ac:dyDescent="0.55000000000000004">
      <c r="A44321">
        <v>0</v>
      </c>
      <c r="B44321">
        <v>0</v>
      </c>
      <c r="C44321">
        <v>5.1999999999999998E-2</v>
      </c>
      <c r="D44321">
        <f t="shared" si="692"/>
        <v>0</v>
      </c>
      <c r="E44321">
        <f>+IF(AND($A44321=1,$D44321=1),1,0)</f>
        <v>0</v>
      </c>
      <c r="F44321">
        <f>+IF(AND($A44321=0,$D44321=0),1,0)</f>
        <v>1</v>
      </c>
      <c r="G44321">
        <f>+IF(AND($A44321=0,$D44321=1),1,0)</f>
        <v>0</v>
      </c>
      <c r="H44321">
        <f>+IF(AND($A44321=1,$D44321=0),1,0)</f>
        <v>0</v>
      </c>
    </row>
    <row r="44322" spans="1:8" x14ac:dyDescent="0.55000000000000004">
      <c r="A44322">
        <v>0</v>
      </c>
      <c r="B44322">
        <v>0</v>
      </c>
      <c r="C44322">
        <v>1.4999999999999999E-2</v>
      </c>
      <c r="D44322">
        <f t="shared" si="692"/>
        <v>0</v>
      </c>
      <c r="E44322">
        <f>+IF(AND($A44322=1,$D44322=1),1,0)</f>
        <v>0</v>
      </c>
      <c r="F44322">
        <f>+IF(AND($A44322=0,$D44322=0),1,0)</f>
        <v>1</v>
      </c>
      <c r="G44322">
        <f>+IF(AND($A44322=0,$D44322=1),1,0)</f>
        <v>0</v>
      </c>
      <c r="H44322">
        <f>+IF(AND($A44322=1,$D44322=0),1,0)</f>
        <v>0</v>
      </c>
    </row>
    <row r="44323" spans="1:8" x14ac:dyDescent="0.55000000000000004">
      <c r="A44323">
        <v>0</v>
      </c>
      <c r="B44323">
        <v>0</v>
      </c>
      <c r="C44323">
        <v>0.04</v>
      </c>
      <c r="D44323">
        <f t="shared" si="692"/>
        <v>0</v>
      </c>
      <c r="E44323">
        <f>+IF(AND($A44323=1,$D44323=1),1,0)</f>
        <v>0</v>
      </c>
      <c r="F44323">
        <f>+IF(AND($A44323=0,$D44323=0),1,0)</f>
        <v>1</v>
      </c>
      <c r="G44323">
        <f>+IF(AND($A44323=0,$D44323=1),1,0)</f>
        <v>0</v>
      </c>
      <c r="H44323">
        <f>+IF(AND($A44323=1,$D44323=0),1,0)</f>
        <v>0</v>
      </c>
    </row>
    <row r="44324" spans="1:8" x14ac:dyDescent="0.55000000000000004">
      <c r="A44324">
        <v>0</v>
      </c>
      <c r="B44324">
        <v>0</v>
      </c>
      <c r="C44324">
        <v>1.7999999999999999E-2</v>
      </c>
      <c r="D44324">
        <f t="shared" si="692"/>
        <v>0</v>
      </c>
      <c r="E44324">
        <f>+IF(AND($A44324=1,$D44324=1),1,0)</f>
        <v>0</v>
      </c>
      <c r="F44324">
        <f>+IF(AND($A44324=0,$D44324=0),1,0)</f>
        <v>1</v>
      </c>
      <c r="G44324">
        <f>+IF(AND($A44324=0,$D44324=1),1,0)</f>
        <v>0</v>
      </c>
      <c r="H44324">
        <f>+IF(AND($A44324=1,$D44324=0),1,0)</f>
        <v>0</v>
      </c>
    </row>
    <row r="44325" spans="1:8" x14ac:dyDescent="0.55000000000000004">
      <c r="A44325">
        <v>0</v>
      </c>
      <c r="B44325">
        <v>0</v>
      </c>
      <c r="C44325">
        <v>1.6E-2</v>
      </c>
      <c r="D44325">
        <f t="shared" si="692"/>
        <v>0</v>
      </c>
      <c r="E44325">
        <f>+IF(AND($A44325=1,$D44325=1),1,0)</f>
        <v>0</v>
      </c>
      <c r="F44325">
        <f>+IF(AND($A44325=0,$D44325=0),1,0)</f>
        <v>1</v>
      </c>
      <c r="G44325">
        <f>+IF(AND($A44325=0,$D44325=1),1,0)</f>
        <v>0</v>
      </c>
      <c r="H44325">
        <f>+IF(AND($A44325=1,$D44325=0),1,0)</f>
        <v>0</v>
      </c>
    </row>
    <row r="44326" spans="1:8" x14ac:dyDescent="0.55000000000000004">
      <c r="A44326">
        <v>0</v>
      </c>
      <c r="B44326">
        <v>0</v>
      </c>
      <c r="C44326">
        <v>0.13200000000000001</v>
      </c>
      <c r="D44326">
        <f t="shared" si="692"/>
        <v>1</v>
      </c>
      <c r="E44326">
        <f>+IF(AND($A44326=1,$D44326=1),1,0)</f>
        <v>0</v>
      </c>
      <c r="F44326">
        <f>+IF(AND($A44326=0,$D44326=0),1,0)</f>
        <v>0</v>
      </c>
      <c r="G44326">
        <f>+IF(AND($A44326=0,$D44326=1),1,0)</f>
        <v>1</v>
      </c>
      <c r="H44326">
        <f>+IF(AND($A44326=1,$D44326=0),1,0)</f>
        <v>0</v>
      </c>
    </row>
    <row r="44327" spans="1:8" x14ac:dyDescent="0.55000000000000004">
      <c r="A44327">
        <v>0</v>
      </c>
      <c r="B44327">
        <v>0</v>
      </c>
      <c r="C44327">
        <v>2.1000000000000001E-2</v>
      </c>
      <c r="D44327">
        <f t="shared" si="692"/>
        <v>0</v>
      </c>
      <c r="E44327">
        <f>+IF(AND($A44327=1,$D44327=1),1,0)</f>
        <v>0</v>
      </c>
      <c r="F44327">
        <f>+IF(AND($A44327=0,$D44327=0),1,0)</f>
        <v>1</v>
      </c>
      <c r="G44327">
        <f>+IF(AND($A44327=0,$D44327=1),1,0)</f>
        <v>0</v>
      </c>
      <c r="H44327">
        <f>+IF(AND($A44327=1,$D44327=0),1,0)</f>
        <v>0</v>
      </c>
    </row>
    <row r="44328" spans="1:8" x14ac:dyDescent="0.55000000000000004">
      <c r="A44328">
        <v>0</v>
      </c>
      <c r="B44328">
        <v>0</v>
      </c>
      <c r="C44328">
        <v>6.9000000000000006E-2</v>
      </c>
      <c r="D44328">
        <f t="shared" si="692"/>
        <v>0</v>
      </c>
      <c r="E44328">
        <f>+IF(AND($A44328=1,$D44328=1),1,0)</f>
        <v>0</v>
      </c>
      <c r="F44328">
        <f>+IF(AND($A44328=0,$D44328=0),1,0)</f>
        <v>1</v>
      </c>
      <c r="G44328">
        <f>+IF(AND($A44328=0,$D44328=1),1,0)</f>
        <v>0</v>
      </c>
      <c r="H44328">
        <f>+IF(AND($A44328=1,$D44328=0),1,0)</f>
        <v>0</v>
      </c>
    </row>
    <row r="44329" spans="1:8" x14ac:dyDescent="0.55000000000000004">
      <c r="A44329">
        <v>0</v>
      </c>
      <c r="B44329">
        <v>0</v>
      </c>
      <c r="C44329">
        <v>1.7000000000000001E-2</v>
      </c>
      <c r="D44329">
        <f t="shared" si="692"/>
        <v>0</v>
      </c>
      <c r="E44329">
        <f>+IF(AND($A44329=1,$D44329=1),1,0)</f>
        <v>0</v>
      </c>
      <c r="F44329">
        <f>+IF(AND($A44329=0,$D44329=0),1,0)</f>
        <v>1</v>
      </c>
      <c r="G44329">
        <f>+IF(AND($A44329=0,$D44329=1),1,0)</f>
        <v>0</v>
      </c>
      <c r="H44329">
        <f>+IF(AND($A44329=1,$D44329=0),1,0)</f>
        <v>0</v>
      </c>
    </row>
    <row r="44330" spans="1:8" x14ac:dyDescent="0.55000000000000004">
      <c r="A44330">
        <v>0</v>
      </c>
      <c r="B44330">
        <v>0</v>
      </c>
      <c r="C44330">
        <v>1.6E-2</v>
      </c>
      <c r="D44330">
        <f t="shared" ref="D44330:D44393" si="693">+IF(C44330&gt;$K$2,1,0)</f>
        <v>0</v>
      </c>
      <c r="E44330">
        <f>+IF(AND($A44330=1,$D44330=1),1,0)</f>
        <v>0</v>
      </c>
      <c r="F44330">
        <f>+IF(AND($A44330=0,$D44330=0),1,0)</f>
        <v>1</v>
      </c>
      <c r="G44330">
        <f>+IF(AND($A44330=0,$D44330=1),1,0)</f>
        <v>0</v>
      </c>
      <c r="H44330">
        <f>+IF(AND($A44330=1,$D44330=0),1,0)</f>
        <v>0</v>
      </c>
    </row>
    <row r="44331" spans="1:8" x14ac:dyDescent="0.55000000000000004">
      <c r="A44331">
        <v>0</v>
      </c>
      <c r="B44331">
        <v>0</v>
      </c>
      <c r="C44331">
        <v>1.4E-2</v>
      </c>
      <c r="D44331">
        <f t="shared" si="693"/>
        <v>0</v>
      </c>
      <c r="E44331">
        <f>+IF(AND($A44331=1,$D44331=1),1,0)</f>
        <v>0</v>
      </c>
      <c r="F44331">
        <f>+IF(AND($A44331=0,$D44331=0),1,0)</f>
        <v>1</v>
      </c>
      <c r="G44331">
        <f>+IF(AND($A44331=0,$D44331=1),1,0)</f>
        <v>0</v>
      </c>
      <c r="H44331">
        <f>+IF(AND($A44331=1,$D44331=0),1,0)</f>
        <v>0</v>
      </c>
    </row>
    <row r="44332" spans="1:8" x14ac:dyDescent="0.55000000000000004">
      <c r="A44332">
        <v>0</v>
      </c>
      <c r="B44332">
        <v>0</v>
      </c>
      <c r="C44332">
        <v>1.7000000000000001E-2</v>
      </c>
      <c r="D44332">
        <f t="shared" si="693"/>
        <v>0</v>
      </c>
      <c r="E44332">
        <f>+IF(AND($A44332=1,$D44332=1),1,0)</f>
        <v>0</v>
      </c>
      <c r="F44332">
        <f>+IF(AND($A44332=0,$D44332=0),1,0)</f>
        <v>1</v>
      </c>
      <c r="G44332">
        <f>+IF(AND($A44332=0,$D44332=1),1,0)</f>
        <v>0</v>
      </c>
      <c r="H44332">
        <f>+IF(AND($A44332=1,$D44332=0),1,0)</f>
        <v>0</v>
      </c>
    </row>
    <row r="44333" spans="1:8" x14ac:dyDescent="0.55000000000000004">
      <c r="A44333">
        <v>0</v>
      </c>
      <c r="B44333">
        <v>0</v>
      </c>
      <c r="C44333">
        <v>1.9E-2</v>
      </c>
      <c r="D44333">
        <f t="shared" si="693"/>
        <v>0</v>
      </c>
      <c r="E44333">
        <f>+IF(AND($A44333=1,$D44333=1),1,0)</f>
        <v>0</v>
      </c>
      <c r="F44333">
        <f>+IF(AND($A44333=0,$D44333=0),1,0)</f>
        <v>1</v>
      </c>
      <c r="G44333">
        <f>+IF(AND($A44333=0,$D44333=1),1,0)</f>
        <v>0</v>
      </c>
      <c r="H44333">
        <f>+IF(AND($A44333=1,$D44333=0),1,0)</f>
        <v>0</v>
      </c>
    </row>
    <row r="44334" spans="1:8" x14ac:dyDescent="0.55000000000000004">
      <c r="A44334">
        <v>0</v>
      </c>
      <c r="B44334">
        <v>0</v>
      </c>
      <c r="C44334">
        <v>2.5000000000000001E-2</v>
      </c>
      <c r="D44334">
        <f t="shared" si="693"/>
        <v>0</v>
      </c>
      <c r="E44334">
        <f>+IF(AND($A44334=1,$D44334=1),1,0)</f>
        <v>0</v>
      </c>
      <c r="F44334">
        <f>+IF(AND($A44334=0,$D44334=0),1,0)</f>
        <v>1</v>
      </c>
      <c r="G44334">
        <f>+IF(AND($A44334=0,$D44334=1),1,0)</f>
        <v>0</v>
      </c>
      <c r="H44334">
        <f>+IF(AND($A44334=1,$D44334=0),1,0)</f>
        <v>0</v>
      </c>
    </row>
    <row r="44335" spans="1:8" x14ac:dyDescent="0.55000000000000004">
      <c r="A44335">
        <v>0</v>
      </c>
      <c r="B44335">
        <v>0</v>
      </c>
      <c r="C44335">
        <v>3.6999999999999998E-2</v>
      </c>
      <c r="D44335">
        <f t="shared" si="693"/>
        <v>0</v>
      </c>
      <c r="E44335">
        <f>+IF(AND($A44335=1,$D44335=1),1,0)</f>
        <v>0</v>
      </c>
      <c r="F44335">
        <f>+IF(AND($A44335=0,$D44335=0),1,0)</f>
        <v>1</v>
      </c>
      <c r="G44335">
        <f>+IF(AND($A44335=0,$D44335=1),1,0)</f>
        <v>0</v>
      </c>
      <c r="H44335">
        <f>+IF(AND($A44335=1,$D44335=0),1,0)</f>
        <v>0</v>
      </c>
    </row>
    <row r="44336" spans="1:8" x14ac:dyDescent="0.55000000000000004">
      <c r="A44336">
        <v>0</v>
      </c>
      <c r="B44336">
        <v>0</v>
      </c>
      <c r="C44336">
        <v>1.7000000000000001E-2</v>
      </c>
      <c r="D44336">
        <f t="shared" si="693"/>
        <v>0</v>
      </c>
      <c r="E44336">
        <f>+IF(AND($A44336=1,$D44336=1),1,0)</f>
        <v>0</v>
      </c>
      <c r="F44336">
        <f>+IF(AND($A44336=0,$D44336=0),1,0)</f>
        <v>1</v>
      </c>
      <c r="G44336">
        <f>+IF(AND($A44336=0,$D44336=1),1,0)</f>
        <v>0</v>
      </c>
      <c r="H44336">
        <f>+IF(AND($A44336=1,$D44336=0),1,0)</f>
        <v>0</v>
      </c>
    </row>
    <row r="44337" spans="1:8" x14ac:dyDescent="0.55000000000000004">
      <c r="A44337">
        <v>0</v>
      </c>
      <c r="B44337">
        <v>0</v>
      </c>
      <c r="C44337">
        <v>1.7999999999999999E-2</v>
      </c>
      <c r="D44337">
        <f t="shared" si="693"/>
        <v>0</v>
      </c>
      <c r="E44337">
        <f>+IF(AND($A44337=1,$D44337=1),1,0)</f>
        <v>0</v>
      </c>
      <c r="F44337">
        <f>+IF(AND($A44337=0,$D44337=0),1,0)</f>
        <v>1</v>
      </c>
      <c r="G44337">
        <f>+IF(AND($A44337=0,$D44337=1),1,0)</f>
        <v>0</v>
      </c>
      <c r="H44337">
        <f>+IF(AND($A44337=1,$D44337=0),1,0)</f>
        <v>0</v>
      </c>
    </row>
    <row r="44338" spans="1:8" x14ac:dyDescent="0.55000000000000004">
      <c r="A44338">
        <v>1</v>
      </c>
      <c r="B44338">
        <v>0</v>
      </c>
      <c r="C44338">
        <v>0.217</v>
      </c>
      <c r="D44338">
        <f t="shared" si="693"/>
        <v>1</v>
      </c>
      <c r="E44338">
        <f>+IF(AND($A44338=1,$D44338=1),1,0)</f>
        <v>1</v>
      </c>
      <c r="F44338">
        <f>+IF(AND($A44338=0,$D44338=0),1,0)</f>
        <v>0</v>
      </c>
      <c r="G44338">
        <f>+IF(AND($A44338=0,$D44338=1),1,0)</f>
        <v>0</v>
      </c>
      <c r="H44338">
        <f>+IF(AND($A44338=1,$D44338=0),1,0)</f>
        <v>0</v>
      </c>
    </row>
    <row r="44339" spans="1:8" x14ac:dyDescent="0.55000000000000004">
      <c r="A44339">
        <v>0</v>
      </c>
      <c r="B44339">
        <v>0</v>
      </c>
      <c r="C44339">
        <v>0.03</v>
      </c>
      <c r="D44339">
        <f t="shared" si="693"/>
        <v>0</v>
      </c>
      <c r="E44339">
        <f>+IF(AND($A44339=1,$D44339=1),1,0)</f>
        <v>0</v>
      </c>
      <c r="F44339">
        <f>+IF(AND($A44339=0,$D44339=0),1,0)</f>
        <v>1</v>
      </c>
      <c r="G44339">
        <f>+IF(AND($A44339=0,$D44339=1),1,0)</f>
        <v>0</v>
      </c>
      <c r="H44339">
        <f>+IF(AND($A44339=1,$D44339=0),1,0)</f>
        <v>0</v>
      </c>
    </row>
    <row r="44340" spans="1:8" x14ac:dyDescent="0.55000000000000004">
      <c r="A44340">
        <v>0</v>
      </c>
      <c r="B44340">
        <v>0</v>
      </c>
      <c r="C44340">
        <v>4.1000000000000002E-2</v>
      </c>
      <c r="D44340">
        <f t="shared" si="693"/>
        <v>0</v>
      </c>
      <c r="E44340">
        <f>+IF(AND($A44340=1,$D44340=1),1,0)</f>
        <v>0</v>
      </c>
      <c r="F44340">
        <f>+IF(AND($A44340=0,$D44340=0),1,0)</f>
        <v>1</v>
      </c>
      <c r="G44340">
        <f>+IF(AND($A44340=0,$D44340=1),1,0)</f>
        <v>0</v>
      </c>
      <c r="H44340">
        <f>+IF(AND($A44340=1,$D44340=0),1,0)</f>
        <v>0</v>
      </c>
    </row>
    <row r="44341" spans="1:8" x14ac:dyDescent="0.55000000000000004">
      <c r="A44341">
        <v>0</v>
      </c>
      <c r="B44341">
        <v>0</v>
      </c>
      <c r="C44341">
        <v>1.7000000000000001E-2</v>
      </c>
      <c r="D44341">
        <f t="shared" si="693"/>
        <v>0</v>
      </c>
      <c r="E44341">
        <f>+IF(AND($A44341=1,$D44341=1),1,0)</f>
        <v>0</v>
      </c>
      <c r="F44341">
        <f>+IF(AND($A44341=0,$D44341=0),1,0)</f>
        <v>1</v>
      </c>
      <c r="G44341">
        <f>+IF(AND($A44341=0,$D44341=1),1,0)</f>
        <v>0</v>
      </c>
      <c r="H44341">
        <f>+IF(AND($A44341=1,$D44341=0),1,0)</f>
        <v>0</v>
      </c>
    </row>
    <row r="44342" spans="1:8" x14ac:dyDescent="0.55000000000000004">
      <c r="A44342">
        <v>0</v>
      </c>
      <c r="B44342">
        <v>0</v>
      </c>
      <c r="C44342">
        <v>7.6999999999999999E-2</v>
      </c>
      <c r="D44342">
        <f t="shared" si="693"/>
        <v>0</v>
      </c>
      <c r="E44342">
        <f>+IF(AND($A44342=1,$D44342=1),1,0)</f>
        <v>0</v>
      </c>
      <c r="F44342">
        <f>+IF(AND($A44342=0,$D44342=0),1,0)</f>
        <v>1</v>
      </c>
      <c r="G44342">
        <f>+IF(AND($A44342=0,$D44342=1),1,0)</f>
        <v>0</v>
      </c>
      <c r="H44342">
        <f>+IF(AND($A44342=1,$D44342=0),1,0)</f>
        <v>0</v>
      </c>
    </row>
    <row r="44343" spans="1:8" x14ac:dyDescent="0.55000000000000004">
      <c r="A44343">
        <v>0</v>
      </c>
      <c r="B44343">
        <v>0</v>
      </c>
      <c r="C44343">
        <v>1.2999999999999999E-2</v>
      </c>
      <c r="D44343">
        <f t="shared" si="693"/>
        <v>0</v>
      </c>
      <c r="E44343">
        <f>+IF(AND($A44343=1,$D44343=1),1,0)</f>
        <v>0</v>
      </c>
      <c r="F44343">
        <f>+IF(AND($A44343=0,$D44343=0),1,0)</f>
        <v>1</v>
      </c>
      <c r="G44343">
        <f>+IF(AND($A44343=0,$D44343=1),1,0)</f>
        <v>0</v>
      </c>
      <c r="H44343">
        <f>+IF(AND($A44343=1,$D44343=0),1,0)</f>
        <v>0</v>
      </c>
    </row>
    <row r="44344" spans="1:8" x14ac:dyDescent="0.55000000000000004">
      <c r="A44344">
        <v>0</v>
      </c>
      <c r="B44344">
        <v>0</v>
      </c>
      <c r="C44344">
        <v>1.7000000000000001E-2</v>
      </c>
      <c r="D44344">
        <f t="shared" si="693"/>
        <v>0</v>
      </c>
      <c r="E44344">
        <f>+IF(AND($A44344=1,$D44344=1),1,0)</f>
        <v>0</v>
      </c>
      <c r="F44344">
        <f>+IF(AND($A44344=0,$D44344=0),1,0)</f>
        <v>1</v>
      </c>
      <c r="G44344">
        <f>+IF(AND($A44344=0,$D44344=1),1,0)</f>
        <v>0</v>
      </c>
      <c r="H44344">
        <f>+IF(AND($A44344=1,$D44344=0),1,0)</f>
        <v>0</v>
      </c>
    </row>
    <row r="44345" spans="1:8" x14ac:dyDescent="0.55000000000000004">
      <c r="A44345">
        <v>0</v>
      </c>
      <c r="B44345">
        <v>0</v>
      </c>
      <c r="C44345">
        <v>0.02</v>
      </c>
      <c r="D44345">
        <f t="shared" si="693"/>
        <v>0</v>
      </c>
      <c r="E44345">
        <f>+IF(AND($A44345=1,$D44345=1),1,0)</f>
        <v>0</v>
      </c>
      <c r="F44345">
        <f>+IF(AND($A44345=0,$D44345=0),1,0)</f>
        <v>1</v>
      </c>
      <c r="G44345">
        <f>+IF(AND($A44345=0,$D44345=1),1,0)</f>
        <v>0</v>
      </c>
      <c r="H44345">
        <f>+IF(AND($A44345=1,$D44345=0),1,0)</f>
        <v>0</v>
      </c>
    </row>
    <row r="44346" spans="1:8" x14ac:dyDescent="0.55000000000000004">
      <c r="A44346">
        <v>0</v>
      </c>
      <c r="B44346">
        <v>0</v>
      </c>
      <c r="C44346">
        <v>5.0000000000000001E-3</v>
      </c>
      <c r="D44346">
        <f t="shared" si="693"/>
        <v>0</v>
      </c>
      <c r="E44346">
        <f>+IF(AND($A44346=1,$D44346=1),1,0)</f>
        <v>0</v>
      </c>
      <c r="F44346">
        <f>+IF(AND($A44346=0,$D44346=0),1,0)</f>
        <v>1</v>
      </c>
      <c r="G44346">
        <f>+IF(AND($A44346=0,$D44346=1),1,0)</f>
        <v>0</v>
      </c>
      <c r="H44346">
        <f>+IF(AND($A44346=1,$D44346=0),1,0)</f>
        <v>0</v>
      </c>
    </row>
    <row r="44347" spans="1:8" x14ac:dyDescent="0.55000000000000004">
      <c r="A44347">
        <v>0</v>
      </c>
      <c r="B44347">
        <v>0</v>
      </c>
      <c r="C44347">
        <v>6.0000000000000001E-3</v>
      </c>
      <c r="D44347">
        <f t="shared" si="693"/>
        <v>0</v>
      </c>
      <c r="E44347">
        <f>+IF(AND($A44347=1,$D44347=1),1,0)</f>
        <v>0</v>
      </c>
      <c r="F44347">
        <f>+IF(AND($A44347=0,$D44347=0),1,0)</f>
        <v>1</v>
      </c>
      <c r="G44347">
        <f>+IF(AND($A44347=0,$D44347=1),1,0)</f>
        <v>0</v>
      </c>
      <c r="H44347">
        <f>+IF(AND($A44347=1,$D44347=0),1,0)</f>
        <v>0</v>
      </c>
    </row>
    <row r="44348" spans="1:8" x14ac:dyDescent="0.55000000000000004">
      <c r="A44348">
        <v>0</v>
      </c>
      <c r="B44348">
        <v>0</v>
      </c>
      <c r="C44348">
        <v>1.4999999999999999E-2</v>
      </c>
      <c r="D44348">
        <f t="shared" si="693"/>
        <v>0</v>
      </c>
      <c r="E44348">
        <f>+IF(AND($A44348=1,$D44348=1),1,0)</f>
        <v>0</v>
      </c>
      <c r="F44348">
        <f>+IF(AND($A44348=0,$D44348=0),1,0)</f>
        <v>1</v>
      </c>
      <c r="G44348">
        <f>+IF(AND($A44348=0,$D44348=1),1,0)</f>
        <v>0</v>
      </c>
      <c r="H44348">
        <f>+IF(AND($A44348=1,$D44348=0),1,0)</f>
        <v>0</v>
      </c>
    </row>
    <row r="44349" spans="1:8" x14ac:dyDescent="0.55000000000000004">
      <c r="A44349">
        <v>0</v>
      </c>
      <c r="B44349">
        <v>0</v>
      </c>
      <c r="C44349">
        <v>0.19800000000000001</v>
      </c>
      <c r="D44349">
        <f t="shared" si="693"/>
        <v>1</v>
      </c>
      <c r="E44349">
        <f>+IF(AND($A44349=1,$D44349=1),1,0)</f>
        <v>0</v>
      </c>
      <c r="F44349">
        <f>+IF(AND($A44349=0,$D44349=0),1,0)</f>
        <v>0</v>
      </c>
      <c r="G44349">
        <f>+IF(AND($A44349=0,$D44349=1),1,0)</f>
        <v>1</v>
      </c>
      <c r="H44349">
        <f>+IF(AND($A44349=1,$D44349=0),1,0)</f>
        <v>0</v>
      </c>
    </row>
    <row r="44350" spans="1:8" x14ac:dyDescent="0.55000000000000004">
      <c r="A44350">
        <v>0</v>
      </c>
      <c r="B44350">
        <v>0</v>
      </c>
      <c r="C44350">
        <v>1.2999999999999999E-2</v>
      </c>
      <c r="D44350">
        <f t="shared" si="693"/>
        <v>0</v>
      </c>
      <c r="E44350">
        <f>+IF(AND($A44350=1,$D44350=1),1,0)</f>
        <v>0</v>
      </c>
      <c r="F44350">
        <f>+IF(AND($A44350=0,$D44350=0),1,0)</f>
        <v>1</v>
      </c>
      <c r="G44350">
        <f>+IF(AND($A44350=0,$D44350=1),1,0)</f>
        <v>0</v>
      </c>
      <c r="H44350">
        <f>+IF(AND($A44350=1,$D44350=0),1,0)</f>
        <v>0</v>
      </c>
    </row>
    <row r="44351" spans="1:8" x14ac:dyDescent="0.55000000000000004">
      <c r="A44351">
        <v>0</v>
      </c>
      <c r="B44351">
        <v>0</v>
      </c>
      <c r="C44351">
        <v>1.2999999999999999E-2</v>
      </c>
      <c r="D44351">
        <f t="shared" si="693"/>
        <v>0</v>
      </c>
      <c r="E44351">
        <f>+IF(AND($A44351=1,$D44351=1),1,0)</f>
        <v>0</v>
      </c>
      <c r="F44351">
        <f>+IF(AND($A44351=0,$D44351=0),1,0)</f>
        <v>1</v>
      </c>
      <c r="G44351">
        <f>+IF(AND($A44351=0,$D44351=1),1,0)</f>
        <v>0</v>
      </c>
      <c r="H44351">
        <f>+IF(AND($A44351=1,$D44351=0),1,0)</f>
        <v>0</v>
      </c>
    </row>
    <row r="44352" spans="1:8" x14ac:dyDescent="0.55000000000000004">
      <c r="A44352">
        <v>0</v>
      </c>
      <c r="B44352">
        <v>0</v>
      </c>
      <c r="C44352">
        <v>5.0000000000000001E-3</v>
      </c>
      <c r="D44352">
        <f t="shared" si="693"/>
        <v>0</v>
      </c>
      <c r="E44352">
        <f>+IF(AND($A44352=1,$D44352=1),1,0)</f>
        <v>0</v>
      </c>
      <c r="F44352">
        <f>+IF(AND($A44352=0,$D44352=0),1,0)</f>
        <v>1</v>
      </c>
      <c r="G44352">
        <f>+IF(AND($A44352=0,$D44352=1),1,0)</f>
        <v>0</v>
      </c>
      <c r="H44352">
        <f>+IF(AND($A44352=1,$D44352=0),1,0)</f>
        <v>0</v>
      </c>
    </row>
    <row r="44353" spans="1:8" x14ac:dyDescent="0.55000000000000004">
      <c r="A44353">
        <v>0</v>
      </c>
      <c r="B44353">
        <v>0</v>
      </c>
      <c r="C44353">
        <v>3.7999999999999999E-2</v>
      </c>
      <c r="D44353">
        <f t="shared" si="693"/>
        <v>0</v>
      </c>
      <c r="E44353">
        <f>+IF(AND($A44353=1,$D44353=1),1,0)</f>
        <v>0</v>
      </c>
      <c r="F44353">
        <f>+IF(AND($A44353=0,$D44353=0),1,0)</f>
        <v>1</v>
      </c>
      <c r="G44353">
        <f>+IF(AND($A44353=0,$D44353=1),1,0)</f>
        <v>0</v>
      </c>
      <c r="H44353">
        <f>+IF(AND($A44353=1,$D44353=0),1,0)</f>
        <v>0</v>
      </c>
    </row>
    <row r="44354" spans="1:8" x14ac:dyDescent="0.55000000000000004">
      <c r="A44354">
        <v>0</v>
      </c>
      <c r="B44354">
        <v>0</v>
      </c>
      <c r="C44354">
        <v>0.25</v>
      </c>
      <c r="D44354">
        <f t="shared" si="693"/>
        <v>1</v>
      </c>
      <c r="E44354">
        <f>+IF(AND($A44354=1,$D44354=1),1,0)</f>
        <v>0</v>
      </c>
      <c r="F44354">
        <f>+IF(AND($A44354=0,$D44354=0),1,0)</f>
        <v>0</v>
      </c>
      <c r="G44354">
        <f>+IF(AND($A44354=0,$D44354=1),1,0)</f>
        <v>1</v>
      </c>
      <c r="H44354">
        <f>+IF(AND($A44354=1,$D44354=0),1,0)</f>
        <v>0</v>
      </c>
    </row>
    <row r="44355" spans="1:8" x14ac:dyDescent="0.55000000000000004">
      <c r="A44355">
        <v>0</v>
      </c>
      <c r="B44355">
        <v>0</v>
      </c>
      <c r="C44355">
        <v>1.4999999999999999E-2</v>
      </c>
      <c r="D44355">
        <f t="shared" si="693"/>
        <v>0</v>
      </c>
      <c r="E44355">
        <f>+IF(AND($A44355=1,$D44355=1),1,0)</f>
        <v>0</v>
      </c>
      <c r="F44355">
        <f>+IF(AND($A44355=0,$D44355=0),1,0)</f>
        <v>1</v>
      </c>
      <c r="G44355">
        <f>+IF(AND($A44355=0,$D44355=1),1,0)</f>
        <v>0</v>
      </c>
      <c r="H44355">
        <f>+IF(AND($A44355=1,$D44355=0),1,0)</f>
        <v>0</v>
      </c>
    </row>
    <row r="44356" spans="1:8" x14ac:dyDescent="0.55000000000000004">
      <c r="A44356">
        <v>0</v>
      </c>
      <c r="B44356">
        <v>0</v>
      </c>
      <c r="C44356">
        <v>4.1000000000000002E-2</v>
      </c>
      <c r="D44356">
        <f t="shared" si="693"/>
        <v>0</v>
      </c>
      <c r="E44356">
        <f>+IF(AND($A44356=1,$D44356=1),1,0)</f>
        <v>0</v>
      </c>
      <c r="F44356">
        <f>+IF(AND($A44356=0,$D44356=0),1,0)</f>
        <v>1</v>
      </c>
      <c r="G44356">
        <f>+IF(AND($A44356=0,$D44356=1),1,0)</f>
        <v>0</v>
      </c>
      <c r="H44356">
        <f>+IF(AND($A44356=1,$D44356=0),1,0)</f>
        <v>0</v>
      </c>
    </row>
    <row r="44357" spans="1:8" x14ac:dyDescent="0.55000000000000004">
      <c r="A44357">
        <v>0</v>
      </c>
      <c r="B44357">
        <v>0</v>
      </c>
      <c r="C44357">
        <v>6.0000000000000001E-3</v>
      </c>
      <c r="D44357">
        <f t="shared" si="693"/>
        <v>0</v>
      </c>
      <c r="E44357">
        <f>+IF(AND($A44357=1,$D44357=1),1,0)</f>
        <v>0</v>
      </c>
      <c r="F44357">
        <f>+IF(AND($A44357=0,$D44357=0),1,0)</f>
        <v>1</v>
      </c>
      <c r="G44357">
        <f>+IF(AND($A44357=0,$D44357=1),1,0)</f>
        <v>0</v>
      </c>
      <c r="H44357">
        <f>+IF(AND($A44357=1,$D44357=0),1,0)</f>
        <v>0</v>
      </c>
    </row>
    <row r="44358" spans="1:8" x14ac:dyDescent="0.55000000000000004">
      <c r="A44358">
        <v>0</v>
      </c>
      <c r="B44358">
        <v>0</v>
      </c>
      <c r="C44358">
        <v>9.6000000000000002E-2</v>
      </c>
      <c r="D44358">
        <f t="shared" si="693"/>
        <v>1</v>
      </c>
      <c r="E44358">
        <f>+IF(AND($A44358=1,$D44358=1),1,0)</f>
        <v>0</v>
      </c>
      <c r="F44358">
        <f>+IF(AND($A44358=0,$D44358=0),1,0)</f>
        <v>0</v>
      </c>
      <c r="G44358">
        <f>+IF(AND($A44358=0,$D44358=1),1,0)</f>
        <v>1</v>
      </c>
      <c r="H44358">
        <f>+IF(AND($A44358=1,$D44358=0),1,0)</f>
        <v>0</v>
      </c>
    </row>
    <row r="44359" spans="1:8" x14ac:dyDescent="0.55000000000000004">
      <c r="A44359">
        <v>1</v>
      </c>
      <c r="B44359">
        <v>0</v>
      </c>
      <c r="C44359">
        <v>0.311</v>
      </c>
      <c r="D44359">
        <f t="shared" si="693"/>
        <v>1</v>
      </c>
      <c r="E44359">
        <f>+IF(AND($A44359=1,$D44359=1),1,0)</f>
        <v>1</v>
      </c>
      <c r="F44359">
        <f>+IF(AND($A44359=0,$D44359=0),1,0)</f>
        <v>0</v>
      </c>
      <c r="G44359">
        <f>+IF(AND($A44359=0,$D44359=1),1,0)</f>
        <v>0</v>
      </c>
      <c r="H44359">
        <f>+IF(AND($A44359=1,$D44359=0),1,0)</f>
        <v>0</v>
      </c>
    </row>
    <row r="44360" spans="1:8" x14ac:dyDescent="0.55000000000000004">
      <c r="A44360">
        <v>0</v>
      </c>
      <c r="B44360">
        <v>0</v>
      </c>
      <c r="C44360">
        <v>7.0000000000000001E-3</v>
      </c>
      <c r="D44360">
        <f t="shared" si="693"/>
        <v>0</v>
      </c>
      <c r="E44360">
        <f>+IF(AND($A44360=1,$D44360=1),1,0)</f>
        <v>0</v>
      </c>
      <c r="F44360">
        <f>+IF(AND($A44360=0,$D44360=0),1,0)</f>
        <v>1</v>
      </c>
      <c r="G44360">
        <f>+IF(AND($A44360=0,$D44360=1),1,0)</f>
        <v>0</v>
      </c>
      <c r="H44360">
        <f>+IF(AND($A44360=1,$D44360=0),1,0)</f>
        <v>0</v>
      </c>
    </row>
    <row r="44361" spans="1:8" x14ac:dyDescent="0.55000000000000004">
      <c r="A44361">
        <v>0</v>
      </c>
      <c r="B44361">
        <v>0</v>
      </c>
      <c r="C44361">
        <v>1.2999999999999999E-2</v>
      </c>
      <c r="D44361">
        <f t="shared" si="693"/>
        <v>0</v>
      </c>
      <c r="E44361">
        <f>+IF(AND($A44361=1,$D44361=1),1,0)</f>
        <v>0</v>
      </c>
      <c r="F44361">
        <f>+IF(AND($A44361=0,$D44361=0),1,0)</f>
        <v>1</v>
      </c>
      <c r="G44361">
        <f>+IF(AND($A44361=0,$D44361=1),1,0)</f>
        <v>0</v>
      </c>
      <c r="H44361">
        <f>+IF(AND($A44361=1,$D44361=0),1,0)</f>
        <v>0</v>
      </c>
    </row>
    <row r="44362" spans="1:8" x14ac:dyDescent="0.55000000000000004">
      <c r="A44362">
        <v>0</v>
      </c>
      <c r="B44362">
        <v>0</v>
      </c>
      <c r="C44362">
        <v>6.0000000000000001E-3</v>
      </c>
      <c r="D44362">
        <f t="shared" si="693"/>
        <v>0</v>
      </c>
      <c r="E44362">
        <f>+IF(AND($A44362=1,$D44362=1),1,0)</f>
        <v>0</v>
      </c>
      <c r="F44362">
        <f>+IF(AND($A44362=0,$D44362=0),1,0)</f>
        <v>1</v>
      </c>
      <c r="G44362">
        <f>+IF(AND($A44362=0,$D44362=1),1,0)</f>
        <v>0</v>
      </c>
      <c r="H44362">
        <f>+IF(AND($A44362=1,$D44362=0),1,0)</f>
        <v>0</v>
      </c>
    </row>
    <row r="44363" spans="1:8" x14ac:dyDescent="0.55000000000000004">
      <c r="A44363">
        <v>1</v>
      </c>
      <c r="B44363">
        <v>0</v>
      </c>
      <c r="C44363">
        <v>0.126</v>
      </c>
      <c r="D44363">
        <f t="shared" si="693"/>
        <v>1</v>
      </c>
      <c r="E44363">
        <f>+IF(AND($A44363=1,$D44363=1),1,0)</f>
        <v>1</v>
      </c>
      <c r="F44363">
        <f>+IF(AND($A44363=0,$D44363=0),1,0)</f>
        <v>0</v>
      </c>
      <c r="G44363">
        <f>+IF(AND($A44363=0,$D44363=1),1,0)</f>
        <v>0</v>
      </c>
      <c r="H44363">
        <f>+IF(AND($A44363=1,$D44363=0),1,0)</f>
        <v>0</v>
      </c>
    </row>
    <row r="44364" spans="1:8" x14ac:dyDescent="0.55000000000000004">
      <c r="A44364">
        <v>0</v>
      </c>
      <c r="B44364">
        <v>0</v>
      </c>
      <c r="C44364">
        <v>1.0999999999999999E-2</v>
      </c>
      <c r="D44364">
        <f t="shared" si="693"/>
        <v>0</v>
      </c>
      <c r="E44364">
        <f>+IF(AND($A44364=1,$D44364=1),1,0)</f>
        <v>0</v>
      </c>
      <c r="F44364">
        <f>+IF(AND($A44364=0,$D44364=0),1,0)</f>
        <v>1</v>
      </c>
      <c r="G44364">
        <f>+IF(AND($A44364=0,$D44364=1),1,0)</f>
        <v>0</v>
      </c>
      <c r="H44364">
        <f>+IF(AND($A44364=1,$D44364=0),1,0)</f>
        <v>0</v>
      </c>
    </row>
    <row r="44365" spans="1:8" x14ac:dyDescent="0.55000000000000004">
      <c r="A44365">
        <v>0</v>
      </c>
      <c r="B44365">
        <v>0</v>
      </c>
      <c r="C44365">
        <v>0.42899999999999999</v>
      </c>
      <c r="D44365">
        <f t="shared" si="693"/>
        <v>1</v>
      </c>
      <c r="E44365">
        <f>+IF(AND($A44365=1,$D44365=1),1,0)</f>
        <v>0</v>
      </c>
      <c r="F44365">
        <f>+IF(AND($A44365=0,$D44365=0),1,0)</f>
        <v>0</v>
      </c>
      <c r="G44365">
        <f>+IF(AND($A44365=0,$D44365=1),1,0)</f>
        <v>1</v>
      </c>
      <c r="H44365">
        <f>+IF(AND($A44365=1,$D44365=0),1,0)</f>
        <v>0</v>
      </c>
    </row>
    <row r="44366" spans="1:8" x14ac:dyDescent="0.55000000000000004">
      <c r="A44366">
        <v>0</v>
      </c>
      <c r="B44366">
        <v>0</v>
      </c>
      <c r="C44366">
        <v>8.0000000000000002E-3</v>
      </c>
      <c r="D44366">
        <f t="shared" si="693"/>
        <v>0</v>
      </c>
      <c r="E44366">
        <f>+IF(AND($A44366=1,$D44366=1),1,0)</f>
        <v>0</v>
      </c>
      <c r="F44366">
        <f>+IF(AND($A44366=0,$D44366=0),1,0)</f>
        <v>1</v>
      </c>
      <c r="G44366">
        <f>+IF(AND($A44366=0,$D44366=1),1,0)</f>
        <v>0</v>
      </c>
      <c r="H44366">
        <f>+IF(AND($A44366=1,$D44366=0),1,0)</f>
        <v>0</v>
      </c>
    </row>
    <row r="44367" spans="1:8" x14ac:dyDescent="0.55000000000000004">
      <c r="A44367">
        <v>0</v>
      </c>
      <c r="B44367">
        <v>0</v>
      </c>
      <c r="C44367">
        <v>9.8000000000000004E-2</v>
      </c>
      <c r="D44367">
        <f t="shared" si="693"/>
        <v>1</v>
      </c>
      <c r="E44367">
        <f>+IF(AND($A44367=1,$D44367=1),1,0)</f>
        <v>0</v>
      </c>
      <c r="F44367">
        <f>+IF(AND($A44367=0,$D44367=0),1,0)</f>
        <v>0</v>
      </c>
      <c r="G44367">
        <f>+IF(AND($A44367=0,$D44367=1),1,0)</f>
        <v>1</v>
      </c>
      <c r="H44367">
        <f>+IF(AND($A44367=1,$D44367=0),1,0)</f>
        <v>0</v>
      </c>
    </row>
    <row r="44368" spans="1:8" x14ac:dyDescent="0.55000000000000004">
      <c r="A44368">
        <v>0</v>
      </c>
      <c r="B44368">
        <v>0</v>
      </c>
      <c r="C44368">
        <v>0.08</v>
      </c>
      <c r="D44368">
        <f t="shared" si="693"/>
        <v>0</v>
      </c>
      <c r="E44368">
        <f>+IF(AND($A44368=1,$D44368=1),1,0)</f>
        <v>0</v>
      </c>
      <c r="F44368">
        <f>+IF(AND($A44368=0,$D44368=0),1,0)</f>
        <v>1</v>
      </c>
      <c r="G44368">
        <f>+IF(AND($A44368=0,$D44368=1),1,0)</f>
        <v>0</v>
      </c>
      <c r="H44368">
        <f>+IF(AND($A44368=1,$D44368=0),1,0)</f>
        <v>0</v>
      </c>
    </row>
    <row r="44369" spans="1:8" x14ac:dyDescent="0.55000000000000004">
      <c r="A44369">
        <v>0</v>
      </c>
      <c r="B44369">
        <v>0</v>
      </c>
      <c r="C44369">
        <v>3.5000000000000003E-2</v>
      </c>
      <c r="D44369">
        <f t="shared" si="693"/>
        <v>0</v>
      </c>
      <c r="E44369">
        <f>+IF(AND($A44369=1,$D44369=1),1,0)</f>
        <v>0</v>
      </c>
      <c r="F44369">
        <f>+IF(AND($A44369=0,$D44369=0),1,0)</f>
        <v>1</v>
      </c>
      <c r="G44369">
        <f>+IF(AND($A44369=0,$D44369=1),1,0)</f>
        <v>0</v>
      </c>
      <c r="H44369">
        <f>+IF(AND($A44369=1,$D44369=0),1,0)</f>
        <v>0</v>
      </c>
    </row>
    <row r="44370" spans="1:8" x14ac:dyDescent="0.55000000000000004">
      <c r="A44370">
        <v>0</v>
      </c>
      <c r="B44370">
        <v>0</v>
      </c>
      <c r="C44370">
        <v>0.105</v>
      </c>
      <c r="D44370">
        <f t="shared" si="693"/>
        <v>1</v>
      </c>
      <c r="E44370">
        <f>+IF(AND($A44370=1,$D44370=1),1,0)</f>
        <v>0</v>
      </c>
      <c r="F44370">
        <f>+IF(AND($A44370=0,$D44370=0),1,0)</f>
        <v>0</v>
      </c>
      <c r="G44370">
        <f>+IF(AND($A44370=0,$D44370=1),1,0)</f>
        <v>1</v>
      </c>
      <c r="H44370">
        <f>+IF(AND($A44370=1,$D44370=0),1,0)</f>
        <v>0</v>
      </c>
    </row>
    <row r="44371" spans="1:8" x14ac:dyDescent="0.55000000000000004">
      <c r="A44371">
        <v>0</v>
      </c>
      <c r="B44371">
        <v>0</v>
      </c>
      <c r="C44371">
        <v>5.0000000000000001E-3</v>
      </c>
      <c r="D44371">
        <f t="shared" si="693"/>
        <v>0</v>
      </c>
      <c r="E44371">
        <f>+IF(AND($A44371=1,$D44371=1),1,0)</f>
        <v>0</v>
      </c>
      <c r="F44371">
        <f>+IF(AND($A44371=0,$D44371=0),1,0)</f>
        <v>1</v>
      </c>
      <c r="G44371">
        <f>+IF(AND($A44371=0,$D44371=1),1,0)</f>
        <v>0</v>
      </c>
      <c r="H44371">
        <f>+IF(AND($A44371=1,$D44371=0),1,0)</f>
        <v>0</v>
      </c>
    </row>
    <row r="44372" spans="1:8" x14ac:dyDescent="0.55000000000000004">
      <c r="A44372">
        <v>0</v>
      </c>
      <c r="B44372">
        <v>1</v>
      </c>
      <c r="C44372">
        <v>0.61799999999999999</v>
      </c>
      <c r="D44372">
        <f t="shared" si="693"/>
        <v>1</v>
      </c>
      <c r="E44372">
        <f>+IF(AND($A44372=1,$D44372=1),1,0)</f>
        <v>0</v>
      </c>
      <c r="F44372">
        <f>+IF(AND($A44372=0,$D44372=0),1,0)</f>
        <v>0</v>
      </c>
      <c r="G44372">
        <f>+IF(AND($A44372=0,$D44372=1),1,0)</f>
        <v>1</v>
      </c>
      <c r="H44372">
        <f>+IF(AND($A44372=1,$D44372=0),1,0)</f>
        <v>0</v>
      </c>
    </row>
    <row r="44373" spans="1:8" x14ac:dyDescent="0.55000000000000004">
      <c r="A44373">
        <v>0</v>
      </c>
      <c r="B44373">
        <v>0</v>
      </c>
      <c r="C44373">
        <v>6.0000000000000001E-3</v>
      </c>
      <c r="D44373">
        <f t="shared" si="693"/>
        <v>0</v>
      </c>
      <c r="E44373">
        <f>+IF(AND($A44373=1,$D44373=1),1,0)</f>
        <v>0</v>
      </c>
      <c r="F44373">
        <f>+IF(AND($A44373=0,$D44373=0),1,0)</f>
        <v>1</v>
      </c>
      <c r="G44373">
        <f>+IF(AND($A44373=0,$D44373=1),1,0)</f>
        <v>0</v>
      </c>
      <c r="H44373">
        <f>+IF(AND($A44373=1,$D44373=0),1,0)</f>
        <v>0</v>
      </c>
    </row>
    <row r="44374" spans="1:8" x14ac:dyDescent="0.55000000000000004">
      <c r="A44374">
        <v>0</v>
      </c>
      <c r="B44374">
        <v>0</v>
      </c>
      <c r="C44374">
        <v>1.2999999999999999E-2</v>
      </c>
      <c r="D44374">
        <f t="shared" si="693"/>
        <v>0</v>
      </c>
      <c r="E44374">
        <f>+IF(AND($A44374=1,$D44374=1),1,0)</f>
        <v>0</v>
      </c>
      <c r="F44374">
        <f>+IF(AND($A44374=0,$D44374=0),1,0)</f>
        <v>1</v>
      </c>
      <c r="G44374">
        <f>+IF(AND($A44374=0,$D44374=1),1,0)</f>
        <v>0</v>
      </c>
      <c r="H44374">
        <f>+IF(AND($A44374=1,$D44374=0),1,0)</f>
        <v>0</v>
      </c>
    </row>
    <row r="44375" spans="1:8" x14ac:dyDescent="0.55000000000000004">
      <c r="A44375">
        <v>0</v>
      </c>
      <c r="B44375">
        <v>0</v>
      </c>
      <c r="C44375">
        <v>0.17199999999999999</v>
      </c>
      <c r="D44375">
        <f t="shared" si="693"/>
        <v>1</v>
      </c>
      <c r="E44375">
        <f>+IF(AND($A44375=1,$D44375=1),1,0)</f>
        <v>0</v>
      </c>
      <c r="F44375">
        <f>+IF(AND($A44375=0,$D44375=0),1,0)</f>
        <v>0</v>
      </c>
      <c r="G44375">
        <f>+IF(AND($A44375=0,$D44375=1),1,0)</f>
        <v>1</v>
      </c>
      <c r="H44375">
        <f>+IF(AND($A44375=1,$D44375=0),1,0)</f>
        <v>0</v>
      </c>
    </row>
    <row r="44376" spans="1:8" x14ac:dyDescent="0.55000000000000004">
      <c r="A44376">
        <v>0</v>
      </c>
      <c r="B44376">
        <v>1</v>
      </c>
      <c r="C44376">
        <v>0.50800000000000001</v>
      </c>
      <c r="D44376">
        <f t="shared" si="693"/>
        <v>1</v>
      </c>
      <c r="E44376">
        <f>+IF(AND($A44376=1,$D44376=1),1,0)</f>
        <v>0</v>
      </c>
      <c r="F44376">
        <f>+IF(AND($A44376=0,$D44376=0),1,0)</f>
        <v>0</v>
      </c>
      <c r="G44376">
        <f>+IF(AND($A44376=0,$D44376=1),1,0)</f>
        <v>1</v>
      </c>
      <c r="H44376">
        <f>+IF(AND($A44376=1,$D44376=0),1,0)</f>
        <v>0</v>
      </c>
    </row>
    <row r="44377" spans="1:8" x14ac:dyDescent="0.55000000000000004">
      <c r="A44377">
        <v>0</v>
      </c>
      <c r="B44377">
        <v>0</v>
      </c>
      <c r="C44377">
        <v>6.0000000000000001E-3</v>
      </c>
      <c r="D44377">
        <f t="shared" si="693"/>
        <v>0</v>
      </c>
      <c r="E44377">
        <f>+IF(AND($A44377=1,$D44377=1),1,0)</f>
        <v>0</v>
      </c>
      <c r="F44377">
        <f>+IF(AND($A44377=0,$D44377=0),1,0)</f>
        <v>1</v>
      </c>
      <c r="G44377">
        <f>+IF(AND($A44377=0,$D44377=1),1,0)</f>
        <v>0</v>
      </c>
      <c r="H44377">
        <f>+IF(AND($A44377=1,$D44377=0),1,0)</f>
        <v>0</v>
      </c>
    </row>
    <row r="44378" spans="1:8" x14ac:dyDescent="0.55000000000000004">
      <c r="A44378">
        <v>0</v>
      </c>
      <c r="B44378">
        <v>0</v>
      </c>
      <c r="C44378">
        <v>1.9E-2</v>
      </c>
      <c r="D44378">
        <f t="shared" si="693"/>
        <v>0</v>
      </c>
      <c r="E44378">
        <f>+IF(AND($A44378=1,$D44378=1),1,0)</f>
        <v>0</v>
      </c>
      <c r="F44378">
        <f>+IF(AND($A44378=0,$D44378=0),1,0)</f>
        <v>1</v>
      </c>
      <c r="G44378">
        <f>+IF(AND($A44378=0,$D44378=1),1,0)</f>
        <v>0</v>
      </c>
      <c r="H44378">
        <f>+IF(AND($A44378=1,$D44378=0),1,0)</f>
        <v>0</v>
      </c>
    </row>
    <row r="44379" spans="1:8" x14ac:dyDescent="0.55000000000000004">
      <c r="A44379">
        <v>0</v>
      </c>
      <c r="B44379">
        <v>0</v>
      </c>
      <c r="C44379">
        <v>1.4E-2</v>
      </c>
      <c r="D44379">
        <f t="shared" si="693"/>
        <v>0</v>
      </c>
      <c r="E44379">
        <f>+IF(AND($A44379=1,$D44379=1),1,0)</f>
        <v>0</v>
      </c>
      <c r="F44379">
        <f>+IF(AND($A44379=0,$D44379=0),1,0)</f>
        <v>1</v>
      </c>
      <c r="G44379">
        <f>+IF(AND($A44379=0,$D44379=1),1,0)</f>
        <v>0</v>
      </c>
      <c r="H44379">
        <f>+IF(AND($A44379=1,$D44379=0),1,0)</f>
        <v>0</v>
      </c>
    </row>
    <row r="44380" spans="1:8" x14ac:dyDescent="0.55000000000000004">
      <c r="A44380">
        <v>0</v>
      </c>
      <c r="B44380">
        <v>0</v>
      </c>
      <c r="C44380">
        <v>1.0999999999999999E-2</v>
      </c>
      <c r="D44380">
        <f t="shared" si="693"/>
        <v>0</v>
      </c>
      <c r="E44380">
        <f>+IF(AND($A44380=1,$D44380=1),1,0)</f>
        <v>0</v>
      </c>
      <c r="F44380">
        <f>+IF(AND($A44380=0,$D44380=0),1,0)</f>
        <v>1</v>
      </c>
      <c r="G44380">
        <f>+IF(AND($A44380=0,$D44380=1),1,0)</f>
        <v>0</v>
      </c>
      <c r="H44380">
        <f>+IF(AND($A44380=1,$D44380=0),1,0)</f>
        <v>0</v>
      </c>
    </row>
    <row r="44381" spans="1:8" x14ac:dyDescent="0.55000000000000004">
      <c r="A44381">
        <v>0</v>
      </c>
      <c r="B44381">
        <v>0</v>
      </c>
      <c r="C44381">
        <v>1.4999999999999999E-2</v>
      </c>
      <c r="D44381">
        <f t="shared" si="693"/>
        <v>0</v>
      </c>
      <c r="E44381">
        <f>+IF(AND($A44381=1,$D44381=1),1,0)</f>
        <v>0</v>
      </c>
      <c r="F44381">
        <f>+IF(AND($A44381=0,$D44381=0),1,0)</f>
        <v>1</v>
      </c>
      <c r="G44381">
        <f>+IF(AND($A44381=0,$D44381=1),1,0)</f>
        <v>0</v>
      </c>
      <c r="H44381">
        <f>+IF(AND($A44381=1,$D44381=0),1,0)</f>
        <v>0</v>
      </c>
    </row>
    <row r="44382" spans="1:8" x14ac:dyDescent="0.55000000000000004">
      <c r="A44382">
        <v>0</v>
      </c>
      <c r="B44382">
        <v>0</v>
      </c>
      <c r="C44382">
        <v>0.04</v>
      </c>
      <c r="D44382">
        <f t="shared" si="693"/>
        <v>0</v>
      </c>
      <c r="E44382">
        <f>+IF(AND($A44382=1,$D44382=1),1,0)</f>
        <v>0</v>
      </c>
      <c r="F44382">
        <f>+IF(AND($A44382=0,$D44382=0),1,0)</f>
        <v>1</v>
      </c>
      <c r="G44382">
        <f>+IF(AND($A44382=0,$D44382=1),1,0)</f>
        <v>0</v>
      </c>
      <c r="H44382">
        <f>+IF(AND($A44382=1,$D44382=0),1,0)</f>
        <v>0</v>
      </c>
    </row>
    <row r="44383" spans="1:8" x14ac:dyDescent="0.55000000000000004">
      <c r="A44383">
        <v>0</v>
      </c>
      <c r="B44383">
        <v>0</v>
      </c>
      <c r="C44383">
        <v>0.122</v>
      </c>
      <c r="D44383">
        <f t="shared" si="693"/>
        <v>1</v>
      </c>
      <c r="E44383">
        <f>+IF(AND($A44383=1,$D44383=1),1,0)</f>
        <v>0</v>
      </c>
      <c r="F44383">
        <f>+IF(AND($A44383=0,$D44383=0),1,0)</f>
        <v>0</v>
      </c>
      <c r="G44383">
        <f>+IF(AND($A44383=0,$D44383=1),1,0)</f>
        <v>1</v>
      </c>
      <c r="H44383">
        <f>+IF(AND($A44383=1,$D44383=0),1,0)</f>
        <v>0</v>
      </c>
    </row>
    <row r="44384" spans="1:8" x14ac:dyDescent="0.55000000000000004">
      <c r="A44384">
        <v>0</v>
      </c>
      <c r="B44384">
        <v>0</v>
      </c>
      <c r="C44384">
        <v>0.49299999999999999</v>
      </c>
      <c r="D44384">
        <f t="shared" si="693"/>
        <v>1</v>
      </c>
      <c r="E44384">
        <f>+IF(AND($A44384=1,$D44384=1),1,0)</f>
        <v>0</v>
      </c>
      <c r="F44384">
        <f>+IF(AND($A44384=0,$D44384=0),1,0)</f>
        <v>0</v>
      </c>
      <c r="G44384">
        <f>+IF(AND($A44384=0,$D44384=1),1,0)</f>
        <v>1</v>
      </c>
      <c r="H44384">
        <f>+IF(AND($A44384=1,$D44384=0),1,0)</f>
        <v>0</v>
      </c>
    </row>
    <row r="44385" spans="1:8" x14ac:dyDescent="0.55000000000000004">
      <c r="A44385">
        <v>0</v>
      </c>
      <c r="B44385">
        <v>0</v>
      </c>
      <c r="C44385">
        <v>5.8999999999999997E-2</v>
      </c>
      <c r="D44385">
        <f t="shared" si="693"/>
        <v>0</v>
      </c>
      <c r="E44385">
        <f>+IF(AND($A44385=1,$D44385=1),1,0)</f>
        <v>0</v>
      </c>
      <c r="F44385">
        <f>+IF(AND($A44385=0,$D44385=0),1,0)</f>
        <v>1</v>
      </c>
      <c r="G44385">
        <f>+IF(AND($A44385=0,$D44385=1),1,0)</f>
        <v>0</v>
      </c>
      <c r="H44385">
        <f>+IF(AND($A44385=1,$D44385=0),1,0)</f>
        <v>0</v>
      </c>
    </row>
    <row r="44386" spans="1:8" x14ac:dyDescent="0.55000000000000004">
      <c r="A44386">
        <v>0</v>
      </c>
      <c r="B44386">
        <v>0</v>
      </c>
      <c r="C44386">
        <v>0.02</v>
      </c>
      <c r="D44386">
        <f t="shared" si="693"/>
        <v>0</v>
      </c>
      <c r="E44386">
        <f>+IF(AND($A44386=1,$D44386=1),1,0)</f>
        <v>0</v>
      </c>
      <c r="F44386">
        <f>+IF(AND($A44386=0,$D44386=0),1,0)</f>
        <v>1</v>
      </c>
      <c r="G44386">
        <f>+IF(AND($A44386=0,$D44386=1),1,0)</f>
        <v>0</v>
      </c>
      <c r="H44386">
        <f>+IF(AND($A44386=1,$D44386=0),1,0)</f>
        <v>0</v>
      </c>
    </row>
    <row r="44387" spans="1:8" x14ac:dyDescent="0.55000000000000004">
      <c r="A44387">
        <v>0</v>
      </c>
      <c r="B44387">
        <v>0</v>
      </c>
      <c r="C44387">
        <v>6.0000000000000001E-3</v>
      </c>
      <c r="D44387">
        <f t="shared" si="693"/>
        <v>0</v>
      </c>
      <c r="E44387">
        <f>+IF(AND($A44387=1,$D44387=1),1,0)</f>
        <v>0</v>
      </c>
      <c r="F44387">
        <f>+IF(AND($A44387=0,$D44387=0),1,0)</f>
        <v>1</v>
      </c>
      <c r="G44387">
        <f>+IF(AND($A44387=0,$D44387=1),1,0)</f>
        <v>0</v>
      </c>
      <c r="H44387">
        <f>+IF(AND($A44387=1,$D44387=0),1,0)</f>
        <v>0</v>
      </c>
    </row>
    <row r="44388" spans="1:8" x14ac:dyDescent="0.55000000000000004">
      <c r="A44388">
        <v>0</v>
      </c>
      <c r="B44388">
        <v>0</v>
      </c>
      <c r="C44388">
        <v>5.0000000000000001E-3</v>
      </c>
      <c r="D44388">
        <f t="shared" si="693"/>
        <v>0</v>
      </c>
      <c r="E44388">
        <f>+IF(AND($A44388=1,$D44388=1),1,0)</f>
        <v>0</v>
      </c>
      <c r="F44388">
        <f>+IF(AND($A44388=0,$D44388=0),1,0)</f>
        <v>1</v>
      </c>
      <c r="G44388">
        <f>+IF(AND($A44388=0,$D44388=1),1,0)</f>
        <v>0</v>
      </c>
      <c r="H44388">
        <f>+IF(AND($A44388=1,$D44388=0),1,0)</f>
        <v>0</v>
      </c>
    </row>
    <row r="44389" spans="1:8" x14ac:dyDescent="0.55000000000000004">
      <c r="A44389">
        <v>0</v>
      </c>
      <c r="B44389">
        <v>0</v>
      </c>
      <c r="C44389">
        <v>1.2999999999999999E-2</v>
      </c>
      <c r="D44389">
        <f t="shared" si="693"/>
        <v>0</v>
      </c>
      <c r="E44389">
        <f>+IF(AND($A44389=1,$D44389=1),1,0)</f>
        <v>0</v>
      </c>
      <c r="F44389">
        <f>+IF(AND($A44389=0,$D44389=0),1,0)</f>
        <v>1</v>
      </c>
      <c r="G44389">
        <f>+IF(AND($A44389=0,$D44389=1),1,0)</f>
        <v>0</v>
      </c>
      <c r="H44389">
        <f>+IF(AND($A44389=1,$D44389=0),1,0)</f>
        <v>0</v>
      </c>
    </row>
    <row r="44390" spans="1:8" x14ac:dyDescent="0.55000000000000004">
      <c r="A44390">
        <v>0</v>
      </c>
      <c r="B44390">
        <v>0</v>
      </c>
      <c r="C44390">
        <v>7.4999999999999997E-2</v>
      </c>
      <c r="D44390">
        <f t="shared" si="693"/>
        <v>0</v>
      </c>
      <c r="E44390">
        <f>+IF(AND($A44390=1,$D44390=1),1,0)</f>
        <v>0</v>
      </c>
      <c r="F44390">
        <f>+IF(AND($A44390=0,$D44390=0),1,0)</f>
        <v>1</v>
      </c>
      <c r="G44390">
        <f>+IF(AND($A44390=0,$D44390=1),1,0)</f>
        <v>0</v>
      </c>
      <c r="H44390">
        <f>+IF(AND($A44390=1,$D44390=0),1,0)</f>
        <v>0</v>
      </c>
    </row>
    <row r="44391" spans="1:8" x14ac:dyDescent="0.55000000000000004">
      <c r="A44391">
        <v>0</v>
      </c>
      <c r="B44391">
        <v>0</v>
      </c>
      <c r="C44391">
        <v>2.3E-2</v>
      </c>
      <c r="D44391">
        <f t="shared" si="693"/>
        <v>0</v>
      </c>
      <c r="E44391">
        <f>+IF(AND($A44391=1,$D44391=1),1,0)</f>
        <v>0</v>
      </c>
      <c r="F44391">
        <f>+IF(AND($A44391=0,$D44391=0),1,0)</f>
        <v>1</v>
      </c>
      <c r="G44391">
        <f>+IF(AND($A44391=0,$D44391=1),1,0)</f>
        <v>0</v>
      </c>
      <c r="H44391">
        <f>+IF(AND($A44391=1,$D44391=0),1,0)</f>
        <v>0</v>
      </c>
    </row>
    <row r="44392" spans="1:8" x14ac:dyDescent="0.55000000000000004">
      <c r="A44392">
        <v>0</v>
      </c>
      <c r="B44392">
        <v>0</v>
      </c>
      <c r="C44392">
        <v>1.4E-2</v>
      </c>
      <c r="D44392">
        <f t="shared" si="693"/>
        <v>0</v>
      </c>
      <c r="E44392">
        <f>+IF(AND($A44392=1,$D44392=1),1,0)</f>
        <v>0</v>
      </c>
      <c r="F44392">
        <f>+IF(AND($A44392=0,$D44392=0),1,0)</f>
        <v>1</v>
      </c>
      <c r="G44392">
        <f>+IF(AND($A44392=0,$D44392=1),1,0)</f>
        <v>0</v>
      </c>
      <c r="H44392">
        <f>+IF(AND($A44392=1,$D44392=0),1,0)</f>
        <v>0</v>
      </c>
    </row>
    <row r="44393" spans="1:8" x14ac:dyDescent="0.55000000000000004">
      <c r="A44393">
        <v>0</v>
      </c>
      <c r="B44393">
        <v>0</v>
      </c>
      <c r="C44393">
        <v>1.9E-2</v>
      </c>
      <c r="D44393">
        <f t="shared" si="693"/>
        <v>0</v>
      </c>
      <c r="E44393">
        <f>+IF(AND($A44393=1,$D44393=1),1,0)</f>
        <v>0</v>
      </c>
      <c r="F44393">
        <f>+IF(AND($A44393=0,$D44393=0),1,0)</f>
        <v>1</v>
      </c>
      <c r="G44393">
        <f>+IF(AND($A44393=0,$D44393=1),1,0)</f>
        <v>0</v>
      </c>
      <c r="H44393">
        <f>+IF(AND($A44393=1,$D44393=0),1,0)</f>
        <v>0</v>
      </c>
    </row>
    <row r="44394" spans="1:8" x14ac:dyDescent="0.55000000000000004">
      <c r="A44394">
        <v>0</v>
      </c>
      <c r="B44394">
        <v>0</v>
      </c>
      <c r="C44394">
        <v>1.4E-2</v>
      </c>
      <c r="D44394">
        <f t="shared" ref="D44394:D44457" si="694">+IF(C44394&gt;$K$2,1,0)</f>
        <v>0</v>
      </c>
      <c r="E44394">
        <f>+IF(AND($A44394=1,$D44394=1),1,0)</f>
        <v>0</v>
      </c>
      <c r="F44394">
        <f>+IF(AND($A44394=0,$D44394=0),1,0)</f>
        <v>1</v>
      </c>
      <c r="G44394">
        <f>+IF(AND($A44394=0,$D44394=1),1,0)</f>
        <v>0</v>
      </c>
      <c r="H44394">
        <f>+IF(AND($A44394=1,$D44394=0),1,0)</f>
        <v>0</v>
      </c>
    </row>
    <row r="44395" spans="1:8" x14ac:dyDescent="0.55000000000000004">
      <c r="A44395">
        <v>0</v>
      </c>
      <c r="B44395">
        <v>0</v>
      </c>
      <c r="C44395">
        <v>1.9E-2</v>
      </c>
      <c r="D44395">
        <f t="shared" si="694"/>
        <v>0</v>
      </c>
      <c r="E44395">
        <f>+IF(AND($A44395=1,$D44395=1),1,0)</f>
        <v>0</v>
      </c>
      <c r="F44395">
        <f>+IF(AND($A44395=0,$D44395=0),1,0)</f>
        <v>1</v>
      </c>
      <c r="G44395">
        <f>+IF(AND($A44395=0,$D44395=1),1,0)</f>
        <v>0</v>
      </c>
      <c r="H44395">
        <f>+IF(AND($A44395=1,$D44395=0),1,0)</f>
        <v>0</v>
      </c>
    </row>
    <row r="44396" spans="1:8" x14ac:dyDescent="0.55000000000000004">
      <c r="A44396">
        <v>0</v>
      </c>
      <c r="B44396">
        <v>0</v>
      </c>
      <c r="C44396">
        <v>3.7999999999999999E-2</v>
      </c>
      <c r="D44396">
        <f t="shared" si="694"/>
        <v>0</v>
      </c>
      <c r="E44396">
        <f>+IF(AND($A44396=1,$D44396=1),1,0)</f>
        <v>0</v>
      </c>
      <c r="F44396">
        <f>+IF(AND($A44396=0,$D44396=0),1,0)</f>
        <v>1</v>
      </c>
      <c r="G44396">
        <f>+IF(AND($A44396=0,$D44396=1),1,0)</f>
        <v>0</v>
      </c>
      <c r="H44396">
        <f>+IF(AND($A44396=1,$D44396=0),1,0)</f>
        <v>0</v>
      </c>
    </row>
    <row r="44397" spans="1:8" x14ac:dyDescent="0.55000000000000004">
      <c r="A44397">
        <v>0</v>
      </c>
      <c r="B44397">
        <v>0</v>
      </c>
      <c r="C44397">
        <v>5.0000000000000001E-3</v>
      </c>
      <c r="D44397">
        <f t="shared" si="694"/>
        <v>0</v>
      </c>
      <c r="E44397">
        <f>+IF(AND($A44397=1,$D44397=1),1,0)</f>
        <v>0</v>
      </c>
      <c r="F44397">
        <f>+IF(AND($A44397=0,$D44397=0),1,0)</f>
        <v>1</v>
      </c>
      <c r="G44397">
        <f>+IF(AND($A44397=0,$D44397=1),1,0)</f>
        <v>0</v>
      </c>
      <c r="H44397">
        <f>+IF(AND($A44397=1,$D44397=0),1,0)</f>
        <v>0</v>
      </c>
    </row>
    <row r="44398" spans="1:8" x14ac:dyDescent="0.55000000000000004">
      <c r="A44398">
        <v>0</v>
      </c>
      <c r="B44398">
        <v>0</v>
      </c>
      <c r="C44398">
        <v>7.1999999999999995E-2</v>
      </c>
      <c r="D44398">
        <f t="shared" si="694"/>
        <v>0</v>
      </c>
      <c r="E44398">
        <f>+IF(AND($A44398=1,$D44398=1),1,0)</f>
        <v>0</v>
      </c>
      <c r="F44398">
        <f>+IF(AND($A44398=0,$D44398=0),1,0)</f>
        <v>1</v>
      </c>
      <c r="G44398">
        <f>+IF(AND($A44398=0,$D44398=1),1,0)</f>
        <v>0</v>
      </c>
      <c r="H44398">
        <f>+IF(AND($A44398=1,$D44398=0),1,0)</f>
        <v>0</v>
      </c>
    </row>
    <row r="44399" spans="1:8" x14ac:dyDescent="0.55000000000000004">
      <c r="A44399">
        <v>0</v>
      </c>
      <c r="B44399">
        <v>0</v>
      </c>
      <c r="C44399">
        <v>7.4999999999999997E-2</v>
      </c>
      <c r="D44399">
        <f t="shared" si="694"/>
        <v>0</v>
      </c>
      <c r="E44399">
        <f>+IF(AND($A44399=1,$D44399=1),1,0)</f>
        <v>0</v>
      </c>
      <c r="F44399">
        <f>+IF(AND($A44399=0,$D44399=0),1,0)</f>
        <v>1</v>
      </c>
      <c r="G44399">
        <f>+IF(AND($A44399=0,$D44399=1),1,0)</f>
        <v>0</v>
      </c>
      <c r="H44399">
        <f>+IF(AND($A44399=1,$D44399=0),1,0)</f>
        <v>0</v>
      </c>
    </row>
    <row r="44400" spans="1:8" x14ac:dyDescent="0.55000000000000004">
      <c r="A44400">
        <v>0</v>
      </c>
      <c r="B44400">
        <v>0</v>
      </c>
      <c r="C44400">
        <v>0.02</v>
      </c>
      <c r="D44400">
        <f t="shared" si="694"/>
        <v>0</v>
      </c>
      <c r="E44400">
        <f>+IF(AND($A44400=1,$D44400=1),1,0)</f>
        <v>0</v>
      </c>
      <c r="F44400">
        <f>+IF(AND($A44400=0,$D44400=0),1,0)</f>
        <v>1</v>
      </c>
      <c r="G44400">
        <f>+IF(AND($A44400=0,$D44400=1),1,0)</f>
        <v>0</v>
      </c>
      <c r="H44400">
        <f>+IF(AND($A44400=1,$D44400=0),1,0)</f>
        <v>0</v>
      </c>
    </row>
    <row r="44401" spans="1:8" x14ac:dyDescent="0.55000000000000004">
      <c r="A44401">
        <v>0</v>
      </c>
      <c r="B44401">
        <v>0</v>
      </c>
      <c r="C44401">
        <v>1.0999999999999999E-2</v>
      </c>
      <c r="D44401">
        <f t="shared" si="694"/>
        <v>0</v>
      </c>
      <c r="E44401">
        <f>+IF(AND($A44401=1,$D44401=1),1,0)</f>
        <v>0</v>
      </c>
      <c r="F44401">
        <f>+IF(AND($A44401=0,$D44401=0),1,0)</f>
        <v>1</v>
      </c>
      <c r="G44401">
        <f>+IF(AND($A44401=0,$D44401=1),1,0)</f>
        <v>0</v>
      </c>
      <c r="H44401">
        <f>+IF(AND($A44401=1,$D44401=0),1,0)</f>
        <v>0</v>
      </c>
    </row>
    <row r="44402" spans="1:8" x14ac:dyDescent="0.55000000000000004">
      <c r="A44402">
        <v>0</v>
      </c>
      <c r="B44402">
        <v>0</v>
      </c>
      <c r="C44402">
        <v>2.1999999999999999E-2</v>
      </c>
      <c r="D44402">
        <f t="shared" si="694"/>
        <v>0</v>
      </c>
      <c r="E44402">
        <f>+IF(AND($A44402=1,$D44402=1),1,0)</f>
        <v>0</v>
      </c>
      <c r="F44402">
        <f>+IF(AND($A44402=0,$D44402=0),1,0)</f>
        <v>1</v>
      </c>
      <c r="G44402">
        <f>+IF(AND($A44402=0,$D44402=1),1,0)</f>
        <v>0</v>
      </c>
      <c r="H44402">
        <f>+IF(AND($A44402=1,$D44402=0),1,0)</f>
        <v>0</v>
      </c>
    </row>
    <row r="44403" spans="1:8" x14ac:dyDescent="0.55000000000000004">
      <c r="A44403">
        <v>0</v>
      </c>
      <c r="B44403">
        <v>0</v>
      </c>
      <c r="C44403">
        <v>8.9999999999999993E-3</v>
      </c>
      <c r="D44403">
        <f t="shared" si="694"/>
        <v>0</v>
      </c>
      <c r="E44403">
        <f>+IF(AND($A44403=1,$D44403=1),1,0)</f>
        <v>0</v>
      </c>
      <c r="F44403">
        <f>+IF(AND($A44403=0,$D44403=0),1,0)</f>
        <v>1</v>
      </c>
      <c r="G44403">
        <f>+IF(AND($A44403=0,$D44403=1),1,0)</f>
        <v>0</v>
      </c>
      <c r="H44403">
        <f>+IF(AND($A44403=1,$D44403=0),1,0)</f>
        <v>0</v>
      </c>
    </row>
    <row r="44404" spans="1:8" x14ac:dyDescent="0.55000000000000004">
      <c r="A44404">
        <v>0</v>
      </c>
      <c r="B44404">
        <v>0</v>
      </c>
      <c r="C44404">
        <v>1.4E-2</v>
      </c>
      <c r="D44404">
        <f t="shared" si="694"/>
        <v>0</v>
      </c>
      <c r="E44404">
        <f>+IF(AND($A44404=1,$D44404=1),1,0)</f>
        <v>0</v>
      </c>
      <c r="F44404">
        <f>+IF(AND($A44404=0,$D44404=0),1,0)</f>
        <v>1</v>
      </c>
      <c r="G44404">
        <f>+IF(AND($A44404=0,$D44404=1),1,0)</f>
        <v>0</v>
      </c>
      <c r="H44404">
        <f>+IF(AND($A44404=1,$D44404=0),1,0)</f>
        <v>0</v>
      </c>
    </row>
    <row r="44405" spans="1:8" x14ac:dyDescent="0.55000000000000004">
      <c r="A44405">
        <v>0</v>
      </c>
      <c r="B44405">
        <v>0</v>
      </c>
      <c r="C44405">
        <v>7.6999999999999999E-2</v>
      </c>
      <c r="D44405">
        <f t="shared" si="694"/>
        <v>0</v>
      </c>
      <c r="E44405">
        <f>+IF(AND($A44405=1,$D44405=1),1,0)</f>
        <v>0</v>
      </c>
      <c r="F44405">
        <f>+IF(AND($A44405=0,$D44405=0),1,0)</f>
        <v>1</v>
      </c>
      <c r="G44405">
        <f>+IF(AND($A44405=0,$D44405=1),1,0)</f>
        <v>0</v>
      </c>
      <c r="H44405">
        <f>+IF(AND($A44405=1,$D44405=0),1,0)</f>
        <v>0</v>
      </c>
    </row>
    <row r="44406" spans="1:8" x14ac:dyDescent="0.55000000000000004">
      <c r="A44406">
        <v>0</v>
      </c>
      <c r="B44406">
        <v>0</v>
      </c>
      <c r="C44406">
        <v>4.2000000000000003E-2</v>
      </c>
      <c r="D44406">
        <f t="shared" si="694"/>
        <v>0</v>
      </c>
      <c r="E44406">
        <f>+IF(AND($A44406=1,$D44406=1),1,0)</f>
        <v>0</v>
      </c>
      <c r="F44406">
        <f>+IF(AND($A44406=0,$D44406=0),1,0)</f>
        <v>1</v>
      </c>
      <c r="G44406">
        <f>+IF(AND($A44406=0,$D44406=1),1,0)</f>
        <v>0</v>
      </c>
      <c r="H44406">
        <f>+IF(AND($A44406=1,$D44406=0),1,0)</f>
        <v>0</v>
      </c>
    </row>
    <row r="44407" spans="1:8" x14ac:dyDescent="0.55000000000000004">
      <c r="A44407">
        <v>0</v>
      </c>
      <c r="B44407">
        <v>0</v>
      </c>
      <c r="C44407">
        <v>6.0000000000000001E-3</v>
      </c>
      <c r="D44407">
        <f t="shared" si="694"/>
        <v>0</v>
      </c>
      <c r="E44407">
        <f>+IF(AND($A44407=1,$D44407=1),1,0)</f>
        <v>0</v>
      </c>
      <c r="F44407">
        <f>+IF(AND($A44407=0,$D44407=0),1,0)</f>
        <v>1</v>
      </c>
      <c r="G44407">
        <f>+IF(AND($A44407=0,$D44407=1),1,0)</f>
        <v>0</v>
      </c>
      <c r="H44407">
        <f>+IF(AND($A44407=1,$D44407=0),1,0)</f>
        <v>0</v>
      </c>
    </row>
    <row r="44408" spans="1:8" x14ac:dyDescent="0.55000000000000004">
      <c r="A44408">
        <v>0</v>
      </c>
      <c r="B44408">
        <v>0</v>
      </c>
      <c r="C44408">
        <v>1.2999999999999999E-2</v>
      </c>
      <c r="D44408">
        <f t="shared" si="694"/>
        <v>0</v>
      </c>
      <c r="E44408">
        <f>+IF(AND($A44408=1,$D44408=1),1,0)</f>
        <v>0</v>
      </c>
      <c r="F44408">
        <f>+IF(AND($A44408=0,$D44408=0),1,0)</f>
        <v>1</v>
      </c>
      <c r="G44408">
        <f>+IF(AND($A44408=0,$D44408=1),1,0)</f>
        <v>0</v>
      </c>
      <c r="H44408">
        <f>+IF(AND($A44408=1,$D44408=0),1,0)</f>
        <v>0</v>
      </c>
    </row>
    <row r="44409" spans="1:8" x14ac:dyDescent="0.55000000000000004">
      <c r="A44409">
        <v>0</v>
      </c>
      <c r="B44409">
        <v>0</v>
      </c>
      <c r="C44409">
        <v>5.0000000000000001E-3</v>
      </c>
      <c r="D44409">
        <f t="shared" si="694"/>
        <v>0</v>
      </c>
      <c r="E44409">
        <f>+IF(AND($A44409=1,$D44409=1),1,0)</f>
        <v>0</v>
      </c>
      <c r="F44409">
        <f>+IF(AND($A44409=0,$D44409=0),1,0)</f>
        <v>1</v>
      </c>
      <c r="G44409">
        <f>+IF(AND($A44409=0,$D44409=1),1,0)</f>
        <v>0</v>
      </c>
      <c r="H44409">
        <f>+IF(AND($A44409=1,$D44409=0),1,0)</f>
        <v>0</v>
      </c>
    </row>
    <row r="44410" spans="1:8" x14ac:dyDescent="0.55000000000000004">
      <c r="A44410">
        <v>0</v>
      </c>
      <c r="B44410">
        <v>0</v>
      </c>
      <c r="C44410">
        <v>2.4E-2</v>
      </c>
      <c r="D44410">
        <f t="shared" si="694"/>
        <v>0</v>
      </c>
      <c r="E44410">
        <f>+IF(AND($A44410=1,$D44410=1),1,0)</f>
        <v>0</v>
      </c>
      <c r="F44410">
        <f>+IF(AND($A44410=0,$D44410=0),1,0)</f>
        <v>1</v>
      </c>
      <c r="G44410">
        <f>+IF(AND($A44410=0,$D44410=1),1,0)</f>
        <v>0</v>
      </c>
      <c r="H44410">
        <f>+IF(AND($A44410=1,$D44410=0),1,0)</f>
        <v>0</v>
      </c>
    </row>
    <row r="44411" spans="1:8" x14ac:dyDescent="0.55000000000000004">
      <c r="A44411">
        <v>0</v>
      </c>
      <c r="B44411">
        <v>0</v>
      </c>
      <c r="C44411">
        <v>5.0000000000000001E-3</v>
      </c>
      <c r="D44411">
        <f t="shared" si="694"/>
        <v>0</v>
      </c>
      <c r="E44411">
        <f>+IF(AND($A44411=1,$D44411=1),1,0)</f>
        <v>0</v>
      </c>
      <c r="F44411">
        <f>+IF(AND($A44411=0,$D44411=0),1,0)</f>
        <v>1</v>
      </c>
      <c r="G44411">
        <f>+IF(AND($A44411=0,$D44411=1),1,0)</f>
        <v>0</v>
      </c>
      <c r="H44411">
        <f>+IF(AND($A44411=1,$D44411=0),1,0)</f>
        <v>0</v>
      </c>
    </row>
    <row r="44412" spans="1:8" x14ac:dyDescent="0.55000000000000004">
      <c r="A44412">
        <v>0</v>
      </c>
      <c r="B44412">
        <v>0</v>
      </c>
      <c r="C44412">
        <v>0.04</v>
      </c>
      <c r="D44412">
        <f t="shared" si="694"/>
        <v>0</v>
      </c>
      <c r="E44412">
        <f>+IF(AND($A44412=1,$D44412=1),1,0)</f>
        <v>0</v>
      </c>
      <c r="F44412">
        <f>+IF(AND($A44412=0,$D44412=0),1,0)</f>
        <v>1</v>
      </c>
      <c r="G44412">
        <f>+IF(AND($A44412=0,$D44412=1),1,0)</f>
        <v>0</v>
      </c>
      <c r="H44412">
        <f>+IF(AND($A44412=1,$D44412=0),1,0)</f>
        <v>0</v>
      </c>
    </row>
    <row r="44413" spans="1:8" x14ac:dyDescent="0.55000000000000004">
      <c r="A44413">
        <v>0</v>
      </c>
      <c r="B44413">
        <v>0</v>
      </c>
      <c r="C44413">
        <v>3.4000000000000002E-2</v>
      </c>
      <c r="D44413">
        <f t="shared" si="694"/>
        <v>0</v>
      </c>
      <c r="E44413">
        <f>+IF(AND($A44413=1,$D44413=1),1,0)</f>
        <v>0</v>
      </c>
      <c r="F44413">
        <f>+IF(AND($A44413=0,$D44413=0),1,0)</f>
        <v>1</v>
      </c>
      <c r="G44413">
        <f>+IF(AND($A44413=0,$D44413=1),1,0)</f>
        <v>0</v>
      </c>
      <c r="H44413">
        <f>+IF(AND($A44413=1,$D44413=0),1,0)</f>
        <v>0</v>
      </c>
    </row>
    <row r="44414" spans="1:8" x14ac:dyDescent="0.55000000000000004">
      <c r="A44414">
        <v>0</v>
      </c>
      <c r="B44414">
        <v>0</v>
      </c>
      <c r="C44414">
        <v>0.06</v>
      </c>
      <c r="D44414">
        <f t="shared" si="694"/>
        <v>0</v>
      </c>
      <c r="E44414">
        <f>+IF(AND($A44414=1,$D44414=1),1,0)</f>
        <v>0</v>
      </c>
      <c r="F44414">
        <f>+IF(AND($A44414=0,$D44414=0),1,0)</f>
        <v>1</v>
      </c>
      <c r="G44414">
        <f>+IF(AND($A44414=0,$D44414=1),1,0)</f>
        <v>0</v>
      </c>
      <c r="H44414">
        <f>+IF(AND($A44414=1,$D44414=0),1,0)</f>
        <v>0</v>
      </c>
    </row>
    <row r="44415" spans="1:8" x14ac:dyDescent="0.55000000000000004">
      <c r="A44415">
        <v>0</v>
      </c>
      <c r="B44415">
        <v>0</v>
      </c>
      <c r="C44415">
        <v>0.13100000000000001</v>
      </c>
      <c r="D44415">
        <f t="shared" si="694"/>
        <v>1</v>
      </c>
      <c r="E44415">
        <f>+IF(AND($A44415=1,$D44415=1),1,0)</f>
        <v>0</v>
      </c>
      <c r="F44415">
        <f>+IF(AND($A44415=0,$D44415=0),1,0)</f>
        <v>0</v>
      </c>
      <c r="G44415">
        <f>+IF(AND($A44415=0,$D44415=1),1,0)</f>
        <v>1</v>
      </c>
      <c r="H44415">
        <f>+IF(AND($A44415=1,$D44415=0),1,0)</f>
        <v>0</v>
      </c>
    </row>
    <row r="44416" spans="1:8" x14ac:dyDescent="0.55000000000000004">
      <c r="A44416">
        <v>0</v>
      </c>
      <c r="B44416">
        <v>0</v>
      </c>
      <c r="C44416">
        <v>1.7999999999999999E-2</v>
      </c>
      <c r="D44416">
        <f t="shared" si="694"/>
        <v>0</v>
      </c>
      <c r="E44416">
        <f>+IF(AND($A44416=1,$D44416=1),1,0)</f>
        <v>0</v>
      </c>
      <c r="F44416">
        <f>+IF(AND($A44416=0,$D44416=0),1,0)</f>
        <v>1</v>
      </c>
      <c r="G44416">
        <f>+IF(AND($A44416=0,$D44416=1),1,0)</f>
        <v>0</v>
      </c>
      <c r="H44416">
        <f>+IF(AND($A44416=1,$D44416=0),1,0)</f>
        <v>0</v>
      </c>
    </row>
    <row r="44417" spans="1:8" x14ac:dyDescent="0.55000000000000004">
      <c r="A44417">
        <v>0</v>
      </c>
      <c r="B44417">
        <v>0</v>
      </c>
      <c r="C44417">
        <v>2.7E-2</v>
      </c>
      <c r="D44417">
        <f t="shared" si="694"/>
        <v>0</v>
      </c>
      <c r="E44417">
        <f>+IF(AND($A44417=1,$D44417=1),1,0)</f>
        <v>0</v>
      </c>
      <c r="F44417">
        <f>+IF(AND($A44417=0,$D44417=0),1,0)</f>
        <v>1</v>
      </c>
      <c r="G44417">
        <f>+IF(AND($A44417=0,$D44417=1),1,0)</f>
        <v>0</v>
      </c>
      <c r="H44417">
        <f>+IF(AND($A44417=1,$D44417=0),1,0)</f>
        <v>0</v>
      </c>
    </row>
    <row r="44418" spans="1:8" x14ac:dyDescent="0.55000000000000004">
      <c r="A44418">
        <v>0</v>
      </c>
      <c r="B44418">
        <v>0</v>
      </c>
      <c r="C44418">
        <v>2.5999999999999999E-2</v>
      </c>
      <c r="D44418">
        <f t="shared" si="694"/>
        <v>0</v>
      </c>
      <c r="E44418">
        <f>+IF(AND($A44418=1,$D44418=1),1,0)</f>
        <v>0</v>
      </c>
      <c r="F44418">
        <f>+IF(AND($A44418=0,$D44418=0),1,0)</f>
        <v>1</v>
      </c>
      <c r="G44418">
        <f>+IF(AND($A44418=0,$D44418=1),1,0)</f>
        <v>0</v>
      </c>
      <c r="H44418">
        <f>+IF(AND($A44418=1,$D44418=0),1,0)</f>
        <v>0</v>
      </c>
    </row>
    <row r="44419" spans="1:8" x14ac:dyDescent="0.55000000000000004">
      <c r="A44419">
        <v>0</v>
      </c>
      <c r="B44419">
        <v>0</v>
      </c>
      <c r="C44419">
        <v>1.4E-2</v>
      </c>
      <c r="D44419">
        <f t="shared" si="694"/>
        <v>0</v>
      </c>
      <c r="E44419">
        <f>+IF(AND($A44419=1,$D44419=1),1,0)</f>
        <v>0</v>
      </c>
      <c r="F44419">
        <f>+IF(AND($A44419=0,$D44419=0),1,0)</f>
        <v>1</v>
      </c>
      <c r="G44419">
        <f>+IF(AND($A44419=0,$D44419=1),1,0)</f>
        <v>0</v>
      </c>
      <c r="H44419">
        <f>+IF(AND($A44419=1,$D44419=0),1,0)</f>
        <v>0</v>
      </c>
    </row>
    <row r="44420" spans="1:8" x14ac:dyDescent="0.55000000000000004">
      <c r="A44420">
        <v>0</v>
      </c>
      <c r="B44420">
        <v>0</v>
      </c>
      <c r="C44420">
        <v>1.6E-2</v>
      </c>
      <c r="D44420">
        <f t="shared" si="694"/>
        <v>0</v>
      </c>
      <c r="E44420">
        <f>+IF(AND($A44420=1,$D44420=1),1,0)</f>
        <v>0</v>
      </c>
      <c r="F44420">
        <f>+IF(AND($A44420=0,$D44420=0),1,0)</f>
        <v>1</v>
      </c>
      <c r="G44420">
        <f>+IF(AND($A44420=0,$D44420=1),1,0)</f>
        <v>0</v>
      </c>
      <c r="H44420">
        <f>+IF(AND($A44420=1,$D44420=0),1,0)</f>
        <v>0</v>
      </c>
    </row>
    <row r="44421" spans="1:8" x14ac:dyDescent="0.55000000000000004">
      <c r="A44421">
        <v>0</v>
      </c>
      <c r="B44421">
        <v>0</v>
      </c>
      <c r="C44421">
        <v>2.3E-2</v>
      </c>
      <c r="D44421">
        <f t="shared" si="694"/>
        <v>0</v>
      </c>
      <c r="E44421">
        <f>+IF(AND($A44421=1,$D44421=1),1,0)</f>
        <v>0</v>
      </c>
      <c r="F44421">
        <f>+IF(AND($A44421=0,$D44421=0),1,0)</f>
        <v>1</v>
      </c>
      <c r="G44421">
        <f>+IF(AND($A44421=0,$D44421=1),1,0)</f>
        <v>0</v>
      </c>
      <c r="H44421">
        <f>+IF(AND($A44421=1,$D44421=0),1,0)</f>
        <v>0</v>
      </c>
    </row>
    <row r="44422" spans="1:8" x14ac:dyDescent="0.55000000000000004">
      <c r="A44422">
        <v>0</v>
      </c>
      <c r="B44422">
        <v>0</v>
      </c>
      <c r="C44422">
        <v>3.4000000000000002E-2</v>
      </c>
      <c r="D44422">
        <f t="shared" si="694"/>
        <v>0</v>
      </c>
      <c r="E44422">
        <f>+IF(AND($A44422=1,$D44422=1),1,0)</f>
        <v>0</v>
      </c>
      <c r="F44422">
        <f>+IF(AND($A44422=0,$D44422=0),1,0)</f>
        <v>1</v>
      </c>
      <c r="G44422">
        <f>+IF(AND($A44422=0,$D44422=1),1,0)</f>
        <v>0</v>
      </c>
      <c r="H44422">
        <f>+IF(AND($A44422=1,$D44422=0),1,0)</f>
        <v>0</v>
      </c>
    </row>
    <row r="44423" spans="1:8" x14ac:dyDescent="0.55000000000000004">
      <c r="A44423">
        <v>0</v>
      </c>
      <c r="B44423">
        <v>0</v>
      </c>
      <c r="C44423">
        <v>3.9E-2</v>
      </c>
      <c r="D44423">
        <f t="shared" si="694"/>
        <v>0</v>
      </c>
      <c r="E44423">
        <f>+IF(AND($A44423=1,$D44423=1),1,0)</f>
        <v>0</v>
      </c>
      <c r="F44423">
        <f>+IF(AND($A44423=0,$D44423=0),1,0)</f>
        <v>1</v>
      </c>
      <c r="G44423">
        <f>+IF(AND($A44423=0,$D44423=1),1,0)</f>
        <v>0</v>
      </c>
      <c r="H44423">
        <f>+IF(AND($A44423=1,$D44423=0),1,0)</f>
        <v>0</v>
      </c>
    </row>
    <row r="44424" spans="1:8" x14ac:dyDescent="0.55000000000000004">
      <c r="A44424">
        <v>0</v>
      </c>
      <c r="B44424">
        <v>0</v>
      </c>
      <c r="C44424">
        <v>2.5000000000000001E-2</v>
      </c>
      <c r="D44424">
        <f t="shared" si="694"/>
        <v>0</v>
      </c>
      <c r="E44424">
        <f>+IF(AND($A44424=1,$D44424=1),1,0)</f>
        <v>0</v>
      </c>
      <c r="F44424">
        <f>+IF(AND($A44424=0,$D44424=0),1,0)</f>
        <v>1</v>
      </c>
      <c r="G44424">
        <f>+IF(AND($A44424=0,$D44424=1),1,0)</f>
        <v>0</v>
      </c>
      <c r="H44424">
        <f>+IF(AND($A44424=1,$D44424=0),1,0)</f>
        <v>0</v>
      </c>
    </row>
    <row r="44425" spans="1:8" x14ac:dyDescent="0.55000000000000004">
      <c r="A44425">
        <v>0</v>
      </c>
      <c r="B44425">
        <v>0</v>
      </c>
      <c r="C44425">
        <v>1.4E-2</v>
      </c>
      <c r="D44425">
        <f t="shared" si="694"/>
        <v>0</v>
      </c>
      <c r="E44425">
        <f>+IF(AND($A44425=1,$D44425=1),1,0)</f>
        <v>0</v>
      </c>
      <c r="F44425">
        <f>+IF(AND($A44425=0,$D44425=0),1,0)</f>
        <v>1</v>
      </c>
      <c r="G44425">
        <f>+IF(AND($A44425=0,$D44425=1),1,0)</f>
        <v>0</v>
      </c>
      <c r="H44425">
        <f>+IF(AND($A44425=1,$D44425=0),1,0)</f>
        <v>0</v>
      </c>
    </row>
    <row r="44426" spans="1:8" x14ac:dyDescent="0.55000000000000004">
      <c r="A44426">
        <v>0</v>
      </c>
      <c r="B44426">
        <v>0</v>
      </c>
      <c r="C44426">
        <v>0.13600000000000001</v>
      </c>
      <c r="D44426">
        <f t="shared" si="694"/>
        <v>1</v>
      </c>
      <c r="E44426">
        <f>+IF(AND($A44426=1,$D44426=1),1,0)</f>
        <v>0</v>
      </c>
      <c r="F44426">
        <f>+IF(AND($A44426=0,$D44426=0),1,0)</f>
        <v>0</v>
      </c>
      <c r="G44426">
        <f>+IF(AND($A44426=0,$D44426=1),1,0)</f>
        <v>1</v>
      </c>
      <c r="H44426">
        <f>+IF(AND($A44426=1,$D44426=0),1,0)</f>
        <v>0</v>
      </c>
    </row>
    <row r="44427" spans="1:8" x14ac:dyDescent="0.55000000000000004">
      <c r="A44427">
        <v>0</v>
      </c>
      <c r="B44427">
        <v>0</v>
      </c>
      <c r="C44427">
        <v>1.9E-2</v>
      </c>
      <c r="D44427">
        <f t="shared" si="694"/>
        <v>0</v>
      </c>
      <c r="E44427">
        <f>+IF(AND($A44427=1,$D44427=1),1,0)</f>
        <v>0</v>
      </c>
      <c r="F44427">
        <f>+IF(AND($A44427=0,$D44427=0),1,0)</f>
        <v>1</v>
      </c>
      <c r="G44427">
        <f>+IF(AND($A44427=0,$D44427=1),1,0)</f>
        <v>0</v>
      </c>
      <c r="H44427">
        <f>+IF(AND($A44427=1,$D44427=0),1,0)</f>
        <v>0</v>
      </c>
    </row>
    <row r="44428" spans="1:8" x14ac:dyDescent="0.55000000000000004">
      <c r="A44428">
        <v>0</v>
      </c>
      <c r="B44428">
        <v>0</v>
      </c>
      <c r="C44428">
        <v>1.2999999999999999E-2</v>
      </c>
      <c r="D44428">
        <f t="shared" si="694"/>
        <v>0</v>
      </c>
      <c r="E44428">
        <f>+IF(AND($A44428=1,$D44428=1),1,0)</f>
        <v>0</v>
      </c>
      <c r="F44428">
        <f>+IF(AND($A44428=0,$D44428=0),1,0)</f>
        <v>1</v>
      </c>
      <c r="G44428">
        <f>+IF(AND($A44428=0,$D44428=1),1,0)</f>
        <v>0</v>
      </c>
      <c r="H44428">
        <f>+IF(AND($A44428=1,$D44428=0),1,0)</f>
        <v>0</v>
      </c>
    </row>
    <row r="44429" spans="1:8" x14ac:dyDescent="0.55000000000000004">
      <c r="A44429">
        <v>1</v>
      </c>
      <c r="B44429">
        <v>1</v>
      </c>
      <c r="C44429">
        <v>0.67500000000000004</v>
      </c>
      <c r="D44429">
        <f t="shared" si="694"/>
        <v>1</v>
      </c>
      <c r="E44429">
        <f>+IF(AND($A44429=1,$D44429=1),1,0)</f>
        <v>1</v>
      </c>
      <c r="F44429">
        <f>+IF(AND($A44429=0,$D44429=0),1,0)</f>
        <v>0</v>
      </c>
      <c r="G44429">
        <f>+IF(AND($A44429=0,$D44429=1),1,0)</f>
        <v>0</v>
      </c>
      <c r="H44429">
        <f>+IF(AND($A44429=1,$D44429=0),1,0)</f>
        <v>0</v>
      </c>
    </row>
    <row r="44430" spans="1:8" x14ac:dyDescent="0.55000000000000004">
      <c r="A44430">
        <v>0</v>
      </c>
      <c r="B44430">
        <v>0</v>
      </c>
      <c r="C44430">
        <v>0.108</v>
      </c>
      <c r="D44430">
        <f t="shared" si="694"/>
        <v>1</v>
      </c>
      <c r="E44430">
        <f>+IF(AND($A44430=1,$D44430=1),1,0)</f>
        <v>0</v>
      </c>
      <c r="F44430">
        <f>+IF(AND($A44430=0,$D44430=0),1,0)</f>
        <v>0</v>
      </c>
      <c r="G44430">
        <f>+IF(AND($A44430=0,$D44430=1),1,0)</f>
        <v>1</v>
      </c>
      <c r="H44430">
        <f>+IF(AND($A44430=1,$D44430=0),1,0)</f>
        <v>0</v>
      </c>
    </row>
    <row r="44431" spans="1:8" x14ac:dyDescent="0.55000000000000004">
      <c r="A44431">
        <v>0</v>
      </c>
      <c r="B44431">
        <v>0</v>
      </c>
      <c r="C44431">
        <v>1.0999999999999999E-2</v>
      </c>
      <c r="D44431">
        <f t="shared" si="694"/>
        <v>0</v>
      </c>
      <c r="E44431">
        <f>+IF(AND($A44431=1,$D44431=1),1,0)</f>
        <v>0</v>
      </c>
      <c r="F44431">
        <f>+IF(AND($A44431=0,$D44431=0),1,0)</f>
        <v>1</v>
      </c>
      <c r="G44431">
        <f>+IF(AND($A44431=0,$D44431=1),1,0)</f>
        <v>0</v>
      </c>
      <c r="H44431">
        <f>+IF(AND($A44431=1,$D44431=0),1,0)</f>
        <v>0</v>
      </c>
    </row>
    <row r="44432" spans="1:8" x14ac:dyDescent="0.55000000000000004">
      <c r="A44432">
        <v>0</v>
      </c>
      <c r="B44432">
        <v>0</v>
      </c>
      <c r="C44432">
        <v>7.3999999999999996E-2</v>
      </c>
      <c r="D44432">
        <f t="shared" si="694"/>
        <v>0</v>
      </c>
      <c r="E44432">
        <f>+IF(AND($A44432=1,$D44432=1),1,0)</f>
        <v>0</v>
      </c>
      <c r="F44432">
        <f>+IF(AND($A44432=0,$D44432=0),1,0)</f>
        <v>1</v>
      </c>
      <c r="G44432">
        <f>+IF(AND($A44432=0,$D44432=1),1,0)</f>
        <v>0</v>
      </c>
      <c r="H44432">
        <f>+IF(AND($A44432=1,$D44432=0),1,0)</f>
        <v>0</v>
      </c>
    </row>
    <row r="44433" spans="1:8" x14ac:dyDescent="0.55000000000000004">
      <c r="A44433">
        <v>0</v>
      </c>
      <c r="B44433">
        <v>0</v>
      </c>
      <c r="C44433">
        <v>1.2E-2</v>
      </c>
      <c r="D44433">
        <f t="shared" si="694"/>
        <v>0</v>
      </c>
      <c r="E44433">
        <f>+IF(AND($A44433=1,$D44433=1),1,0)</f>
        <v>0</v>
      </c>
      <c r="F44433">
        <f>+IF(AND($A44433=0,$D44433=0),1,0)</f>
        <v>1</v>
      </c>
      <c r="G44433">
        <f>+IF(AND($A44433=0,$D44433=1),1,0)</f>
        <v>0</v>
      </c>
      <c r="H44433">
        <f>+IF(AND($A44433=1,$D44433=0),1,0)</f>
        <v>0</v>
      </c>
    </row>
    <row r="44434" spans="1:8" x14ac:dyDescent="0.55000000000000004">
      <c r="A44434">
        <v>0</v>
      </c>
      <c r="B44434">
        <v>0</v>
      </c>
      <c r="C44434">
        <v>0.03</v>
      </c>
      <c r="D44434">
        <f t="shared" si="694"/>
        <v>0</v>
      </c>
      <c r="E44434">
        <f>+IF(AND($A44434=1,$D44434=1),1,0)</f>
        <v>0</v>
      </c>
      <c r="F44434">
        <f>+IF(AND($A44434=0,$D44434=0),1,0)</f>
        <v>1</v>
      </c>
      <c r="G44434">
        <f>+IF(AND($A44434=0,$D44434=1),1,0)</f>
        <v>0</v>
      </c>
      <c r="H44434">
        <f>+IF(AND($A44434=1,$D44434=0),1,0)</f>
        <v>0</v>
      </c>
    </row>
    <row r="44435" spans="1:8" x14ac:dyDescent="0.55000000000000004">
      <c r="A44435">
        <v>0</v>
      </c>
      <c r="B44435">
        <v>0</v>
      </c>
      <c r="C44435">
        <v>0.128</v>
      </c>
      <c r="D44435">
        <f t="shared" si="694"/>
        <v>1</v>
      </c>
      <c r="E44435">
        <f>+IF(AND($A44435=1,$D44435=1),1,0)</f>
        <v>0</v>
      </c>
      <c r="F44435">
        <f>+IF(AND($A44435=0,$D44435=0),1,0)</f>
        <v>0</v>
      </c>
      <c r="G44435">
        <f>+IF(AND($A44435=0,$D44435=1),1,0)</f>
        <v>1</v>
      </c>
      <c r="H44435">
        <f>+IF(AND($A44435=1,$D44435=0),1,0)</f>
        <v>0</v>
      </c>
    </row>
    <row r="44436" spans="1:8" x14ac:dyDescent="0.55000000000000004">
      <c r="A44436">
        <v>0</v>
      </c>
      <c r="B44436">
        <v>0</v>
      </c>
      <c r="C44436">
        <v>1.7000000000000001E-2</v>
      </c>
      <c r="D44436">
        <f t="shared" si="694"/>
        <v>0</v>
      </c>
      <c r="E44436">
        <f>+IF(AND($A44436=1,$D44436=1),1,0)</f>
        <v>0</v>
      </c>
      <c r="F44436">
        <f>+IF(AND($A44436=0,$D44436=0),1,0)</f>
        <v>1</v>
      </c>
      <c r="G44436">
        <f>+IF(AND($A44436=0,$D44436=1),1,0)</f>
        <v>0</v>
      </c>
      <c r="H44436">
        <f>+IF(AND($A44436=1,$D44436=0),1,0)</f>
        <v>0</v>
      </c>
    </row>
    <row r="44437" spans="1:8" x14ac:dyDescent="0.55000000000000004">
      <c r="A44437">
        <v>0</v>
      </c>
      <c r="B44437">
        <v>0</v>
      </c>
      <c r="C44437">
        <v>0.03</v>
      </c>
      <c r="D44437">
        <f t="shared" si="694"/>
        <v>0</v>
      </c>
      <c r="E44437">
        <f>+IF(AND($A44437=1,$D44437=1),1,0)</f>
        <v>0</v>
      </c>
      <c r="F44437">
        <f>+IF(AND($A44437=0,$D44437=0),1,0)</f>
        <v>1</v>
      </c>
      <c r="G44437">
        <f>+IF(AND($A44437=0,$D44437=1),1,0)</f>
        <v>0</v>
      </c>
      <c r="H44437">
        <f>+IF(AND($A44437=1,$D44437=0),1,0)</f>
        <v>0</v>
      </c>
    </row>
    <row r="44438" spans="1:8" x14ac:dyDescent="0.55000000000000004">
      <c r="A44438">
        <v>0</v>
      </c>
      <c r="B44438">
        <v>0</v>
      </c>
      <c r="C44438">
        <v>0.13100000000000001</v>
      </c>
      <c r="D44438">
        <f t="shared" si="694"/>
        <v>1</v>
      </c>
      <c r="E44438">
        <f>+IF(AND($A44438=1,$D44438=1),1,0)</f>
        <v>0</v>
      </c>
      <c r="F44438">
        <f>+IF(AND($A44438=0,$D44438=0),1,0)</f>
        <v>0</v>
      </c>
      <c r="G44438">
        <f>+IF(AND($A44438=0,$D44438=1),1,0)</f>
        <v>1</v>
      </c>
      <c r="H44438">
        <f>+IF(AND($A44438=1,$D44438=0),1,0)</f>
        <v>0</v>
      </c>
    </row>
    <row r="44439" spans="1:8" x14ac:dyDescent="0.55000000000000004">
      <c r="A44439">
        <v>0</v>
      </c>
      <c r="B44439">
        <v>0</v>
      </c>
      <c r="C44439">
        <v>8.0000000000000002E-3</v>
      </c>
      <c r="D44439">
        <f t="shared" si="694"/>
        <v>0</v>
      </c>
      <c r="E44439">
        <f>+IF(AND($A44439=1,$D44439=1),1,0)</f>
        <v>0</v>
      </c>
      <c r="F44439">
        <f>+IF(AND($A44439=0,$D44439=0),1,0)</f>
        <v>1</v>
      </c>
      <c r="G44439">
        <f>+IF(AND($A44439=0,$D44439=1),1,0)</f>
        <v>0</v>
      </c>
      <c r="H44439">
        <f>+IF(AND($A44439=1,$D44439=0),1,0)</f>
        <v>0</v>
      </c>
    </row>
    <row r="44440" spans="1:8" x14ac:dyDescent="0.55000000000000004">
      <c r="A44440">
        <v>0</v>
      </c>
      <c r="B44440">
        <v>0</v>
      </c>
      <c r="C44440">
        <v>6.0000000000000001E-3</v>
      </c>
      <c r="D44440">
        <f t="shared" si="694"/>
        <v>0</v>
      </c>
      <c r="E44440">
        <f>+IF(AND($A44440=1,$D44440=1),1,0)</f>
        <v>0</v>
      </c>
      <c r="F44440">
        <f>+IF(AND($A44440=0,$D44440=0),1,0)</f>
        <v>1</v>
      </c>
      <c r="G44440">
        <f>+IF(AND($A44440=0,$D44440=1),1,0)</f>
        <v>0</v>
      </c>
      <c r="H44440">
        <f>+IF(AND($A44440=1,$D44440=0),1,0)</f>
        <v>0</v>
      </c>
    </row>
    <row r="44441" spans="1:8" x14ac:dyDescent="0.55000000000000004">
      <c r="A44441">
        <v>0</v>
      </c>
      <c r="B44441">
        <v>0</v>
      </c>
      <c r="C44441">
        <v>8.0000000000000002E-3</v>
      </c>
      <c r="D44441">
        <f t="shared" si="694"/>
        <v>0</v>
      </c>
      <c r="E44441">
        <f>+IF(AND($A44441=1,$D44441=1),1,0)</f>
        <v>0</v>
      </c>
      <c r="F44441">
        <f>+IF(AND($A44441=0,$D44441=0),1,0)</f>
        <v>1</v>
      </c>
      <c r="G44441">
        <f>+IF(AND($A44441=0,$D44441=1),1,0)</f>
        <v>0</v>
      </c>
      <c r="H44441">
        <f>+IF(AND($A44441=1,$D44441=0),1,0)</f>
        <v>0</v>
      </c>
    </row>
    <row r="44442" spans="1:8" x14ac:dyDescent="0.55000000000000004">
      <c r="A44442">
        <v>0</v>
      </c>
      <c r="B44442">
        <v>0</v>
      </c>
      <c r="C44442">
        <v>1.0999999999999999E-2</v>
      </c>
      <c r="D44442">
        <f t="shared" si="694"/>
        <v>0</v>
      </c>
      <c r="E44442">
        <f>+IF(AND($A44442=1,$D44442=1),1,0)</f>
        <v>0</v>
      </c>
      <c r="F44442">
        <f>+IF(AND($A44442=0,$D44442=0),1,0)</f>
        <v>1</v>
      </c>
      <c r="G44442">
        <f>+IF(AND($A44442=0,$D44442=1),1,0)</f>
        <v>0</v>
      </c>
      <c r="H44442">
        <f>+IF(AND($A44442=1,$D44442=0),1,0)</f>
        <v>0</v>
      </c>
    </row>
    <row r="44443" spans="1:8" x14ac:dyDescent="0.55000000000000004">
      <c r="A44443">
        <v>0</v>
      </c>
      <c r="B44443">
        <v>0</v>
      </c>
      <c r="C44443">
        <v>3.9E-2</v>
      </c>
      <c r="D44443">
        <f t="shared" si="694"/>
        <v>0</v>
      </c>
      <c r="E44443">
        <f>+IF(AND($A44443=1,$D44443=1),1,0)</f>
        <v>0</v>
      </c>
      <c r="F44443">
        <f>+IF(AND($A44443=0,$D44443=0),1,0)</f>
        <v>1</v>
      </c>
      <c r="G44443">
        <f>+IF(AND($A44443=0,$D44443=1),1,0)</f>
        <v>0</v>
      </c>
      <c r="H44443">
        <f>+IF(AND($A44443=1,$D44443=0),1,0)</f>
        <v>0</v>
      </c>
    </row>
    <row r="44444" spans="1:8" x14ac:dyDescent="0.55000000000000004">
      <c r="A44444">
        <v>0</v>
      </c>
      <c r="B44444">
        <v>0</v>
      </c>
      <c r="C44444">
        <v>5.0000000000000001E-3</v>
      </c>
      <c r="D44444">
        <f t="shared" si="694"/>
        <v>0</v>
      </c>
      <c r="E44444">
        <f>+IF(AND($A44444=1,$D44444=1),1,0)</f>
        <v>0</v>
      </c>
      <c r="F44444">
        <f>+IF(AND($A44444=0,$D44444=0),1,0)</f>
        <v>1</v>
      </c>
      <c r="G44444">
        <f>+IF(AND($A44444=0,$D44444=1),1,0)</f>
        <v>0</v>
      </c>
      <c r="H44444">
        <f>+IF(AND($A44444=1,$D44444=0),1,0)</f>
        <v>0</v>
      </c>
    </row>
    <row r="44445" spans="1:8" x14ac:dyDescent="0.55000000000000004">
      <c r="A44445">
        <v>0</v>
      </c>
      <c r="B44445">
        <v>0</v>
      </c>
      <c r="C44445">
        <v>6.0000000000000001E-3</v>
      </c>
      <c r="D44445">
        <f t="shared" si="694"/>
        <v>0</v>
      </c>
      <c r="E44445">
        <f>+IF(AND($A44445=1,$D44445=1),1,0)</f>
        <v>0</v>
      </c>
      <c r="F44445">
        <f>+IF(AND($A44445=0,$D44445=0),1,0)</f>
        <v>1</v>
      </c>
      <c r="G44445">
        <f>+IF(AND($A44445=0,$D44445=1),1,0)</f>
        <v>0</v>
      </c>
      <c r="H44445">
        <f>+IF(AND($A44445=1,$D44445=0),1,0)</f>
        <v>0</v>
      </c>
    </row>
    <row r="44446" spans="1:8" x14ac:dyDescent="0.55000000000000004">
      <c r="A44446">
        <v>0</v>
      </c>
      <c r="B44446">
        <v>0</v>
      </c>
      <c r="C44446">
        <v>2.3E-2</v>
      </c>
      <c r="D44446">
        <f t="shared" si="694"/>
        <v>0</v>
      </c>
      <c r="E44446">
        <f>+IF(AND($A44446=1,$D44446=1),1,0)</f>
        <v>0</v>
      </c>
      <c r="F44446">
        <f>+IF(AND($A44446=0,$D44446=0),1,0)</f>
        <v>1</v>
      </c>
      <c r="G44446">
        <f>+IF(AND($A44446=0,$D44446=1),1,0)</f>
        <v>0</v>
      </c>
      <c r="H44446">
        <f>+IF(AND($A44446=1,$D44446=0),1,0)</f>
        <v>0</v>
      </c>
    </row>
    <row r="44447" spans="1:8" x14ac:dyDescent="0.55000000000000004">
      <c r="A44447">
        <v>0</v>
      </c>
      <c r="B44447">
        <v>0</v>
      </c>
      <c r="C44447">
        <v>0.08</v>
      </c>
      <c r="D44447">
        <f t="shared" si="694"/>
        <v>0</v>
      </c>
      <c r="E44447">
        <f>+IF(AND($A44447=1,$D44447=1),1,0)</f>
        <v>0</v>
      </c>
      <c r="F44447">
        <f>+IF(AND($A44447=0,$D44447=0),1,0)</f>
        <v>1</v>
      </c>
      <c r="G44447">
        <f>+IF(AND($A44447=0,$D44447=1),1,0)</f>
        <v>0</v>
      </c>
      <c r="H44447">
        <f>+IF(AND($A44447=1,$D44447=0),1,0)</f>
        <v>0</v>
      </c>
    </row>
    <row r="44448" spans="1:8" x14ac:dyDescent="0.55000000000000004">
      <c r="A44448">
        <v>0</v>
      </c>
      <c r="B44448">
        <v>0</v>
      </c>
      <c r="C44448">
        <v>7.0000000000000001E-3</v>
      </c>
      <c r="D44448">
        <f t="shared" si="694"/>
        <v>0</v>
      </c>
      <c r="E44448">
        <f>+IF(AND($A44448=1,$D44448=1),1,0)</f>
        <v>0</v>
      </c>
      <c r="F44448">
        <f>+IF(AND($A44448=0,$D44448=0),1,0)</f>
        <v>1</v>
      </c>
      <c r="G44448">
        <f>+IF(AND($A44448=0,$D44448=1),1,0)</f>
        <v>0</v>
      </c>
      <c r="H44448">
        <f>+IF(AND($A44448=1,$D44448=0),1,0)</f>
        <v>0</v>
      </c>
    </row>
    <row r="44449" spans="1:8" x14ac:dyDescent="0.55000000000000004">
      <c r="A44449">
        <v>0</v>
      </c>
      <c r="B44449">
        <v>0</v>
      </c>
      <c r="C44449">
        <v>0.28199999999999997</v>
      </c>
      <c r="D44449">
        <f t="shared" si="694"/>
        <v>1</v>
      </c>
      <c r="E44449">
        <f>+IF(AND($A44449=1,$D44449=1),1,0)</f>
        <v>0</v>
      </c>
      <c r="F44449">
        <f>+IF(AND($A44449=0,$D44449=0),1,0)</f>
        <v>0</v>
      </c>
      <c r="G44449">
        <f>+IF(AND($A44449=0,$D44449=1),1,0)</f>
        <v>1</v>
      </c>
      <c r="H44449">
        <f>+IF(AND($A44449=1,$D44449=0),1,0)</f>
        <v>0</v>
      </c>
    </row>
    <row r="44450" spans="1:8" x14ac:dyDescent="0.55000000000000004">
      <c r="A44450">
        <v>0</v>
      </c>
      <c r="B44450">
        <v>0</v>
      </c>
      <c r="C44450">
        <v>1.4E-2</v>
      </c>
      <c r="D44450">
        <f t="shared" si="694"/>
        <v>0</v>
      </c>
      <c r="E44450">
        <f>+IF(AND($A44450=1,$D44450=1),1,0)</f>
        <v>0</v>
      </c>
      <c r="F44450">
        <f>+IF(AND($A44450=0,$D44450=0),1,0)</f>
        <v>1</v>
      </c>
      <c r="G44450">
        <f>+IF(AND($A44450=0,$D44450=1),1,0)</f>
        <v>0</v>
      </c>
      <c r="H44450">
        <f>+IF(AND($A44450=1,$D44450=0),1,0)</f>
        <v>0</v>
      </c>
    </row>
    <row r="44451" spans="1:8" x14ac:dyDescent="0.55000000000000004">
      <c r="A44451">
        <v>0</v>
      </c>
      <c r="B44451">
        <v>0</v>
      </c>
      <c r="C44451">
        <v>0.113</v>
      </c>
      <c r="D44451">
        <f t="shared" si="694"/>
        <v>1</v>
      </c>
      <c r="E44451">
        <f>+IF(AND($A44451=1,$D44451=1),1,0)</f>
        <v>0</v>
      </c>
      <c r="F44451">
        <f>+IF(AND($A44451=0,$D44451=0),1,0)</f>
        <v>0</v>
      </c>
      <c r="G44451">
        <f>+IF(AND($A44451=0,$D44451=1),1,0)</f>
        <v>1</v>
      </c>
      <c r="H44451">
        <f>+IF(AND($A44451=1,$D44451=0),1,0)</f>
        <v>0</v>
      </c>
    </row>
    <row r="44452" spans="1:8" x14ac:dyDescent="0.55000000000000004">
      <c r="A44452">
        <v>0</v>
      </c>
      <c r="B44452">
        <v>0</v>
      </c>
      <c r="C44452">
        <v>1.4E-2</v>
      </c>
      <c r="D44452">
        <f t="shared" si="694"/>
        <v>0</v>
      </c>
      <c r="E44452">
        <f>+IF(AND($A44452=1,$D44452=1),1,0)</f>
        <v>0</v>
      </c>
      <c r="F44452">
        <f>+IF(AND($A44452=0,$D44452=0),1,0)</f>
        <v>1</v>
      </c>
      <c r="G44452">
        <f>+IF(AND($A44452=0,$D44452=1),1,0)</f>
        <v>0</v>
      </c>
      <c r="H44452">
        <f>+IF(AND($A44452=1,$D44452=0),1,0)</f>
        <v>0</v>
      </c>
    </row>
    <row r="44453" spans="1:8" x14ac:dyDescent="0.55000000000000004">
      <c r="A44453">
        <v>0</v>
      </c>
      <c r="B44453">
        <v>0</v>
      </c>
      <c r="C44453">
        <v>1.4999999999999999E-2</v>
      </c>
      <c r="D44453">
        <f t="shared" si="694"/>
        <v>0</v>
      </c>
      <c r="E44453">
        <f>+IF(AND($A44453=1,$D44453=1),1,0)</f>
        <v>0</v>
      </c>
      <c r="F44453">
        <f>+IF(AND($A44453=0,$D44453=0),1,0)</f>
        <v>1</v>
      </c>
      <c r="G44453">
        <f>+IF(AND($A44453=0,$D44453=1),1,0)</f>
        <v>0</v>
      </c>
      <c r="H44453">
        <f>+IF(AND($A44453=1,$D44453=0),1,0)</f>
        <v>0</v>
      </c>
    </row>
    <row r="44454" spans="1:8" x14ac:dyDescent="0.55000000000000004">
      <c r="A44454">
        <v>0</v>
      </c>
      <c r="B44454">
        <v>0</v>
      </c>
      <c r="C44454">
        <v>0.01</v>
      </c>
      <c r="D44454">
        <f t="shared" si="694"/>
        <v>0</v>
      </c>
      <c r="E44454">
        <f>+IF(AND($A44454=1,$D44454=1),1,0)</f>
        <v>0</v>
      </c>
      <c r="F44454">
        <f>+IF(AND($A44454=0,$D44454=0),1,0)</f>
        <v>1</v>
      </c>
      <c r="G44454">
        <f>+IF(AND($A44454=0,$D44454=1),1,0)</f>
        <v>0</v>
      </c>
      <c r="H44454">
        <f>+IF(AND($A44454=1,$D44454=0),1,0)</f>
        <v>0</v>
      </c>
    </row>
    <row r="44455" spans="1:8" x14ac:dyDescent="0.55000000000000004">
      <c r="A44455">
        <v>1</v>
      </c>
      <c r="B44455">
        <v>0</v>
      </c>
      <c r="C44455">
        <v>7.4999999999999997E-2</v>
      </c>
      <c r="D44455">
        <f t="shared" si="694"/>
        <v>0</v>
      </c>
      <c r="E44455">
        <f>+IF(AND($A44455=1,$D44455=1),1,0)</f>
        <v>0</v>
      </c>
      <c r="F44455">
        <f>+IF(AND($A44455=0,$D44455=0),1,0)</f>
        <v>0</v>
      </c>
      <c r="G44455">
        <f>+IF(AND($A44455=0,$D44455=1),1,0)</f>
        <v>0</v>
      </c>
      <c r="H44455">
        <f>+IF(AND($A44455=1,$D44455=0),1,0)</f>
        <v>1</v>
      </c>
    </row>
    <row r="44456" spans="1:8" x14ac:dyDescent="0.55000000000000004">
      <c r="A44456">
        <v>0</v>
      </c>
      <c r="B44456">
        <v>0</v>
      </c>
      <c r="C44456">
        <v>3.9E-2</v>
      </c>
      <c r="D44456">
        <f t="shared" si="694"/>
        <v>0</v>
      </c>
      <c r="E44456">
        <f>+IF(AND($A44456=1,$D44456=1),1,0)</f>
        <v>0</v>
      </c>
      <c r="F44456">
        <f>+IF(AND($A44456=0,$D44456=0),1,0)</f>
        <v>1</v>
      </c>
      <c r="G44456">
        <f>+IF(AND($A44456=0,$D44456=1),1,0)</f>
        <v>0</v>
      </c>
      <c r="H44456">
        <f>+IF(AND($A44456=1,$D44456=0),1,0)</f>
        <v>0</v>
      </c>
    </row>
    <row r="44457" spans="1:8" x14ac:dyDescent="0.55000000000000004">
      <c r="A44457">
        <v>0</v>
      </c>
      <c r="B44457">
        <v>0</v>
      </c>
      <c r="C44457">
        <v>5.2999999999999999E-2</v>
      </c>
      <c r="D44457">
        <f t="shared" si="694"/>
        <v>0</v>
      </c>
      <c r="E44457">
        <f>+IF(AND($A44457=1,$D44457=1),1,0)</f>
        <v>0</v>
      </c>
      <c r="F44457">
        <f>+IF(AND($A44457=0,$D44457=0),1,0)</f>
        <v>1</v>
      </c>
      <c r="G44457">
        <f>+IF(AND($A44457=0,$D44457=1),1,0)</f>
        <v>0</v>
      </c>
      <c r="H44457">
        <f>+IF(AND($A44457=1,$D44457=0),1,0)</f>
        <v>0</v>
      </c>
    </row>
    <row r="44458" spans="1:8" x14ac:dyDescent="0.55000000000000004">
      <c r="A44458">
        <v>0</v>
      </c>
      <c r="B44458">
        <v>0</v>
      </c>
      <c r="C44458">
        <v>1.2999999999999999E-2</v>
      </c>
      <c r="D44458">
        <f t="shared" ref="D44458:D44521" si="695">+IF(C44458&gt;$K$2,1,0)</f>
        <v>0</v>
      </c>
      <c r="E44458">
        <f>+IF(AND($A44458=1,$D44458=1),1,0)</f>
        <v>0</v>
      </c>
      <c r="F44458">
        <f>+IF(AND($A44458=0,$D44458=0),1,0)</f>
        <v>1</v>
      </c>
      <c r="G44458">
        <f>+IF(AND($A44458=0,$D44458=1),1,0)</f>
        <v>0</v>
      </c>
      <c r="H44458">
        <f>+IF(AND($A44458=1,$D44458=0),1,0)</f>
        <v>0</v>
      </c>
    </row>
    <row r="44459" spans="1:8" x14ac:dyDescent="0.55000000000000004">
      <c r="A44459">
        <v>0</v>
      </c>
      <c r="B44459">
        <v>0</v>
      </c>
      <c r="C44459">
        <v>3.1E-2</v>
      </c>
      <c r="D44459">
        <f t="shared" si="695"/>
        <v>0</v>
      </c>
      <c r="E44459">
        <f>+IF(AND($A44459=1,$D44459=1),1,0)</f>
        <v>0</v>
      </c>
      <c r="F44459">
        <f>+IF(AND($A44459=0,$D44459=0),1,0)</f>
        <v>1</v>
      </c>
      <c r="G44459">
        <f>+IF(AND($A44459=0,$D44459=1),1,0)</f>
        <v>0</v>
      </c>
      <c r="H44459">
        <f>+IF(AND($A44459=1,$D44459=0),1,0)</f>
        <v>0</v>
      </c>
    </row>
    <row r="44460" spans="1:8" x14ac:dyDescent="0.55000000000000004">
      <c r="A44460">
        <v>0</v>
      </c>
      <c r="B44460">
        <v>0</v>
      </c>
      <c r="C44460">
        <v>5.2999999999999999E-2</v>
      </c>
      <c r="D44460">
        <f t="shared" si="695"/>
        <v>0</v>
      </c>
      <c r="E44460">
        <f>+IF(AND($A44460=1,$D44460=1),1,0)</f>
        <v>0</v>
      </c>
      <c r="F44460">
        <f>+IF(AND($A44460=0,$D44460=0),1,0)</f>
        <v>1</v>
      </c>
      <c r="G44460">
        <f>+IF(AND($A44460=0,$D44460=1),1,0)</f>
        <v>0</v>
      </c>
      <c r="H44460">
        <f>+IF(AND($A44460=1,$D44460=0),1,0)</f>
        <v>0</v>
      </c>
    </row>
    <row r="44461" spans="1:8" x14ac:dyDescent="0.55000000000000004">
      <c r="A44461">
        <v>0</v>
      </c>
      <c r="B44461">
        <v>0</v>
      </c>
      <c r="C44461">
        <v>7.0000000000000001E-3</v>
      </c>
      <c r="D44461">
        <f t="shared" si="695"/>
        <v>0</v>
      </c>
      <c r="E44461">
        <f>+IF(AND($A44461=1,$D44461=1),1,0)</f>
        <v>0</v>
      </c>
      <c r="F44461">
        <f>+IF(AND($A44461=0,$D44461=0),1,0)</f>
        <v>1</v>
      </c>
      <c r="G44461">
        <f>+IF(AND($A44461=0,$D44461=1),1,0)</f>
        <v>0</v>
      </c>
      <c r="H44461">
        <f>+IF(AND($A44461=1,$D44461=0),1,0)</f>
        <v>0</v>
      </c>
    </row>
    <row r="44462" spans="1:8" x14ac:dyDescent="0.55000000000000004">
      <c r="A44462">
        <v>0</v>
      </c>
      <c r="B44462">
        <v>0</v>
      </c>
      <c r="C44462">
        <v>6.0000000000000001E-3</v>
      </c>
      <c r="D44462">
        <f t="shared" si="695"/>
        <v>0</v>
      </c>
      <c r="E44462">
        <f>+IF(AND($A44462=1,$D44462=1),1,0)</f>
        <v>0</v>
      </c>
      <c r="F44462">
        <f>+IF(AND($A44462=0,$D44462=0),1,0)</f>
        <v>1</v>
      </c>
      <c r="G44462">
        <f>+IF(AND($A44462=0,$D44462=1),1,0)</f>
        <v>0</v>
      </c>
      <c r="H44462">
        <f>+IF(AND($A44462=1,$D44462=0),1,0)</f>
        <v>0</v>
      </c>
    </row>
    <row r="44463" spans="1:8" x14ac:dyDescent="0.55000000000000004">
      <c r="A44463">
        <v>0</v>
      </c>
      <c r="B44463">
        <v>0</v>
      </c>
      <c r="C44463">
        <v>6.5000000000000002E-2</v>
      </c>
      <c r="D44463">
        <f t="shared" si="695"/>
        <v>0</v>
      </c>
      <c r="E44463">
        <f>+IF(AND($A44463=1,$D44463=1),1,0)</f>
        <v>0</v>
      </c>
      <c r="F44463">
        <f>+IF(AND($A44463=0,$D44463=0),1,0)</f>
        <v>1</v>
      </c>
      <c r="G44463">
        <f>+IF(AND($A44463=0,$D44463=1),1,0)</f>
        <v>0</v>
      </c>
      <c r="H44463">
        <f>+IF(AND($A44463=1,$D44463=0),1,0)</f>
        <v>0</v>
      </c>
    </row>
    <row r="44464" spans="1:8" x14ac:dyDescent="0.55000000000000004">
      <c r="A44464">
        <v>0</v>
      </c>
      <c r="B44464">
        <v>0</v>
      </c>
      <c r="C44464">
        <v>6.0999999999999999E-2</v>
      </c>
      <c r="D44464">
        <f t="shared" si="695"/>
        <v>0</v>
      </c>
      <c r="E44464">
        <f>+IF(AND($A44464=1,$D44464=1),1,0)</f>
        <v>0</v>
      </c>
      <c r="F44464">
        <f>+IF(AND($A44464=0,$D44464=0),1,0)</f>
        <v>1</v>
      </c>
      <c r="G44464">
        <f>+IF(AND($A44464=0,$D44464=1),1,0)</f>
        <v>0</v>
      </c>
      <c r="H44464">
        <f>+IF(AND($A44464=1,$D44464=0),1,0)</f>
        <v>0</v>
      </c>
    </row>
    <row r="44465" spans="1:8" x14ac:dyDescent="0.55000000000000004">
      <c r="A44465">
        <v>0</v>
      </c>
      <c r="B44465">
        <v>0</v>
      </c>
      <c r="C44465">
        <v>3.3000000000000002E-2</v>
      </c>
      <c r="D44465">
        <f t="shared" si="695"/>
        <v>0</v>
      </c>
      <c r="E44465">
        <f>+IF(AND($A44465=1,$D44465=1),1,0)</f>
        <v>0</v>
      </c>
      <c r="F44465">
        <f>+IF(AND($A44465=0,$D44465=0),1,0)</f>
        <v>1</v>
      </c>
      <c r="G44465">
        <f>+IF(AND($A44465=0,$D44465=1),1,0)</f>
        <v>0</v>
      </c>
      <c r="H44465">
        <f>+IF(AND($A44465=1,$D44465=0),1,0)</f>
        <v>0</v>
      </c>
    </row>
    <row r="44466" spans="1:8" x14ac:dyDescent="0.55000000000000004">
      <c r="A44466">
        <v>0</v>
      </c>
      <c r="B44466">
        <v>0</v>
      </c>
      <c r="C44466">
        <v>1.4999999999999999E-2</v>
      </c>
      <c r="D44466">
        <f t="shared" si="695"/>
        <v>0</v>
      </c>
      <c r="E44466">
        <f>+IF(AND($A44466=1,$D44466=1),1,0)</f>
        <v>0</v>
      </c>
      <c r="F44466">
        <f>+IF(AND($A44466=0,$D44466=0),1,0)</f>
        <v>1</v>
      </c>
      <c r="G44466">
        <f>+IF(AND($A44466=0,$D44466=1),1,0)</f>
        <v>0</v>
      </c>
      <c r="H44466">
        <f>+IF(AND($A44466=1,$D44466=0),1,0)</f>
        <v>0</v>
      </c>
    </row>
    <row r="44467" spans="1:8" x14ac:dyDescent="0.55000000000000004">
      <c r="A44467">
        <v>0</v>
      </c>
      <c r="B44467">
        <v>0</v>
      </c>
      <c r="C44467">
        <v>5.2999999999999999E-2</v>
      </c>
      <c r="D44467">
        <f t="shared" si="695"/>
        <v>0</v>
      </c>
      <c r="E44467">
        <f>+IF(AND($A44467=1,$D44467=1),1,0)</f>
        <v>0</v>
      </c>
      <c r="F44467">
        <f>+IF(AND($A44467=0,$D44467=0),1,0)</f>
        <v>1</v>
      </c>
      <c r="G44467">
        <f>+IF(AND($A44467=0,$D44467=1),1,0)</f>
        <v>0</v>
      </c>
      <c r="H44467">
        <f>+IF(AND($A44467=1,$D44467=0),1,0)</f>
        <v>0</v>
      </c>
    </row>
    <row r="44468" spans="1:8" x14ac:dyDescent="0.55000000000000004">
      <c r="A44468">
        <v>0</v>
      </c>
      <c r="B44468">
        <v>0</v>
      </c>
      <c r="C44468">
        <v>1.9E-2</v>
      </c>
      <c r="D44468">
        <f t="shared" si="695"/>
        <v>0</v>
      </c>
      <c r="E44468">
        <f>+IF(AND($A44468=1,$D44468=1),1,0)</f>
        <v>0</v>
      </c>
      <c r="F44468">
        <f>+IF(AND($A44468=0,$D44468=0),1,0)</f>
        <v>1</v>
      </c>
      <c r="G44468">
        <f>+IF(AND($A44468=0,$D44468=1),1,0)</f>
        <v>0</v>
      </c>
      <c r="H44468">
        <f>+IF(AND($A44468=1,$D44468=0),1,0)</f>
        <v>0</v>
      </c>
    </row>
    <row r="44469" spans="1:8" x14ac:dyDescent="0.55000000000000004">
      <c r="A44469">
        <v>0</v>
      </c>
      <c r="B44469">
        <v>0</v>
      </c>
      <c r="C44469">
        <v>0.05</v>
      </c>
      <c r="D44469">
        <f t="shared" si="695"/>
        <v>0</v>
      </c>
      <c r="E44469">
        <f>+IF(AND($A44469=1,$D44469=1),1,0)</f>
        <v>0</v>
      </c>
      <c r="F44469">
        <f>+IF(AND($A44469=0,$D44469=0),1,0)</f>
        <v>1</v>
      </c>
      <c r="G44469">
        <f>+IF(AND($A44469=0,$D44469=1),1,0)</f>
        <v>0</v>
      </c>
      <c r="H44469">
        <f>+IF(AND($A44469=1,$D44469=0),1,0)</f>
        <v>0</v>
      </c>
    </row>
    <row r="44470" spans="1:8" x14ac:dyDescent="0.55000000000000004">
      <c r="A44470">
        <v>0</v>
      </c>
      <c r="B44470">
        <v>0</v>
      </c>
      <c r="C44470">
        <v>6.7000000000000004E-2</v>
      </c>
      <c r="D44470">
        <f t="shared" si="695"/>
        <v>0</v>
      </c>
      <c r="E44470">
        <f>+IF(AND($A44470=1,$D44470=1),1,0)</f>
        <v>0</v>
      </c>
      <c r="F44470">
        <f>+IF(AND($A44470=0,$D44470=0),1,0)</f>
        <v>1</v>
      </c>
      <c r="G44470">
        <f>+IF(AND($A44470=0,$D44470=1),1,0)</f>
        <v>0</v>
      </c>
      <c r="H44470">
        <f>+IF(AND($A44470=1,$D44470=0),1,0)</f>
        <v>0</v>
      </c>
    </row>
    <row r="44471" spans="1:8" x14ac:dyDescent="0.55000000000000004">
      <c r="A44471">
        <v>0</v>
      </c>
      <c r="B44471">
        <v>0</v>
      </c>
      <c r="C44471">
        <v>3.4000000000000002E-2</v>
      </c>
      <c r="D44471">
        <f t="shared" si="695"/>
        <v>0</v>
      </c>
      <c r="E44471">
        <f>+IF(AND($A44471=1,$D44471=1),1,0)</f>
        <v>0</v>
      </c>
      <c r="F44471">
        <f>+IF(AND($A44471=0,$D44471=0),1,0)</f>
        <v>1</v>
      </c>
      <c r="G44471">
        <f>+IF(AND($A44471=0,$D44471=1),1,0)</f>
        <v>0</v>
      </c>
      <c r="H44471">
        <f>+IF(AND($A44471=1,$D44471=0),1,0)</f>
        <v>0</v>
      </c>
    </row>
    <row r="44472" spans="1:8" x14ac:dyDescent="0.55000000000000004">
      <c r="A44472">
        <v>0</v>
      </c>
      <c r="B44472">
        <v>0</v>
      </c>
      <c r="C44472">
        <v>2.1000000000000001E-2</v>
      </c>
      <c r="D44472">
        <f t="shared" si="695"/>
        <v>0</v>
      </c>
      <c r="E44472">
        <f>+IF(AND($A44472=1,$D44472=1),1,0)</f>
        <v>0</v>
      </c>
      <c r="F44472">
        <f>+IF(AND($A44472=0,$D44472=0),1,0)</f>
        <v>1</v>
      </c>
      <c r="G44472">
        <f>+IF(AND($A44472=0,$D44472=1),1,0)</f>
        <v>0</v>
      </c>
      <c r="H44472">
        <f>+IF(AND($A44472=1,$D44472=0),1,0)</f>
        <v>0</v>
      </c>
    </row>
    <row r="44473" spans="1:8" x14ac:dyDescent="0.55000000000000004">
      <c r="A44473">
        <v>0</v>
      </c>
      <c r="B44473">
        <v>0</v>
      </c>
      <c r="C44473">
        <v>1.4E-2</v>
      </c>
      <c r="D44473">
        <f t="shared" si="695"/>
        <v>0</v>
      </c>
      <c r="E44473">
        <f>+IF(AND($A44473=1,$D44473=1),1,0)</f>
        <v>0</v>
      </c>
      <c r="F44473">
        <f>+IF(AND($A44473=0,$D44473=0),1,0)</f>
        <v>1</v>
      </c>
      <c r="G44473">
        <f>+IF(AND($A44473=0,$D44473=1),1,0)</f>
        <v>0</v>
      </c>
      <c r="H44473">
        <f>+IF(AND($A44473=1,$D44473=0),1,0)</f>
        <v>0</v>
      </c>
    </row>
    <row r="44474" spans="1:8" x14ac:dyDescent="0.55000000000000004">
      <c r="A44474">
        <v>0</v>
      </c>
      <c r="B44474">
        <v>0</v>
      </c>
      <c r="C44474">
        <v>7.0000000000000001E-3</v>
      </c>
      <c r="D44474">
        <f t="shared" si="695"/>
        <v>0</v>
      </c>
      <c r="E44474">
        <f>+IF(AND($A44474=1,$D44474=1),1,0)</f>
        <v>0</v>
      </c>
      <c r="F44474">
        <f>+IF(AND($A44474=0,$D44474=0),1,0)</f>
        <v>1</v>
      </c>
      <c r="G44474">
        <f>+IF(AND($A44474=0,$D44474=1),1,0)</f>
        <v>0</v>
      </c>
      <c r="H44474">
        <f>+IF(AND($A44474=1,$D44474=0),1,0)</f>
        <v>0</v>
      </c>
    </row>
    <row r="44475" spans="1:8" x14ac:dyDescent="0.55000000000000004">
      <c r="A44475">
        <v>0</v>
      </c>
      <c r="B44475">
        <v>0</v>
      </c>
      <c r="C44475">
        <v>0.12</v>
      </c>
      <c r="D44475">
        <f t="shared" si="695"/>
        <v>1</v>
      </c>
      <c r="E44475">
        <f>+IF(AND($A44475=1,$D44475=1),1,0)</f>
        <v>0</v>
      </c>
      <c r="F44475">
        <f>+IF(AND($A44475=0,$D44475=0),1,0)</f>
        <v>0</v>
      </c>
      <c r="G44475">
        <f>+IF(AND($A44475=0,$D44475=1),1,0)</f>
        <v>1</v>
      </c>
      <c r="H44475">
        <f>+IF(AND($A44475=1,$D44475=0),1,0)</f>
        <v>0</v>
      </c>
    </row>
    <row r="44476" spans="1:8" x14ac:dyDescent="0.55000000000000004">
      <c r="A44476">
        <v>0</v>
      </c>
      <c r="B44476">
        <v>0</v>
      </c>
      <c r="C44476">
        <v>7.0000000000000001E-3</v>
      </c>
      <c r="D44476">
        <f t="shared" si="695"/>
        <v>0</v>
      </c>
      <c r="E44476">
        <f>+IF(AND($A44476=1,$D44476=1),1,0)</f>
        <v>0</v>
      </c>
      <c r="F44476">
        <f>+IF(AND($A44476=0,$D44476=0),1,0)</f>
        <v>1</v>
      </c>
      <c r="G44476">
        <f>+IF(AND($A44476=0,$D44476=1),1,0)</f>
        <v>0</v>
      </c>
      <c r="H44476">
        <f>+IF(AND($A44476=1,$D44476=0),1,0)</f>
        <v>0</v>
      </c>
    </row>
    <row r="44477" spans="1:8" x14ac:dyDescent="0.55000000000000004">
      <c r="A44477">
        <v>0</v>
      </c>
      <c r="B44477">
        <v>0</v>
      </c>
      <c r="C44477">
        <v>0.186</v>
      </c>
      <c r="D44477">
        <f t="shared" si="695"/>
        <v>1</v>
      </c>
      <c r="E44477">
        <f>+IF(AND($A44477=1,$D44477=1),1,0)</f>
        <v>0</v>
      </c>
      <c r="F44477">
        <f>+IF(AND($A44477=0,$D44477=0),1,0)</f>
        <v>0</v>
      </c>
      <c r="G44477">
        <f>+IF(AND($A44477=0,$D44477=1),1,0)</f>
        <v>1</v>
      </c>
      <c r="H44477">
        <f>+IF(AND($A44477=1,$D44477=0),1,0)</f>
        <v>0</v>
      </c>
    </row>
    <row r="44478" spans="1:8" x14ac:dyDescent="0.55000000000000004">
      <c r="A44478">
        <v>0</v>
      </c>
      <c r="B44478">
        <v>0</v>
      </c>
      <c r="C44478">
        <v>5.0000000000000001E-3</v>
      </c>
      <c r="D44478">
        <f t="shared" si="695"/>
        <v>0</v>
      </c>
      <c r="E44478">
        <f>+IF(AND($A44478=1,$D44478=1),1,0)</f>
        <v>0</v>
      </c>
      <c r="F44478">
        <f>+IF(AND($A44478=0,$D44478=0),1,0)</f>
        <v>1</v>
      </c>
      <c r="G44478">
        <f>+IF(AND($A44478=0,$D44478=1),1,0)</f>
        <v>0</v>
      </c>
      <c r="H44478">
        <f>+IF(AND($A44478=1,$D44478=0),1,0)</f>
        <v>0</v>
      </c>
    </row>
    <row r="44479" spans="1:8" x14ac:dyDescent="0.55000000000000004">
      <c r="A44479">
        <v>0</v>
      </c>
      <c r="B44479">
        <v>0</v>
      </c>
      <c r="C44479">
        <v>4.7E-2</v>
      </c>
      <c r="D44479">
        <f t="shared" si="695"/>
        <v>0</v>
      </c>
      <c r="E44479">
        <f>+IF(AND($A44479=1,$D44479=1),1,0)</f>
        <v>0</v>
      </c>
      <c r="F44479">
        <f>+IF(AND($A44479=0,$D44479=0),1,0)</f>
        <v>1</v>
      </c>
      <c r="G44479">
        <f>+IF(AND($A44479=0,$D44479=1),1,0)</f>
        <v>0</v>
      </c>
      <c r="H44479">
        <f>+IF(AND($A44479=1,$D44479=0),1,0)</f>
        <v>0</v>
      </c>
    </row>
    <row r="44480" spans="1:8" x14ac:dyDescent="0.55000000000000004">
      <c r="A44480">
        <v>0</v>
      </c>
      <c r="B44480">
        <v>0</v>
      </c>
      <c r="C44480">
        <v>7.0999999999999994E-2</v>
      </c>
      <c r="D44480">
        <f t="shared" si="695"/>
        <v>0</v>
      </c>
      <c r="E44480">
        <f>+IF(AND($A44480=1,$D44480=1),1,0)</f>
        <v>0</v>
      </c>
      <c r="F44480">
        <f>+IF(AND($A44480=0,$D44480=0),1,0)</f>
        <v>1</v>
      </c>
      <c r="G44480">
        <f>+IF(AND($A44480=0,$D44480=1),1,0)</f>
        <v>0</v>
      </c>
      <c r="H44480">
        <f>+IF(AND($A44480=1,$D44480=0),1,0)</f>
        <v>0</v>
      </c>
    </row>
    <row r="44481" spans="1:8" x14ac:dyDescent="0.55000000000000004">
      <c r="A44481">
        <v>0</v>
      </c>
      <c r="B44481">
        <v>0</v>
      </c>
      <c r="C44481">
        <v>3.4000000000000002E-2</v>
      </c>
      <c r="D44481">
        <f t="shared" si="695"/>
        <v>0</v>
      </c>
      <c r="E44481">
        <f>+IF(AND($A44481=1,$D44481=1),1,0)</f>
        <v>0</v>
      </c>
      <c r="F44481">
        <f>+IF(AND($A44481=0,$D44481=0),1,0)</f>
        <v>1</v>
      </c>
      <c r="G44481">
        <f>+IF(AND($A44481=0,$D44481=1),1,0)</f>
        <v>0</v>
      </c>
      <c r="H44481">
        <f>+IF(AND($A44481=1,$D44481=0),1,0)</f>
        <v>0</v>
      </c>
    </row>
    <row r="44482" spans="1:8" x14ac:dyDescent="0.55000000000000004">
      <c r="A44482">
        <v>0</v>
      </c>
      <c r="B44482">
        <v>0</v>
      </c>
      <c r="C44482">
        <v>1.4999999999999999E-2</v>
      </c>
      <c r="D44482">
        <f t="shared" si="695"/>
        <v>0</v>
      </c>
      <c r="E44482">
        <f>+IF(AND($A44482=1,$D44482=1),1,0)</f>
        <v>0</v>
      </c>
      <c r="F44482">
        <f>+IF(AND($A44482=0,$D44482=0),1,0)</f>
        <v>1</v>
      </c>
      <c r="G44482">
        <f>+IF(AND($A44482=0,$D44482=1),1,0)</f>
        <v>0</v>
      </c>
      <c r="H44482">
        <f>+IF(AND($A44482=1,$D44482=0),1,0)</f>
        <v>0</v>
      </c>
    </row>
    <row r="44483" spans="1:8" x14ac:dyDescent="0.55000000000000004">
      <c r="A44483">
        <v>0</v>
      </c>
      <c r="B44483">
        <v>0</v>
      </c>
      <c r="C44483">
        <v>8.9999999999999993E-3</v>
      </c>
      <c r="D44483">
        <f t="shared" si="695"/>
        <v>0</v>
      </c>
      <c r="E44483">
        <f>+IF(AND($A44483=1,$D44483=1),1,0)</f>
        <v>0</v>
      </c>
      <c r="F44483">
        <f>+IF(AND($A44483=0,$D44483=0),1,0)</f>
        <v>1</v>
      </c>
      <c r="G44483">
        <f>+IF(AND($A44483=0,$D44483=1),1,0)</f>
        <v>0</v>
      </c>
      <c r="H44483">
        <f>+IF(AND($A44483=1,$D44483=0),1,0)</f>
        <v>0</v>
      </c>
    </row>
    <row r="44484" spans="1:8" x14ac:dyDescent="0.55000000000000004">
      <c r="A44484">
        <v>0</v>
      </c>
      <c r="B44484">
        <v>0</v>
      </c>
      <c r="C44484">
        <v>2.4E-2</v>
      </c>
      <c r="D44484">
        <f t="shared" si="695"/>
        <v>0</v>
      </c>
      <c r="E44484">
        <f>+IF(AND($A44484=1,$D44484=1),1,0)</f>
        <v>0</v>
      </c>
      <c r="F44484">
        <f>+IF(AND($A44484=0,$D44484=0),1,0)</f>
        <v>1</v>
      </c>
      <c r="G44484">
        <f>+IF(AND($A44484=0,$D44484=1),1,0)</f>
        <v>0</v>
      </c>
      <c r="H44484">
        <f>+IF(AND($A44484=1,$D44484=0),1,0)</f>
        <v>0</v>
      </c>
    </row>
    <row r="44485" spans="1:8" x14ac:dyDescent="0.55000000000000004">
      <c r="A44485">
        <v>0</v>
      </c>
      <c r="B44485">
        <v>0</v>
      </c>
      <c r="C44485">
        <v>2.7E-2</v>
      </c>
      <c r="D44485">
        <f t="shared" si="695"/>
        <v>0</v>
      </c>
      <c r="E44485">
        <f>+IF(AND($A44485=1,$D44485=1),1,0)</f>
        <v>0</v>
      </c>
      <c r="F44485">
        <f>+IF(AND($A44485=0,$D44485=0),1,0)</f>
        <v>1</v>
      </c>
      <c r="G44485">
        <f>+IF(AND($A44485=0,$D44485=1),1,0)</f>
        <v>0</v>
      </c>
      <c r="H44485">
        <f>+IF(AND($A44485=1,$D44485=0),1,0)</f>
        <v>0</v>
      </c>
    </row>
    <row r="44486" spans="1:8" x14ac:dyDescent="0.55000000000000004">
      <c r="A44486">
        <v>0</v>
      </c>
      <c r="B44486">
        <v>0</v>
      </c>
      <c r="C44486">
        <v>5.6000000000000001E-2</v>
      </c>
      <c r="D44486">
        <f t="shared" si="695"/>
        <v>0</v>
      </c>
      <c r="E44486">
        <f>+IF(AND($A44486=1,$D44486=1),1,0)</f>
        <v>0</v>
      </c>
      <c r="F44486">
        <f>+IF(AND($A44486=0,$D44486=0),1,0)</f>
        <v>1</v>
      </c>
      <c r="G44486">
        <f>+IF(AND($A44486=0,$D44486=1),1,0)</f>
        <v>0</v>
      </c>
      <c r="H44486">
        <f>+IF(AND($A44486=1,$D44486=0),1,0)</f>
        <v>0</v>
      </c>
    </row>
    <row r="44487" spans="1:8" x14ac:dyDescent="0.55000000000000004">
      <c r="A44487">
        <v>0</v>
      </c>
      <c r="B44487">
        <v>0</v>
      </c>
      <c r="C44487">
        <v>3.7999999999999999E-2</v>
      </c>
      <c r="D44487">
        <f t="shared" si="695"/>
        <v>0</v>
      </c>
      <c r="E44487">
        <f>+IF(AND($A44487=1,$D44487=1),1,0)</f>
        <v>0</v>
      </c>
      <c r="F44487">
        <f>+IF(AND($A44487=0,$D44487=0),1,0)</f>
        <v>1</v>
      </c>
      <c r="G44487">
        <f>+IF(AND($A44487=0,$D44487=1),1,0)</f>
        <v>0</v>
      </c>
      <c r="H44487">
        <f>+IF(AND($A44487=1,$D44487=0),1,0)</f>
        <v>0</v>
      </c>
    </row>
    <row r="44488" spans="1:8" x14ac:dyDescent="0.55000000000000004">
      <c r="A44488">
        <v>0</v>
      </c>
      <c r="B44488">
        <v>0</v>
      </c>
      <c r="C44488">
        <v>0.24</v>
      </c>
      <c r="D44488">
        <f t="shared" si="695"/>
        <v>1</v>
      </c>
      <c r="E44488">
        <f>+IF(AND($A44488=1,$D44488=1),1,0)</f>
        <v>0</v>
      </c>
      <c r="F44488">
        <f>+IF(AND($A44488=0,$D44488=0),1,0)</f>
        <v>0</v>
      </c>
      <c r="G44488">
        <f>+IF(AND($A44488=0,$D44488=1),1,0)</f>
        <v>1</v>
      </c>
      <c r="H44488">
        <f>+IF(AND($A44488=1,$D44488=0),1,0)</f>
        <v>0</v>
      </c>
    </row>
    <row r="44489" spans="1:8" x14ac:dyDescent="0.55000000000000004">
      <c r="A44489">
        <v>0</v>
      </c>
      <c r="B44489">
        <v>0</v>
      </c>
      <c r="C44489">
        <v>1.6E-2</v>
      </c>
      <c r="D44489">
        <f t="shared" si="695"/>
        <v>0</v>
      </c>
      <c r="E44489">
        <f>+IF(AND($A44489=1,$D44489=1),1,0)</f>
        <v>0</v>
      </c>
      <c r="F44489">
        <f>+IF(AND($A44489=0,$D44489=0),1,0)</f>
        <v>1</v>
      </c>
      <c r="G44489">
        <f>+IF(AND($A44489=0,$D44489=1),1,0)</f>
        <v>0</v>
      </c>
      <c r="H44489">
        <f>+IF(AND($A44489=1,$D44489=0),1,0)</f>
        <v>0</v>
      </c>
    </row>
    <row r="44490" spans="1:8" x14ac:dyDescent="0.55000000000000004">
      <c r="A44490">
        <v>0</v>
      </c>
      <c r="B44490">
        <v>0</v>
      </c>
      <c r="C44490">
        <v>0.02</v>
      </c>
      <c r="D44490">
        <f t="shared" si="695"/>
        <v>0</v>
      </c>
      <c r="E44490">
        <f>+IF(AND($A44490=1,$D44490=1),1,0)</f>
        <v>0</v>
      </c>
      <c r="F44490">
        <f>+IF(AND($A44490=0,$D44490=0),1,0)</f>
        <v>1</v>
      </c>
      <c r="G44490">
        <f>+IF(AND($A44490=0,$D44490=1),1,0)</f>
        <v>0</v>
      </c>
      <c r="H44490">
        <f>+IF(AND($A44490=1,$D44490=0),1,0)</f>
        <v>0</v>
      </c>
    </row>
    <row r="44491" spans="1:8" x14ac:dyDescent="0.55000000000000004">
      <c r="A44491">
        <v>0</v>
      </c>
      <c r="B44491">
        <v>0</v>
      </c>
      <c r="C44491">
        <v>1.2E-2</v>
      </c>
      <c r="D44491">
        <f t="shared" si="695"/>
        <v>0</v>
      </c>
      <c r="E44491">
        <f>+IF(AND($A44491=1,$D44491=1),1,0)</f>
        <v>0</v>
      </c>
      <c r="F44491">
        <f>+IF(AND($A44491=0,$D44491=0),1,0)</f>
        <v>1</v>
      </c>
      <c r="G44491">
        <f>+IF(AND($A44491=0,$D44491=1),1,0)</f>
        <v>0</v>
      </c>
      <c r="H44491">
        <f>+IF(AND($A44491=1,$D44491=0),1,0)</f>
        <v>0</v>
      </c>
    </row>
    <row r="44492" spans="1:8" x14ac:dyDescent="0.55000000000000004">
      <c r="A44492">
        <v>0</v>
      </c>
      <c r="B44492">
        <v>0</v>
      </c>
      <c r="C44492">
        <v>6.0000000000000001E-3</v>
      </c>
      <c r="D44492">
        <f t="shared" si="695"/>
        <v>0</v>
      </c>
      <c r="E44492">
        <f>+IF(AND($A44492=1,$D44492=1),1,0)</f>
        <v>0</v>
      </c>
      <c r="F44492">
        <f>+IF(AND($A44492=0,$D44492=0),1,0)</f>
        <v>1</v>
      </c>
      <c r="G44492">
        <f>+IF(AND($A44492=0,$D44492=1),1,0)</f>
        <v>0</v>
      </c>
      <c r="H44492">
        <f>+IF(AND($A44492=1,$D44492=0),1,0)</f>
        <v>0</v>
      </c>
    </row>
    <row r="44493" spans="1:8" x14ac:dyDescent="0.55000000000000004">
      <c r="A44493">
        <v>0</v>
      </c>
      <c r="B44493">
        <v>0</v>
      </c>
      <c r="C44493">
        <v>3.3000000000000002E-2</v>
      </c>
      <c r="D44493">
        <f t="shared" si="695"/>
        <v>0</v>
      </c>
      <c r="E44493">
        <f>+IF(AND($A44493=1,$D44493=1),1,0)</f>
        <v>0</v>
      </c>
      <c r="F44493">
        <f>+IF(AND($A44493=0,$D44493=0),1,0)</f>
        <v>1</v>
      </c>
      <c r="G44493">
        <f>+IF(AND($A44493=0,$D44493=1),1,0)</f>
        <v>0</v>
      </c>
      <c r="H44493">
        <f>+IF(AND($A44493=1,$D44493=0),1,0)</f>
        <v>0</v>
      </c>
    </row>
    <row r="44494" spans="1:8" x14ac:dyDescent="0.55000000000000004">
      <c r="A44494">
        <v>0</v>
      </c>
      <c r="B44494">
        <v>0</v>
      </c>
      <c r="C44494">
        <v>8.0000000000000002E-3</v>
      </c>
      <c r="D44494">
        <f t="shared" si="695"/>
        <v>0</v>
      </c>
      <c r="E44494">
        <f>+IF(AND($A44494=1,$D44494=1),1,0)</f>
        <v>0</v>
      </c>
      <c r="F44494">
        <f>+IF(AND($A44494=0,$D44494=0),1,0)</f>
        <v>1</v>
      </c>
      <c r="G44494">
        <f>+IF(AND($A44494=0,$D44494=1),1,0)</f>
        <v>0</v>
      </c>
      <c r="H44494">
        <f>+IF(AND($A44494=1,$D44494=0),1,0)</f>
        <v>0</v>
      </c>
    </row>
    <row r="44495" spans="1:8" x14ac:dyDescent="0.55000000000000004">
      <c r="A44495">
        <v>0</v>
      </c>
      <c r="B44495">
        <v>0</v>
      </c>
      <c r="C44495">
        <v>2.1999999999999999E-2</v>
      </c>
      <c r="D44495">
        <f t="shared" si="695"/>
        <v>0</v>
      </c>
      <c r="E44495">
        <f>+IF(AND($A44495=1,$D44495=1),1,0)</f>
        <v>0</v>
      </c>
      <c r="F44495">
        <f>+IF(AND($A44495=0,$D44495=0),1,0)</f>
        <v>1</v>
      </c>
      <c r="G44495">
        <f>+IF(AND($A44495=0,$D44495=1),1,0)</f>
        <v>0</v>
      </c>
      <c r="H44495">
        <f>+IF(AND($A44495=1,$D44495=0),1,0)</f>
        <v>0</v>
      </c>
    </row>
    <row r="44496" spans="1:8" x14ac:dyDescent="0.55000000000000004">
      <c r="A44496">
        <v>0</v>
      </c>
      <c r="B44496">
        <v>0</v>
      </c>
      <c r="C44496">
        <v>6.0000000000000001E-3</v>
      </c>
      <c r="D44496">
        <f t="shared" si="695"/>
        <v>0</v>
      </c>
      <c r="E44496">
        <f>+IF(AND($A44496=1,$D44496=1),1,0)</f>
        <v>0</v>
      </c>
      <c r="F44496">
        <f>+IF(AND($A44496=0,$D44496=0),1,0)</f>
        <v>1</v>
      </c>
      <c r="G44496">
        <f>+IF(AND($A44496=0,$D44496=1),1,0)</f>
        <v>0</v>
      </c>
      <c r="H44496">
        <f>+IF(AND($A44496=1,$D44496=0),1,0)</f>
        <v>0</v>
      </c>
    </row>
    <row r="44497" spans="1:8" x14ac:dyDescent="0.55000000000000004">
      <c r="A44497">
        <v>0</v>
      </c>
      <c r="B44497">
        <v>0</v>
      </c>
      <c r="C44497">
        <v>0.01</v>
      </c>
      <c r="D44497">
        <f t="shared" si="695"/>
        <v>0</v>
      </c>
      <c r="E44497">
        <f>+IF(AND($A44497=1,$D44497=1),1,0)</f>
        <v>0</v>
      </c>
      <c r="F44497">
        <f>+IF(AND($A44497=0,$D44497=0),1,0)</f>
        <v>1</v>
      </c>
      <c r="G44497">
        <f>+IF(AND($A44497=0,$D44497=1),1,0)</f>
        <v>0</v>
      </c>
      <c r="H44497">
        <f>+IF(AND($A44497=1,$D44497=0),1,0)</f>
        <v>0</v>
      </c>
    </row>
    <row r="44498" spans="1:8" x14ac:dyDescent="0.55000000000000004">
      <c r="A44498">
        <v>0</v>
      </c>
      <c r="B44498">
        <v>0</v>
      </c>
      <c r="C44498">
        <v>5.5E-2</v>
      </c>
      <c r="D44498">
        <f t="shared" si="695"/>
        <v>0</v>
      </c>
      <c r="E44498">
        <f>+IF(AND($A44498=1,$D44498=1),1,0)</f>
        <v>0</v>
      </c>
      <c r="F44498">
        <f>+IF(AND($A44498=0,$D44498=0),1,0)</f>
        <v>1</v>
      </c>
      <c r="G44498">
        <f>+IF(AND($A44498=0,$D44498=1),1,0)</f>
        <v>0</v>
      </c>
      <c r="H44498">
        <f>+IF(AND($A44498=1,$D44498=0),1,0)</f>
        <v>0</v>
      </c>
    </row>
    <row r="44499" spans="1:8" x14ac:dyDescent="0.55000000000000004">
      <c r="A44499">
        <v>0</v>
      </c>
      <c r="B44499">
        <v>0</v>
      </c>
      <c r="C44499">
        <v>6.0000000000000001E-3</v>
      </c>
      <c r="D44499">
        <f t="shared" si="695"/>
        <v>0</v>
      </c>
      <c r="E44499">
        <f>+IF(AND($A44499=1,$D44499=1),1,0)</f>
        <v>0</v>
      </c>
      <c r="F44499">
        <f>+IF(AND($A44499=0,$D44499=0),1,0)</f>
        <v>1</v>
      </c>
      <c r="G44499">
        <f>+IF(AND($A44499=0,$D44499=1),1,0)</f>
        <v>0</v>
      </c>
      <c r="H44499">
        <f>+IF(AND($A44499=1,$D44499=0),1,0)</f>
        <v>0</v>
      </c>
    </row>
    <row r="44500" spans="1:8" x14ac:dyDescent="0.55000000000000004">
      <c r="A44500">
        <v>0</v>
      </c>
      <c r="B44500">
        <v>0</v>
      </c>
      <c r="C44500">
        <v>1.4999999999999999E-2</v>
      </c>
      <c r="D44500">
        <f t="shared" si="695"/>
        <v>0</v>
      </c>
      <c r="E44500">
        <f>+IF(AND($A44500=1,$D44500=1),1,0)</f>
        <v>0</v>
      </c>
      <c r="F44500">
        <f>+IF(AND($A44500=0,$D44500=0),1,0)</f>
        <v>1</v>
      </c>
      <c r="G44500">
        <f>+IF(AND($A44500=0,$D44500=1),1,0)</f>
        <v>0</v>
      </c>
      <c r="H44500">
        <f>+IF(AND($A44500=1,$D44500=0),1,0)</f>
        <v>0</v>
      </c>
    </row>
    <row r="44501" spans="1:8" x14ac:dyDescent="0.55000000000000004">
      <c r="A44501">
        <v>0</v>
      </c>
      <c r="B44501">
        <v>0</v>
      </c>
      <c r="C44501">
        <v>3.6999999999999998E-2</v>
      </c>
      <c r="D44501">
        <f t="shared" si="695"/>
        <v>0</v>
      </c>
      <c r="E44501">
        <f>+IF(AND($A44501=1,$D44501=1),1,0)</f>
        <v>0</v>
      </c>
      <c r="F44501">
        <f>+IF(AND($A44501=0,$D44501=0),1,0)</f>
        <v>1</v>
      </c>
      <c r="G44501">
        <f>+IF(AND($A44501=0,$D44501=1),1,0)</f>
        <v>0</v>
      </c>
      <c r="H44501">
        <f>+IF(AND($A44501=1,$D44501=0),1,0)</f>
        <v>0</v>
      </c>
    </row>
    <row r="44502" spans="1:8" x14ac:dyDescent="0.55000000000000004">
      <c r="A44502">
        <v>0</v>
      </c>
      <c r="B44502">
        <v>0</v>
      </c>
      <c r="C44502">
        <v>8.0000000000000002E-3</v>
      </c>
      <c r="D44502">
        <f t="shared" si="695"/>
        <v>0</v>
      </c>
      <c r="E44502">
        <f>+IF(AND($A44502=1,$D44502=1),1,0)</f>
        <v>0</v>
      </c>
      <c r="F44502">
        <f>+IF(AND($A44502=0,$D44502=0),1,0)</f>
        <v>1</v>
      </c>
      <c r="G44502">
        <f>+IF(AND($A44502=0,$D44502=1),1,0)</f>
        <v>0</v>
      </c>
      <c r="H44502">
        <f>+IF(AND($A44502=1,$D44502=0),1,0)</f>
        <v>0</v>
      </c>
    </row>
    <row r="44503" spans="1:8" x14ac:dyDescent="0.55000000000000004">
      <c r="A44503">
        <v>0</v>
      </c>
      <c r="B44503">
        <v>0</v>
      </c>
      <c r="C44503">
        <v>0.252</v>
      </c>
      <c r="D44503">
        <f t="shared" si="695"/>
        <v>1</v>
      </c>
      <c r="E44503">
        <f>+IF(AND($A44503=1,$D44503=1),1,0)</f>
        <v>0</v>
      </c>
      <c r="F44503">
        <f>+IF(AND($A44503=0,$D44503=0),1,0)</f>
        <v>0</v>
      </c>
      <c r="G44503">
        <f>+IF(AND($A44503=0,$D44503=1),1,0)</f>
        <v>1</v>
      </c>
      <c r="H44503">
        <f>+IF(AND($A44503=1,$D44503=0),1,0)</f>
        <v>0</v>
      </c>
    </row>
    <row r="44504" spans="1:8" x14ac:dyDescent="0.55000000000000004">
      <c r="A44504">
        <v>0</v>
      </c>
      <c r="B44504">
        <v>0</v>
      </c>
      <c r="C44504">
        <v>0.01</v>
      </c>
      <c r="D44504">
        <f t="shared" si="695"/>
        <v>0</v>
      </c>
      <c r="E44504">
        <f>+IF(AND($A44504=1,$D44504=1),1,0)</f>
        <v>0</v>
      </c>
      <c r="F44504">
        <f>+IF(AND($A44504=0,$D44504=0),1,0)</f>
        <v>1</v>
      </c>
      <c r="G44504">
        <f>+IF(AND($A44504=0,$D44504=1),1,0)</f>
        <v>0</v>
      </c>
      <c r="H44504">
        <f>+IF(AND($A44504=1,$D44504=0),1,0)</f>
        <v>0</v>
      </c>
    </row>
    <row r="44505" spans="1:8" x14ac:dyDescent="0.55000000000000004">
      <c r="A44505">
        <v>0</v>
      </c>
      <c r="B44505">
        <v>0</v>
      </c>
      <c r="C44505">
        <v>7.0000000000000001E-3</v>
      </c>
      <c r="D44505">
        <f t="shared" si="695"/>
        <v>0</v>
      </c>
      <c r="E44505">
        <f>+IF(AND($A44505=1,$D44505=1),1,0)</f>
        <v>0</v>
      </c>
      <c r="F44505">
        <f>+IF(AND($A44505=0,$D44505=0),1,0)</f>
        <v>1</v>
      </c>
      <c r="G44505">
        <f>+IF(AND($A44505=0,$D44505=1),1,0)</f>
        <v>0</v>
      </c>
      <c r="H44505">
        <f>+IF(AND($A44505=1,$D44505=0),1,0)</f>
        <v>0</v>
      </c>
    </row>
    <row r="44506" spans="1:8" x14ac:dyDescent="0.55000000000000004">
      <c r="A44506">
        <v>0</v>
      </c>
      <c r="B44506">
        <v>0</v>
      </c>
      <c r="C44506">
        <v>3.1E-2</v>
      </c>
      <c r="D44506">
        <f t="shared" si="695"/>
        <v>0</v>
      </c>
      <c r="E44506">
        <f>+IF(AND($A44506=1,$D44506=1),1,0)</f>
        <v>0</v>
      </c>
      <c r="F44506">
        <f>+IF(AND($A44506=0,$D44506=0),1,0)</f>
        <v>1</v>
      </c>
      <c r="G44506">
        <f>+IF(AND($A44506=0,$D44506=1),1,0)</f>
        <v>0</v>
      </c>
      <c r="H44506">
        <f>+IF(AND($A44506=1,$D44506=0),1,0)</f>
        <v>0</v>
      </c>
    </row>
    <row r="44507" spans="1:8" x14ac:dyDescent="0.55000000000000004">
      <c r="A44507">
        <v>0</v>
      </c>
      <c r="B44507">
        <v>0</v>
      </c>
      <c r="C44507">
        <v>6.0000000000000001E-3</v>
      </c>
      <c r="D44507">
        <f t="shared" si="695"/>
        <v>0</v>
      </c>
      <c r="E44507">
        <f>+IF(AND($A44507=1,$D44507=1),1,0)</f>
        <v>0</v>
      </c>
      <c r="F44507">
        <f>+IF(AND($A44507=0,$D44507=0),1,0)</f>
        <v>1</v>
      </c>
      <c r="G44507">
        <f>+IF(AND($A44507=0,$D44507=1),1,0)</f>
        <v>0</v>
      </c>
      <c r="H44507">
        <f>+IF(AND($A44507=1,$D44507=0),1,0)</f>
        <v>0</v>
      </c>
    </row>
    <row r="44508" spans="1:8" x14ac:dyDescent="0.55000000000000004">
      <c r="A44508">
        <v>0</v>
      </c>
      <c r="B44508">
        <v>0</v>
      </c>
      <c r="C44508">
        <v>1.2999999999999999E-2</v>
      </c>
      <c r="D44508">
        <f t="shared" si="695"/>
        <v>0</v>
      </c>
      <c r="E44508">
        <f>+IF(AND($A44508=1,$D44508=1),1,0)</f>
        <v>0</v>
      </c>
      <c r="F44508">
        <f>+IF(AND($A44508=0,$D44508=0),1,0)</f>
        <v>1</v>
      </c>
      <c r="G44508">
        <f>+IF(AND($A44508=0,$D44508=1),1,0)</f>
        <v>0</v>
      </c>
      <c r="H44508">
        <f>+IF(AND($A44508=1,$D44508=0),1,0)</f>
        <v>0</v>
      </c>
    </row>
    <row r="44509" spans="1:8" x14ac:dyDescent="0.55000000000000004">
      <c r="A44509">
        <v>0</v>
      </c>
      <c r="B44509">
        <v>0</v>
      </c>
      <c r="C44509">
        <v>0.27800000000000002</v>
      </c>
      <c r="D44509">
        <f t="shared" si="695"/>
        <v>1</v>
      </c>
      <c r="E44509">
        <f>+IF(AND($A44509=1,$D44509=1),1,0)</f>
        <v>0</v>
      </c>
      <c r="F44509">
        <f>+IF(AND($A44509=0,$D44509=0),1,0)</f>
        <v>0</v>
      </c>
      <c r="G44509">
        <f>+IF(AND($A44509=0,$D44509=1),1,0)</f>
        <v>1</v>
      </c>
      <c r="H44509">
        <f>+IF(AND($A44509=1,$D44509=0),1,0)</f>
        <v>0</v>
      </c>
    </row>
    <row r="44510" spans="1:8" x14ac:dyDescent="0.55000000000000004">
      <c r="A44510">
        <v>0</v>
      </c>
      <c r="B44510">
        <v>0</v>
      </c>
      <c r="C44510">
        <v>2.1000000000000001E-2</v>
      </c>
      <c r="D44510">
        <f t="shared" si="695"/>
        <v>0</v>
      </c>
      <c r="E44510">
        <f>+IF(AND($A44510=1,$D44510=1),1,0)</f>
        <v>0</v>
      </c>
      <c r="F44510">
        <f>+IF(AND($A44510=0,$D44510=0),1,0)</f>
        <v>1</v>
      </c>
      <c r="G44510">
        <f>+IF(AND($A44510=0,$D44510=1),1,0)</f>
        <v>0</v>
      </c>
      <c r="H44510">
        <f>+IF(AND($A44510=1,$D44510=0),1,0)</f>
        <v>0</v>
      </c>
    </row>
    <row r="44511" spans="1:8" x14ac:dyDescent="0.55000000000000004">
      <c r="A44511">
        <v>0</v>
      </c>
      <c r="B44511">
        <v>0</v>
      </c>
      <c r="C44511">
        <v>1.0999999999999999E-2</v>
      </c>
      <c r="D44511">
        <f t="shared" si="695"/>
        <v>0</v>
      </c>
      <c r="E44511">
        <f>+IF(AND($A44511=1,$D44511=1),1,0)</f>
        <v>0</v>
      </c>
      <c r="F44511">
        <f>+IF(AND($A44511=0,$D44511=0),1,0)</f>
        <v>1</v>
      </c>
      <c r="G44511">
        <f>+IF(AND($A44511=0,$D44511=1),1,0)</f>
        <v>0</v>
      </c>
      <c r="H44511">
        <f>+IF(AND($A44511=1,$D44511=0),1,0)</f>
        <v>0</v>
      </c>
    </row>
    <row r="44512" spans="1:8" x14ac:dyDescent="0.55000000000000004">
      <c r="A44512">
        <v>0</v>
      </c>
      <c r="B44512">
        <v>0</v>
      </c>
      <c r="C44512">
        <v>1.2999999999999999E-2</v>
      </c>
      <c r="D44512">
        <f t="shared" si="695"/>
        <v>0</v>
      </c>
      <c r="E44512">
        <f>+IF(AND($A44512=1,$D44512=1),1,0)</f>
        <v>0</v>
      </c>
      <c r="F44512">
        <f>+IF(AND($A44512=0,$D44512=0),1,0)</f>
        <v>1</v>
      </c>
      <c r="G44512">
        <f>+IF(AND($A44512=0,$D44512=1),1,0)</f>
        <v>0</v>
      </c>
      <c r="H44512">
        <f>+IF(AND($A44512=1,$D44512=0),1,0)</f>
        <v>0</v>
      </c>
    </row>
    <row r="44513" spans="1:8" x14ac:dyDescent="0.55000000000000004">
      <c r="A44513">
        <v>0</v>
      </c>
      <c r="B44513">
        <v>0</v>
      </c>
      <c r="C44513">
        <v>1.6E-2</v>
      </c>
      <c r="D44513">
        <f t="shared" si="695"/>
        <v>0</v>
      </c>
      <c r="E44513">
        <f>+IF(AND($A44513=1,$D44513=1),1,0)</f>
        <v>0</v>
      </c>
      <c r="F44513">
        <f>+IF(AND($A44513=0,$D44513=0),1,0)</f>
        <v>1</v>
      </c>
      <c r="G44513">
        <f>+IF(AND($A44513=0,$D44513=1),1,0)</f>
        <v>0</v>
      </c>
      <c r="H44513">
        <f>+IF(AND($A44513=1,$D44513=0),1,0)</f>
        <v>0</v>
      </c>
    </row>
    <row r="44514" spans="1:8" x14ac:dyDescent="0.55000000000000004">
      <c r="A44514">
        <v>0</v>
      </c>
      <c r="B44514">
        <v>0</v>
      </c>
      <c r="C44514">
        <v>1.0999999999999999E-2</v>
      </c>
      <c r="D44514">
        <f t="shared" si="695"/>
        <v>0</v>
      </c>
      <c r="E44514">
        <f>+IF(AND($A44514=1,$D44514=1),1,0)</f>
        <v>0</v>
      </c>
      <c r="F44514">
        <f>+IF(AND($A44514=0,$D44514=0),1,0)</f>
        <v>1</v>
      </c>
      <c r="G44514">
        <f>+IF(AND($A44514=0,$D44514=1),1,0)</f>
        <v>0</v>
      </c>
      <c r="H44514">
        <f>+IF(AND($A44514=1,$D44514=0),1,0)</f>
        <v>0</v>
      </c>
    </row>
    <row r="44515" spans="1:8" x14ac:dyDescent="0.55000000000000004">
      <c r="A44515">
        <v>0</v>
      </c>
      <c r="B44515">
        <v>0</v>
      </c>
      <c r="C44515">
        <v>2.8000000000000001E-2</v>
      </c>
      <c r="D44515">
        <f t="shared" si="695"/>
        <v>0</v>
      </c>
      <c r="E44515">
        <f>+IF(AND($A44515=1,$D44515=1),1,0)</f>
        <v>0</v>
      </c>
      <c r="F44515">
        <f>+IF(AND($A44515=0,$D44515=0),1,0)</f>
        <v>1</v>
      </c>
      <c r="G44515">
        <f>+IF(AND($A44515=0,$D44515=1),1,0)</f>
        <v>0</v>
      </c>
      <c r="H44515">
        <f>+IF(AND($A44515=1,$D44515=0),1,0)</f>
        <v>0</v>
      </c>
    </row>
    <row r="44516" spans="1:8" x14ac:dyDescent="0.55000000000000004">
      <c r="A44516">
        <v>0</v>
      </c>
      <c r="B44516">
        <v>0</v>
      </c>
      <c r="C44516">
        <v>1.0999999999999999E-2</v>
      </c>
      <c r="D44516">
        <f t="shared" si="695"/>
        <v>0</v>
      </c>
      <c r="E44516">
        <f>+IF(AND($A44516=1,$D44516=1),1,0)</f>
        <v>0</v>
      </c>
      <c r="F44516">
        <f>+IF(AND($A44516=0,$D44516=0),1,0)</f>
        <v>1</v>
      </c>
      <c r="G44516">
        <f>+IF(AND($A44516=0,$D44516=1),1,0)</f>
        <v>0</v>
      </c>
      <c r="H44516">
        <f>+IF(AND($A44516=1,$D44516=0),1,0)</f>
        <v>0</v>
      </c>
    </row>
    <row r="44517" spans="1:8" x14ac:dyDescent="0.55000000000000004">
      <c r="A44517">
        <v>0</v>
      </c>
      <c r="B44517">
        <v>0</v>
      </c>
      <c r="C44517">
        <v>1.6E-2</v>
      </c>
      <c r="D44517">
        <f t="shared" si="695"/>
        <v>0</v>
      </c>
      <c r="E44517">
        <f>+IF(AND($A44517=1,$D44517=1),1,0)</f>
        <v>0</v>
      </c>
      <c r="F44517">
        <f>+IF(AND($A44517=0,$D44517=0),1,0)</f>
        <v>1</v>
      </c>
      <c r="G44517">
        <f>+IF(AND($A44517=0,$D44517=1),1,0)</f>
        <v>0</v>
      </c>
      <c r="H44517">
        <f>+IF(AND($A44517=1,$D44517=0),1,0)</f>
        <v>0</v>
      </c>
    </row>
    <row r="44518" spans="1:8" x14ac:dyDescent="0.55000000000000004">
      <c r="A44518">
        <v>0</v>
      </c>
      <c r="B44518">
        <v>0</v>
      </c>
      <c r="C44518">
        <v>0.183</v>
      </c>
      <c r="D44518">
        <f t="shared" si="695"/>
        <v>1</v>
      </c>
      <c r="E44518">
        <f>+IF(AND($A44518=1,$D44518=1),1,0)</f>
        <v>0</v>
      </c>
      <c r="F44518">
        <f>+IF(AND($A44518=0,$D44518=0),1,0)</f>
        <v>0</v>
      </c>
      <c r="G44518">
        <f>+IF(AND($A44518=0,$D44518=1),1,0)</f>
        <v>1</v>
      </c>
      <c r="H44518">
        <f>+IF(AND($A44518=1,$D44518=0),1,0)</f>
        <v>0</v>
      </c>
    </row>
    <row r="44519" spans="1:8" x14ac:dyDescent="0.55000000000000004">
      <c r="A44519">
        <v>1</v>
      </c>
      <c r="B44519">
        <v>1</v>
      </c>
      <c r="C44519">
        <v>0.56299999999999994</v>
      </c>
      <c r="D44519">
        <f t="shared" si="695"/>
        <v>1</v>
      </c>
      <c r="E44519">
        <f>+IF(AND($A44519=1,$D44519=1),1,0)</f>
        <v>1</v>
      </c>
      <c r="F44519">
        <f>+IF(AND($A44519=0,$D44519=0),1,0)</f>
        <v>0</v>
      </c>
      <c r="G44519">
        <f>+IF(AND($A44519=0,$D44519=1),1,0)</f>
        <v>0</v>
      </c>
      <c r="H44519">
        <f>+IF(AND($A44519=1,$D44519=0),1,0)</f>
        <v>0</v>
      </c>
    </row>
    <row r="44520" spans="1:8" x14ac:dyDescent="0.55000000000000004">
      <c r="A44520">
        <v>0</v>
      </c>
      <c r="B44520">
        <v>0</v>
      </c>
      <c r="C44520">
        <v>4.9000000000000002E-2</v>
      </c>
      <c r="D44520">
        <f t="shared" si="695"/>
        <v>0</v>
      </c>
      <c r="E44520">
        <f>+IF(AND($A44520=1,$D44520=1),1,0)</f>
        <v>0</v>
      </c>
      <c r="F44520">
        <f>+IF(AND($A44520=0,$D44520=0),1,0)</f>
        <v>1</v>
      </c>
      <c r="G44520">
        <f>+IF(AND($A44520=0,$D44520=1),1,0)</f>
        <v>0</v>
      </c>
      <c r="H44520">
        <f>+IF(AND($A44520=1,$D44520=0),1,0)</f>
        <v>0</v>
      </c>
    </row>
    <row r="44521" spans="1:8" x14ac:dyDescent="0.55000000000000004">
      <c r="A44521">
        <v>0</v>
      </c>
      <c r="B44521">
        <v>0</v>
      </c>
      <c r="C44521">
        <v>1.7000000000000001E-2</v>
      </c>
      <c r="D44521">
        <f t="shared" si="695"/>
        <v>0</v>
      </c>
      <c r="E44521">
        <f>+IF(AND($A44521=1,$D44521=1),1,0)</f>
        <v>0</v>
      </c>
      <c r="F44521">
        <f>+IF(AND($A44521=0,$D44521=0),1,0)</f>
        <v>1</v>
      </c>
      <c r="G44521">
        <f>+IF(AND($A44521=0,$D44521=1),1,0)</f>
        <v>0</v>
      </c>
      <c r="H44521">
        <f>+IF(AND($A44521=1,$D44521=0),1,0)</f>
        <v>0</v>
      </c>
    </row>
    <row r="44522" spans="1:8" x14ac:dyDescent="0.55000000000000004">
      <c r="A44522">
        <v>0</v>
      </c>
      <c r="B44522">
        <v>0</v>
      </c>
      <c r="C44522">
        <v>0.01</v>
      </c>
      <c r="D44522">
        <f t="shared" ref="D44522:D44585" si="696">+IF(C44522&gt;$K$2,1,0)</f>
        <v>0</v>
      </c>
      <c r="E44522">
        <f>+IF(AND($A44522=1,$D44522=1),1,0)</f>
        <v>0</v>
      </c>
      <c r="F44522">
        <f>+IF(AND($A44522=0,$D44522=0),1,0)</f>
        <v>1</v>
      </c>
      <c r="G44522">
        <f>+IF(AND($A44522=0,$D44522=1),1,0)</f>
        <v>0</v>
      </c>
      <c r="H44522">
        <f>+IF(AND($A44522=1,$D44522=0),1,0)</f>
        <v>0</v>
      </c>
    </row>
    <row r="44523" spans="1:8" x14ac:dyDescent="0.55000000000000004">
      <c r="A44523">
        <v>0</v>
      </c>
      <c r="B44523">
        <v>0</v>
      </c>
      <c r="C44523">
        <v>4.2999999999999997E-2</v>
      </c>
      <c r="D44523">
        <f t="shared" si="696"/>
        <v>0</v>
      </c>
      <c r="E44523">
        <f>+IF(AND($A44523=1,$D44523=1),1,0)</f>
        <v>0</v>
      </c>
      <c r="F44523">
        <f>+IF(AND($A44523=0,$D44523=0),1,0)</f>
        <v>1</v>
      </c>
      <c r="G44523">
        <f>+IF(AND($A44523=0,$D44523=1),1,0)</f>
        <v>0</v>
      </c>
      <c r="H44523">
        <f>+IF(AND($A44523=1,$D44523=0),1,0)</f>
        <v>0</v>
      </c>
    </row>
    <row r="44524" spans="1:8" x14ac:dyDescent="0.55000000000000004">
      <c r="A44524">
        <v>0</v>
      </c>
      <c r="B44524">
        <v>0</v>
      </c>
      <c r="C44524">
        <v>1.7999999999999999E-2</v>
      </c>
      <c r="D44524">
        <f t="shared" si="696"/>
        <v>0</v>
      </c>
      <c r="E44524">
        <f>+IF(AND($A44524=1,$D44524=1),1,0)</f>
        <v>0</v>
      </c>
      <c r="F44524">
        <f>+IF(AND($A44524=0,$D44524=0),1,0)</f>
        <v>1</v>
      </c>
      <c r="G44524">
        <f>+IF(AND($A44524=0,$D44524=1),1,0)</f>
        <v>0</v>
      </c>
      <c r="H44524">
        <f>+IF(AND($A44524=1,$D44524=0),1,0)</f>
        <v>0</v>
      </c>
    </row>
    <row r="44525" spans="1:8" x14ac:dyDescent="0.55000000000000004">
      <c r="A44525">
        <v>0</v>
      </c>
      <c r="B44525">
        <v>0</v>
      </c>
      <c r="C44525">
        <v>5.0000000000000001E-3</v>
      </c>
      <c r="D44525">
        <f t="shared" si="696"/>
        <v>0</v>
      </c>
      <c r="E44525">
        <f>+IF(AND($A44525=1,$D44525=1),1,0)</f>
        <v>0</v>
      </c>
      <c r="F44525">
        <f>+IF(AND($A44525=0,$D44525=0),1,0)</f>
        <v>1</v>
      </c>
      <c r="G44525">
        <f>+IF(AND($A44525=0,$D44525=1),1,0)</f>
        <v>0</v>
      </c>
      <c r="H44525">
        <f>+IF(AND($A44525=1,$D44525=0),1,0)</f>
        <v>0</v>
      </c>
    </row>
    <row r="44526" spans="1:8" x14ac:dyDescent="0.55000000000000004">
      <c r="A44526">
        <v>0</v>
      </c>
      <c r="B44526">
        <v>0</v>
      </c>
      <c r="C44526">
        <v>0.02</v>
      </c>
      <c r="D44526">
        <f t="shared" si="696"/>
        <v>0</v>
      </c>
      <c r="E44526">
        <f>+IF(AND($A44526=1,$D44526=1),1,0)</f>
        <v>0</v>
      </c>
      <c r="F44526">
        <f>+IF(AND($A44526=0,$D44526=0),1,0)</f>
        <v>1</v>
      </c>
      <c r="G44526">
        <f>+IF(AND($A44526=0,$D44526=1),1,0)</f>
        <v>0</v>
      </c>
      <c r="H44526">
        <f>+IF(AND($A44526=1,$D44526=0),1,0)</f>
        <v>0</v>
      </c>
    </row>
    <row r="44527" spans="1:8" x14ac:dyDescent="0.55000000000000004">
      <c r="A44527">
        <v>0</v>
      </c>
      <c r="B44527">
        <v>0</v>
      </c>
      <c r="C44527">
        <v>2.5999999999999999E-2</v>
      </c>
      <c r="D44527">
        <f t="shared" si="696"/>
        <v>0</v>
      </c>
      <c r="E44527">
        <f>+IF(AND($A44527=1,$D44527=1),1,0)</f>
        <v>0</v>
      </c>
      <c r="F44527">
        <f>+IF(AND($A44527=0,$D44527=0),1,0)</f>
        <v>1</v>
      </c>
      <c r="G44527">
        <f>+IF(AND($A44527=0,$D44527=1),1,0)</f>
        <v>0</v>
      </c>
      <c r="H44527">
        <f>+IF(AND($A44527=1,$D44527=0),1,0)</f>
        <v>0</v>
      </c>
    </row>
    <row r="44528" spans="1:8" x14ac:dyDescent="0.55000000000000004">
      <c r="A44528">
        <v>0</v>
      </c>
      <c r="B44528">
        <v>0</v>
      </c>
      <c r="C44528">
        <v>1.0999999999999999E-2</v>
      </c>
      <c r="D44528">
        <f t="shared" si="696"/>
        <v>0</v>
      </c>
      <c r="E44528">
        <f>+IF(AND($A44528=1,$D44528=1),1,0)</f>
        <v>0</v>
      </c>
      <c r="F44528">
        <f>+IF(AND($A44528=0,$D44528=0),1,0)</f>
        <v>1</v>
      </c>
      <c r="G44528">
        <f>+IF(AND($A44528=0,$D44528=1),1,0)</f>
        <v>0</v>
      </c>
      <c r="H44528">
        <f>+IF(AND($A44528=1,$D44528=0),1,0)</f>
        <v>0</v>
      </c>
    </row>
    <row r="44529" spans="1:8" x14ac:dyDescent="0.55000000000000004">
      <c r="A44529">
        <v>0</v>
      </c>
      <c r="B44529">
        <v>0</v>
      </c>
      <c r="C44529">
        <v>2.8000000000000001E-2</v>
      </c>
      <c r="D44529">
        <f t="shared" si="696"/>
        <v>0</v>
      </c>
      <c r="E44529">
        <f>+IF(AND($A44529=1,$D44529=1),1,0)</f>
        <v>0</v>
      </c>
      <c r="F44529">
        <f>+IF(AND($A44529=0,$D44529=0),1,0)</f>
        <v>1</v>
      </c>
      <c r="G44529">
        <f>+IF(AND($A44529=0,$D44529=1),1,0)</f>
        <v>0</v>
      </c>
      <c r="H44529">
        <f>+IF(AND($A44529=1,$D44529=0),1,0)</f>
        <v>0</v>
      </c>
    </row>
    <row r="44530" spans="1:8" x14ac:dyDescent="0.55000000000000004">
      <c r="A44530">
        <v>0</v>
      </c>
      <c r="B44530">
        <v>0</v>
      </c>
      <c r="C44530">
        <v>2.1000000000000001E-2</v>
      </c>
      <c r="D44530">
        <f t="shared" si="696"/>
        <v>0</v>
      </c>
      <c r="E44530">
        <f>+IF(AND($A44530=1,$D44530=1),1,0)</f>
        <v>0</v>
      </c>
      <c r="F44530">
        <f>+IF(AND($A44530=0,$D44530=0),1,0)</f>
        <v>1</v>
      </c>
      <c r="G44530">
        <f>+IF(AND($A44530=0,$D44530=1),1,0)</f>
        <v>0</v>
      </c>
      <c r="H44530">
        <f>+IF(AND($A44530=1,$D44530=0),1,0)</f>
        <v>0</v>
      </c>
    </row>
    <row r="44531" spans="1:8" x14ac:dyDescent="0.55000000000000004">
      <c r="A44531">
        <v>1</v>
      </c>
      <c r="B44531">
        <v>0</v>
      </c>
      <c r="C44531">
        <v>0.14799999999999999</v>
      </c>
      <c r="D44531">
        <f t="shared" si="696"/>
        <v>1</v>
      </c>
      <c r="E44531">
        <f>+IF(AND($A44531=1,$D44531=1),1,0)</f>
        <v>1</v>
      </c>
      <c r="F44531">
        <f>+IF(AND($A44531=0,$D44531=0),1,0)</f>
        <v>0</v>
      </c>
      <c r="G44531">
        <f>+IF(AND($A44531=0,$D44531=1),1,0)</f>
        <v>0</v>
      </c>
      <c r="H44531">
        <f>+IF(AND($A44531=1,$D44531=0),1,0)</f>
        <v>0</v>
      </c>
    </row>
    <row r="44532" spans="1:8" x14ac:dyDescent="0.55000000000000004">
      <c r="A44532">
        <v>0</v>
      </c>
      <c r="B44532">
        <v>0</v>
      </c>
      <c r="C44532">
        <v>1.2E-2</v>
      </c>
      <c r="D44532">
        <f t="shared" si="696"/>
        <v>0</v>
      </c>
      <c r="E44532">
        <f>+IF(AND($A44532=1,$D44532=1),1,0)</f>
        <v>0</v>
      </c>
      <c r="F44532">
        <f>+IF(AND($A44532=0,$D44532=0),1,0)</f>
        <v>1</v>
      </c>
      <c r="G44532">
        <f>+IF(AND($A44532=0,$D44532=1),1,0)</f>
        <v>0</v>
      </c>
      <c r="H44532">
        <f>+IF(AND($A44532=1,$D44532=0),1,0)</f>
        <v>0</v>
      </c>
    </row>
    <row r="44533" spans="1:8" x14ac:dyDescent="0.55000000000000004">
      <c r="A44533">
        <v>1</v>
      </c>
      <c r="B44533">
        <v>0</v>
      </c>
      <c r="C44533">
        <v>8.6999999999999994E-2</v>
      </c>
      <c r="D44533">
        <f t="shared" si="696"/>
        <v>1</v>
      </c>
      <c r="E44533">
        <f>+IF(AND($A44533=1,$D44533=1),1,0)</f>
        <v>1</v>
      </c>
      <c r="F44533">
        <f>+IF(AND($A44533=0,$D44533=0),1,0)</f>
        <v>0</v>
      </c>
      <c r="G44533">
        <f>+IF(AND($A44533=0,$D44533=1),1,0)</f>
        <v>0</v>
      </c>
      <c r="H44533">
        <f>+IF(AND($A44533=1,$D44533=0),1,0)</f>
        <v>0</v>
      </c>
    </row>
    <row r="44534" spans="1:8" x14ac:dyDescent="0.55000000000000004">
      <c r="A44534">
        <v>0</v>
      </c>
      <c r="B44534">
        <v>0</v>
      </c>
      <c r="C44534">
        <v>3.9E-2</v>
      </c>
      <c r="D44534">
        <f t="shared" si="696"/>
        <v>0</v>
      </c>
      <c r="E44534">
        <f>+IF(AND($A44534=1,$D44534=1),1,0)</f>
        <v>0</v>
      </c>
      <c r="F44534">
        <f>+IF(AND($A44534=0,$D44534=0),1,0)</f>
        <v>1</v>
      </c>
      <c r="G44534">
        <f>+IF(AND($A44534=0,$D44534=1),1,0)</f>
        <v>0</v>
      </c>
      <c r="H44534">
        <f>+IF(AND($A44534=1,$D44534=0),1,0)</f>
        <v>0</v>
      </c>
    </row>
    <row r="44535" spans="1:8" x14ac:dyDescent="0.55000000000000004">
      <c r="A44535">
        <v>0</v>
      </c>
      <c r="B44535">
        <v>0</v>
      </c>
      <c r="C44535">
        <v>2.3E-2</v>
      </c>
      <c r="D44535">
        <f t="shared" si="696"/>
        <v>0</v>
      </c>
      <c r="E44535">
        <f>+IF(AND($A44535=1,$D44535=1),1,0)</f>
        <v>0</v>
      </c>
      <c r="F44535">
        <f>+IF(AND($A44535=0,$D44535=0),1,0)</f>
        <v>1</v>
      </c>
      <c r="G44535">
        <f>+IF(AND($A44535=0,$D44535=1),1,0)</f>
        <v>0</v>
      </c>
      <c r="H44535">
        <f>+IF(AND($A44535=1,$D44535=0),1,0)</f>
        <v>0</v>
      </c>
    </row>
    <row r="44536" spans="1:8" x14ac:dyDescent="0.55000000000000004">
      <c r="A44536">
        <v>0</v>
      </c>
      <c r="B44536">
        <v>0</v>
      </c>
      <c r="C44536">
        <v>3.6999999999999998E-2</v>
      </c>
      <c r="D44536">
        <f t="shared" si="696"/>
        <v>0</v>
      </c>
      <c r="E44536">
        <f>+IF(AND($A44536=1,$D44536=1),1,0)</f>
        <v>0</v>
      </c>
      <c r="F44536">
        <f>+IF(AND($A44536=0,$D44536=0),1,0)</f>
        <v>1</v>
      </c>
      <c r="G44536">
        <f>+IF(AND($A44536=0,$D44536=1),1,0)</f>
        <v>0</v>
      </c>
      <c r="H44536">
        <f>+IF(AND($A44536=1,$D44536=0),1,0)</f>
        <v>0</v>
      </c>
    </row>
    <row r="44537" spans="1:8" x14ac:dyDescent="0.55000000000000004">
      <c r="A44537">
        <v>0</v>
      </c>
      <c r="B44537">
        <v>0</v>
      </c>
      <c r="C44537">
        <v>1.4E-2</v>
      </c>
      <c r="D44537">
        <f t="shared" si="696"/>
        <v>0</v>
      </c>
      <c r="E44537">
        <f>+IF(AND($A44537=1,$D44537=1),1,0)</f>
        <v>0</v>
      </c>
      <c r="F44537">
        <f>+IF(AND($A44537=0,$D44537=0),1,0)</f>
        <v>1</v>
      </c>
      <c r="G44537">
        <f>+IF(AND($A44537=0,$D44537=1),1,0)</f>
        <v>0</v>
      </c>
      <c r="H44537">
        <f>+IF(AND($A44537=1,$D44537=0),1,0)</f>
        <v>0</v>
      </c>
    </row>
    <row r="44538" spans="1:8" x14ac:dyDescent="0.55000000000000004">
      <c r="A44538">
        <v>0</v>
      </c>
      <c r="B44538">
        <v>0</v>
      </c>
      <c r="C44538">
        <v>1.2999999999999999E-2</v>
      </c>
      <c r="D44538">
        <f t="shared" si="696"/>
        <v>0</v>
      </c>
      <c r="E44538">
        <f>+IF(AND($A44538=1,$D44538=1),1,0)</f>
        <v>0</v>
      </c>
      <c r="F44538">
        <f>+IF(AND($A44538=0,$D44538=0),1,0)</f>
        <v>1</v>
      </c>
      <c r="G44538">
        <f>+IF(AND($A44538=0,$D44538=1),1,0)</f>
        <v>0</v>
      </c>
      <c r="H44538">
        <f>+IF(AND($A44538=1,$D44538=0),1,0)</f>
        <v>0</v>
      </c>
    </row>
    <row r="44539" spans="1:8" x14ac:dyDescent="0.55000000000000004">
      <c r="A44539">
        <v>0</v>
      </c>
      <c r="B44539">
        <v>0</v>
      </c>
      <c r="C44539">
        <v>0.45400000000000001</v>
      </c>
      <c r="D44539">
        <f t="shared" si="696"/>
        <v>1</v>
      </c>
      <c r="E44539">
        <f>+IF(AND($A44539=1,$D44539=1),1,0)</f>
        <v>0</v>
      </c>
      <c r="F44539">
        <f>+IF(AND($A44539=0,$D44539=0),1,0)</f>
        <v>0</v>
      </c>
      <c r="G44539">
        <f>+IF(AND($A44539=0,$D44539=1),1,0)</f>
        <v>1</v>
      </c>
      <c r="H44539">
        <f>+IF(AND($A44539=1,$D44539=0),1,0)</f>
        <v>0</v>
      </c>
    </row>
    <row r="44540" spans="1:8" x14ac:dyDescent="0.55000000000000004">
      <c r="A44540">
        <v>0</v>
      </c>
      <c r="B44540">
        <v>0</v>
      </c>
      <c r="C44540">
        <v>8.0000000000000002E-3</v>
      </c>
      <c r="D44540">
        <f t="shared" si="696"/>
        <v>0</v>
      </c>
      <c r="E44540">
        <f>+IF(AND($A44540=1,$D44540=1),1,0)</f>
        <v>0</v>
      </c>
      <c r="F44540">
        <f>+IF(AND($A44540=0,$D44540=0),1,0)</f>
        <v>1</v>
      </c>
      <c r="G44540">
        <f>+IF(AND($A44540=0,$D44540=1),1,0)</f>
        <v>0</v>
      </c>
      <c r="H44540">
        <f>+IF(AND($A44540=1,$D44540=0),1,0)</f>
        <v>0</v>
      </c>
    </row>
    <row r="44541" spans="1:8" x14ac:dyDescent="0.55000000000000004">
      <c r="A44541">
        <v>0</v>
      </c>
      <c r="B44541">
        <v>0</v>
      </c>
      <c r="C44541">
        <v>2.1999999999999999E-2</v>
      </c>
      <c r="D44541">
        <f t="shared" si="696"/>
        <v>0</v>
      </c>
      <c r="E44541">
        <f>+IF(AND($A44541=1,$D44541=1),1,0)</f>
        <v>0</v>
      </c>
      <c r="F44541">
        <f>+IF(AND($A44541=0,$D44541=0),1,0)</f>
        <v>1</v>
      </c>
      <c r="G44541">
        <f>+IF(AND($A44541=0,$D44541=1),1,0)</f>
        <v>0</v>
      </c>
      <c r="H44541">
        <f>+IF(AND($A44541=1,$D44541=0),1,0)</f>
        <v>0</v>
      </c>
    </row>
    <row r="44542" spans="1:8" x14ac:dyDescent="0.55000000000000004">
      <c r="A44542">
        <v>0</v>
      </c>
      <c r="B44542">
        <v>0</v>
      </c>
      <c r="C44542">
        <v>7.2999999999999995E-2</v>
      </c>
      <c r="D44542">
        <f t="shared" si="696"/>
        <v>0</v>
      </c>
      <c r="E44542">
        <f>+IF(AND($A44542=1,$D44542=1),1,0)</f>
        <v>0</v>
      </c>
      <c r="F44542">
        <f>+IF(AND($A44542=0,$D44542=0),1,0)</f>
        <v>1</v>
      </c>
      <c r="G44542">
        <f>+IF(AND($A44542=0,$D44542=1),1,0)</f>
        <v>0</v>
      </c>
      <c r="H44542">
        <f>+IF(AND($A44542=1,$D44542=0),1,0)</f>
        <v>0</v>
      </c>
    </row>
    <row r="44543" spans="1:8" x14ac:dyDescent="0.55000000000000004">
      <c r="A44543">
        <v>0</v>
      </c>
      <c r="B44543">
        <v>0</v>
      </c>
      <c r="C44543">
        <v>7.3999999999999996E-2</v>
      </c>
      <c r="D44543">
        <f t="shared" si="696"/>
        <v>0</v>
      </c>
      <c r="E44543">
        <f>+IF(AND($A44543=1,$D44543=1),1,0)</f>
        <v>0</v>
      </c>
      <c r="F44543">
        <f>+IF(AND($A44543=0,$D44543=0),1,0)</f>
        <v>1</v>
      </c>
      <c r="G44543">
        <f>+IF(AND($A44543=0,$D44543=1),1,0)</f>
        <v>0</v>
      </c>
      <c r="H44543">
        <f>+IF(AND($A44543=1,$D44543=0),1,0)</f>
        <v>0</v>
      </c>
    </row>
    <row r="44544" spans="1:8" x14ac:dyDescent="0.55000000000000004">
      <c r="A44544">
        <v>0</v>
      </c>
      <c r="B44544">
        <v>0</v>
      </c>
      <c r="C44544">
        <v>2.8000000000000001E-2</v>
      </c>
      <c r="D44544">
        <f t="shared" si="696"/>
        <v>0</v>
      </c>
      <c r="E44544">
        <f>+IF(AND($A44544=1,$D44544=1),1,0)</f>
        <v>0</v>
      </c>
      <c r="F44544">
        <f>+IF(AND($A44544=0,$D44544=0),1,0)</f>
        <v>1</v>
      </c>
      <c r="G44544">
        <f>+IF(AND($A44544=0,$D44544=1),1,0)</f>
        <v>0</v>
      </c>
      <c r="H44544">
        <f>+IF(AND($A44544=1,$D44544=0),1,0)</f>
        <v>0</v>
      </c>
    </row>
    <row r="44545" spans="1:8" x14ac:dyDescent="0.55000000000000004">
      <c r="A44545">
        <v>0</v>
      </c>
      <c r="B44545">
        <v>0</v>
      </c>
      <c r="C44545">
        <v>1.4E-2</v>
      </c>
      <c r="D44545">
        <f t="shared" si="696"/>
        <v>0</v>
      </c>
      <c r="E44545">
        <f>+IF(AND($A44545=1,$D44545=1),1,0)</f>
        <v>0</v>
      </c>
      <c r="F44545">
        <f>+IF(AND($A44545=0,$D44545=0),1,0)</f>
        <v>1</v>
      </c>
      <c r="G44545">
        <f>+IF(AND($A44545=0,$D44545=1),1,0)</f>
        <v>0</v>
      </c>
      <c r="H44545">
        <f>+IF(AND($A44545=1,$D44545=0),1,0)</f>
        <v>0</v>
      </c>
    </row>
    <row r="44546" spans="1:8" x14ac:dyDescent="0.55000000000000004">
      <c r="A44546">
        <v>0</v>
      </c>
      <c r="B44546">
        <v>0</v>
      </c>
      <c r="C44546">
        <v>0.32400000000000001</v>
      </c>
      <c r="D44546">
        <f t="shared" si="696"/>
        <v>1</v>
      </c>
      <c r="E44546">
        <f>+IF(AND($A44546=1,$D44546=1),1,0)</f>
        <v>0</v>
      </c>
      <c r="F44546">
        <f>+IF(AND($A44546=0,$D44546=0),1,0)</f>
        <v>0</v>
      </c>
      <c r="G44546">
        <f>+IF(AND($A44546=0,$D44546=1),1,0)</f>
        <v>1</v>
      </c>
      <c r="H44546">
        <f>+IF(AND($A44546=1,$D44546=0),1,0)</f>
        <v>0</v>
      </c>
    </row>
    <row r="44547" spans="1:8" x14ac:dyDescent="0.55000000000000004">
      <c r="A44547">
        <v>1</v>
      </c>
      <c r="B44547">
        <v>0</v>
      </c>
      <c r="C44547">
        <v>8.2000000000000003E-2</v>
      </c>
      <c r="D44547">
        <f t="shared" si="696"/>
        <v>1</v>
      </c>
      <c r="E44547">
        <f>+IF(AND($A44547=1,$D44547=1),1,0)</f>
        <v>1</v>
      </c>
      <c r="F44547">
        <f>+IF(AND($A44547=0,$D44547=0),1,0)</f>
        <v>0</v>
      </c>
      <c r="G44547">
        <f>+IF(AND($A44547=0,$D44547=1),1,0)</f>
        <v>0</v>
      </c>
      <c r="H44547">
        <f>+IF(AND($A44547=1,$D44547=0),1,0)</f>
        <v>0</v>
      </c>
    </row>
    <row r="44548" spans="1:8" x14ac:dyDescent="0.55000000000000004">
      <c r="A44548">
        <v>0</v>
      </c>
      <c r="B44548">
        <v>0</v>
      </c>
      <c r="C44548">
        <v>6.3E-2</v>
      </c>
      <c r="D44548">
        <f t="shared" si="696"/>
        <v>0</v>
      </c>
      <c r="E44548">
        <f>+IF(AND($A44548=1,$D44548=1),1,0)</f>
        <v>0</v>
      </c>
      <c r="F44548">
        <f>+IF(AND($A44548=0,$D44548=0),1,0)</f>
        <v>1</v>
      </c>
      <c r="G44548">
        <f>+IF(AND($A44548=0,$D44548=1),1,0)</f>
        <v>0</v>
      </c>
      <c r="H44548">
        <f>+IF(AND($A44548=1,$D44548=0),1,0)</f>
        <v>0</v>
      </c>
    </row>
    <row r="44549" spans="1:8" x14ac:dyDescent="0.55000000000000004">
      <c r="A44549">
        <v>0</v>
      </c>
      <c r="B44549">
        <v>0</v>
      </c>
      <c r="C44549">
        <v>1.0999999999999999E-2</v>
      </c>
      <c r="D44549">
        <f t="shared" si="696"/>
        <v>0</v>
      </c>
      <c r="E44549">
        <f>+IF(AND($A44549=1,$D44549=1),1,0)</f>
        <v>0</v>
      </c>
      <c r="F44549">
        <f>+IF(AND($A44549=0,$D44549=0),1,0)</f>
        <v>1</v>
      </c>
      <c r="G44549">
        <f>+IF(AND($A44549=0,$D44549=1),1,0)</f>
        <v>0</v>
      </c>
      <c r="H44549">
        <f>+IF(AND($A44549=1,$D44549=0),1,0)</f>
        <v>0</v>
      </c>
    </row>
    <row r="44550" spans="1:8" x14ac:dyDescent="0.55000000000000004">
      <c r="A44550">
        <v>0</v>
      </c>
      <c r="B44550">
        <v>0</v>
      </c>
      <c r="C44550">
        <v>2.9000000000000001E-2</v>
      </c>
      <c r="D44550">
        <f t="shared" si="696"/>
        <v>0</v>
      </c>
      <c r="E44550">
        <f>+IF(AND($A44550=1,$D44550=1),1,0)</f>
        <v>0</v>
      </c>
      <c r="F44550">
        <f>+IF(AND($A44550=0,$D44550=0),1,0)</f>
        <v>1</v>
      </c>
      <c r="G44550">
        <f>+IF(AND($A44550=0,$D44550=1),1,0)</f>
        <v>0</v>
      </c>
      <c r="H44550">
        <f>+IF(AND($A44550=1,$D44550=0),1,0)</f>
        <v>0</v>
      </c>
    </row>
    <row r="44551" spans="1:8" x14ac:dyDescent="0.55000000000000004">
      <c r="A44551">
        <v>0</v>
      </c>
      <c r="B44551">
        <v>0</v>
      </c>
      <c r="C44551">
        <v>1.9E-2</v>
      </c>
      <c r="D44551">
        <f t="shared" si="696"/>
        <v>0</v>
      </c>
      <c r="E44551">
        <f>+IF(AND($A44551=1,$D44551=1),1,0)</f>
        <v>0</v>
      </c>
      <c r="F44551">
        <f>+IF(AND($A44551=0,$D44551=0),1,0)</f>
        <v>1</v>
      </c>
      <c r="G44551">
        <f>+IF(AND($A44551=0,$D44551=1),1,0)</f>
        <v>0</v>
      </c>
      <c r="H44551">
        <f>+IF(AND($A44551=1,$D44551=0),1,0)</f>
        <v>0</v>
      </c>
    </row>
    <row r="44552" spans="1:8" x14ac:dyDescent="0.55000000000000004">
      <c r="A44552">
        <v>0</v>
      </c>
      <c r="B44552">
        <v>0</v>
      </c>
      <c r="C44552">
        <v>8.0000000000000002E-3</v>
      </c>
      <c r="D44552">
        <f t="shared" si="696"/>
        <v>0</v>
      </c>
      <c r="E44552">
        <f>+IF(AND($A44552=1,$D44552=1),1,0)</f>
        <v>0</v>
      </c>
      <c r="F44552">
        <f>+IF(AND($A44552=0,$D44552=0),1,0)</f>
        <v>1</v>
      </c>
      <c r="G44552">
        <f>+IF(AND($A44552=0,$D44552=1),1,0)</f>
        <v>0</v>
      </c>
      <c r="H44552">
        <f>+IF(AND($A44552=1,$D44552=0),1,0)</f>
        <v>0</v>
      </c>
    </row>
    <row r="44553" spans="1:8" x14ac:dyDescent="0.55000000000000004">
      <c r="A44553">
        <v>0</v>
      </c>
      <c r="B44553">
        <v>0</v>
      </c>
      <c r="C44553">
        <v>6.8000000000000005E-2</v>
      </c>
      <c r="D44553">
        <f t="shared" si="696"/>
        <v>0</v>
      </c>
      <c r="E44553">
        <f>+IF(AND($A44553=1,$D44553=1),1,0)</f>
        <v>0</v>
      </c>
      <c r="F44553">
        <f>+IF(AND($A44553=0,$D44553=0),1,0)</f>
        <v>1</v>
      </c>
      <c r="G44553">
        <f>+IF(AND($A44553=0,$D44553=1),1,0)</f>
        <v>0</v>
      </c>
      <c r="H44553">
        <f>+IF(AND($A44553=1,$D44553=0),1,0)</f>
        <v>0</v>
      </c>
    </row>
    <row r="44554" spans="1:8" x14ac:dyDescent="0.55000000000000004">
      <c r="A44554">
        <v>0</v>
      </c>
      <c r="B44554">
        <v>0</v>
      </c>
      <c r="C44554">
        <v>3.5000000000000003E-2</v>
      </c>
      <c r="D44554">
        <f t="shared" si="696"/>
        <v>0</v>
      </c>
      <c r="E44554">
        <f>+IF(AND($A44554=1,$D44554=1),1,0)</f>
        <v>0</v>
      </c>
      <c r="F44554">
        <f>+IF(AND($A44554=0,$D44554=0),1,0)</f>
        <v>1</v>
      </c>
      <c r="G44554">
        <f>+IF(AND($A44554=0,$D44554=1),1,0)</f>
        <v>0</v>
      </c>
      <c r="H44554">
        <f>+IF(AND($A44554=1,$D44554=0),1,0)</f>
        <v>0</v>
      </c>
    </row>
    <row r="44555" spans="1:8" x14ac:dyDescent="0.55000000000000004">
      <c r="A44555">
        <v>0</v>
      </c>
      <c r="B44555">
        <v>0</v>
      </c>
      <c r="C44555">
        <v>6.0000000000000001E-3</v>
      </c>
      <c r="D44555">
        <f t="shared" si="696"/>
        <v>0</v>
      </c>
      <c r="E44555">
        <f>+IF(AND($A44555=1,$D44555=1),1,0)</f>
        <v>0</v>
      </c>
      <c r="F44555">
        <f>+IF(AND($A44555=0,$D44555=0),1,0)</f>
        <v>1</v>
      </c>
      <c r="G44555">
        <f>+IF(AND($A44555=0,$D44555=1),1,0)</f>
        <v>0</v>
      </c>
      <c r="H44555">
        <f>+IF(AND($A44555=1,$D44555=0),1,0)</f>
        <v>0</v>
      </c>
    </row>
    <row r="44556" spans="1:8" x14ac:dyDescent="0.55000000000000004">
      <c r="A44556">
        <v>0</v>
      </c>
      <c r="B44556">
        <v>0</v>
      </c>
      <c r="C44556">
        <v>0.08</v>
      </c>
      <c r="D44556">
        <f t="shared" si="696"/>
        <v>0</v>
      </c>
      <c r="E44556">
        <f>+IF(AND($A44556=1,$D44556=1),1,0)</f>
        <v>0</v>
      </c>
      <c r="F44556">
        <f>+IF(AND($A44556=0,$D44556=0),1,0)</f>
        <v>1</v>
      </c>
      <c r="G44556">
        <f>+IF(AND($A44556=0,$D44556=1),1,0)</f>
        <v>0</v>
      </c>
      <c r="H44556">
        <f>+IF(AND($A44556=1,$D44556=0),1,0)</f>
        <v>0</v>
      </c>
    </row>
    <row r="44557" spans="1:8" x14ac:dyDescent="0.55000000000000004">
      <c r="A44557">
        <v>0</v>
      </c>
      <c r="B44557">
        <v>0</v>
      </c>
      <c r="C44557">
        <v>1.2999999999999999E-2</v>
      </c>
      <c r="D44557">
        <f t="shared" si="696"/>
        <v>0</v>
      </c>
      <c r="E44557">
        <f>+IF(AND($A44557=1,$D44557=1),1,0)</f>
        <v>0</v>
      </c>
      <c r="F44557">
        <f>+IF(AND($A44557=0,$D44557=0),1,0)</f>
        <v>1</v>
      </c>
      <c r="G44557">
        <f>+IF(AND($A44557=0,$D44557=1),1,0)</f>
        <v>0</v>
      </c>
      <c r="H44557">
        <f>+IF(AND($A44557=1,$D44557=0),1,0)</f>
        <v>0</v>
      </c>
    </row>
    <row r="44558" spans="1:8" x14ac:dyDescent="0.55000000000000004">
      <c r="A44558">
        <v>0</v>
      </c>
      <c r="B44558">
        <v>0</v>
      </c>
      <c r="C44558">
        <v>0.01</v>
      </c>
      <c r="D44558">
        <f t="shared" si="696"/>
        <v>0</v>
      </c>
      <c r="E44558">
        <f>+IF(AND($A44558=1,$D44558=1),1,0)</f>
        <v>0</v>
      </c>
      <c r="F44558">
        <f>+IF(AND($A44558=0,$D44558=0),1,0)</f>
        <v>1</v>
      </c>
      <c r="G44558">
        <f>+IF(AND($A44558=0,$D44558=1),1,0)</f>
        <v>0</v>
      </c>
      <c r="H44558">
        <f>+IF(AND($A44558=1,$D44558=0),1,0)</f>
        <v>0</v>
      </c>
    </row>
    <row r="44559" spans="1:8" x14ac:dyDescent="0.55000000000000004">
      <c r="A44559">
        <v>0</v>
      </c>
      <c r="B44559">
        <v>0</v>
      </c>
      <c r="C44559">
        <v>5.0000000000000001E-3</v>
      </c>
      <c r="D44559">
        <f t="shared" si="696"/>
        <v>0</v>
      </c>
      <c r="E44559">
        <f>+IF(AND($A44559=1,$D44559=1),1,0)</f>
        <v>0</v>
      </c>
      <c r="F44559">
        <f>+IF(AND($A44559=0,$D44559=0),1,0)</f>
        <v>1</v>
      </c>
      <c r="G44559">
        <f>+IF(AND($A44559=0,$D44559=1),1,0)</f>
        <v>0</v>
      </c>
      <c r="H44559">
        <f>+IF(AND($A44559=1,$D44559=0),1,0)</f>
        <v>0</v>
      </c>
    </row>
    <row r="44560" spans="1:8" x14ac:dyDescent="0.55000000000000004">
      <c r="A44560">
        <v>0</v>
      </c>
      <c r="B44560">
        <v>0</v>
      </c>
      <c r="C44560">
        <v>3.2000000000000001E-2</v>
      </c>
      <c r="D44560">
        <f t="shared" si="696"/>
        <v>0</v>
      </c>
      <c r="E44560">
        <f>+IF(AND($A44560=1,$D44560=1),1,0)</f>
        <v>0</v>
      </c>
      <c r="F44560">
        <f>+IF(AND($A44560=0,$D44560=0),1,0)</f>
        <v>1</v>
      </c>
      <c r="G44560">
        <f>+IF(AND($A44560=0,$D44560=1),1,0)</f>
        <v>0</v>
      </c>
      <c r="H44560">
        <f>+IF(AND($A44560=1,$D44560=0),1,0)</f>
        <v>0</v>
      </c>
    </row>
    <row r="44561" spans="1:8" x14ac:dyDescent="0.55000000000000004">
      <c r="A44561">
        <v>0</v>
      </c>
      <c r="B44561">
        <v>0</v>
      </c>
      <c r="C44561">
        <v>1.4E-2</v>
      </c>
      <c r="D44561">
        <f t="shared" si="696"/>
        <v>0</v>
      </c>
      <c r="E44561">
        <f>+IF(AND($A44561=1,$D44561=1),1,0)</f>
        <v>0</v>
      </c>
      <c r="F44561">
        <f>+IF(AND($A44561=0,$D44561=0),1,0)</f>
        <v>1</v>
      </c>
      <c r="G44561">
        <f>+IF(AND($A44561=0,$D44561=1),1,0)</f>
        <v>0</v>
      </c>
      <c r="H44561">
        <f>+IF(AND($A44561=1,$D44561=0),1,0)</f>
        <v>0</v>
      </c>
    </row>
    <row r="44562" spans="1:8" x14ac:dyDescent="0.55000000000000004">
      <c r="A44562">
        <v>0</v>
      </c>
      <c r="B44562">
        <v>0</v>
      </c>
      <c r="C44562">
        <v>5.0000000000000001E-3</v>
      </c>
      <c r="D44562">
        <f t="shared" si="696"/>
        <v>0</v>
      </c>
      <c r="E44562">
        <f>+IF(AND($A44562=1,$D44562=1),1,0)</f>
        <v>0</v>
      </c>
      <c r="F44562">
        <f>+IF(AND($A44562=0,$D44562=0),1,0)</f>
        <v>1</v>
      </c>
      <c r="G44562">
        <f>+IF(AND($A44562=0,$D44562=1),1,0)</f>
        <v>0</v>
      </c>
      <c r="H44562">
        <f>+IF(AND($A44562=1,$D44562=0),1,0)</f>
        <v>0</v>
      </c>
    </row>
    <row r="44563" spans="1:8" x14ac:dyDescent="0.55000000000000004">
      <c r="A44563">
        <v>0</v>
      </c>
      <c r="B44563">
        <v>0</v>
      </c>
      <c r="C44563">
        <v>1.0999999999999999E-2</v>
      </c>
      <c r="D44563">
        <f t="shared" si="696"/>
        <v>0</v>
      </c>
      <c r="E44563">
        <f>+IF(AND($A44563=1,$D44563=1),1,0)</f>
        <v>0</v>
      </c>
      <c r="F44563">
        <f>+IF(AND($A44563=0,$D44563=0),1,0)</f>
        <v>1</v>
      </c>
      <c r="G44563">
        <f>+IF(AND($A44563=0,$D44563=1),1,0)</f>
        <v>0</v>
      </c>
      <c r="H44563">
        <f>+IF(AND($A44563=1,$D44563=0),1,0)</f>
        <v>0</v>
      </c>
    </row>
    <row r="44564" spans="1:8" x14ac:dyDescent="0.55000000000000004">
      <c r="A44564">
        <v>0</v>
      </c>
      <c r="B44564">
        <v>0</v>
      </c>
      <c r="C44564">
        <v>1.2E-2</v>
      </c>
      <c r="D44564">
        <f t="shared" si="696"/>
        <v>0</v>
      </c>
      <c r="E44564">
        <f>+IF(AND($A44564=1,$D44564=1),1,0)</f>
        <v>0</v>
      </c>
      <c r="F44564">
        <f>+IF(AND($A44564=0,$D44564=0),1,0)</f>
        <v>1</v>
      </c>
      <c r="G44564">
        <f>+IF(AND($A44564=0,$D44564=1),1,0)</f>
        <v>0</v>
      </c>
      <c r="H44564">
        <f>+IF(AND($A44564=1,$D44564=0),1,0)</f>
        <v>0</v>
      </c>
    </row>
    <row r="44565" spans="1:8" x14ac:dyDescent="0.55000000000000004">
      <c r="A44565">
        <v>0</v>
      </c>
      <c r="B44565">
        <v>0</v>
      </c>
      <c r="C44565">
        <v>3.5999999999999997E-2</v>
      </c>
      <c r="D44565">
        <f t="shared" si="696"/>
        <v>0</v>
      </c>
      <c r="E44565">
        <f>+IF(AND($A44565=1,$D44565=1),1,0)</f>
        <v>0</v>
      </c>
      <c r="F44565">
        <f>+IF(AND($A44565=0,$D44565=0),1,0)</f>
        <v>1</v>
      </c>
      <c r="G44565">
        <f>+IF(AND($A44565=0,$D44565=1),1,0)</f>
        <v>0</v>
      </c>
      <c r="H44565">
        <f>+IF(AND($A44565=1,$D44565=0),1,0)</f>
        <v>0</v>
      </c>
    </row>
    <row r="44566" spans="1:8" x14ac:dyDescent="0.55000000000000004">
      <c r="A44566">
        <v>0</v>
      </c>
      <c r="B44566">
        <v>0</v>
      </c>
      <c r="C44566">
        <v>1.0999999999999999E-2</v>
      </c>
      <c r="D44566">
        <f t="shared" si="696"/>
        <v>0</v>
      </c>
      <c r="E44566">
        <f>+IF(AND($A44566=1,$D44566=1),1,0)</f>
        <v>0</v>
      </c>
      <c r="F44566">
        <f>+IF(AND($A44566=0,$D44566=0),1,0)</f>
        <v>1</v>
      </c>
      <c r="G44566">
        <f>+IF(AND($A44566=0,$D44566=1),1,0)</f>
        <v>0</v>
      </c>
      <c r="H44566">
        <f>+IF(AND($A44566=1,$D44566=0),1,0)</f>
        <v>0</v>
      </c>
    </row>
    <row r="44567" spans="1:8" x14ac:dyDescent="0.55000000000000004">
      <c r="A44567">
        <v>0</v>
      </c>
      <c r="B44567">
        <v>0</v>
      </c>
      <c r="C44567">
        <v>8.9999999999999993E-3</v>
      </c>
      <c r="D44567">
        <f t="shared" si="696"/>
        <v>0</v>
      </c>
      <c r="E44567">
        <f>+IF(AND($A44567=1,$D44567=1),1,0)</f>
        <v>0</v>
      </c>
      <c r="F44567">
        <f>+IF(AND($A44567=0,$D44567=0),1,0)</f>
        <v>1</v>
      </c>
      <c r="G44567">
        <f>+IF(AND($A44567=0,$D44567=1),1,0)</f>
        <v>0</v>
      </c>
      <c r="H44567">
        <f>+IF(AND($A44567=1,$D44567=0),1,0)</f>
        <v>0</v>
      </c>
    </row>
    <row r="44568" spans="1:8" x14ac:dyDescent="0.55000000000000004">
      <c r="A44568">
        <v>0</v>
      </c>
      <c r="B44568">
        <v>0</v>
      </c>
      <c r="C44568">
        <v>1.0999999999999999E-2</v>
      </c>
      <c r="D44568">
        <f t="shared" si="696"/>
        <v>0</v>
      </c>
      <c r="E44568">
        <f>+IF(AND($A44568=1,$D44568=1),1,0)</f>
        <v>0</v>
      </c>
      <c r="F44568">
        <f>+IF(AND($A44568=0,$D44568=0),1,0)</f>
        <v>1</v>
      </c>
      <c r="G44568">
        <f>+IF(AND($A44568=0,$D44568=1),1,0)</f>
        <v>0</v>
      </c>
      <c r="H44568">
        <f>+IF(AND($A44568=1,$D44568=0),1,0)</f>
        <v>0</v>
      </c>
    </row>
    <row r="44569" spans="1:8" x14ac:dyDescent="0.55000000000000004">
      <c r="A44569">
        <v>0</v>
      </c>
      <c r="B44569">
        <v>0</v>
      </c>
      <c r="C44569">
        <v>1.4E-2</v>
      </c>
      <c r="D44569">
        <f t="shared" si="696"/>
        <v>0</v>
      </c>
      <c r="E44569">
        <f>+IF(AND($A44569=1,$D44569=1),1,0)</f>
        <v>0</v>
      </c>
      <c r="F44569">
        <f>+IF(AND($A44569=0,$D44569=0),1,0)</f>
        <v>1</v>
      </c>
      <c r="G44569">
        <f>+IF(AND($A44569=0,$D44569=1),1,0)</f>
        <v>0</v>
      </c>
      <c r="H44569">
        <f>+IF(AND($A44569=1,$D44569=0),1,0)</f>
        <v>0</v>
      </c>
    </row>
    <row r="44570" spans="1:8" x14ac:dyDescent="0.55000000000000004">
      <c r="A44570">
        <v>0</v>
      </c>
      <c r="B44570">
        <v>0</v>
      </c>
      <c r="C44570">
        <v>1.6E-2</v>
      </c>
      <c r="D44570">
        <f t="shared" si="696"/>
        <v>0</v>
      </c>
      <c r="E44570">
        <f>+IF(AND($A44570=1,$D44570=1),1,0)</f>
        <v>0</v>
      </c>
      <c r="F44570">
        <f>+IF(AND($A44570=0,$D44570=0),1,0)</f>
        <v>1</v>
      </c>
      <c r="G44570">
        <f>+IF(AND($A44570=0,$D44570=1),1,0)</f>
        <v>0</v>
      </c>
      <c r="H44570">
        <f>+IF(AND($A44570=1,$D44570=0),1,0)</f>
        <v>0</v>
      </c>
    </row>
    <row r="44571" spans="1:8" x14ac:dyDescent="0.55000000000000004">
      <c r="A44571">
        <v>0</v>
      </c>
      <c r="B44571">
        <v>0</v>
      </c>
      <c r="C44571">
        <v>5.0000000000000001E-3</v>
      </c>
      <c r="D44571">
        <f t="shared" si="696"/>
        <v>0</v>
      </c>
      <c r="E44571">
        <f>+IF(AND($A44571=1,$D44571=1),1,0)</f>
        <v>0</v>
      </c>
      <c r="F44571">
        <f>+IF(AND($A44571=0,$D44571=0),1,0)</f>
        <v>1</v>
      </c>
      <c r="G44571">
        <f>+IF(AND($A44571=0,$D44571=1),1,0)</f>
        <v>0</v>
      </c>
      <c r="H44571">
        <f>+IF(AND($A44571=1,$D44571=0),1,0)</f>
        <v>0</v>
      </c>
    </row>
    <row r="44572" spans="1:8" x14ac:dyDescent="0.55000000000000004">
      <c r="A44572">
        <v>0</v>
      </c>
      <c r="B44572">
        <v>0</v>
      </c>
      <c r="C44572">
        <v>1.2E-2</v>
      </c>
      <c r="D44572">
        <f t="shared" si="696"/>
        <v>0</v>
      </c>
      <c r="E44572">
        <f>+IF(AND($A44572=1,$D44572=1),1,0)</f>
        <v>0</v>
      </c>
      <c r="F44572">
        <f>+IF(AND($A44572=0,$D44572=0),1,0)</f>
        <v>1</v>
      </c>
      <c r="G44572">
        <f>+IF(AND($A44572=0,$D44572=1),1,0)</f>
        <v>0</v>
      </c>
      <c r="H44572">
        <f>+IF(AND($A44572=1,$D44572=0),1,0)</f>
        <v>0</v>
      </c>
    </row>
    <row r="44573" spans="1:8" x14ac:dyDescent="0.55000000000000004">
      <c r="A44573">
        <v>0</v>
      </c>
      <c r="B44573">
        <v>0</v>
      </c>
      <c r="C44573">
        <v>5.8999999999999997E-2</v>
      </c>
      <c r="D44573">
        <f t="shared" si="696"/>
        <v>0</v>
      </c>
      <c r="E44573">
        <f>+IF(AND($A44573=1,$D44573=1),1,0)</f>
        <v>0</v>
      </c>
      <c r="F44573">
        <f>+IF(AND($A44573=0,$D44573=0),1,0)</f>
        <v>1</v>
      </c>
      <c r="G44573">
        <f>+IF(AND($A44573=0,$D44573=1),1,0)</f>
        <v>0</v>
      </c>
      <c r="H44573">
        <f>+IF(AND($A44573=1,$D44573=0),1,0)</f>
        <v>0</v>
      </c>
    </row>
    <row r="44574" spans="1:8" x14ac:dyDescent="0.55000000000000004">
      <c r="A44574">
        <v>0</v>
      </c>
      <c r="B44574">
        <v>0</v>
      </c>
      <c r="C44574">
        <v>1.7999999999999999E-2</v>
      </c>
      <c r="D44574">
        <f t="shared" si="696"/>
        <v>0</v>
      </c>
      <c r="E44574">
        <f>+IF(AND($A44574=1,$D44574=1),1,0)</f>
        <v>0</v>
      </c>
      <c r="F44574">
        <f>+IF(AND($A44574=0,$D44574=0),1,0)</f>
        <v>1</v>
      </c>
      <c r="G44574">
        <f>+IF(AND($A44574=0,$D44574=1),1,0)</f>
        <v>0</v>
      </c>
      <c r="H44574">
        <f>+IF(AND($A44574=1,$D44574=0),1,0)</f>
        <v>0</v>
      </c>
    </row>
    <row r="44575" spans="1:8" x14ac:dyDescent="0.55000000000000004">
      <c r="A44575">
        <v>0</v>
      </c>
      <c r="B44575">
        <v>0</v>
      </c>
      <c r="C44575">
        <v>0.01</v>
      </c>
      <c r="D44575">
        <f t="shared" si="696"/>
        <v>0</v>
      </c>
      <c r="E44575">
        <f>+IF(AND($A44575=1,$D44575=1),1,0)</f>
        <v>0</v>
      </c>
      <c r="F44575">
        <f>+IF(AND($A44575=0,$D44575=0),1,0)</f>
        <v>1</v>
      </c>
      <c r="G44575">
        <f>+IF(AND($A44575=0,$D44575=1),1,0)</f>
        <v>0</v>
      </c>
      <c r="H44575">
        <f>+IF(AND($A44575=1,$D44575=0),1,0)</f>
        <v>0</v>
      </c>
    </row>
    <row r="44576" spans="1:8" x14ac:dyDescent="0.55000000000000004">
      <c r="A44576">
        <v>0</v>
      </c>
      <c r="B44576">
        <v>0</v>
      </c>
      <c r="C44576">
        <v>6.0000000000000001E-3</v>
      </c>
      <c r="D44576">
        <f t="shared" si="696"/>
        <v>0</v>
      </c>
      <c r="E44576">
        <f>+IF(AND($A44576=1,$D44576=1),1,0)</f>
        <v>0</v>
      </c>
      <c r="F44576">
        <f>+IF(AND($A44576=0,$D44576=0),1,0)</f>
        <v>1</v>
      </c>
      <c r="G44576">
        <f>+IF(AND($A44576=0,$D44576=1),1,0)</f>
        <v>0</v>
      </c>
      <c r="H44576">
        <f>+IF(AND($A44576=1,$D44576=0),1,0)</f>
        <v>0</v>
      </c>
    </row>
    <row r="44577" spans="1:8" x14ac:dyDescent="0.55000000000000004">
      <c r="A44577">
        <v>0</v>
      </c>
      <c r="B44577">
        <v>0</v>
      </c>
      <c r="C44577">
        <v>1.7000000000000001E-2</v>
      </c>
      <c r="D44577">
        <f t="shared" si="696"/>
        <v>0</v>
      </c>
      <c r="E44577">
        <f>+IF(AND($A44577=1,$D44577=1),1,0)</f>
        <v>0</v>
      </c>
      <c r="F44577">
        <f>+IF(AND($A44577=0,$D44577=0),1,0)</f>
        <v>1</v>
      </c>
      <c r="G44577">
        <f>+IF(AND($A44577=0,$D44577=1),1,0)</f>
        <v>0</v>
      </c>
      <c r="H44577">
        <f>+IF(AND($A44577=1,$D44577=0),1,0)</f>
        <v>0</v>
      </c>
    </row>
    <row r="44578" spans="1:8" x14ac:dyDescent="0.55000000000000004">
      <c r="A44578">
        <v>0</v>
      </c>
      <c r="B44578">
        <v>0</v>
      </c>
      <c r="C44578">
        <v>0.26</v>
      </c>
      <c r="D44578">
        <f t="shared" si="696"/>
        <v>1</v>
      </c>
      <c r="E44578">
        <f>+IF(AND($A44578=1,$D44578=1),1,0)</f>
        <v>0</v>
      </c>
      <c r="F44578">
        <f>+IF(AND($A44578=0,$D44578=0),1,0)</f>
        <v>0</v>
      </c>
      <c r="G44578">
        <f>+IF(AND($A44578=0,$D44578=1),1,0)</f>
        <v>1</v>
      </c>
      <c r="H44578">
        <f>+IF(AND($A44578=1,$D44578=0),1,0)</f>
        <v>0</v>
      </c>
    </row>
    <row r="44579" spans="1:8" x14ac:dyDescent="0.55000000000000004">
      <c r="A44579">
        <v>0</v>
      </c>
      <c r="B44579">
        <v>0</v>
      </c>
      <c r="C44579">
        <v>1.6E-2</v>
      </c>
      <c r="D44579">
        <f t="shared" si="696"/>
        <v>0</v>
      </c>
      <c r="E44579">
        <f>+IF(AND($A44579=1,$D44579=1),1,0)</f>
        <v>0</v>
      </c>
      <c r="F44579">
        <f>+IF(AND($A44579=0,$D44579=0),1,0)</f>
        <v>1</v>
      </c>
      <c r="G44579">
        <f>+IF(AND($A44579=0,$D44579=1),1,0)</f>
        <v>0</v>
      </c>
      <c r="H44579">
        <f>+IF(AND($A44579=1,$D44579=0),1,0)</f>
        <v>0</v>
      </c>
    </row>
    <row r="44580" spans="1:8" x14ac:dyDescent="0.55000000000000004">
      <c r="A44580">
        <v>0</v>
      </c>
      <c r="B44580">
        <v>0</v>
      </c>
      <c r="C44580">
        <v>0.161</v>
      </c>
      <c r="D44580">
        <f t="shared" si="696"/>
        <v>1</v>
      </c>
      <c r="E44580">
        <f>+IF(AND($A44580=1,$D44580=1),1,0)</f>
        <v>0</v>
      </c>
      <c r="F44580">
        <f>+IF(AND($A44580=0,$D44580=0),1,0)</f>
        <v>0</v>
      </c>
      <c r="G44580">
        <f>+IF(AND($A44580=0,$D44580=1),1,0)</f>
        <v>1</v>
      </c>
      <c r="H44580">
        <f>+IF(AND($A44580=1,$D44580=0),1,0)</f>
        <v>0</v>
      </c>
    </row>
    <row r="44581" spans="1:8" x14ac:dyDescent="0.55000000000000004">
      <c r="A44581">
        <v>0</v>
      </c>
      <c r="B44581">
        <v>0</v>
      </c>
      <c r="C44581">
        <v>0.39200000000000002</v>
      </c>
      <c r="D44581">
        <f t="shared" si="696"/>
        <v>1</v>
      </c>
      <c r="E44581">
        <f>+IF(AND($A44581=1,$D44581=1),1,0)</f>
        <v>0</v>
      </c>
      <c r="F44581">
        <f>+IF(AND($A44581=0,$D44581=0),1,0)</f>
        <v>0</v>
      </c>
      <c r="G44581">
        <f>+IF(AND($A44581=0,$D44581=1),1,0)</f>
        <v>1</v>
      </c>
      <c r="H44581">
        <f>+IF(AND($A44581=1,$D44581=0),1,0)</f>
        <v>0</v>
      </c>
    </row>
    <row r="44582" spans="1:8" x14ac:dyDescent="0.55000000000000004">
      <c r="A44582">
        <v>0</v>
      </c>
      <c r="B44582">
        <v>0</v>
      </c>
      <c r="C44582">
        <v>0.32100000000000001</v>
      </c>
      <c r="D44582">
        <f t="shared" si="696"/>
        <v>1</v>
      </c>
      <c r="E44582">
        <f>+IF(AND($A44582=1,$D44582=1),1,0)</f>
        <v>0</v>
      </c>
      <c r="F44582">
        <f>+IF(AND($A44582=0,$D44582=0),1,0)</f>
        <v>0</v>
      </c>
      <c r="G44582">
        <f>+IF(AND($A44582=0,$D44582=1),1,0)</f>
        <v>1</v>
      </c>
      <c r="H44582">
        <f>+IF(AND($A44582=1,$D44582=0),1,0)</f>
        <v>0</v>
      </c>
    </row>
    <row r="44583" spans="1:8" x14ac:dyDescent="0.55000000000000004">
      <c r="A44583">
        <v>0</v>
      </c>
      <c r="B44583">
        <v>0</v>
      </c>
      <c r="C44583">
        <v>0.01</v>
      </c>
      <c r="D44583">
        <f t="shared" si="696"/>
        <v>0</v>
      </c>
      <c r="E44583">
        <f>+IF(AND($A44583=1,$D44583=1),1,0)</f>
        <v>0</v>
      </c>
      <c r="F44583">
        <f>+IF(AND($A44583=0,$D44583=0),1,0)</f>
        <v>1</v>
      </c>
      <c r="G44583">
        <f>+IF(AND($A44583=0,$D44583=1),1,0)</f>
        <v>0</v>
      </c>
      <c r="H44583">
        <f>+IF(AND($A44583=1,$D44583=0),1,0)</f>
        <v>0</v>
      </c>
    </row>
    <row r="44584" spans="1:8" x14ac:dyDescent="0.55000000000000004">
      <c r="A44584">
        <v>0</v>
      </c>
      <c r="B44584">
        <v>0</v>
      </c>
      <c r="C44584">
        <v>8.9999999999999993E-3</v>
      </c>
      <c r="D44584">
        <f t="shared" si="696"/>
        <v>0</v>
      </c>
      <c r="E44584">
        <f>+IF(AND($A44584=1,$D44584=1),1,0)</f>
        <v>0</v>
      </c>
      <c r="F44584">
        <f>+IF(AND($A44584=0,$D44584=0),1,0)</f>
        <v>1</v>
      </c>
      <c r="G44584">
        <f>+IF(AND($A44584=0,$D44584=1),1,0)</f>
        <v>0</v>
      </c>
      <c r="H44584">
        <f>+IF(AND($A44584=1,$D44584=0),1,0)</f>
        <v>0</v>
      </c>
    </row>
    <row r="44585" spans="1:8" x14ac:dyDescent="0.55000000000000004">
      <c r="A44585">
        <v>0</v>
      </c>
      <c r="B44585">
        <v>0</v>
      </c>
      <c r="C44585">
        <v>2.3E-2</v>
      </c>
      <c r="D44585">
        <f t="shared" si="696"/>
        <v>0</v>
      </c>
      <c r="E44585">
        <f>+IF(AND($A44585=1,$D44585=1),1,0)</f>
        <v>0</v>
      </c>
      <c r="F44585">
        <f>+IF(AND($A44585=0,$D44585=0),1,0)</f>
        <v>1</v>
      </c>
      <c r="G44585">
        <f>+IF(AND($A44585=0,$D44585=1),1,0)</f>
        <v>0</v>
      </c>
      <c r="H44585">
        <f>+IF(AND($A44585=1,$D44585=0),1,0)</f>
        <v>0</v>
      </c>
    </row>
    <row r="44586" spans="1:8" x14ac:dyDescent="0.55000000000000004">
      <c r="A44586">
        <v>1</v>
      </c>
      <c r="B44586">
        <v>0</v>
      </c>
      <c r="C44586">
        <v>0.14399999999999999</v>
      </c>
      <c r="D44586">
        <f t="shared" ref="D44586:D44649" si="697">+IF(C44586&gt;$K$2,1,0)</f>
        <v>1</v>
      </c>
      <c r="E44586">
        <f>+IF(AND($A44586=1,$D44586=1),1,0)</f>
        <v>1</v>
      </c>
      <c r="F44586">
        <f>+IF(AND($A44586=0,$D44586=0),1,0)</f>
        <v>0</v>
      </c>
      <c r="G44586">
        <f>+IF(AND($A44586=0,$D44586=1),1,0)</f>
        <v>0</v>
      </c>
      <c r="H44586">
        <f>+IF(AND($A44586=1,$D44586=0),1,0)</f>
        <v>0</v>
      </c>
    </row>
    <row r="44587" spans="1:8" x14ac:dyDescent="0.55000000000000004">
      <c r="A44587">
        <v>0</v>
      </c>
      <c r="B44587">
        <v>0</v>
      </c>
      <c r="C44587">
        <v>0.01</v>
      </c>
      <c r="D44587">
        <f t="shared" si="697"/>
        <v>0</v>
      </c>
      <c r="E44587">
        <f>+IF(AND($A44587=1,$D44587=1),1,0)</f>
        <v>0</v>
      </c>
      <c r="F44587">
        <f>+IF(AND($A44587=0,$D44587=0),1,0)</f>
        <v>1</v>
      </c>
      <c r="G44587">
        <f>+IF(AND($A44587=0,$D44587=1),1,0)</f>
        <v>0</v>
      </c>
      <c r="H44587">
        <f>+IF(AND($A44587=1,$D44587=0),1,0)</f>
        <v>0</v>
      </c>
    </row>
    <row r="44588" spans="1:8" x14ac:dyDescent="0.55000000000000004">
      <c r="A44588">
        <v>0</v>
      </c>
      <c r="B44588">
        <v>0</v>
      </c>
      <c r="C44588">
        <v>9.1999999999999998E-2</v>
      </c>
      <c r="D44588">
        <f t="shared" si="697"/>
        <v>1</v>
      </c>
      <c r="E44588">
        <f>+IF(AND($A44588=1,$D44588=1),1,0)</f>
        <v>0</v>
      </c>
      <c r="F44588">
        <f>+IF(AND($A44588=0,$D44588=0),1,0)</f>
        <v>0</v>
      </c>
      <c r="G44588">
        <f>+IF(AND($A44588=0,$D44588=1),1,0)</f>
        <v>1</v>
      </c>
      <c r="H44588">
        <f>+IF(AND($A44588=1,$D44588=0),1,0)</f>
        <v>0</v>
      </c>
    </row>
    <row r="44589" spans="1:8" x14ac:dyDescent="0.55000000000000004">
      <c r="A44589">
        <v>0</v>
      </c>
      <c r="B44589">
        <v>0</v>
      </c>
      <c r="C44589">
        <v>3.9E-2</v>
      </c>
      <c r="D44589">
        <f t="shared" si="697"/>
        <v>0</v>
      </c>
      <c r="E44589">
        <f>+IF(AND($A44589=1,$D44589=1),1,0)</f>
        <v>0</v>
      </c>
      <c r="F44589">
        <f>+IF(AND($A44589=0,$D44589=0),1,0)</f>
        <v>1</v>
      </c>
      <c r="G44589">
        <f>+IF(AND($A44589=0,$D44589=1),1,0)</f>
        <v>0</v>
      </c>
      <c r="H44589">
        <f>+IF(AND($A44589=1,$D44589=0),1,0)</f>
        <v>0</v>
      </c>
    </row>
    <row r="44590" spans="1:8" x14ac:dyDescent="0.55000000000000004">
      <c r="A44590">
        <v>0</v>
      </c>
      <c r="B44590">
        <v>0</v>
      </c>
      <c r="C44590">
        <v>0.03</v>
      </c>
      <c r="D44590">
        <f t="shared" si="697"/>
        <v>0</v>
      </c>
      <c r="E44590">
        <f>+IF(AND($A44590=1,$D44590=1),1,0)</f>
        <v>0</v>
      </c>
      <c r="F44590">
        <f>+IF(AND($A44590=0,$D44590=0),1,0)</f>
        <v>1</v>
      </c>
      <c r="G44590">
        <f>+IF(AND($A44590=0,$D44590=1),1,0)</f>
        <v>0</v>
      </c>
      <c r="H44590">
        <f>+IF(AND($A44590=1,$D44590=0),1,0)</f>
        <v>0</v>
      </c>
    </row>
    <row r="44591" spans="1:8" x14ac:dyDescent="0.55000000000000004">
      <c r="A44591">
        <v>0</v>
      </c>
      <c r="B44591">
        <v>0</v>
      </c>
      <c r="C44591">
        <v>1.6E-2</v>
      </c>
      <c r="D44591">
        <f t="shared" si="697"/>
        <v>0</v>
      </c>
      <c r="E44591">
        <f>+IF(AND($A44591=1,$D44591=1),1,0)</f>
        <v>0</v>
      </c>
      <c r="F44591">
        <f>+IF(AND($A44591=0,$D44591=0),1,0)</f>
        <v>1</v>
      </c>
      <c r="G44591">
        <f>+IF(AND($A44591=0,$D44591=1),1,0)</f>
        <v>0</v>
      </c>
      <c r="H44591">
        <f>+IF(AND($A44591=1,$D44591=0),1,0)</f>
        <v>0</v>
      </c>
    </row>
    <row r="44592" spans="1:8" x14ac:dyDescent="0.55000000000000004">
      <c r="A44592">
        <v>0</v>
      </c>
      <c r="B44592">
        <v>0</v>
      </c>
      <c r="C44592">
        <v>0.112</v>
      </c>
      <c r="D44592">
        <f t="shared" si="697"/>
        <v>1</v>
      </c>
      <c r="E44592">
        <f>+IF(AND($A44592=1,$D44592=1),1,0)</f>
        <v>0</v>
      </c>
      <c r="F44592">
        <f>+IF(AND($A44592=0,$D44592=0),1,0)</f>
        <v>0</v>
      </c>
      <c r="G44592">
        <f>+IF(AND($A44592=0,$D44592=1),1,0)</f>
        <v>1</v>
      </c>
      <c r="H44592">
        <f>+IF(AND($A44592=1,$D44592=0),1,0)</f>
        <v>0</v>
      </c>
    </row>
    <row r="44593" spans="1:8" x14ac:dyDescent="0.55000000000000004">
      <c r="A44593">
        <v>1</v>
      </c>
      <c r="B44593">
        <v>0</v>
      </c>
      <c r="C44593">
        <v>9.5000000000000001E-2</v>
      </c>
      <c r="D44593">
        <f t="shared" si="697"/>
        <v>1</v>
      </c>
      <c r="E44593">
        <f>+IF(AND($A44593=1,$D44593=1),1,0)</f>
        <v>1</v>
      </c>
      <c r="F44593">
        <f>+IF(AND($A44593=0,$D44593=0),1,0)</f>
        <v>0</v>
      </c>
      <c r="G44593">
        <f>+IF(AND($A44593=0,$D44593=1),1,0)</f>
        <v>0</v>
      </c>
      <c r="H44593">
        <f>+IF(AND($A44593=1,$D44593=0),1,0)</f>
        <v>0</v>
      </c>
    </row>
    <row r="44594" spans="1:8" x14ac:dyDescent="0.55000000000000004">
      <c r="A44594">
        <v>0</v>
      </c>
      <c r="B44594">
        <v>0</v>
      </c>
      <c r="C44594">
        <v>1.9E-2</v>
      </c>
      <c r="D44594">
        <f t="shared" si="697"/>
        <v>0</v>
      </c>
      <c r="E44594">
        <f>+IF(AND($A44594=1,$D44594=1),1,0)</f>
        <v>0</v>
      </c>
      <c r="F44594">
        <f>+IF(AND($A44594=0,$D44594=0),1,0)</f>
        <v>1</v>
      </c>
      <c r="G44594">
        <f>+IF(AND($A44594=0,$D44594=1),1,0)</f>
        <v>0</v>
      </c>
      <c r="H44594">
        <f>+IF(AND($A44594=1,$D44594=0),1,0)</f>
        <v>0</v>
      </c>
    </row>
    <row r="44595" spans="1:8" x14ac:dyDescent="0.55000000000000004">
      <c r="A44595">
        <v>0</v>
      </c>
      <c r="B44595">
        <v>0</v>
      </c>
      <c r="C44595">
        <v>0.17599999999999999</v>
      </c>
      <c r="D44595">
        <f t="shared" si="697"/>
        <v>1</v>
      </c>
      <c r="E44595">
        <f>+IF(AND($A44595=1,$D44595=1),1,0)</f>
        <v>0</v>
      </c>
      <c r="F44595">
        <f>+IF(AND($A44595=0,$D44595=0),1,0)</f>
        <v>0</v>
      </c>
      <c r="G44595">
        <f>+IF(AND($A44595=0,$D44595=1),1,0)</f>
        <v>1</v>
      </c>
      <c r="H44595">
        <f>+IF(AND($A44595=1,$D44595=0),1,0)</f>
        <v>0</v>
      </c>
    </row>
    <row r="44596" spans="1:8" x14ac:dyDescent="0.55000000000000004">
      <c r="A44596">
        <v>0</v>
      </c>
      <c r="B44596">
        <v>0</v>
      </c>
      <c r="C44596">
        <v>0.14599999999999999</v>
      </c>
      <c r="D44596">
        <f t="shared" si="697"/>
        <v>1</v>
      </c>
      <c r="E44596">
        <f>+IF(AND($A44596=1,$D44596=1),1,0)</f>
        <v>0</v>
      </c>
      <c r="F44596">
        <f>+IF(AND($A44596=0,$D44596=0),1,0)</f>
        <v>0</v>
      </c>
      <c r="G44596">
        <f>+IF(AND($A44596=0,$D44596=1),1,0)</f>
        <v>1</v>
      </c>
      <c r="H44596">
        <f>+IF(AND($A44596=1,$D44596=0),1,0)</f>
        <v>0</v>
      </c>
    </row>
    <row r="44597" spans="1:8" x14ac:dyDescent="0.55000000000000004">
      <c r="A44597">
        <v>0</v>
      </c>
      <c r="B44597">
        <v>0</v>
      </c>
      <c r="C44597">
        <v>8.0000000000000002E-3</v>
      </c>
      <c r="D44597">
        <f t="shared" si="697"/>
        <v>0</v>
      </c>
      <c r="E44597">
        <f>+IF(AND($A44597=1,$D44597=1),1,0)</f>
        <v>0</v>
      </c>
      <c r="F44597">
        <f>+IF(AND($A44597=0,$D44597=0),1,0)</f>
        <v>1</v>
      </c>
      <c r="G44597">
        <f>+IF(AND($A44597=0,$D44597=1),1,0)</f>
        <v>0</v>
      </c>
      <c r="H44597">
        <f>+IF(AND($A44597=1,$D44597=0),1,0)</f>
        <v>0</v>
      </c>
    </row>
    <row r="44598" spans="1:8" x14ac:dyDescent="0.55000000000000004">
      <c r="A44598">
        <v>0</v>
      </c>
      <c r="B44598">
        <v>0</v>
      </c>
      <c r="C44598">
        <v>0.03</v>
      </c>
      <c r="D44598">
        <f t="shared" si="697"/>
        <v>0</v>
      </c>
      <c r="E44598">
        <f>+IF(AND($A44598=1,$D44598=1),1,0)</f>
        <v>0</v>
      </c>
      <c r="F44598">
        <f>+IF(AND($A44598=0,$D44598=0),1,0)</f>
        <v>1</v>
      </c>
      <c r="G44598">
        <f>+IF(AND($A44598=0,$D44598=1),1,0)</f>
        <v>0</v>
      </c>
      <c r="H44598">
        <f>+IF(AND($A44598=1,$D44598=0),1,0)</f>
        <v>0</v>
      </c>
    </row>
    <row r="44599" spans="1:8" x14ac:dyDescent="0.55000000000000004">
      <c r="A44599">
        <v>0</v>
      </c>
      <c r="B44599">
        <v>0</v>
      </c>
      <c r="C44599">
        <v>0.01</v>
      </c>
      <c r="D44599">
        <f t="shared" si="697"/>
        <v>0</v>
      </c>
      <c r="E44599">
        <f>+IF(AND($A44599=1,$D44599=1),1,0)</f>
        <v>0</v>
      </c>
      <c r="F44599">
        <f>+IF(AND($A44599=0,$D44599=0),1,0)</f>
        <v>1</v>
      </c>
      <c r="G44599">
        <f>+IF(AND($A44599=0,$D44599=1),1,0)</f>
        <v>0</v>
      </c>
      <c r="H44599">
        <f>+IF(AND($A44599=1,$D44599=0),1,0)</f>
        <v>0</v>
      </c>
    </row>
    <row r="44600" spans="1:8" x14ac:dyDescent="0.55000000000000004">
      <c r="A44600">
        <v>0</v>
      </c>
      <c r="B44600">
        <v>0</v>
      </c>
      <c r="C44600">
        <v>1.4E-2</v>
      </c>
      <c r="D44600">
        <f t="shared" si="697"/>
        <v>0</v>
      </c>
      <c r="E44600">
        <f>+IF(AND($A44600=1,$D44600=1),1,0)</f>
        <v>0</v>
      </c>
      <c r="F44600">
        <f>+IF(AND($A44600=0,$D44600=0),1,0)</f>
        <v>1</v>
      </c>
      <c r="G44600">
        <f>+IF(AND($A44600=0,$D44600=1),1,0)</f>
        <v>0</v>
      </c>
      <c r="H44600">
        <f>+IF(AND($A44600=1,$D44600=0),1,0)</f>
        <v>0</v>
      </c>
    </row>
    <row r="44601" spans="1:8" x14ac:dyDescent="0.55000000000000004">
      <c r="A44601">
        <v>0</v>
      </c>
      <c r="B44601">
        <v>0</v>
      </c>
      <c r="C44601">
        <v>1.0999999999999999E-2</v>
      </c>
      <c r="D44601">
        <f t="shared" si="697"/>
        <v>0</v>
      </c>
      <c r="E44601">
        <f>+IF(AND($A44601=1,$D44601=1),1,0)</f>
        <v>0</v>
      </c>
      <c r="F44601">
        <f>+IF(AND($A44601=0,$D44601=0),1,0)</f>
        <v>1</v>
      </c>
      <c r="G44601">
        <f>+IF(AND($A44601=0,$D44601=1),1,0)</f>
        <v>0</v>
      </c>
      <c r="H44601">
        <f>+IF(AND($A44601=1,$D44601=0),1,0)</f>
        <v>0</v>
      </c>
    </row>
    <row r="44602" spans="1:8" x14ac:dyDescent="0.55000000000000004">
      <c r="A44602">
        <v>0</v>
      </c>
      <c r="B44602">
        <v>0</v>
      </c>
      <c r="C44602">
        <v>1.7999999999999999E-2</v>
      </c>
      <c r="D44602">
        <f t="shared" si="697"/>
        <v>0</v>
      </c>
      <c r="E44602">
        <f>+IF(AND($A44602=1,$D44602=1),1,0)</f>
        <v>0</v>
      </c>
      <c r="F44602">
        <f>+IF(AND($A44602=0,$D44602=0),1,0)</f>
        <v>1</v>
      </c>
      <c r="G44602">
        <f>+IF(AND($A44602=0,$D44602=1),1,0)</f>
        <v>0</v>
      </c>
      <c r="H44602">
        <f>+IF(AND($A44602=1,$D44602=0),1,0)</f>
        <v>0</v>
      </c>
    </row>
    <row r="44603" spans="1:8" x14ac:dyDescent="0.55000000000000004">
      <c r="A44603">
        <v>0</v>
      </c>
      <c r="B44603">
        <v>0</v>
      </c>
      <c r="C44603">
        <v>0.16600000000000001</v>
      </c>
      <c r="D44603">
        <f t="shared" si="697"/>
        <v>1</v>
      </c>
      <c r="E44603">
        <f>+IF(AND($A44603=1,$D44603=1),1,0)</f>
        <v>0</v>
      </c>
      <c r="F44603">
        <f>+IF(AND($A44603=0,$D44603=0),1,0)</f>
        <v>0</v>
      </c>
      <c r="G44603">
        <f>+IF(AND($A44603=0,$D44603=1),1,0)</f>
        <v>1</v>
      </c>
      <c r="H44603">
        <f>+IF(AND($A44603=1,$D44603=0),1,0)</f>
        <v>0</v>
      </c>
    </row>
    <row r="44604" spans="1:8" x14ac:dyDescent="0.55000000000000004">
      <c r="A44604">
        <v>0</v>
      </c>
      <c r="B44604">
        <v>0</v>
      </c>
      <c r="C44604">
        <v>8.9999999999999993E-3</v>
      </c>
      <c r="D44604">
        <f t="shared" si="697"/>
        <v>0</v>
      </c>
      <c r="E44604">
        <f>+IF(AND($A44604=1,$D44604=1),1,0)</f>
        <v>0</v>
      </c>
      <c r="F44604">
        <f>+IF(AND($A44604=0,$D44604=0),1,0)</f>
        <v>1</v>
      </c>
      <c r="G44604">
        <f>+IF(AND($A44604=0,$D44604=1),1,0)</f>
        <v>0</v>
      </c>
      <c r="H44604">
        <f>+IF(AND($A44604=1,$D44604=0),1,0)</f>
        <v>0</v>
      </c>
    </row>
    <row r="44605" spans="1:8" x14ac:dyDescent="0.55000000000000004">
      <c r="A44605">
        <v>0</v>
      </c>
      <c r="B44605">
        <v>0</v>
      </c>
      <c r="C44605">
        <v>9.1999999999999998E-2</v>
      </c>
      <c r="D44605">
        <f t="shared" si="697"/>
        <v>1</v>
      </c>
      <c r="E44605">
        <f>+IF(AND($A44605=1,$D44605=1),1,0)</f>
        <v>0</v>
      </c>
      <c r="F44605">
        <f>+IF(AND($A44605=0,$D44605=0),1,0)</f>
        <v>0</v>
      </c>
      <c r="G44605">
        <f>+IF(AND($A44605=0,$D44605=1),1,0)</f>
        <v>1</v>
      </c>
      <c r="H44605">
        <f>+IF(AND($A44605=1,$D44605=0),1,0)</f>
        <v>0</v>
      </c>
    </row>
    <row r="44606" spans="1:8" x14ac:dyDescent="0.55000000000000004">
      <c r="A44606">
        <v>0</v>
      </c>
      <c r="B44606">
        <v>0</v>
      </c>
      <c r="C44606">
        <v>2.7E-2</v>
      </c>
      <c r="D44606">
        <f t="shared" si="697"/>
        <v>0</v>
      </c>
      <c r="E44606">
        <f>+IF(AND($A44606=1,$D44606=1),1,0)</f>
        <v>0</v>
      </c>
      <c r="F44606">
        <f>+IF(AND($A44606=0,$D44606=0),1,0)</f>
        <v>1</v>
      </c>
      <c r="G44606">
        <f>+IF(AND($A44606=0,$D44606=1),1,0)</f>
        <v>0</v>
      </c>
      <c r="H44606">
        <f>+IF(AND($A44606=1,$D44606=0),1,0)</f>
        <v>0</v>
      </c>
    </row>
    <row r="44607" spans="1:8" x14ac:dyDescent="0.55000000000000004">
      <c r="A44607">
        <v>0</v>
      </c>
      <c r="B44607">
        <v>0</v>
      </c>
      <c r="C44607">
        <v>1.2E-2</v>
      </c>
      <c r="D44607">
        <f t="shared" si="697"/>
        <v>0</v>
      </c>
      <c r="E44607">
        <f>+IF(AND($A44607=1,$D44607=1),1,0)</f>
        <v>0</v>
      </c>
      <c r="F44607">
        <f>+IF(AND($A44607=0,$D44607=0),1,0)</f>
        <v>1</v>
      </c>
      <c r="G44607">
        <f>+IF(AND($A44607=0,$D44607=1),1,0)</f>
        <v>0</v>
      </c>
      <c r="H44607">
        <f>+IF(AND($A44607=1,$D44607=0),1,0)</f>
        <v>0</v>
      </c>
    </row>
    <row r="44608" spans="1:8" x14ac:dyDescent="0.55000000000000004">
      <c r="A44608">
        <v>0</v>
      </c>
      <c r="B44608">
        <v>0</v>
      </c>
      <c r="C44608">
        <v>4.2000000000000003E-2</v>
      </c>
      <c r="D44608">
        <f t="shared" si="697"/>
        <v>0</v>
      </c>
      <c r="E44608">
        <f>+IF(AND($A44608=1,$D44608=1),1,0)</f>
        <v>0</v>
      </c>
      <c r="F44608">
        <f>+IF(AND($A44608=0,$D44608=0),1,0)</f>
        <v>1</v>
      </c>
      <c r="G44608">
        <f>+IF(AND($A44608=0,$D44608=1),1,0)</f>
        <v>0</v>
      </c>
      <c r="H44608">
        <f>+IF(AND($A44608=1,$D44608=0),1,0)</f>
        <v>0</v>
      </c>
    </row>
    <row r="44609" spans="1:8" x14ac:dyDescent="0.55000000000000004">
      <c r="A44609">
        <v>0</v>
      </c>
      <c r="B44609">
        <v>0</v>
      </c>
      <c r="C44609">
        <v>6.0000000000000001E-3</v>
      </c>
      <c r="D44609">
        <f t="shared" si="697"/>
        <v>0</v>
      </c>
      <c r="E44609">
        <f>+IF(AND($A44609=1,$D44609=1),1,0)</f>
        <v>0</v>
      </c>
      <c r="F44609">
        <f>+IF(AND($A44609=0,$D44609=0),1,0)</f>
        <v>1</v>
      </c>
      <c r="G44609">
        <f>+IF(AND($A44609=0,$D44609=1),1,0)</f>
        <v>0</v>
      </c>
      <c r="H44609">
        <f>+IF(AND($A44609=1,$D44609=0),1,0)</f>
        <v>0</v>
      </c>
    </row>
    <row r="44610" spans="1:8" x14ac:dyDescent="0.55000000000000004">
      <c r="A44610">
        <v>0</v>
      </c>
      <c r="B44610">
        <v>0</v>
      </c>
      <c r="C44610">
        <v>7.0000000000000001E-3</v>
      </c>
      <c r="D44610">
        <f t="shared" si="697"/>
        <v>0</v>
      </c>
      <c r="E44610">
        <f>+IF(AND($A44610=1,$D44610=1),1,0)</f>
        <v>0</v>
      </c>
      <c r="F44610">
        <f>+IF(AND($A44610=0,$D44610=0),1,0)</f>
        <v>1</v>
      </c>
      <c r="G44610">
        <f>+IF(AND($A44610=0,$D44610=1),1,0)</f>
        <v>0</v>
      </c>
      <c r="H44610">
        <f>+IF(AND($A44610=1,$D44610=0),1,0)</f>
        <v>0</v>
      </c>
    </row>
    <row r="44611" spans="1:8" x14ac:dyDescent="0.55000000000000004">
      <c r="A44611">
        <v>1</v>
      </c>
      <c r="B44611">
        <v>0</v>
      </c>
      <c r="C44611">
        <v>0.40500000000000003</v>
      </c>
      <c r="D44611">
        <f t="shared" si="697"/>
        <v>1</v>
      </c>
      <c r="E44611">
        <f>+IF(AND($A44611=1,$D44611=1),1,0)</f>
        <v>1</v>
      </c>
      <c r="F44611">
        <f>+IF(AND($A44611=0,$D44611=0),1,0)</f>
        <v>0</v>
      </c>
      <c r="G44611">
        <f>+IF(AND($A44611=0,$D44611=1),1,0)</f>
        <v>0</v>
      </c>
      <c r="H44611">
        <f>+IF(AND($A44611=1,$D44611=0),1,0)</f>
        <v>0</v>
      </c>
    </row>
    <row r="44612" spans="1:8" x14ac:dyDescent="0.55000000000000004">
      <c r="A44612">
        <v>0</v>
      </c>
      <c r="B44612">
        <v>0</v>
      </c>
      <c r="C44612">
        <v>4.4999999999999998E-2</v>
      </c>
      <c r="D44612">
        <f t="shared" si="697"/>
        <v>0</v>
      </c>
      <c r="E44612">
        <f>+IF(AND($A44612=1,$D44612=1),1,0)</f>
        <v>0</v>
      </c>
      <c r="F44612">
        <f>+IF(AND($A44612=0,$D44612=0),1,0)</f>
        <v>1</v>
      </c>
      <c r="G44612">
        <f>+IF(AND($A44612=0,$D44612=1),1,0)</f>
        <v>0</v>
      </c>
      <c r="H44612">
        <f>+IF(AND($A44612=1,$D44612=0),1,0)</f>
        <v>0</v>
      </c>
    </row>
    <row r="44613" spans="1:8" x14ac:dyDescent="0.55000000000000004">
      <c r="A44613">
        <v>0</v>
      </c>
      <c r="B44613">
        <v>0</v>
      </c>
      <c r="C44613">
        <v>6.4000000000000001E-2</v>
      </c>
      <c r="D44613">
        <f t="shared" si="697"/>
        <v>0</v>
      </c>
      <c r="E44613">
        <f>+IF(AND($A44613=1,$D44613=1),1,0)</f>
        <v>0</v>
      </c>
      <c r="F44613">
        <f>+IF(AND($A44613=0,$D44613=0),1,0)</f>
        <v>1</v>
      </c>
      <c r="G44613">
        <f>+IF(AND($A44613=0,$D44613=1),1,0)</f>
        <v>0</v>
      </c>
      <c r="H44613">
        <f>+IF(AND($A44613=1,$D44613=0),1,0)</f>
        <v>0</v>
      </c>
    </row>
    <row r="44614" spans="1:8" x14ac:dyDescent="0.55000000000000004">
      <c r="A44614">
        <v>0</v>
      </c>
      <c r="B44614">
        <v>0</v>
      </c>
      <c r="C44614">
        <v>5.0000000000000001E-3</v>
      </c>
      <c r="D44614">
        <f t="shared" si="697"/>
        <v>0</v>
      </c>
      <c r="E44614">
        <f>+IF(AND($A44614=1,$D44614=1),1,0)</f>
        <v>0</v>
      </c>
      <c r="F44614">
        <f>+IF(AND($A44614=0,$D44614=0),1,0)</f>
        <v>1</v>
      </c>
      <c r="G44614">
        <f>+IF(AND($A44614=0,$D44614=1),1,0)</f>
        <v>0</v>
      </c>
      <c r="H44614">
        <f>+IF(AND($A44614=1,$D44614=0),1,0)</f>
        <v>0</v>
      </c>
    </row>
    <row r="44615" spans="1:8" x14ac:dyDescent="0.55000000000000004">
      <c r="A44615">
        <v>0</v>
      </c>
      <c r="B44615">
        <v>0</v>
      </c>
      <c r="C44615">
        <v>3.7999999999999999E-2</v>
      </c>
      <c r="D44615">
        <f t="shared" si="697"/>
        <v>0</v>
      </c>
      <c r="E44615">
        <f>+IF(AND($A44615=1,$D44615=1),1,0)</f>
        <v>0</v>
      </c>
      <c r="F44615">
        <f>+IF(AND($A44615=0,$D44615=0),1,0)</f>
        <v>1</v>
      </c>
      <c r="G44615">
        <f>+IF(AND($A44615=0,$D44615=1),1,0)</f>
        <v>0</v>
      </c>
      <c r="H44615">
        <f>+IF(AND($A44615=1,$D44615=0),1,0)</f>
        <v>0</v>
      </c>
    </row>
    <row r="44616" spans="1:8" x14ac:dyDescent="0.55000000000000004">
      <c r="A44616">
        <v>0</v>
      </c>
      <c r="B44616">
        <v>0</v>
      </c>
      <c r="C44616">
        <v>1.4E-2</v>
      </c>
      <c r="D44616">
        <f t="shared" si="697"/>
        <v>0</v>
      </c>
      <c r="E44616">
        <f>+IF(AND($A44616=1,$D44616=1),1,0)</f>
        <v>0</v>
      </c>
      <c r="F44616">
        <f>+IF(AND($A44616=0,$D44616=0),1,0)</f>
        <v>1</v>
      </c>
      <c r="G44616">
        <f>+IF(AND($A44616=0,$D44616=1),1,0)</f>
        <v>0</v>
      </c>
      <c r="H44616">
        <f>+IF(AND($A44616=1,$D44616=0),1,0)</f>
        <v>0</v>
      </c>
    </row>
    <row r="44617" spans="1:8" x14ac:dyDescent="0.55000000000000004">
      <c r="A44617">
        <v>0</v>
      </c>
      <c r="B44617">
        <v>0</v>
      </c>
      <c r="C44617">
        <v>7.4999999999999997E-2</v>
      </c>
      <c r="D44617">
        <f t="shared" si="697"/>
        <v>0</v>
      </c>
      <c r="E44617">
        <f>+IF(AND($A44617=1,$D44617=1),1,0)</f>
        <v>0</v>
      </c>
      <c r="F44617">
        <f>+IF(AND($A44617=0,$D44617=0),1,0)</f>
        <v>1</v>
      </c>
      <c r="G44617">
        <f>+IF(AND($A44617=0,$D44617=1),1,0)</f>
        <v>0</v>
      </c>
      <c r="H44617">
        <f>+IF(AND($A44617=1,$D44617=0),1,0)</f>
        <v>0</v>
      </c>
    </row>
    <row r="44618" spans="1:8" x14ac:dyDescent="0.55000000000000004">
      <c r="A44618">
        <v>0</v>
      </c>
      <c r="B44618">
        <v>0</v>
      </c>
      <c r="C44618">
        <v>7.0000000000000007E-2</v>
      </c>
      <c r="D44618">
        <f t="shared" si="697"/>
        <v>0</v>
      </c>
      <c r="E44618">
        <f>+IF(AND($A44618=1,$D44618=1),1,0)</f>
        <v>0</v>
      </c>
      <c r="F44618">
        <f>+IF(AND($A44618=0,$D44618=0),1,0)</f>
        <v>1</v>
      </c>
      <c r="G44618">
        <f>+IF(AND($A44618=0,$D44618=1),1,0)</f>
        <v>0</v>
      </c>
      <c r="H44618">
        <f>+IF(AND($A44618=1,$D44618=0),1,0)</f>
        <v>0</v>
      </c>
    </row>
    <row r="44619" spans="1:8" x14ac:dyDescent="0.55000000000000004">
      <c r="A44619">
        <v>0</v>
      </c>
      <c r="B44619">
        <v>0</v>
      </c>
      <c r="C44619">
        <v>0.23100000000000001</v>
      </c>
      <c r="D44619">
        <f t="shared" si="697"/>
        <v>1</v>
      </c>
      <c r="E44619">
        <f>+IF(AND($A44619=1,$D44619=1),1,0)</f>
        <v>0</v>
      </c>
      <c r="F44619">
        <f>+IF(AND($A44619=0,$D44619=0),1,0)</f>
        <v>0</v>
      </c>
      <c r="G44619">
        <f>+IF(AND($A44619=0,$D44619=1),1,0)</f>
        <v>1</v>
      </c>
      <c r="H44619">
        <f>+IF(AND($A44619=1,$D44619=0),1,0)</f>
        <v>0</v>
      </c>
    </row>
    <row r="44620" spans="1:8" x14ac:dyDescent="0.55000000000000004">
      <c r="A44620">
        <v>0</v>
      </c>
      <c r="B44620">
        <v>0</v>
      </c>
      <c r="C44620">
        <v>8.0000000000000002E-3</v>
      </c>
      <c r="D44620">
        <f t="shared" si="697"/>
        <v>0</v>
      </c>
      <c r="E44620">
        <f>+IF(AND($A44620=1,$D44620=1),1,0)</f>
        <v>0</v>
      </c>
      <c r="F44620">
        <f>+IF(AND($A44620=0,$D44620=0),1,0)</f>
        <v>1</v>
      </c>
      <c r="G44620">
        <f>+IF(AND($A44620=0,$D44620=1),1,0)</f>
        <v>0</v>
      </c>
      <c r="H44620">
        <f>+IF(AND($A44620=1,$D44620=0),1,0)</f>
        <v>0</v>
      </c>
    </row>
    <row r="44621" spans="1:8" x14ac:dyDescent="0.55000000000000004">
      <c r="A44621">
        <v>0</v>
      </c>
      <c r="B44621">
        <v>0</v>
      </c>
      <c r="C44621">
        <v>7.9000000000000001E-2</v>
      </c>
      <c r="D44621">
        <f t="shared" si="697"/>
        <v>0</v>
      </c>
      <c r="E44621">
        <f>+IF(AND($A44621=1,$D44621=1),1,0)</f>
        <v>0</v>
      </c>
      <c r="F44621">
        <f>+IF(AND($A44621=0,$D44621=0),1,0)</f>
        <v>1</v>
      </c>
      <c r="G44621">
        <f>+IF(AND($A44621=0,$D44621=1),1,0)</f>
        <v>0</v>
      </c>
      <c r="H44621">
        <f>+IF(AND($A44621=1,$D44621=0),1,0)</f>
        <v>0</v>
      </c>
    </row>
    <row r="44622" spans="1:8" x14ac:dyDescent="0.55000000000000004">
      <c r="A44622">
        <v>0</v>
      </c>
      <c r="B44622">
        <v>0</v>
      </c>
      <c r="C44622">
        <v>8.6999999999999994E-2</v>
      </c>
      <c r="D44622">
        <f t="shared" si="697"/>
        <v>1</v>
      </c>
      <c r="E44622">
        <f>+IF(AND($A44622=1,$D44622=1),1,0)</f>
        <v>0</v>
      </c>
      <c r="F44622">
        <f>+IF(AND($A44622=0,$D44622=0),1,0)</f>
        <v>0</v>
      </c>
      <c r="G44622">
        <f>+IF(AND($A44622=0,$D44622=1),1,0)</f>
        <v>1</v>
      </c>
      <c r="H44622">
        <f>+IF(AND($A44622=1,$D44622=0),1,0)</f>
        <v>0</v>
      </c>
    </row>
    <row r="44623" spans="1:8" x14ac:dyDescent="0.55000000000000004">
      <c r="A44623">
        <v>1</v>
      </c>
      <c r="B44623">
        <v>0</v>
      </c>
      <c r="C44623">
        <v>6.5000000000000002E-2</v>
      </c>
      <c r="D44623">
        <f t="shared" si="697"/>
        <v>0</v>
      </c>
      <c r="E44623">
        <f>+IF(AND($A44623=1,$D44623=1),1,0)</f>
        <v>0</v>
      </c>
      <c r="F44623">
        <f>+IF(AND($A44623=0,$D44623=0),1,0)</f>
        <v>0</v>
      </c>
      <c r="G44623">
        <f>+IF(AND($A44623=0,$D44623=1),1,0)</f>
        <v>0</v>
      </c>
      <c r="H44623">
        <f>+IF(AND($A44623=1,$D44623=0),1,0)</f>
        <v>1</v>
      </c>
    </row>
    <row r="44624" spans="1:8" x14ac:dyDescent="0.55000000000000004">
      <c r="A44624">
        <v>0</v>
      </c>
      <c r="B44624">
        <v>0</v>
      </c>
      <c r="C44624">
        <v>1.6E-2</v>
      </c>
      <c r="D44624">
        <f t="shared" si="697"/>
        <v>0</v>
      </c>
      <c r="E44624">
        <f>+IF(AND($A44624=1,$D44624=1),1,0)</f>
        <v>0</v>
      </c>
      <c r="F44624">
        <f>+IF(AND($A44624=0,$D44624=0),1,0)</f>
        <v>1</v>
      </c>
      <c r="G44624">
        <f>+IF(AND($A44624=0,$D44624=1),1,0)</f>
        <v>0</v>
      </c>
      <c r="H44624">
        <f>+IF(AND($A44624=1,$D44624=0),1,0)</f>
        <v>0</v>
      </c>
    </row>
    <row r="44625" spans="1:8" x14ac:dyDescent="0.55000000000000004">
      <c r="A44625">
        <v>0</v>
      </c>
      <c r="B44625">
        <v>0</v>
      </c>
      <c r="C44625">
        <v>7.0000000000000007E-2</v>
      </c>
      <c r="D44625">
        <f t="shared" si="697"/>
        <v>0</v>
      </c>
      <c r="E44625">
        <f>+IF(AND($A44625=1,$D44625=1),1,0)</f>
        <v>0</v>
      </c>
      <c r="F44625">
        <f>+IF(AND($A44625=0,$D44625=0),1,0)</f>
        <v>1</v>
      </c>
      <c r="G44625">
        <f>+IF(AND($A44625=0,$D44625=1),1,0)</f>
        <v>0</v>
      </c>
      <c r="H44625">
        <f>+IF(AND($A44625=1,$D44625=0),1,0)</f>
        <v>0</v>
      </c>
    </row>
    <row r="44626" spans="1:8" x14ac:dyDescent="0.55000000000000004">
      <c r="A44626">
        <v>0</v>
      </c>
      <c r="B44626">
        <v>0</v>
      </c>
      <c r="C44626">
        <v>7.0000000000000001E-3</v>
      </c>
      <c r="D44626">
        <f t="shared" si="697"/>
        <v>0</v>
      </c>
      <c r="E44626">
        <f>+IF(AND($A44626=1,$D44626=1),1,0)</f>
        <v>0</v>
      </c>
      <c r="F44626">
        <f>+IF(AND($A44626=0,$D44626=0),1,0)</f>
        <v>1</v>
      </c>
      <c r="G44626">
        <f>+IF(AND($A44626=0,$D44626=1),1,0)</f>
        <v>0</v>
      </c>
      <c r="H44626">
        <f>+IF(AND($A44626=1,$D44626=0),1,0)</f>
        <v>0</v>
      </c>
    </row>
    <row r="44627" spans="1:8" x14ac:dyDescent="0.55000000000000004">
      <c r="A44627">
        <v>0</v>
      </c>
      <c r="B44627">
        <v>0</v>
      </c>
      <c r="C44627">
        <v>1.0999999999999999E-2</v>
      </c>
      <c r="D44627">
        <f t="shared" si="697"/>
        <v>0</v>
      </c>
      <c r="E44627">
        <f>+IF(AND($A44627=1,$D44627=1),1,0)</f>
        <v>0</v>
      </c>
      <c r="F44627">
        <f>+IF(AND($A44627=0,$D44627=0),1,0)</f>
        <v>1</v>
      </c>
      <c r="G44627">
        <f>+IF(AND($A44627=0,$D44627=1),1,0)</f>
        <v>0</v>
      </c>
      <c r="H44627">
        <f>+IF(AND($A44627=1,$D44627=0),1,0)</f>
        <v>0</v>
      </c>
    </row>
    <row r="44628" spans="1:8" x14ac:dyDescent="0.55000000000000004">
      <c r="A44628">
        <v>0</v>
      </c>
      <c r="B44628">
        <v>0</v>
      </c>
      <c r="C44628">
        <v>4.2000000000000003E-2</v>
      </c>
      <c r="D44628">
        <f t="shared" si="697"/>
        <v>0</v>
      </c>
      <c r="E44628">
        <f>+IF(AND($A44628=1,$D44628=1),1,0)</f>
        <v>0</v>
      </c>
      <c r="F44628">
        <f>+IF(AND($A44628=0,$D44628=0),1,0)</f>
        <v>1</v>
      </c>
      <c r="G44628">
        <f>+IF(AND($A44628=0,$D44628=1),1,0)</f>
        <v>0</v>
      </c>
      <c r="H44628">
        <f>+IF(AND($A44628=1,$D44628=0),1,0)</f>
        <v>0</v>
      </c>
    </row>
    <row r="44629" spans="1:8" x14ac:dyDescent="0.55000000000000004">
      <c r="A44629">
        <v>0</v>
      </c>
      <c r="B44629">
        <v>0</v>
      </c>
      <c r="C44629">
        <v>7.0000000000000001E-3</v>
      </c>
      <c r="D44629">
        <f t="shared" si="697"/>
        <v>0</v>
      </c>
      <c r="E44629">
        <f>+IF(AND($A44629=1,$D44629=1),1,0)</f>
        <v>0</v>
      </c>
      <c r="F44629">
        <f>+IF(AND($A44629=0,$D44629=0),1,0)</f>
        <v>1</v>
      </c>
      <c r="G44629">
        <f>+IF(AND($A44629=0,$D44629=1),1,0)</f>
        <v>0</v>
      </c>
      <c r="H44629">
        <f>+IF(AND($A44629=1,$D44629=0),1,0)</f>
        <v>0</v>
      </c>
    </row>
    <row r="44630" spans="1:8" x14ac:dyDescent="0.55000000000000004">
      <c r="A44630">
        <v>0</v>
      </c>
      <c r="B44630">
        <v>0</v>
      </c>
      <c r="C44630">
        <v>0.01</v>
      </c>
      <c r="D44630">
        <f t="shared" si="697"/>
        <v>0</v>
      </c>
      <c r="E44630">
        <f>+IF(AND($A44630=1,$D44630=1),1,0)</f>
        <v>0</v>
      </c>
      <c r="F44630">
        <f>+IF(AND($A44630=0,$D44630=0),1,0)</f>
        <v>1</v>
      </c>
      <c r="G44630">
        <f>+IF(AND($A44630=0,$D44630=1),1,0)</f>
        <v>0</v>
      </c>
      <c r="H44630">
        <f>+IF(AND($A44630=1,$D44630=0),1,0)</f>
        <v>0</v>
      </c>
    </row>
    <row r="44631" spans="1:8" x14ac:dyDescent="0.55000000000000004">
      <c r="A44631">
        <v>0</v>
      </c>
      <c r="B44631">
        <v>0</v>
      </c>
      <c r="C44631">
        <v>0.04</v>
      </c>
      <c r="D44631">
        <f t="shared" si="697"/>
        <v>0</v>
      </c>
      <c r="E44631">
        <f>+IF(AND($A44631=1,$D44631=1),1,0)</f>
        <v>0</v>
      </c>
      <c r="F44631">
        <f>+IF(AND($A44631=0,$D44631=0),1,0)</f>
        <v>1</v>
      </c>
      <c r="G44631">
        <f>+IF(AND($A44631=0,$D44631=1),1,0)</f>
        <v>0</v>
      </c>
      <c r="H44631">
        <f>+IF(AND($A44631=1,$D44631=0),1,0)</f>
        <v>0</v>
      </c>
    </row>
    <row r="44632" spans="1:8" x14ac:dyDescent="0.55000000000000004">
      <c r="A44632">
        <v>0</v>
      </c>
      <c r="B44632">
        <v>0</v>
      </c>
      <c r="C44632">
        <v>5.2999999999999999E-2</v>
      </c>
      <c r="D44632">
        <f t="shared" si="697"/>
        <v>0</v>
      </c>
      <c r="E44632">
        <f>+IF(AND($A44632=1,$D44632=1),1,0)</f>
        <v>0</v>
      </c>
      <c r="F44632">
        <f>+IF(AND($A44632=0,$D44632=0),1,0)</f>
        <v>1</v>
      </c>
      <c r="G44632">
        <f>+IF(AND($A44632=0,$D44632=1),1,0)</f>
        <v>0</v>
      </c>
      <c r="H44632">
        <f>+IF(AND($A44632=1,$D44632=0),1,0)</f>
        <v>0</v>
      </c>
    </row>
    <row r="44633" spans="1:8" x14ac:dyDescent="0.55000000000000004">
      <c r="A44633">
        <v>0</v>
      </c>
      <c r="B44633">
        <v>0</v>
      </c>
      <c r="C44633">
        <v>0.193</v>
      </c>
      <c r="D44633">
        <f t="shared" si="697"/>
        <v>1</v>
      </c>
      <c r="E44633">
        <f>+IF(AND($A44633=1,$D44633=1),1,0)</f>
        <v>0</v>
      </c>
      <c r="F44633">
        <f>+IF(AND($A44633=0,$D44633=0),1,0)</f>
        <v>0</v>
      </c>
      <c r="G44633">
        <f>+IF(AND($A44633=0,$D44633=1),1,0)</f>
        <v>1</v>
      </c>
      <c r="H44633">
        <f>+IF(AND($A44633=1,$D44633=0),1,0)</f>
        <v>0</v>
      </c>
    </row>
    <row r="44634" spans="1:8" x14ac:dyDescent="0.55000000000000004">
      <c r="A44634">
        <v>0</v>
      </c>
      <c r="B44634">
        <v>0</v>
      </c>
      <c r="C44634">
        <v>8.0000000000000002E-3</v>
      </c>
      <c r="D44634">
        <f t="shared" si="697"/>
        <v>0</v>
      </c>
      <c r="E44634">
        <f>+IF(AND($A44634=1,$D44634=1),1,0)</f>
        <v>0</v>
      </c>
      <c r="F44634">
        <f>+IF(AND($A44634=0,$D44634=0),1,0)</f>
        <v>1</v>
      </c>
      <c r="G44634">
        <f>+IF(AND($A44634=0,$D44634=1),1,0)</f>
        <v>0</v>
      </c>
      <c r="H44634">
        <f>+IF(AND($A44634=1,$D44634=0),1,0)</f>
        <v>0</v>
      </c>
    </row>
    <row r="44635" spans="1:8" x14ac:dyDescent="0.55000000000000004">
      <c r="A44635">
        <v>0</v>
      </c>
      <c r="B44635">
        <v>0</v>
      </c>
      <c r="C44635">
        <v>1.2999999999999999E-2</v>
      </c>
      <c r="D44635">
        <f t="shared" si="697"/>
        <v>0</v>
      </c>
      <c r="E44635">
        <f>+IF(AND($A44635=1,$D44635=1),1,0)</f>
        <v>0</v>
      </c>
      <c r="F44635">
        <f>+IF(AND($A44635=0,$D44635=0),1,0)</f>
        <v>1</v>
      </c>
      <c r="G44635">
        <f>+IF(AND($A44635=0,$D44635=1),1,0)</f>
        <v>0</v>
      </c>
      <c r="H44635">
        <f>+IF(AND($A44635=1,$D44635=0),1,0)</f>
        <v>0</v>
      </c>
    </row>
    <row r="44636" spans="1:8" x14ac:dyDescent="0.55000000000000004">
      <c r="A44636">
        <v>0</v>
      </c>
      <c r="B44636">
        <v>0</v>
      </c>
      <c r="C44636">
        <v>1.6E-2</v>
      </c>
      <c r="D44636">
        <f t="shared" si="697"/>
        <v>0</v>
      </c>
      <c r="E44636">
        <f>+IF(AND($A44636=1,$D44636=1),1,0)</f>
        <v>0</v>
      </c>
      <c r="F44636">
        <f>+IF(AND($A44636=0,$D44636=0),1,0)</f>
        <v>1</v>
      </c>
      <c r="G44636">
        <f>+IF(AND($A44636=0,$D44636=1),1,0)</f>
        <v>0</v>
      </c>
      <c r="H44636">
        <f>+IF(AND($A44636=1,$D44636=0),1,0)</f>
        <v>0</v>
      </c>
    </row>
    <row r="44637" spans="1:8" x14ac:dyDescent="0.55000000000000004">
      <c r="A44637">
        <v>0</v>
      </c>
      <c r="B44637">
        <v>0</v>
      </c>
      <c r="C44637">
        <v>0.09</v>
      </c>
      <c r="D44637">
        <f t="shared" si="697"/>
        <v>1</v>
      </c>
      <c r="E44637">
        <f>+IF(AND($A44637=1,$D44637=1),1,0)</f>
        <v>0</v>
      </c>
      <c r="F44637">
        <f>+IF(AND($A44637=0,$D44637=0),1,0)</f>
        <v>0</v>
      </c>
      <c r="G44637">
        <f>+IF(AND($A44637=0,$D44637=1),1,0)</f>
        <v>1</v>
      </c>
      <c r="H44637">
        <f>+IF(AND($A44637=1,$D44637=0),1,0)</f>
        <v>0</v>
      </c>
    </row>
    <row r="44638" spans="1:8" x14ac:dyDescent="0.55000000000000004">
      <c r="A44638">
        <v>0</v>
      </c>
      <c r="B44638">
        <v>0</v>
      </c>
      <c r="C44638">
        <v>1.4E-2</v>
      </c>
      <c r="D44638">
        <f t="shared" si="697"/>
        <v>0</v>
      </c>
      <c r="E44638">
        <f>+IF(AND($A44638=1,$D44638=1),1,0)</f>
        <v>0</v>
      </c>
      <c r="F44638">
        <f>+IF(AND($A44638=0,$D44638=0),1,0)</f>
        <v>1</v>
      </c>
      <c r="G44638">
        <f>+IF(AND($A44638=0,$D44638=1),1,0)</f>
        <v>0</v>
      </c>
      <c r="H44638">
        <f>+IF(AND($A44638=1,$D44638=0),1,0)</f>
        <v>0</v>
      </c>
    </row>
    <row r="44639" spans="1:8" x14ac:dyDescent="0.55000000000000004">
      <c r="A44639">
        <v>0</v>
      </c>
      <c r="B44639">
        <v>0</v>
      </c>
      <c r="C44639">
        <v>2.4E-2</v>
      </c>
      <c r="D44639">
        <f t="shared" si="697"/>
        <v>0</v>
      </c>
      <c r="E44639">
        <f>+IF(AND($A44639=1,$D44639=1),1,0)</f>
        <v>0</v>
      </c>
      <c r="F44639">
        <f>+IF(AND($A44639=0,$D44639=0),1,0)</f>
        <v>1</v>
      </c>
      <c r="G44639">
        <f>+IF(AND($A44639=0,$D44639=1),1,0)</f>
        <v>0</v>
      </c>
      <c r="H44639">
        <f>+IF(AND($A44639=1,$D44639=0),1,0)</f>
        <v>0</v>
      </c>
    </row>
    <row r="44640" spans="1:8" x14ac:dyDescent="0.55000000000000004">
      <c r="A44640">
        <v>0</v>
      </c>
      <c r="B44640">
        <v>0</v>
      </c>
      <c r="C44640">
        <v>1.6E-2</v>
      </c>
      <c r="D44640">
        <f t="shared" si="697"/>
        <v>0</v>
      </c>
      <c r="E44640">
        <f>+IF(AND($A44640=1,$D44640=1),1,0)</f>
        <v>0</v>
      </c>
      <c r="F44640">
        <f>+IF(AND($A44640=0,$D44640=0),1,0)</f>
        <v>1</v>
      </c>
      <c r="G44640">
        <f>+IF(AND($A44640=0,$D44640=1),1,0)</f>
        <v>0</v>
      </c>
      <c r="H44640">
        <f>+IF(AND($A44640=1,$D44640=0),1,0)</f>
        <v>0</v>
      </c>
    </row>
    <row r="44641" spans="1:8" x14ac:dyDescent="0.55000000000000004">
      <c r="A44641">
        <v>0</v>
      </c>
      <c r="B44641">
        <v>0</v>
      </c>
      <c r="C44641">
        <v>1.9E-2</v>
      </c>
      <c r="D44641">
        <f t="shared" si="697"/>
        <v>0</v>
      </c>
      <c r="E44641">
        <f>+IF(AND($A44641=1,$D44641=1),1,0)</f>
        <v>0</v>
      </c>
      <c r="F44641">
        <f>+IF(AND($A44641=0,$D44641=0),1,0)</f>
        <v>1</v>
      </c>
      <c r="G44641">
        <f>+IF(AND($A44641=0,$D44641=1),1,0)</f>
        <v>0</v>
      </c>
      <c r="H44641">
        <f>+IF(AND($A44641=1,$D44641=0),1,0)</f>
        <v>0</v>
      </c>
    </row>
    <row r="44642" spans="1:8" x14ac:dyDescent="0.55000000000000004">
      <c r="A44642">
        <v>0</v>
      </c>
      <c r="B44642">
        <v>0</v>
      </c>
      <c r="C44642">
        <v>2.1999999999999999E-2</v>
      </c>
      <c r="D44642">
        <f t="shared" si="697"/>
        <v>0</v>
      </c>
      <c r="E44642">
        <f>+IF(AND($A44642=1,$D44642=1),1,0)</f>
        <v>0</v>
      </c>
      <c r="F44642">
        <f>+IF(AND($A44642=0,$D44642=0),1,0)</f>
        <v>1</v>
      </c>
      <c r="G44642">
        <f>+IF(AND($A44642=0,$D44642=1),1,0)</f>
        <v>0</v>
      </c>
      <c r="H44642">
        <f>+IF(AND($A44642=1,$D44642=0),1,0)</f>
        <v>0</v>
      </c>
    </row>
    <row r="44643" spans="1:8" x14ac:dyDescent="0.55000000000000004">
      <c r="A44643">
        <v>0</v>
      </c>
      <c r="B44643">
        <v>0</v>
      </c>
      <c r="C44643">
        <v>4.9000000000000002E-2</v>
      </c>
      <c r="D44643">
        <f t="shared" si="697"/>
        <v>0</v>
      </c>
      <c r="E44643">
        <f>+IF(AND($A44643=1,$D44643=1),1,0)</f>
        <v>0</v>
      </c>
      <c r="F44643">
        <f>+IF(AND($A44643=0,$D44643=0),1,0)</f>
        <v>1</v>
      </c>
      <c r="G44643">
        <f>+IF(AND($A44643=0,$D44643=1),1,0)</f>
        <v>0</v>
      </c>
      <c r="H44643">
        <f>+IF(AND($A44643=1,$D44643=0),1,0)</f>
        <v>0</v>
      </c>
    </row>
    <row r="44644" spans="1:8" x14ac:dyDescent="0.55000000000000004">
      <c r="A44644">
        <v>0</v>
      </c>
      <c r="B44644">
        <v>0</v>
      </c>
      <c r="C44644">
        <v>7.0000000000000001E-3</v>
      </c>
      <c r="D44644">
        <f t="shared" si="697"/>
        <v>0</v>
      </c>
      <c r="E44644">
        <f>+IF(AND($A44644=1,$D44644=1),1,0)</f>
        <v>0</v>
      </c>
      <c r="F44644">
        <f>+IF(AND($A44644=0,$D44644=0),1,0)</f>
        <v>1</v>
      </c>
      <c r="G44644">
        <f>+IF(AND($A44644=0,$D44644=1),1,0)</f>
        <v>0</v>
      </c>
      <c r="H44644">
        <f>+IF(AND($A44644=1,$D44644=0),1,0)</f>
        <v>0</v>
      </c>
    </row>
    <row r="44645" spans="1:8" x14ac:dyDescent="0.55000000000000004">
      <c r="A44645">
        <v>0</v>
      </c>
      <c r="B44645">
        <v>0</v>
      </c>
      <c r="C44645">
        <v>0.01</v>
      </c>
      <c r="D44645">
        <f t="shared" si="697"/>
        <v>0</v>
      </c>
      <c r="E44645">
        <f>+IF(AND($A44645=1,$D44645=1),1,0)</f>
        <v>0</v>
      </c>
      <c r="F44645">
        <f>+IF(AND($A44645=0,$D44645=0),1,0)</f>
        <v>1</v>
      </c>
      <c r="G44645">
        <f>+IF(AND($A44645=0,$D44645=1),1,0)</f>
        <v>0</v>
      </c>
      <c r="H44645">
        <f>+IF(AND($A44645=1,$D44645=0),1,0)</f>
        <v>0</v>
      </c>
    </row>
    <row r="44646" spans="1:8" x14ac:dyDescent="0.55000000000000004">
      <c r="A44646">
        <v>0</v>
      </c>
      <c r="B44646">
        <v>0</v>
      </c>
      <c r="C44646">
        <v>1.7999999999999999E-2</v>
      </c>
      <c r="D44646">
        <f t="shared" si="697"/>
        <v>0</v>
      </c>
      <c r="E44646">
        <f>+IF(AND($A44646=1,$D44646=1),1,0)</f>
        <v>0</v>
      </c>
      <c r="F44646">
        <f>+IF(AND($A44646=0,$D44646=0),1,0)</f>
        <v>1</v>
      </c>
      <c r="G44646">
        <f>+IF(AND($A44646=0,$D44646=1),1,0)</f>
        <v>0</v>
      </c>
      <c r="H44646">
        <f>+IF(AND($A44646=1,$D44646=0),1,0)</f>
        <v>0</v>
      </c>
    </row>
    <row r="44647" spans="1:8" x14ac:dyDescent="0.55000000000000004">
      <c r="A44647">
        <v>0</v>
      </c>
      <c r="B44647">
        <v>0</v>
      </c>
      <c r="C44647">
        <v>1.2E-2</v>
      </c>
      <c r="D44647">
        <f t="shared" si="697"/>
        <v>0</v>
      </c>
      <c r="E44647">
        <f>+IF(AND($A44647=1,$D44647=1),1,0)</f>
        <v>0</v>
      </c>
      <c r="F44647">
        <f>+IF(AND($A44647=0,$D44647=0),1,0)</f>
        <v>1</v>
      </c>
      <c r="G44647">
        <f>+IF(AND($A44647=0,$D44647=1),1,0)</f>
        <v>0</v>
      </c>
      <c r="H44647">
        <f>+IF(AND($A44647=1,$D44647=0),1,0)</f>
        <v>0</v>
      </c>
    </row>
    <row r="44648" spans="1:8" x14ac:dyDescent="0.55000000000000004">
      <c r="A44648">
        <v>0</v>
      </c>
      <c r="B44648">
        <v>0</v>
      </c>
      <c r="C44648">
        <v>1.7000000000000001E-2</v>
      </c>
      <c r="D44648">
        <f t="shared" si="697"/>
        <v>0</v>
      </c>
      <c r="E44648">
        <f>+IF(AND($A44648=1,$D44648=1),1,0)</f>
        <v>0</v>
      </c>
      <c r="F44648">
        <f>+IF(AND($A44648=0,$D44648=0),1,0)</f>
        <v>1</v>
      </c>
      <c r="G44648">
        <f>+IF(AND($A44648=0,$D44648=1),1,0)</f>
        <v>0</v>
      </c>
      <c r="H44648">
        <f>+IF(AND($A44648=1,$D44648=0),1,0)</f>
        <v>0</v>
      </c>
    </row>
    <row r="44649" spans="1:8" x14ac:dyDescent="0.55000000000000004">
      <c r="A44649">
        <v>0</v>
      </c>
      <c r="B44649">
        <v>0</v>
      </c>
      <c r="C44649">
        <v>8.0000000000000002E-3</v>
      </c>
      <c r="D44649">
        <f t="shared" si="697"/>
        <v>0</v>
      </c>
      <c r="E44649">
        <f>+IF(AND($A44649=1,$D44649=1),1,0)</f>
        <v>0</v>
      </c>
      <c r="F44649">
        <f>+IF(AND($A44649=0,$D44649=0),1,0)</f>
        <v>1</v>
      </c>
      <c r="G44649">
        <f>+IF(AND($A44649=0,$D44649=1),1,0)</f>
        <v>0</v>
      </c>
      <c r="H44649">
        <f>+IF(AND($A44649=1,$D44649=0),1,0)</f>
        <v>0</v>
      </c>
    </row>
    <row r="44650" spans="1:8" x14ac:dyDescent="0.55000000000000004">
      <c r="A44650">
        <v>0</v>
      </c>
      <c r="B44650">
        <v>0</v>
      </c>
      <c r="C44650">
        <v>1.6E-2</v>
      </c>
      <c r="D44650">
        <f t="shared" ref="D44650:D44713" si="698">+IF(C44650&gt;$K$2,1,0)</f>
        <v>0</v>
      </c>
      <c r="E44650">
        <f>+IF(AND($A44650=1,$D44650=1),1,0)</f>
        <v>0</v>
      </c>
      <c r="F44650">
        <f>+IF(AND($A44650=0,$D44650=0),1,0)</f>
        <v>1</v>
      </c>
      <c r="G44650">
        <f>+IF(AND($A44650=0,$D44650=1),1,0)</f>
        <v>0</v>
      </c>
      <c r="H44650">
        <f>+IF(AND($A44650=1,$D44650=0),1,0)</f>
        <v>0</v>
      </c>
    </row>
    <row r="44651" spans="1:8" x14ac:dyDescent="0.55000000000000004">
      <c r="A44651">
        <v>0</v>
      </c>
      <c r="B44651">
        <v>0</v>
      </c>
      <c r="C44651">
        <v>7.5999999999999998E-2</v>
      </c>
      <c r="D44651">
        <f t="shared" si="698"/>
        <v>0</v>
      </c>
      <c r="E44651">
        <f>+IF(AND($A44651=1,$D44651=1),1,0)</f>
        <v>0</v>
      </c>
      <c r="F44651">
        <f>+IF(AND($A44651=0,$D44651=0),1,0)</f>
        <v>1</v>
      </c>
      <c r="G44651">
        <f>+IF(AND($A44651=0,$D44651=1),1,0)</f>
        <v>0</v>
      </c>
      <c r="H44651">
        <f>+IF(AND($A44651=1,$D44651=0),1,0)</f>
        <v>0</v>
      </c>
    </row>
    <row r="44652" spans="1:8" x14ac:dyDescent="0.55000000000000004">
      <c r="A44652">
        <v>0</v>
      </c>
      <c r="B44652">
        <v>0</v>
      </c>
      <c r="C44652">
        <v>2.9000000000000001E-2</v>
      </c>
      <c r="D44652">
        <f t="shared" si="698"/>
        <v>0</v>
      </c>
      <c r="E44652">
        <f>+IF(AND($A44652=1,$D44652=1),1,0)</f>
        <v>0</v>
      </c>
      <c r="F44652">
        <f>+IF(AND($A44652=0,$D44652=0),1,0)</f>
        <v>1</v>
      </c>
      <c r="G44652">
        <f>+IF(AND($A44652=0,$D44652=1),1,0)</f>
        <v>0</v>
      </c>
      <c r="H44652">
        <f>+IF(AND($A44652=1,$D44652=0),1,0)</f>
        <v>0</v>
      </c>
    </row>
    <row r="44653" spans="1:8" x14ac:dyDescent="0.55000000000000004">
      <c r="A44653">
        <v>0</v>
      </c>
      <c r="B44653">
        <v>0</v>
      </c>
      <c r="C44653">
        <v>8.9999999999999993E-3</v>
      </c>
      <c r="D44653">
        <f t="shared" si="698"/>
        <v>0</v>
      </c>
      <c r="E44653">
        <f>+IF(AND($A44653=1,$D44653=1),1,0)</f>
        <v>0</v>
      </c>
      <c r="F44653">
        <f>+IF(AND($A44653=0,$D44653=0),1,0)</f>
        <v>1</v>
      </c>
      <c r="G44653">
        <f>+IF(AND($A44653=0,$D44653=1),1,0)</f>
        <v>0</v>
      </c>
      <c r="H44653">
        <f>+IF(AND($A44653=1,$D44653=0),1,0)</f>
        <v>0</v>
      </c>
    </row>
    <row r="44654" spans="1:8" x14ac:dyDescent="0.55000000000000004">
      <c r="A44654">
        <v>0</v>
      </c>
      <c r="B44654">
        <v>0</v>
      </c>
      <c r="C44654">
        <v>4.4999999999999998E-2</v>
      </c>
      <c r="D44654">
        <f t="shared" si="698"/>
        <v>0</v>
      </c>
      <c r="E44654">
        <f>+IF(AND($A44654=1,$D44654=1),1,0)</f>
        <v>0</v>
      </c>
      <c r="F44654">
        <f>+IF(AND($A44654=0,$D44654=0),1,0)</f>
        <v>1</v>
      </c>
      <c r="G44654">
        <f>+IF(AND($A44654=0,$D44654=1),1,0)</f>
        <v>0</v>
      </c>
      <c r="H44654">
        <f>+IF(AND($A44654=1,$D44654=0),1,0)</f>
        <v>0</v>
      </c>
    </row>
    <row r="44655" spans="1:8" x14ac:dyDescent="0.55000000000000004">
      <c r="A44655">
        <v>0</v>
      </c>
      <c r="B44655">
        <v>0</v>
      </c>
      <c r="C44655">
        <v>3.7999999999999999E-2</v>
      </c>
      <c r="D44655">
        <f t="shared" si="698"/>
        <v>0</v>
      </c>
      <c r="E44655">
        <f>+IF(AND($A44655=1,$D44655=1),1,0)</f>
        <v>0</v>
      </c>
      <c r="F44655">
        <f>+IF(AND($A44655=0,$D44655=0),1,0)</f>
        <v>1</v>
      </c>
      <c r="G44655">
        <f>+IF(AND($A44655=0,$D44655=1),1,0)</f>
        <v>0</v>
      </c>
      <c r="H44655">
        <f>+IF(AND($A44655=1,$D44655=0),1,0)</f>
        <v>0</v>
      </c>
    </row>
    <row r="44656" spans="1:8" x14ac:dyDescent="0.55000000000000004">
      <c r="A44656">
        <v>0</v>
      </c>
      <c r="B44656">
        <v>0</v>
      </c>
      <c r="C44656">
        <v>0.11600000000000001</v>
      </c>
      <c r="D44656">
        <f t="shared" si="698"/>
        <v>1</v>
      </c>
      <c r="E44656">
        <f>+IF(AND($A44656=1,$D44656=1),1,0)</f>
        <v>0</v>
      </c>
      <c r="F44656">
        <f>+IF(AND($A44656=0,$D44656=0),1,0)</f>
        <v>0</v>
      </c>
      <c r="G44656">
        <f>+IF(AND($A44656=0,$D44656=1),1,0)</f>
        <v>1</v>
      </c>
      <c r="H44656">
        <f>+IF(AND($A44656=1,$D44656=0),1,0)</f>
        <v>0</v>
      </c>
    </row>
    <row r="44657" spans="1:8" x14ac:dyDescent="0.55000000000000004">
      <c r="A44657">
        <v>0</v>
      </c>
      <c r="B44657">
        <v>0</v>
      </c>
      <c r="C44657">
        <v>5.0000000000000001E-3</v>
      </c>
      <c r="D44657">
        <f t="shared" si="698"/>
        <v>0</v>
      </c>
      <c r="E44657">
        <f>+IF(AND($A44657=1,$D44657=1),1,0)</f>
        <v>0</v>
      </c>
      <c r="F44657">
        <f>+IF(AND($A44657=0,$D44657=0),1,0)</f>
        <v>1</v>
      </c>
      <c r="G44657">
        <f>+IF(AND($A44657=0,$D44657=1),1,0)</f>
        <v>0</v>
      </c>
      <c r="H44657">
        <f>+IF(AND($A44657=1,$D44657=0),1,0)</f>
        <v>0</v>
      </c>
    </row>
    <row r="44658" spans="1:8" x14ac:dyDescent="0.55000000000000004">
      <c r="A44658">
        <v>0</v>
      </c>
      <c r="B44658">
        <v>0</v>
      </c>
      <c r="C44658">
        <v>0.14299999999999999</v>
      </c>
      <c r="D44658">
        <f t="shared" si="698"/>
        <v>1</v>
      </c>
      <c r="E44658">
        <f>+IF(AND($A44658=1,$D44658=1),1,0)</f>
        <v>0</v>
      </c>
      <c r="F44658">
        <f>+IF(AND($A44658=0,$D44658=0),1,0)</f>
        <v>0</v>
      </c>
      <c r="G44658">
        <f>+IF(AND($A44658=0,$D44658=1),1,0)</f>
        <v>1</v>
      </c>
      <c r="H44658">
        <f>+IF(AND($A44658=1,$D44658=0),1,0)</f>
        <v>0</v>
      </c>
    </row>
    <row r="44659" spans="1:8" x14ac:dyDescent="0.55000000000000004">
      <c r="A44659">
        <v>0</v>
      </c>
      <c r="B44659">
        <v>0</v>
      </c>
      <c r="C44659">
        <v>0.13600000000000001</v>
      </c>
      <c r="D44659">
        <f t="shared" si="698"/>
        <v>1</v>
      </c>
      <c r="E44659">
        <f>+IF(AND($A44659=1,$D44659=1),1,0)</f>
        <v>0</v>
      </c>
      <c r="F44659">
        <f>+IF(AND($A44659=0,$D44659=0),1,0)</f>
        <v>0</v>
      </c>
      <c r="G44659">
        <f>+IF(AND($A44659=0,$D44659=1),1,0)</f>
        <v>1</v>
      </c>
      <c r="H44659">
        <f>+IF(AND($A44659=1,$D44659=0),1,0)</f>
        <v>0</v>
      </c>
    </row>
    <row r="44660" spans="1:8" x14ac:dyDescent="0.55000000000000004">
      <c r="A44660">
        <v>0</v>
      </c>
      <c r="B44660">
        <v>0</v>
      </c>
      <c r="C44660">
        <v>4.7E-2</v>
      </c>
      <c r="D44660">
        <f t="shared" si="698"/>
        <v>0</v>
      </c>
      <c r="E44660">
        <f>+IF(AND($A44660=1,$D44660=1),1,0)</f>
        <v>0</v>
      </c>
      <c r="F44660">
        <f>+IF(AND($A44660=0,$D44660=0),1,0)</f>
        <v>1</v>
      </c>
      <c r="G44660">
        <f>+IF(AND($A44660=0,$D44660=1),1,0)</f>
        <v>0</v>
      </c>
      <c r="H44660">
        <f>+IF(AND($A44660=1,$D44660=0),1,0)</f>
        <v>0</v>
      </c>
    </row>
    <row r="44661" spans="1:8" x14ac:dyDescent="0.55000000000000004">
      <c r="A44661">
        <v>0</v>
      </c>
      <c r="B44661">
        <v>0</v>
      </c>
      <c r="C44661">
        <v>1.2E-2</v>
      </c>
      <c r="D44661">
        <f t="shared" si="698"/>
        <v>0</v>
      </c>
      <c r="E44661">
        <f>+IF(AND($A44661=1,$D44661=1),1,0)</f>
        <v>0</v>
      </c>
      <c r="F44661">
        <f>+IF(AND($A44661=0,$D44661=0),1,0)</f>
        <v>1</v>
      </c>
      <c r="G44661">
        <f>+IF(AND($A44661=0,$D44661=1),1,0)</f>
        <v>0</v>
      </c>
      <c r="H44661">
        <f>+IF(AND($A44661=1,$D44661=0),1,0)</f>
        <v>0</v>
      </c>
    </row>
    <row r="44662" spans="1:8" x14ac:dyDescent="0.55000000000000004">
      <c r="A44662">
        <v>0</v>
      </c>
      <c r="B44662">
        <v>0</v>
      </c>
      <c r="C44662">
        <v>1.2E-2</v>
      </c>
      <c r="D44662">
        <f t="shared" si="698"/>
        <v>0</v>
      </c>
      <c r="E44662">
        <f>+IF(AND($A44662=1,$D44662=1),1,0)</f>
        <v>0</v>
      </c>
      <c r="F44662">
        <f>+IF(AND($A44662=0,$D44662=0),1,0)</f>
        <v>1</v>
      </c>
      <c r="G44662">
        <f>+IF(AND($A44662=0,$D44662=1),1,0)</f>
        <v>0</v>
      </c>
      <c r="H44662">
        <f>+IF(AND($A44662=1,$D44662=0),1,0)</f>
        <v>0</v>
      </c>
    </row>
    <row r="44663" spans="1:8" x14ac:dyDescent="0.55000000000000004">
      <c r="A44663">
        <v>0</v>
      </c>
      <c r="B44663">
        <v>0</v>
      </c>
      <c r="C44663">
        <v>4.2999999999999997E-2</v>
      </c>
      <c r="D44663">
        <f t="shared" si="698"/>
        <v>0</v>
      </c>
      <c r="E44663">
        <f>+IF(AND($A44663=1,$D44663=1),1,0)</f>
        <v>0</v>
      </c>
      <c r="F44663">
        <f>+IF(AND($A44663=0,$D44663=0),1,0)</f>
        <v>1</v>
      </c>
      <c r="G44663">
        <f>+IF(AND($A44663=0,$D44663=1),1,0)</f>
        <v>0</v>
      </c>
      <c r="H44663">
        <f>+IF(AND($A44663=1,$D44663=0),1,0)</f>
        <v>0</v>
      </c>
    </row>
    <row r="44664" spans="1:8" x14ac:dyDescent="0.55000000000000004">
      <c r="A44664">
        <v>0</v>
      </c>
      <c r="B44664">
        <v>0</v>
      </c>
      <c r="C44664">
        <v>6.0000000000000001E-3</v>
      </c>
      <c r="D44664">
        <f t="shared" si="698"/>
        <v>0</v>
      </c>
      <c r="E44664">
        <f>+IF(AND($A44664=1,$D44664=1),1,0)</f>
        <v>0</v>
      </c>
      <c r="F44664">
        <f>+IF(AND($A44664=0,$D44664=0),1,0)</f>
        <v>1</v>
      </c>
      <c r="G44664">
        <f>+IF(AND($A44664=0,$D44664=1),1,0)</f>
        <v>0</v>
      </c>
      <c r="H44664">
        <f>+IF(AND($A44664=1,$D44664=0),1,0)</f>
        <v>0</v>
      </c>
    </row>
    <row r="44665" spans="1:8" x14ac:dyDescent="0.55000000000000004">
      <c r="A44665">
        <v>0</v>
      </c>
      <c r="B44665">
        <v>0</v>
      </c>
      <c r="C44665">
        <v>0.245</v>
      </c>
      <c r="D44665">
        <f t="shared" si="698"/>
        <v>1</v>
      </c>
      <c r="E44665">
        <f>+IF(AND($A44665=1,$D44665=1),1,0)</f>
        <v>0</v>
      </c>
      <c r="F44665">
        <f>+IF(AND($A44665=0,$D44665=0),1,0)</f>
        <v>0</v>
      </c>
      <c r="G44665">
        <f>+IF(AND($A44665=0,$D44665=1),1,0)</f>
        <v>1</v>
      </c>
      <c r="H44665">
        <f>+IF(AND($A44665=1,$D44665=0),1,0)</f>
        <v>0</v>
      </c>
    </row>
    <row r="44666" spans="1:8" x14ac:dyDescent="0.55000000000000004">
      <c r="A44666">
        <v>0</v>
      </c>
      <c r="B44666">
        <v>0</v>
      </c>
      <c r="C44666">
        <v>0.01</v>
      </c>
      <c r="D44666">
        <f t="shared" si="698"/>
        <v>0</v>
      </c>
      <c r="E44666">
        <f>+IF(AND($A44666=1,$D44666=1),1,0)</f>
        <v>0</v>
      </c>
      <c r="F44666">
        <f>+IF(AND($A44666=0,$D44666=0),1,0)</f>
        <v>1</v>
      </c>
      <c r="G44666">
        <f>+IF(AND($A44666=0,$D44666=1),1,0)</f>
        <v>0</v>
      </c>
      <c r="H44666">
        <f>+IF(AND($A44666=1,$D44666=0),1,0)</f>
        <v>0</v>
      </c>
    </row>
    <row r="44667" spans="1:8" x14ac:dyDescent="0.55000000000000004">
      <c r="A44667">
        <v>0</v>
      </c>
      <c r="B44667">
        <v>0</v>
      </c>
      <c r="C44667">
        <v>2.1999999999999999E-2</v>
      </c>
      <c r="D44667">
        <f t="shared" si="698"/>
        <v>0</v>
      </c>
      <c r="E44667">
        <f>+IF(AND($A44667=1,$D44667=1),1,0)</f>
        <v>0</v>
      </c>
      <c r="F44667">
        <f>+IF(AND($A44667=0,$D44667=0),1,0)</f>
        <v>1</v>
      </c>
      <c r="G44667">
        <f>+IF(AND($A44667=0,$D44667=1),1,0)</f>
        <v>0</v>
      </c>
      <c r="H44667">
        <f>+IF(AND($A44667=1,$D44667=0),1,0)</f>
        <v>0</v>
      </c>
    </row>
    <row r="44668" spans="1:8" x14ac:dyDescent="0.55000000000000004">
      <c r="A44668">
        <v>0</v>
      </c>
      <c r="B44668">
        <v>0</v>
      </c>
      <c r="C44668">
        <v>6.2E-2</v>
      </c>
      <c r="D44668">
        <f t="shared" si="698"/>
        <v>0</v>
      </c>
      <c r="E44668">
        <f>+IF(AND($A44668=1,$D44668=1),1,0)</f>
        <v>0</v>
      </c>
      <c r="F44668">
        <f>+IF(AND($A44668=0,$D44668=0),1,0)</f>
        <v>1</v>
      </c>
      <c r="G44668">
        <f>+IF(AND($A44668=0,$D44668=1),1,0)</f>
        <v>0</v>
      </c>
      <c r="H44668">
        <f>+IF(AND($A44668=1,$D44668=0),1,0)</f>
        <v>0</v>
      </c>
    </row>
    <row r="44669" spans="1:8" x14ac:dyDescent="0.55000000000000004">
      <c r="A44669">
        <v>0</v>
      </c>
      <c r="B44669">
        <v>0</v>
      </c>
      <c r="C44669">
        <v>4.2999999999999997E-2</v>
      </c>
      <c r="D44669">
        <f t="shared" si="698"/>
        <v>0</v>
      </c>
      <c r="E44669">
        <f>+IF(AND($A44669=1,$D44669=1),1,0)</f>
        <v>0</v>
      </c>
      <c r="F44669">
        <f>+IF(AND($A44669=0,$D44669=0),1,0)</f>
        <v>1</v>
      </c>
      <c r="G44669">
        <f>+IF(AND($A44669=0,$D44669=1),1,0)</f>
        <v>0</v>
      </c>
      <c r="H44669">
        <f>+IF(AND($A44669=1,$D44669=0),1,0)</f>
        <v>0</v>
      </c>
    </row>
    <row r="44670" spans="1:8" x14ac:dyDescent="0.55000000000000004">
      <c r="A44670">
        <v>0</v>
      </c>
      <c r="B44670">
        <v>0</v>
      </c>
      <c r="C44670">
        <v>8.0000000000000002E-3</v>
      </c>
      <c r="D44670">
        <f t="shared" si="698"/>
        <v>0</v>
      </c>
      <c r="E44670">
        <f>+IF(AND($A44670=1,$D44670=1),1,0)</f>
        <v>0</v>
      </c>
      <c r="F44670">
        <f>+IF(AND($A44670=0,$D44670=0),1,0)</f>
        <v>1</v>
      </c>
      <c r="G44670">
        <f>+IF(AND($A44670=0,$D44670=1),1,0)</f>
        <v>0</v>
      </c>
      <c r="H44670">
        <f>+IF(AND($A44670=1,$D44670=0),1,0)</f>
        <v>0</v>
      </c>
    </row>
    <row r="44671" spans="1:8" x14ac:dyDescent="0.55000000000000004">
      <c r="A44671">
        <v>0</v>
      </c>
      <c r="B44671">
        <v>0</v>
      </c>
      <c r="C44671">
        <v>1.0999999999999999E-2</v>
      </c>
      <c r="D44671">
        <f t="shared" si="698"/>
        <v>0</v>
      </c>
      <c r="E44671">
        <f>+IF(AND($A44671=1,$D44671=1),1,0)</f>
        <v>0</v>
      </c>
      <c r="F44671">
        <f>+IF(AND($A44671=0,$D44671=0),1,0)</f>
        <v>1</v>
      </c>
      <c r="G44671">
        <f>+IF(AND($A44671=0,$D44671=1),1,0)</f>
        <v>0</v>
      </c>
      <c r="H44671">
        <f>+IF(AND($A44671=1,$D44671=0),1,0)</f>
        <v>0</v>
      </c>
    </row>
    <row r="44672" spans="1:8" x14ac:dyDescent="0.55000000000000004">
      <c r="A44672">
        <v>0</v>
      </c>
      <c r="B44672">
        <v>1</v>
      </c>
      <c r="C44672">
        <v>0.6</v>
      </c>
      <c r="D44672">
        <f t="shared" si="698"/>
        <v>1</v>
      </c>
      <c r="E44672">
        <f>+IF(AND($A44672=1,$D44672=1),1,0)</f>
        <v>0</v>
      </c>
      <c r="F44672">
        <f>+IF(AND($A44672=0,$D44672=0),1,0)</f>
        <v>0</v>
      </c>
      <c r="G44672">
        <f>+IF(AND($A44672=0,$D44672=1),1,0)</f>
        <v>1</v>
      </c>
      <c r="H44672">
        <f>+IF(AND($A44672=1,$D44672=0),1,0)</f>
        <v>0</v>
      </c>
    </row>
    <row r="44673" spans="1:8" x14ac:dyDescent="0.55000000000000004">
      <c r="A44673">
        <v>0</v>
      </c>
      <c r="B44673">
        <v>0</v>
      </c>
      <c r="C44673">
        <v>1.7000000000000001E-2</v>
      </c>
      <c r="D44673">
        <f t="shared" si="698"/>
        <v>0</v>
      </c>
      <c r="E44673">
        <f>+IF(AND($A44673=1,$D44673=1),1,0)</f>
        <v>0</v>
      </c>
      <c r="F44673">
        <f>+IF(AND($A44673=0,$D44673=0),1,0)</f>
        <v>1</v>
      </c>
      <c r="G44673">
        <f>+IF(AND($A44673=0,$D44673=1),1,0)</f>
        <v>0</v>
      </c>
      <c r="H44673">
        <f>+IF(AND($A44673=1,$D44673=0),1,0)</f>
        <v>0</v>
      </c>
    </row>
    <row r="44674" spans="1:8" x14ac:dyDescent="0.55000000000000004">
      <c r="A44674">
        <v>0</v>
      </c>
      <c r="B44674">
        <v>0</v>
      </c>
      <c r="C44674">
        <v>1.0999999999999999E-2</v>
      </c>
      <c r="D44674">
        <f t="shared" si="698"/>
        <v>0</v>
      </c>
      <c r="E44674">
        <f>+IF(AND($A44674=1,$D44674=1),1,0)</f>
        <v>0</v>
      </c>
      <c r="F44674">
        <f>+IF(AND($A44674=0,$D44674=0),1,0)</f>
        <v>1</v>
      </c>
      <c r="G44674">
        <f>+IF(AND($A44674=0,$D44674=1),1,0)</f>
        <v>0</v>
      </c>
      <c r="H44674">
        <f>+IF(AND($A44674=1,$D44674=0),1,0)</f>
        <v>0</v>
      </c>
    </row>
    <row r="44675" spans="1:8" x14ac:dyDescent="0.55000000000000004">
      <c r="A44675">
        <v>0</v>
      </c>
      <c r="B44675">
        <v>0</v>
      </c>
      <c r="C44675">
        <v>7.0000000000000001E-3</v>
      </c>
      <c r="D44675">
        <f t="shared" si="698"/>
        <v>0</v>
      </c>
      <c r="E44675">
        <f>+IF(AND($A44675=1,$D44675=1),1,0)</f>
        <v>0</v>
      </c>
      <c r="F44675">
        <f>+IF(AND($A44675=0,$D44675=0),1,0)</f>
        <v>1</v>
      </c>
      <c r="G44675">
        <f>+IF(AND($A44675=0,$D44675=1),1,0)</f>
        <v>0</v>
      </c>
      <c r="H44675">
        <f>+IF(AND($A44675=1,$D44675=0),1,0)</f>
        <v>0</v>
      </c>
    </row>
    <row r="44676" spans="1:8" x14ac:dyDescent="0.55000000000000004">
      <c r="A44676">
        <v>0</v>
      </c>
      <c r="B44676">
        <v>0</v>
      </c>
      <c r="C44676">
        <v>0.11899999999999999</v>
      </c>
      <c r="D44676">
        <f t="shared" si="698"/>
        <v>1</v>
      </c>
      <c r="E44676">
        <f>+IF(AND($A44676=1,$D44676=1),1,0)</f>
        <v>0</v>
      </c>
      <c r="F44676">
        <f>+IF(AND($A44676=0,$D44676=0),1,0)</f>
        <v>0</v>
      </c>
      <c r="G44676">
        <f>+IF(AND($A44676=0,$D44676=1),1,0)</f>
        <v>1</v>
      </c>
      <c r="H44676">
        <f>+IF(AND($A44676=1,$D44676=0),1,0)</f>
        <v>0</v>
      </c>
    </row>
    <row r="44677" spans="1:8" x14ac:dyDescent="0.55000000000000004">
      <c r="A44677">
        <v>0</v>
      </c>
      <c r="B44677">
        <v>0</v>
      </c>
      <c r="C44677">
        <v>2.7E-2</v>
      </c>
      <c r="D44677">
        <f t="shared" si="698"/>
        <v>0</v>
      </c>
      <c r="E44677">
        <f>+IF(AND($A44677=1,$D44677=1),1,0)</f>
        <v>0</v>
      </c>
      <c r="F44677">
        <f>+IF(AND($A44677=0,$D44677=0),1,0)</f>
        <v>1</v>
      </c>
      <c r="G44677">
        <f>+IF(AND($A44677=0,$D44677=1),1,0)</f>
        <v>0</v>
      </c>
      <c r="H44677">
        <f>+IF(AND($A44677=1,$D44677=0),1,0)</f>
        <v>0</v>
      </c>
    </row>
    <row r="44678" spans="1:8" x14ac:dyDescent="0.55000000000000004">
      <c r="A44678">
        <v>0</v>
      </c>
      <c r="B44678">
        <v>0</v>
      </c>
      <c r="C44678">
        <v>0.38700000000000001</v>
      </c>
      <c r="D44678">
        <f t="shared" si="698"/>
        <v>1</v>
      </c>
      <c r="E44678">
        <f>+IF(AND($A44678=1,$D44678=1),1,0)</f>
        <v>0</v>
      </c>
      <c r="F44678">
        <f>+IF(AND($A44678=0,$D44678=0),1,0)</f>
        <v>0</v>
      </c>
      <c r="G44678">
        <f>+IF(AND($A44678=0,$D44678=1),1,0)</f>
        <v>1</v>
      </c>
      <c r="H44678">
        <f>+IF(AND($A44678=1,$D44678=0),1,0)</f>
        <v>0</v>
      </c>
    </row>
    <row r="44679" spans="1:8" x14ac:dyDescent="0.55000000000000004">
      <c r="A44679">
        <v>0</v>
      </c>
      <c r="B44679">
        <v>0</v>
      </c>
      <c r="C44679">
        <v>3.5999999999999997E-2</v>
      </c>
      <c r="D44679">
        <f t="shared" si="698"/>
        <v>0</v>
      </c>
      <c r="E44679">
        <f>+IF(AND($A44679=1,$D44679=1),1,0)</f>
        <v>0</v>
      </c>
      <c r="F44679">
        <f>+IF(AND($A44679=0,$D44679=0),1,0)</f>
        <v>1</v>
      </c>
      <c r="G44679">
        <f>+IF(AND($A44679=0,$D44679=1),1,0)</f>
        <v>0</v>
      </c>
      <c r="H44679">
        <f>+IF(AND($A44679=1,$D44679=0),1,0)</f>
        <v>0</v>
      </c>
    </row>
    <row r="44680" spans="1:8" x14ac:dyDescent="0.55000000000000004">
      <c r="A44680">
        <v>0</v>
      </c>
      <c r="B44680">
        <v>0</v>
      </c>
      <c r="C44680">
        <v>0.19</v>
      </c>
      <c r="D44680">
        <f t="shared" si="698"/>
        <v>1</v>
      </c>
      <c r="E44680">
        <f>+IF(AND($A44680=1,$D44680=1),1,0)</f>
        <v>0</v>
      </c>
      <c r="F44680">
        <f>+IF(AND($A44680=0,$D44680=0),1,0)</f>
        <v>0</v>
      </c>
      <c r="G44680">
        <f>+IF(AND($A44680=0,$D44680=1),1,0)</f>
        <v>1</v>
      </c>
      <c r="H44680">
        <f>+IF(AND($A44680=1,$D44680=0),1,0)</f>
        <v>0</v>
      </c>
    </row>
    <row r="44681" spans="1:8" x14ac:dyDescent="0.55000000000000004">
      <c r="A44681">
        <v>0</v>
      </c>
      <c r="B44681">
        <v>0</v>
      </c>
      <c r="C44681">
        <v>1.0999999999999999E-2</v>
      </c>
      <c r="D44681">
        <f t="shared" si="698"/>
        <v>0</v>
      </c>
      <c r="E44681">
        <f>+IF(AND($A44681=1,$D44681=1),1,0)</f>
        <v>0</v>
      </c>
      <c r="F44681">
        <f>+IF(AND($A44681=0,$D44681=0),1,0)</f>
        <v>1</v>
      </c>
      <c r="G44681">
        <f>+IF(AND($A44681=0,$D44681=1),1,0)</f>
        <v>0</v>
      </c>
      <c r="H44681">
        <f>+IF(AND($A44681=1,$D44681=0),1,0)</f>
        <v>0</v>
      </c>
    </row>
    <row r="44682" spans="1:8" x14ac:dyDescent="0.55000000000000004">
      <c r="A44682">
        <v>0</v>
      </c>
      <c r="B44682">
        <v>0</v>
      </c>
      <c r="C44682">
        <v>1.2E-2</v>
      </c>
      <c r="D44682">
        <f t="shared" si="698"/>
        <v>0</v>
      </c>
      <c r="E44682">
        <f>+IF(AND($A44682=1,$D44682=1),1,0)</f>
        <v>0</v>
      </c>
      <c r="F44682">
        <f>+IF(AND($A44682=0,$D44682=0),1,0)</f>
        <v>1</v>
      </c>
      <c r="G44682">
        <f>+IF(AND($A44682=0,$D44682=1),1,0)</f>
        <v>0</v>
      </c>
      <c r="H44682">
        <f>+IF(AND($A44682=1,$D44682=0),1,0)</f>
        <v>0</v>
      </c>
    </row>
    <row r="44683" spans="1:8" x14ac:dyDescent="0.55000000000000004">
      <c r="A44683">
        <v>0</v>
      </c>
      <c r="B44683">
        <v>0</v>
      </c>
      <c r="C44683">
        <v>1.4E-2</v>
      </c>
      <c r="D44683">
        <f t="shared" si="698"/>
        <v>0</v>
      </c>
      <c r="E44683">
        <f>+IF(AND($A44683=1,$D44683=1),1,0)</f>
        <v>0</v>
      </c>
      <c r="F44683">
        <f>+IF(AND($A44683=0,$D44683=0),1,0)</f>
        <v>1</v>
      </c>
      <c r="G44683">
        <f>+IF(AND($A44683=0,$D44683=1),1,0)</f>
        <v>0</v>
      </c>
      <c r="H44683">
        <f>+IF(AND($A44683=1,$D44683=0),1,0)</f>
        <v>0</v>
      </c>
    </row>
    <row r="44684" spans="1:8" x14ac:dyDescent="0.55000000000000004">
      <c r="A44684">
        <v>0</v>
      </c>
      <c r="B44684">
        <v>0</v>
      </c>
      <c r="C44684">
        <v>3.4000000000000002E-2</v>
      </c>
      <c r="D44684">
        <f t="shared" si="698"/>
        <v>0</v>
      </c>
      <c r="E44684">
        <f>+IF(AND($A44684=1,$D44684=1),1,0)</f>
        <v>0</v>
      </c>
      <c r="F44684">
        <f>+IF(AND($A44684=0,$D44684=0),1,0)</f>
        <v>1</v>
      </c>
      <c r="G44684">
        <f>+IF(AND($A44684=0,$D44684=1),1,0)</f>
        <v>0</v>
      </c>
      <c r="H44684">
        <f>+IF(AND($A44684=1,$D44684=0),1,0)</f>
        <v>0</v>
      </c>
    </row>
    <row r="44685" spans="1:8" x14ac:dyDescent="0.55000000000000004">
      <c r="A44685">
        <v>0</v>
      </c>
      <c r="B44685">
        <v>0</v>
      </c>
      <c r="C44685">
        <v>0.13700000000000001</v>
      </c>
      <c r="D44685">
        <f t="shared" si="698"/>
        <v>1</v>
      </c>
      <c r="E44685">
        <f>+IF(AND($A44685=1,$D44685=1),1,0)</f>
        <v>0</v>
      </c>
      <c r="F44685">
        <f>+IF(AND($A44685=0,$D44685=0),1,0)</f>
        <v>0</v>
      </c>
      <c r="G44685">
        <f>+IF(AND($A44685=0,$D44685=1),1,0)</f>
        <v>1</v>
      </c>
      <c r="H44685">
        <f>+IF(AND($A44685=1,$D44685=0),1,0)</f>
        <v>0</v>
      </c>
    </row>
    <row r="44686" spans="1:8" x14ac:dyDescent="0.55000000000000004">
      <c r="A44686">
        <v>0</v>
      </c>
      <c r="B44686">
        <v>0</v>
      </c>
      <c r="C44686">
        <v>6.9000000000000006E-2</v>
      </c>
      <c r="D44686">
        <f t="shared" si="698"/>
        <v>0</v>
      </c>
      <c r="E44686">
        <f>+IF(AND($A44686=1,$D44686=1),1,0)</f>
        <v>0</v>
      </c>
      <c r="F44686">
        <f>+IF(AND($A44686=0,$D44686=0),1,0)</f>
        <v>1</v>
      </c>
      <c r="G44686">
        <f>+IF(AND($A44686=0,$D44686=1),1,0)</f>
        <v>0</v>
      </c>
      <c r="H44686">
        <f>+IF(AND($A44686=1,$D44686=0),1,0)</f>
        <v>0</v>
      </c>
    </row>
    <row r="44687" spans="1:8" x14ac:dyDescent="0.55000000000000004">
      <c r="A44687">
        <v>1</v>
      </c>
      <c r="B44687">
        <v>0</v>
      </c>
      <c r="C44687">
        <v>5.8000000000000003E-2</v>
      </c>
      <c r="D44687">
        <f t="shared" si="698"/>
        <v>0</v>
      </c>
      <c r="E44687">
        <f>+IF(AND($A44687=1,$D44687=1),1,0)</f>
        <v>0</v>
      </c>
      <c r="F44687">
        <f>+IF(AND($A44687=0,$D44687=0),1,0)</f>
        <v>0</v>
      </c>
      <c r="G44687">
        <f>+IF(AND($A44687=0,$D44687=1),1,0)</f>
        <v>0</v>
      </c>
      <c r="H44687">
        <f>+IF(AND($A44687=1,$D44687=0),1,0)</f>
        <v>1</v>
      </c>
    </row>
    <row r="44688" spans="1:8" x14ac:dyDescent="0.55000000000000004">
      <c r="A44688">
        <v>0</v>
      </c>
      <c r="B44688">
        <v>0</v>
      </c>
      <c r="C44688">
        <v>1.6E-2</v>
      </c>
      <c r="D44688">
        <f t="shared" si="698"/>
        <v>0</v>
      </c>
      <c r="E44688">
        <f>+IF(AND($A44688=1,$D44688=1),1,0)</f>
        <v>0</v>
      </c>
      <c r="F44688">
        <f>+IF(AND($A44688=0,$D44688=0),1,0)</f>
        <v>1</v>
      </c>
      <c r="G44688">
        <f>+IF(AND($A44688=0,$D44688=1),1,0)</f>
        <v>0</v>
      </c>
      <c r="H44688">
        <f>+IF(AND($A44688=1,$D44688=0),1,0)</f>
        <v>0</v>
      </c>
    </row>
    <row r="44689" spans="1:8" x14ac:dyDescent="0.55000000000000004">
      <c r="A44689">
        <v>1</v>
      </c>
      <c r="B44689">
        <v>0</v>
      </c>
      <c r="C44689">
        <v>0.16400000000000001</v>
      </c>
      <c r="D44689">
        <f t="shared" si="698"/>
        <v>1</v>
      </c>
      <c r="E44689">
        <f>+IF(AND($A44689=1,$D44689=1),1,0)</f>
        <v>1</v>
      </c>
      <c r="F44689">
        <f>+IF(AND($A44689=0,$D44689=0),1,0)</f>
        <v>0</v>
      </c>
      <c r="G44689">
        <f>+IF(AND($A44689=0,$D44689=1),1,0)</f>
        <v>0</v>
      </c>
      <c r="H44689">
        <f>+IF(AND($A44689=1,$D44689=0),1,0)</f>
        <v>0</v>
      </c>
    </row>
    <row r="44690" spans="1:8" x14ac:dyDescent="0.55000000000000004">
      <c r="A44690">
        <v>0</v>
      </c>
      <c r="B44690">
        <v>0</v>
      </c>
      <c r="C44690">
        <v>6.0000000000000001E-3</v>
      </c>
      <c r="D44690">
        <f t="shared" si="698"/>
        <v>0</v>
      </c>
      <c r="E44690">
        <f>+IF(AND($A44690=1,$D44690=1),1,0)</f>
        <v>0</v>
      </c>
      <c r="F44690">
        <f>+IF(AND($A44690=0,$D44690=0),1,0)</f>
        <v>1</v>
      </c>
      <c r="G44690">
        <f>+IF(AND($A44690=0,$D44690=1),1,0)</f>
        <v>0</v>
      </c>
      <c r="H44690">
        <f>+IF(AND($A44690=1,$D44690=0),1,0)</f>
        <v>0</v>
      </c>
    </row>
    <row r="44691" spans="1:8" x14ac:dyDescent="0.55000000000000004">
      <c r="A44691">
        <v>0</v>
      </c>
      <c r="B44691">
        <v>0</v>
      </c>
      <c r="C44691">
        <v>1.4E-2</v>
      </c>
      <c r="D44691">
        <f t="shared" si="698"/>
        <v>0</v>
      </c>
      <c r="E44691">
        <f>+IF(AND($A44691=1,$D44691=1),1,0)</f>
        <v>0</v>
      </c>
      <c r="F44691">
        <f>+IF(AND($A44691=0,$D44691=0),1,0)</f>
        <v>1</v>
      </c>
      <c r="G44691">
        <f>+IF(AND($A44691=0,$D44691=1),1,0)</f>
        <v>0</v>
      </c>
      <c r="H44691">
        <f>+IF(AND($A44691=1,$D44691=0),1,0)</f>
        <v>0</v>
      </c>
    </row>
    <row r="44692" spans="1:8" x14ac:dyDescent="0.55000000000000004">
      <c r="A44692">
        <v>0</v>
      </c>
      <c r="B44692">
        <v>0</v>
      </c>
      <c r="C44692">
        <v>1.4E-2</v>
      </c>
      <c r="D44692">
        <f t="shared" si="698"/>
        <v>0</v>
      </c>
      <c r="E44692">
        <f>+IF(AND($A44692=1,$D44692=1),1,0)</f>
        <v>0</v>
      </c>
      <c r="F44692">
        <f>+IF(AND($A44692=0,$D44692=0),1,0)</f>
        <v>1</v>
      </c>
      <c r="G44692">
        <f>+IF(AND($A44692=0,$D44692=1),1,0)</f>
        <v>0</v>
      </c>
      <c r="H44692">
        <f>+IF(AND($A44692=1,$D44692=0),1,0)</f>
        <v>0</v>
      </c>
    </row>
    <row r="44693" spans="1:8" x14ac:dyDescent="0.55000000000000004">
      <c r="A44693">
        <v>0</v>
      </c>
      <c r="B44693">
        <v>0</v>
      </c>
      <c r="C44693">
        <v>7.0000000000000001E-3</v>
      </c>
      <c r="D44693">
        <f t="shared" si="698"/>
        <v>0</v>
      </c>
      <c r="E44693">
        <f>+IF(AND($A44693=1,$D44693=1),1,0)</f>
        <v>0</v>
      </c>
      <c r="F44693">
        <f>+IF(AND($A44693=0,$D44693=0),1,0)</f>
        <v>1</v>
      </c>
      <c r="G44693">
        <f>+IF(AND($A44693=0,$D44693=1),1,0)</f>
        <v>0</v>
      </c>
      <c r="H44693">
        <f>+IF(AND($A44693=1,$D44693=0),1,0)</f>
        <v>0</v>
      </c>
    </row>
    <row r="44694" spans="1:8" x14ac:dyDescent="0.55000000000000004">
      <c r="A44694">
        <v>0</v>
      </c>
      <c r="B44694">
        <v>0</v>
      </c>
      <c r="C44694">
        <v>2.9000000000000001E-2</v>
      </c>
      <c r="D44694">
        <f t="shared" si="698"/>
        <v>0</v>
      </c>
      <c r="E44694">
        <f>+IF(AND($A44694=1,$D44694=1),1,0)</f>
        <v>0</v>
      </c>
      <c r="F44694">
        <f>+IF(AND($A44694=0,$D44694=0),1,0)</f>
        <v>1</v>
      </c>
      <c r="G44694">
        <f>+IF(AND($A44694=0,$D44694=1),1,0)</f>
        <v>0</v>
      </c>
      <c r="H44694">
        <f>+IF(AND($A44694=1,$D44694=0),1,0)</f>
        <v>0</v>
      </c>
    </row>
    <row r="44695" spans="1:8" x14ac:dyDescent="0.55000000000000004">
      <c r="A44695">
        <v>0</v>
      </c>
      <c r="B44695">
        <v>0</v>
      </c>
      <c r="C44695">
        <v>8.9999999999999993E-3</v>
      </c>
      <c r="D44695">
        <f t="shared" si="698"/>
        <v>0</v>
      </c>
      <c r="E44695">
        <f>+IF(AND($A44695=1,$D44695=1),1,0)</f>
        <v>0</v>
      </c>
      <c r="F44695">
        <f>+IF(AND($A44695=0,$D44695=0),1,0)</f>
        <v>1</v>
      </c>
      <c r="G44695">
        <f>+IF(AND($A44695=0,$D44695=1),1,0)</f>
        <v>0</v>
      </c>
      <c r="H44695">
        <f>+IF(AND($A44695=1,$D44695=0),1,0)</f>
        <v>0</v>
      </c>
    </row>
    <row r="44696" spans="1:8" x14ac:dyDescent="0.55000000000000004">
      <c r="A44696">
        <v>0</v>
      </c>
      <c r="B44696">
        <v>0</v>
      </c>
      <c r="C44696">
        <v>7.0000000000000001E-3</v>
      </c>
      <c r="D44696">
        <f t="shared" si="698"/>
        <v>0</v>
      </c>
      <c r="E44696">
        <f>+IF(AND($A44696=1,$D44696=1),1,0)</f>
        <v>0</v>
      </c>
      <c r="F44696">
        <f>+IF(AND($A44696=0,$D44696=0),1,0)</f>
        <v>1</v>
      </c>
      <c r="G44696">
        <f>+IF(AND($A44696=0,$D44696=1),1,0)</f>
        <v>0</v>
      </c>
      <c r="H44696">
        <f>+IF(AND($A44696=1,$D44696=0),1,0)</f>
        <v>0</v>
      </c>
    </row>
    <row r="44697" spans="1:8" x14ac:dyDescent="0.55000000000000004">
      <c r="A44697">
        <v>1</v>
      </c>
      <c r="B44697">
        <v>0</v>
      </c>
      <c r="C44697">
        <v>6.0999999999999999E-2</v>
      </c>
      <c r="D44697">
        <f t="shared" si="698"/>
        <v>0</v>
      </c>
      <c r="E44697">
        <f>+IF(AND($A44697=1,$D44697=1),1,0)</f>
        <v>0</v>
      </c>
      <c r="F44697">
        <f>+IF(AND($A44697=0,$D44697=0),1,0)</f>
        <v>0</v>
      </c>
      <c r="G44697">
        <f>+IF(AND($A44697=0,$D44697=1),1,0)</f>
        <v>0</v>
      </c>
      <c r="H44697">
        <f>+IF(AND($A44697=1,$D44697=0),1,0)</f>
        <v>1</v>
      </c>
    </row>
    <row r="44698" spans="1:8" x14ac:dyDescent="0.55000000000000004">
      <c r="A44698">
        <v>0</v>
      </c>
      <c r="B44698">
        <v>0</v>
      </c>
      <c r="C44698">
        <v>8.0000000000000002E-3</v>
      </c>
      <c r="D44698">
        <f t="shared" si="698"/>
        <v>0</v>
      </c>
      <c r="E44698">
        <f>+IF(AND($A44698=1,$D44698=1),1,0)</f>
        <v>0</v>
      </c>
      <c r="F44698">
        <f>+IF(AND($A44698=0,$D44698=0),1,0)</f>
        <v>1</v>
      </c>
      <c r="G44698">
        <f>+IF(AND($A44698=0,$D44698=1),1,0)</f>
        <v>0</v>
      </c>
      <c r="H44698">
        <f>+IF(AND($A44698=1,$D44698=0),1,0)</f>
        <v>0</v>
      </c>
    </row>
    <row r="44699" spans="1:8" x14ac:dyDescent="0.55000000000000004">
      <c r="A44699">
        <v>0</v>
      </c>
      <c r="B44699">
        <v>0</v>
      </c>
      <c r="C44699">
        <v>2.3E-2</v>
      </c>
      <c r="D44699">
        <f t="shared" si="698"/>
        <v>0</v>
      </c>
      <c r="E44699">
        <f>+IF(AND($A44699=1,$D44699=1),1,0)</f>
        <v>0</v>
      </c>
      <c r="F44699">
        <f>+IF(AND($A44699=0,$D44699=0),1,0)</f>
        <v>1</v>
      </c>
      <c r="G44699">
        <f>+IF(AND($A44699=0,$D44699=1),1,0)</f>
        <v>0</v>
      </c>
      <c r="H44699">
        <f>+IF(AND($A44699=1,$D44699=0),1,0)</f>
        <v>0</v>
      </c>
    </row>
    <row r="44700" spans="1:8" x14ac:dyDescent="0.55000000000000004">
      <c r="A44700">
        <v>0</v>
      </c>
      <c r="B44700">
        <v>0</v>
      </c>
      <c r="C44700">
        <v>8.1000000000000003E-2</v>
      </c>
      <c r="D44700">
        <f t="shared" si="698"/>
        <v>1</v>
      </c>
      <c r="E44700">
        <f>+IF(AND($A44700=1,$D44700=1),1,0)</f>
        <v>0</v>
      </c>
      <c r="F44700">
        <f>+IF(AND($A44700=0,$D44700=0),1,0)</f>
        <v>0</v>
      </c>
      <c r="G44700">
        <f>+IF(AND($A44700=0,$D44700=1),1,0)</f>
        <v>1</v>
      </c>
      <c r="H44700">
        <f>+IF(AND($A44700=1,$D44700=0),1,0)</f>
        <v>0</v>
      </c>
    </row>
    <row r="44701" spans="1:8" x14ac:dyDescent="0.55000000000000004">
      <c r="A44701">
        <v>1</v>
      </c>
      <c r="B44701">
        <v>0</v>
      </c>
      <c r="C44701">
        <v>0.36099999999999999</v>
      </c>
      <c r="D44701">
        <f t="shared" si="698"/>
        <v>1</v>
      </c>
      <c r="E44701">
        <f>+IF(AND($A44701=1,$D44701=1),1,0)</f>
        <v>1</v>
      </c>
      <c r="F44701">
        <f>+IF(AND($A44701=0,$D44701=0),1,0)</f>
        <v>0</v>
      </c>
      <c r="G44701">
        <f>+IF(AND($A44701=0,$D44701=1),1,0)</f>
        <v>0</v>
      </c>
      <c r="H44701">
        <f>+IF(AND($A44701=1,$D44701=0),1,0)</f>
        <v>0</v>
      </c>
    </row>
    <row r="44702" spans="1:8" x14ac:dyDescent="0.55000000000000004">
      <c r="A44702">
        <v>0</v>
      </c>
      <c r="B44702">
        <v>0</v>
      </c>
      <c r="C44702">
        <v>0.33</v>
      </c>
      <c r="D44702">
        <f t="shared" si="698"/>
        <v>1</v>
      </c>
      <c r="E44702">
        <f>+IF(AND($A44702=1,$D44702=1),1,0)</f>
        <v>0</v>
      </c>
      <c r="F44702">
        <f>+IF(AND($A44702=0,$D44702=0),1,0)</f>
        <v>0</v>
      </c>
      <c r="G44702">
        <f>+IF(AND($A44702=0,$D44702=1),1,0)</f>
        <v>1</v>
      </c>
      <c r="H44702">
        <f>+IF(AND($A44702=1,$D44702=0),1,0)</f>
        <v>0</v>
      </c>
    </row>
    <row r="44703" spans="1:8" x14ac:dyDescent="0.55000000000000004">
      <c r="A44703">
        <v>0</v>
      </c>
      <c r="B44703">
        <v>0</v>
      </c>
      <c r="C44703">
        <v>0.01</v>
      </c>
      <c r="D44703">
        <f t="shared" si="698"/>
        <v>0</v>
      </c>
      <c r="E44703">
        <f>+IF(AND($A44703=1,$D44703=1),1,0)</f>
        <v>0</v>
      </c>
      <c r="F44703">
        <f>+IF(AND($A44703=0,$D44703=0),1,0)</f>
        <v>1</v>
      </c>
      <c r="G44703">
        <f>+IF(AND($A44703=0,$D44703=1),1,0)</f>
        <v>0</v>
      </c>
      <c r="H44703">
        <f>+IF(AND($A44703=1,$D44703=0),1,0)</f>
        <v>0</v>
      </c>
    </row>
    <row r="44704" spans="1:8" x14ac:dyDescent="0.55000000000000004">
      <c r="A44704">
        <v>0</v>
      </c>
      <c r="B44704">
        <v>0</v>
      </c>
      <c r="C44704">
        <v>5.0000000000000001E-3</v>
      </c>
      <c r="D44704">
        <f t="shared" si="698"/>
        <v>0</v>
      </c>
      <c r="E44704">
        <f>+IF(AND($A44704=1,$D44704=1),1,0)</f>
        <v>0</v>
      </c>
      <c r="F44704">
        <f>+IF(AND($A44704=0,$D44704=0),1,0)</f>
        <v>1</v>
      </c>
      <c r="G44704">
        <f>+IF(AND($A44704=0,$D44704=1),1,0)</f>
        <v>0</v>
      </c>
      <c r="H44704">
        <f>+IF(AND($A44704=1,$D44704=0),1,0)</f>
        <v>0</v>
      </c>
    </row>
    <row r="44705" spans="1:8" x14ac:dyDescent="0.55000000000000004">
      <c r="A44705">
        <v>0</v>
      </c>
      <c r="B44705">
        <v>0</v>
      </c>
      <c r="C44705">
        <v>1.2E-2</v>
      </c>
      <c r="D44705">
        <f t="shared" si="698"/>
        <v>0</v>
      </c>
      <c r="E44705">
        <f>+IF(AND($A44705=1,$D44705=1),1,0)</f>
        <v>0</v>
      </c>
      <c r="F44705">
        <f>+IF(AND($A44705=0,$D44705=0),1,0)</f>
        <v>1</v>
      </c>
      <c r="G44705">
        <f>+IF(AND($A44705=0,$D44705=1),1,0)</f>
        <v>0</v>
      </c>
      <c r="H44705">
        <f>+IF(AND($A44705=1,$D44705=0),1,0)</f>
        <v>0</v>
      </c>
    </row>
    <row r="44706" spans="1:8" x14ac:dyDescent="0.55000000000000004">
      <c r="A44706">
        <v>0</v>
      </c>
      <c r="B44706">
        <v>0</v>
      </c>
      <c r="C44706">
        <v>6.0000000000000001E-3</v>
      </c>
      <c r="D44706">
        <f t="shared" si="698"/>
        <v>0</v>
      </c>
      <c r="E44706">
        <f>+IF(AND($A44706=1,$D44706=1),1,0)</f>
        <v>0</v>
      </c>
      <c r="F44706">
        <f>+IF(AND($A44706=0,$D44706=0),1,0)</f>
        <v>1</v>
      </c>
      <c r="G44706">
        <f>+IF(AND($A44706=0,$D44706=1),1,0)</f>
        <v>0</v>
      </c>
      <c r="H44706">
        <f>+IF(AND($A44706=1,$D44706=0),1,0)</f>
        <v>0</v>
      </c>
    </row>
    <row r="44707" spans="1:8" x14ac:dyDescent="0.55000000000000004">
      <c r="A44707">
        <v>0</v>
      </c>
      <c r="B44707">
        <v>0</v>
      </c>
      <c r="C44707">
        <v>6.0000000000000001E-3</v>
      </c>
      <c r="D44707">
        <f t="shared" si="698"/>
        <v>0</v>
      </c>
      <c r="E44707">
        <f>+IF(AND($A44707=1,$D44707=1),1,0)</f>
        <v>0</v>
      </c>
      <c r="F44707">
        <f>+IF(AND($A44707=0,$D44707=0),1,0)</f>
        <v>1</v>
      </c>
      <c r="G44707">
        <f>+IF(AND($A44707=0,$D44707=1),1,0)</f>
        <v>0</v>
      </c>
      <c r="H44707">
        <f>+IF(AND($A44707=1,$D44707=0),1,0)</f>
        <v>0</v>
      </c>
    </row>
    <row r="44708" spans="1:8" x14ac:dyDescent="0.55000000000000004">
      <c r="A44708">
        <v>0</v>
      </c>
      <c r="B44708">
        <v>0</v>
      </c>
      <c r="C44708">
        <v>0.01</v>
      </c>
      <c r="D44708">
        <f t="shared" si="698"/>
        <v>0</v>
      </c>
      <c r="E44708">
        <f>+IF(AND($A44708=1,$D44708=1),1,0)</f>
        <v>0</v>
      </c>
      <c r="F44708">
        <f>+IF(AND($A44708=0,$D44708=0),1,0)</f>
        <v>1</v>
      </c>
      <c r="G44708">
        <f>+IF(AND($A44708=0,$D44708=1),1,0)</f>
        <v>0</v>
      </c>
      <c r="H44708">
        <f>+IF(AND($A44708=1,$D44708=0),1,0)</f>
        <v>0</v>
      </c>
    </row>
    <row r="44709" spans="1:8" x14ac:dyDescent="0.55000000000000004">
      <c r="A44709">
        <v>1</v>
      </c>
      <c r="B44709">
        <v>0</v>
      </c>
      <c r="C44709">
        <v>6.3E-2</v>
      </c>
      <c r="D44709">
        <f t="shared" si="698"/>
        <v>0</v>
      </c>
      <c r="E44709">
        <f>+IF(AND($A44709=1,$D44709=1),1,0)</f>
        <v>0</v>
      </c>
      <c r="F44709">
        <f>+IF(AND($A44709=0,$D44709=0),1,0)</f>
        <v>0</v>
      </c>
      <c r="G44709">
        <f>+IF(AND($A44709=0,$D44709=1),1,0)</f>
        <v>0</v>
      </c>
      <c r="H44709">
        <f>+IF(AND($A44709=1,$D44709=0),1,0)</f>
        <v>1</v>
      </c>
    </row>
    <row r="44710" spans="1:8" x14ac:dyDescent="0.55000000000000004">
      <c r="A44710">
        <v>0</v>
      </c>
      <c r="B44710">
        <v>0</v>
      </c>
      <c r="C44710">
        <v>3.5000000000000003E-2</v>
      </c>
      <c r="D44710">
        <f t="shared" si="698"/>
        <v>0</v>
      </c>
      <c r="E44710">
        <f>+IF(AND($A44710=1,$D44710=1),1,0)</f>
        <v>0</v>
      </c>
      <c r="F44710">
        <f>+IF(AND($A44710=0,$D44710=0),1,0)</f>
        <v>1</v>
      </c>
      <c r="G44710">
        <f>+IF(AND($A44710=0,$D44710=1),1,0)</f>
        <v>0</v>
      </c>
      <c r="H44710">
        <f>+IF(AND($A44710=1,$D44710=0),1,0)</f>
        <v>0</v>
      </c>
    </row>
    <row r="44711" spans="1:8" x14ac:dyDescent="0.55000000000000004">
      <c r="A44711">
        <v>0</v>
      </c>
      <c r="B44711">
        <v>0</v>
      </c>
      <c r="C44711">
        <v>1.7000000000000001E-2</v>
      </c>
      <c r="D44711">
        <f t="shared" si="698"/>
        <v>0</v>
      </c>
      <c r="E44711">
        <f>+IF(AND($A44711=1,$D44711=1),1,0)</f>
        <v>0</v>
      </c>
      <c r="F44711">
        <f>+IF(AND($A44711=0,$D44711=0),1,0)</f>
        <v>1</v>
      </c>
      <c r="G44711">
        <f>+IF(AND($A44711=0,$D44711=1),1,0)</f>
        <v>0</v>
      </c>
      <c r="H44711">
        <f>+IF(AND($A44711=1,$D44711=0),1,0)</f>
        <v>0</v>
      </c>
    </row>
    <row r="44712" spans="1:8" x14ac:dyDescent="0.55000000000000004">
      <c r="A44712">
        <v>0</v>
      </c>
      <c r="B44712">
        <v>0</v>
      </c>
      <c r="C44712">
        <v>0.19600000000000001</v>
      </c>
      <c r="D44712">
        <f t="shared" si="698"/>
        <v>1</v>
      </c>
      <c r="E44712">
        <f>+IF(AND($A44712=1,$D44712=1),1,0)</f>
        <v>0</v>
      </c>
      <c r="F44712">
        <f>+IF(AND($A44712=0,$D44712=0),1,0)</f>
        <v>0</v>
      </c>
      <c r="G44712">
        <f>+IF(AND($A44712=0,$D44712=1),1,0)</f>
        <v>1</v>
      </c>
      <c r="H44712">
        <f>+IF(AND($A44712=1,$D44712=0),1,0)</f>
        <v>0</v>
      </c>
    </row>
    <row r="44713" spans="1:8" x14ac:dyDescent="0.55000000000000004">
      <c r="A44713">
        <v>0</v>
      </c>
      <c r="B44713">
        <v>0</v>
      </c>
      <c r="C44713">
        <v>8.7999999999999995E-2</v>
      </c>
      <c r="D44713">
        <f t="shared" si="698"/>
        <v>1</v>
      </c>
      <c r="E44713">
        <f>+IF(AND($A44713=1,$D44713=1),1,0)</f>
        <v>0</v>
      </c>
      <c r="F44713">
        <f>+IF(AND($A44713=0,$D44713=0),1,0)</f>
        <v>0</v>
      </c>
      <c r="G44713">
        <f>+IF(AND($A44713=0,$D44713=1),1,0)</f>
        <v>1</v>
      </c>
      <c r="H44713">
        <f>+IF(AND($A44713=1,$D44713=0),1,0)</f>
        <v>0</v>
      </c>
    </row>
    <row r="44714" spans="1:8" x14ac:dyDescent="0.55000000000000004">
      <c r="A44714">
        <v>0</v>
      </c>
      <c r="B44714">
        <v>0</v>
      </c>
      <c r="C44714">
        <v>8.9999999999999993E-3</v>
      </c>
      <c r="D44714">
        <f t="shared" ref="D44714:D44777" si="699">+IF(C44714&gt;$K$2,1,0)</f>
        <v>0</v>
      </c>
      <c r="E44714">
        <f>+IF(AND($A44714=1,$D44714=1),1,0)</f>
        <v>0</v>
      </c>
      <c r="F44714">
        <f>+IF(AND($A44714=0,$D44714=0),1,0)</f>
        <v>1</v>
      </c>
      <c r="G44714">
        <f>+IF(AND($A44714=0,$D44714=1),1,0)</f>
        <v>0</v>
      </c>
      <c r="H44714">
        <f>+IF(AND($A44714=1,$D44714=0),1,0)</f>
        <v>0</v>
      </c>
    </row>
    <row r="44715" spans="1:8" x14ac:dyDescent="0.55000000000000004">
      <c r="A44715">
        <v>0</v>
      </c>
      <c r="B44715">
        <v>0</v>
      </c>
      <c r="C44715">
        <v>6.0000000000000001E-3</v>
      </c>
      <c r="D44715">
        <f t="shared" si="699"/>
        <v>0</v>
      </c>
      <c r="E44715">
        <f>+IF(AND($A44715=1,$D44715=1),1,0)</f>
        <v>0</v>
      </c>
      <c r="F44715">
        <f>+IF(AND($A44715=0,$D44715=0),1,0)</f>
        <v>1</v>
      </c>
      <c r="G44715">
        <f>+IF(AND($A44715=0,$D44715=1),1,0)</f>
        <v>0</v>
      </c>
      <c r="H44715">
        <f>+IF(AND($A44715=1,$D44715=0),1,0)</f>
        <v>0</v>
      </c>
    </row>
    <row r="44716" spans="1:8" x14ac:dyDescent="0.55000000000000004">
      <c r="A44716">
        <v>0</v>
      </c>
      <c r="B44716">
        <v>0</v>
      </c>
      <c r="C44716">
        <v>5.0000000000000001E-3</v>
      </c>
      <c r="D44716">
        <f t="shared" si="699"/>
        <v>0</v>
      </c>
      <c r="E44716">
        <f>+IF(AND($A44716=1,$D44716=1),1,0)</f>
        <v>0</v>
      </c>
      <c r="F44716">
        <f>+IF(AND($A44716=0,$D44716=0),1,0)</f>
        <v>1</v>
      </c>
      <c r="G44716">
        <f>+IF(AND($A44716=0,$D44716=1),1,0)</f>
        <v>0</v>
      </c>
      <c r="H44716">
        <f>+IF(AND($A44716=1,$D44716=0),1,0)</f>
        <v>0</v>
      </c>
    </row>
    <row r="44717" spans="1:8" x14ac:dyDescent="0.55000000000000004">
      <c r="A44717">
        <v>0</v>
      </c>
      <c r="B44717">
        <v>0</v>
      </c>
      <c r="C44717">
        <v>0.11600000000000001</v>
      </c>
      <c r="D44717">
        <f t="shared" si="699"/>
        <v>1</v>
      </c>
      <c r="E44717">
        <f>+IF(AND($A44717=1,$D44717=1),1,0)</f>
        <v>0</v>
      </c>
      <c r="F44717">
        <f>+IF(AND($A44717=0,$D44717=0),1,0)</f>
        <v>0</v>
      </c>
      <c r="G44717">
        <f>+IF(AND($A44717=0,$D44717=1),1,0)</f>
        <v>1</v>
      </c>
      <c r="H44717">
        <f>+IF(AND($A44717=1,$D44717=0),1,0)</f>
        <v>0</v>
      </c>
    </row>
    <row r="44718" spans="1:8" x14ac:dyDescent="0.55000000000000004">
      <c r="A44718">
        <v>0</v>
      </c>
      <c r="B44718">
        <v>0</v>
      </c>
      <c r="C44718">
        <v>0.01</v>
      </c>
      <c r="D44718">
        <f t="shared" si="699"/>
        <v>0</v>
      </c>
      <c r="E44718">
        <f>+IF(AND($A44718=1,$D44718=1),1,0)</f>
        <v>0</v>
      </c>
      <c r="F44718">
        <f>+IF(AND($A44718=0,$D44718=0),1,0)</f>
        <v>1</v>
      </c>
      <c r="G44718">
        <f>+IF(AND($A44718=0,$D44718=1),1,0)</f>
        <v>0</v>
      </c>
      <c r="H44718">
        <f>+IF(AND($A44718=1,$D44718=0),1,0)</f>
        <v>0</v>
      </c>
    </row>
    <row r="44719" spans="1:8" x14ac:dyDescent="0.55000000000000004">
      <c r="A44719">
        <v>0</v>
      </c>
      <c r="B44719">
        <v>0</v>
      </c>
      <c r="C44719">
        <v>4.2999999999999997E-2</v>
      </c>
      <c r="D44719">
        <f t="shared" si="699"/>
        <v>0</v>
      </c>
      <c r="E44719">
        <f>+IF(AND($A44719=1,$D44719=1),1,0)</f>
        <v>0</v>
      </c>
      <c r="F44719">
        <f>+IF(AND($A44719=0,$D44719=0),1,0)</f>
        <v>1</v>
      </c>
      <c r="G44719">
        <f>+IF(AND($A44719=0,$D44719=1),1,0)</f>
        <v>0</v>
      </c>
      <c r="H44719">
        <f>+IF(AND($A44719=1,$D44719=0),1,0)</f>
        <v>0</v>
      </c>
    </row>
    <row r="44720" spans="1:8" x14ac:dyDescent="0.55000000000000004">
      <c r="A44720">
        <v>1</v>
      </c>
      <c r="B44720">
        <v>0</v>
      </c>
      <c r="C44720">
        <v>7.0999999999999994E-2</v>
      </c>
      <c r="D44720">
        <f t="shared" si="699"/>
        <v>0</v>
      </c>
      <c r="E44720">
        <f>+IF(AND($A44720=1,$D44720=1),1,0)</f>
        <v>0</v>
      </c>
      <c r="F44720">
        <f>+IF(AND($A44720=0,$D44720=0),1,0)</f>
        <v>0</v>
      </c>
      <c r="G44720">
        <f>+IF(AND($A44720=0,$D44720=1),1,0)</f>
        <v>0</v>
      </c>
      <c r="H44720">
        <f>+IF(AND($A44720=1,$D44720=0),1,0)</f>
        <v>1</v>
      </c>
    </row>
    <row r="44721" spans="1:8" x14ac:dyDescent="0.55000000000000004">
      <c r="A44721">
        <v>0</v>
      </c>
      <c r="B44721">
        <v>0</v>
      </c>
      <c r="C44721">
        <v>3.5000000000000003E-2</v>
      </c>
      <c r="D44721">
        <f t="shared" si="699"/>
        <v>0</v>
      </c>
      <c r="E44721">
        <f>+IF(AND($A44721=1,$D44721=1),1,0)</f>
        <v>0</v>
      </c>
      <c r="F44721">
        <f>+IF(AND($A44721=0,$D44721=0),1,0)</f>
        <v>1</v>
      </c>
      <c r="G44721">
        <f>+IF(AND($A44721=0,$D44721=1),1,0)</f>
        <v>0</v>
      </c>
      <c r="H44721">
        <f>+IF(AND($A44721=1,$D44721=0),1,0)</f>
        <v>0</v>
      </c>
    </row>
    <row r="44722" spans="1:8" x14ac:dyDescent="0.55000000000000004">
      <c r="A44722">
        <v>1</v>
      </c>
      <c r="B44722">
        <v>0</v>
      </c>
      <c r="C44722">
        <v>0.155</v>
      </c>
      <c r="D44722">
        <f t="shared" si="699"/>
        <v>1</v>
      </c>
      <c r="E44722">
        <f>+IF(AND($A44722=1,$D44722=1),1,0)</f>
        <v>1</v>
      </c>
      <c r="F44722">
        <f>+IF(AND($A44722=0,$D44722=0),1,0)</f>
        <v>0</v>
      </c>
      <c r="G44722">
        <f>+IF(AND($A44722=0,$D44722=1),1,0)</f>
        <v>0</v>
      </c>
      <c r="H44722">
        <f>+IF(AND($A44722=1,$D44722=0),1,0)</f>
        <v>0</v>
      </c>
    </row>
    <row r="44723" spans="1:8" x14ac:dyDescent="0.55000000000000004">
      <c r="A44723">
        <v>0</v>
      </c>
      <c r="B44723">
        <v>0</v>
      </c>
      <c r="C44723">
        <v>3.4000000000000002E-2</v>
      </c>
      <c r="D44723">
        <f t="shared" si="699"/>
        <v>0</v>
      </c>
      <c r="E44723">
        <f>+IF(AND($A44723=1,$D44723=1),1,0)</f>
        <v>0</v>
      </c>
      <c r="F44723">
        <f>+IF(AND($A44723=0,$D44723=0),1,0)</f>
        <v>1</v>
      </c>
      <c r="G44723">
        <f>+IF(AND($A44723=0,$D44723=1),1,0)</f>
        <v>0</v>
      </c>
      <c r="H44723">
        <f>+IF(AND($A44723=1,$D44723=0),1,0)</f>
        <v>0</v>
      </c>
    </row>
    <row r="44724" spans="1:8" x14ac:dyDescent="0.55000000000000004">
      <c r="A44724">
        <v>0</v>
      </c>
      <c r="B44724">
        <v>0</v>
      </c>
      <c r="C44724">
        <v>3.5999999999999997E-2</v>
      </c>
      <c r="D44724">
        <f t="shared" si="699"/>
        <v>0</v>
      </c>
      <c r="E44724">
        <f>+IF(AND($A44724=1,$D44724=1),1,0)</f>
        <v>0</v>
      </c>
      <c r="F44724">
        <f>+IF(AND($A44724=0,$D44724=0),1,0)</f>
        <v>1</v>
      </c>
      <c r="G44724">
        <f>+IF(AND($A44724=0,$D44724=1),1,0)</f>
        <v>0</v>
      </c>
      <c r="H44724">
        <f>+IF(AND($A44724=1,$D44724=0),1,0)</f>
        <v>0</v>
      </c>
    </row>
    <row r="44725" spans="1:8" x14ac:dyDescent="0.55000000000000004">
      <c r="A44725">
        <v>0</v>
      </c>
      <c r="B44725">
        <v>0</v>
      </c>
      <c r="C44725">
        <v>1.2E-2</v>
      </c>
      <c r="D44725">
        <f t="shared" si="699"/>
        <v>0</v>
      </c>
      <c r="E44725">
        <f>+IF(AND($A44725=1,$D44725=1),1,0)</f>
        <v>0</v>
      </c>
      <c r="F44725">
        <f>+IF(AND($A44725=0,$D44725=0),1,0)</f>
        <v>1</v>
      </c>
      <c r="G44725">
        <f>+IF(AND($A44725=0,$D44725=1),1,0)</f>
        <v>0</v>
      </c>
      <c r="H44725">
        <f>+IF(AND($A44725=1,$D44725=0),1,0)</f>
        <v>0</v>
      </c>
    </row>
    <row r="44726" spans="1:8" x14ac:dyDescent="0.55000000000000004">
      <c r="A44726">
        <v>0</v>
      </c>
      <c r="B44726">
        <v>0</v>
      </c>
      <c r="C44726">
        <v>7.4999999999999997E-2</v>
      </c>
      <c r="D44726">
        <f t="shared" si="699"/>
        <v>0</v>
      </c>
      <c r="E44726">
        <f>+IF(AND($A44726=1,$D44726=1),1,0)</f>
        <v>0</v>
      </c>
      <c r="F44726">
        <f>+IF(AND($A44726=0,$D44726=0),1,0)</f>
        <v>1</v>
      </c>
      <c r="G44726">
        <f>+IF(AND($A44726=0,$D44726=1),1,0)</f>
        <v>0</v>
      </c>
      <c r="H44726">
        <f>+IF(AND($A44726=1,$D44726=0),1,0)</f>
        <v>0</v>
      </c>
    </row>
    <row r="44727" spans="1:8" x14ac:dyDescent="0.55000000000000004">
      <c r="A44727">
        <v>0</v>
      </c>
      <c r="B44727">
        <v>0</v>
      </c>
      <c r="C44727">
        <v>1.7999999999999999E-2</v>
      </c>
      <c r="D44727">
        <f t="shared" si="699"/>
        <v>0</v>
      </c>
      <c r="E44727">
        <f>+IF(AND($A44727=1,$D44727=1),1,0)</f>
        <v>0</v>
      </c>
      <c r="F44727">
        <f>+IF(AND($A44727=0,$D44727=0),1,0)</f>
        <v>1</v>
      </c>
      <c r="G44727">
        <f>+IF(AND($A44727=0,$D44727=1),1,0)</f>
        <v>0</v>
      </c>
      <c r="H44727">
        <f>+IF(AND($A44727=1,$D44727=0),1,0)</f>
        <v>0</v>
      </c>
    </row>
    <row r="44728" spans="1:8" x14ac:dyDescent="0.55000000000000004">
      <c r="A44728">
        <v>0</v>
      </c>
      <c r="B44728">
        <v>0</v>
      </c>
      <c r="C44728">
        <v>0.16</v>
      </c>
      <c r="D44728">
        <f t="shared" si="699"/>
        <v>1</v>
      </c>
      <c r="E44728">
        <f>+IF(AND($A44728=1,$D44728=1),1,0)</f>
        <v>0</v>
      </c>
      <c r="F44728">
        <f>+IF(AND($A44728=0,$D44728=0),1,0)</f>
        <v>0</v>
      </c>
      <c r="G44728">
        <f>+IF(AND($A44728=0,$D44728=1),1,0)</f>
        <v>1</v>
      </c>
      <c r="H44728">
        <f>+IF(AND($A44728=1,$D44728=0),1,0)</f>
        <v>0</v>
      </c>
    </row>
    <row r="44729" spans="1:8" x14ac:dyDescent="0.55000000000000004">
      <c r="A44729">
        <v>0</v>
      </c>
      <c r="B44729">
        <v>0</v>
      </c>
      <c r="C44729">
        <v>1.4999999999999999E-2</v>
      </c>
      <c r="D44729">
        <f t="shared" si="699"/>
        <v>0</v>
      </c>
      <c r="E44729">
        <f>+IF(AND($A44729=1,$D44729=1),1,0)</f>
        <v>0</v>
      </c>
      <c r="F44729">
        <f>+IF(AND($A44729=0,$D44729=0),1,0)</f>
        <v>1</v>
      </c>
      <c r="G44729">
        <f>+IF(AND($A44729=0,$D44729=1),1,0)</f>
        <v>0</v>
      </c>
      <c r="H44729">
        <f>+IF(AND($A44729=1,$D44729=0),1,0)</f>
        <v>0</v>
      </c>
    </row>
    <row r="44730" spans="1:8" x14ac:dyDescent="0.55000000000000004">
      <c r="A44730">
        <v>0</v>
      </c>
      <c r="B44730">
        <v>0</v>
      </c>
      <c r="C44730">
        <v>7.0000000000000001E-3</v>
      </c>
      <c r="D44730">
        <f t="shared" si="699"/>
        <v>0</v>
      </c>
      <c r="E44730">
        <f>+IF(AND($A44730=1,$D44730=1),1,0)</f>
        <v>0</v>
      </c>
      <c r="F44730">
        <f>+IF(AND($A44730=0,$D44730=0),1,0)</f>
        <v>1</v>
      </c>
      <c r="G44730">
        <f>+IF(AND($A44730=0,$D44730=1),1,0)</f>
        <v>0</v>
      </c>
      <c r="H44730">
        <f>+IF(AND($A44730=1,$D44730=0),1,0)</f>
        <v>0</v>
      </c>
    </row>
    <row r="44731" spans="1:8" x14ac:dyDescent="0.55000000000000004">
      <c r="A44731">
        <v>0</v>
      </c>
      <c r="B44731">
        <v>0</v>
      </c>
      <c r="C44731">
        <v>0.06</v>
      </c>
      <c r="D44731">
        <f t="shared" si="699"/>
        <v>0</v>
      </c>
      <c r="E44731">
        <f>+IF(AND($A44731=1,$D44731=1),1,0)</f>
        <v>0</v>
      </c>
      <c r="F44731">
        <f>+IF(AND($A44731=0,$D44731=0),1,0)</f>
        <v>1</v>
      </c>
      <c r="G44731">
        <f>+IF(AND($A44731=0,$D44731=1),1,0)</f>
        <v>0</v>
      </c>
      <c r="H44731">
        <f>+IF(AND($A44731=1,$D44731=0),1,0)</f>
        <v>0</v>
      </c>
    </row>
    <row r="44732" spans="1:8" x14ac:dyDescent="0.55000000000000004">
      <c r="A44732">
        <v>0</v>
      </c>
      <c r="B44732">
        <v>0</v>
      </c>
      <c r="C44732">
        <v>0.16400000000000001</v>
      </c>
      <c r="D44732">
        <f t="shared" si="699"/>
        <v>1</v>
      </c>
      <c r="E44732">
        <f>+IF(AND($A44732=1,$D44732=1),1,0)</f>
        <v>0</v>
      </c>
      <c r="F44732">
        <f>+IF(AND($A44732=0,$D44732=0),1,0)</f>
        <v>0</v>
      </c>
      <c r="G44732">
        <f>+IF(AND($A44732=0,$D44732=1),1,0)</f>
        <v>1</v>
      </c>
      <c r="H44732">
        <f>+IF(AND($A44732=1,$D44732=0),1,0)</f>
        <v>0</v>
      </c>
    </row>
    <row r="44733" spans="1:8" x14ac:dyDescent="0.55000000000000004">
      <c r="A44733">
        <v>0</v>
      </c>
      <c r="B44733">
        <v>0</v>
      </c>
      <c r="C44733">
        <v>5.0000000000000001E-3</v>
      </c>
      <c r="D44733">
        <f t="shared" si="699"/>
        <v>0</v>
      </c>
      <c r="E44733">
        <f>+IF(AND($A44733=1,$D44733=1),1,0)</f>
        <v>0</v>
      </c>
      <c r="F44733">
        <f>+IF(AND($A44733=0,$D44733=0),1,0)</f>
        <v>1</v>
      </c>
      <c r="G44733">
        <f>+IF(AND($A44733=0,$D44733=1),1,0)</f>
        <v>0</v>
      </c>
      <c r="H44733">
        <f>+IF(AND($A44733=1,$D44733=0),1,0)</f>
        <v>0</v>
      </c>
    </row>
    <row r="44734" spans="1:8" x14ac:dyDescent="0.55000000000000004">
      <c r="A44734">
        <v>0</v>
      </c>
      <c r="B44734">
        <v>0</v>
      </c>
      <c r="C44734">
        <v>3.2000000000000001E-2</v>
      </c>
      <c r="D44734">
        <f t="shared" si="699"/>
        <v>0</v>
      </c>
      <c r="E44734">
        <f>+IF(AND($A44734=1,$D44734=1),1,0)</f>
        <v>0</v>
      </c>
      <c r="F44734">
        <f>+IF(AND($A44734=0,$D44734=0),1,0)</f>
        <v>1</v>
      </c>
      <c r="G44734">
        <f>+IF(AND($A44734=0,$D44734=1),1,0)</f>
        <v>0</v>
      </c>
      <c r="H44734">
        <f>+IF(AND($A44734=1,$D44734=0),1,0)</f>
        <v>0</v>
      </c>
    </row>
    <row r="44735" spans="1:8" x14ac:dyDescent="0.55000000000000004">
      <c r="A44735">
        <v>0</v>
      </c>
      <c r="B44735">
        <v>0</v>
      </c>
      <c r="C44735">
        <v>0.33200000000000002</v>
      </c>
      <c r="D44735">
        <f t="shared" si="699"/>
        <v>1</v>
      </c>
      <c r="E44735">
        <f>+IF(AND($A44735=1,$D44735=1),1,0)</f>
        <v>0</v>
      </c>
      <c r="F44735">
        <f>+IF(AND($A44735=0,$D44735=0),1,0)</f>
        <v>0</v>
      </c>
      <c r="G44735">
        <f>+IF(AND($A44735=0,$D44735=1),1,0)</f>
        <v>1</v>
      </c>
      <c r="H44735">
        <f>+IF(AND($A44735=1,$D44735=0),1,0)</f>
        <v>0</v>
      </c>
    </row>
    <row r="44736" spans="1:8" x14ac:dyDescent="0.55000000000000004">
      <c r="A44736">
        <v>1</v>
      </c>
      <c r="B44736">
        <v>0</v>
      </c>
      <c r="C44736">
        <v>0.38700000000000001</v>
      </c>
      <c r="D44736">
        <f t="shared" si="699"/>
        <v>1</v>
      </c>
      <c r="E44736">
        <f>+IF(AND($A44736=1,$D44736=1),1,0)</f>
        <v>1</v>
      </c>
      <c r="F44736">
        <f>+IF(AND($A44736=0,$D44736=0),1,0)</f>
        <v>0</v>
      </c>
      <c r="G44736">
        <f>+IF(AND($A44736=0,$D44736=1),1,0)</f>
        <v>0</v>
      </c>
      <c r="H44736">
        <f>+IF(AND($A44736=1,$D44736=0),1,0)</f>
        <v>0</v>
      </c>
    </row>
    <row r="44737" spans="1:8" x14ac:dyDescent="0.55000000000000004">
      <c r="A44737">
        <v>0</v>
      </c>
      <c r="B44737">
        <v>0</v>
      </c>
      <c r="C44737">
        <v>9.6000000000000002E-2</v>
      </c>
      <c r="D44737">
        <f t="shared" si="699"/>
        <v>1</v>
      </c>
      <c r="E44737">
        <f>+IF(AND($A44737=1,$D44737=1),1,0)</f>
        <v>0</v>
      </c>
      <c r="F44737">
        <f>+IF(AND($A44737=0,$D44737=0),1,0)</f>
        <v>0</v>
      </c>
      <c r="G44737">
        <f>+IF(AND($A44737=0,$D44737=1),1,0)</f>
        <v>1</v>
      </c>
      <c r="H44737">
        <f>+IF(AND($A44737=1,$D44737=0),1,0)</f>
        <v>0</v>
      </c>
    </row>
    <row r="44738" spans="1:8" x14ac:dyDescent="0.55000000000000004">
      <c r="A44738">
        <v>0</v>
      </c>
      <c r="B44738">
        <v>0</v>
      </c>
      <c r="C44738">
        <v>3.7999999999999999E-2</v>
      </c>
      <c r="D44738">
        <f t="shared" si="699"/>
        <v>0</v>
      </c>
      <c r="E44738">
        <f>+IF(AND($A44738=1,$D44738=1),1,0)</f>
        <v>0</v>
      </c>
      <c r="F44738">
        <f>+IF(AND($A44738=0,$D44738=0),1,0)</f>
        <v>1</v>
      </c>
      <c r="G44738">
        <f>+IF(AND($A44738=0,$D44738=1),1,0)</f>
        <v>0</v>
      </c>
      <c r="H44738">
        <f>+IF(AND($A44738=1,$D44738=0),1,0)</f>
        <v>0</v>
      </c>
    </row>
    <row r="44739" spans="1:8" x14ac:dyDescent="0.55000000000000004">
      <c r="A44739">
        <v>0</v>
      </c>
      <c r="B44739">
        <v>0</v>
      </c>
      <c r="C44739">
        <v>6.2E-2</v>
      </c>
      <c r="D44739">
        <f t="shared" si="699"/>
        <v>0</v>
      </c>
      <c r="E44739">
        <f>+IF(AND($A44739=1,$D44739=1),1,0)</f>
        <v>0</v>
      </c>
      <c r="F44739">
        <f>+IF(AND($A44739=0,$D44739=0),1,0)</f>
        <v>1</v>
      </c>
      <c r="G44739">
        <f>+IF(AND($A44739=0,$D44739=1),1,0)</f>
        <v>0</v>
      </c>
      <c r="H44739">
        <f>+IF(AND($A44739=1,$D44739=0),1,0)</f>
        <v>0</v>
      </c>
    </row>
    <row r="44740" spans="1:8" x14ac:dyDescent="0.55000000000000004">
      <c r="A44740">
        <v>0</v>
      </c>
      <c r="B44740">
        <v>0</v>
      </c>
      <c r="C44740">
        <v>1.0999999999999999E-2</v>
      </c>
      <c r="D44740">
        <f t="shared" si="699"/>
        <v>0</v>
      </c>
      <c r="E44740">
        <f>+IF(AND($A44740=1,$D44740=1),1,0)</f>
        <v>0</v>
      </c>
      <c r="F44740">
        <f>+IF(AND($A44740=0,$D44740=0),1,0)</f>
        <v>1</v>
      </c>
      <c r="G44740">
        <f>+IF(AND($A44740=0,$D44740=1),1,0)</f>
        <v>0</v>
      </c>
      <c r="H44740">
        <f>+IF(AND($A44740=1,$D44740=0),1,0)</f>
        <v>0</v>
      </c>
    </row>
    <row r="44741" spans="1:8" x14ac:dyDescent="0.55000000000000004">
      <c r="A44741">
        <v>0</v>
      </c>
      <c r="B44741">
        <v>0</v>
      </c>
      <c r="C44741">
        <v>3.2000000000000001E-2</v>
      </c>
      <c r="D44741">
        <f t="shared" si="699"/>
        <v>0</v>
      </c>
      <c r="E44741">
        <f>+IF(AND($A44741=1,$D44741=1),1,0)</f>
        <v>0</v>
      </c>
      <c r="F44741">
        <f>+IF(AND($A44741=0,$D44741=0),1,0)</f>
        <v>1</v>
      </c>
      <c r="G44741">
        <f>+IF(AND($A44741=0,$D44741=1),1,0)</f>
        <v>0</v>
      </c>
      <c r="H44741">
        <f>+IF(AND($A44741=1,$D44741=0),1,0)</f>
        <v>0</v>
      </c>
    </row>
    <row r="44742" spans="1:8" x14ac:dyDescent="0.55000000000000004">
      <c r="A44742">
        <v>0</v>
      </c>
      <c r="B44742">
        <v>0</v>
      </c>
      <c r="C44742">
        <v>1.6E-2</v>
      </c>
      <c r="D44742">
        <f t="shared" si="699"/>
        <v>0</v>
      </c>
      <c r="E44742">
        <f>+IF(AND($A44742=1,$D44742=1),1,0)</f>
        <v>0</v>
      </c>
      <c r="F44742">
        <f>+IF(AND($A44742=0,$D44742=0),1,0)</f>
        <v>1</v>
      </c>
      <c r="G44742">
        <f>+IF(AND($A44742=0,$D44742=1),1,0)</f>
        <v>0</v>
      </c>
      <c r="H44742">
        <f>+IF(AND($A44742=1,$D44742=0),1,0)</f>
        <v>0</v>
      </c>
    </row>
    <row r="44743" spans="1:8" x14ac:dyDescent="0.55000000000000004">
      <c r="A44743">
        <v>0</v>
      </c>
      <c r="B44743">
        <v>0</v>
      </c>
      <c r="C44743">
        <v>4.8000000000000001E-2</v>
      </c>
      <c r="D44743">
        <f t="shared" si="699"/>
        <v>0</v>
      </c>
      <c r="E44743">
        <f>+IF(AND($A44743=1,$D44743=1),1,0)</f>
        <v>0</v>
      </c>
      <c r="F44743">
        <f>+IF(AND($A44743=0,$D44743=0),1,0)</f>
        <v>1</v>
      </c>
      <c r="G44743">
        <f>+IF(AND($A44743=0,$D44743=1),1,0)</f>
        <v>0</v>
      </c>
      <c r="H44743">
        <f>+IF(AND($A44743=1,$D44743=0),1,0)</f>
        <v>0</v>
      </c>
    </row>
    <row r="44744" spans="1:8" x14ac:dyDescent="0.55000000000000004">
      <c r="A44744">
        <v>0</v>
      </c>
      <c r="B44744">
        <v>0</v>
      </c>
      <c r="C44744">
        <v>1.4999999999999999E-2</v>
      </c>
      <c r="D44744">
        <f t="shared" si="699"/>
        <v>0</v>
      </c>
      <c r="E44744">
        <f>+IF(AND($A44744=1,$D44744=1),1,0)</f>
        <v>0</v>
      </c>
      <c r="F44744">
        <f>+IF(AND($A44744=0,$D44744=0),1,0)</f>
        <v>1</v>
      </c>
      <c r="G44744">
        <f>+IF(AND($A44744=0,$D44744=1),1,0)</f>
        <v>0</v>
      </c>
      <c r="H44744">
        <f>+IF(AND($A44744=1,$D44744=0),1,0)</f>
        <v>0</v>
      </c>
    </row>
    <row r="44745" spans="1:8" x14ac:dyDescent="0.55000000000000004">
      <c r="A44745">
        <v>0</v>
      </c>
      <c r="B44745">
        <v>0</v>
      </c>
      <c r="C44745">
        <v>2.9000000000000001E-2</v>
      </c>
      <c r="D44745">
        <f t="shared" si="699"/>
        <v>0</v>
      </c>
      <c r="E44745">
        <f>+IF(AND($A44745=1,$D44745=1),1,0)</f>
        <v>0</v>
      </c>
      <c r="F44745">
        <f>+IF(AND($A44745=0,$D44745=0),1,0)</f>
        <v>1</v>
      </c>
      <c r="G44745">
        <f>+IF(AND($A44745=0,$D44745=1),1,0)</f>
        <v>0</v>
      </c>
      <c r="H44745">
        <f>+IF(AND($A44745=1,$D44745=0),1,0)</f>
        <v>0</v>
      </c>
    </row>
    <row r="44746" spans="1:8" x14ac:dyDescent="0.55000000000000004">
      <c r="A44746">
        <v>0</v>
      </c>
      <c r="B44746">
        <v>0</v>
      </c>
      <c r="C44746">
        <v>1.4E-2</v>
      </c>
      <c r="D44746">
        <f t="shared" si="699"/>
        <v>0</v>
      </c>
      <c r="E44746">
        <f>+IF(AND($A44746=1,$D44746=1),1,0)</f>
        <v>0</v>
      </c>
      <c r="F44746">
        <f>+IF(AND($A44746=0,$D44746=0),1,0)</f>
        <v>1</v>
      </c>
      <c r="G44746">
        <f>+IF(AND($A44746=0,$D44746=1),1,0)</f>
        <v>0</v>
      </c>
      <c r="H44746">
        <f>+IF(AND($A44746=1,$D44746=0),1,0)</f>
        <v>0</v>
      </c>
    </row>
    <row r="44747" spans="1:8" x14ac:dyDescent="0.55000000000000004">
      <c r="A44747">
        <v>0</v>
      </c>
      <c r="B44747">
        <v>0</v>
      </c>
      <c r="C44747">
        <v>5.2999999999999999E-2</v>
      </c>
      <c r="D44747">
        <f t="shared" si="699"/>
        <v>0</v>
      </c>
      <c r="E44747">
        <f>+IF(AND($A44747=1,$D44747=1),1,0)</f>
        <v>0</v>
      </c>
      <c r="F44747">
        <f>+IF(AND($A44747=0,$D44747=0),1,0)</f>
        <v>1</v>
      </c>
      <c r="G44747">
        <f>+IF(AND($A44747=0,$D44747=1),1,0)</f>
        <v>0</v>
      </c>
      <c r="H44747">
        <f>+IF(AND($A44747=1,$D44747=0),1,0)</f>
        <v>0</v>
      </c>
    </row>
    <row r="44748" spans="1:8" x14ac:dyDescent="0.55000000000000004">
      <c r="A44748">
        <v>0</v>
      </c>
      <c r="B44748">
        <v>0</v>
      </c>
      <c r="C44748">
        <v>1.7999999999999999E-2</v>
      </c>
      <c r="D44748">
        <f t="shared" si="699"/>
        <v>0</v>
      </c>
      <c r="E44748">
        <f>+IF(AND($A44748=1,$D44748=1),1,0)</f>
        <v>0</v>
      </c>
      <c r="F44748">
        <f>+IF(AND($A44748=0,$D44748=0),1,0)</f>
        <v>1</v>
      </c>
      <c r="G44748">
        <f>+IF(AND($A44748=0,$D44748=1),1,0)</f>
        <v>0</v>
      </c>
      <c r="H44748">
        <f>+IF(AND($A44748=1,$D44748=0),1,0)</f>
        <v>0</v>
      </c>
    </row>
    <row r="44749" spans="1:8" x14ac:dyDescent="0.55000000000000004">
      <c r="A44749">
        <v>0</v>
      </c>
      <c r="B44749">
        <v>0</v>
      </c>
      <c r="C44749">
        <v>0.06</v>
      </c>
      <c r="D44749">
        <f t="shared" si="699"/>
        <v>0</v>
      </c>
      <c r="E44749">
        <f>+IF(AND($A44749=1,$D44749=1),1,0)</f>
        <v>0</v>
      </c>
      <c r="F44749">
        <f>+IF(AND($A44749=0,$D44749=0),1,0)</f>
        <v>1</v>
      </c>
      <c r="G44749">
        <f>+IF(AND($A44749=0,$D44749=1),1,0)</f>
        <v>0</v>
      </c>
      <c r="H44749">
        <f>+IF(AND($A44749=1,$D44749=0),1,0)</f>
        <v>0</v>
      </c>
    </row>
    <row r="44750" spans="1:8" x14ac:dyDescent="0.55000000000000004">
      <c r="A44750">
        <v>0</v>
      </c>
      <c r="B44750">
        <v>0</v>
      </c>
      <c r="C44750">
        <v>1.4999999999999999E-2</v>
      </c>
      <c r="D44750">
        <f t="shared" si="699"/>
        <v>0</v>
      </c>
      <c r="E44750">
        <f>+IF(AND($A44750=1,$D44750=1),1,0)</f>
        <v>0</v>
      </c>
      <c r="F44750">
        <f>+IF(AND($A44750=0,$D44750=0),1,0)</f>
        <v>1</v>
      </c>
      <c r="G44750">
        <f>+IF(AND($A44750=0,$D44750=1),1,0)</f>
        <v>0</v>
      </c>
      <c r="H44750">
        <f>+IF(AND($A44750=1,$D44750=0),1,0)</f>
        <v>0</v>
      </c>
    </row>
    <row r="44751" spans="1:8" x14ac:dyDescent="0.55000000000000004">
      <c r="A44751">
        <v>0</v>
      </c>
      <c r="B44751">
        <v>0</v>
      </c>
      <c r="C44751">
        <v>3.7999999999999999E-2</v>
      </c>
      <c r="D44751">
        <f t="shared" si="699"/>
        <v>0</v>
      </c>
      <c r="E44751">
        <f>+IF(AND($A44751=1,$D44751=1),1,0)</f>
        <v>0</v>
      </c>
      <c r="F44751">
        <f>+IF(AND($A44751=0,$D44751=0),1,0)</f>
        <v>1</v>
      </c>
      <c r="G44751">
        <f>+IF(AND($A44751=0,$D44751=1),1,0)</f>
        <v>0</v>
      </c>
      <c r="H44751">
        <f>+IF(AND($A44751=1,$D44751=0),1,0)</f>
        <v>0</v>
      </c>
    </row>
    <row r="44752" spans="1:8" x14ac:dyDescent="0.55000000000000004">
      <c r="A44752">
        <v>0</v>
      </c>
      <c r="B44752">
        <v>0</v>
      </c>
      <c r="C44752">
        <v>1.9E-2</v>
      </c>
      <c r="D44752">
        <f t="shared" si="699"/>
        <v>0</v>
      </c>
      <c r="E44752">
        <f>+IF(AND($A44752=1,$D44752=1),1,0)</f>
        <v>0</v>
      </c>
      <c r="F44752">
        <f>+IF(AND($A44752=0,$D44752=0),1,0)</f>
        <v>1</v>
      </c>
      <c r="G44752">
        <f>+IF(AND($A44752=0,$D44752=1),1,0)</f>
        <v>0</v>
      </c>
      <c r="H44752">
        <f>+IF(AND($A44752=1,$D44752=0),1,0)</f>
        <v>0</v>
      </c>
    </row>
    <row r="44753" spans="1:8" x14ac:dyDescent="0.55000000000000004">
      <c r="A44753">
        <v>0</v>
      </c>
      <c r="B44753">
        <v>0</v>
      </c>
      <c r="C44753">
        <v>1.2999999999999999E-2</v>
      </c>
      <c r="D44753">
        <f t="shared" si="699"/>
        <v>0</v>
      </c>
      <c r="E44753">
        <f>+IF(AND($A44753=1,$D44753=1),1,0)</f>
        <v>0</v>
      </c>
      <c r="F44753">
        <f>+IF(AND($A44753=0,$D44753=0),1,0)</f>
        <v>1</v>
      </c>
      <c r="G44753">
        <f>+IF(AND($A44753=0,$D44753=1),1,0)</f>
        <v>0</v>
      </c>
      <c r="H44753">
        <f>+IF(AND($A44753=1,$D44753=0),1,0)</f>
        <v>0</v>
      </c>
    </row>
    <row r="44754" spans="1:8" x14ac:dyDescent="0.55000000000000004">
      <c r="A44754">
        <v>0</v>
      </c>
      <c r="B44754">
        <v>0</v>
      </c>
      <c r="C44754">
        <v>8.9999999999999993E-3</v>
      </c>
      <c r="D44754">
        <f t="shared" si="699"/>
        <v>0</v>
      </c>
      <c r="E44754">
        <f>+IF(AND($A44754=1,$D44754=1),1,0)</f>
        <v>0</v>
      </c>
      <c r="F44754">
        <f>+IF(AND($A44754=0,$D44754=0),1,0)</f>
        <v>1</v>
      </c>
      <c r="G44754">
        <f>+IF(AND($A44754=0,$D44754=1),1,0)</f>
        <v>0</v>
      </c>
      <c r="H44754">
        <f>+IF(AND($A44754=1,$D44754=0),1,0)</f>
        <v>0</v>
      </c>
    </row>
    <row r="44755" spans="1:8" x14ac:dyDescent="0.55000000000000004">
      <c r="A44755">
        <v>0</v>
      </c>
      <c r="B44755">
        <v>0</v>
      </c>
      <c r="C44755">
        <v>2.8000000000000001E-2</v>
      </c>
      <c r="D44755">
        <f t="shared" si="699"/>
        <v>0</v>
      </c>
      <c r="E44755">
        <f>+IF(AND($A44755=1,$D44755=1),1,0)</f>
        <v>0</v>
      </c>
      <c r="F44755">
        <f>+IF(AND($A44755=0,$D44755=0),1,0)</f>
        <v>1</v>
      </c>
      <c r="G44755">
        <f>+IF(AND($A44755=0,$D44755=1),1,0)</f>
        <v>0</v>
      </c>
      <c r="H44755">
        <f>+IF(AND($A44755=1,$D44755=0),1,0)</f>
        <v>0</v>
      </c>
    </row>
    <row r="44756" spans="1:8" x14ac:dyDescent="0.55000000000000004">
      <c r="A44756">
        <v>0</v>
      </c>
      <c r="B44756">
        <v>0</v>
      </c>
      <c r="C44756">
        <v>6.0000000000000001E-3</v>
      </c>
      <c r="D44756">
        <f t="shared" si="699"/>
        <v>0</v>
      </c>
      <c r="E44756">
        <f>+IF(AND($A44756=1,$D44756=1),1,0)</f>
        <v>0</v>
      </c>
      <c r="F44756">
        <f>+IF(AND($A44756=0,$D44756=0),1,0)</f>
        <v>1</v>
      </c>
      <c r="G44756">
        <f>+IF(AND($A44756=0,$D44756=1),1,0)</f>
        <v>0</v>
      </c>
      <c r="H44756">
        <f>+IF(AND($A44756=1,$D44756=0),1,0)</f>
        <v>0</v>
      </c>
    </row>
    <row r="44757" spans="1:8" x14ac:dyDescent="0.55000000000000004">
      <c r="A44757">
        <v>0</v>
      </c>
      <c r="B44757">
        <v>0</v>
      </c>
      <c r="C44757">
        <v>1.7000000000000001E-2</v>
      </c>
      <c r="D44757">
        <f t="shared" si="699"/>
        <v>0</v>
      </c>
      <c r="E44757">
        <f>+IF(AND($A44757=1,$D44757=1),1,0)</f>
        <v>0</v>
      </c>
      <c r="F44757">
        <f>+IF(AND($A44757=0,$D44757=0),1,0)</f>
        <v>1</v>
      </c>
      <c r="G44757">
        <f>+IF(AND($A44757=0,$D44757=1),1,0)</f>
        <v>0</v>
      </c>
      <c r="H44757">
        <f>+IF(AND($A44757=1,$D44757=0),1,0)</f>
        <v>0</v>
      </c>
    </row>
    <row r="44758" spans="1:8" x14ac:dyDescent="0.55000000000000004">
      <c r="A44758">
        <v>0</v>
      </c>
      <c r="B44758">
        <v>0</v>
      </c>
      <c r="C44758">
        <v>2.7E-2</v>
      </c>
      <c r="D44758">
        <f t="shared" si="699"/>
        <v>0</v>
      </c>
      <c r="E44758">
        <f>+IF(AND($A44758=1,$D44758=1),1,0)</f>
        <v>0</v>
      </c>
      <c r="F44758">
        <f>+IF(AND($A44758=0,$D44758=0),1,0)</f>
        <v>1</v>
      </c>
      <c r="G44758">
        <f>+IF(AND($A44758=0,$D44758=1),1,0)</f>
        <v>0</v>
      </c>
      <c r="H44758">
        <f>+IF(AND($A44758=1,$D44758=0),1,0)</f>
        <v>0</v>
      </c>
    </row>
    <row r="44759" spans="1:8" x14ac:dyDescent="0.55000000000000004">
      <c r="A44759">
        <v>0</v>
      </c>
      <c r="B44759">
        <v>0</v>
      </c>
      <c r="C44759">
        <v>0.01</v>
      </c>
      <c r="D44759">
        <f t="shared" si="699"/>
        <v>0</v>
      </c>
      <c r="E44759">
        <f>+IF(AND($A44759=1,$D44759=1),1,0)</f>
        <v>0</v>
      </c>
      <c r="F44759">
        <f>+IF(AND($A44759=0,$D44759=0),1,0)</f>
        <v>1</v>
      </c>
      <c r="G44759">
        <f>+IF(AND($A44759=0,$D44759=1),1,0)</f>
        <v>0</v>
      </c>
      <c r="H44759">
        <f>+IF(AND($A44759=1,$D44759=0),1,0)</f>
        <v>0</v>
      </c>
    </row>
    <row r="44760" spans="1:8" x14ac:dyDescent="0.55000000000000004">
      <c r="A44760">
        <v>0</v>
      </c>
      <c r="B44760">
        <v>0</v>
      </c>
      <c r="C44760">
        <v>0.01</v>
      </c>
      <c r="D44760">
        <f t="shared" si="699"/>
        <v>0</v>
      </c>
      <c r="E44760">
        <f>+IF(AND($A44760=1,$D44760=1),1,0)</f>
        <v>0</v>
      </c>
      <c r="F44760">
        <f>+IF(AND($A44760=0,$D44760=0),1,0)</f>
        <v>1</v>
      </c>
      <c r="G44760">
        <f>+IF(AND($A44760=0,$D44760=1),1,0)</f>
        <v>0</v>
      </c>
      <c r="H44760">
        <f>+IF(AND($A44760=1,$D44760=0),1,0)</f>
        <v>0</v>
      </c>
    </row>
    <row r="44761" spans="1:8" x14ac:dyDescent="0.55000000000000004">
      <c r="A44761">
        <v>0</v>
      </c>
      <c r="B44761">
        <v>0</v>
      </c>
      <c r="C44761">
        <v>0.11</v>
      </c>
      <c r="D44761">
        <f t="shared" si="699"/>
        <v>1</v>
      </c>
      <c r="E44761">
        <f>+IF(AND($A44761=1,$D44761=1),1,0)</f>
        <v>0</v>
      </c>
      <c r="F44761">
        <f>+IF(AND($A44761=0,$D44761=0),1,0)</f>
        <v>0</v>
      </c>
      <c r="G44761">
        <f>+IF(AND($A44761=0,$D44761=1),1,0)</f>
        <v>1</v>
      </c>
      <c r="H44761">
        <f>+IF(AND($A44761=1,$D44761=0),1,0)</f>
        <v>0</v>
      </c>
    </row>
    <row r="44762" spans="1:8" x14ac:dyDescent="0.55000000000000004">
      <c r="A44762">
        <v>0</v>
      </c>
      <c r="B44762">
        <v>0</v>
      </c>
      <c r="C44762">
        <v>5.0999999999999997E-2</v>
      </c>
      <c r="D44762">
        <f t="shared" si="699"/>
        <v>0</v>
      </c>
      <c r="E44762">
        <f>+IF(AND($A44762=1,$D44762=1),1,0)</f>
        <v>0</v>
      </c>
      <c r="F44762">
        <f>+IF(AND($A44762=0,$D44762=0),1,0)</f>
        <v>1</v>
      </c>
      <c r="G44762">
        <f>+IF(AND($A44762=0,$D44762=1),1,0)</f>
        <v>0</v>
      </c>
      <c r="H44762">
        <f>+IF(AND($A44762=1,$D44762=0),1,0)</f>
        <v>0</v>
      </c>
    </row>
    <row r="44763" spans="1:8" x14ac:dyDescent="0.55000000000000004">
      <c r="A44763">
        <v>0</v>
      </c>
      <c r="B44763">
        <v>0</v>
      </c>
      <c r="C44763">
        <v>0.02</v>
      </c>
      <c r="D44763">
        <f t="shared" si="699"/>
        <v>0</v>
      </c>
      <c r="E44763">
        <f>+IF(AND($A44763=1,$D44763=1),1,0)</f>
        <v>0</v>
      </c>
      <c r="F44763">
        <f>+IF(AND($A44763=0,$D44763=0),1,0)</f>
        <v>1</v>
      </c>
      <c r="G44763">
        <f>+IF(AND($A44763=0,$D44763=1),1,0)</f>
        <v>0</v>
      </c>
      <c r="H44763">
        <f>+IF(AND($A44763=1,$D44763=0),1,0)</f>
        <v>0</v>
      </c>
    </row>
    <row r="44764" spans="1:8" x14ac:dyDescent="0.55000000000000004">
      <c r="A44764">
        <v>0</v>
      </c>
      <c r="B44764">
        <v>0</v>
      </c>
      <c r="C44764">
        <v>1.4E-2</v>
      </c>
      <c r="D44764">
        <f t="shared" si="699"/>
        <v>0</v>
      </c>
      <c r="E44764">
        <f>+IF(AND($A44764=1,$D44764=1),1,0)</f>
        <v>0</v>
      </c>
      <c r="F44764">
        <f>+IF(AND($A44764=0,$D44764=0),1,0)</f>
        <v>1</v>
      </c>
      <c r="G44764">
        <f>+IF(AND($A44764=0,$D44764=1),1,0)</f>
        <v>0</v>
      </c>
      <c r="H44764">
        <f>+IF(AND($A44764=1,$D44764=0),1,0)</f>
        <v>0</v>
      </c>
    </row>
    <row r="44765" spans="1:8" x14ac:dyDescent="0.55000000000000004">
      <c r="A44765">
        <v>0</v>
      </c>
      <c r="B44765">
        <v>0</v>
      </c>
      <c r="C44765">
        <v>1.9E-2</v>
      </c>
      <c r="D44765">
        <f t="shared" si="699"/>
        <v>0</v>
      </c>
      <c r="E44765">
        <f>+IF(AND($A44765=1,$D44765=1),1,0)</f>
        <v>0</v>
      </c>
      <c r="F44765">
        <f>+IF(AND($A44765=0,$D44765=0),1,0)</f>
        <v>1</v>
      </c>
      <c r="G44765">
        <f>+IF(AND($A44765=0,$D44765=1),1,0)</f>
        <v>0</v>
      </c>
      <c r="H44765">
        <f>+IF(AND($A44765=1,$D44765=0),1,0)</f>
        <v>0</v>
      </c>
    </row>
    <row r="44766" spans="1:8" x14ac:dyDescent="0.55000000000000004">
      <c r="A44766">
        <v>1</v>
      </c>
      <c r="B44766">
        <v>0</v>
      </c>
      <c r="C44766">
        <v>0.18099999999999999</v>
      </c>
      <c r="D44766">
        <f t="shared" si="699"/>
        <v>1</v>
      </c>
      <c r="E44766">
        <f>+IF(AND($A44766=1,$D44766=1),1,0)</f>
        <v>1</v>
      </c>
      <c r="F44766">
        <f>+IF(AND($A44766=0,$D44766=0),1,0)</f>
        <v>0</v>
      </c>
      <c r="G44766">
        <f>+IF(AND($A44766=0,$D44766=1),1,0)</f>
        <v>0</v>
      </c>
      <c r="H44766">
        <f>+IF(AND($A44766=1,$D44766=0),1,0)</f>
        <v>0</v>
      </c>
    </row>
    <row r="44767" spans="1:8" x14ac:dyDescent="0.55000000000000004">
      <c r="A44767">
        <v>0</v>
      </c>
      <c r="B44767">
        <v>0</v>
      </c>
      <c r="C44767">
        <v>4.1000000000000002E-2</v>
      </c>
      <c r="D44767">
        <f t="shared" si="699"/>
        <v>0</v>
      </c>
      <c r="E44767">
        <f>+IF(AND($A44767=1,$D44767=1),1,0)</f>
        <v>0</v>
      </c>
      <c r="F44767">
        <f>+IF(AND($A44767=0,$D44767=0),1,0)</f>
        <v>1</v>
      </c>
      <c r="G44767">
        <f>+IF(AND($A44767=0,$D44767=1),1,0)</f>
        <v>0</v>
      </c>
      <c r="H44767">
        <f>+IF(AND($A44767=1,$D44767=0),1,0)</f>
        <v>0</v>
      </c>
    </row>
    <row r="44768" spans="1:8" x14ac:dyDescent="0.55000000000000004">
      <c r="A44768">
        <v>0</v>
      </c>
      <c r="B44768">
        <v>0</v>
      </c>
      <c r="C44768">
        <v>3.3000000000000002E-2</v>
      </c>
      <c r="D44768">
        <f t="shared" si="699"/>
        <v>0</v>
      </c>
      <c r="E44768">
        <f>+IF(AND($A44768=1,$D44768=1),1,0)</f>
        <v>0</v>
      </c>
      <c r="F44768">
        <f>+IF(AND($A44768=0,$D44768=0),1,0)</f>
        <v>1</v>
      </c>
      <c r="G44768">
        <f>+IF(AND($A44768=0,$D44768=1),1,0)</f>
        <v>0</v>
      </c>
      <c r="H44768">
        <f>+IF(AND($A44768=1,$D44768=0),1,0)</f>
        <v>0</v>
      </c>
    </row>
    <row r="44769" spans="1:8" x14ac:dyDescent="0.55000000000000004">
      <c r="A44769">
        <v>0</v>
      </c>
      <c r="B44769">
        <v>0</v>
      </c>
      <c r="C44769">
        <v>0.20699999999999999</v>
      </c>
      <c r="D44769">
        <f t="shared" si="699"/>
        <v>1</v>
      </c>
      <c r="E44769">
        <f>+IF(AND($A44769=1,$D44769=1),1,0)</f>
        <v>0</v>
      </c>
      <c r="F44769">
        <f>+IF(AND($A44769=0,$D44769=0),1,0)</f>
        <v>0</v>
      </c>
      <c r="G44769">
        <f>+IF(AND($A44769=0,$D44769=1),1,0)</f>
        <v>1</v>
      </c>
      <c r="H44769">
        <f>+IF(AND($A44769=1,$D44769=0),1,0)</f>
        <v>0</v>
      </c>
    </row>
    <row r="44770" spans="1:8" x14ac:dyDescent="0.55000000000000004">
      <c r="A44770">
        <v>0</v>
      </c>
      <c r="B44770">
        <v>0</v>
      </c>
      <c r="C44770">
        <v>7.0000000000000007E-2</v>
      </c>
      <c r="D44770">
        <f t="shared" si="699"/>
        <v>0</v>
      </c>
      <c r="E44770">
        <f>+IF(AND($A44770=1,$D44770=1),1,0)</f>
        <v>0</v>
      </c>
      <c r="F44770">
        <f>+IF(AND($A44770=0,$D44770=0),1,0)</f>
        <v>1</v>
      </c>
      <c r="G44770">
        <f>+IF(AND($A44770=0,$D44770=1),1,0)</f>
        <v>0</v>
      </c>
      <c r="H44770">
        <f>+IF(AND($A44770=1,$D44770=0),1,0)</f>
        <v>0</v>
      </c>
    </row>
    <row r="44771" spans="1:8" x14ac:dyDescent="0.55000000000000004">
      <c r="A44771">
        <v>0</v>
      </c>
      <c r="B44771">
        <v>0</v>
      </c>
      <c r="C44771">
        <v>7.9000000000000001E-2</v>
      </c>
      <c r="D44771">
        <f t="shared" si="699"/>
        <v>0</v>
      </c>
      <c r="E44771">
        <f>+IF(AND($A44771=1,$D44771=1),1,0)</f>
        <v>0</v>
      </c>
      <c r="F44771">
        <f>+IF(AND($A44771=0,$D44771=0),1,0)</f>
        <v>1</v>
      </c>
      <c r="G44771">
        <f>+IF(AND($A44771=0,$D44771=1),1,0)</f>
        <v>0</v>
      </c>
      <c r="H44771">
        <f>+IF(AND($A44771=1,$D44771=0),1,0)</f>
        <v>0</v>
      </c>
    </row>
    <row r="44772" spans="1:8" x14ac:dyDescent="0.55000000000000004">
      <c r="A44772">
        <v>0</v>
      </c>
      <c r="B44772">
        <v>0</v>
      </c>
      <c r="C44772">
        <v>1.6E-2</v>
      </c>
      <c r="D44772">
        <f t="shared" si="699"/>
        <v>0</v>
      </c>
      <c r="E44772">
        <f>+IF(AND($A44772=1,$D44772=1),1,0)</f>
        <v>0</v>
      </c>
      <c r="F44772">
        <f>+IF(AND($A44772=0,$D44772=0),1,0)</f>
        <v>1</v>
      </c>
      <c r="G44772">
        <f>+IF(AND($A44772=0,$D44772=1),1,0)</f>
        <v>0</v>
      </c>
      <c r="H44772">
        <f>+IF(AND($A44772=1,$D44772=0),1,0)</f>
        <v>0</v>
      </c>
    </row>
    <row r="44773" spans="1:8" x14ac:dyDescent="0.55000000000000004">
      <c r="A44773">
        <v>0</v>
      </c>
      <c r="B44773">
        <v>0</v>
      </c>
      <c r="C44773">
        <v>8.9999999999999993E-3</v>
      </c>
      <c r="D44773">
        <f t="shared" si="699"/>
        <v>0</v>
      </c>
      <c r="E44773">
        <f>+IF(AND($A44773=1,$D44773=1),1,0)</f>
        <v>0</v>
      </c>
      <c r="F44773">
        <f>+IF(AND($A44773=0,$D44773=0),1,0)</f>
        <v>1</v>
      </c>
      <c r="G44773">
        <f>+IF(AND($A44773=0,$D44773=1),1,0)</f>
        <v>0</v>
      </c>
      <c r="H44773">
        <f>+IF(AND($A44773=1,$D44773=0),1,0)</f>
        <v>0</v>
      </c>
    </row>
    <row r="44774" spans="1:8" x14ac:dyDescent="0.55000000000000004">
      <c r="A44774">
        <v>0</v>
      </c>
      <c r="B44774">
        <v>0</v>
      </c>
      <c r="C44774">
        <v>0.13600000000000001</v>
      </c>
      <c r="D44774">
        <f t="shared" si="699"/>
        <v>1</v>
      </c>
      <c r="E44774">
        <f>+IF(AND($A44774=1,$D44774=1),1,0)</f>
        <v>0</v>
      </c>
      <c r="F44774">
        <f>+IF(AND($A44774=0,$D44774=0),1,0)</f>
        <v>0</v>
      </c>
      <c r="G44774">
        <f>+IF(AND($A44774=0,$D44774=1),1,0)</f>
        <v>1</v>
      </c>
      <c r="H44774">
        <f>+IF(AND($A44774=1,$D44774=0),1,0)</f>
        <v>0</v>
      </c>
    </row>
    <row r="44775" spans="1:8" x14ac:dyDescent="0.55000000000000004">
      <c r="A44775">
        <v>0</v>
      </c>
      <c r="B44775">
        <v>0</v>
      </c>
      <c r="C44775">
        <v>8.3000000000000004E-2</v>
      </c>
      <c r="D44775">
        <f t="shared" si="699"/>
        <v>1</v>
      </c>
      <c r="E44775">
        <f>+IF(AND($A44775=1,$D44775=1),1,0)</f>
        <v>0</v>
      </c>
      <c r="F44775">
        <f>+IF(AND($A44775=0,$D44775=0),1,0)</f>
        <v>0</v>
      </c>
      <c r="G44775">
        <f>+IF(AND($A44775=0,$D44775=1),1,0)</f>
        <v>1</v>
      </c>
      <c r="H44775">
        <f>+IF(AND($A44775=1,$D44775=0),1,0)</f>
        <v>0</v>
      </c>
    </row>
    <row r="44776" spans="1:8" x14ac:dyDescent="0.55000000000000004">
      <c r="A44776">
        <v>0</v>
      </c>
      <c r="B44776">
        <v>0</v>
      </c>
      <c r="C44776">
        <v>1.4E-2</v>
      </c>
      <c r="D44776">
        <f t="shared" si="699"/>
        <v>0</v>
      </c>
      <c r="E44776">
        <f>+IF(AND($A44776=1,$D44776=1),1,0)</f>
        <v>0</v>
      </c>
      <c r="F44776">
        <f>+IF(AND($A44776=0,$D44776=0),1,0)</f>
        <v>1</v>
      </c>
      <c r="G44776">
        <f>+IF(AND($A44776=0,$D44776=1),1,0)</f>
        <v>0</v>
      </c>
      <c r="H44776">
        <f>+IF(AND($A44776=1,$D44776=0),1,0)</f>
        <v>0</v>
      </c>
    </row>
    <row r="44777" spans="1:8" x14ac:dyDescent="0.55000000000000004">
      <c r="A44777">
        <v>1</v>
      </c>
      <c r="B44777">
        <v>1</v>
      </c>
      <c r="C44777">
        <v>0.72499999999999998</v>
      </c>
      <c r="D44777">
        <f t="shared" si="699"/>
        <v>1</v>
      </c>
      <c r="E44777">
        <f>+IF(AND($A44777=1,$D44777=1),1,0)</f>
        <v>1</v>
      </c>
      <c r="F44777">
        <f>+IF(AND($A44777=0,$D44777=0),1,0)</f>
        <v>0</v>
      </c>
      <c r="G44777">
        <f>+IF(AND($A44777=0,$D44777=1),1,0)</f>
        <v>0</v>
      </c>
      <c r="H44777">
        <f>+IF(AND($A44777=1,$D44777=0),1,0)</f>
        <v>0</v>
      </c>
    </row>
    <row r="44778" spans="1:8" x14ac:dyDescent="0.55000000000000004">
      <c r="A44778">
        <v>0</v>
      </c>
      <c r="B44778">
        <v>0</v>
      </c>
      <c r="C44778">
        <v>4.5999999999999999E-2</v>
      </c>
      <c r="D44778">
        <f t="shared" ref="D44778:D44841" si="700">+IF(C44778&gt;$K$2,1,0)</f>
        <v>0</v>
      </c>
      <c r="E44778">
        <f>+IF(AND($A44778=1,$D44778=1),1,0)</f>
        <v>0</v>
      </c>
      <c r="F44778">
        <f>+IF(AND($A44778=0,$D44778=0),1,0)</f>
        <v>1</v>
      </c>
      <c r="G44778">
        <f>+IF(AND($A44778=0,$D44778=1),1,0)</f>
        <v>0</v>
      </c>
      <c r="H44778">
        <f>+IF(AND($A44778=1,$D44778=0),1,0)</f>
        <v>0</v>
      </c>
    </row>
    <row r="44779" spans="1:8" x14ac:dyDescent="0.55000000000000004">
      <c r="A44779">
        <v>0</v>
      </c>
      <c r="B44779">
        <v>0</v>
      </c>
      <c r="C44779">
        <v>5.5E-2</v>
      </c>
      <c r="D44779">
        <f t="shared" si="700"/>
        <v>0</v>
      </c>
      <c r="E44779">
        <f>+IF(AND($A44779=1,$D44779=1),1,0)</f>
        <v>0</v>
      </c>
      <c r="F44779">
        <f>+IF(AND($A44779=0,$D44779=0),1,0)</f>
        <v>1</v>
      </c>
      <c r="G44779">
        <f>+IF(AND($A44779=0,$D44779=1),1,0)</f>
        <v>0</v>
      </c>
      <c r="H44779">
        <f>+IF(AND($A44779=1,$D44779=0),1,0)</f>
        <v>0</v>
      </c>
    </row>
    <row r="44780" spans="1:8" x14ac:dyDescent="0.55000000000000004">
      <c r="A44780">
        <v>0</v>
      </c>
      <c r="B44780">
        <v>0</v>
      </c>
      <c r="C44780">
        <v>2.7E-2</v>
      </c>
      <c r="D44780">
        <f t="shared" si="700"/>
        <v>0</v>
      </c>
      <c r="E44780">
        <f>+IF(AND($A44780=1,$D44780=1),1,0)</f>
        <v>0</v>
      </c>
      <c r="F44780">
        <f>+IF(AND($A44780=0,$D44780=0),1,0)</f>
        <v>1</v>
      </c>
      <c r="G44780">
        <f>+IF(AND($A44780=0,$D44780=1),1,0)</f>
        <v>0</v>
      </c>
      <c r="H44780">
        <f>+IF(AND($A44780=1,$D44780=0),1,0)</f>
        <v>0</v>
      </c>
    </row>
    <row r="44781" spans="1:8" x14ac:dyDescent="0.55000000000000004">
      <c r="A44781">
        <v>0</v>
      </c>
      <c r="B44781">
        <v>0</v>
      </c>
      <c r="C44781">
        <v>1.2999999999999999E-2</v>
      </c>
      <c r="D44781">
        <f t="shared" si="700"/>
        <v>0</v>
      </c>
      <c r="E44781">
        <f>+IF(AND($A44781=1,$D44781=1),1,0)</f>
        <v>0</v>
      </c>
      <c r="F44781">
        <f>+IF(AND($A44781=0,$D44781=0),1,0)</f>
        <v>1</v>
      </c>
      <c r="G44781">
        <f>+IF(AND($A44781=0,$D44781=1),1,0)</f>
        <v>0</v>
      </c>
      <c r="H44781">
        <f>+IF(AND($A44781=1,$D44781=0),1,0)</f>
        <v>0</v>
      </c>
    </row>
    <row r="44782" spans="1:8" x14ac:dyDescent="0.55000000000000004">
      <c r="A44782">
        <v>0</v>
      </c>
      <c r="B44782">
        <v>0</v>
      </c>
      <c r="C44782">
        <v>0.09</v>
      </c>
      <c r="D44782">
        <f t="shared" si="700"/>
        <v>1</v>
      </c>
      <c r="E44782">
        <f>+IF(AND($A44782=1,$D44782=1),1,0)</f>
        <v>0</v>
      </c>
      <c r="F44782">
        <f>+IF(AND($A44782=0,$D44782=0),1,0)</f>
        <v>0</v>
      </c>
      <c r="G44782">
        <f>+IF(AND($A44782=0,$D44782=1),1,0)</f>
        <v>1</v>
      </c>
      <c r="H44782">
        <f>+IF(AND($A44782=1,$D44782=0),1,0)</f>
        <v>0</v>
      </c>
    </row>
    <row r="44783" spans="1:8" x14ac:dyDescent="0.55000000000000004">
      <c r="A44783">
        <v>0</v>
      </c>
      <c r="B44783">
        <v>0</v>
      </c>
      <c r="C44783">
        <v>1.4E-2</v>
      </c>
      <c r="D44783">
        <f t="shared" si="700"/>
        <v>0</v>
      </c>
      <c r="E44783">
        <f>+IF(AND($A44783=1,$D44783=1),1,0)</f>
        <v>0</v>
      </c>
      <c r="F44783">
        <f>+IF(AND($A44783=0,$D44783=0),1,0)</f>
        <v>1</v>
      </c>
      <c r="G44783">
        <f>+IF(AND($A44783=0,$D44783=1),1,0)</f>
        <v>0</v>
      </c>
      <c r="H44783">
        <f>+IF(AND($A44783=1,$D44783=0),1,0)</f>
        <v>0</v>
      </c>
    </row>
    <row r="44784" spans="1:8" x14ac:dyDescent="0.55000000000000004">
      <c r="A44784">
        <v>0</v>
      </c>
      <c r="B44784">
        <v>0</v>
      </c>
      <c r="C44784">
        <v>8.9999999999999993E-3</v>
      </c>
      <c r="D44784">
        <f t="shared" si="700"/>
        <v>0</v>
      </c>
      <c r="E44784">
        <f>+IF(AND($A44784=1,$D44784=1),1,0)</f>
        <v>0</v>
      </c>
      <c r="F44784">
        <f>+IF(AND($A44784=0,$D44784=0),1,0)</f>
        <v>1</v>
      </c>
      <c r="G44784">
        <f>+IF(AND($A44784=0,$D44784=1),1,0)</f>
        <v>0</v>
      </c>
      <c r="H44784">
        <f>+IF(AND($A44784=1,$D44784=0),1,0)</f>
        <v>0</v>
      </c>
    </row>
    <row r="44785" spans="1:8" x14ac:dyDescent="0.55000000000000004">
      <c r="A44785">
        <v>0</v>
      </c>
      <c r="B44785">
        <v>0</v>
      </c>
      <c r="C44785">
        <v>1.7000000000000001E-2</v>
      </c>
      <c r="D44785">
        <f t="shared" si="700"/>
        <v>0</v>
      </c>
      <c r="E44785">
        <f>+IF(AND($A44785=1,$D44785=1),1,0)</f>
        <v>0</v>
      </c>
      <c r="F44785">
        <f>+IF(AND($A44785=0,$D44785=0),1,0)</f>
        <v>1</v>
      </c>
      <c r="G44785">
        <f>+IF(AND($A44785=0,$D44785=1),1,0)</f>
        <v>0</v>
      </c>
      <c r="H44785">
        <f>+IF(AND($A44785=1,$D44785=0),1,0)</f>
        <v>0</v>
      </c>
    </row>
    <row r="44786" spans="1:8" x14ac:dyDescent="0.55000000000000004">
      <c r="A44786">
        <v>0</v>
      </c>
      <c r="B44786">
        <v>0</v>
      </c>
      <c r="C44786">
        <v>0.33600000000000002</v>
      </c>
      <c r="D44786">
        <f t="shared" si="700"/>
        <v>1</v>
      </c>
      <c r="E44786">
        <f>+IF(AND($A44786=1,$D44786=1),1,0)</f>
        <v>0</v>
      </c>
      <c r="F44786">
        <f>+IF(AND($A44786=0,$D44786=0),1,0)</f>
        <v>0</v>
      </c>
      <c r="G44786">
        <f>+IF(AND($A44786=0,$D44786=1),1,0)</f>
        <v>1</v>
      </c>
      <c r="H44786">
        <f>+IF(AND($A44786=1,$D44786=0),1,0)</f>
        <v>0</v>
      </c>
    </row>
    <row r="44787" spans="1:8" x14ac:dyDescent="0.55000000000000004">
      <c r="A44787">
        <v>0</v>
      </c>
      <c r="B44787">
        <v>0</v>
      </c>
      <c r="C44787">
        <v>8.9999999999999993E-3</v>
      </c>
      <c r="D44787">
        <f t="shared" si="700"/>
        <v>0</v>
      </c>
      <c r="E44787">
        <f>+IF(AND($A44787=1,$D44787=1),1,0)</f>
        <v>0</v>
      </c>
      <c r="F44787">
        <f>+IF(AND($A44787=0,$D44787=0),1,0)</f>
        <v>1</v>
      </c>
      <c r="G44787">
        <f>+IF(AND($A44787=0,$D44787=1),1,0)</f>
        <v>0</v>
      </c>
      <c r="H44787">
        <f>+IF(AND($A44787=1,$D44787=0),1,0)</f>
        <v>0</v>
      </c>
    </row>
    <row r="44788" spans="1:8" x14ac:dyDescent="0.55000000000000004">
      <c r="A44788">
        <v>0</v>
      </c>
      <c r="B44788">
        <v>0</v>
      </c>
      <c r="C44788">
        <v>7.0000000000000001E-3</v>
      </c>
      <c r="D44788">
        <f t="shared" si="700"/>
        <v>0</v>
      </c>
      <c r="E44788">
        <f>+IF(AND($A44788=1,$D44788=1),1,0)</f>
        <v>0</v>
      </c>
      <c r="F44788">
        <f>+IF(AND($A44788=0,$D44788=0),1,0)</f>
        <v>1</v>
      </c>
      <c r="G44788">
        <f>+IF(AND($A44788=0,$D44788=1),1,0)</f>
        <v>0</v>
      </c>
      <c r="H44788">
        <f>+IF(AND($A44788=1,$D44788=0),1,0)</f>
        <v>0</v>
      </c>
    </row>
    <row r="44789" spans="1:8" x14ac:dyDescent="0.55000000000000004">
      <c r="A44789">
        <v>0</v>
      </c>
      <c r="B44789">
        <v>0</v>
      </c>
      <c r="C44789">
        <v>1.9E-2</v>
      </c>
      <c r="D44789">
        <f t="shared" si="700"/>
        <v>0</v>
      </c>
      <c r="E44789">
        <f>+IF(AND($A44789=1,$D44789=1),1,0)</f>
        <v>0</v>
      </c>
      <c r="F44789">
        <f>+IF(AND($A44789=0,$D44789=0),1,0)</f>
        <v>1</v>
      </c>
      <c r="G44789">
        <f>+IF(AND($A44789=0,$D44789=1),1,0)</f>
        <v>0</v>
      </c>
      <c r="H44789">
        <f>+IF(AND($A44789=1,$D44789=0),1,0)</f>
        <v>0</v>
      </c>
    </row>
    <row r="44790" spans="1:8" x14ac:dyDescent="0.55000000000000004">
      <c r="A44790">
        <v>0</v>
      </c>
      <c r="B44790">
        <v>0</v>
      </c>
      <c r="C44790">
        <v>5.1999999999999998E-2</v>
      </c>
      <c r="D44790">
        <f t="shared" si="700"/>
        <v>0</v>
      </c>
      <c r="E44790">
        <f>+IF(AND($A44790=1,$D44790=1),1,0)</f>
        <v>0</v>
      </c>
      <c r="F44790">
        <f>+IF(AND($A44790=0,$D44790=0),1,0)</f>
        <v>1</v>
      </c>
      <c r="G44790">
        <f>+IF(AND($A44790=0,$D44790=1),1,0)</f>
        <v>0</v>
      </c>
      <c r="H44790">
        <f>+IF(AND($A44790=1,$D44790=0),1,0)</f>
        <v>0</v>
      </c>
    </row>
    <row r="44791" spans="1:8" x14ac:dyDescent="0.55000000000000004">
      <c r="A44791">
        <v>0</v>
      </c>
      <c r="B44791">
        <v>0</v>
      </c>
      <c r="C44791">
        <v>2.5000000000000001E-2</v>
      </c>
      <c r="D44791">
        <f t="shared" si="700"/>
        <v>0</v>
      </c>
      <c r="E44791">
        <f>+IF(AND($A44791=1,$D44791=1),1,0)</f>
        <v>0</v>
      </c>
      <c r="F44791">
        <f>+IF(AND($A44791=0,$D44791=0),1,0)</f>
        <v>1</v>
      </c>
      <c r="G44791">
        <f>+IF(AND($A44791=0,$D44791=1),1,0)</f>
        <v>0</v>
      </c>
      <c r="H44791">
        <f>+IF(AND($A44791=1,$D44791=0),1,0)</f>
        <v>0</v>
      </c>
    </row>
    <row r="44792" spans="1:8" x14ac:dyDescent="0.55000000000000004">
      <c r="A44792">
        <v>0</v>
      </c>
      <c r="B44792">
        <v>0</v>
      </c>
      <c r="C44792">
        <v>0.02</v>
      </c>
      <c r="D44792">
        <f t="shared" si="700"/>
        <v>0</v>
      </c>
      <c r="E44792">
        <f>+IF(AND($A44792=1,$D44792=1),1,0)</f>
        <v>0</v>
      </c>
      <c r="F44792">
        <f>+IF(AND($A44792=0,$D44792=0),1,0)</f>
        <v>1</v>
      </c>
      <c r="G44792">
        <f>+IF(AND($A44792=0,$D44792=1),1,0)</f>
        <v>0</v>
      </c>
      <c r="H44792">
        <f>+IF(AND($A44792=1,$D44792=0),1,0)</f>
        <v>0</v>
      </c>
    </row>
    <row r="44793" spans="1:8" x14ac:dyDescent="0.55000000000000004">
      <c r="A44793">
        <v>0</v>
      </c>
      <c r="B44793">
        <v>0</v>
      </c>
      <c r="C44793">
        <v>1.0999999999999999E-2</v>
      </c>
      <c r="D44793">
        <f t="shared" si="700"/>
        <v>0</v>
      </c>
      <c r="E44793">
        <f>+IF(AND($A44793=1,$D44793=1),1,0)</f>
        <v>0</v>
      </c>
      <c r="F44793">
        <f>+IF(AND($A44793=0,$D44793=0),1,0)</f>
        <v>1</v>
      </c>
      <c r="G44793">
        <f>+IF(AND($A44793=0,$D44793=1),1,0)</f>
        <v>0</v>
      </c>
      <c r="H44793">
        <f>+IF(AND($A44793=1,$D44793=0),1,0)</f>
        <v>0</v>
      </c>
    </row>
    <row r="44794" spans="1:8" x14ac:dyDescent="0.55000000000000004">
      <c r="A44794">
        <v>0</v>
      </c>
      <c r="B44794">
        <v>0</v>
      </c>
      <c r="C44794">
        <v>0.13500000000000001</v>
      </c>
      <c r="D44794">
        <f t="shared" si="700"/>
        <v>1</v>
      </c>
      <c r="E44794">
        <f>+IF(AND($A44794=1,$D44794=1),1,0)</f>
        <v>0</v>
      </c>
      <c r="F44794">
        <f>+IF(AND($A44794=0,$D44794=0),1,0)</f>
        <v>0</v>
      </c>
      <c r="G44794">
        <f>+IF(AND($A44794=0,$D44794=1),1,0)</f>
        <v>1</v>
      </c>
      <c r="H44794">
        <f>+IF(AND($A44794=1,$D44794=0),1,0)</f>
        <v>0</v>
      </c>
    </row>
    <row r="44795" spans="1:8" x14ac:dyDescent="0.55000000000000004">
      <c r="A44795">
        <v>1</v>
      </c>
      <c r="B44795">
        <v>0</v>
      </c>
      <c r="C44795">
        <v>0.44800000000000001</v>
      </c>
      <c r="D44795">
        <f t="shared" si="700"/>
        <v>1</v>
      </c>
      <c r="E44795">
        <f>+IF(AND($A44795=1,$D44795=1),1,0)</f>
        <v>1</v>
      </c>
      <c r="F44795">
        <f>+IF(AND($A44795=0,$D44795=0),1,0)</f>
        <v>0</v>
      </c>
      <c r="G44795">
        <f>+IF(AND($A44795=0,$D44795=1),1,0)</f>
        <v>0</v>
      </c>
      <c r="H44795">
        <f>+IF(AND($A44795=1,$D44795=0),1,0)</f>
        <v>0</v>
      </c>
    </row>
    <row r="44796" spans="1:8" x14ac:dyDescent="0.55000000000000004">
      <c r="A44796">
        <v>0</v>
      </c>
      <c r="B44796">
        <v>0</v>
      </c>
      <c r="C44796">
        <v>5.8999999999999997E-2</v>
      </c>
      <c r="D44796">
        <f t="shared" si="700"/>
        <v>0</v>
      </c>
      <c r="E44796">
        <f>+IF(AND($A44796=1,$D44796=1),1,0)</f>
        <v>0</v>
      </c>
      <c r="F44796">
        <f>+IF(AND($A44796=0,$D44796=0),1,0)</f>
        <v>1</v>
      </c>
      <c r="G44796">
        <f>+IF(AND($A44796=0,$D44796=1),1,0)</f>
        <v>0</v>
      </c>
      <c r="H44796">
        <f>+IF(AND($A44796=1,$D44796=0),1,0)</f>
        <v>0</v>
      </c>
    </row>
    <row r="44797" spans="1:8" x14ac:dyDescent="0.55000000000000004">
      <c r="A44797">
        <v>0</v>
      </c>
      <c r="B44797">
        <v>0</v>
      </c>
      <c r="C44797">
        <v>0.105</v>
      </c>
      <c r="D44797">
        <f t="shared" si="700"/>
        <v>1</v>
      </c>
      <c r="E44797">
        <f>+IF(AND($A44797=1,$D44797=1),1,0)</f>
        <v>0</v>
      </c>
      <c r="F44797">
        <f>+IF(AND($A44797=0,$D44797=0),1,0)</f>
        <v>0</v>
      </c>
      <c r="G44797">
        <f>+IF(AND($A44797=0,$D44797=1),1,0)</f>
        <v>1</v>
      </c>
      <c r="H44797">
        <f>+IF(AND($A44797=1,$D44797=0),1,0)</f>
        <v>0</v>
      </c>
    </row>
    <row r="44798" spans="1:8" x14ac:dyDescent="0.55000000000000004">
      <c r="A44798">
        <v>1</v>
      </c>
      <c r="B44798">
        <v>0</v>
      </c>
      <c r="C44798">
        <v>1.2E-2</v>
      </c>
      <c r="D44798">
        <f t="shared" si="700"/>
        <v>0</v>
      </c>
      <c r="E44798">
        <f>+IF(AND($A44798=1,$D44798=1),1,0)</f>
        <v>0</v>
      </c>
      <c r="F44798">
        <f>+IF(AND($A44798=0,$D44798=0),1,0)</f>
        <v>0</v>
      </c>
      <c r="G44798">
        <f>+IF(AND($A44798=0,$D44798=1),1,0)</f>
        <v>0</v>
      </c>
      <c r="H44798">
        <f>+IF(AND($A44798=1,$D44798=0),1,0)</f>
        <v>1</v>
      </c>
    </row>
    <row r="44799" spans="1:8" x14ac:dyDescent="0.55000000000000004">
      <c r="A44799">
        <v>0</v>
      </c>
      <c r="B44799">
        <v>0</v>
      </c>
      <c r="C44799">
        <v>5.3999999999999999E-2</v>
      </c>
      <c r="D44799">
        <f t="shared" si="700"/>
        <v>0</v>
      </c>
      <c r="E44799">
        <f>+IF(AND($A44799=1,$D44799=1),1,0)</f>
        <v>0</v>
      </c>
      <c r="F44799">
        <f>+IF(AND($A44799=0,$D44799=0),1,0)</f>
        <v>1</v>
      </c>
      <c r="G44799">
        <f>+IF(AND($A44799=0,$D44799=1),1,0)</f>
        <v>0</v>
      </c>
      <c r="H44799">
        <f>+IF(AND($A44799=1,$D44799=0),1,0)</f>
        <v>0</v>
      </c>
    </row>
    <row r="44800" spans="1:8" x14ac:dyDescent="0.55000000000000004">
      <c r="A44800">
        <v>0</v>
      </c>
      <c r="B44800">
        <v>0</v>
      </c>
      <c r="C44800">
        <v>1.4E-2</v>
      </c>
      <c r="D44800">
        <f t="shared" si="700"/>
        <v>0</v>
      </c>
      <c r="E44800">
        <f>+IF(AND($A44800=1,$D44800=1),1,0)</f>
        <v>0</v>
      </c>
      <c r="F44800">
        <f>+IF(AND($A44800=0,$D44800=0),1,0)</f>
        <v>1</v>
      </c>
      <c r="G44800">
        <f>+IF(AND($A44800=0,$D44800=1),1,0)</f>
        <v>0</v>
      </c>
      <c r="H44800">
        <f>+IF(AND($A44800=1,$D44800=0),1,0)</f>
        <v>0</v>
      </c>
    </row>
    <row r="44801" spans="1:8" x14ac:dyDescent="0.55000000000000004">
      <c r="A44801">
        <v>1</v>
      </c>
      <c r="B44801">
        <v>0</v>
      </c>
      <c r="C44801">
        <v>0.20599999999999999</v>
      </c>
      <c r="D44801">
        <f t="shared" si="700"/>
        <v>1</v>
      </c>
      <c r="E44801">
        <f>+IF(AND($A44801=1,$D44801=1),1,0)</f>
        <v>1</v>
      </c>
      <c r="F44801">
        <f>+IF(AND($A44801=0,$D44801=0),1,0)</f>
        <v>0</v>
      </c>
      <c r="G44801">
        <f>+IF(AND($A44801=0,$D44801=1),1,0)</f>
        <v>0</v>
      </c>
      <c r="H44801">
        <f>+IF(AND($A44801=1,$D44801=0),1,0)</f>
        <v>0</v>
      </c>
    </row>
    <row r="44802" spans="1:8" x14ac:dyDescent="0.55000000000000004">
      <c r="A44802">
        <v>1</v>
      </c>
      <c r="B44802">
        <v>1</v>
      </c>
      <c r="C44802">
        <v>0.504</v>
      </c>
      <c r="D44802">
        <f t="shared" si="700"/>
        <v>1</v>
      </c>
      <c r="E44802">
        <f>+IF(AND($A44802=1,$D44802=1),1,0)</f>
        <v>1</v>
      </c>
      <c r="F44802">
        <f>+IF(AND($A44802=0,$D44802=0),1,0)</f>
        <v>0</v>
      </c>
      <c r="G44802">
        <f>+IF(AND($A44802=0,$D44802=1),1,0)</f>
        <v>0</v>
      </c>
      <c r="H44802">
        <f>+IF(AND($A44802=1,$D44802=0),1,0)</f>
        <v>0</v>
      </c>
    </row>
    <row r="44803" spans="1:8" x14ac:dyDescent="0.55000000000000004">
      <c r="A44803">
        <v>0</v>
      </c>
      <c r="B44803">
        <v>0</v>
      </c>
      <c r="C44803">
        <v>6.6000000000000003E-2</v>
      </c>
      <c r="D44803">
        <f t="shared" si="700"/>
        <v>0</v>
      </c>
      <c r="E44803">
        <f>+IF(AND($A44803=1,$D44803=1),1,0)</f>
        <v>0</v>
      </c>
      <c r="F44803">
        <f>+IF(AND($A44803=0,$D44803=0),1,0)</f>
        <v>1</v>
      </c>
      <c r="G44803">
        <f>+IF(AND($A44803=0,$D44803=1),1,0)</f>
        <v>0</v>
      </c>
      <c r="H44803">
        <f>+IF(AND($A44803=1,$D44803=0),1,0)</f>
        <v>0</v>
      </c>
    </row>
    <row r="44804" spans="1:8" x14ac:dyDescent="0.55000000000000004">
      <c r="A44804">
        <v>0</v>
      </c>
      <c r="B44804">
        <v>0</v>
      </c>
      <c r="C44804">
        <v>1.2999999999999999E-2</v>
      </c>
      <c r="D44804">
        <f t="shared" si="700"/>
        <v>0</v>
      </c>
      <c r="E44804">
        <f>+IF(AND($A44804=1,$D44804=1),1,0)</f>
        <v>0</v>
      </c>
      <c r="F44804">
        <f>+IF(AND($A44804=0,$D44804=0),1,0)</f>
        <v>1</v>
      </c>
      <c r="G44804">
        <f>+IF(AND($A44804=0,$D44804=1),1,0)</f>
        <v>0</v>
      </c>
      <c r="H44804">
        <f>+IF(AND($A44804=1,$D44804=0),1,0)</f>
        <v>0</v>
      </c>
    </row>
    <row r="44805" spans="1:8" x14ac:dyDescent="0.55000000000000004">
      <c r="A44805">
        <v>0</v>
      </c>
      <c r="B44805">
        <v>0</v>
      </c>
      <c r="C44805">
        <v>1.2E-2</v>
      </c>
      <c r="D44805">
        <f t="shared" si="700"/>
        <v>0</v>
      </c>
      <c r="E44805">
        <f>+IF(AND($A44805=1,$D44805=1),1,0)</f>
        <v>0</v>
      </c>
      <c r="F44805">
        <f>+IF(AND($A44805=0,$D44805=0),1,0)</f>
        <v>1</v>
      </c>
      <c r="G44805">
        <f>+IF(AND($A44805=0,$D44805=1),1,0)</f>
        <v>0</v>
      </c>
      <c r="H44805">
        <f>+IF(AND($A44805=1,$D44805=0),1,0)</f>
        <v>0</v>
      </c>
    </row>
    <row r="44806" spans="1:8" x14ac:dyDescent="0.55000000000000004">
      <c r="A44806">
        <v>0</v>
      </c>
      <c r="B44806">
        <v>0</v>
      </c>
      <c r="C44806">
        <v>2.4E-2</v>
      </c>
      <c r="D44806">
        <f t="shared" si="700"/>
        <v>0</v>
      </c>
      <c r="E44806">
        <f>+IF(AND($A44806=1,$D44806=1),1,0)</f>
        <v>0</v>
      </c>
      <c r="F44806">
        <f>+IF(AND($A44806=0,$D44806=0),1,0)</f>
        <v>1</v>
      </c>
      <c r="G44806">
        <f>+IF(AND($A44806=0,$D44806=1),1,0)</f>
        <v>0</v>
      </c>
      <c r="H44806">
        <f>+IF(AND($A44806=1,$D44806=0),1,0)</f>
        <v>0</v>
      </c>
    </row>
    <row r="44807" spans="1:8" x14ac:dyDescent="0.55000000000000004">
      <c r="A44807">
        <v>0</v>
      </c>
      <c r="B44807">
        <v>0</v>
      </c>
      <c r="C44807">
        <v>0.01</v>
      </c>
      <c r="D44807">
        <f t="shared" si="700"/>
        <v>0</v>
      </c>
      <c r="E44807">
        <f>+IF(AND($A44807=1,$D44807=1),1,0)</f>
        <v>0</v>
      </c>
      <c r="F44807">
        <f>+IF(AND($A44807=0,$D44807=0),1,0)</f>
        <v>1</v>
      </c>
      <c r="G44807">
        <f>+IF(AND($A44807=0,$D44807=1),1,0)</f>
        <v>0</v>
      </c>
      <c r="H44807">
        <f>+IF(AND($A44807=1,$D44807=0),1,0)</f>
        <v>0</v>
      </c>
    </row>
    <row r="44808" spans="1:8" x14ac:dyDescent="0.55000000000000004">
      <c r="A44808">
        <v>0</v>
      </c>
      <c r="B44808">
        <v>0</v>
      </c>
      <c r="C44808">
        <v>4.9000000000000002E-2</v>
      </c>
      <c r="D44808">
        <f t="shared" si="700"/>
        <v>0</v>
      </c>
      <c r="E44808">
        <f>+IF(AND($A44808=1,$D44808=1),1,0)</f>
        <v>0</v>
      </c>
      <c r="F44808">
        <f>+IF(AND($A44808=0,$D44808=0),1,0)</f>
        <v>1</v>
      </c>
      <c r="G44808">
        <f>+IF(AND($A44808=0,$D44808=1),1,0)</f>
        <v>0</v>
      </c>
      <c r="H44808">
        <f>+IF(AND($A44808=1,$D44808=0),1,0)</f>
        <v>0</v>
      </c>
    </row>
    <row r="44809" spans="1:8" x14ac:dyDescent="0.55000000000000004">
      <c r="A44809">
        <v>0</v>
      </c>
      <c r="B44809">
        <v>0</v>
      </c>
      <c r="C44809">
        <v>0.21099999999999999</v>
      </c>
      <c r="D44809">
        <f t="shared" si="700"/>
        <v>1</v>
      </c>
      <c r="E44809">
        <f>+IF(AND($A44809=1,$D44809=1),1,0)</f>
        <v>0</v>
      </c>
      <c r="F44809">
        <f>+IF(AND($A44809=0,$D44809=0),1,0)</f>
        <v>0</v>
      </c>
      <c r="G44809">
        <f>+IF(AND($A44809=0,$D44809=1),1,0)</f>
        <v>1</v>
      </c>
      <c r="H44809">
        <f>+IF(AND($A44809=1,$D44809=0),1,0)</f>
        <v>0</v>
      </c>
    </row>
    <row r="44810" spans="1:8" x14ac:dyDescent="0.55000000000000004">
      <c r="A44810">
        <v>0</v>
      </c>
      <c r="B44810">
        <v>0</v>
      </c>
      <c r="C44810">
        <v>3.4000000000000002E-2</v>
      </c>
      <c r="D44810">
        <f t="shared" si="700"/>
        <v>0</v>
      </c>
      <c r="E44810">
        <f>+IF(AND($A44810=1,$D44810=1),1,0)</f>
        <v>0</v>
      </c>
      <c r="F44810">
        <f>+IF(AND($A44810=0,$D44810=0),1,0)</f>
        <v>1</v>
      </c>
      <c r="G44810">
        <f>+IF(AND($A44810=0,$D44810=1),1,0)</f>
        <v>0</v>
      </c>
      <c r="H44810">
        <f>+IF(AND($A44810=1,$D44810=0),1,0)</f>
        <v>0</v>
      </c>
    </row>
    <row r="44811" spans="1:8" x14ac:dyDescent="0.55000000000000004">
      <c r="A44811">
        <v>0</v>
      </c>
      <c r="B44811">
        <v>0</v>
      </c>
      <c r="C44811">
        <v>0.17100000000000001</v>
      </c>
      <c r="D44811">
        <f t="shared" si="700"/>
        <v>1</v>
      </c>
      <c r="E44811">
        <f>+IF(AND($A44811=1,$D44811=1),1,0)</f>
        <v>0</v>
      </c>
      <c r="F44811">
        <f>+IF(AND($A44811=0,$D44811=0),1,0)</f>
        <v>0</v>
      </c>
      <c r="G44811">
        <f>+IF(AND($A44811=0,$D44811=1),1,0)</f>
        <v>1</v>
      </c>
      <c r="H44811">
        <f>+IF(AND($A44811=1,$D44811=0),1,0)</f>
        <v>0</v>
      </c>
    </row>
    <row r="44812" spans="1:8" x14ac:dyDescent="0.55000000000000004">
      <c r="A44812">
        <v>0</v>
      </c>
      <c r="B44812">
        <v>0</v>
      </c>
      <c r="C44812">
        <v>6.0000000000000001E-3</v>
      </c>
      <c r="D44812">
        <f t="shared" si="700"/>
        <v>0</v>
      </c>
      <c r="E44812">
        <f>+IF(AND($A44812=1,$D44812=1),1,0)</f>
        <v>0</v>
      </c>
      <c r="F44812">
        <f>+IF(AND($A44812=0,$D44812=0),1,0)</f>
        <v>1</v>
      </c>
      <c r="G44812">
        <f>+IF(AND($A44812=0,$D44812=1),1,0)</f>
        <v>0</v>
      </c>
      <c r="H44812">
        <f>+IF(AND($A44812=1,$D44812=0),1,0)</f>
        <v>0</v>
      </c>
    </row>
    <row r="44813" spans="1:8" x14ac:dyDescent="0.55000000000000004">
      <c r="A44813">
        <v>0</v>
      </c>
      <c r="B44813">
        <v>0</v>
      </c>
      <c r="C44813">
        <v>1.7000000000000001E-2</v>
      </c>
      <c r="D44813">
        <f t="shared" si="700"/>
        <v>0</v>
      </c>
      <c r="E44813">
        <f>+IF(AND($A44813=1,$D44813=1),1,0)</f>
        <v>0</v>
      </c>
      <c r="F44813">
        <f>+IF(AND($A44813=0,$D44813=0),1,0)</f>
        <v>1</v>
      </c>
      <c r="G44813">
        <f>+IF(AND($A44813=0,$D44813=1),1,0)</f>
        <v>0</v>
      </c>
      <c r="H44813">
        <f>+IF(AND($A44813=1,$D44813=0),1,0)</f>
        <v>0</v>
      </c>
    </row>
    <row r="44814" spans="1:8" x14ac:dyDescent="0.55000000000000004">
      <c r="A44814">
        <v>0</v>
      </c>
      <c r="B44814">
        <v>0</v>
      </c>
      <c r="C44814">
        <v>1.7999999999999999E-2</v>
      </c>
      <c r="D44814">
        <f t="shared" si="700"/>
        <v>0</v>
      </c>
      <c r="E44814">
        <f>+IF(AND($A44814=1,$D44814=1),1,0)</f>
        <v>0</v>
      </c>
      <c r="F44814">
        <f>+IF(AND($A44814=0,$D44814=0),1,0)</f>
        <v>1</v>
      </c>
      <c r="G44814">
        <f>+IF(AND($A44814=0,$D44814=1),1,0)</f>
        <v>0</v>
      </c>
      <c r="H44814">
        <f>+IF(AND($A44814=1,$D44814=0),1,0)</f>
        <v>0</v>
      </c>
    </row>
    <row r="44815" spans="1:8" x14ac:dyDescent="0.55000000000000004">
      <c r="A44815">
        <v>0</v>
      </c>
      <c r="B44815">
        <v>0</v>
      </c>
      <c r="C44815">
        <v>1.4E-2</v>
      </c>
      <c r="D44815">
        <f t="shared" si="700"/>
        <v>0</v>
      </c>
      <c r="E44815">
        <f>+IF(AND($A44815=1,$D44815=1),1,0)</f>
        <v>0</v>
      </c>
      <c r="F44815">
        <f>+IF(AND($A44815=0,$D44815=0),1,0)</f>
        <v>1</v>
      </c>
      <c r="G44815">
        <f>+IF(AND($A44815=0,$D44815=1),1,0)</f>
        <v>0</v>
      </c>
      <c r="H44815">
        <f>+IF(AND($A44815=1,$D44815=0),1,0)</f>
        <v>0</v>
      </c>
    </row>
    <row r="44816" spans="1:8" x14ac:dyDescent="0.55000000000000004">
      <c r="A44816">
        <v>0</v>
      </c>
      <c r="B44816">
        <v>0</v>
      </c>
      <c r="C44816">
        <v>1.7000000000000001E-2</v>
      </c>
      <c r="D44816">
        <f t="shared" si="700"/>
        <v>0</v>
      </c>
      <c r="E44816">
        <f>+IF(AND($A44816=1,$D44816=1),1,0)</f>
        <v>0</v>
      </c>
      <c r="F44816">
        <f>+IF(AND($A44816=0,$D44816=0),1,0)</f>
        <v>1</v>
      </c>
      <c r="G44816">
        <f>+IF(AND($A44816=0,$D44816=1),1,0)</f>
        <v>0</v>
      </c>
      <c r="H44816">
        <f>+IF(AND($A44816=1,$D44816=0),1,0)</f>
        <v>0</v>
      </c>
    </row>
    <row r="44817" spans="1:8" x14ac:dyDescent="0.55000000000000004">
      <c r="A44817">
        <v>0</v>
      </c>
      <c r="B44817">
        <v>0</v>
      </c>
      <c r="C44817">
        <v>0.17599999999999999</v>
      </c>
      <c r="D44817">
        <f t="shared" si="700"/>
        <v>1</v>
      </c>
      <c r="E44817">
        <f>+IF(AND($A44817=1,$D44817=1),1,0)</f>
        <v>0</v>
      </c>
      <c r="F44817">
        <f>+IF(AND($A44817=0,$D44817=0),1,0)</f>
        <v>0</v>
      </c>
      <c r="G44817">
        <f>+IF(AND($A44817=0,$D44817=1),1,0)</f>
        <v>1</v>
      </c>
      <c r="H44817">
        <f>+IF(AND($A44817=1,$D44817=0),1,0)</f>
        <v>0</v>
      </c>
    </row>
    <row r="44818" spans="1:8" x14ac:dyDescent="0.55000000000000004">
      <c r="A44818">
        <v>0</v>
      </c>
      <c r="B44818">
        <v>0</v>
      </c>
      <c r="C44818">
        <v>0.01</v>
      </c>
      <c r="D44818">
        <f t="shared" si="700"/>
        <v>0</v>
      </c>
      <c r="E44818">
        <f>+IF(AND($A44818=1,$D44818=1),1,0)</f>
        <v>0</v>
      </c>
      <c r="F44818">
        <f>+IF(AND($A44818=0,$D44818=0),1,0)</f>
        <v>1</v>
      </c>
      <c r="G44818">
        <f>+IF(AND($A44818=0,$D44818=1),1,0)</f>
        <v>0</v>
      </c>
      <c r="H44818">
        <f>+IF(AND($A44818=1,$D44818=0),1,0)</f>
        <v>0</v>
      </c>
    </row>
    <row r="44819" spans="1:8" x14ac:dyDescent="0.55000000000000004">
      <c r="A44819">
        <v>0</v>
      </c>
      <c r="B44819">
        <v>0</v>
      </c>
      <c r="C44819">
        <v>2.1000000000000001E-2</v>
      </c>
      <c r="D44819">
        <f t="shared" si="700"/>
        <v>0</v>
      </c>
      <c r="E44819">
        <f>+IF(AND($A44819=1,$D44819=1),1,0)</f>
        <v>0</v>
      </c>
      <c r="F44819">
        <f>+IF(AND($A44819=0,$D44819=0),1,0)</f>
        <v>1</v>
      </c>
      <c r="G44819">
        <f>+IF(AND($A44819=0,$D44819=1),1,0)</f>
        <v>0</v>
      </c>
      <c r="H44819">
        <f>+IF(AND($A44819=1,$D44819=0),1,0)</f>
        <v>0</v>
      </c>
    </row>
    <row r="44820" spans="1:8" x14ac:dyDescent="0.55000000000000004">
      <c r="A44820">
        <v>0</v>
      </c>
      <c r="B44820">
        <v>0</v>
      </c>
      <c r="C44820">
        <v>5.0000000000000001E-3</v>
      </c>
      <c r="D44820">
        <f t="shared" si="700"/>
        <v>0</v>
      </c>
      <c r="E44820">
        <f>+IF(AND($A44820=1,$D44820=1),1,0)</f>
        <v>0</v>
      </c>
      <c r="F44820">
        <f>+IF(AND($A44820=0,$D44820=0),1,0)</f>
        <v>1</v>
      </c>
      <c r="G44820">
        <f>+IF(AND($A44820=0,$D44820=1),1,0)</f>
        <v>0</v>
      </c>
      <c r="H44820">
        <f>+IF(AND($A44820=1,$D44820=0),1,0)</f>
        <v>0</v>
      </c>
    </row>
    <row r="44821" spans="1:8" x14ac:dyDescent="0.55000000000000004">
      <c r="A44821">
        <v>0</v>
      </c>
      <c r="B44821">
        <v>0</v>
      </c>
      <c r="C44821">
        <v>8.5000000000000006E-2</v>
      </c>
      <c r="D44821">
        <f t="shared" si="700"/>
        <v>1</v>
      </c>
      <c r="E44821">
        <f>+IF(AND($A44821=1,$D44821=1),1,0)</f>
        <v>0</v>
      </c>
      <c r="F44821">
        <f>+IF(AND($A44821=0,$D44821=0),1,0)</f>
        <v>0</v>
      </c>
      <c r="G44821">
        <f>+IF(AND($A44821=0,$D44821=1),1,0)</f>
        <v>1</v>
      </c>
      <c r="H44821">
        <f>+IF(AND($A44821=1,$D44821=0),1,0)</f>
        <v>0</v>
      </c>
    </row>
    <row r="44822" spans="1:8" x14ac:dyDescent="0.55000000000000004">
      <c r="A44822">
        <v>0</v>
      </c>
      <c r="B44822">
        <v>0</v>
      </c>
      <c r="C44822">
        <v>0.20300000000000001</v>
      </c>
      <c r="D44822">
        <f t="shared" si="700"/>
        <v>1</v>
      </c>
      <c r="E44822">
        <f>+IF(AND($A44822=1,$D44822=1),1,0)</f>
        <v>0</v>
      </c>
      <c r="F44822">
        <f>+IF(AND($A44822=0,$D44822=0),1,0)</f>
        <v>0</v>
      </c>
      <c r="G44822">
        <f>+IF(AND($A44822=0,$D44822=1),1,0)</f>
        <v>1</v>
      </c>
      <c r="H44822">
        <f>+IF(AND($A44822=1,$D44822=0),1,0)</f>
        <v>0</v>
      </c>
    </row>
    <row r="44823" spans="1:8" x14ac:dyDescent="0.55000000000000004">
      <c r="A44823">
        <v>0</v>
      </c>
      <c r="B44823">
        <v>0</v>
      </c>
      <c r="C44823">
        <v>6.0000000000000001E-3</v>
      </c>
      <c r="D44823">
        <f t="shared" si="700"/>
        <v>0</v>
      </c>
      <c r="E44823">
        <f>+IF(AND($A44823=1,$D44823=1),1,0)</f>
        <v>0</v>
      </c>
      <c r="F44823">
        <f>+IF(AND($A44823=0,$D44823=0),1,0)</f>
        <v>1</v>
      </c>
      <c r="G44823">
        <f>+IF(AND($A44823=0,$D44823=1),1,0)</f>
        <v>0</v>
      </c>
      <c r="H44823">
        <f>+IF(AND($A44823=1,$D44823=0),1,0)</f>
        <v>0</v>
      </c>
    </row>
    <row r="44824" spans="1:8" x14ac:dyDescent="0.55000000000000004">
      <c r="A44824">
        <v>0</v>
      </c>
      <c r="B44824">
        <v>0</v>
      </c>
      <c r="C44824">
        <v>7.0000000000000001E-3</v>
      </c>
      <c r="D44824">
        <f t="shared" si="700"/>
        <v>0</v>
      </c>
      <c r="E44824">
        <f>+IF(AND($A44824=1,$D44824=1),1,0)</f>
        <v>0</v>
      </c>
      <c r="F44824">
        <f>+IF(AND($A44824=0,$D44824=0),1,0)</f>
        <v>1</v>
      </c>
      <c r="G44824">
        <f>+IF(AND($A44824=0,$D44824=1),1,0)</f>
        <v>0</v>
      </c>
      <c r="H44824">
        <f>+IF(AND($A44824=1,$D44824=0),1,0)</f>
        <v>0</v>
      </c>
    </row>
    <row r="44825" spans="1:8" x14ac:dyDescent="0.55000000000000004">
      <c r="A44825">
        <v>0</v>
      </c>
      <c r="B44825">
        <v>0</v>
      </c>
      <c r="C44825">
        <v>1.4999999999999999E-2</v>
      </c>
      <c r="D44825">
        <f t="shared" si="700"/>
        <v>0</v>
      </c>
      <c r="E44825">
        <f>+IF(AND($A44825=1,$D44825=1),1,0)</f>
        <v>0</v>
      </c>
      <c r="F44825">
        <f>+IF(AND($A44825=0,$D44825=0),1,0)</f>
        <v>1</v>
      </c>
      <c r="G44825">
        <f>+IF(AND($A44825=0,$D44825=1),1,0)</f>
        <v>0</v>
      </c>
      <c r="H44825">
        <f>+IF(AND($A44825=1,$D44825=0),1,0)</f>
        <v>0</v>
      </c>
    </row>
    <row r="44826" spans="1:8" x14ac:dyDescent="0.55000000000000004">
      <c r="A44826">
        <v>0</v>
      </c>
      <c r="B44826">
        <v>0</v>
      </c>
      <c r="C44826">
        <v>6.0000000000000001E-3</v>
      </c>
      <c r="D44826">
        <f t="shared" si="700"/>
        <v>0</v>
      </c>
      <c r="E44826">
        <f>+IF(AND($A44826=1,$D44826=1),1,0)</f>
        <v>0</v>
      </c>
      <c r="F44826">
        <f>+IF(AND($A44826=0,$D44826=0),1,0)</f>
        <v>1</v>
      </c>
      <c r="G44826">
        <f>+IF(AND($A44826=0,$D44826=1),1,0)</f>
        <v>0</v>
      </c>
      <c r="H44826">
        <f>+IF(AND($A44826=1,$D44826=0),1,0)</f>
        <v>0</v>
      </c>
    </row>
    <row r="44827" spans="1:8" x14ac:dyDescent="0.55000000000000004">
      <c r="A44827">
        <v>0</v>
      </c>
      <c r="B44827">
        <v>0</v>
      </c>
      <c r="C44827">
        <v>9.1999999999999998E-2</v>
      </c>
      <c r="D44827">
        <f t="shared" si="700"/>
        <v>1</v>
      </c>
      <c r="E44827">
        <f>+IF(AND($A44827=1,$D44827=1),1,0)</f>
        <v>0</v>
      </c>
      <c r="F44827">
        <f>+IF(AND($A44827=0,$D44827=0),1,0)</f>
        <v>0</v>
      </c>
      <c r="G44827">
        <f>+IF(AND($A44827=0,$D44827=1),1,0)</f>
        <v>1</v>
      </c>
      <c r="H44827">
        <f>+IF(AND($A44827=1,$D44827=0),1,0)</f>
        <v>0</v>
      </c>
    </row>
    <row r="44828" spans="1:8" x14ac:dyDescent="0.55000000000000004">
      <c r="A44828">
        <v>0</v>
      </c>
      <c r="B44828">
        <v>0</v>
      </c>
      <c r="C44828">
        <v>1.0999999999999999E-2</v>
      </c>
      <c r="D44828">
        <f t="shared" si="700"/>
        <v>0</v>
      </c>
      <c r="E44828">
        <f>+IF(AND($A44828=1,$D44828=1),1,0)</f>
        <v>0</v>
      </c>
      <c r="F44828">
        <f>+IF(AND($A44828=0,$D44828=0),1,0)</f>
        <v>1</v>
      </c>
      <c r="G44828">
        <f>+IF(AND($A44828=0,$D44828=1),1,0)</f>
        <v>0</v>
      </c>
      <c r="H44828">
        <f>+IF(AND($A44828=1,$D44828=0),1,0)</f>
        <v>0</v>
      </c>
    </row>
    <row r="44829" spans="1:8" x14ac:dyDescent="0.55000000000000004">
      <c r="A44829">
        <v>0</v>
      </c>
      <c r="B44829">
        <v>0</v>
      </c>
      <c r="C44829">
        <v>1.6E-2</v>
      </c>
      <c r="D44829">
        <f t="shared" si="700"/>
        <v>0</v>
      </c>
      <c r="E44829">
        <f>+IF(AND($A44829=1,$D44829=1),1,0)</f>
        <v>0</v>
      </c>
      <c r="F44829">
        <f>+IF(AND($A44829=0,$D44829=0),1,0)</f>
        <v>1</v>
      </c>
      <c r="G44829">
        <f>+IF(AND($A44829=0,$D44829=1),1,0)</f>
        <v>0</v>
      </c>
      <c r="H44829">
        <f>+IF(AND($A44829=1,$D44829=0),1,0)</f>
        <v>0</v>
      </c>
    </row>
    <row r="44830" spans="1:8" x14ac:dyDescent="0.55000000000000004">
      <c r="A44830">
        <v>0</v>
      </c>
      <c r="B44830">
        <v>0</v>
      </c>
      <c r="C44830">
        <v>5.5E-2</v>
      </c>
      <c r="D44830">
        <f t="shared" si="700"/>
        <v>0</v>
      </c>
      <c r="E44830">
        <f>+IF(AND($A44830=1,$D44830=1),1,0)</f>
        <v>0</v>
      </c>
      <c r="F44830">
        <f>+IF(AND($A44830=0,$D44830=0),1,0)</f>
        <v>1</v>
      </c>
      <c r="G44830">
        <f>+IF(AND($A44830=0,$D44830=1),1,0)</f>
        <v>0</v>
      </c>
      <c r="H44830">
        <f>+IF(AND($A44830=1,$D44830=0),1,0)</f>
        <v>0</v>
      </c>
    </row>
    <row r="44831" spans="1:8" x14ac:dyDescent="0.55000000000000004">
      <c r="A44831">
        <v>0</v>
      </c>
      <c r="B44831">
        <v>0</v>
      </c>
      <c r="C44831">
        <v>8.0000000000000002E-3</v>
      </c>
      <c r="D44831">
        <f t="shared" si="700"/>
        <v>0</v>
      </c>
      <c r="E44831">
        <f>+IF(AND($A44831=1,$D44831=1),1,0)</f>
        <v>0</v>
      </c>
      <c r="F44831">
        <f>+IF(AND($A44831=0,$D44831=0),1,0)</f>
        <v>1</v>
      </c>
      <c r="G44831">
        <f>+IF(AND($A44831=0,$D44831=1),1,0)</f>
        <v>0</v>
      </c>
      <c r="H44831">
        <f>+IF(AND($A44831=1,$D44831=0),1,0)</f>
        <v>0</v>
      </c>
    </row>
    <row r="44832" spans="1:8" x14ac:dyDescent="0.55000000000000004">
      <c r="A44832">
        <v>0</v>
      </c>
      <c r="B44832">
        <v>0</v>
      </c>
      <c r="C44832">
        <v>7.0999999999999994E-2</v>
      </c>
      <c r="D44832">
        <f t="shared" si="700"/>
        <v>0</v>
      </c>
      <c r="E44832">
        <f>+IF(AND($A44832=1,$D44832=1),1,0)</f>
        <v>0</v>
      </c>
      <c r="F44832">
        <f>+IF(AND($A44832=0,$D44832=0),1,0)</f>
        <v>1</v>
      </c>
      <c r="G44832">
        <f>+IF(AND($A44832=0,$D44832=1),1,0)</f>
        <v>0</v>
      </c>
      <c r="H44832">
        <f>+IF(AND($A44832=1,$D44832=0),1,0)</f>
        <v>0</v>
      </c>
    </row>
    <row r="44833" spans="1:8" x14ac:dyDescent="0.55000000000000004">
      <c r="A44833">
        <v>0</v>
      </c>
      <c r="B44833">
        <v>0</v>
      </c>
      <c r="C44833">
        <v>0.13400000000000001</v>
      </c>
      <c r="D44833">
        <f t="shared" si="700"/>
        <v>1</v>
      </c>
      <c r="E44833">
        <f>+IF(AND($A44833=1,$D44833=1),1,0)</f>
        <v>0</v>
      </c>
      <c r="F44833">
        <f>+IF(AND($A44833=0,$D44833=0),1,0)</f>
        <v>0</v>
      </c>
      <c r="G44833">
        <f>+IF(AND($A44833=0,$D44833=1),1,0)</f>
        <v>1</v>
      </c>
      <c r="H44833">
        <f>+IF(AND($A44833=1,$D44833=0),1,0)</f>
        <v>0</v>
      </c>
    </row>
    <row r="44834" spans="1:8" x14ac:dyDescent="0.55000000000000004">
      <c r="A44834">
        <v>0</v>
      </c>
      <c r="B44834">
        <v>0</v>
      </c>
      <c r="C44834">
        <v>6.0999999999999999E-2</v>
      </c>
      <c r="D44834">
        <f t="shared" si="700"/>
        <v>0</v>
      </c>
      <c r="E44834">
        <f>+IF(AND($A44834=1,$D44834=1),1,0)</f>
        <v>0</v>
      </c>
      <c r="F44834">
        <f>+IF(AND($A44834=0,$D44834=0),1,0)</f>
        <v>1</v>
      </c>
      <c r="G44834">
        <f>+IF(AND($A44834=0,$D44834=1),1,0)</f>
        <v>0</v>
      </c>
      <c r="H44834">
        <f>+IF(AND($A44834=1,$D44834=0),1,0)</f>
        <v>0</v>
      </c>
    </row>
    <row r="44835" spans="1:8" x14ac:dyDescent="0.55000000000000004">
      <c r="A44835">
        <v>0</v>
      </c>
      <c r="B44835">
        <v>0</v>
      </c>
      <c r="C44835">
        <v>1.4E-2</v>
      </c>
      <c r="D44835">
        <f t="shared" si="700"/>
        <v>0</v>
      </c>
      <c r="E44835">
        <f>+IF(AND($A44835=1,$D44835=1),1,0)</f>
        <v>0</v>
      </c>
      <c r="F44835">
        <f>+IF(AND($A44835=0,$D44835=0),1,0)</f>
        <v>1</v>
      </c>
      <c r="G44835">
        <f>+IF(AND($A44835=0,$D44835=1),1,0)</f>
        <v>0</v>
      </c>
      <c r="H44835">
        <f>+IF(AND($A44835=1,$D44835=0),1,0)</f>
        <v>0</v>
      </c>
    </row>
    <row r="44836" spans="1:8" x14ac:dyDescent="0.55000000000000004">
      <c r="A44836">
        <v>0</v>
      </c>
      <c r="B44836">
        <v>0</v>
      </c>
      <c r="C44836">
        <v>0.39700000000000002</v>
      </c>
      <c r="D44836">
        <f t="shared" si="700"/>
        <v>1</v>
      </c>
      <c r="E44836">
        <f>+IF(AND($A44836=1,$D44836=1),1,0)</f>
        <v>0</v>
      </c>
      <c r="F44836">
        <f>+IF(AND($A44836=0,$D44836=0),1,0)</f>
        <v>0</v>
      </c>
      <c r="G44836">
        <f>+IF(AND($A44836=0,$D44836=1),1,0)</f>
        <v>1</v>
      </c>
      <c r="H44836">
        <f>+IF(AND($A44836=1,$D44836=0),1,0)</f>
        <v>0</v>
      </c>
    </row>
    <row r="44837" spans="1:8" x14ac:dyDescent="0.55000000000000004">
      <c r="A44837">
        <v>1</v>
      </c>
      <c r="B44837">
        <v>0</v>
      </c>
      <c r="C44837">
        <v>6.2E-2</v>
      </c>
      <c r="D44837">
        <f t="shared" si="700"/>
        <v>0</v>
      </c>
      <c r="E44837">
        <f>+IF(AND($A44837=1,$D44837=1),1,0)</f>
        <v>0</v>
      </c>
      <c r="F44837">
        <f>+IF(AND($A44837=0,$D44837=0),1,0)</f>
        <v>0</v>
      </c>
      <c r="G44837">
        <f>+IF(AND($A44837=0,$D44837=1),1,0)</f>
        <v>0</v>
      </c>
      <c r="H44837">
        <f>+IF(AND($A44837=1,$D44837=0),1,0)</f>
        <v>1</v>
      </c>
    </row>
    <row r="44838" spans="1:8" x14ac:dyDescent="0.55000000000000004">
      <c r="A44838">
        <v>0</v>
      </c>
      <c r="B44838">
        <v>0</v>
      </c>
      <c r="C44838">
        <v>0.01</v>
      </c>
      <c r="D44838">
        <f t="shared" si="700"/>
        <v>0</v>
      </c>
      <c r="E44838">
        <f>+IF(AND($A44838=1,$D44838=1),1,0)</f>
        <v>0</v>
      </c>
      <c r="F44838">
        <f>+IF(AND($A44838=0,$D44838=0),1,0)</f>
        <v>1</v>
      </c>
      <c r="G44838">
        <f>+IF(AND($A44838=0,$D44838=1),1,0)</f>
        <v>0</v>
      </c>
      <c r="H44838">
        <f>+IF(AND($A44838=1,$D44838=0),1,0)</f>
        <v>0</v>
      </c>
    </row>
    <row r="44839" spans="1:8" x14ac:dyDescent="0.55000000000000004">
      <c r="A44839">
        <v>1</v>
      </c>
      <c r="B44839">
        <v>0</v>
      </c>
      <c r="C44839">
        <v>0.21299999999999999</v>
      </c>
      <c r="D44839">
        <f t="shared" si="700"/>
        <v>1</v>
      </c>
      <c r="E44839">
        <f>+IF(AND($A44839=1,$D44839=1),1,0)</f>
        <v>1</v>
      </c>
      <c r="F44839">
        <f>+IF(AND($A44839=0,$D44839=0),1,0)</f>
        <v>0</v>
      </c>
      <c r="G44839">
        <f>+IF(AND($A44839=0,$D44839=1),1,0)</f>
        <v>0</v>
      </c>
      <c r="H44839">
        <f>+IF(AND($A44839=1,$D44839=0),1,0)</f>
        <v>0</v>
      </c>
    </row>
    <row r="44840" spans="1:8" x14ac:dyDescent="0.55000000000000004">
      <c r="A44840">
        <v>0</v>
      </c>
      <c r="B44840">
        <v>0</v>
      </c>
      <c r="C44840">
        <v>5.0000000000000001E-3</v>
      </c>
      <c r="D44840">
        <f t="shared" si="700"/>
        <v>0</v>
      </c>
      <c r="E44840">
        <f>+IF(AND($A44840=1,$D44840=1),1,0)</f>
        <v>0</v>
      </c>
      <c r="F44840">
        <f>+IF(AND($A44840=0,$D44840=0),1,0)</f>
        <v>1</v>
      </c>
      <c r="G44840">
        <f>+IF(AND($A44840=0,$D44840=1),1,0)</f>
        <v>0</v>
      </c>
      <c r="H44840">
        <f>+IF(AND($A44840=1,$D44840=0),1,0)</f>
        <v>0</v>
      </c>
    </row>
    <row r="44841" spans="1:8" x14ac:dyDescent="0.55000000000000004">
      <c r="A44841">
        <v>0</v>
      </c>
      <c r="B44841">
        <v>0</v>
      </c>
      <c r="C44841">
        <v>1.4999999999999999E-2</v>
      </c>
      <c r="D44841">
        <f t="shared" si="700"/>
        <v>0</v>
      </c>
      <c r="E44841">
        <f>+IF(AND($A44841=1,$D44841=1),1,0)</f>
        <v>0</v>
      </c>
      <c r="F44841">
        <f>+IF(AND($A44841=0,$D44841=0),1,0)</f>
        <v>1</v>
      </c>
      <c r="G44841">
        <f>+IF(AND($A44841=0,$D44841=1),1,0)</f>
        <v>0</v>
      </c>
      <c r="H44841">
        <f>+IF(AND($A44841=1,$D44841=0),1,0)</f>
        <v>0</v>
      </c>
    </row>
    <row r="44842" spans="1:8" x14ac:dyDescent="0.55000000000000004">
      <c r="A44842">
        <v>0</v>
      </c>
      <c r="B44842">
        <v>0</v>
      </c>
      <c r="C44842">
        <v>4.4999999999999998E-2</v>
      </c>
      <c r="D44842">
        <f t="shared" ref="D44842:D44905" si="701">+IF(C44842&gt;$K$2,1,0)</f>
        <v>0</v>
      </c>
      <c r="E44842">
        <f>+IF(AND($A44842=1,$D44842=1),1,0)</f>
        <v>0</v>
      </c>
      <c r="F44842">
        <f>+IF(AND($A44842=0,$D44842=0),1,0)</f>
        <v>1</v>
      </c>
      <c r="G44842">
        <f>+IF(AND($A44842=0,$D44842=1),1,0)</f>
        <v>0</v>
      </c>
      <c r="H44842">
        <f>+IF(AND($A44842=1,$D44842=0),1,0)</f>
        <v>0</v>
      </c>
    </row>
    <row r="44843" spans="1:8" x14ac:dyDescent="0.55000000000000004">
      <c r="A44843">
        <v>0</v>
      </c>
      <c r="B44843">
        <v>0</v>
      </c>
      <c r="C44843">
        <v>1.4999999999999999E-2</v>
      </c>
      <c r="D44843">
        <f t="shared" si="701"/>
        <v>0</v>
      </c>
      <c r="E44843">
        <f>+IF(AND($A44843=1,$D44843=1),1,0)</f>
        <v>0</v>
      </c>
      <c r="F44843">
        <f>+IF(AND($A44843=0,$D44843=0),1,0)</f>
        <v>1</v>
      </c>
      <c r="G44843">
        <f>+IF(AND($A44843=0,$D44843=1),1,0)</f>
        <v>0</v>
      </c>
      <c r="H44843">
        <f>+IF(AND($A44843=1,$D44843=0),1,0)</f>
        <v>0</v>
      </c>
    </row>
    <row r="44844" spans="1:8" x14ac:dyDescent="0.55000000000000004">
      <c r="A44844">
        <v>0</v>
      </c>
      <c r="B44844">
        <v>0</v>
      </c>
      <c r="C44844">
        <v>3.2000000000000001E-2</v>
      </c>
      <c r="D44844">
        <f t="shared" si="701"/>
        <v>0</v>
      </c>
      <c r="E44844">
        <f>+IF(AND($A44844=1,$D44844=1),1,0)</f>
        <v>0</v>
      </c>
      <c r="F44844">
        <f>+IF(AND($A44844=0,$D44844=0),1,0)</f>
        <v>1</v>
      </c>
      <c r="G44844">
        <f>+IF(AND($A44844=0,$D44844=1),1,0)</f>
        <v>0</v>
      </c>
      <c r="H44844">
        <f>+IF(AND($A44844=1,$D44844=0),1,0)</f>
        <v>0</v>
      </c>
    </row>
    <row r="44845" spans="1:8" x14ac:dyDescent="0.55000000000000004">
      <c r="A44845">
        <v>1</v>
      </c>
      <c r="B44845">
        <v>1</v>
      </c>
      <c r="C44845">
        <v>0.64100000000000001</v>
      </c>
      <c r="D44845">
        <f t="shared" si="701"/>
        <v>1</v>
      </c>
      <c r="E44845">
        <f>+IF(AND($A44845=1,$D44845=1),1,0)</f>
        <v>1</v>
      </c>
      <c r="F44845">
        <f>+IF(AND($A44845=0,$D44845=0),1,0)</f>
        <v>0</v>
      </c>
      <c r="G44845">
        <f>+IF(AND($A44845=0,$D44845=1),1,0)</f>
        <v>0</v>
      </c>
      <c r="H44845">
        <f>+IF(AND($A44845=1,$D44845=0),1,0)</f>
        <v>0</v>
      </c>
    </row>
    <row r="44846" spans="1:8" x14ac:dyDescent="0.55000000000000004">
      <c r="A44846">
        <v>0</v>
      </c>
      <c r="B44846">
        <v>0</v>
      </c>
      <c r="C44846">
        <v>8.9999999999999993E-3</v>
      </c>
      <c r="D44846">
        <f t="shared" si="701"/>
        <v>0</v>
      </c>
      <c r="E44846">
        <f>+IF(AND($A44846=1,$D44846=1),1,0)</f>
        <v>0</v>
      </c>
      <c r="F44846">
        <f>+IF(AND($A44846=0,$D44846=0),1,0)</f>
        <v>1</v>
      </c>
      <c r="G44846">
        <f>+IF(AND($A44846=0,$D44846=1),1,0)</f>
        <v>0</v>
      </c>
      <c r="H44846">
        <f>+IF(AND($A44846=1,$D44846=0),1,0)</f>
        <v>0</v>
      </c>
    </row>
    <row r="44847" spans="1:8" x14ac:dyDescent="0.55000000000000004">
      <c r="A44847">
        <v>0</v>
      </c>
      <c r="B44847">
        <v>0</v>
      </c>
      <c r="C44847">
        <v>1.7000000000000001E-2</v>
      </c>
      <c r="D44847">
        <f t="shared" si="701"/>
        <v>0</v>
      </c>
      <c r="E44847">
        <f>+IF(AND($A44847=1,$D44847=1),1,0)</f>
        <v>0</v>
      </c>
      <c r="F44847">
        <f>+IF(AND($A44847=0,$D44847=0),1,0)</f>
        <v>1</v>
      </c>
      <c r="G44847">
        <f>+IF(AND($A44847=0,$D44847=1),1,0)</f>
        <v>0</v>
      </c>
      <c r="H44847">
        <f>+IF(AND($A44847=1,$D44847=0),1,0)</f>
        <v>0</v>
      </c>
    </row>
    <row r="44848" spans="1:8" x14ac:dyDescent="0.55000000000000004">
      <c r="A44848">
        <v>0</v>
      </c>
      <c r="B44848">
        <v>0</v>
      </c>
      <c r="C44848">
        <v>0.02</v>
      </c>
      <c r="D44848">
        <f t="shared" si="701"/>
        <v>0</v>
      </c>
      <c r="E44848">
        <f>+IF(AND($A44848=1,$D44848=1),1,0)</f>
        <v>0</v>
      </c>
      <c r="F44848">
        <f>+IF(AND($A44848=0,$D44848=0),1,0)</f>
        <v>1</v>
      </c>
      <c r="G44848">
        <f>+IF(AND($A44848=0,$D44848=1),1,0)</f>
        <v>0</v>
      </c>
      <c r="H44848">
        <f>+IF(AND($A44848=1,$D44848=0),1,0)</f>
        <v>0</v>
      </c>
    </row>
    <row r="44849" spans="1:8" x14ac:dyDescent="0.55000000000000004">
      <c r="A44849">
        <v>0</v>
      </c>
      <c r="B44849">
        <v>0</v>
      </c>
      <c r="C44849">
        <v>1.6E-2</v>
      </c>
      <c r="D44849">
        <f t="shared" si="701"/>
        <v>0</v>
      </c>
      <c r="E44849">
        <f>+IF(AND($A44849=1,$D44849=1),1,0)</f>
        <v>0</v>
      </c>
      <c r="F44849">
        <f>+IF(AND($A44849=0,$D44849=0),1,0)</f>
        <v>1</v>
      </c>
      <c r="G44849">
        <f>+IF(AND($A44849=0,$D44849=1),1,0)</f>
        <v>0</v>
      </c>
      <c r="H44849">
        <f>+IF(AND($A44849=1,$D44849=0),1,0)</f>
        <v>0</v>
      </c>
    </row>
    <row r="44850" spans="1:8" x14ac:dyDescent="0.55000000000000004">
      <c r="A44850">
        <v>0</v>
      </c>
      <c r="B44850">
        <v>0</v>
      </c>
      <c r="C44850">
        <v>2.4E-2</v>
      </c>
      <c r="D44850">
        <f t="shared" si="701"/>
        <v>0</v>
      </c>
      <c r="E44850">
        <f>+IF(AND($A44850=1,$D44850=1),1,0)</f>
        <v>0</v>
      </c>
      <c r="F44850">
        <f>+IF(AND($A44850=0,$D44850=0),1,0)</f>
        <v>1</v>
      </c>
      <c r="G44850">
        <f>+IF(AND($A44850=0,$D44850=1),1,0)</f>
        <v>0</v>
      </c>
      <c r="H44850">
        <f>+IF(AND($A44850=1,$D44850=0),1,0)</f>
        <v>0</v>
      </c>
    </row>
    <row r="44851" spans="1:8" x14ac:dyDescent="0.55000000000000004">
      <c r="A44851">
        <v>0</v>
      </c>
      <c r="B44851">
        <v>0</v>
      </c>
      <c r="C44851">
        <v>1.7000000000000001E-2</v>
      </c>
      <c r="D44851">
        <f t="shared" si="701"/>
        <v>0</v>
      </c>
      <c r="E44851">
        <f>+IF(AND($A44851=1,$D44851=1),1,0)</f>
        <v>0</v>
      </c>
      <c r="F44851">
        <f>+IF(AND($A44851=0,$D44851=0),1,0)</f>
        <v>1</v>
      </c>
      <c r="G44851">
        <f>+IF(AND($A44851=0,$D44851=1),1,0)</f>
        <v>0</v>
      </c>
      <c r="H44851">
        <f>+IF(AND($A44851=1,$D44851=0),1,0)</f>
        <v>0</v>
      </c>
    </row>
    <row r="44852" spans="1:8" x14ac:dyDescent="0.55000000000000004">
      <c r="A44852">
        <v>0</v>
      </c>
      <c r="B44852">
        <v>0</v>
      </c>
      <c r="C44852">
        <v>1.4999999999999999E-2</v>
      </c>
      <c r="D44852">
        <f t="shared" si="701"/>
        <v>0</v>
      </c>
      <c r="E44852">
        <f>+IF(AND($A44852=1,$D44852=1),1,0)</f>
        <v>0</v>
      </c>
      <c r="F44852">
        <f>+IF(AND($A44852=0,$D44852=0),1,0)</f>
        <v>1</v>
      </c>
      <c r="G44852">
        <f>+IF(AND($A44852=0,$D44852=1),1,0)</f>
        <v>0</v>
      </c>
      <c r="H44852">
        <f>+IF(AND($A44852=1,$D44852=0),1,0)</f>
        <v>0</v>
      </c>
    </row>
    <row r="44853" spans="1:8" x14ac:dyDescent="0.55000000000000004">
      <c r="A44853">
        <v>0</v>
      </c>
      <c r="B44853">
        <v>0</v>
      </c>
      <c r="C44853">
        <v>6.5000000000000002E-2</v>
      </c>
      <c r="D44853">
        <f t="shared" si="701"/>
        <v>0</v>
      </c>
      <c r="E44853">
        <f>+IF(AND($A44853=1,$D44853=1),1,0)</f>
        <v>0</v>
      </c>
      <c r="F44853">
        <f>+IF(AND($A44853=0,$D44853=0),1,0)</f>
        <v>1</v>
      </c>
      <c r="G44853">
        <f>+IF(AND($A44853=0,$D44853=1),1,0)</f>
        <v>0</v>
      </c>
      <c r="H44853">
        <f>+IF(AND($A44853=1,$D44853=0),1,0)</f>
        <v>0</v>
      </c>
    </row>
    <row r="44854" spans="1:8" x14ac:dyDescent="0.55000000000000004">
      <c r="A44854">
        <v>0</v>
      </c>
      <c r="B44854">
        <v>0</v>
      </c>
      <c r="C44854">
        <v>2.5000000000000001E-2</v>
      </c>
      <c r="D44854">
        <f t="shared" si="701"/>
        <v>0</v>
      </c>
      <c r="E44854">
        <f>+IF(AND($A44854=1,$D44854=1),1,0)</f>
        <v>0</v>
      </c>
      <c r="F44854">
        <f>+IF(AND($A44854=0,$D44854=0),1,0)</f>
        <v>1</v>
      </c>
      <c r="G44854">
        <f>+IF(AND($A44854=0,$D44854=1),1,0)</f>
        <v>0</v>
      </c>
      <c r="H44854">
        <f>+IF(AND($A44854=1,$D44854=0),1,0)</f>
        <v>0</v>
      </c>
    </row>
    <row r="44855" spans="1:8" x14ac:dyDescent="0.55000000000000004">
      <c r="A44855">
        <v>0</v>
      </c>
      <c r="B44855">
        <v>0</v>
      </c>
      <c r="C44855">
        <v>1.4E-2</v>
      </c>
      <c r="D44855">
        <f t="shared" si="701"/>
        <v>0</v>
      </c>
      <c r="E44855">
        <f>+IF(AND($A44855=1,$D44855=1),1,0)</f>
        <v>0</v>
      </c>
      <c r="F44855">
        <f>+IF(AND($A44855=0,$D44855=0),1,0)</f>
        <v>1</v>
      </c>
      <c r="G44855">
        <f>+IF(AND($A44855=0,$D44855=1),1,0)</f>
        <v>0</v>
      </c>
      <c r="H44855">
        <f>+IF(AND($A44855=1,$D44855=0),1,0)</f>
        <v>0</v>
      </c>
    </row>
    <row r="44856" spans="1:8" x14ac:dyDescent="0.55000000000000004">
      <c r="A44856">
        <v>1</v>
      </c>
      <c r="B44856">
        <v>0</v>
      </c>
      <c r="C44856">
        <v>0.45600000000000002</v>
      </c>
      <c r="D44856">
        <f t="shared" si="701"/>
        <v>1</v>
      </c>
      <c r="E44856">
        <f>+IF(AND($A44856=1,$D44856=1),1,0)</f>
        <v>1</v>
      </c>
      <c r="F44856">
        <f>+IF(AND($A44856=0,$D44856=0),1,0)</f>
        <v>0</v>
      </c>
      <c r="G44856">
        <f>+IF(AND($A44856=0,$D44856=1),1,0)</f>
        <v>0</v>
      </c>
      <c r="H44856">
        <f>+IF(AND($A44856=1,$D44856=0),1,0)</f>
        <v>0</v>
      </c>
    </row>
    <row r="44857" spans="1:8" x14ac:dyDescent="0.55000000000000004">
      <c r="A44857">
        <v>0</v>
      </c>
      <c r="B44857">
        <v>0</v>
      </c>
      <c r="C44857">
        <v>1.6E-2</v>
      </c>
      <c r="D44857">
        <f t="shared" si="701"/>
        <v>0</v>
      </c>
      <c r="E44857">
        <f>+IF(AND($A44857=1,$D44857=1),1,0)</f>
        <v>0</v>
      </c>
      <c r="F44857">
        <f>+IF(AND($A44857=0,$D44857=0),1,0)</f>
        <v>1</v>
      </c>
      <c r="G44857">
        <f>+IF(AND($A44857=0,$D44857=1),1,0)</f>
        <v>0</v>
      </c>
      <c r="H44857">
        <f>+IF(AND($A44857=1,$D44857=0),1,0)</f>
        <v>0</v>
      </c>
    </row>
    <row r="44858" spans="1:8" x14ac:dyDescent="0.55000000000000004">
      <c r="A44858">
        <v>0</v>
      </c>
      <c r="B44858">
        <v>0</v>
      </c>
      <c r="C44858">
        <v>8.0000000000000002E-3</v>
      </c>
      <c r="D44858">
        <f t="shared" si="701"/>
        <v>0</v>
      </c>
      <c r="E44858">
        <f>+IF(AND($A44858=1,$D44858=1),1,0)</f>
        <v>0</v>
      </c>
      <c r="F44858">
        <f>+IF(AND($A44858=0,$D44858=0),1,0)</f>
        <v>1</v>
      </c>
      <c r="G44858">
        <f>+IF(AND($A44858=0,$D44858=1),1,0)</f>
        <v>0</v>
      </c>
      <c r="H44858">
        <f>+IF(AND($A44858=1,$D44858=0),1,0)</f>
        <v>0</v>
      </c>
    </row>
    <row r="44859" spans="1:8" x14ac:dyDescent="0.55000000000000004">
      <c r="A44859">
        <v>0</v>
      </c>
      <c r="B44859">
        <v>0</v>
      </c>
      <c r="C44859">
        <v>6.8000000000000005E-2</v>
      </c>
      <c r="D44859">
        <f t="shared" si="701"/>
        <v>0</v>
      </c>
      <c r="E44859">
        <f>+IF(AND($A44859=1,$D44859=1),1,0)</f>
        <v>0</v>
      </c>
      <c r="F44859">
        <f>+IF(AND($A44859=0,$D44859=0),1,0)</f>
        <v>1</v>
      </c>
      <c r="G44859">
        <f>+IF(AND($A44859=0,$D44859=1),1,0)</f>
        <v>0</v>
      </c>
      <c r="H44859">
        <f>+IF(AND($A44859=1,$D44859=0),1,0)</f>
        <v>0</v>
      </c>
    </row>
    <row r="44860" spans="1:8" x14ac:dyDescent="0.55000000000000004">
      <c r="A44860">
        <v>0</v>
      </c>
      <c r="B44860">
        <v>0</v>
      </c>
      <c r="C44860">
        <v>8.4000000000000005E-2</v>
      </c>
      <c r="D44860">
        <f t="shared" si="701"/>
        <v>1</v>
      </c>
      <c r="E44860">
        <f>+IF(AND($A44860=1,$D44860=1),1,0)</f>
        <v>0</v>
      </c>
      <c r="F44860">
        <f>+IF(AND($A44860=0,$D44860=0),1,0)</f>
        <v>0</v>
      </c>
      <c r="G44860">
        <f>+IF(AND($A44860=0,$D44860=1),1,0)</f>
        <v>1</v>
      </c>
      <c r="H44860">
        <f>+IF(AND($A44860=1,$D44860=0),1,0)</f>
        <v>0</v>
      </c>
    </row>
    <row r="44861" spans="1:8" x14ac:dyDescent="0.55000000000000004">
      <c r="A44861">
        <v>0</v>
      </c>
      <c r="B44861">
        <v>0</v>
      </c>
      <c r="C44861">
        <v>0.23400000000000001</v>
      </c>
      <c r="D44861">
        <f t="shared" si="701"/>
        <v>1</v>
      </c>
      <c r="E44861">
        <f>+IF(AND($A44861=1,$D44861=1),1,0)</f>
        <v>0</v>
      </c>
      <c r="F44861">
        <f>+IF(AND($A44861=0,$D44861=0),1,0)</f>
        <v>0</v>
      </c>
      <c r="G44861">
        <f>+IF(AND($A44861=0,$D44861=1),1,0)</f>
        <v>1</v>
      </c>
      <c r="H44861">
        <f>+IF(AND($A44861=1,$D44861=0),1,0)</f>
        <v>0</v>
      </c>
    </row>
    <row r="44862" spans="1:8" x14ac:dyDescent="0.55000000000000004">
      <c r="A44862">
        <v>0</v>
      </c>
      <c r="B44862">
        <v>0</v>
      </c>
      <c r="C44862">
        <v>2.1000000000000001E-2</v>
      </c>
      <c r="D44862">
        <f t="shared" si="701"/>
        <v>0</v>
      </c>
      <c r="E44862">
        <f>+IF(AND($A44862=1,$D44862=1),1,0)</f>
        <v>0</v>
      </c>
      <c r="F44862">
        <f>+IF(AND($A44862=0,$D44862=0),1,0)</f>
        <v>1</v>
      </c>
      <c r="G44862">
        <f>+IF(AND($A44862=0,$D44862=1),1,0)</f>
        <v>0</v>
      </c>
      <c r="H44862">
        <f>+IF(AND($A44862=1,$D44862=0),1,0)</f>
        <v>0</v>
      </c>
    </row>
    <row r="44863" spans="1:8" x14ac:dyDescent="0.55000000000000004">
      <c r="A44863">
        <v>0</v>
      </c>
      <c r="B44863">
        <v>0</v>
      </c>
      <c r="C44863">
        <v>3.1E-2</v>
      </c>
      <c r="D44863">
        <f t="shared" si="701"/>
        <v>0</v>
      </c>
      <c r="E44863">
        <f>+IF(AND($A44863=1,$D44863=1),1,0)</f>
        <v>0</v>
      </c>
      <c r="F44863">
        <f>+IF(AND($A44863=0,$D44863=0),1,0)</f>
        <v>1</v>
      </c>
      <c r="G44863">
        <f>+IF(AND($A44863=0,$D44863=1),1,0)</f>
        <v>0</v>
      </c>
      <c r="H44863">
        <f>+IF(AND($A44863=1,$D44863=0),1,0)</f>
        <v>0</v>
      </c>
    </row>
    <row r="44864" spans="1:8" x14ac:dyDescent="0.55000000000000004">
      <c r="A44864">
        <v>0</v>
      </c>
      <c r="B44864">
        <v>0</v>
      </c>
      <c r="C44864">
        <v>2.8000000000000001E-2</v>
      </c>
      <c r="D44864">
        <f t="shared" si="701"/>
        <v>0</v>
      </c>
      <c r="E44864">
        <f>+IF(AND($A44864=1,$D44864=1),1,0)</f>
        <v>0</v>
      </c>
      <c r="F44864">
        <f>+IF(AND($A44864=0,$D44864=0),1,0)</f>
        <v>1</v>
      </c>
      <c r="G44864">
        <f>+IF(AND($A44864=0,$D44864=1),1,0)</f>
        <v>0</v>
      </c>
      <c r="H44864">
        <f>+IF(AND($A44864=1,$D44864=0),1,0)</f>
        <v>0</v>
      </c>
    </row>
    <row r="44865" spans="1:8" x14ac:dyDescent="0.55000000000000004">
      <c r="A44865">
        <v>0</v>
      </c>
      <c r="B44865">
        <v>0</v>
      </c>
      <c r="C44865">
        <v>8.0000000000000002E-3</v>
      </c>
      <c r="D44865">
        <f t="shared" si="701"/>
        <v>0</v>
      </c>
      <c r="E44865">
        <f>+IF(AND($A44865=1,$D44865=1),1,0)</f>
        <v>0</v>
      </c>
      <c r="F44865">
        <f>+IF(AND($A44865=0,$D44865=0),1,0)</f>
        <v>1</v>
      </c>
      <c r="G44865">
        <f>+IF(AND($A44865=0,$D44865=1),1,0)</f>
        <v>0</v>
      </c>
      <c r="H44865">
        <f>+IF(AND($A44865=1,$D44865=0),1,0)</f>
        <v>0</v>
      </c>
    </row>
    <row r="44866" spans="1:8" x14ac:dyDescent="0.55000000000000004">
      <c r="A44866">
        <v>0</v>
      </c>
      <c r="B44866">
        <v>0</v>
      </c>
      <c r="C44866">
        <v>1.0999999999999999E-2</v>
      </c>
      <c r="D44866">
        <f t="shared" si="701"/>
        <v>0</v>
      </c>
      <c r="E44866">
        <f>+IF(AND($A44866=1,$D44866=1),1,0)</f>
        <v>0</v>
      </c>
      <c r="F44866">
        <f>+IF(AND($A44866=0,$D44866=0),1,0)</f>
        <v>1</v>
      </c>
      <c r="G44866">
        <f>+IF(AND($A44866=0,$D44866=1),1,0)</f>
        <v>0</v>
      </c>
      <c r="H44866">
        <f>+IF(AND($A44866=1,$D44866=0),1,0)</f>
        <v>0</v>
      </c>
    </row>
    <row r="44867" spans="1:8" x14ac:dyDescent="0.55000000000000004">
      <c r="A44867">
        <v>0</v>
      </c>
      <c r="B44867">
        <v>0</v>
      </c>
      <c r="C44867">
        <v>2.1000000000000001E-2</v>
      </c>
      <c r="D44867">
        <f t="shared" si="701"/>
        <v>0</v>
      </c>
      <c r="E44867">
        <f>+IF(AND($A44867=1,$D44867=1),1,0)</f>
        <v>0</v>
      </c>
      <c r="F44867">
        <f>+IF(AND($A44867=0,$D44867=0),1,0)</f>
        <v>1</v>
      </c>
      <c r="G44867">
        <f>+IF(AND($A44867=0,$D44867=1),1,0)</f>
        <v>0</v>
      </c>
      <c r="H44867">
        <f>+IF(AND($A44867=1,$D44867=0),1,0)</f>
        <v>0</v>
      </c>
    </row>
    <row r="44868" spans="1:8" x14ac:dyDescent="0.55000000000000004">
      <c r="A44868">
        <v>0</v>
      </c>
      <c r="B44868">
        <v>0</v>
      </c>
      <c r="C44868">
        <v>7.0000000000000007E-2</v>
      </c>
      <c r="D44868">
        <f t="shared" si="701"/>
        <v>0</v>
      </c>
      <c r="E44868">
        <f>+IF(AND($A44868=1,$D44868=1),1,0)</f>
        <v>0</v>
      </c>
      <c r="F44868">
        <f>+IF(AND($A44868=0,$D44868=0),1,0)</f>
        <v>1</v>
      </c>
      <c r="G44868">
        <f>+IF(AND($A44868=0,$D44868=1),1,0)</f>
        <v>0</v>
      </c>
      <c r="H44868">
        <f>+IF(AND($A44868=1,$D44868=0),1,0)</f>
        <v>0</v>
      </c>
    </row>
    <row r="44869" spans="1:8" x14ac:dyDescent="0.55000000000000004">
      <c r="A44869">
        <v>0</v>
      </c>
      <c r="B44869">
        <v>0</v>
      </c>
      <c r="C44869">
        <v>5.6000000000000001E-2</v>
      </c>
      <c r="D44869">
        <f t="shared" si="701"/>
        <v>0</v>
      </c>
      <c r="E44869">
        <f>+IF(AND($A44869=1,$D44869=1),1,0)</f>
        <v>0</v>
      </c>
      <c r="F44869">
        <f>+IF(AND($A44869=0,$D44869=0),1,0)</f>
        <v>1</v>
      </c>
      <c r="G44869">
        <f>+IF(AND($A44869=0,$D44869=1),1,0)</f>
        <v>0</v>
      </c>
      <c r="H44869">
        <f>+IF(AND($A44869=1,$D44869=0),1,0)</f>
        <v>0</v>
      </c>
    </row>
    <row r="44870" spans="1:8" x14ac:dyDescent="0.55000000000000004">
      <c r="A44870">
        <v>0</v>
      </c>
      <c r="B44870">
        <v>0</v>
      </c>
      <c r="C44870">
        <v>0.02</v>
      </c>
      <c r="D44870">
        <f t="shared" si="701"/>
        <v>0</v>
      </c>
      <c r="E44870">
        <f>+IF(AND($A44870=1,$D44870=1),1,0)</f>
        <v>0</v>
      </c>
      <c r="F44870">
        <f>+IF(AND($A44870=0,$D44870=0),1,0)</f>
        <v>1</v>
      </c>
      <c r="G44870">
        <f>+IF(AND($A44870=0,$D44870=1),1,0)</f>
        <v>0</v>
      </c>
      <c r="H44870">
        <f>+IF(AND($A44870=1,$D44870=0),1,0)</f>
        <v>0</v>
      </c>
    </row>
    <row r="44871" spans="1:8" x14ac:dyDescent="0.55000000000000004">
      <c r="A44871">
        <v>0</v>
      </c>
      <c r="B44871">
        <v>0</v>
      </c>
      <c r="C44871">
        <v>0.24199999999999999</v>
      </c>
      <c r="D44871">
        <f t="shared" si="701"/>
        <v>1</v>
      </c>
      <c r="E44871">
        <f>+IF(AND($A44871=1,$D44871=1),1,0)</f>
        <v>0</v>
      </c>
      <c r="F44871">
        <f>+IF(AND($A44871=0,$D44871=0),1,0)</f>
        <v>0</v>
      </c>
      <c r="G44871">
        <f>+IF(AND($A44871=0,$D44871=1),1,0)</f>
        <v>1</v>
      </c>
      <c r="H44871">
        <f>+IF(AND($A44871=1,$D44871=0),1,0)</f>
        <v>0</v>
      </c>
    </row>
    <row r="44872" spans="1:8" x14ac:dyDescent="0.55000000000000004">
      <c r="A44872">
        <v>1</v>
      </c>
      <c r="B44872">
        <v>0</v>
      </c>
      <c r="C44872">
        <v>0.26800000000000002</v>
      </c>
      <c r="D44872">
        <f t="shared" si="701"/>
        <v>1</v>
      </c>
      <c r="E44872">
        <f>+IF(AND($A44872=1,$D44872=1),1,0)</f>
        <v>1</v>
      </c>
      <c r="F44872">
        <f>+IF(AND($A44872=0,$D44872=0),1,0)</f>
        <v>0</v>
      </c>
      <c r="G44872">
        <f>+IF(AND($A44872=0,$D44872=1),1,0)</f>
        <v>0</v>
      </c>
      <c r="H44872">
        <f>+IF(AND($A44872=1,$D44872=0),1,0)</f>
        <v>0</v>
      </c>
    </row>
    <row r="44873" spans="1:8" x14ac:dyDescent="0.55000000000000004">
      <c r="A44873">
        <v>0</v>
      </c>
      <c r="B44873">
        <v>0</v>
      </c>
      <c r="C44873">
        <v>2.4E-2</v>
      </c>
      <c r="D44873">
        <f t="shared" si="701"/>
        <v>0</v>
      </c>
      <c r="E44873">
        <f>+IF(AND($A44873=1,$D44873=1),1,0)</f>
        <v>0</v>
      </c>
      <c r="F44873">
        <f>+IF(AND($A44873=0,$D44873=0),1,0)</f>
        <v>1</v>
      </c>
      <c r="G44873">
        <f>+IF(AND($A44873=0,$D44873=1),1,0)</f>
        <v>0</v>
      </c>
      <c r="H44873">
        <f>+IF(AND($A44873=1,$D44873=0),1,0)</f>
        <v>0</v>
      </c>
    </row>
    <row r="44874" spans="1:8" x14ac:dyDescent="0.55000000000000004">
      <c r="A44874">
        <v>0</v>
      </c>
      <c r="B44874">
        <v>0</v>
      </c>
      <c r="C44874">
        <v>8.4000000000000005E-2</v>
      </c>
      <c r="D44874">
        <f t="shared" si="701"/>
        <v>1</v>
      </c>
      <c r="E44874">
        <f>+IF(AND($A44874=1,$D44874=1),1,0)</f>
        <v>0</v>
      </c>
      <c r="F44874">
        <f>+IF(AND($A44874=0,$D44874=0),1,0)</f>
        <v>0</v>
      </c>
      <c r="G44874">
        <f>+IF(AND($A44874=0,$D44874=1),1,0)</f>
        <v>1</v>
      </c>
      <c r="H44874">
        <f>+IF(AND($A44874=1,$D44874=0),1,0)</f>
        <v>0</v>
      </c>
    </row>
    <row r="44875" spans="1:8" x14ac:dyDescent="0.55000000000000004">
      <c r="A44875">
        <v>0</v>
      </c>
      <c r="B44875">
        <v>0</v>
      </c>
      <c r="C44875">
        <v>2.1999999999999999E-2</v>
      </c>
      <c r="D44875">
        <f t="shared" si="701"/>
        <v>0</v>
      </c>
      <c r="E44875">
        <f>+IF(AND($A44875=1,$D44875=1),1,0)</f>
        <v>0</v>
      </c>
      <c r="F44875">
        <f>+IF(AND($A44875=0,$D44875=0),1,0)</f>
        <v>1</v>
      </c>
      <c r="G44875">
        <f>+IF(AND($A44875=0,$D44875=1),1,0)</f>
        <v>0</v>
      </c>
      <c r="H44875">
        <f>+IF(AND($A44875=1,$D44875=0),1,0)</f>
        <v>0</v>
      </c>
    </row>
    <row r="44876" spans="1:8" x14ac:dyDescent="0.55000000000000004">
      <c r="A44876">
        <v>0</v>
      </c>
      <c r="B44876">
        <v>0</v>
      </c>
      <c r="C44876">
        <v>6.5000000000000002E-2</v>
      </c>
      <c r="D44876">
        <f t="shared" si="701"/>
        <v>0</v>
      </c>
      <c r="E44876">
        <f>+IF(AND($A44876=1,$D44876=1),1,0)</f>
        <v>0</v>
      </c>
      <c r="F44876">
        <f>+IF(AND($A44876=0,$D44876=0),1,0)</f>
        <v>1</v>
      </c>
      <c r="G44876">
        <f>+IF(AND($A44876=0,$D44876=1),1,0)</f>
        <v>0</v>
      </c>
      <c r="H44876">
        <f>+IF(AND($A44876=1,$D44876=0),1,0)</f>
        <v>0</v>
      </c>
    </row>
    <row r="44877" spans="1:8" x14ac:dyDescent="0.55000000000000004">
      <c r="A44877">
        <v>0</v>
      </c>
      <c r="B44877">
        <v>0</v>
      </c>
      <c r="C44877">
        <v>2.9000000000000001E-2</v>
      </c>
      <c r="D44877">
        <f t="shared" si="701"/>
        <v>0</v>
      </c>
      <c r="E44877">
        <f>+IF(AND($A44877=1,$D44877=1),1,0)</f>
        <v>0</v>
      </c>
      <c r="F44877">
        <f>+IF(AND($A44877=0,$D44877=0),1,0)</f>
        <v>1</v>
      </c>
      <c r="G44877">
        <f>+IF(AND($A44877=0,$D44877=1),1,0)</f>
        <v>0</v>
      </c>
      <c r="H44877">
        <f>+IF(AND($A44877=1,$D44877=0),1,0)</f>
        <v>0</v>
      </c>
    </row>
    <row r="44878" spans="1:8" x14ac:dyDescent="0.55000000000000004">
      <c r="A44878">
        <v>0</v>
      </c>
      <c r="B44878">
        <v>0</v>
      </c>
      <c r="C44878">
        <v>8.0000000000000002E-3</v>
      </c>
      <c r="D44878">
        <f t="shared" si="701"/>
        <v>0</v>
      </c>
      <c r="E44878">
        <f>+IF(AND($A44878=1,$D44878=1),1,0)</f>
        <v>0</v>
      </c>
      <c r="F44878">
        <f>+IF(AND($A44878=0,$D44878=0),1,0)</f>
        <v>1</v>
      </c>
      <c r="G44878">
        <f>+IF(AND($A44878=0,$D44878=1),1,0)</f>
        <v>0</v>
      </c>
      <c r="H44878">
        <f>+IF(AND($A44878=1,$D44878=0),1,0)</f>
        <v>0</v>
      </c>
    </row>
    <row r="44879" spans="1:8" x14ac:dyDescent="0.55000000000000004">
      <c r="A44879">
        <v>0</v>
      </c>
      <c r="B44879">
        <v>0</v>
      </c>
      <c r="C44879">
        <v>1.2E-2</v>
      </c>
      <c r="D44879">
        <f t="shared" si="701"/>
        <v>0</v>
      </c>
      <c r="E44879">
        <f>+IF(AND($A44879=1,$D44879=1),1,0)</f>
        <v>0</v>
      </c>
      <c r="F44879">
        <f>+IF(AND($A44879=0,$D44879=0),1,0)</f>
        <v>1</v>
      </c>
      <c r="G44879">
        <f>+IF(AND($A44879=0,$D44879=1),1,0)</f>
        <v>0</v>
      </c>
      <c r="H44879">
        <f>+IF(AND($A44879=1,$D44879=0),1,0)</f>
        <v>0</v>
      </c>
    </row>
    <row r="44880" spans="1:8" x14ac:dyDescent="0.55000000000000004">
      <c r="A44880">
        <v>0</v>
      </c>
      <c r="B44880">
        <v>0</v>
      </c>
      <c r="C44880">
        <v>0.01</v>
      </c>
      <c r="D44880">
        <f t="shared" si="701"/>
        <v>0</v>
      </c>
      <c r="E44880">
        <f>+IF(AND($A44880=1,$D44880=1),1,0)</f>
        <v>0</v>
      </c>
      <c r="F44880">
        <f>+IF(AND($A44880=0,$D44880=0),1,0)</f>
        <v>1</v>
      </c>
      <c r="G44880">
        <f>+IF(AND($A44880=0,$D44880=1),1,0)</f>
        <v>0</v>
      </c>
      <c r="H44880">
        <f>+IF(AND($A44880=1,$D44880=0),1,0)</f>
        <v>0</v>
      </c>
    </row>
    <row r="44881" spans="1:8" x14ac:dyDescent="0.55000000000000004">
      <c r="A44881">
        <v>0</v>
      </c>
      <c r="B44881">
        <v>0</v>
      </c>
      <c r="C44881">
        <v>0.01</v>
      </c>
      <c r="D44881">
        <f t="shared" si="701"/>
        <v>0</v>
      </c>
      <c r="E44881">
        <f>+IF(AND($A44881=1,$D44881=1),1,0)</f>
        <v>0</v>
      </c>
      <c r="F44881">
        <f>+IF(AND($A44881=0,$D44881=0),1,0)</f>
        <v>1</v>
      </c>
      <c r="G44881">
        <f>+IF(AND($A44881=0,$D44881=1),1,0)</f>
        <v>0</v>
      </c>
      <c r="H44881">
        <f>+IF(AND($A44881=1,$D44881=0),1,0)</f>
        <v>0</v>
      </c>
    </row>
    <row r="44882" spans="1:8" x14ac:dyDescent="0.55000000000000004">
      <c r="A44882">
        <v>0</v>
      </c>
      <c r="B44882">
        <v>0</v>
      </c>
      <c r="C44882">
        <v>1.2E-2</v>
      </c>
      <c r="D44882">
        <f t="shared" si="701"/>
        <v>0</v>
      </c>
      <c r="E44882">
        <f>+IF(AND($A44882=1,$D44882=1),1,0)</f>
        <v>0</v>
      </c>
      <c r="F44882">
        <f>+IF(AND($A44882=0,$D44882=0),1,0)</f>
        <v>1</v>
      </c>
      <c r="G44882">
        <f>+IF(AND($A44882=0,$D44882=1),1,0)</f>
        <v>0</v>
      </c>
      <c r="H44882">
        <f>+IF(AND($A44882=1,$D44882=0),1,0)</f>
        <v>0</v>
      </c>
    </row>
    <row r="44883" spans="1:8" x14ac:dyDescent="0.55000000000000004">
      <c r="A44883">
        <v>0</v>
      </c>
      <c r="B44883">
        <v>0</v>
      </c>
      <c r="C44883">
        <v>8.0000000000000002E-3</v>
      </c>
      <c r="D44883">
        <f t="shared" si="701"/>
        <v>0</v>
      </c>
      <c r="E44883">
        <f>+IF(AND($A44883=1,$D44883=1),1,0)</f>
        <v>0</v>
      </c>
      <c r="F44883">
        <f>+IF(AND($A44883=0,$D44883=0),1,0)</f>
        <v>1</v>
      </c>
      <c r="G44883">
        <f>+IF(AND($A44883=0,$D44883=1),1,0)</f>
        <v>0</v>
      </c>
      <c r="H44883">
        <f>+IF(AND($A44883=1,$D44883=0),1,0)</f>
        <v>0</v>
      </c>
    </row>
    <row r="44884" spans="1:8" x14ac:dyDescent="0.55000000000000004">
      <c r="A44884">
        <v>0</v>
      </c>
      <c r="B44884">
        <v>0</v>
      </c>
      <c r="C44884">
        <v>0.14000000000000001</v>
      </c>
      <c r="D44884">
        <f t="shared" si="701"/>
        <v>1</v>
      </c>
      <c r="E44884">
        <f>+IF(AND($A44884=1,$D44884=1),1,0)</f>
        <v>0</v>
      </c>
      <c r="F44884">
        <f>+IF(AND($A44884=0,$D44884=0),1,0)</f>
        <v>0</v>
      </c>
      <c r="G44884">
        <f>+IF(AND($A44884=0,$D44884=1),1,0)</f>
        <v>1</v>
      </c>
      <c r="H44884">
        <f>+IF(AND($A44884=1,$D44884=0),1,0)</f>
        <v>0</v>
      </c>
    </row>
    <row r="44885" spans="1:8" x14ac:dyDescent="0.55000000000000004">
      <c r="A44885">
        <v>0</v>
      </c>
      <c r="B44885">
        <v>0</v>
      </c>
      <c r="C44885">
        <v>0.02</v>
      </c>
      <c r="D44885">
        <f t="shared" si="701"/>
        <v>0</v>
      </c>
      <c r="E44885">
        <f>+IF(AND($A44885=1,$D44885=1),1,0)</f>
        <v>0</v>
      </c>
      <c r="F44885">
        <f>+IF(AND($A44885=0,$D44885=0),1,0)</f>
        <v>1</v>
      </c>
      <c r="G44885">
        <f>+IF(AND($A44885=0,$D44885=1),1,0)</f>
        <v>0</v>
      </c>
      <c r="H44885">
        <f>+IF(AND($A44885=1,$D44885=0),1,0)</f>
        <v>0</v>
      </c>
    </row>
    <row r="44886" spans="1:8" x14ac:dyDescent="0.55000000000000004">
      <c r="A44886">
        <v>0</v>
      </c>
      <c r="B44886">
        <v>0</v>
      </c>
      <c r="C44886">
        <v>7.1999999999999995E-2</v>
      </c>
      <c r="D44886">
        <f t="shared" si="701"/>
        <v>0</v>
      </c>
      <c r="E44886">
        <f>+IF(AND($A44886=1,$D44886=1),1,0)</f>
        <v>0</v>
      </c>
      <c r="F44886">
        <f>+IF(AND($A44886=0,$D44886=0),1,0)</f>
        <v>1</v>
      </c>
      <c r="G44886">
        <f>+IF(AND($A44886=0,$D44886=1),1,0)</f>
        <v>0</v>
      </c>
      <c r="H44886">
        <f>+IF(AND($A44886=1,$D44886=0),1,0)</f>
        <v>0</v>
      </c>
    </row>
    <row r="44887" spans="1:8" x14ac:dyDescent="0.55000000000000004">
      <c r="A44887">
        <v>0</v>
      </c>
      <c r="B44887">
        <v>0</v>
      </c>
      <c r="C44887">
        <v>0.06</v>
      </c>
      <c r="D44887">
        <f t="shared" si="701"/>
        <v>0</v>
      </c>
      <c r="E44887">
        <f>+IF(AND($A44887=1,$D44887=1),1,0)</f>
        <v>0</v>
      </c>
      <c r="F44887">
        <f>+IF(AND($A44887=0,$D44887=0),1,0)</f>
        <v>1</v>
      </c>
      <c r="G44887">
        <f>+IF(AND($A44887=0,$D44887=1),1,0)</f>
        <v>0</v>
      </c>
      <c r="H44887">
        <f>+IF(AND($A44887=1,$D44887=0),1,0)</f>
        <v>0</v>
      </c>
    </row>
    <row r="44888" spans="1:8" x14ac:dyDescent="0.55000000000000004">
      <c r="A44888">
        <v>0</v>
      </c>
      <c r="B44888">
        <v>0</v>
      </c>
      <c r="C44888">
        <v>0.214</v>
      </c>
      <c r="D44888">
        <f t="shared" si="701"/>
        <v>1</v>
      </c>
      <c r="E44888">
        <f>+IF(AND($A44888=1,$D44888=1),1,0)</f>
        <v>0</v>
      </c>
      <c r="F44888">
        <f>+IF(AND($A44888=0,$D44888=0),1,0)</f>
        <v>0</v>
      </c>
      <c r="G44888">
        <f>+IF(AND($A44888=0,$D44888=1),1,0)</f>
        <v>1</v>
      </c>
      <c r="H44888">
        <f>+IF(AND($A44888=1,$D44888=0),1,0)</f>
        <v>0</v>
      </c>
    </row>
    <row r="44889" spans="1:8" x14ac:dyDescent="0.55000000000000004">
      <c r="A44889">
        <v>0</v>
      </c>
      <c r="B44889">
        <v>0</v>
      </c>
      <c r="C44889">
        <v>6.0000000000000001E-3</v>
      </c>
      <c r="D44889">
        <f t="shared" si="701"/>
        <v>0</v>
      </c>
      <c r="E44889">
        <f>+IF(AND($A44889=1,$D44889=1),1,0)</f>
        <v>0</v>
      </c>
      <c r="F44889">
        <f>+IF(AND($A44889=0,$D44889=0),1,0)</f>
        <v>1</v>
      </c>
      <c r="G44889">
        <f>+IF(AND($A44889=0,$D44889=1),1,0)</f>
        <v>0</v>
      </c>
      <c r="H44889">
        <f>+IF(AND($A44889=1,$D44889=0),1,0)</f>
        <v>0</v>
      </c>
    </row>
    <row r="44890" spans="1:8" x14ac:dyDescent="0.55000000000000004">
      <c r="A44890">
        <v>0</v>
      </c>
      <c r="B44890">
        <v>0</v>
      </c>
      <c r="C44890">
        <v>1.9E-2</v>
      </c>
      <c r="D44890">
        <f t="shared" si="701"/>
        <v>0</v>
      </c>
      <c r="E44890">
        <f>+IF(AND($A44890=1,$D44890=1),1,0)</f>
        <v>0</v>
      </c>
      <c r="F44890">
        <f>+IF(AND($A44890=0,$D44890=0),1,0)</f>
        <v>1</v>
      </c>
      <c r="G44890">
        <f>+IF(AND($A44890=0,$D44890=1),1,0)</f>
        <v>0</v>
      </c>
      <c r="H44890">
        <f>+IF(AND($A44890=1,$D44890=0),1,0)</f>
        <v>0</v>
      </c>
    </row>
    <row r="44891" spans="1:8" x14ac:dyDescent="0.55000000000000004">
      <c r="A44891">
        <v>0</v>
      </c>
      <c r="B44891">
        <v>0</v>
      </c>
      <c r="C44891">
        <v>5.3999999999999999E-2</v>
      </c>
      <c r="D44891">
        <f t="shared" si="701"/>
        <v>0</v>
      </c>
      <c r="E44891">
        <f>+IF(AND($A44891=1,$D44891=1),1,0)</f>
        <v>0</v>
      </c>
      <c r="F44891">
        <f>+IF(AND($A44891=0,$D44891=0),1,0)</f>
        <v>1</v>
      </c>
      <c r="G44891">
        <f>+IF(AND($A44891=0,$D44891=1),1,0)</f>
        <v>0</v>
      </c>
      <c r="H44891">
        <f>+IF(AND($A44891=1,$D44891=0),1,0)</f>
        <v>0</v>
      </c>
    </row>
    <row r="44892" spans="1:8" x14ac:dyDescent="0.55000000000000004">
      <c r="A44892">
        <v>0</v>
      </c>
      <c r="B44892">
        <v>0</v>
      </c>
      <c r="C44892">
        <v>7.8E-2</v>
      </c>
      <c r="D44892">
        <f t="shared" si="701"/>
        <v>0</v>
      </c>
      <c r="E44892">
        <f>+IF(AND($A44892=1,$D44892=1),1,0)</f>
        <v>0</v>
      </c>
      <c r="F44892">
        <f>+IF(AND($A44892=0,$D44892=0),1,0)</f>
        <v>1</v>
      </c>
      <c r="G44892">
        <f>+IF(AND($A44892=0,$D44892=1),1,0)</f>
        <v>0</v>
      </c>
      <c r="H44892">
        <f>+IF(AND($A44892=1,$D44892=0),1,0)</f>
        <v>0</v>
      </c>
    </row>
    <row r="44893" spans="1:8" x14ac:dyDescent="0.55000000000000004">
      <c r="A44893">
        <v>0</v>
      </c>
      <c r="B44893">
        <v>0</v>
      </c>
      <c r="C44893">
        <v>2.3E-2</v>
      </c>
      <c r="D44893">
        <f t="shared" si="701"/>
        <v>0</v>
      </c>
      <c r="E44893">
        <f>+IF(AND($A44893=1,$D44893=1),1,0)</f>
        <v>0</v>
      </c>
      <c r="F44893">
        <f>+IF(AND($A44893=0,$D44893=0),1,0)</f>
        <v>1</v>
      </c>
      <c r="G44893">
        <f>+IF(AND($A44893=0,$D44893=1),1,0)</f>
        <v>0</v>
      </c>
      <c r="H44893">
        <f>+IF(AND($A44893=1,$D44893=0),1,0)</f>
        <v>0</v>
      </c>
    </row>
    <row r="44894" spans="1:8" x14ac:dyDescent="0.55000000000000004">
      <c r="A44894">
        <v>0</v>
      </c>
      <c r="B44894">
        <v>0</v>
      </c>
      <c r="C44894">
        <v>0.191</v>
      </c>
      <c r="D44894">
        <f t="shared" si="701"/>
        <v>1</v>
      </c>
      <c r="E44894">
        <f>+IF(AND($A44894=1,$D44894=1),1,0)</f>
        <v>0</v>
      </c>
      <c r="F44894">
        <f>+IF(AND($A44894=0,$D44894=0),1,0)</f>
        <v>0</v>
      </c>
      <c r="G44894">
        <f>+IF(AND($A44894=0,$D44894=1),1,0)</f>
        <v>1</v>
      </c>
      <c r="H44894">
        <f>+IF(AND($A44894=1,$D44894=0),1,0)</f>
        <v>0</v>
      </c>
    </row>
    <row r="44895" spans="1:8" x14ac:dyDescent="0.55000000000000004">
      <c r="A44895">
        <v>0</v>
      </c>
      <c r="B44895">
        <v>0</v>
      </c>
      <c r="C44895">
        <v>2.7E-2</v>
      </c>
      <c r="D44895">
        <f t="shared" si="701"/>
        <v>0</v>
      </c>
      <c r="E44895">
        <f>+IF(AND($A44895=1,$D44895=1),1,0)</f>
        <v>0</v>
      </c>
      <c r="F44895">
        <f>+IF(AND($A44895=0,$D44895=0),1,0)</f>
        <v>1</v>
      </c>
      <c r="G44895">
        <f>+IF(AND($A44895=0,$D44895=1),1,0)</f>
        <v>0</v>
      </c>
      <c r="H44895">
        <f>+IF(AND($A44895=1,$D44895=0),1,0)</f>
        <v>0</v>
      </c>
    </row>
    <row r="44896" spans="1:8" x14ac:dyDescent="0.55000000000000004">
      <c r="A44896">
        <v>0</v>
      </c>
      <c r="B44896">
        <v>0</v>
      </c>
      <c r="C44896">
        <v>4.4999999999999998E-2</v>
      </c>
      <c r="D44896">
        <f t="shared" si="701"/>
        <v>0</v>
      </c>
      <c r="E44896">
        <f>+IF(AND($A44896=1,$D44896=1),1,0)</f>
        <v>0</v>
      </c>
      <c r="F44896">
        <f>+IF(AND($A44896=0,$D44896=0),1,0)</f>
        <v>1</v>
      </c>
      <c r="G44896">
        <f>+IF(AND($A44896=0,$D44896=1),1,0)</f>
        <v>0</v>
      </c>
      <c r="H44896">
        <f>+IF(AND($A44896=1,$D44896=0),1,0)</f>
        <v>0</v>
      </c>
    </row>
    <row r="44897" spans="1:8" x14ac:dyDescent="0.55000000000000004">
      <c r="A44897">
        <v>0</v>
      </c>
      <c r="B44897">
        <v>0</v>
      </c>
      <c r="C44897">
        <v>8.0000000000000002E-3</v>
      </c>
      <c r="D44897">
        <f t="shared" si="701"/>
        <v>0</v>
      </c>
      <c r="E44897">
        <f>+IF(AND($A44897=1,$D44897=1),1,0)</f>
        <v>0</v>
      </c>
      <c r="F44897">
        <f>+IF(AND($A44897=0,$D44897=0),1,0)</f>
        <v>1</v>
      </c>
      <c r="G44897">
        <f>+IF(AND($A44897=0,$D44897=1),1,0)</f>
        <v>0</v>
      </c>
      <c r="H44897">
        <f>+IF(AND($A44897=1,$D44897=0),1,0)</f>
        <v>0</v>
      </c>
    </row>
    <row r="44898" spans="1:8" x14ac:dyDescent="0.55000000000000004">
      <c r="A44898">
        <v>0</v>
      </c>
      <c r="B44898">
        <v>0</v>
      </c>
      <c r="C44898">
        <v>8.1000000000000003E-2</v>
      </c>
      <c r="D44898">
        <f t="shared" si="701"/>
        <v>1</v>
      </c>
      <c r="E44898">
        <f>+IF(AND($A44898=1,$D44898=1),1,0)</f>
        <v>0</v>
      </c>
      <c r="F44898">
        <f>+IF(AND($A44898=0,$D44898=0),1,0)</f>
        <v>0</v>
      </c>
      <c r="G44898">
        <f>+IF(AND($A44898=0,$D44898=1),1,0)</f>
        <v>1</v>
      </c>
      <c r="H44898">
        <f>+IF(AND($A44898=1,$D44898=0),1,0)</f>
        <v>0</v>
      </c>
    </row>
    <row r="44899" spans="1:8" x14ac:dyDescent="0.55000000000000004">
      <c r="A44899">
        <v>0</v>
      </c>
      <c r="B44899">
        <v>0</v>
      </c>
      <c r="C44899">
        <v>0.13600000000000001</v>
      </c>
      <c r="D44899">
        <f t="shared" si="701"/>
        <v>1</v>
      </c>
      <c r="E44899">
        <f>+IF(AND($A44899=1,$D44899=1),1,0)</f>
        <v>0</v>
      </c>
      <c r="F44899">
        <f>+IF(AND($A44899=0,$D44899=0),1,0)</f>
        <v>0</v>
      </c>
      <c r="G44899">
        <f>+IF(AND($A44899=0,$D44899=1),1,0)</f>
        <v>1</v>
      </c>
      <c r="H44899">
        <f>+IF(AND($A44899=1,$D44899=0),1,0)</f>
        <v>0</v>
      </c>
    </row>
    <row r="44900" spans="1:8" x14ac:dyDescent="0.55000000000000004">
      <c r="A44900">
        <v>0</v>
      </c>
      <c r="B44900">
        <v>0</v>
      </c>
      <c r="C44900">
        <v>1.2E-2</v>
      </c>
      <c r="D44900">
        <f t="shared" si="701"/>
        <v>0</v>
      </c>
      <c r="E44900">
        <f>+IF(AND($A44900=1,$D44900=1),1,0)</f>
        <v>0</v>
      </c>
      <c r="F44900">
        <f>+IF(AND($A44900=0,$D44900=0),1,0)</f>
        <v>1</v>
      </c>
      <c r="G44900">
        <f>+IF(AND($A44900=0,$D44900=1),1,0)</f>
        <v>0</v>
      </c>
      <c r="H44900">
        <f>+IF(AND($A44900=1,$D44900=0),1,0)</f>
        <v>0</v>
      </c>
    </row>
    <row r="44901" spans="1:8" x14ac:dyDescent="0.55000000000000004">
      <c r="A44901">
        <v>0</v>
      </c>
      <c r="B44901">
        <v>0</v>
      </c>
      <c r="C44901">
        <v>6.0000000000000001E-3</v>
      </c>
      <c r="D44901">
        <f t="shared" si="701"/>
        <v>0</v>
      </c>
      <c r="E44901">
        <f>+IF(AND($A44901=1,$D44901=1),1,0)</f>
        <v>0</v>
      </c>
      <c r="F44901">
        <f>+IF(AND($A44901=0,$D44901=0),1,0)</f>
        <v>1</v>
      </c>
      <c r="G44901">
        <f>+IF(AND($A44901=0,$D44901=1),1,0)</f>
        <v>0</v>
      </c>
      <c r="H44901">
        <f>+IF(AND($A44901=1,$D44901=0),1,0)</f>
        <v>0</v>
      </c>
    </row>
    <row r="44902" spans="1:8" x14ac:dyDescent="0.55000000000000004">
      <c r="A44902">
        <v>0</v>
      </c>
      <c r="B44902">
        <v>0</v>
      </c>
      <c r="C44902">
        <v>8.0000000000000002E-3</v>
      </c>
      <c r="D44902">
        <f t="shared" si="701"/>
        <v>0</v>
      </c>
      <c r="E44902">
        <f>+IF(AND($A44902=1,$D44902=1),1,0)</f>
        <v>0</v>
      </c>
      <c r="F44902">
        <f>+IF(AND($A44902=0,$D44902=0),1,0)</f>
        <v>1</v>
      </c>
      <c r="G44902">
        <f>+IF(AND($A44902=0,$D44902=1),1,0)</f>
        <v>0</v>
      </c>
      <c r="H44902">
        <f>+IF(AND($A44902=1,$D44902=0),1,0)</f>
        <v>0</v>
      </c>
    </row>
    <row r="44903" spans="1:8" x14ac:dyDescent="0.55000000000000004">
      <c r="A44903">
        <v>0</v>
      </c>
      <c r="B44903">
        <v>0</v>
      </c>
      <c r="C44903">
        <v>7.0000000000000001E-3</v>
      </c>
      <c r="D44903">
        <f t="shared" si="701"/>
        <v>0</v>
      </c>
      <c r="E44903">
        <f>+IF(AND($A44903=1,$D44903=1),1,0)</f>
        <v>0</v>
      </c>
      <c r="F44903">
        <f>+IF(AND($A44903=0,$D44903=0),1,0)</f>
        <v>1</v>
      </c>
      <c r="G44903">
        <f>+IF(AND($A44903=0,$D44903=1),1,0)</f>
        <v>0</v>
      </c>
      <c r="H44903">
        <f>+IF(AND($A44903=1,$D44903=0),1,0)</f>
        <v>0</v>
      </c>
    </row>
    <row r="44904" spans="1:8" x14ac:dyDescent="0.55000000000000004">
      <c r="A44904">
        <v>0</v>
      </c>
      <c r="B44904">
        <v>0</v>
      </c>
      <c r="C44904">
        <v>0.01</v>
      </c>
      <c r="D44904">
        <f t="shared" si="701"/>
        <v>0</v>
      </c>
      <c r="E44904">
        <f>+IF(AND($A44904=1,$D44904=1),1,0)</f>
        <v>0</v>
      </c>
      <c r="F44904">
        <f>+IF(AND($A44904=0,$D44904=0),1,0)</f>
        <v>1</v>
      </c>
      <c r="G44904">
        <f>+IF(AND($A44904=0,$D44904=1),1,0)</f>
        <v>0</v>
      </c>
      <c r="H44904">
        <f>+IF(AND($A44904=1,$D44904=0),1,0)</f>
        <v>0</v>
      </c>
    </row>
    <row r="44905" spans="1:8" x14ac:dyDescent="0.55000000000000004">
      <c r="A44905">
        <v>0</v>
      </c>
      <c r="B44905">
        <v>0</v>
      </c>
      <c r="C44905">
        <v>1.4E-2</v>
      </c>
      <c r="D44905">
        <f t="shared" si="701"/>
        <v>0</v>
      </c>
      <c r="E44905">
        <f>+IF(AND($A44905=1,$D44905=1),1,0)</f>
        <v>0</v>
      </c>
      <c r="F44905">
        <f>+IF(AND($A44905=0,$D44905=0),1,0)</f>
        <v>1</v>
      </c>
      <c r="G44905">
        <f>+IF(AND($A44905=0,$D44905=1),1,0)</f>
        <v>0</v>
      </c>
      <c r="H44905">
        <f>+IF(AND($A44905=1,$D44905=0),1,0)</f>
        <v>0</v>
      </c>
    </row>
    <row r="44906" spans="1:8" x14ac:dyDescent="0.55000000000000004">
      <c r="A44906">
        <v>0</v>
      </c>
      <c r="B44906">
        <v>0</v>
      </c>
      <c r="C44906">
        <v>2.9000000000000001E-2</v>
      </c>
      <c r="D44906">
        <f t="shared" ref="D44906:D44969" si="702">+IF(C44906&gt;$K$2,1,0)</f>
        <v>0</v>
      </c>
      <c r="E44906">
        <f>+IF(AND($A44906=1,$D44906=1),1,0)</f>
        <v>0</v>
      </c>
      <c r="F44906">
        <f>+IF(AND($A44906=0,$D44906=0),1,0)</f>
        <v>1</v>
      </c>
      <c r="G44906">
        <f>+IF(AND($A44906=0,$D44906=1),1,0)</f>
        <v>0</v>
      </c>
      <c r="H44906">
        <f>+IF(AND($A44906=1,$D44906=0),1,0)</f>
        <v>0</v>
      </c>
    </row>
    <row r="44907" spans="1:8" x14ac:dyDescent="0.55000000000000004">
      <c r="A44907">
        <v>0</v>
      </c>
      <c r="B44907">
        <v>0</v>
      </c>
      <c r="C44907">
        <v>1.9E-2</v>
      </c>
      <c r="D44907">
        <f t="shared" si="702"/>
        <v>0</v>
      </c>
      <c r="E44907">
        <f>+IF(AND($A44907=1,$D44907=1),1,0)</f>
        <v>0</v>
      </c>
      <c r="F44907">
        <f>+IF(AND($A44907=0,$D44907=0),1,0)</f>
        <v>1</v>
      </c>
      <c r="G44907">
        <f>+IF(AND($A44907=0,$D44907=1),1,0)</f>
        <v>0</v>
      </c>
      <c r="H44907">
        <f>+IF(AND($A44907=1,$D44907=0),1,0)</f>
        <v>0</v>
      </c>
    </row>
    <row r="44908" spans="1:8" x14ac:dyDescent="0.55000000000000004">
      <c r="A44908">
        <v>0</v>
      </c>
      <c r="B44908">
        <v>0</v>
      </c>
      <c r="C44908">
        <v>0.106</v>
      </c>
      <c r="D44908">
        <f t="shared" si="702"/>
        <v>1</v>
      </c>
      <c r="E44908">
        <f>+IF(AND($A44908=1,$D44908=1),1,0)</f>
        <v>0</v>
      </c>
      <c r="F44908">
        <f>+IF(AND($A44908=0,$D44908=0),1,0)</f>
        <v>0</v>
      </c>
      <c r="G44908">
        <f>+IF(AND($A44908=0,$D44908=1),1,0)</f>
        <v>1</v>
      </c>
      <c r="H44908">
        <f>+IF(AND($A44908=1,$D44908=0),1,0)</f>
        <v>0</v>
      </c>
    </row>
    <row r="44909" spans="1:8" x14ac:dyDescent="0.55000000000000004">
      <c r="A44909">
        <v>0</v>
      </c>
      <c r="B44909">
        <v>0</v>
      </c>
      <c r="C44909">
        <v>0.104</v>
      </c>
      <c r="D44909">
        <f t="shared" si="702"/>
        <v>1</v>
      </c>
      <c r="E44909">
        <f>+IF(AND($A44909=1,$D44909=1),1,0)</f>
        <v>0</v>
      </c>
      <c r="F44909">
        <f>+IF(AND($A44909=0,$D44909=0),1,0)</f>
        <v>0</v>
      </c>
      <c r="G44909">
        <f>+IF(AND($A44909=0,$D44909=1),1,0)</f>
        <v>1</v>
      </c>
      <c r="H44909">
        <f>+IF(AND($A44909=1,$D44909=0),1,0)</f>
        <v>0</v>
      </c>
    </row>
    <row r="44910" spans="1:8" x14ac:dyDescent="0.55000000000000004">
      <c r="A44910">
        <v>0</v>
      </c>
      <c r="B44910">
        <v>0</v>
      </c>
      <c r="C44910">
        <v>1.2999999999999999E-2</v>
      </c>
      <c r="D44910">
        <f t="shared" si="702"/>
        <v>0</v>
      </c>
      <c r="E44910">
        <f>+IF(AND($A44910=1,$D44910=1),1,0)</f>
        <v>0</v>
      </c>
      <c r="F44910">
        <f>+IF(AND($A44910=0,$D44910=0),1,0)</f>
        <v>1</v>
      </c>
      <c r="G44910">
        <f>+IF(AND($A44910=0,$D44910=1),1,0)</f>
        <v>0</v>
      </c>
      <c r="H44910">
        <f>+IF(AND($A44910=1,$D44910=0),1,0)</f>
        <v>0</v>
      </c>
    </row>
    <row r="44911" spans="1:8" x14ac:dyDescent="0.55000000000000004">
      <c r="A44911">
        <v>0</v>
      </c>
      <c r="B44911">
        <v>0</v>
      </c>
      <c r="C44911">
        <v>8.0000000000000002E-3</v>
      </c>
      <c r="D44911">
        <f t="shared" si="702"/>
        <v>0</v>
      </c>
      <c r="E44911">
        <f>+IF(AND($A44911=1,$D44911=1),1,0)</f>
        <v>0</v>
      </c>
      <c r="F44911">
        <f>+IF(AND($A44911=0,$D44911=0),1,0)</f>
        <v>1</v>
      </c>
      <c r="G44911">
        <f>+IF(AND($A44911=0,$D44911=1),1,0)</f>
        <v>0</v>
      </c>
      <c r="H44911">
        <f>+IF(AND($A44911=1,$D44911=0),1,0)</f>
        <v>0</v>
      </c>
    </row>
    <row r="44912" spans="1:8" x14ac:dyDescent="0.55000000000000004">
      <c r="A44912">
        <v>1</v>
      </c>
      <c r="B44912">
        <v>0</v>
      </c>
      <c r="C44912">
        <v>1.2E-2</v>
      </c>
      <c r="D44912">
        <f t="shared" si="702"/>
        <v>0</v>
      </c>
      <c r="E44912">
        <f>+IF(AND($A44912=1,$D44912=1),1,0)</f>
        <v>0</v>
      </c>
      <c r="F44912">
        <f>+IF(AND($A44912=0,$D44912=0),1,0)</f>
        <v>0</v>
      </c>
      <c r="G44912">
        <f>+IF(AND($A44912=0,$D44912=1),1,0)</f>
        <v>0</v>
      </c>
      <c r="H44912">
        <f>+IF(AND($A44912=1,$D44912=0),1,0)</f>
        <v>1</v>
      </c>
    </row>
    <row r="44913" spans="1:8" x14ac:dyDescent="0.55000000000000004">
      <c r="A44913">
        <v>0</v>
      </c>
      <c r="B44913">
        <v>0</v>
      </c>
      <c r="C44913">
        <v>2.1999999999999999E-2</v>
      </c>
      <c r="D44913">
        <f t="shared" si="702"/>
        <v>0</v>
      </c>
      <c r="E44913">
        <f>+IF(AND($A44913=1,$D44913=1),1,0)</f>
        <v>0</v>
      </c>
      <c r="F44913">
        <f>+IF(AND($A44913=0,$D44913=0),1,0)</f>
        <v>1</v>
      </c>
      <c r="G44913">
        <f>+IF(AND($A44913=0,$D44913=1),1,0)</f>
        <v>0</v>
      </c>
      <c r="H44913">
        <f>+IF(AND($A44913=1,$D44913=0),1,0)</f>
        <v>0</v>
      </c>
    </row>
    <row r="44914" spans="1:8" x14ac:dyDescent="0.55000000000000004">
      <c r="A44914">
        <v>0</v>
      </c>
      <c r="B44914">
        <v>0</v>
      </c>
      <c r="C44914">
        <v>1.0999999999999999E-2</v>
      </c>
      <c r="D44914">
        <f t="shared" si="702"/>
        <v>0</v>
      </c>
      <c r="E44914">
        <f>+IF(AND($A44914=1,$D44914=1),1,0)</f>
        <v>0</v>
      </c>
      <c r="F44914">
        <f>+IF(AND($A44914=0,$D44914=0),1,0)</f>
        <v>1</v>
      </c>
      <c r="G44914">
        <f>+IF(AND($A44914=0,$D44914=1),1,0)</f>
        <v>0</v>
      </c>
      <c r="H44914">
        <f>+IF(AND($A44914=1,$D44914=0),1,0)</f>
        <v>0</v>
      </c>
    </row>
    <row r="44915" spans="1:8" x14ac:dyDescent="0.55000000000000004">
      <c r="A44915">
        <v>0</v>
      </c>
      <c r="B44915">
        <v>0</v>
      </c>
      <c r="C44915">
        <v>1.2E-2</v>
      </c>
      <c r="D44915">
        <f t="shared" si="702"/>
        <v>0</v>
      </c>
      <c r="E44915">
        <f>+IF(AND($A44915=1,$D44915=1),1,0)</f>
        <v>0</v>
      </c>
      <c r="F44915">
        <f>+IF(AND($A44915=0,$D44915=0),1,0)</f>
        <v>1</v>
      </c>
      <c r="G44915">
        <f>+IF(AND($A44915=0,$D44915=1),1,0)</f>
        <v>0</v>
      </c>
      <c r="H44915">
        <f>+IF(AND($A44915=1,$D44915=0),1,0)</f>
        <v>0</v>
      </c>
    </row>
    <row r="44916" spans="1:8" x14ac:dyDescent="0.55000000000000004">
      <c r="A44916">
        <v>0</v>
      </c>
      <c r="B44916">
        <v>0</v>
      </c>
      <c r="C44916">
        <v>3.9E-2</v>
      </c>
      <c r="D44916">
        <f t="shared" si="702"/>
        <v>0</v>
      </c>
      <c r="E44916">
        <f>+IF(AND($A44916=1,$D44916=1),1,0)</f>
        <v>0</v>
      </c>
      <c r="F44916">
        <f>+IF(AND($A44916=0,$D44916=0),1,0)</f>
        <v>1</v>
      </c>
      <c r="G44916">
        <f>+IF(AND($A44916=0,$D44916=1),1,0)</f>
        <v>0</v>
      </c>
      <c r="H44916">
        <f>+IF(AND($A44916=1,$D44916=0),1,0)</f>
        <v>0</v>
      </c>
    </row>
    <row r="44917" spans="1:8" x14ac:dyDescent="0.55000000000000004">
      <c r="A44917">
        <v>0</v>
      </c>
      <c r="B44917">
        <v>0</v>
      </c>
      <c r="C44917">
        <v>0.02</v>
      </c>
      <c r="D44917">
        <f t="shared" si="702"/>
        <v>0</v>
      </c>
      <c r="E44917">
        <f>+IF(AND($A44917=1,$D44917=1),1,0)</f>
        <v>0</v>
      </c>
      <c r="F44917">
        <f>+IF(AND($A44917=0,$D44917=0),1,0)</f>
        <v>1</v>
      </c>
      <c r="G44917">
        <f>+IF(AND($A44917=0,$D44917=1),1,0)</f>
        <v>0</v>
      </c>
      <c r="H44917">
        <f>+IF(AND($A44917=1,$D44917=0),1,0)</f>
        <v>0</v>
      </c>
    </row>
    <row r="44918" spans="1:8" x14ac:dyDescent="0.55000000000000004">
      <c r="A44918">
        <v>0</v>
      </c>
      <c r="B44918">
        <v>0</v>
      </c>
      <c r="C44918">
        <v>8.0000000000000002E-3</v>
      </c>
      <c r="D44918">
        <f t="shared" si="702"/>
        <v>0</v>
      </c>
      <c r="E44918">
        <f>+IF(AND($A44918=1,$D44918=1),1,0)</f>
        <v>0</v>
      </c>
      <c r="F44918">
        <f>+IF(AND($A44918=0,$D44918=0),1,0)</f>
        <v>1</v>
      </c>
      <c r="G44918">
        <f>+IF(AND($A44918=0,$D44918=1),1,0)</f>
        <v>0</v>
      </c>
      <c r="H44918">
        <f>+IF(AND($A44918=1,$D44918=0),1,0)</f>
        <v>0</v>
      </c>
    </row>
    <row r="44919" spans="1:8" x14ac:dyDescent="0.55000000000000004">
      <c r="A44919">
        <v>0</v>
      </c>
      <c r="B44919">
        <v>0</v>
      </c>
      <c r="C44919">
        <v>6.9000000000000006E-2</v>
      </c>
      <c r="D44919">
        <f t="shared" si="702"/>
        <v>0</v>
      </c>
      <c r="E44919">
        <f>+IF(AND($A44919=1,$D44919=1),1,0)</f>
        <v>0</v>
      </c>
      <c r="F44919">
        <f>+IF(AND($A44919=0,$D44919=0),1,0)</f>
        <v>1</v>
      </c>
      <c r="G44919">
        <f>+IF(AND($A44919=0,$D44919=1),1,0)</f>
        <v>0</v>
      </c>
      <c r="H44919">
        <f>+IF(AND($A44919=1,$D44919=0),1,0)</f>
        <v>0</v>
      </c>
    </row>
    <row r="44920" spans="1:8" x14ac:dyDescent="0.55000000000000004">
      <c r="A44920">
        <v>0</v>
      </c>
      <c r="B44920">
        <v>0</v>
      </c>
      <c r="C44920">
        <v>1.2999999999999999E-2</v>
      </c>
      <c r="D44920">
        <f t="shared" si="702"/>
        <v>0</v>
      </c>
      <c r="E44920">
        <f>+IF(AND($A44920=1,$D44920=1),1,0)</f>
        <v>0</v>
      </c>
      <c r="F44920">
        <f>+IF(AND($A44920=0,$D44920=0),1,0)</f>
        <v>1</v>
      </c>
      <c r="G44920">
        <f>+IF(AND($A44920=0,$D44920=1),1,0)</f>
        <v>0</v>
      </c>
      <c r="H44920">
        <f>+IF(AND($A44920=1,$D44920=0),1,0)</f>
        <v>0</v>
      </c>
    </row>
    <row r="44921" spans="1:8" x14ac:dyDescent="0.55000000000000004">
      <c r="A44921">
        <v>0</v>
      </c>
      <c r="B44921">
        <v>0</v>
      </c>
      <c r="C44921">
        <v>1.2E-2</v>
      </c>
      <c r="D44921">
        <f t="shared" si="702"/>
        <v>0</v>
      </c>
      <c r="E44921">
        <f>+IF(AND($A44921=1,$D44921=1),1,0)</f>
        <v>0</v>
      </c>
      <c r="F44921">
        <f>+IF(AND($A44921=0,$D44921=0),1,0)</f>
        <v>1</v>
      </c>
      <c r="G44921">
        <f>+IF(AND($A44921=0,$D44921=1),1,0)</f>
        <v>0</v>
      </c>
      <c r="H44921">
        <f>+IF(AND($A44921=1,$D44921=0),1,0)</f>
        <v>0</v>
      </c>
    </row>
    <row r="44922" spans="1:8" x14ac:dyDescent="0.55000000000000004">
      <c r="A44922">
        <v>0</v>
      </c>
      <c r="B44922">
        <v>0</v>
      </c>
      <c r="C44922">
        <v>2.1000000000000001E-2</v>
      </c>
      <c r="D44922">
        <f t="shared" si="702"/>
        <v>0</v>
      </c>
      <c r="E44922">
        <f>+IF(AND($A44922=1,$D44922=1),1,0)</f>
        <v>0</v>
      </c>
      <c r="F44922">
        <f>+IF(AND($A44922=0,$D44922=0),1,0)</f>
        <v>1</v>
      </c>
      <c r="G44922">
        <f>+IF(AND($A44922=0,$D44922=1),1,0)</f>
        <v>0</v>
      </c>
      <c r="H44922">
        <f>+IF(AND($A44922=1,$D44922=0),1,0)</f>
        <v>0</v>
      </c>
    </row>
    <row r="44923" spans="1:8" x14ac:dyDescent="0.55000000000000004">
      <c r="A44923">
        <v>0</v>
      </c>
      <c r="B44923">
        <v>0</v>
      </c>
      <c r="C44923">
        <v>1.2E-2</v>
      </c>
      <c r="D44923">
        <f t="shared" si="702"/>
        <v>0</v>
      </c>
      <c r="E44923">
        <f>+IF(AND($A44923=1,$D44923=1),1,0)</f>
        <v>0</v>
      </c>
      <c r="F44923">
        <f>+IF(AND($A44923=0,$D44923=0),1,0)</f>
        <v>1</v>
      </c>
      <c r="G44923">
        <f>+IF(AND($A44923=0,$D44923=1),1,0)</f>
        <v>0</v>
      </c>
      <c r="H44923">
        <f>+IF(AND($A44923=1,$D44923=0),1,0)</f>
        <v>0</v>
      </c>
    </row>
    <row r="44924" spans="1:8" x14ac:dyDescent="0.55000000000000004">
      <c r="A44924">
        <v>0</v>
      </c>
      <c r="B44924">
        <v>0</v>
      </c>
      <c r="C44924">
        <v>1.7000000000000001E-2</v>
      </c>
      <c r="D44924">
        <f t="shared" si="702"/>
        <v>0</v>
      </c>
      <c r="E44924">
        <f>+IF(AND($A44924=1,$D44924=1),1,0)</f>
        <v>0</v>
      </c>
      <c r="F44924">
        <f>+IF(AND($A44924=0,$D44924=0),1,0)</f>
        <v>1</v>
      </c>
      <c r="G44924">
        <f>+IF(AND($A44924=0,$D44924=1),1,0)</f>
        <v>0</v>
      </c>
      <c r="H44924">
        <f>+IF(AND($A44924=1,$D44924=0),1,0)</f>
        <v>0</v>
      </c>
    </row>
    <row r="44925" spans="1:8" x14ac:dyDescent="0.55000000000000004">
      <c r="A44925">
        <v>0</v>
      </c>
      <c r="B44925">
        <v>1</v>
      </c>
      <c r="C44925">
        <v>0.69499999999999995</v>
      </c>
      <c r="D44925">
        <f t="shared" si="702"/>
        <v>1</v>
      </c>
      <c r="E44925">
        <f>+IF(AND($A44925=1,$D44925=1),1,0)</f>
        <v>0</v>
      </c>
      <c r="F44925">
        <f>+IF(AND($A44925=0,$D44925=0),1,0)</f>
        <v>0</v>
      </c>
      <c r="G44925">
        <f>+IF(AND($A44925=0,$D44925=1),1,0)</f>
        <v>1</v>
      </c>
      <c r="H44925">
        <f>+IF(AND($A44925=1,$D44925=0),1,0)</f>
        <v>0</v>
      </c>
    </row>
    <row r="44926" spans="1:8" x14ac:dyDescent="0.55000000000000004">
      <c r="A44926">
        <v>0</v>
      </c>
      <c r="B44926">
        <v>0</v>
      </c>
      <c r="C44926">
        <v>8.6999999999999994E-2</v>
      </c>
      <c r="D44926">
        <f t="shared" si="702"/>
        <v>1</v>
      </c>
      <c r="E44926">
        <f>+IF(AND($A44926=1,$D44926=1),1,0)</f>
        <v>0</v>
      </c>
      <c r="F44926">
        <f>+IF(AND($A44926=0,$D44926=0),1,0)</f>
        <v>0</v>
      </c>
      <c r="G44926">
        <f>+IF(AND($A44926=0,$D44926=1),1,0)</f>
        <v>1</v>
      </c>
      <c r="H44926">
        <f>+IF(AND($A44926=1,$D44926=0),1,0)</f>
        <v>0</v>
      </c>
    </row>
    <row r="44927" spans="1:8" x14ac:dyDescent="0.55000000000000004">
      <c r="A44927">
        <v>0</v>
      </c>
      <c r="B44927">
        <v>0</v>
      </c>
      <c r="C44927">
        <v>0.01</v>
      </c>
      <c r="D44927">
        <f t="shared" si="702"/>
        <v>0</v>
      </c>
      <c r="E44927">
        <f>+IF(AND($A44927=1,$D44927=1),1,0)</f>
        <v>0</v>
      </c>
      <c r="F44927">
        <f>+IF(AND($A44927=0,$D44927=0),1,0)</f>
        <v>1</v>
      </c>
      <c r="G44927">
        <f>+IF(AND($A44927=0,$D44927=1),1,0)</f>
        <v>0</v>
      </c>
      <c r="H44927">
        <f>+IF(AND($A44927=1,$D44927=0),1,0)</f>
        <v>0</v>
      </c>
    </row>
    <row r="44928" spans="1:8" x14ac:dyDescent="0.55000000000000004">
      <c r="A44928">
        <v>0</v>
      </c>
      <c r="B44928">
        <v>0</v>
      </c>
      <c r="C44928">
        <v>5.0000000000000001E-3</v>
      </c>
      <c r="D44928">
        <f t="shared" si="702"/>
        <v>0</v>
      </c>
      <c r="E44928">
        <f>+IF(AND($A44928=1,$D44928=1),1,0)</f>
        <v>0</v>
      </c>
      <c r="F44928">
        <f>+IF(AND($A44928=0,$D44928=0),1,0)</f>
        <v>1</v>
      </c>
      <c r="G44928">
        <f>+IF(AND($A44928=0,$D44928=1),1,0)</f>
        <v>0</v>
      </c>
      <c r="H44928">
        <f>+IF(AND($A44928=1,$D44928=0),1,0)</f>
        <v>0</v>
      </c>
    </row>
    <row r="44929" spans="1:8" x14ac:dyDescent="0.55000000000000004">
      <c r="A44929">
        <v>0</v>
      </c>
      <c r="B44929">
        <v>0</v>
      </c>
      <c r="C44929">
        <v>0.03</v>
      </c>
      <c r="D44929">
        <f t="shared" si="702"/>
        <v>0</v>
      </c>
      <c r="E44929">
        <f>+IF(AND($A44929=1,$D44929=1),1,0)</f>
        <v>0</v>
      </c>
      <c r="F44929">
        <f>+IF(AND($A44929=0,$D44929=0),1,0)</f>
        <v>1</v>
      </c>
      <c r="G44929">
        <f>+IF(AND($A44929=0,$D44929=1),1,0)</f>
        <v>0</v>
      </c>
      <c r="H44929">
        <f>+IF(AND($A44929=1,$D44929=0),1,0)</f>
        <v>0</v>
      </c>
    </row>
    <row r="44930" spans="1:8" x14ac:dyDescent="0.55000000000000004">
      <c r="A44930">
        <v>0</v>
      </c>
      <c r="B44930">
        <v>0</v>
      </c>
      <c r="C44930">
        <v>8.8999999999999996E-2</v>
      </c>
      <c r="D44930">
        <f t="shared" si="702"/>
        <v>1</v>
      </c>
      <c r="E44930">
        <f>+IF(AND($A44930=1,$D44930=1),1,0)</f>
        <v>0</v>
      </c>
      <c r="F44930">
        <f>+IF(AND($A44930=0,$D44930=0),1,0)</f>
        <v>0</v>
      </c>
      <c r="G44930">
        <f>+IF(AND($A44930=0,$D44930=1),1,0)</f>
        <v>1</v>
      </c>
      <c r="H44930">
        <f>+IF(AND($A44930=1,$D44930=0),1,0)</f>
        <v>0</v>
      </c>
    </row>
    <row r="44931" spans="1:8" x14ac:dyDescent="0.55000000000000004">
      <c r="A44931">
        <v>0</v>
      </c>
      <c r="B44931">
        <v>0</v>
      </c>
      <c r="C44931">
        <v>2.5999999999999999E-2</v>
      </c>
      <c r="D44931">
        <f t="shared" si="702"/>
        <v>0</v>
      </c>
      <c r="E44931">
        <f>+IF(AND($A44931=1,$D44931=1),1,0)</f>
        <v>0</v>
      </c>
      <c r="F44931">
        <f>+IF(AND($A44931=0,$D44931=0),1,0)</f>
        <v>1</v>
      </c>
      <c r="G44931">
        <f>+IF(AND($A44931=0,$D44931=1),1,0)</f>
        <v>0</v>
      </c>
      <c r="H44931">
        <f>+IF(AND($A44931=1,$D44931=0),1,0)</f>
        <v>0</v>
      </c>
    </row>
    <row r="44932" spans="1:8" x14ac:dyDescent="0.55000000000000004">
      <c r="A44932">
        <v>0</v>
      </c>
      <c r="B44932">
        <v>0</v>
      </c>
      <c r="C44932">
        <v>1.7000000000000001E-2</v>
      </c>
      <c r="D44932">
        <f t="shared" si="702"/>
        <v>0</v>
      </c>
      <c r="E44932">
        <f>+IF(AND($A44932=1,$D44932=1),1,0)</f>
        <v>0</v>
      </c>
      <c r="F44932">
        <f>+IF(AND($A44932=0,$D44932=0),1,0)</f>
        <v>1</v>
      </c>
      <c r="G44932">
        <f>+IF(AND($A44932=0,$D44932=1),1,0)</f>
        <v>0</v>
      </c>
      <c r="H44932">
        <f>+IF(AND($A44932=1,$D44932=0),1,0)</f>
        <v>0</v>
      </c>
    </row>
    <row r="44933" spans="1:8" x14ac:dyDescent="0.55000000000000004">
      <c r="A44933">
        <v>0</v>
      </c>
      <c r="B44933">
        <v>0</v>
      </c>
      <c r="C44933">
        <v>1.4999999999999999E-2</v>
      </c>
      <c r="D44933">
        <f t="shared" si="702"/>
        <v>0</v>
      </c>
      <c r="E44933">
        <f>+IF(AND($A44933=1,$D44933=1),1,0)</f>
        <v>0</v>
      </c>
      <c r="F44933">
        <f>+IF(AND($A44933=0,$D44933=0),1,0)</f>
        <v>1</v>
      </c>
      <c r="G44933">
        <f>+IF(AND($A44933=0,$D44933=1),1,0)</f>
        <v>0</v>
      </c>
      <c r="H44933">
        <f>+IF(AND($A44933=1,$D44933=0),1,0)</f>
        <v>0</v>
      </c>
    </row>
    <row r="44934" spans="1:8" x14ac:dyDescent="0.55000000000000004">
      <c r="A44934">
        <v>0</v>
      </c>
      <c r="B44934">
        <v>0</v>
      </c>
      <c r="C44934">
        <v>0.01</v>
      </c>
      <c r="D44934">
        <f t="shared" si="702"/>
        <v>0</v>
      </c>
      <c r="E44934">
        <f>+IF(AND($A44934=1,$D44934=1),1,0)</f>
        <v>0</v>
      </c>
      <c r="F44934">
        <f>+IF(AND($A44934=0,$D44934=0),1,0)</f>
        <v>1</v>
      </c>
      <c r="G44934">
        <f>+IF(AND($A44934=0,$D44934=1),1,0)</f>
        <v>0</v>
      </c>
      <c r="H44934">
        <f>+IF(AND($A44934=1,$D44934=0),1,0)</f>
        <v>0</v>
      </c>
    </row>
    <row r="44935" spans="1:8" x14ac:dyDescent="0.55000000000000004">
      <c r="A44935">
        <v>0</v>
      </c>
      <c r="B44935">
        <v>0</v>
      </c>
      <c r="C44935">
        <v>0.17100000000000001</v>
      </c>
      <c r="D44935">
        <f t="shared" si="702"/>
        <v>1</v>
      </c>
      <c r="E44935">
        <f>+IF(AND($A44935=1,$D44935=1),1,0)</f>
        <v>0</v>
      </c>
      <c r="F44935">
        <f>+IF(AND($A44935=0,$D44935=0),1,0)</f>
        <v>0</v>
      </c>
      <c r="G44935">
        <f>+IF(AND($A44935=0,$D44935=1),1,0)</f>
        <v>1</v>
      </c>
      <c r="H44935">
        <f>+IF(AND($A44935=1,$D44935=0),1,0)</f>
        <v>0</v>
      </c>
    </row>
    <row r="44936" spans="1:8" x14ac:dyDescent="0.55000000000000004">
      <c r="A44936">
        <v>0</v>
      </c>
      <c r="B44936">
        <v>0</v>
      </c>
      <c r="C44936">
        <v>6.2E-2</v>
      </c>
      <c r="D44936">
        <f t="shared" si="702"/>
        <v>0</v>
      </c>
      <c r="E44936">
        <f>+IF(AND($A44936=1,$D44936=1),1,0)</f>
        <v>0</v>
      </c>
      <c r="F44936">
        <f>+IF(AND($A44936=0,$D44936=0),1,0)</f>
        <v>1</v>
      </c>
      <c r="G44936">
        <f>+IF(AND($A44936=0,$D44936=1),1,0)</f>
        <v>0</v>
      </c>
      <c r="H44936">
        <f>+IF(AND($A44936=1,$D44936=0),1,0)</f>
        <v>0</v>
      </c>
    </row>
    <row r="44937" spans="1:8" x14ac:dyDescent="0.55000000000000004">
      <c r="A44937">
        <v>0</v>
      </c>
      <c r="B44937">
        <v>0</v>
      </c>
      <c r="C44937">
        <v>5.8999999999999997E-2</v>
      </c>
      <c r="D44937">
        <f t="shared" si="702"/>
        <v>0</v>
      </c>
      <c r="E44937">
        <f>+IF(AND($A44937=1,$D44937=1),1,0)</f>
        <v>0</v>
      </c>
      <c r="F44937">
        <f>+IF(AND($A44937=0,$D44937=0),1,0)</f>
        <v>1</v>
      </c>
      <c r="G44937">
        <f>+IF(AND($A44937=0,$D44937=1),1,0)</f>
        <v>0</v>
      </c>
      <c r="H44937">
        <f>+IF(AND($A44937=1,$D44937=0),1,0)</f>
        <v>0</v>
      </c>
    </row>
    <row r="44938" spans="1:8" x14ac:dyDescent="0.55000000000000004">
      <c r="A44938">
        <v>0</v>
      </c>
      <c r="B44938">
        <v>0</v>
      </c>
      <c r="C44938">
        <v>0.27900000000000003</v>
      </c>
      <c r="D44938">
        <f t="shared" si="702"/>
        <v>1</v>
      </c>
      <c r="E44938">
        <f>+IF(AND($A44938=1,$D44938=1),1,0)</f>
        <v>0</v>
      </c>
      <c r="F44938">
        <f>+IF(AND($A44938=0,$D44938=0),1,0)</f>
        <v>0</v>
      </c>
      <c r="G44938">
        <f>+IF(AND($A44938=0,$D44938=1),1,0)</f>
        <v>1</v>
      </c>
      <c r="H44938">
        <f>+IF(AND($A44938=1,$D44938=0),1,0)</f>
        <v>0</v>
      </c>
    </row>
    <row r="44939" spans="1:8" x14ac:dyDescent="0.55000000000000004">
      <c r="A44939">
        <v>0</v>
      </c>
      <c r="B44939">
        <v>0</v>
      </c>
      <c r="C44939">
        <v>0.05</v>
      </c>
      <c r="D44939">
        <f t="shared" si="702"/>
        <v>0</v>
      </c>
      <c r="E44939">
        <f>+IF(AND($A44939=1,$D44939=1),1,0)</f>
        <v>0</v>
      </c>
      <c r="F44939">
        <f>+IF(AND($A44939=0,$D44939=0),1,0)</f>
        <v>1</v>
      </c>
      <c r="G44939">
        <f>+IF(AND($A44939=0,$D44939=1),1,0)</f>
        <v>0</v>
      </c>
      <c r="H44939">
        <f>+IF(AND($A44939=1,$D44939=0),1,0)</f>
        <v>0</v>
      </c>
    </row>
    <row r="44940" spans="1:8" x14ac:dyDescent="0.55000000000000004">
      <c r="A44940">
        <v>0</v>
      </c>
      <c r="B44940">
        <v>0</v>
      </c>
      <c r="C44940">
        <v>5.0000000000000001E-3</v>
      </c>
      <c r="D44940">
        <f t="shared" si="702"/>
        <v>0</v>
      </c>
      <c r="E44940">
        <f>+IF(AND($A44940=1,$D44940=1),1,0)</f>
        <v>0</v>
      </c>
      <c r="F44940">
        <f>+IF(AND($A44940=0,$D44940=0),1,0)</f>
        <v>1</v>
      </c>
      <c r="G44940">
        <f>+IF(AND($A44940=0,$D44940=1),1,0)</f>
        <v>0</v>
      </c>
      <c r="H44940">
        <f>+IF(AND($A44940=1,$D44940=0),1,0)</f>
        <v>0</v>
      </c>
    </row>
    <row r="44941" spans="1:8" x14ac:dyDescent="0.55000000000000004">
      <c r="A44941">
        <v>0</v>
      </c>
      <c r="B44941">
        <v>0</v>
      </c>
      <c r="C44941">
        <v>7.3999999999999996E-2</v>
      </c>
      <c r="D44941">
        <f t="shared" si="702"/>
        <v>0</v>
      </c>
      <c r="E44941">
        <f>+IF(AND($A44941=1,$D44941=1),1,0)</f>
        <v>0</v>
      </c>
      <c r="F44941">
        <f>+IF(AND($A44941=0,$D44941=0),1,0)</f>
        <v>1</v>
      </c>
      <c r="G44941">
        <f>+IF(AND($A44941=0,$D44941=1),1,0)</f>
        <v>0</v>
      </c>
      <c r="H44941">
        <f>+IF(AND($A44941=1,$D44941=0),1,0)</f>
        <v>0</v>
      </c>
    </row>
    <row r="44942" spans="1:8" x14ac:dyDescent="0.55000000000000004">
      <c r="A44942">
        <v>1</v>
      </c>
      <c r="B44942">
        <v>0</v>
      </c>
      <c r="C44942">
        <v>0.45200000000000001</v>
      </c>
      <c r="D44942">
        <f t="shared" si="702"/>
        <v>1</v>
      </c>
      <c r="E44942">
        <f>+IF(AND($A44942=1,$D44942=1),1,0)</f>
        <v>1</v>
      </c>
      <c r="F44942">
        <f>+IF(AND($A44942=0,$D44942=0),1,0)</f>
        <v>0</v>
      </c>
      <c r="G44942">
        <f>+IF(AND($A44942=0,$D44942=1),1,0)</f>
        <v>0</v>
      </c>
      <c r="H44942">
        <f>+IF(AND($A44942=1,$D44942=0),1,0)</f>
        <v>0</v>
      </c>
    </row>
    <row r="44943" spans="1:8" x14ac:dyDescent="0.55000000000000004">
      <c r="A44943">
        <v>0</v>
      </c>
      <c r="B44943">
        <v>0</v>
      </c>
      <c r="C44943">
        <v>9.1999999999999998E-2</v>
      </c>
      <c r="D44943">
        <f t="shared" si="702"/>
        <v>1</v>
      </c>
      <c r="E44943">
        <f>+IF(AND($A44943=1,$D44943=1),1,0)</f>
        <v>0</v>
      </c>
      <c r="F44943">
        <f>+IF(AND($A44943=0,$D44943=0),1,0)</f>
        <v>0</v>
      </c>
      <c r="G44943">
        <f>+IF(AND($A44943=0,$D44943=1),1,0)</f>
        <v>1</v>
      </c>
      <c r="H44943">
        <f>+IF(AND($A44943=1,$D44943=0),1,0)</f>
        <v>0</v>
      </c>
    </row>
    <row r="44944" spans="1:8" x14ac:dyDescent="0.55000000000000004">
      <c r="A44944">
        <v>0</v>
      </c>
      <c r="B44944">
        <v>0</v>
      </c>
      <c r="C44944">
        <v>6.4000000000000001E-2</v>
      </c>
      <c r="D44944">
        <f t="shared" si="702"/>
        <v>0</v>
      </c>
      <c r="E44944">
        <f>+IF(AND($A44944=1,$D44944=1),1,0)</f>
        <v>0</v>
      </c>
      <c r="F44944">
        <f>+IF(AND($A44944=0,$D44944=0),1,0)</f>
        <v>1</v>
      </c>
      <c r="G44944">
        <f>+IF(AND($A44944=0,$D44944=1),1,0)</f>
        <v>0</v>
      </c>
      <c r="H44944">
        <f>+IF(AND($A44944=1,$D44944=0),1,0)</f>
        <v>0</v>
      </c>
    </row>
    <row r="44945" spans="1:8" x14ac:dyDescent="0.55000000000000004">
      <c r="A44945">
        <v>0</v>
      </c>
      <c r="B44945">
        <v>0</v>
      </c>
      <c r="C44945">
        <v>0.01</v>
      </c>
      <c r="D44945">
        <f t="shared" si="702"/>
        <v>0</v>
      </c>
      <c r="E44945">
        <f>+IF(AND($A44945=1,$D44945=1),1,0)</f>
        <v>0</v>
      </c>
      <c r="F44945">
        <f>+IF(AND($A44945=0,$D44945=0),1,0)</f>
        <v>1</v>
      </c>
      <c r="G44945">
        <f>+IF(AND($A44945=0,$D44945=1),1,0)</f>
        <v>0</v>
      </c>
      <c r="H44945">
        <f>+IF(AND($A44945=1,$D44945=0),1,0)</f>
        <v>0</v>
      </c>
    </row>
    <row r="44946" spans="1:8" x14ac:dyDescent="0.55000000000000004">
      <c r="A44946">
        <v>0</v>
      </c>
      <c r="B44946">
        <v>0</v>
      </c>
      <c r="C44946">
        <v>5.7000000000000002E-2</v>
      </c>
      <c r="D44946">
        <f t="shared" si="702"/>
        <v>0</v>
      </c>
      <c r="E44946">
        <f>+IF(AND($A44946=1,$D44946=1),1,0)</f>
        <v>0</v>
      </c>
      <c r="F44946">
        <f>+IF(AND($A44946=0,$D44946=0),1,0)</f>
        <v>1</v>
      </c>
      <c r="G44946">
        <f>+IF(AND($A44946=0,$D44946=1),1,0)</f>
        <v>0</v>
      </c>
      <c r="H44946">
        <f>+IF(AND($A44946=1,$D44946=0),1,0)</f>
        <v>0</v>
      </c>
    </row>
    <row r="44947" spans="1:8" x14ac:dyDescent="0.55000000000000004">
      <c r="A44947">
        <v>0</v>
      </c>
      <c r="B44947">
        <v>0</v>
      </c>
      <c r="C44947">
        <v>1.4999999999999999E-2</v>
      </c>
      <c r="D44947">
        <f t="shared" si="702"/>
        <v>0</v>
      </c>
      <c r="E44947">
        <f>+IF(AND($A44947=1,$D44947=1),1,0)</f>
        <v>0</v>
      </c>
      <c r="F44947">
        <f>+IF(AND($A44947=0,$D44947=0),1,0)</f>
        <v>1</v>
      </c>
      <c r="G44947">
        <f>+IF(AND($A44947=0,$D44947=1),1,0)</f>
        <v>0</v>
      </c>
      <c r="H44947">
        <f>+IF(AND($A44947=1,$D44947=0),1,0)</f>
        <v>0</v>
      </c>
    </row>
    <row r="44948" spans="1:8" x14ac:dyDescent="0.55000000000000004">
      <c r="A44948">
        <v>0</v>
      </c>
      <c r="B44948">
        <v>0</v>
      </c>
      <c r="C44948">
        <v>1.4999999999999999E-2</v>
      </c>
      <c r="D44948">
        <f t="shared" si="702"/>
        <v>0</v>
      </c>
      <c r="E44948">
        <f>+IF(AND($A44948=1,$D44948=1),1,0)</f>
        <v>0</v>
      </c>
      <c r="F44948">
        <f>+IF(AND($A44948=0,$D44948=0),1,0)</f>
        <v>1</v>
      </c>
      <c r="G44948">
        <f>+IF(AND($A44948=0,$D44948=1),1,0)</f>
        <v>0</v>
      </c>
      <c r="H44948">
        <f>+IF(AND($A44948=1,$D44948=0),1,0)</f>
        <v>0</v>
      </c>
    </row>
    <row r="44949" spans="1:8" x14ac:dyDescent="0.55000000000000004">
      <c r="A44949">
        <v>0</v>
      </c>
      <c r="B44949">
        <v>0</v>
      </c>
      <c r="C44949">
        <v>0.14599999999999999</v>
      </c>
      <c r="D44949">
        <f t="shared" si="702"/>
        <v>1</v>
      </c>
      <c r="E44949">
        <f>+IF(AND($A44949=1,$D44949=1),1,0)</f>
        <v>0</v>
      </c>
      <c r="F44949">
        <f>+IF(AND($A44949=0,$D44949=0),1,0)</f>
        <v>0</v>
      </c>
      <c r="G44949">
        <f>+IF(AND($A44949=0,$D44949=1),1,0)</f>
        <v>1</v>
      </c>
      <c r="H44949">
        <f>+IF(AND($A44949=1,$D44949=0),1,0)</f>
        <v>0</v>
      </c>
    </row>
    <row r="44950" spans="1:8" x14ac:dyDescent="0.55000000000000004">
      <c r="A44950">
        <v>0</v>
      </c>
      <c r="B44950">
        <v>0</v>
      </c>
      <c r="C44950">
        <v>0.104</v>
      </c>
      <c r="D44950">
        <f t="shared" si="702"/>
        <v>1</v>
      </c>
      <c r="E44950">
        <f>+IF(AND($A44950=1,$D44950=1),1,0)</f>
        <v>0</v>
      </c>
      <c r="F44950">
        <f>+IF(AND($A44950=0,$D44950=0),1,0)</f>
        <v>0</v>
      </c>
      <c r="G44950">
        <f>+IF(AND($A44950=0,$D44950=1),1,0)</f>
        <v>1</v>
      </c>
      <c r="H44950">
        <f>+IF(AND($A44950=1,$D44950=0),1,0)</f>
        <v>0</v>
      </c>
    </row>
    <row r="44951" spans="1:8" x14ac:dyDescent="0.55000000000000004">
      <c r="A44951">
        <v>0</v>
      </c>
      <c r="B44951">
        <v>0</v>
      </c>
      <c r="C44951">
        <v>8.0000000000000002E-3</v>
      </c>
      <c r="D44951">
        <f t="shared" si="702"/>
        <v>0</v>
      </c>
      <c r="E44951">
        <f>+IF(AND($A44951=1,$D44951=1),1,0)</f>
        <v>0</v>
      </c>
      <c r="F44951">
        <f>+IF(AND($A44951=0,$D44951=0),1,0)</f>
        <v>1</v>
      </c>
      <c r="G44951">
        <f>+IF(AND($A44951=0,$D44951=1),1,0)</f>
        <v>0</v>
      </c>
      <c r="H44951">
        <f>+IF(AND($A44951=1,$D44951=0),1,0)</f>
        <v>0</v>
      </c>
    </row>
    <row r="44952" spans="1:8" x14ac:dyDescent="0.55000000000000004">
      <c r="A44952">
        <v>0</v>
      </c>
      <c r="B44952">
        <v>0</v>
      </c>
      <c r="C44952">
        <v>1.4E-2</v>
      </c>
      <c r="D44952">
        <f t="shared" si="702"/>
        <v>0</v>
      </c>
      <c r="E44952">
        <f>+IF(AND($A44952=1,$D44952=1),1,0)</f>
        <v>0</v>
      </c>
      <c r="F44952">
        <f>+IF(AND($A44952=0,$D44952=0),1,0)</f>
        <v>1</v>
      </c>
      <c r="G44952">
        <f>+IF(AND($A44952=0,$D44952=1),1,0)</f>
        <v>0</v>
      </c>
      <c r="H44952">
        <f>+IF(AND($A44952=1,$D44952=0),1,0)</f>
        <v>0</v>
      </c>
    </row>
    <row r="44953" spans="1:8" x14ac:dyDescent="0.55000000000000004">
      <c r="A44953">
        <v>1</v>
      </c>
      <c r="B44953">
        <v>0</v>
      </c>
      <c r="C44953">
        <v>0.10199999999999999</v>
      </c>
      <c r="D44953">
        <f t="shared" si="702"/>
        <v>1</v>
      </c>
      <c r="E44953">
        <f>+IF(AND($A44953=1,$D44953=1),1,0)</f>
        <v>1</v>
      </c>
      <c r="F44953">
        <f>+IF(AND($A44953=0,$D44953=0),1,0)</f>
        <v>0</v>
      </c>
      <c r="G44953">
        <f>+IF(AND($A44953=0,$D44953=1),1,0)</f>
        <v>0</v>
      </c>
      <c r="H44953">
        <f>+IF(AND($A44953=1,$D44953=0),1,0)</f>
        <v>0</v>
      </c>
    </row>
    <row r="44954" spans="1:8" x14ac:dyDescent="0.55000000000000004">
      <c r="A44954">
        <v>0</v>
      </c>
      <c r="B44954">
        <v>0</v>
      </c>
      <c r="C44954">
        <v>3.2000000000000001E-2</v>
      </c>
      <c r="D44954">
        <f t="shared" si="702"/>
        <v>0</v>
      </c>
      <c r="E44954">
        <f>+IF(AND($A44954=1,$D44954=1),1,0)</f>
        <v>0</v>
      </c>
      <c r="F44954">
        <f>+IF(AND($A44954=0,$D44954=0),1,0)</f>
        <v>1</v>
      </c>
      <c r="G44954">
        <f>+IF(AND($A44954=0,$D44954=1),1,0)</f>
        <v>0</v>
      </c>
      <c r="H44954">
        <f>+IF(AND($A44954=1,$D44954=0),1,0)</f>
        <v>0</v>
      </c>
    </row>
    <row r="44955" spans="1:8" x14ac:dyDescent="0.55000000000000004">
      <c r="A44955">
        <v>0</v>
      </c>
      <c r="B44955">
        <v>0</v>
      </c>
      <c r="C44955">
        <v>0.01</v>
      </c>
      <c r="D44955">
        <f t="shared" si="702"/>
        <v>0</v>
      </c>
      <c r="E44955">
        <f>+IF(AND($A44955=1,$D44955=1),1,0)</f>
        <v>0</v>
      </c>
      <c r="F44955">
        <f>+IF(AND($A44955=0,$D44955=0),1,0)</f>
        <v>1</v>
      </c>
      <c r="G44955">
        <f>+IF(AND($A44955=0,$D44955=1),1,0)</f>
        <v>0</v>
      </c>
      <c r="H44955">
        <f>+IF(AND($A44955=1,$D44955=0),1,0)</f>
        <v>0</v>
      </c>
    </row>
    <row r="44956" spans="1:8" x14ac:dyDescent="0.55000000000000004">
      <c r="A44956">
        <v>0</v>
      </c>
      <c r="B44956">
        <v>0</v>
      </c>
      <c r="C44956">
        <v>1.4999999999999999E-2</v>
      </c>
      <c r="D44956">
        <f t="shared" si="702"/>
        <v>0</v>
      </c>
      <c r="E44956">
        <f>+IF(AND($A44956=1,$D44956=1),1,0)</f>
        <v>0</v>
      </c>
      <c r="F44956">
        <f>+IF(AND($A44956=0,$D44956=0),1,0)</f>
        <v>1</v>
      </c>
      <c r="G44956">
        <f>+IF(AND($A44956=0,$D44956=1),1,0)</f>
        <v>0</v>
      </c>
      <c r="H44956">
        <f>+IF(AND($A44956=1,$D44956=0),1,0)</f>
        <v>0</v>
      </c>
    </row>
    <row r="44957" spans="1:8" x14ac:dyDescent="0.55000000000000004">
      <c r="A44957">
        <v>0</v>
      </c>
      <c r="B44957">
        <v>0</v>
      </c>
      <c r="C44957">
        <v>6.6000000000000003E-2</v>
      </c>
      <c r="D44957">
        <f t="shared" si="702"/>
        <v>0</v>
      </c>
      <c r="E44957">
        <f>+IF(AND($A44957=1,$D44957=1),1,0)</f>
        <v>0</v>
      </c>
      <c r="F44957">
        <f>+IF(AND($A44957=0,$D44957=0),1,0)</f>
        <v>1</v>
      </c>
      <c r="G44957">
        <f>+IF(AND($A44957=0,$D44957=1),1,0)</f>
        <v>0</v>
      </c>
      <c r="H44957">
        <f>+IF(AND($A44957=1,$D44957=0),1,0)</f>
        <v>0</v>
      </c>
    </row>
    <row r="44958" spans="1:8" x14ac:dyDescent="0.55000000000000004">
      <c r="A44958">
        <v>0</v>
      </c>
      <c r="B44958">
        <v>0</v>
      </c>
      <c r="C44958">
        <v>1.2E-2</v>
      </c>
      <c r="D44958">
        <f t="shared" si="702"/>
        <v>0</v>
      </c>
      <c r="E44958">
        <f>+IF(AND($A44958=1,$D44958=1),1,0)</f>
        <v>0</v>
      </c>
      <c r="F44958">
        <f>+IF(AND($A44958=0,$D44958=0),1,0)</f>
        <v>1</v>
      </c>
      <c r="G44958">
        <f>+IF(AND($A44958=0,$D44958=1),1,0)</f>
        <v>0</v>
      </c>
      <c r="H44958">
        <f>+IF(AND($A44958=1,$D44958=0),1,0)</f>
        <v>0</v>
      </c>
    </row>
    <row r="44959" spans="1:8" x14ac:dyDescent="0.55000000000000004">
      <c r="A44959">
        <v>0</v>
      </c>
      <c r="B44959">
        <v>0</v>
      </c>
      <c r="C44959">
        <v>2.9000000000000001E-2</v>
      </c>
      <c r="D44959">
        <f t="shared" si="702"/>
        <v>0</v>
      </c>
      <c r="E44959">
        <f>+IF(AND($A44959=1,$D44959=1),1,0)</f>
        <v>0</v>
      </c>
      <c r="F44959">
        <f>+IF(AND($A44959=0,$D44959=0),1,0)</f>
        <v>1</v>
      </c>
      <c r="G44959">
        <f>+IF(AND($A44959=0,$D44959=1),1,0)</f>
        <v>0</v>
      </c>
      <c r="H44959">
        <f>+IF(AND($A44959=1,$D44959=0),1,0)</f>
        <v>0</v>
      </c>
    </row>
    <row r="44960" spans="1:8" x14ac:dyDescent="0.55000000000000004">
      <c r="A44960">
        <v>0</v>
      </c>
      <c r="B44960">
        <v>0</v>
      </c>
      <c r="C44960">
        <v>0.24199999999999999</v>
      </c>
      <c r="D44960">
        <f t="shared" si="702"/>
        <v>1</v>
      </c>
      <c r="E44960">
        <f>+IF(AND($A44960=1,$D44960=1),1,0)</f>
        <v>0</v>
      </c>
      <c r="F44960">
        <f>+IF(AND($A44960=0,$D44960=0),1,0)</f>
        <v>0</v>
      </c>
      <c r="G44960">
        <f>+IF(AND($A44960=0,$D44960=1),1,0)</f>
        <v>1</v>
      </c>
      <c r="H44960">
        <f>+IF(AND($A44960=1,$D44960=0),1,0)</f>
        <v>0</v>
      </c>
    </row>
    <row r="44961" spans="1:8" x14ac:dyDescent="0.55000000000000004">
      <c r="A44961">
        <v>1</v>
      </c>
      <c r="B44961">
        <v>0</v>
      </c>
      <c r="C44961">
        <v>2.5999999999999999E-2</v>
      </c>
      <c r="D44961">
        <f t="shared" si="702"/>
        <v>0</v>
      </c>
      <c r="E44961">
        <f>+IF(AND($A44961=1,$D44961=1),1,0)</f>
        <v>0</v>
      </c>
      <c r="F44961">
        <f>+IF(AND($A44961=0,$D44961=0),1,0)</f>
        <v>0</v>
      </c>
      <c r="G44961">
        <f>+IF(AND($A44961=0,$D44961=1),1,0)</f>
        <v>0</v>
      </c>
      <c r="H44961">
        <f>+IF(AND($A44961=1,$D44961=0),1,0)</f>
        <v>1</v>
      </c>
    </row>
    <row r="44962" spans="1:8" x14ac:dyDescent="0.55000000000000004">
      <c r="A44962">
        <v>0</v>
      </c>
      <c r="B44962">
        <v>0</v>
      </c>
      <c r="C44962">
        <v>4.4999999999999998E-2</v>
      </c>
      <c r="D44962">
        <f t="shared" si="702"/>
        <v>0</v>
      </c>
      <c r="E44962">
        <f>+IF(AND($A44962=1,$D44962=1),1,0)</f>
        <v>0</v>
      </c>
      <c r="F44962">
        <f>+IF(AND($A44962=0,$D44962=0),1,0)</f>
        <v>1</v>
      </c>
      <c r="G44962">
        <f>+IF(AND($A44962=0,$D44962=1),1,0)</f>
        <v>0</v>
      </c>
      <c r="H44962">
        <f>+IF(AND($A44962=1,$D44962=0),1,0)</f>
        <v>0</v>
      </c>
    </row>
    <row r="44963" spans="1:8" x14ac:dyDescent="0.55000000000000004">
      <c r="A44963">
        <v>0</v>
      </c>
      <c r="B44963">
        <v>0</v>
      </c>
      <c r="C44963">
        <v>1.4999999999999999E-2</v>
      </c>
      <c r="D44963">
        <f t="shared" si="702"/>
        <v>0</v>
      </c>
      <c r="E44963">
        <f>+IF(AND($A44963=1,$D44963=1),1,0)</f>
        <v>0</v>
      </c>
      <c r="F44963">
        <f>+IF(AND($A44963=0,$D44963=0),1,0)</f>
        <v>1</v>
      </c>
      <c r="G44963">
        <f>+IF(AND($A44963=0,$D44963=1),1,0)</f>
        <v>0</v>
      </c>
      <c r="H44963">
        <f>+IF(AND($A44963=1,$D44963=0),1,0)</f>
        <v>0</v>
      </c>
    </row>
    <row r="44964" spans="1:8" x14ac:dyDescent="0.55000000000000004">
      <c r="A44964">
        <v>1</v>
      </c>
      <c r="B44964">
        <v>0</v>
      </c>
      <c r="C44964">
        <v>0.23599999999999999</v>
      </c>
      <c r="D44964">
        <f t="shared" si="702"/>
        <v>1</v>
      </c>
      <c r="E44964">
        <f>+IF(AND($A44964=1,$D44964=1),1,0)</f>
        <v>1</v>
      </c>
      <c r="F44964">
        <f>+IF(AND($A44964=0,$D44964=0),1,0)</f>
        <v>0</v>
      </c>
      <c r="G44964">
        <f>+IF(AND($A44964=0,$D44964=1),1,0)</f>
        <v>0</v>
      </c>
      <c r="H44964">
        <f>+IF(AND($A44964=1,$D44964=0),1,0)</f>
        <v>0</v>
      </c>
    </row>
    <row r="44965" spans="1:8" x14ac:dyDescent="0.55000000000000004">
      <c r="A44965">
        <v>0</v>
      </c>
      <c r="B44965">
        <v>0</v>
      </c>
      <c r="C44965">
        <v>2.5000000000000001E-2</v>
      </c>
      <c r="D44965">
        <f t="shared" si="702"/>
        <v>0</v>
      </c>
      <c r="E44965">
        <f>+IF(AND($A44965=1,$D44965=1),1,0)</f>
        <v>0</v>
      </c>
      <c r="F44965">
        <f>+IF(AND($A44965=0,$D44965=0),1,0)</f>
        <v>1</v>
      </c>
      <c r="G44965">
        <f>+IF(AND($A44965=0,$D44965=1),1,0)</f>
        <v>0</v>
      </c>
      <c r="H44965">
        <f>+IF(AND($A44965=1,$D44965=0),1,0)</f>
        <v>0</v>
      </c>
    </row>
    <row r="44966" spans="1:8" x14ac:dyDescent="0.55000000000000004">
      <c r="A44966">
        <v>0</v>
      </c>
      <c r="B44966">
        <v>0</v>
      </c>
      <c r="C44966">
        <v>1.2E-2</v>
      </c>
      <c r="D44966">
        <f t="shared" si="702"/>
        <v>0</v>
      </c>
      <c r="E44966">
        <f>+IF(AND($A44966=1,$D44966=1),1,0)</f>
        <v>0</v>
      </c>
      <c r="F44966">
        <f>+IF(AND($A44966=0,$D44966=0),1,0)</f>
        <v>1</v>
      </c>
      <c r="G44966">
        <f>+IF(AND($A44966=0,$D44966=1),1,0)</f>
        <v>0</v>
      </c>
      <c r="H44966">
        <f>+IF(AND($A44966=1,$D44966=0),1,0)</f>
        <v>0</v>
      </c>
    </row>
    <row r="44967" spans="1:8" x14ac:dyDescent="0.55000000000000004">
      <c r="A44967">
        <v>0</v>
      </c>
      <c r="B44967">
        <v>0</v>
      </c>
      <c r="C44967">
        <v>3.1E-2</v>
      </c>
      <c r="D44967">
        <f t="shared" si="702"/>
        <v>0</v>
      </c>
      <c r="E44967">
        <f>+IF(AND($A44967=1,$D44967=1),1,0)</f>
        <v>0</v>
      </c>
      <c r="F44967">
        <f>+IF(AND($A44967=0,$D44967=0),1,0)</f>
        <v>1</v>
      </c>
      <c r="G44967">
        <f>+IF(AND($A44967=0,$D44967=1),1,0)</f>
        <v>0</v>
      </c>
      <c r="H44967">
        <f>+IF(AND($A44967=1,$D44967=0),1,0)</f>
        <v>0</v>
      </c>
    </row>
    <row r="44968" spans="1:8" x14ac:dyDescent="0.55000000000000004">
      <c r="A44968">
        <v>0</v>
      </c>
      <c r="B44968">
        <v>0</v>
      </c>
      <c r="C44968">
        <v>9.1999999999999998E-2</v>
      </c>
      <c r="D44968">
        <f t="shared" si="702"/>
        <v>1</v>
      </c>
      <c r="E44968">
        <f>+IF(AND($A44968=1,$D44968=1),1,0)</f>
        <v>0</v>
      </c>
      <c r="F44968">
        <f>+IF(AND($A44968=0,$D44968=0),1,0)</f>
        <v>0</v>
      </c>
      <c r="G44968">
        <f>+IF(AND($A44968=0,$D44968=1),1,0)</f>
        <v>1</v>
      </c>
      <c r="H44968">
        <f>+IF(AND($A44968=1,$D44968=0),1,0)</f>
        <v>0</v>
      </c>
    </row>
    <row r="44969" spans="1:8" x14ac:dyDescent="0.55000000000000004">
      <c r="A44969">
        <v>0</v>
      </c>
      <c r="B44969">
        <v>0</v>
      </c>
      <c r="C44969">
        <v>0.40400000000000003</v>
      </c>
      <c r="D44969">
        <f t="shared" si="702"/>
        <v>1</v>
      </c>
      <c r="E44969">
        <f>+IF(AND($A44969=1,$D44969=1),1,0)</f>
        <v>0</v>
      </c>
      <c r="F44969">
        <f>+IF(AND($A44969=0,$D44969=0),1,0)</f>
        <v>0</v>
      </c>
      <c r="G44969">
        <f>+IF(AND($A44969=0,$D44969=1),1,0)</f>
        <v>1</v>
      </c>
      <c r="H44969">
        <f>+IF(AND($A44969=1,$D44969=0),1,0)</f>
        <v>0</v>
      </c>
    </row>
    <row r="44970" spans="1:8" x14ac:dyDescent="0.55000000000000004">
      <c r="A44970">
        <v>0</v>
      </c>
      <c r="B44970">
        <v>0</v>
      </c>
      <c r="C44970">
        <v>0.06</v>
      </c>
      <c r="D44970">
        <f t="shared" ref="D44970:D45033" si="703">+IF(C44970&gt;$K$2,1,0)</f>
        <v>0</v>
      </c>
      <c r="E44970">
        <f>+IF(AND($A44970=1,$D44970=1),1,0)</f>
        <v>0</v>
      </c>
      <c r="F44970">
        <f>+IF(AND($A44970=0,$D44970=0),1,0)</f>
        <v>1</v>
      </c>
      <c r="G44970">
        <f>+IF(AND($A44970=0,$D44970=1),1,0)</f>
        <v>0</v>
      </c>
      <c r="H44970">
        <f>+IF(AND($A44970=1,$D44970=0),1,0)</f>
        <v>0</v>
      </c>
    </row>
    <row r="44971" spans="1:8" x14ac:dyDescent="0.55000000000000004">
      <c r="A44971">
        <v>0</v>
      </c>
      <c r="B44971">
        <v>0</v>
      </c>
      <c r="C44971">
        <v>1.7000000000000001E-2</v>
      </c>
      <c r="D44971">
        <f t="shared" si="703"/>
        <v>0</v>
      </c>
      <c r="E44971">
        <f>+IF(AND($A44971=1,$D44971=1),1,0)</f>
        <v>0</v>
      </c>
      <c r="F44971">
        <f>+IF(AND($A44971=0,$D44971=0),1,0)</f>
        <v>1</v>
      </c>
      <c r="G44971">
        <f>+IF(AND($A44971=0,$D44971=1),1,0)</f>
        <v>0</v>
      </c>
      <c r="H44971">
        <f>+IF(AND($A44971=1,$D44971=0),1,0)</f>
        <v>0</v>
      </c>
    </row>
    <row r="44972" spans="1:8" x14ac:dyDescent="0.55000000000000004">
      <c r="A44972">
        <v>0</v>
      </c>
      <c r="B44972">
        <v>0</v>
      </c>
      <c r="C44972">
        <v>1.2E-2</v>
      </c>
      <c r="D44972">
        <f t="shared" si="703"/>
        <v>0</v>
      </c>
      <c r="E44972">
        <f>+IF(AND($A44972=1,$D44972=1),1,0)</f>
        <v>0</v>
      </c>
      <c r="F44972">
        <f>+IF(AND($A44972=0,$D44972=0),1,0)</f>
        <v>1</v>
      </c>
      <c r="G44972">
        <f>+IF(AND($A44972=0,$D44972=1),1,0)</f>
        <v>0</v>
      </c>
      <c r="H44972">
        <f>+IF(AND($A44972=1,$D44972=0),1,0)</f>
        <v>0</v>
      </c>
    </row>
    <row r="44973" spans="1:8" x14ac:dyDescent="0.55000000000000004">
      <c r="A44973">
        <v>0</v>
      </c>
      <c r="B44973">
        <v>0</v>
      </c>
      <c r="C44973">
        <v>4.4999999999999998E-2</v>
      </c>
      <c r="D44973">
        <f t="shared" si="703"/>
        <v>0</v>
      </c>
      <c r="E44973">
        <f>+IF(AND($A44973=1,$D44973=1),1,0)</f>
        <v>0</v>
      </c>
      <c r="F44973">
        <f>+IF(AND($A44973=0,$D44973=0),1,0)</f>
        <v>1</v>
      </c>
      <c r="G44973">
        <f>+IF(AND($A44973=0,$D44973=1),1,0)</f>
        <v>0</v>
      </c>
      <c r="H44973">
        <f>+IF(AND($A44973=1,$D44973=0),1,0)</f>
        <v>0</v>
      </c>
    </row>
    <row r="44974" spans="1:8" x14ac:dyDescent="0.55000000000000004">
      <c r="A44974">
        <v>0</v>
      </c>
      <c r="B44974">
        <v>0</v>
      </c>
      <c r="C44974">
        <v>7.3999999999999996E-2</v>
      </c>
      <c r="D44974">
        <f t="shared" si="703"/>
        <v>0</v>
      </c>
      <c r="E44974">
        <f>+IF(AND($A44974=1,$D44974=1),1,0)</f>
        <v>0</v>
      </c>
      <c r="F44974">
        <f>+IF(AND($A44974=0,$D44974=0),1,0)</f>
        <v>1</v>
      </c>
      <c r="G44974">
        <f>+IF(AND($A44974=0,$D44974=1),1,0)</f>
        <v>0</v>
      </c>
      <c r="H44974">
        <f>+IF(AND($A44974=1,$D44974=0),1,0)</f>
        <v>0</v>
      </c>
    </row>
    <row r="44975" spans="1:8" x14ac:dyDescent="0.55000000000000004">
      <c r="A44975">
        <v>0</v>
      </c>
      <c r="B44975">
        <v>0</v>
      </c>
      <c r="C44975">
        <v>0.159</v>
      </c>
      <c r="D44975">
        <f t="shared" si="703"/>
        <v>1</v>
      </c>
      <c r="E44975">
        <f>+IF(AND($A44975=1,$D44975=1),1,0)</f>
        <v>0</v>
      </c>
      <c r="F44975">
        <f>+IF(AND($A44975=0,$D44975=0),1,0)</f>
        <v>0</v>
      </c>
      <c r="G44975">
        <f>+IF(AND($A44975=0,$D44975=1),1,0)</f>
        <v>1</v>
      </c>
      <c r="H44975">
        <f>+IF(AND($A44975=1,$D44975=0),1,0)</f>
        <v>0</v>
      </c>
    </row>
    <row r="44976" spans="1:8" x14ac:dyDescent="0.55000000000000004">
      <c r="A44976">
        <v>0</v>
      </c>
      <c r="B44976">
        <v>0</v>
      </c>
      <c r="C44976">
        <v>3.5999999999999997E-2</v>
      </c>
      <c r="D44976">
        <f t="shared" si="703"/>
        <v>0</v>
      </c>
      <c r="E44976">
        <f>+IF(AND($A44976=1,$D44976=1),1,0)</f>
        <v>0</v>
      </c>
      <c r="F44976">
        <f>+IF(AND($A44976=0,$D44976=0),1,0)</f>
        <v>1</v>
      </c>
      <c r="G44976">
        <f>+IF(AND($A44976=0,$D44976=1),1,0)</f>
        <v>0</v>
      </c>
      <c r="H44976">
        <f>+IF(AND($A44976=1,$D44976=0),1,0)</f>
        <v>0</v>
      </c>
    </row>
    <row r="44977" spans="1:8" x14ac:dyDescent="0.55000000000000004">
      <c r="A44977">
        <v>0</v>
      </c>
      <c r="B44977">
        <v>0</v>
      </c>
      <c r="C44977">
        <v>6.0000000000000001E-3</v>
      </c>
      <c r="D44977">
        <f t="shared" si="703"/>
        <v>0</v>
      </c>
      <c r="E44977">
        <f>+IF(AND($A44977=1,$D44977=1),1,0)</f>
        <v>0</v>
      </c>
      <c r="F44977">
        <f>+IF(AND($A44977=0,$D44977=0),1,0)</f>
        <v>1</v>
      </c>
      <c r="G44977">
        <f>+IF(AND($A44977=0,$D44977=1),1,0)</f>
        <v>0</v>
      </c>
      <c r="H44977">
        <f>+IF(AND($A44977=1,$D44977=0),1,0)</f>
        <v>0</v>
      </c>
    </row>
    <row r="44978" spans="1:8" x14ac:dyDescent="0.55000000000000004">
      <c r="A44978">
        <v>0</v>
      </c>
      <c r="B44978">
        <v>0</v>
      </c>
      <c r="C44978">
        <v>8.0000000000000002E-3</v>
      </c>
      <c r="D44978">
        <f t="shared" si="703"/>
        <v>0</v>
      </c>
      <c r="E44978">
        <f>+IF(AND($A44978=1,$D44978=1),1,0)</f>
        <v>0</v>
      </c>
      <c r="F44978">
        <f>+IF(AND($A44978=0,$D44978=0),1,0)</f>
        <v>1</v>
      </c>
      <c r="G44978">
        <f>+IF(AND($A44978=0,$D44978=1),1,0)</f>
        <v>0</v>
      </c>
      <c r="H44978">
        <f>+IF(AND($A44978=1,$D44978=0),1,0)</f>
        <v>0</v>
      </c>
    </row>
    <row r="44979" spans="1:8" x14ac:dyDescent="0.55000000000000004">
      <c r="A44979">
        <v>0</v>
      </c>
      <c r="B44979">
        <v>0</v>
      </c>
      <c r="C44979">
        <v>1.4E-2</v>
      </c>
      <c r="D44979">
        <f t="shared" si="703"/>
        <v>0</v>
      </c>
      <c r="E44979">
        <f>+IF(AND($A44979=1,$D44979=1),1,0)</f>
        <v>0</v>
      </c>
      <c r="F44979">
        <f>+IF(AND($A44979=0,$D44979=0),1,0)</f>
        <v>1</v>
      </c>
      <c r="G44979">
        <f>+IF(AND($A44979=0,$D44979=1),1,0)</f>
        <v>0</v>
      </c>
      <c r="H44979">
        <f>+IF(AND($A44979=1,$D44979=0),1,0)</f>
        <v>0</v>
      </c>
    </row>
    <row r="44980" spans="1:8" x14ac:dyDescent="0.55000000000000004">
      <c r="A44980">
        <v>1</v>
      </c>
      <c r="B44980">
        <v>0</v>
      </c>
      <c r="C44980">
        <v>0.24399999999999999</v>
      </c>
      <c r="D44980">
        <f t="shared" si="703"/>
        <v>1</v>
      </c>
      <c r="E44980">
        <f>+IF(AND($A44980=1,$D44980=1),1,0)</f>
        <v>1</v>
      </c>
      <c r="F44980">
        <f>+IF(AND($A44980=0,$D44980=0),1,0)</f>
        <v>0</v>
      </c>
      <c r="G44980">
        <f>+IF(AND($A44980=0,$D44980=1),1,0)</f>
        <v>0</v>
      </c>
      <c r="H44980">
        <f>+IF(AND($A44980=1,$D44980=0),1,0)</f>
        <v>0</v>
      </c>
    </row>
    <row r="44981" spans="1:8" x14ac:dyDescent="0.55000000000000004">
      <c r="A44981">
        <v>1</v>
      </c>
      <c r="B44981">
        <v>0</v>
      </c>
      <c r="C44981">
        <v>9.2999999999999999E-2</v>
      </c>
      <c r="D44981">
        <f t="shared" si="703"/>
        <v>1</v>
      </c>
      <c r="E44981">
        <f>+IF(AND($A44981=1,$D44981=1),1,0)</f>
        <v>1</v>
      </c>
      <c r="F44981">
        <f>+IF(AND($A44981=0,$D44981=0),1,0)</f>
        <v>0</v>
      </c>
      <c r="G44981">
        <f>+IF(AND($A44981=0,$D44981=1),1,0)</f>
        <v>0</v>
      </c>
      <c r="H44981">
        <f>+IF(AND($A44981=1,$D44981=0),1,0)</f>
        <v>0</v>
      </c>
    </row>
    <row r="44982" spans="1:8" x14ac:dyDescent="0.55000000000000004">
      <c r="A44982">
        <v>0</v>
      </c>
      <c r="B44982">
        <v>0</v>
      </c>
      <c r="C44982">
        <v>0.09</v>
      </c>
      <c r="D44982">
        <f t="shared" si="703"/>
        <v>1</v>
      </c>
      <c r="E44982">
        <f>+IF(AND($A44982=1,$D44982=1),1,0)</f>
        <v>0</v>
      </c>
      <c r="F44982">
        <f>+IF(AND($A44982=0,$D44982=0),1,0)</f>
        <v>0</v>
      </c>
      <c r="G44982">
        <f>+IF(AND($A44982=0,$D44982=1),1,0)</f>
        <v>1</v>
      </c>
      <c r="H44982">
        <f>+IF(AND($A44982=1,$D44982=0),1,0)</f>
        <v>0</v>
      </c>
    </row>
    <row r="44983" spans="1:8" x14ac:dyDescent="0.55000000000000004">
      <c r="A44983">
        <v>0</v>
      </c>
      <c r="B44983">
        <v>0</v>
      </c>
      <c r="C44983">
        <v>2.9000000000000001E-2</v>
      </c>
      <c r="D44983">
        <f t="shared" si="703"/>
        <v>0</v>
      </c>
      <c r="E44983">
        <f>+IF(AND($A44983=1,$D44983=1),1,0)</f>
        <v>0</v>
      </c>
      <c r="F44983">
        <f>+IF(AND($A44983=0,$D44983=0),1,0)</f>
        <v>1</v>
      </c>
      <c r="G44983">
        <f>+IF(AND($A44983=0,$D44983=1),1,0)</f>
        <v>0</v>
      </c>
      <c r="H44983">
        <f>+IF(AND($A44983=1,$D44983=0),1,0)</f>
        <v>0</v>
      </c>
    </row>
    <row r="44984" spans="1:8" x14ac:dyDescent="0.55000000000000004">
      <c r="A44984">
        <v>0</v>
      </c>
      <c r="B44984">
        <v>0</v>
      </c>
      <c r="C44984">
        <v>6.3E-2</v>
      </c>
      <c r="D44984">
        <f t="shared" si="703"/>
        <v>0</v>
      </c>
      <c r="E44984">
        <f>+IF(AND($A44984=1,$D44984=1),1,0)</f>
        <v>0</v>
      </c>
      <c r="F44984">
        <f>+IF(AND($A44984=0,$D44984=0),1,0)</f>
        <v>1</v>
      </c>
      <c r="G44984">
        <f>+IF(AND($A44984=0,$D44984=1),1,0)</f>
        <v>0</v>
      </c>
      <c r="H44984">
        <f>+IF(AND($A44984=1,$D44984=0),1,0)</f>
        <v>0</v>
      </c>
    </row>
    <row r="44985" spans="1:8" x14ac:dyDescent="0.55000000000000004">
      <c r="A44985">
        <v>0</v>
      </c>
      <c r="B44985">
        <v>0</v>
      </c>
      <c r="C44985">
        <v>1.0999999999999999E-2</v>
      </c>
      <c r="D44985">
        <f t="shared" si="703"/>
        <v>0</v>
      </c>
      <c r="E44985">
        <f>+IF(AND($A44985=1,$D44985=1),1,0)</f>
        <v>0</v>
      </c>
      <c r="F44985">
        <f>+IF(AND($A44985=0,$D44985=0),1,0)</f>
        <v>1</v>
      </c>
      <c r="G44985">
        <f>+IF(AND($A44985=0,$D44985=1),1,0)</f>
        <v>0</v>
      </c>
      <c r="H44985">
        <f>+IF(AND($A44985=1,$D44985=0),1,0)</f>
        <v>0</v>
      </c>
    </row>
    <row r="44986" spans="1:8" x14ac:dyDescent="0.55000000000000004">
      <c r="A44986">
        <v>0</v>
      </c>
      <c r="B44986">
        <v>0</v>
      </c>
      <c r="C44986">
        <v>8.0000000000000002E-3</v>
      </c>
      <c r="D44986">
        <f t="shared" si="703"/>
        <v>0</v>
      </c>
      <c r="E44986">
        <f>+IF(AND($A44986=1,$D44986=1),1,0)</f>
        <v>0</v>
      </c>
      <c r="F44986">
        <f>+IF(AND($A44986=0,$D44986=0),1,0)</f>
        <v>1</v>
      </c>
      <c r="G44986">
        <f>+IF(AND($A44986=0,$D44986=1),1,0)</f>
        <v>0</v>
      </c>
      <c r="H44986">
        <f>+IF(AND($A44986=1,$D44986=0),1,0)</f>
        <v>0</v>
      </c>
    </row>
    <row r="44987" spans="1:8" x14ac:dyDescent="0.55000000000000004">
      <c r="A44987">
        <v>0</v>
      </c>
      <c r="B44987">
        <v>0</v>
      </c>
      <c r="C44987">
        <v>1.2E-2</v>
      </c>
      <c r="D44987">
        <f t="shared" si="703"/>
        <v>0</v>
      </c>
      <c r="E44987">
        <f>+IF(AND($A44987=1,$D44987=1),1,0)</f>
        <v>0</v>
      </c>
      <c r="F44987">
        <f>+IF(AND($A44987=0,$D44987=0),1,0)</f>
        <v>1</v>
      </c>
      <c r="G44987">
        <f>+IF(AND($A44987=0,$D44987=1),1,0)</f>
        <v>0</v>
      </c>
      <c r="H44987">
        <f>+IF(AND($A44987=1,$D44987=0),1,0)</f>
        <v>0</v>
      </c>
    </row>
    <row r="44988" spans="1:8" x14ac:dyDescent="0.55000000000000004">
      <c r="A44988">
        <v>0</v>
      </c>
      <c r="B44988">
        <v>0</v>
      </c>
      <c r="C44988">
        <v>0.123</v>
      </c>
      <c r="D44988">
        <f t="shared" si="703"/>
        <v>1</v>
      </c>
      <c r="E44988">
        <f>+IF(AND($A44988=1,$D44988=1),1,0)</f>
        <v>0</v>
      </c>
      <c r="F44988">
        <f>+IF(AND($A44988=0,$D44988=0),1,0)</f>
        <v>0</v>
      </c>
      <c r="G44988">
        <f>+IF(AND($A44988=0,$D44988=1),1,0)</f>
        <v>1</v>
      </c>
      <c r="H44988">
        <f>+IF(AND($A44988=1,$D44988=0),1,0)</f>
        <v>0</v>
      </c>
    </row>
    <row r="44989" spans="1:8" x14ac:dyDescent="0.55000000000000004">
      <c r="A44989">
        <v>0</v>
      </c>
      <c r="B44989">
        <v>1</v>
      </c>
      <c r="C44989">
        <v>0.52500000000000002</v>
      </c>
      <c r="D44989">
        <f t="shared" si="703"/>
        <v>1</v>
      </c>
      <c r="E44989">
        <f>+IF(AND($A44989=1,$D44989=1),1,0)</f>
        <v>0</v>
      </c>
      <c r="F44989">
        <f>+IF(AND($A44989=0,$D44989=0),1,0)</f>
        <v>0</v>
      </c>
      <c r="G44989">
        <f>+IF(AND($A44989=0,$D44989=1),1,0)</f>
        <v>1</v>
      </c>
      <c r="H44989">
        <f>+IF(AND($A44989=1,$D44989=0),1,0)</f>
        <v>0</v>
      </c>
    </row>
    <row r="44990" spans="1:8" x14ac:dyDescent="0.55000000000000004">
      <c r="A44990">
        <v>0</v>
      </c>
      <c r="B44990">
        <v>0</v>
      </c>
      <c r="C44990">
        <v>4.3999999999999997E-2</v>
      </c>
      <c r="D44990">
        <f t="shared" si="703"/>
        <v>0</v>
      </c>
      <c r="E44990">
        <f>+IF(AND($A44990=1,$D44990=1),1,0)</f>
        <v>0</v>
      </c>
      <c r="F44990">
        <f>+IF(AND($A44990=0,$D44990=0),1,0)</f>
        <v>1</v>
      </c>
      <c r="G44990">
        <f>+IF(AND($A44990=0,$D44990=1),1,0)</f>
        <v>0</v>
      </c>
      <c r="H44990">
        <f>+IF(AND($A44990=1,$D44990=0),1,0)</f>
        <v>0</v>
      </c>
    </row>
    <row r="44991" spans="1:8" x14ac:dyDescent="0.55000000000000004">
      <c r="A44991">
        <v>0</v>
      </c>
      <c r="B44991">
        <v>0</v>
      </c>
      <c r="C44991">
        <v>4.1000000000000002E-2</v>
      </c>
      <c r="D44991">
        <f t="shared" si="703"/>
        <v>0</v>
      </c>
      <c r="E44991">
        <f>+IF(AND($A44991=1,$D44991=1),1,0)</f>
        <v>0</v>
      </c>
      <c r="F44991">
        <f>+IF(AND($A44991=0,$D44991=0),1,0)</f>
        <v>1</v>
      </c>
      <c r="G44991">
        <f>+IF(AND($A44991=0,$D44991=1),1,0)</f>
        <v>0</v>
      </c>
      <c r="H44991">
        <f>+IF(AND($A44991=1,$D44991=0),1,0)</f>
        <v>0</v>
      </c>
    </row>
    <row r="44992" spans="1:8" x14ac:dyDescent="0.55000000000000004">
      <c r="A44992">
        <v>1</v>
      </c>
      <c r="B44992">
        <v>0</v>
      </c>
      <c r="C44992">
        <v>0.44400000000000001</v>
      </c>
      <c r="D44992">
        <f t="shared" si="703"/>
        <v>1</v>
      </c>
      <c r="E44992">
        <f>+IF(AND($A44992=1,$D44992=1),1,0)</f>
        <v>1</v>
      </c>
      <c r="F44992">
        <f>+IF(AND($A44992=0,$D44992=0),1,0)</f>
        <v>0</v>
      </c>
      <c r="G44992">
        <f>+IF(AND($A44992=0,$D44992=1),1,0)</f>
        <v>0</v>
      </c>
      <c r="H44992">
        <f>+IF(AND($A44992=1,$D44992=0),1,0)</f>
        <v>0</v>
      </c>
    </row>
    <row r="44993" spans="1:8" x14ac:dyDescent="0.55000000000000004">
      <c r="A44993">
        <v>1</v>
      </c>
      <c r="B44993">
        <v>0</v>
      </c>
      <c r="C44993">
        <v>0.129</v>
      </c>
      <c r="D44993">
        <f t="shared" si="703"/>
        <v>1</v>
      </c>
      <c r="E44993">
        <f>+IF(AND($A44993=1,$D44993=1),1,0)</f>
        <v>1</v>
      </c>
      <c r="F44993">
        <f>+IF(AND($A44993=0,$D44993=0),1,0)</f>
        <v>0</v>
      </c>
      <c r="G44993">
        <f>+IF(AND($A44993=0,$D44993=1),1,0)</f>
        <v>0</v>
      </c>
      <c r="H44993">
        <f>+IF(AND($A44993=1,$D44993=0),1,0)</f>
        <v>0</v>
      </c>
    </row>
    <row r="44994" spans="1:8" x14ac:dyDescent="0.55000000000000004">
      <c r="A44994">
        <v>0</v>
      </c>
      <c r="B44994">
        <v>0</v>
      </c>
      <c r="C44994">
        <v>1.2999999999999999E-2</v>
      </c>
      <c r="D44994">
        <f t="shared" si="703"/>
        <v>0</v>
      </c>
      <c r="E44994">
        <f>+IF(AND($A44994=1,$D44994=1),1,0)</f>
        <v>0</v>
      </c>
      <c r="F44994">
        <f>+IF(AND($A44994=0,$D44994=0),1,0)</f>
        <v>1</v>
      </c>
      <c r="G44994">
        <f>+IF(AND($A44994=0,$D44994=1),1,0)</f>
        <v>0</v>
      </c>
      <c r="H44994">
        <f>+IF(AND($A44994=1,$D44994=0),1,0)</f>
        <v>0</v>
      </c>
    </row>
    <row r="44995" spans="1:8" x14ac:dyDescent="0.55000000000000004">
      <c r="A44995">
        <v>0</v>
      </c>
      <c r="B44995">
        <v>0</v>
      </c>
      <c r="C44995">
        <v>0.08</v>
      </c>
      <c r="D44995">
        <f t="shared" si="703"/>
        <v>0</v>
      </c>
      <c r="E44995">
        <f>+IF(AND($A44995=1,$D44995=1),1,0)</f>
        <v>0</v>
      </c>
      <c r="F44995">
        <f>+IF(AND($A44995=0,$D44995=0),1,0)</f>
        <v>1</v>
      </c>
      <c r="G44995">
        <f>+IF(AND($A44995=0,$D44995=1),1,0)</f>
        <v>0</v>
      </c>
      <c r="H44995">
        <f>+IF(AND($A44995=1,$D44995=0),1,0)</f>
        <v>0</v>
      </c>
    </row>
    <row r="44996" spans="1:8" x14ac:dyDescent="0.55000000000000004">
      <c r="A44996">
        <v>0</v>
      </c>
      <c r="B44996">
        <v>0</v>
      </c>
      <c r="C44996">
        <v>4.2000000000000003E-2</v>
      </c>
      <c r="D44996">
        <f t="shared" si="703"/>
        <v>0</v>
      </c>
      <c r="E44996">
        <f>+IF(AND($A44996=1,$D44996=1),1,0)</f>
        <v>0</v>
      </c>
      <c r="F44996">
        <f>+IF(AND($A44996=0,$D44996=0),1,0)</f>
        <v>1</v>
      </c>
      <c r="G44996">
        <f>+IF(AND($A44996=0,$D44996=1),1,0)</f>
        <v>0</v>
      </c>
      <c r="H44996">
        <f>+IF(AND($A44996=1,$D44996=0),1,0)</f>
        <v>0</v>
      </c>
    </row>
    <row r="44997" spans="1:8" x14ac:dyDescent="0.55000000000000004">
      <c r="A44997">
        <v>0</v>
      </c>
      <c r="B44997">
        <v>0</v>
      </c>
      <c r="C44997">
        <v>1.4E-2</v>
      </c>
      <c r="D44997">
        <f t="shared" si="703"/>
        <v>0</v>
      </c>
      <c r="E44997">
        <f>+IF(AND($A44997=1,$D44997=1),1,0)</f>
        <v>0</v>
      </c>
      <c r="F44997">
        <f>+IF(AND($A44997=0,$D44997=0),1,0)</f>
        <v>1</v>
      </c>
      <c r="G44997">
        <f>+IF(AND($A44997=0,$D44997=1),1,0)</f>
        <v>0</v>
      </c>
      <c r="H44997">
        <f>+IF(AND($A44997=1,$D44997=0),1,0)</f>
        <v>0</v>
      </c>
    </row>
    <row r="44998" spans="1:8" x14ac:dyDescent="0.55000000000000004">
      <c r="A44998">
        <v>0</v>
      </c>
      <c r="B44998">
        <v>0</v>
      </c>
      <c r="C44998">
        <v>3.6999999999999998E-2</v>
      </c>
      <c r="D44998">
        <f t="shared" si="703"/>
        <v>0</v>
      </c>
      <c r="E44998">
        <f>+IF(AND($A44998=1,$D44998=1),1,0)</f>
        <v>0</v>
      </c>
      <c r="F44998">
        <f>+IF(AND($A44998=0,$D44998=0),1,0)</f>
        <v>1</v>
      </c>
      <c r="G44998">
        <f>+IF(AND($A44998=0,$D44998=1),1,0)</f>
        <v>0</v>
      </c>
      <c r="H44998">
        <f>+IF(AND($A44998=1,$D44998=0),1,0)</f>
        <v>0</v>
      </c>
    </row>
    <row r="44999" spans="1:8" x14ac:dyDescent="0.55000000000000004">
      <c r="A44999">
        <v>0</v>
      </c>
      <c r="B44999">
        <v>0</v>
      </c>
      <c r="C44999">
        <v>8.0000000000000002E-3</v>
      </c>
      <c r="D44999">
        <f t="shared" si="703"/>
        <v>0</v>
      </c>
      <c r="E44999">
        <f>+IF(AND($A44999=1,$D44999=1),1,0)</f>
        <v>0</v>
      </c>
      <c r="F44999">
        <f>+IF(AND($A44999=0,$D44999=0),1,0)</f>
        <v>1</v>
      </c>
      <c r="G44999">
        <f>+IF(AND($A44999=0,$D44999=1),1,0)</f>
        <v>0</v>
      </c>
      <c r="H44999">
        <f>+IF(AND($A44999=1,$D44999=0),1,0)</f>
        <v>0</v>
      </c>
    </row>
    <row r="45000" spans="1:8" x14ac:dyDescent="0.55000000000000004">
      <c r="A45000">
        <v>0</v>
      </c>
      <c r="B45000">
        <v>0</v>
      </c>
      <c r="C45000">
        <v>7.0000000000000001E-3</v>
      </c>
      <c r="D45000">
        <f t="shared" si="703"/>
        <v>0</v>
      </c>
      <c r="E45000">
        <f>+IF(AND($A45000=1,$D45000=1),1,0)</f>
        <v>0</v>
      </c>
      <c r="F45000">
        <f>+IF(AND($A45000=0,$D45000=0),1,0)</f>
        <v>1</v>
      </c>
      <c r="G45000">
        <f>+IF(AND($A45000=0,$D45000=1),1,0)</f>
        <v>0</v>
      </c>
      <c r="H45000">
        <f>+IF(AND($A45000=1,$D45000=0),1,0)</f>
        <v>0</v>
      </c>
    </row>
    <row r="45001" spans="1:8" x14ac:dyDescent="0.55000000000000004">
      <c r="A45001">
        <v>0</v>
      </c>
      <c r="B45001">
        <v>0</v>
      </c>
      <c r="C45001">
        <v>7.0000000000000001E-3</v>
      </c>
      <c r="D45001">
        <f t="shared" si="703"/>
        <v>0</v>
      </c>
      <c r="E45001">
        <f>+IF(AND($A45001=1,$D45001=1),1,0)</f>
        <v>0</v>
      </c>
      <c r="F45001">
        <f>+IF(AND($A45001=0,$D45001=0),1,0)</f>
        <v>1</v>
      </c>
      <c r="G45001">
        <f>+IF(AND($A45001=0,$D45001=1),1,0)</f>
        <v>0</v>
      </c>
      <c r="H45001">
        <f>+IF(AND($A45001=1,$D45001=0),1,0)</f>
        <v>0</v>
      </c>
    </row>
    <row r="45002" spans="1:8" x14ac:dyDescent="0.55000000000000004">
      <c r="A45002">
        <v>0</v>
      </c>
      <c r="B45002">
        <v>0</v>
      </c>
      <c r="C45002">
        <v>1.9E-2</v>
      </c>
      <c r="D45002">
        <f t="shared" si="703"/>
        <v>0</v>
      </c>
      <c r="E45002">
        <f>+IF(AND($A45002=1,$D45002=1),1,0)</f>
        <v>0</v>
      </c>
      <c r="F45002">
        <f>+IF(AND($A45002=0,$D45002=0),1,0)</f>
        <v>1</v>
      </c>
      <c r="G45002">
        <f>+IF(AND($A45002=0,$D45002=1),1,0)</f>
        <v>0</v>
      </c>
      <c r="H45002">
        <f>+IF(AND($A45002=1,$D45002=0),1,0)</f>
        <v>0</v>
      </c>
    </row>
    <row r="45003" spans="1:8" x14ac:dyDescent="0.55000000000000004">
      <c r="A45003">
        <v>0</v>
      </c>
      <c r="B45003">
        <v>0</v>
      </c>
      <c r="C45003">
        <v>2.3E-2</v>
      </c>
      <c r="D45003">
        <f t="shared" si="703"/>
        <v>0</v>
      </c>
      <c r="E45003">
        <f>+IF(AND($A45003=1,$D45003=1),1,0)</f>
        <v>0</v>
      </c>
      <c r="F45003">
        <f>+IF(AND($A45003=0,$D45003=0),1,0)</f>
        <v>1</v>
      </c>
      <c r="G45003">
        <f>+IF(AND($A45003=0,$D45003=1),1,0)</f>
        <v>0</v>
      </c>
      <c r="H45003">
        <f>+IF(AND($A45003=1,$D45003=0),1,0)</f>
        <v>0</v>
      </c>
    </row>
    <row r="45004" spans="1:8" x14ac:dyDescent="0.55000000000000004">
      <c r="A45004">
        <v>0</v>
      </c>
      <c r="B45004">
        <v>0</v>
      </c>
      <c r="C45004">
        <v>4.4999999999999998E-2</v>
      </c>
      <c r="D45004">
        <f t="shared" si="703"/>
        <v>0</v>
      </c>
      <c r="E45004">
        <f>+IF(AND($A45004=1,$D45004=1),1,0)</f>
        <v>0</v>
      </c>
      <c r="F45004">
        <f>+IF(AND($A45004=0,$D45004=0),1,0)</f>
        <v>1</v>
      </c>
      <c r="G45004">
        <f>+IF(AND($A45004=0,$D45004=1),1,0)</f>
        <v>0</v>
      </c>
      <c r="H45004">
        <f>+IF(AND($A45004=1,$D45004=0),1,0)</f>
        <v>0</v>
      </c>
    </row>
    <row r="45005" spans="1:8" x14ac:dyDescent="0.55000000000000004">
      <c r="A45005">
        <v>0</v>
      </c>
      <c r="B45005">
        <v>0</v>
      </c>
      <c r="C45005">
        <v>5.0000000000000001E-3</v>
      </c>
      <c r="D45005">
        <f t="shared" si="703"/>
        <v>0</v>
      </c>
      <c r="E45005">
        <f>+IF(AND($A45005=1,$D45005=1),1,0)</f>
        <v>0</v>
      </c>
      <c r="F45005">
        <f>+IF(AND($A45005=0,$D45005=0),1,0)</f>
        <v>1</v>
      </c>
      <c r="G45005">
        <f>+IF(AND($A45005=0,$D45005=1),1,0)</f>
        <v>0</v>
      </c>
      <c r="H45005">
        <f>+IF(AND($A45005=1,$D45005=0),1,0)</f>
        <v>0</v>
      </c>
    </row>
    <row r="45006" spans="1:8" x14ac:dyDescent="0.55000000000000004">
      <c r="A45006">
        <v>0</v>
      </c>
      <c r="B45006">
        <v>0</v>
      </c>
      <c r="C45006">
        <v>8.0000000000000002E-3</v>
      </c>
      <c r="D45006">
        <f t="shared" si="703"/>
        <v>0</v>
      </c>
      <c r="E45006">
        <f>+IF(AND($A45006=1,$D45006=1),1,0)</f>
        <v>0</v>
      </c>
      <c r="F45006">
        <f>+IF(AND($A45006=0,$D45006=0),1,0)</f>
        <v>1</v>
      </c>
      <c r="G45006">
        <f>+IF(AND($A45006=0,$D45006=1),1,0)</f>
        <v>0</v>
      </c>
      <c r="H45006">
        <f>+IF(AND($A45006=1,$D45006=0),1,0)</f>
        <v>0</v>
      </c>
    </row>
    <row r="45007" spans="1:8" x14ac:dyDescent="0.55000000000000004">
      <c r="A45007">
        <v>0</v>
      </c>
      <c r="B45007">
        <v>0</v>
      </c>
      <c r="C45007">
        <v>0.184</v>
      </c>
      <c r="D45007">
        <f t="shared" si="703"/>
        <v>1</v>
      </c>
      <c r="E45007">
        <f>+IF(AND($A45007=1,$D45007=1),1,0)</f>
        <v>0</v>
      </c>
      <c r="F45007">
        <f>+IF(AND($A45007=0,$D45007=0),1,0)</f>
        <v>0</v>
      </c>
      <c r="G45007">
        <f>+IF(AND($A45007=0,$D45007=1),1,0)</f>
        <v>1</v>
      </c>
      <c r="H45007">
        <f>+IF(AND($A45007=1,$D45007=0),1,0)</f>
        <v>0</v>
      </c>
    </row>
    <row r="45008" spans="1:8" x14ac:dyDescent="0.55000000000000004">
      <c r="A45008">
        <v>0</v>
      </c>
      <c r="B45008">
        <v>0</v>
      </c>
      <c r="C45008">
        <v>4.4999999999999998E-2</v>
      </c>
      <c r="D45008">
        <f t="shared" si="703"/>
        <v>0</v>
      </c>
      <c r="E45008">
        <f>+IF(AND($A45008=1,$D45008=1),1,0)</f>
        <v>0</v>
      </c>
      <c r="F45008">
        <f>+IF(AND($A45008=0,$D45008=0),1,0)</f>
        <v>1</v>
      </c>
      <c r="G45008">
        <f>+IF(AND($A45008=0,$D45008=1),1,0)</f>
        <v>0</v>
      </c>
      <c r="H45008">
        <f>+IF(AND($A45008=1,$D45008=0),1,0)</f>
        <v>0</v>
      </c>
    </row>
    <row r="45009" spans="1:8" x14ac:dyDescent="0.55000000000000004">
      <c r="A45009">
        <v>0</v>
      </c>
      <c r="B45009">
        <v>0</v>
      </c>
      <c r="C45009">
        <v>2.1999999999999999E-2</v>
      </c>
      <c r="D45009">
        <f t="shared" si="703"/>
        <v>0</v>
      </c>
      <c r="E45009">
        <f>+IF(AND($A45009=1,$D45009=1),1,0)</f>
        <v>0</v>
      </c>
      <c r="F45009">
        <f>+IF(AND($A45009=0,$D45009=0),1,0)</f>
        <v>1</v>
      </c>
      <c r="G45009">
        <f>+IF(AND($A45009=0,$D45009=1),1,0)</f>
        <v>0</v>
      </c>
      <c r="H45009">
        <f>+IF(AND($A45009=1,$D45009=0),1,0)</f>
        <v>0</v>
      </c>
    </row>
    <row r="45010" spans="1:8" x14ac:dyDescent="0.55000000000000004">
      <c r="A45010">
        <v>0</v>
      </c>
      <c r="B45010">
        <v>0</v>
      </c>
      <c r="C45010">
        <v>0.109</v>
      </c>
      <c r="D45010">
        <f t="shared" si="703"/>
        <v>1</v>
      </c>
      <c r="E45010">
        <f>+IF(AND($A45010=1,$D45010=1),1,0)</f>
        <v>0</v>
      </c>
      <c r="F45010">
        <f>+IF(AND($A45010=0,$D45010=0),1,0)</f>
        <v>0</v>
      </c>
      <c r="G45010">
        <f>+IF(AND($A45010=0,$D45010=1),1,0)</f>
        <v>1</v>
      </c>
      <c r="H45010">
        <f>+IF(AND($A45010=1,$D45010=0),1,0)</f>
        <v>0</v>
      </c>
    </row>
    <row r="45011" spans="1:8" x14ac:dyDescent="0.55000000000000004">
      <c r="A45011">
        <v>0</v>
      </c>
      <c r="B45011">
        <v>0</v>
      </c>
      <c r="C45011">
        <v>1.7999999999999999E-2</v>
      </c>
      <c r="D45011">
        <f t="shared" si="703"/>
        <v>0</v>
      </c>
      <c r="E45011">
        <f>+IF(AND($A45011=1,$D45011=1),1,0)</f>
        <v>0</v>
      </c>
      <c r="F45011">
        <f>+IF(AND($A45011=0,$D45011=0),1,0)</f>
        <v>1</v>
      </c>
      <c r="G45011">
        <f>+IF(AND($A45011=0,$D45011=1),1,0)</f>
        <v>0</v>
      </c>
      <c r="H45011">
        <f>+IF(AND($A45011=1,$D45011=0),1,0)</f>
        <v>0</v>
      </c>
    </row>
    <row r="45012" spans="1:8" x14ac:dyDescent="0.55000000000000004">
      <c r="A45012">
        <v>0</v>
      </c>
      <c r="B45012">
        <v>0</v>
      </c>
      <c r="C45012">
        <v>1.4E-2</v>
      </c>
      <c r="D45012">
        <f t="shared" si="703"/>
        <v>0</v>
      </c>
      <c r="E45012">
        <f>+IF(AND($A45012=1,$D45012=1),1,0)</f>
        <v>0</v>
      </c>
      <c r="F45012">
        <f>+IF(AND($A45012=0,$D45012=0),1,0)</f>
        <v>1</v>
      </c>
      <c r="G45012">
        <f>+IF(AND($A45012=0,$D45012=1),1,0)</f>
        <v>0</v>
      </c>
      <c r="H45012">
        <f>+IF(AND($A45012=1,$D45012=0),1,0)</f>
        <v>0</v>
      </c>
    </row>
    <row r="45013" spans="1:8" x14ac:dyDescent="0.55000000000000004">
      <c r="A45013">
        <v>0</v>
      </c>
      <c r="B45013">
        <v>0</v>
      </c>
      <c r="C45013">
        <v>1.0999999999999999E-2</v>
      </c>
      <c r="D45013">
        <f t="shared" si="703"/>
        <v>0</v>
      </c>
      <c r="E45013">
        <f>+IF(AND($A45013=1,$D45013=1),1,0)</f>
        <v>0</v>
      </c>
      <c r="F45013">
        <f>+IF(AND($A45013=0,$D45013=0),1,0)</f>
        <v>1</v>
      </c>
      <c r="G45013">
        <f>+IF(AND($A45013=0,$D45013=1),1,0)</f>
        <v>0</v>
      </c>
      <c r="H45013">
        <f>+IF(AND($A45013=1,$D45013=0),1,0)</f>
        <v>0</v>
      </c>
    </row>
    <row r="45014" spans="1:8" x14ac:dyDescent="0.55000000000000004">
      <c r="A45014">
        <v>0</v>
      </c>
      <c r="B45014">
        <v>0</v>
      </c>
      <c r="C45014">
        <v>6.0000000000000001E-3</v>
      </c>
      <c r="D45014">
        <f t="shared" si="703"/>
        <v>0</v>
      </c>
      <c r="E45014">
        <f>+IF(AND($A45014=1,$D45014=1),1,0)</f>
        <v>0</v>
      </c>
      <c r="F45014">
        <f>+IF(AND($A45014=0,$D45014=0),1,0)</f>
        <v>1</v>
      </c>
      <c r="G45014">
        <f>+IF(AND($A45014=0,$D45014=1),1,0)</f>
        <v>0</v>
      </c>
      <c r="H45014">
        <f>+IF(AND($A45014=1,$D45014=0),1,0)</f>
        <v>0</v>
      </c>
    </row>
    <row r="45015" spans="1:8" x14ac:dyDescent="0.55000000000000004">
      <c r="A45015">
        <v>0</v>
      </c>
      <c r="B45015">
        <v>0</v>
      </c>
      <c r="C45015">
        <v>0.17399999999999999</v>
      </c>
      <c r="D45015">
        <f t="shared" si="703"/>
        <v>1</v>
      </c>
      <c r="E45015">
        <f>+IF(AND($A45015=1,$D45015=1),1,0)</f>
        <v>0</v>
      </c>
      <c r="F45015">
        <f>+IF(AND($A45015=0,$D45015=0),1,0)</f>
        <v>0</v>
      </c>
      <c r="G45015">
        <f>+IF(AND($A45015=0,$D45015=1),1,0)</f>
        <v>1</v>
      </c>
      <c r="H45015">
        <f>+IF(AND($A45015=1,$D45015=0),1,0)</f>
        <v>0</v>
      </c>
    </row>
    <row r="45016" spans="1:8" x14ac:dyDescent="0.55000000000000004">
      <c r="A45016">
        <v>0</v>
      </c>
      <c r="B45016">
        <v>0</v>
      </c>
      <c r="C45016">
        <v>1.6E-2</v>
      </c>
      <c r="D45016">
        <f t="shared" si="703"/>
        <v>0</v>
      </c>
      <c r="E45016">
        <f>+IF(AND($A45016=1,$D45016=1),1,0)</f>
        <v>0</v>
      </c>
      <c r="F45016">
        <f>+IF(AND($A45016=0,$D45016=0),1,0)</f>
        <v>1</v>
      </c>
      <c r="G45016">
        <f>+IF(AND($A45016=0,$D45016=1),1,0)</f>
        <v>0</v>
      </c>
      <c r="H45016">
        <f>+IF(AND($A45016=1,$D45016=0),1,0)</f>
        <v>0</v>
      </c>
    </row>
    <row r="45017" spans="1:8" x14ac:dyDescent="0.55000000000000004">
      <c r="A45017">
        <v>0</v>
      </c>
      <c r="B45017">
        <v>0</v>
      </c>
      <c r="C45017">
        <v>1.0999999999999999E-2</v>
      </c>
      <c r="D45017">
        <f t="shared" si="703"/>
        <v>0</v>
      </c>
      <c r="E45017">
        <f>+IF(AND($A45017=1,$D45017=1),1,0)</f>
        <v>0</v>
      </c>
      <c r="F45017">
        <f>+IF(AND($A45017=0,$D45017=0),1,0)</f>
        <v>1</v>
      </c>
      <c r="G45017">
        <f>+IF(AND($A45017=0,$D45017=1),1,0)</f>
        <v>0</v>
      </c>
      <c r="H45017">
        <f>+IF(AND($A45017=1,$D45017=0),1,0)</f>
        <v>0</v>
      </c>
    </row>
    <row r="45018" spans="1:8" x14ac:dyDescent="0.55000000000000004">
      <c r="A45018">
        <v>0</v>
      </c>
      <c r="B45018">
        <v>0</v>
      </c>
      <c r="C45018">
        <v>0.02</v>
      </c>
      <c r="D45018">
        <f t="shared" si="703"/>
        <v>0</v>
      </c>
      <c r="E45018">
        <f>+IF(AND($A45018=1,$D45018=1),1,0)</f>
        <v>0</v>
      </c>
      <c r="F45018">
        <f>+IF(AND($A45018=0,$D45018=0),1,0)</f>
        <v>1</v>
      </c>
      <c r="G45018">
        <f>+IF(AND($A45018=0,$D45018=1),1,0)</f>
        <v>0</v>
      </c>
      <c r="H45018">
        <f>+IF(AND($A45018=1,$D45018=0),1,0)</f>
        <v>0</v>
      </c>
    </row>
    <row r="45019" spans="1:8" x14ac:dyDescent="0.55000000000000004">
      <c r="A45019">
        <v>0</v>
      </c>
      <c r="B45019">
        <v>0</v>
      </c>
      <c r="C45019">
        <v>0.192</v>
      </c>
      <c r="D45019">
        <f t="shared" si="703"/>
        <v>1</v>
      </c>
      <c r="E45019">
        <f>+IF(AND($A45019=1,$D45019=1),1,0)</f>
        <v>0</v>
      </c>
      <c r="F45019">
        <f>+IF(AND($A45019=0,$D45019=0),1,0)</f>
        <v>0</v>
      </c>
      <c r="G45019">
        <f>+IF(AND($A45019=0,$D45019=1),1,0)</f>
        <v>1</v>
      </c>
      <c r="H45019">
        <f>+IF(AND($A45019=1,$D45019=0),1,0)</f>
        <v>0</v>
      </c>
    </row>
    <row r="45020" spans="1:8" x14ac:dyDescent="0.55000000000000004">
      <c r="A45020">
        <v>0</v>
      </c>
      <c r="B45020">
        <v>0</v>
      </c>
      <c r="C45020">
        <v>8.0000000000000002E-3</v>
      </c>
      <c r="D45020">
        <f t="shared" si="703"/>
        <v>0</v>
      </c>
      <c r="E45020">
        <f>+IF(AND($A45020=1,$D45020=1),1,0)</f>
        <v>0</v>
      </c>
      <c r="F45020">
        <f>+IF(AND($A45020=0,$D45020=0),1,0)</f>
        <v>1</v>
      </c>
      <c r="G45020">
        <f>+IF(AND($A45020=0,$D45020=1),1,0)</f>
        <v>0</v>
      </c>
      <c r="H45020">
        <f>+IF(AND($A45020=1,$D45020=0),1,0)</f>
        <v>0</v>
      </c>
    </row>
    <row r="45021" spans="1:8" x14ac:dyDescent="0.55000000000000004">
      <c r="A45021">
        <v>0</v>
      </c>
      <c r="B45021">
        <v>0</v>
      </c>
      <c r="C45021">
        <v>8.8999999999999996E-2</v>
      </c>
      <c r="D45021">
        <f t="shared" si="703"/>
        <v>1</v>
      </c>
      <c r="E45021">
        <f>+IF(AND($A45021=1,$D45021=1),1,0)</f>
        <v>0</v>
      </c>
      <c r="F45021">
        <f>+IF(AND($A45021=0,$D45021=0),1,0)</f>
        <v>0</v>
      </c>
      <c r="G45021">
        <f>+IF(AND($A45021=0,$D45021=1),1,0)</f>
        <v>1</v>
      </c>
      <c r="H45021">
        <f>+IF(AND($A45021=1,$D45021=0),1,0)</f>
        <v>0</v>
      </c>
    </row>
    <row r="45022" spans="1:8" x14ac:dyDescent="0.55000000000000004">
      <c r="A45022">
        <v>0</v>
      </c>
      <c r="B45022">
        <v>0</v>
      </c>
      <c r="C45022">
        <v>5.0000000000000001E-3</v>
      </c>
      <c r="D45022">
        <f t="shared" si="703"/>
        <v>0</v>
      </c>
      <c r="E45022">
        <f>+IF(AND($A45022=1,$D45022=1),1,0)</f>
        <v>0</v>
      </c>
      <c r="F45022">
        <f>+IF(AND($A45022=0,$D45022=0),1,0)</f>
        <v>1</v>
      </c>
      <c r="G45022">
        <f>+IF(AND($A45022=0,$D45022=1),1,0)</f>
        <v>0</v>
      </c>
      <c r="H45022">
        <f>+IF(AND($A45022=1,$D45022=0),1,0)</f>
        <v>0</v>
      </c>
    </row>
    <row r="45023" spans="1:8" x14ac:dyDescent="0.55000000000000004">
      <c r="A45023">
        <v>0</v>
      </c>
      <c r="B45023">
        <v>0</v>
      </c>
      <c r="C45023">
        <v>1.0999999999999999E-2</v>
      </c>
      <c r="D45023">
        <f t="shared" si="703"/>
        <v>0</v>
      </c>
      <c r="E45023">
        <f>+IF(AND($A45023=1,$D45023=1),1,0)</f>
        <v>0</v>
      </c>
      <c r="F45023">
        <f>+IF(AND($A45023=0,$D45023=0),1,0)</f>
        <v>1</v>
      </c>
      <c r="G45023">
        <f>+IF(AND($A45023=0,$D45023=1),1,0)</f>
        <v>0</v>
      </c>
      <c r="H45023">
        <f>+IF(AND($A45023=1,$D45023=0),1,0)</f>
        <v>0</v>
      </c>
    </row>
    <row r="45024" spans="1:8" x14ac:dyDescent="0.55000000000000004">
      <c r="A45024">
        <v>0</v>
      </c>
      <c r="B45024">
        <v>0</v>
      </c>
      <c r="C45024">
        <v>1.2999999999999999E-2</v>
      </c>
      <c r="D45024">
        <f t="shared" si="703"/>
        <v>0</v>
      </c>
      <c r="E45024">
        <f>+IF(AND($A45024=1,$D45024=1),1,0)</f>
        <v>0</v>
      </c>
      <c r="F45024">
        <f>+IF(AND($A45024=0,$D45024=0),1,0)</f>
        <v>1</v>
      </c>
      <c r="G45024">
        <f>+IF(AND($A45024=0,$D45024=1),1,0)</f>
        <v>0</v>
      </c>
      <c r="H45024">
        <f>+IF(AND($A45024=1,$D45024=0),1,0)</f>
        <v>0</v>
      </c>
    </row>
    <row r="45025" spans="1:8" x14ac:dyDescent="0.55000000000000004">
      <c r="A45025">
        <v>0</v>
      </c>
      <c r="B45025">
        <v>0</v>
      </c>
      <c r="C45025">
        <v>1.6E-2</v>
      </c>
      <c r="D45025">
        <f t="shared" si="703"/>
        <v>0</v>
      </c>
      <c r="E45025">
        <f>+IF(AND($A45025=1,$D45025=1),1,0)</f>
        <v>0</v>
      </c>
      <c r="F45025">
        <f>+IF(AND($A45025=0,$D45025=0),1,0)</f>
        <v>1</v>
      </c>
      <c r="G45025">
        <f>+IF(AND($A45025=0,$D45025=1),1,0)</f>
        <v>0</v>
      </c>
      <c r="H45025">
        <f>+IF(AND($A45025=1,$D45025=0),1,0)</f>
        <v>0</v>
      </c>
    </row>
    <row r="45026" spans="1:8" x14ac:dyDescent="0.55000000000000004">
      <c r="A45026">
        <v>0</v>
      </c>
      <c r="B45026">
        <v>0</v>
      </c>
      <c r="C45026">
        <v>1.4999999999999999E-2</v>
      </c>
      <c r="D45026">
        <f t="shared" si="703"/>
        <v>0</v>
      </c>
      <c r="E45026">
        <f>+IF(AND($A45026=1,$D45026=1),1,0)</f>
        <v>0</v>
      </c>
      <c r="F45026">
        <f>+IF(AND($A45026=0,$D45026=0),1,0)</f>
        <v>1</v>
      </c>
      <c r="G45026">
        <f>+IF(AND($A45026=0,$D45026=1),1,0)</f>
        <v>0</v>
      </c>
      <c r="H45026">
        <f>+IF(AND($A45026=1,$D45026=0),1,0)</f>
        <v>0</v>
      </c>
    </row>
    <row r="45027" spans="1:8" x14ac:dyDescent="0.55000000000000004">
      <c r="A45027">
        <v>0</v>
      </c>
      <c r="B45027">
        <v>0</v>
      </c>
      <c r="C45027">
        <v>4.2999999999999997E-2</v>
      </c>
      <c r="D45027">
        <f t="shared" si="703"/>
        <v>0</v>
      </c>
      <c r="E45027">
        <f>+IF(AND($A45027=1,$D45027=1),1,0)</f>
        <v>0</v>
      </c>
      <c r="F45027">
        <f>+IF(AND($A45027=0,$D45027=0),1,0)</f>
        <v>1</v>
      </c>
      <c r="G45027">
        <f>+IF(AND($A45027=0,$D45027=1),1,0)</f>
        <v>0</v>
      </c>
      <c r="H45027">
        <f>+IF(AND($A45027=1,$D45027=0),1,0)</f>
        <v>0</v>
      </c>
    </row>
    <row r="45028" spans="1:8" x14ac:dyDescent="0.55000000000000004">
      <c r="A45028">
        <v>0</v>
      </c>
      <c r="B45028">
        <v>0</v>
      </c>
      <c r="C45028">
        <v>1.2999999999999999E-2</v>
      </c>
      <c r="D45028">
        <f t="shared" si="703"/>
        <v>0</v>
      </c>
      <c r="E45028">
        <f>+IF(AND($A45028=1,$D45028=1),1,0)</f>
        <v>0</v>
      </c>
      <c r="F45028">
        <f>+IF(AND($A45028=0,$D45028=0),1,0)</f>
        <v>1</v>
      </c>
      <c r="G45028">
        <f>+IF(AND($A45028=0,$D45028=1),1,0)</f>
        <v>0</v>
      </c>
      <c r="H45028">
        <f>+IF(AND($A45028=1,$D45028=0),1,0)</f>
        <v>0</v>
      </c>
    </row>
    <row r="45029" spans="1:8" x14ac:dyDescent="0.55000000000000004">
      <c r="A45029">
        <v>0</v>
      </c>
      <c r="B45029">
        <v>0</v>
      </c>
      <c r="C45029">
        <v>1.6E-2</v>
      </c>
      <c r="D45029">
        <f t="shared" si="703"/>
        <v>0</v>
      </c>
      <c r="E45029">
        <f>+IF(AND($A45029=1,$D45029=1),1,0)</f>
        <v>0</v>
      </c>
      <c r="F45029">
        <f>+IF(AND($A45029=0,$D45029=0),1,0)</f>
        <v>1</v>
      </c>
      <c r="G45029">
        <f>+IF(AND($A45029=0,$D45029=1),1,0)</f>
        <v>0</v>
      </c>
      <c r="H45029">
        <f>+IF(AND($A45029=1,$D45029=0),1,0)</f>
        <v>0</v>
      </c>
    </row>
    <row r="45030" spans="1:8" x14ac:dyDescent="0.55000000000000004">
      <c r="A45030">
        <v>0</v>
      </c>
      <c r="B45030">
        <v>0</v>
      </c>
      <c r="C45030">
        <v>0.02</v>
      </c>
      <c r="D45030">
        <f t="shared" si="703"/>
        <v>0</v>
      </c>
      <c r="E45030">
        <f>+IF(AND($A45030=1,$D45030=1),1,0)</f>
        <v>0</v>
      </c>
      <c r="F45030">
        <f>+IF(AND($A45030=0,$D45030=0),1,0)</f>
        <v>1</v>
      </c>
      <c r="G45030">
        <f>+IF(AND($A45030=0,$D45030=1),1,0)</f>
        <v>0</v>
      </c>
      <c r="H45030">
        <f>+IF(AND($A45030=1,$D45030=0),1,0)</f>
        <v>0</v>
      </c>
    </row>
    <row r="45031" spans="1:8" x14ac:dyDescent="0.55000000000000004">
      <c r="A45031">
        <v>0</v>
      </c>
      <c r="B45031">
        <v>0</v>
      </c>
      <c r="C45031">
        <v>5.0000000000000001E-3</v>
      </c>
      <c r="D45031">
        <f t="shared" si="703"/>
        <v>0</v>
      </c>
      <c r="E45031">
        <f>+IF(AND($A45031=1,$D45031=1),1,0)</f>
        <v>0</v>
      </c>
      <c r="F45031">
        <f>+IF(AND($A45031=0,$D45031=0),1,0)</f>
        <v>1</v>
      </c>
      <c r="G45031">
        <f>+IF(AND($A45031=0,$D45031=1),1,0)</f>
        <v>0</v>
      </c>
      <c r="H45031">
        <f>+IF(AND($A45031=1,$D45031=0),1,0)</f>
        <v>0</v>
      </c>
    </row>
    <row r="45032" spans="1:8" x14ac:dyDescent="0.55000000000000004">
      <c r="A45032">
        <v>0</v>
      </c>
      <c r="B45032">
        <v>0</v>
      </c>
      <c r="C45032">
        <v>1.7000000000000001E-2</v>
      </c>
      <c r="D45032">
        <f t="shared" si="703"/>
        <v>0</v>
      </c>
      <c r="E45032">
        <f>+IF(AND($A45032=1,$D45032=1),1,0)</f>
        <v>0</v>
      </c>
      <c r="F45032">
        <f>+IF(AND($A45032=0,$D45032=0),1,0)</f>
        <v>1</v>
      </c>
      <c r="G45032">
        <f>+IF(AND($A45032=0,$D45032=1),1,0)</f>
        <v>0</v>
      </c>
      <c r="H45032">
        <f>+IF(AND($A45032=1,$D45032=0),1,0)</f>
        <v>0</v>
      </c>
    </row>
    <row r="45033" spans="1:8" x14ac:dyDescent="0.55000000000000004">
      <c r="A45033">
        <v>0</v>
      </c>
      <c r="B45033">
        <v>0</v>
      </c>
      <c r="C45033">
        <v>3.5999999999999997E-2</v>
      </c>
      <c r="D45033">
        <f t="shared" si="703"/>
        <v>0</v>
      </c>
      <c r="E45033">
        <f>+IF(AND($A45033=1,$D45033=1),1,0)</f>
        <v>0</v>
      </c>
      <c r="F45033">
        <f>+IF(AND($A45033=0,$D45033=0),1,0)</f>
        <v>1</v>
      </c>
      <c r="G45033">
        <f>+IF(AND($A45033=0,$D45033=1),1,0)</f>
        <v>0</v>
      </c>
      <c r="H45033">
        <f>+IF(AND($A45033=1,$D45033=0),1,0)</f>
        <v>0</v>
      </c>
    </row>
    <row r="45034" spans="1:8" x14ac:dyDescent="0.55000000000000004">
      <c r="A45034">
        <v>0</v>
      </c>
      <c r="B45034">
        <v>0</v>
      </c>
      <c r="C45034">
        <v>5.8999999999999997E-2</v>
      </c>
      <c r="D45034">
        <f t="shared" ref="D45034:D45097" si="704">+IF(C45034&gt;$K$2,1,0)</f>
        <v>0</v>
      </c>
      <c r="E45034">
        <f>+IF(AND($A45034=1,$D45034=1),1,0)</f>
        <v>0</v>
      </c>
      <c r="F45034">
        <f>+IF(AND($A45034=0,$D45034=0),1,0)</f>
        <v>1</v>
      </c>
      <c r="G45034">
        <f>+IF(AND($A45034=0,$D45034=1),1,0)</f>
        <v>0</v>
      </c>
      <c r="H45034">
        <f>+IF(AND($A45034=1,$D45034=0),1,0)</f>
        <v>0</v>
      </c>
    </row>
    <row r="45035" spans="1:8" x14ac:dyDescent="0.55000000000000004">
      <c r="A45035">
        <v>0</v>
      </c>
      <c r="B45035">
        <v>0</v>
      </c>
      <c r="C45035">
        <v>8.7999999999999995E-2</v>
      </c>
      <c r="D45035">
        <f t="shared" si="704"/>
        <v>1</v>
      </c>
      <c r="E45035">
        <f>+IF(AND($A45035=1,$D45035=1),1,0)</f>
        <v>0</v>
      </c>
      <c r="F45035">
        <f>+IF(AND($A45035=0,$D45035=0),1,0)</f>
        <v>0</v>
      </c>
      <c r="G45035">
        <f>+IF(AND($A45035=0,$D45035=1),1,0)</f>
        <v>1</v>
      </c>
      <c r="H45035">
        <f>+IF(AND($A45035=1,$D45035=0),1,0)</f>
        <v>0</v>
      </c>
    </row>
    <row r="45036" spans="1:8" x14ac:dyDescent="0.55000000000000004">
      <c r="A45036">
        <v>0</v>
      </c>
      <c r="B45036">
        <v>0</v>
      </c>
      <c r="C45036">
        <v>5.5E-2</v>
      </c>
      <c r="D45036">
        <f t="shared" si="704"/>
        <v>0</v>
      </c>
      <c r="E45036">
        <f>+IF(AND($A45036=1,$D45036=1),1,0)</f>
        <v>0</v>
      </c>
      <c r="F45036">
        <f>+IF(AND($A45036=0,$D45036=0),1,0)</f>
        <v>1</v>
      </c>
      <c r="G45036">
        <f>+IF(AND($A45036=0,$D45036=1),1,0)</f>
        <v>0</v>
      </c>
      <c r="H45036">
        <f>+IF(AND($A45036=1,$D45036=0),1,0)</f>
        <v>0</v>
      </c>
    </row>
    <row r="45037" spans="1:8" x14ac:dyDescent="0.55000000000000004">
      <c r="A45037">
        <v>0</v>
      </c>
      <c r="B45037">
        <v>0</v>
      </c>
      <c r="C45037">
        <v>7.0000000000000001E-3</v>
      </c>
      <c r="D45037">
        <f t="shared" si="704"/>
        <v>0</v>
      </c>
      <c r="E45037">
        <f>+IF(AND($A45037=1,$D45037=1),1,0)</f>
        <v>0</v>
      </c>
      <c r="F45037">
        <f>+IF(AND($A45037=0,$D45037=0),1,0)</f>
        <v>1</v>
      </c>
      <c r="G45037">
        <f>+IF(AND($A45037=0,$D45037=1),1,0)</f>
        <v>0</v>
      </c>
      <c r="H45037">
        <f>+IF(AND($A45037=1,$D45037=0),1,0)</f>
        <v>0</v>
      </c>
    </row>
    <row r="45038" spans="1:8" x14ac:dyDescent="0.55000000000000004">
      <c r="A45038">
        <v>0</v>
      </c>
      <c r="B45038">
        <v>0</v>
      </c>
      <c r="C45038">
        <v>5.3999999999999999E-2</v>
      </c>
      <c r="D45038">
        <f t="shared" si="704"/>
        <v>0</v>
      </c>
      <c r="E45038">
        <f>+IF(AND($A45038=1,$D45038=1),1,0)</f>
        <v>0</v>
      </c>
      <c r="F45038">
        <f>+IF(AND($A45038=0,$D45038=0),1,0)</f>
        <v>1</v>
      </c>
      <c r="G45038">
        <f>+IF(AND($A45038=0,$D45038=1),1,0)</f>
        <v>0</v>
      </c>
      <c r="H45038">
        <f>+IF(AND($A45038=1,$D45038=0),1,0)</f>
        <v>0</v>
      </c>
    </row>
    <row r="45039" spans="1:8" x14ac:dyDescent="0.55000000000000004">
      <c r="A45039">
        <v>1</v>
      </c>
      <c r="B45039">
        <v>0</v>
      </c>
      <c r="C45039">
        <v>0.21299999999999999</v>
      </c>
      <c r="D45039">
        <f t="shared" si="704"/>
        <v>1</v>
      </c>
      <c r="E45039">
        <f>+IF(AND($A45039=1,$D45039=1),1,0)</f>
        <v>1</v>
      </c>
      <c r="F45039">
        <f>+IF(AND($A45039=0,$D45039=0),1,0)</f>
        <v>0</v>
      </c>
      <c r="G45039">
        <f>+IF(AND($A45039=0,$D45039=1),1,0)</f>
        <v>0</v>
      </c>
      <c r="H45039">
        <f>+IF(AND($A45039=1,$D45039=0),1,0)</f>
        <v>0</v>
      </c>
    </row>
    <row r="45040" spans="1:8" x14ac:dyDescent="0.55000000000000004">
      <c r="A45040">
        <v>0</v>
      </c>
      <c r="B45040">
        <v>0</v>
      </c>
      <c r="C45040">
        <v>1.0999999999999999E-2</v>
      </c>
      <c r="D45040">
        <f t="shared" si="704"/>
        <v>0</v>
      </c>
      <c r="E45040">
        <f>+IF(AND($A45040=1,$D45040=1),1,0)</f>
        <v>0</v>
      </c>
      <c r="F45040">
        <f>+IF(AND($A45040=0,$D45040=0),1,0)</f>
        <v>1</v>
      </c>
      <c r="G45040">
        <f>+IF(AND($A45040=0,$D45040=1),1,0)</f>
        <v>0</v>
      </c>
      <c r="H45040">
        <f>+IF(AND($A45040=1,$D45040=0),1,0)</f>
        <v>0</v>
      </c>
    </row>
    <row r="45041" spans="1:8" x14ac:dyDescent="0.55000000000000004">
      <c r="A45041">
        <v>0</v>
      </c>
      <c r="B45041">
        <v>0</v>
      </c>
      <c r="C45041">
        <v>8.0000000000000002E-3</v>
      </c>
      <c r="D45041">
        <f t="shared" si="704"/>
        <v>0</v>
      </c>
      <c r="E45041">
        <f>+IF(AND($A45041=1,$D45041=1),1,0)</f>
        <v>0</v>
      </c>
      <c r="F45041">
        <f>+IF(AND($A45041=0,$D45041=0),1,0)</f>
        <v>1</v>
      </c>
      <c r="G45041">
        <f>+IF(AND($A45041=0,$D45041=1),1,0)</f>
        <v>0</v>
      </c>
      <c r="H45041">
        <f>+IF(AND($A45041=1,$D45041=0),1,0)</f>
        <v>0</v>
      </c>
    </row>
    <row r="45042" spans="1:8" x14ac:dyDescent="0.55000000000000004">
      <c r="A45042">
        <v>0</v>
      </c>
      <c r="B45042">
        <v>0</v>
      </c>
      <c r="C45042">
        <v>1.2999999999999999E-2</v>
      </c>
      <c r="D45042">
        <f t="shared" si="704"/>
        <v>0</v>
      </c>
      <c r="E45042">
        <f>+IF(AND($A45042=1,$D45042=1),1,0)</f>
        <v>0</v>
      </c>
      <c r="F45042">
        <f>+IF(AND($A45042=0,$D45042=0),1,0)</f>
        <v>1</v>
      </c>
      <c r="G45042">
        <f>+IF(AND($A45042=0,$D45042=1),1,0)</f>
        <v>0</v>
      </c>
      <c r="H45042">
        <f>+IF(AND($A45042=1,$D45042=0),1,0)</f>
        <v>0</v>
      </c>
    </row>
    <row r="45043" spans="1:8" x14ac:dyDescent="0.55000000000000004">
      <c r="A45043">
        <v>0</v>
      </c>
      <c r="B45043">
        <v>0</v>
      </c>
      <c r="C45043">
        <v>8.9999999999999993E-3</v>
      </c>
      <c r="D45043">
        <f t="shared" si="704"/>
        <v>0</v>
      </c>
      <c r="E45043">
        <f>+IF(AND($A45043=1,$D45043=1),1,0)</f>
        <v>0</v>
      </c>
      <c r="F45043">
        <f>+IF(AND($A45043=0,$D45043=0),1,0)</f>
        <v>1</v>
      </c>
      <c r="G45043">
        <f>+IF(AND($A45043=0,$D45043=1),1,0)</f>
        <v>0</v>
      </c>
      <c r="H45043">
        <f>+IF(AND($A45043=1,$D45043=0),1,0)</f>
        <v>0</v>
      </c>
    </row>
    <row r="45044" spans="1:8" x14ac:dyDescent="0.55000000000000004">
      <c r="A45044">
        <v>0</v>
      </c>
      <c r="B45044">
        <v>0</v>
      </c>
      <c r="C45044">
        <v>4.4999999999999998E-2</v>
      </c>
      <c r="D45044">
        <f t="shared" si="704"/>
        <v>0</v>
      </c>
      <c r="E45044">
        <f>+IF(AND($A45044=1,$D45044=1),1,0)</f>
        <v>0</v>
      </c>
      <c r="F45044">
        <f>+IF(AND($A45044=0,$D45044=0),1,0)</f>
        <v>1</v>
      </c>
      <c r="G45044">
        <f>+IF(AND($A45044=0,$D45044=1),1,0)</f>
        <v>0</v>
      </c>
      <c r="H45044">
        <f>+IF(AND($A45044=1,$D45044=0),1,0)</f>
        <v>0</v>
      </c>
    </row>
    <row r="45045" spans="1:8" x14ac:dyDescent="0.55000000000000004">
      <c r="A45045">
        <v>0</v>
      </c>
      <c r="B45045">
        <v>0</v>
      </c>
      <c r="C45045">
        <v>2.3E-2</v>
      </c>
      <c r="D45045">
        <f t="shared" si="704"/>
        <v>0</v>
      </c>
      <c r="E45045">
        <f>+IF(AND($A45045=1,$D45045=1),1,0)</f>
        <v>0</v>
      </c>
      <c r="F45045">
        <f>+IF(AND($A45045=0,$D45045=0),1,0)</f>
        <v>1</v>
      </c>
      <c r="G45045">
        <f>+IF(AND($A45045=0,$D45045=1),1,0)</f>
        <v>0</v>
      </c>
      <c r="H45045">
        <f>+IF(AND($A45045=1,$D45045=0),1,0)</f>
        <v>0</v>
      </c>
    </row>
    <row r="45046" spans="1:8" x14ac:dyDescent="0.55000000000000004">
      <c r="A45046">
        <v>0</v>
      </c>
      <c r="B45046">
        <v>0</v>
      </c>
      <c r="C45046">
        <v>3.5000000000000003E-2</v>
      </c>
      <c r="D45046">
        <f t="shared" si="704"/>
        <v>0</v>
      </c>
      <c r="E45046">
        <f>+IF(AND($A45046=1,$D45046=1),1,0)</f>
        <v>0</v>
      </c>
      <c r="F45046">
        <f>+IF(AND($A45046=0,$D45046=0),1,0)</f>
        <v>1</v>
      </c>
      <c r="G45046">
        <f>+IF(AND($A45046=0,$D45046=1),1,0)</f>
        <v>0</v>
      </c>
      <c r="H45046">
        <f>+IF(AND($A45046=1,$D45046=0),1,0)</f>
        <v>0</v>
      </c>
    </row>
    <row r="45047" spans="1:8" x14ac:dyDescent="0.55000000000000004">
      <c r="A45047">
        <v>0</v>
      </c>
      <c r="B45047">
        <v>0</v>
      </c>
      <c r="C45047">
        <v>5.1999999999999998E-2</v>
      </c>
      <c r="D45047">
        <f t="shared" si="704"/>
        <v>0</v>
      </c>
      <c r="E45047">
        <f>+IF(AND($A45047=1,$D45047=1),1,0)</f>
        <v>0</v>
      </c>
      <c r="F45047">
        <f>+IF(AND($A45047=0,$D45047=0),1,0)</f>
        <v>1</v>
      </c>
      <c r="G45047">
        <f>+IF(AND($A45047=0,$D45047=1),1,0)</f>
        <v>0</v>
      </c>
      <c r="H45047">
        <f>+IF(AND($A45047=1,$D45047=0),1,0)</f>
        <v>0</v>
      </c>
    </row>
    <row r="45048" spans="1:8" x14ac:dyDescent="0.55000000000000004">
      <c r="A45048">
        <v>0</v>
      </c>
      <c r="B45048">
        <v>0</v>
      </c>
      <c r="C45048">
        <v>1.4E-2</v>
      </c>
      <c r="D45048">
        <f t="shared" si="704"/>
        <v>0</v>
      </c>
      <c r="E45048">
        <f>+IF(AND($A45048=1,$D45048=1),1,0)</f>
        <v>0</v>
      </c>
      <c r="F45048">
        <f>+IF(AND($A45048=0,$D45048=0),1,0)</f>
        <v>1</v>
      </c>
      <c r="G45048">
        <f>+IF(AND($A45048=0,$D45048=1),1,0)</f>
        <v>0</v>
      </c>
      <c r="H45048">
        <f>+IF(AND($A45048=1,$D45048=0),1,0)</f>
        <v>0</v>
      </c>
    </row>
    <row r="45049" spans="1:8" x14ac:dyDescent="0.55000000000000004">
      <c r="A45049">
        <v>0</v>
      </c>
      <c r="B45049">
        <v>0</v>
      </c>
      <c r="C45049">
        <v>0.13</v>
      </c>
      <c r="D45049">
        <f t="shared" si="704"/>
        <v>1</v>
      </c>
      <c r="E45049">
        <f>+IF(AND($A45049=1,$D45049=1),1,0)</f>
        <v>0</v>
      </c>
      <c r="F45049">
        <f>+IF(AND($A45049=0,$D45049=0),1,0)</f>
        <v>0</v>
      </c>
      <c r="G45049">
        <f>+IF(AND($A45049=0,$D45049=1),1,0)</f>
        <v>1</v>
      </c>
      <c r="H45049">
        <f>+IF(AND($A45049=1,$D45049=0),1,0)</f>
        <v>0</v>
      </c>
    </row>
    <row r="45050" spans="1:8" x14ac:dyDescent="0.55000000000000004">
      <c r="A45050">
        <v>0</v>
      </c>
      <c r="B45050">
        <v>0</v>
      </c>
      <c r="C45050">
        <v>5.2999999999999999E-2</v>
      </c>
      <c r="D45050">
        <f t="shared" si="704"/>
        <v>0</v>
      </c>
      <c r="E45050">
        <f>+IF(AND($A45050=1,$D45050=1),1,0)</f>
        <v>0</v>
      </c>
      <c r="F45050">
        <f>+IF(AND($A45050=0,$D45050=0),1,0)</f>
        <v>1</v>
      </c>
      <c r="G45050">
        <f>+IF(AND($A45050=0,$D45050=1),1,0)</f>
        <v>0</v>
      </c>
      <c r="H45050">
        <f>+IF(AND($A45050=1,$D45050=0),1,0)</f>
        <v>0</v>
      </c>
    </row>
    <row r="45051" spans="1:8" x14ac:dyDescent="0.55000000000000004">
      <c r="A45051">
        <v>0</v>
      </c>
      <c r="B45051">
        <v>0</v>
      </c>
      <c r="C45051">
        <v>7.9000000000000001E-2</v>
      </c>
      <c r="D45051">
        <f t="shared" si="704"/>
        <v>0</v>
      </c>
      <c r="E45051">
        <f>+IF(AND($A45051=1,$D45051=1),1,0)</f>
        <v>0</v>
      </c>
      <c r="F45051">
        <f>+IF(AND($A45051=0,$D45051=0),1,0)</f>
        <v>1</v>
      </c>
      <c r="G45051">
        <f>+IF(AND($A45051=0,$D45051=1),1,0)</f>
        <v>0</v>
      </c>
      <c r="H45051">
        <f>+IF(AND($A45051=1,$D45051=0),1,0)</f>
        <v>0</v>
      </c>
    </row>
    <row r="45052" spans="1:8" x14ac:dyDescent="0.55000000000000004">
      <c r="A45052">
        <v>0</v>
      </c>
      <c r="B45052">
        <v>0</v>
      </c>
      <c r="C45052">
        <v>1.7000000000000001E-2</v>
      </c>
      <c r="D45052">
        <f t="shared" si="704"/>
        <v>0</v>
      </c>
      <c r="E45052">
        <f>+IF(AND($A45052=1,$D45052=1),1,0)</f>
        <v>0</v>
      </c>
      <c r="F45052">
        <f>+IF(AND($A45052=0,$D45052=0),1,0)</f>
        <v>1</v>
      </c>
      <c r="G45052">
        <f>+IF(AND($A45052=0,$D45052=1),1,0)</f>
        <v>0</v>
      </c>
      <c r="H45052">
        <f>+IF(AND($A45052=1,$D45052=0),1,0)</f>
        <v>0</v>
      </c>
    </row>
    <row r="45053" spans="1:8" x14ac:dyDescent="0.55000000000000004">
      <c r="A45053">
        <v>0</v>
      </c>
      <c r="B45053">
        <v>0</v>
      </c>
      <c r="C45053">
        <v>1.4999999999999999E-2</v>
      </c>
      <c r="D45053">
        <f t="shared" si="704"/>
        <v>0</v>
      </c>
      <c r="E45053">
        <f>+IF(AND($A45053=1,$D45053=1),1,0)</f>
        <v>0</v>
      </c>
      <c r="F45053">
        <f>+IF(AND($A45053=0,$D45053=0),1,0)</f>
        <v>1</v>
      </c>
      <c r="G45053">
        <f>+IF(AND($A45053=0,$D45053=1),1,0)</f>
        <v>0</v>
      </c>
      <c r="H45053">
        <f>+IF(AND($A45053=1,$D45053=0),1,0)</f>
        <v>0</v>
      </c>
    </row>
    <row r="45054" spans="1:8" x14ac:dyDescent="0.55000000000000004">
      <c r="A45054">
        <v>1</v>
      </c>
      <c r="B45054">
        <v>0</v>
      </c>
      <c r="C45054">
        <v>0.41699999999999998</v>
      </c>
      <c r="D45054">
        <f t="shared" si="704"/>
        <v>1</v>
      </c>
      <c r="E45054">
        <f>+IF(AND($A45054=1,$D45054=1),1,0)</f>
        <v>1</v>
      </c>
      <c r="F45054">
        <f>+IF(AND($A45054=0,$D45054=0),1,0)</f>
        <v>0</v>
      </c>
      <c r="G45054">
        <f>+IF(AND($A45054=0,$D45054=1),1,0)</f>
        <v>0</v>
      </c>
      <c r="H45054">
        <f>+IF(AND($A45054=1,$D45054=0),1,0)</f>
        <v>0</v>
      </c>
    </row>
    <row r="45055" spans="1:8" x14ac:dyDescent="0.55000000000000004">
      <c r="A45055">
        <v>0</v>
      </c>
      <c r="B45055">
        <v>0</v>
      </c>
      <c r="C45055">
        <v>1.2E-2</v>
      </c>
      <c r="D45055">
        <f t="shared" si="704"/>
        <v>0</v>
      </c>
      <c r="E45055">
        <f>+IF(AND($A45055=1,$D45055=1),1,0)</f>
        <v>0</v>
      </c>
      <c r="F45055">
        <f>+IF(AND($A45055=0,$D45055=0),1,0)</f>
        <v>1</v>
      </c>
      <c r="G45055">
        <f>+IF(AND($A45055=0,$D45055=1),1,0)</f>
        <v>0</v>
      </c>
      <c r="H45055">
        <f>+IF(AND($A45055=1,$D45055=0),1,0)</f>
        <v>0</v>
      </c>
    </row>
    <row r="45056" spans="1:8" x14ac:dyDescent="0.55000000000000004">
      <c r="A45056">
        <v>0</v>
      </c>
      <c r="B45056">
        <v>0</v>
      </c>
      <c r="C45056">
        <v>8.5000000000000006E-2</v>
      </c>
      <c r="D45056">
        <f t="shared" si="704"/>
        <v>1</v>
      </c>
      <c r="E45056">
        <f>+IF(AND($A45056=1,$D45056=1),1,0)</f>
        <v>0</v>
      </c>
      <c r="F45056">
        <f>+IF(AND($A45056=0,$D45056=0),1,0)</f>
        <v>0</v>
      </c>
      <c r="G45056">
        <f>+IF(AND($A45056=0,$D45056=1),1,0)</f>
        <v>1</v>
      </c>
      <c r="H45056">
        <f>+IF(AND($A45056=1,$D45056=0),1,0)</f>
        <v>0</v>
      </c>
    </row>
    <row r="45057" spans="1:8" x14ac:dyDescent="0.55000000000000004">
      <c r="A45057">
        <v>1</v>
      </c>
      <c r="B45057">
        <v>0</v>
      </c>
      <c r="C45057">
        <v>5.7000000000000002E-2</v>
      </c>
      <c r="D45057">
        <f t="shared" si="704"/>
        <v>0</v>
      </c>
      <c r="E45057">
        <f>+IF(AND($A45057=1,$D45057=1),1,0)</f>
        <v>0</v>
      </c>
      <c r="F45057">
        <f>+IF(AND($A45057=0,$D45057=0),1,0)</f>
        <v>0</v>
      </c>
      <c r="G45057">
        <f>+IF(AND($A45057=0,$D45057=1),1,0)</f>
        <v>0</v>
      </c>
      <c r="H45057">
        <f>+IF(AND($A45057=1,$D45057=0),1,0)</f>
        <v>1</v>
      </c>
    </row>
    <row r="45058" spans="1:8" x14ac:dyDescent="0.55000000000000004">
      <c r="A45058">
        <v>0</v>
      </c>
      <c r="B45058">
        <v>0</v>
      </c>
      <c r="C45058">
        <v>0.39700000000000002</v>
      </c>
      <c r="D45058">
        <f t="shared" si="704"/>
        <v>1</v>
      </c>
      <c r="E45058">
        <f>+IF(AND($A45058=1,$D45058=1),1,0)</f>
        <v>0</v>
      </c>
      <c r="F45058">
        <f>+IF(AND($A45058=0,$D45058=0),1,0)</f>
        <v>0</v>
      </c>
      <c r="G45058">
        <f>+IF(AND($A45058=0,$D45058=1),1,0)</f>
        <v>1</v>
      </c>
      <c r="H45058">
        <f>+IF(AND($A45058=1,$D45058=0),1,0)</f>
        <v>0</v>
      </c>
    </row>
    <row r="45059" spans="1:8" x14ac:dyDescent="0.55000000000000004">
      <c r="A45059">
        <v>1</v>
      </c>
      <c r="B45059">
        <v>0</v>
      </c>
      <c r="C45059">
        <v>8.5000000000000006E-2</v>
      </c>
      <c r="D45059">
        <f t="shared" si="704"/>
        <v>1</v>
      </c>
      <c r="E45059">
        <f>+IF(AND($A45059=1,$D45059=1),1,0)</f>
        <v>1</v>
      </c>
      <c r="F45059">
        <f>+IF(AND($A45059=0,$D45059=0),1,0)</f>
        <v>0</v>
      </c>
      <c r="G45059">
        <f>+IF(AND($A45059=0,$D45059=1),1,0)</f>
        <v>0</v>
      </c>
      <c r="H45059">
        <f>+IF(AND($A45059=1,$D45059=0),1,0)</f>
        <v>0</v>
      </c>
    </row>
    <row r="45060" spans="1:8" x14ac:dyDescent="0.55000000000000004">
      <c r="A45060">
        <v>0</v>
      </c>
      <c r="B45060">
        <v>0</v>
      </c>
      <c r="C45060">
        <v>3.9E-2</v>
      </c>
      <c r="D45060">
        <f t="shared" si="704"/>
        <v>0</v>
      </c>
      <c r="E45060">
        <f>+IF(AND($A45060=1,$D45060=1),1,0)</f>
        <v>0</v>
      </c>
      <c r="F45060">
        <f>+IF(AND($A45060=0,$D45060=0),1,0)</f>
        <v>1</v>
      </c>
      <c r="G45060">
        <f>+IF(AND($A45060=0,$D45060=1),1,0)</f>
        <v>0</v>
      </c>
      <c r="H45060">
        <f>+IF(AND($A45060=1,$D45060=0),1,0)</f>
        <v>0</v>
      </c>
    </row>
    <row r="45061" spans="1:8" x14ac:dyDescent="0.55000000000000004">
      <c r="A45061">
        <v>1</v>
      </c>
      <c r="B45061">
        <v>0</v>
      </c>
      <c r="C45061">
        <v>9.2999999999999999E-2</v>
      </c>
      <c r="D45061">
        <f t="shared" si="704"/>
        <v>1</v>
      </c>
      <c r="E45061">
        <f>+IF(AND($A45061=1,$D45061=1),1,0)</f>
        <v>1</v>
      </c>
      <c r="F45061">
        <f>+IF(AND($A45061=0,$D45061=0),1,0)</f>
        <v>0</v>
      </c>
      <c r="G45061">
        <f>+IF(AND($A45061=0,$D45061=1),1,0)</f>
        <v>0</v>
      </c>
      <c r="H45061">
        <f>+IF(AND($A45061=1,$D45061=0),1,0)</f>
        <v>0</v>
      </c>
    </row>
    <row r="45062" spans="1:8" x14ac:dyDescent="0.55000000000000004">
      <c r="A45062">
        <v>0</v>
      </c>
      <c r="B45062">
        <v>0</v>
      </c>
      <c r="C45062">
        <v>4.8000000000000001E-2</v>
      </c>
      <c r="D45062">
        <f t="shared" si="704"/>
        <v>0</v>
      </c>
      <c r="E45062">
        <f>+IF(AND($A45062=1,$D45062=1),1,0)</f>
        <v>0</v>
      </c>
      <c r="F45062">
        <f>+IF(AND($A45062=0,$D45062=0),1,0)</f>
        <v>1</v>
      </c>
      <c r="G45062">
        <f>+IF(AND($A45062=0,$D45062=1),1,0)</f>
        <v>0</v>
      </c>
      <c r="H45062">
        <f>+IF(AND($A45062=1,$D45062=0),1,0)</f>
        <v>0</v>
      </c>
    </row>
    <row r="45063" spans="1:8" x14ac:dyDescent="0.55000000000000004">
      <c r="A45063">
        <v>0</v>
      </c>
      <c r="B45063">
        <v>0</v>
      </c>
      <c r="C45063">
        <v>3.2000000000000001E-2</v>
      </c>
      <c r="D45063">
        <f t="shared" si="704"/>
        <v>0</v>
      </c>
      <c r="E45063">
        <f>+IF(AND($A45063=1,$D45063=1),1,0)</f>
        <v>0</v>
      </c>
      <c r="F45063">
        <f>+IF(AND($A45063=0,$D45063=0),1,0)</f>
        <v>1</v>
      </c>
      <c r="G45063">
        <f>+IF(AND($A45063=0,$D45063=1),1,0)</f>
        <v>0</v>
      </c>
      <c r="H45063">
        <f>+IF(AND($A45063=1,$D45063=0),1,0)</f>
        <v>0</v>
      </c>
    </row>
    <row r="45064" spans="1:8" x14ac:dyDescent="0.55000000000000004">
      <c r="A45064">
        <v>0</v>
      </c>
      <c r="B45064">
        <v>0</v>
      </c>
      <c r="C45064">
        <v>1.4E-2</v>
      </c>
      <c r="D45064">
        <f t="shared" si="704"/>
        <v>0</v>
      </c>
      <c r="E45064">
        <f>+IF(AND($A45064=1,$D45064=1),1,0)</f>
        <v>0</v>
      </c>
      <c r="F45064">
        <f>+IF(AND($A45064=0,$D45064=0),1,0)</f>
        <v>1</v>
      </c>
      <c r="G45064">
        <f>+IF(AND($A45064=0,$D45064=1),1,0)</f>
        <v>0</v>
      </c>
      <c r="H45064">
        <f>+IF(AND($A45064=1,$D45064=0),1,0)</f>
        <v>0</v>
      </c>
    </row>
    <row r="45065" spans="1:8" x14ac:dyDescent="0.55000000000000004">
      <c r="A45065">
        <v>0</v>
      </c>
      <c r="B45065">
        <v>0</v>
      </c>
      <c r="C45065">
        <v>1.4E-2</v>
      </c>
      <c r="D45065">
        <f t="shared" si="704"/>
        <v>0</v>
      </c>
      <c r="E45065">
        <f>+IF(AND($A45065=1,$D45065=1),1,0)</f>
        <v>0</v>
      </c>
      <c r="F45065">
        <f>+IF(AND($A45065=0,$D45065=0),1,0)</f>
        <v>1</v>
      </c>
      <c r="G45065">
        <f>+IF(AND($A45065=0,$D45065=1),1,0)</f>
        <v>0</v>
      </c>
      <c r="H45065">
        <f>+IF(AND($A45065=1,$D45065=0),1,0)</f>
        <v>0</v>
      </c>
    </row>
    <row r="45066" spans="1:8" x14ac:dyDescent="0.55000000000000004">
      <c r="A45066">
        <v>0</v>
      </c>
      <c r="B45066">
        <v>0</v>
      </c>
      <c r="C45066">
        <v>1.4E-2</v>
      </c>
      <c r="D45066">
        <f t="shared" si="704"/>
        <v>0</v>
      </c>
      <c r="E45066">
        <f>+IF(AND($A45066=1,$D45066=1),1,0)</f>
        <v>0</v>
      </c>
      <c r="F45066">
        <f>+IF(AND($A45066=0,$D45066=0),1,0)</f>
        <v>1</v>
      </c>
      <c r="G45066">
        <f>+IF(AND($A45066=0,$D45066=1),1,0)</f>
        <v>0</v>
      </c>
      <c r="H45066">
        <f>+IF(AND($A45066=1,$D45066=0),1,0)</f>
        <v>0</v>
      </c>
    </row>
    <row r="45067" spans="1:8" x14ac:dyDescent="0.55000000000000004">
      <c r="A45067">
        <v>0</v>
      </c>
      <c r="B45067">
        <v>0</v>
      </c>
      <c r="C45067">
        <v>7.9000000000000001E-2</v>
      </c>
      <c r="D45067">
        <f t="shared" si="704"/>
        <v>0</v>
      </c>
      <c r="E45067">
        <f>+IF(AND($A45067=1,$D45067=1),1,0)</f>
        <v>0</v>
      </c>
      <c r="F45067">
        <f>+IF(AND($A45067=0,$D45067=0),1,0)</f>
        <v>1</v>
      </c>
      <c r="G45067">
        <f>+IF(AND($A45067=0,$D45067=1),1,0)</f>
        <v>0</v>
      </c>
      <c r="H45067">
        <f>+IF(AND($A45067=1,$D45067=0),1,0)</f>
        <v>0</v>
      </c>
    </row>
    <row r="45068" spans="1:8" x14ac:dyDescent="0.55000000000000004">
      <c r="A45068">
        <v>0</v>
      </c>
      <c r="B45068">
        <v>0</v>
      </c>
      <c r="C45068">
        <v>1.7000000000000001E-2</v>
      </c>
      <c r="D45068">
        <f t="shared" si="704"/>
        <v>0</v>
      </c>
      <c r="E45068">
        <f>+IF(AND($A45068=1,$D45068=1),1,0)</f>
        <v>0</v>
      </c>
      <c r="F45068">
        <f>+IF(AND($A45068=0,$D45068=0),1,0)</f>
        <v>1</v>
      </c>
      <c r="G45068">
        <f>+IF(AND($A45068=0,$D45068=1),1,0)</f>
        <v>0</v>
      </c>
      <c r="H45068">
        <f>+IF(AND($A45068=1,$D45068=0),1,0)</f>
        <v>0</v>
      </c>
    </row>
    <row r="45069" spans="1:8" x14ac:dyDescent="0.55000000000000004">
      <c r="A45069">
        <v>1</v>
      </c>
      <c r="B45069">
        <v>0</v>
      </c>
      <c r="C45069">
        <v>7.6999999999999999E-2</v>
      </c>
      <c r="D45069">
        <f t="shared" si="704"/>
        <v>0</v>
      </c>
      <c r="E45069">
        <f>+IF(AND($A45069=1,$D45069=1),1,0)</f>
        <v>0</v>
      </c>
      <c r="F45069">
        <f>+IF(AND($A45069=0,$D45069=0),1,0)</f>
        <v>0</v>
      </c>
      <c r="G45069">
        <f>+IF(AND($A45069=0,$D45069=1),1,0)</f>
        <v>0</v>
      </c>
      <c r="H45069">
        <f>+IF(AND($A45069=1,$D45069=0),1,0)</f>
        <v>1</v>
      </c>
    </row>
    <row r="45070" spans="1:8" x14ac:dyDescent="0.55000000000000004">
      <c r="A45070">
        <v>0</v>
      </c>
      <c r="B45070">
        <v>0</v>
      </c>
      <c r="C45070">
        <v>0.115</v>
      </c>
      <c r="D45070">
        <f t="shared" si="704"/>
        <v>1</v>
      </c>
      <c r="E45070">
        <f>+IF(AND($A45070=1,$D45070=1),1,0)</f>
        <v>0</v>
      </c>
      <c r="F45070">
        <f>+IF(AND($A45070=0,$D45070=0),1,0)</f>
        <v>0</v>
      </c>
      <c r="G45070">
        <f>+IF(AND($A45070=0,$D45070=1),1,0)</f>
        <v>1</v>
      </c>
      <c r="H45070">
        <f>+IF(AND($A45070=1,$D45070=0),1,0)</f>
        <v>0</v>
      </c>
    </row>
    <row r="45071" spans="1:8" x14ac:dyDescent="0.55000000000000004">
      <c r="A45071">
        <v>0</v>
      </c>
      <c r="B45071">
        <v>0</v>
      </c>
      <c r="C45071">
        <v>4.4999999999999998E-2</v>
      </c>
      <c r="D45071">
        <f t="shared" si="704"/>
        <v>0</v>
      </c>
      <c r="E45071">
        <f>+IF(AND($A45071=1,$D45071=1),1,0)</f>
        <v>0</v>
      </c>
      <c r="F45071">
        <f>+IF(AND($A45071=0,$D45071=0),1,0)</f>
        <v>1</v>
      </c>
      <c r="G45071">
        <f>+IF(AND($A45071=0,$D45071=1),1,0)</f>
        <v>0</v>
      </c>
      <c r="H45071">
        <f>+IF(AND($A45071=1,$D45071=0),1,0)</f>
        <v>0</v>
      </c>
    </row>
    <row r="45072" spans="1:8" x14ac:dyDescent="0.55000000000000004">
      <c r="A45072">
        <v>0</v>
      </c>
      <c r="B45072">
        <v>0</v>
      </c>
      <c r="C45072">
        <v>8.4000000000000005E-2</v>
      </c>
      <c r="D45072">
        <f t="shared" si="704"/>
        <v>1</v>
      </c>
      <c r="E45072">
        <f>+IF(AND($A45072=1,$D45072=1),1,0)</f>
        <v>0</v>
      </c>
      <c r="F45072">
        <f>+IF(AND($A45072=0,$D45072=0),1,0)</f>
        <v>0</v>
      </c>
      <c r="G45072">
        <f>+IF(AND($A45072=0,$D45072=1),1,0)</f>
        <v>1</v>
      </c>
      <c r="H45072">
        <f>+IF(AND($A45072=1,$D45072=0),1,0)</f>
        <v>0</v>
      </c>
    </row>
    <row r="45073" spans="1:8" x14ac:dyDescent="0.55000000000000004">
      <c r="A45073">
        <v>0</v>
      </c>
      <c r="B45073">
        <v>0</v>
      </c>
      <c r="C45073">
        <v>4.2999999999999997E-2</v>
      </c>
      <c r="D45073">
        <f t="shared" si="704"/>
        <v>0</v>
      </c>
      <c r="E45073">
        <f>+IF(AND($A45073=1,$D45073=1),1,0)</f>
        <v>0</v>
      </c>
      <c r="F45073">
        <f>+IF(AND($A45073=0,$D45073=0),1,0)</f>
        <v>1</v>
      </c>
      <c r="G45073">
        <f>+IF(AND($A45073=0,$D45073=1),1,0)</f>
        <v>0</v>
      </c>
      <c r="H45073">
        <f>+IF(AND($A45073=1,$D45073=0),1,0)</f>
        <v>0</v>
      </c>
    </row>
    <row r="45074" spans="1:8" x14ac:dyDescent="0.55000000000000004">
      <c r="A45074">
        <v>0</v>
      </c>
      <c r="B45074">
        <v>0</v>
      </c>
      <c r="C45074">
        <v>1.2E-2</v>
      </c>
      <c r="D45074">
        <f t="shared" si="704"/>
        <v>0</v>
      </c>
      <c r="E45074">
        <f>+IF(AND($A45074=1,$D45074=1),1,0)</f>
        <v>0</v>
      </c>
      <c r="F45074">
        <f>+IF(AND($A45074=0,$D45074=0),1,0)</f>
        <v>1</v>
      </c>
      <c r="G45074">
        <f>+IF(AND($A45074=0,$D45074=1),1,0)</f>
        <v>0</v>
      </c>
      <c r="H45074">
        <f>+IF(AND($A45074=1,$D45074=0),1,0)</f>
        <v>0</v>
      </c>
    </row>
    <row r="45075" spans="1:8" x14ac:dyDescent="0.55000000000000004">
      <c r="A45075">
        <v>0</v>
      </c>
      <c r="B45075">
        <v>0</v>
      </c>
      <c r="C45075">
        <v>7.0000000000000001E-3</v>
      </c>
      <c r="D45075">
        <f t="shared" si="704"/>
        <v>0</v>
      </c>
      <c r="E45075">
        <f>+IF(AND($A45075=1,$D45075=1),1,0)</f>
        <v>0</v>
      </c>
      <c r="F45075">
        <f>+IF(AND($A45075=0,$D45075=0),1,0)</f>
        <v>1</v>
      </c>
      <c r="G45075">
        <f>+IF(AND($A45075=0,$D45075=1),1,0)</f>
        <v>0</v>
      </c>
      <c r="H45075">
        <f>+IF(AND($A45075=1,$D45075=0),1,0)</f>
        <v>0</v>
      </c>
    </row>
    <row r="45076" spans="1:8" x14ac:dyDescent="0.55000000000000004">
      <c r="A45076">
        <v>0</v>
      </c>
      <c r="B45076">
        <v>0</v>
      </c>
      <c r="C45076">
        <v>8.8999999999999996E-2</v>
      </c>
      <c r="D45076">
        <f t="shared" si="704"/>
        <v>1</v>
      </c>
      <c r="E45076">
        <f>+IF(AND($A45076=1,$D45076=1),1,0)</f>
        <v>0</v>
      </c>
      <c r="F45076">
        <f>+IF(AND($A45076=0,$D45076=0),1,0)</f>
        <v>0</v>
      </c>
      <c r="G45076">
        <f>+IF(AND($A45076=0,$D45076=1),1,0)</f>
        <v>1</v>
      </c>
      <c r="H45076">
        <f>+IF(AND($A45076=1,$D45076=0),1,0)</f>
        <v>0</v>
      </c>
    </row>
    <row r="45077" spans="1:8" x14ac:dyDescent="0.55000000000000004">
      <c r="A45077">
        <v>0</v>
      </c>
      <c r="B45077">
        <v>0</v>
      </c>
      <c r="C45077">
        <v>5.0000000000000001E-3</v>
      </c>
      <c r="D45077">
        <f t="shared" si="704"/>
        <v>0</v>
      </c>
      <c r="E45077">
        <f>+IF(AND($A45077=1,$D45077=1),1,0)</f>
        <v>0</v>
      </c>
      <c r="F45077">
        <f>+IF(AND($A45077=0,$D45077=0),1,0)</f>
        <v>1</v>
      </c>
      <c r="G45077">
        <f>+IF(AND($A45077=0,$D45077=1),1,0)</f>
        <v>0</v>
      </c>
      <c r="H45077">
        <f>+IF(AND($A45077=1,$D45077=0),1,0)</f>
        <v>0</v>
      </c>
    </row>
    <row r="45078" spans="1:8" x14ac:dyDescent="0.55000000000000004">
      <c r="A45078">
        <v>1</v>
      </c>
      <c r="B45078">
        <v>0</v>
      </c>
      <c r="C45078">
        <v>0.42199999999999999</v>
      </c>
      <c r="D45078">
        <f t="shared" si="704"/>
        <v>1</v>
      </c>
      <c r="E45078">
        <f>+IF(AND($A45078=1,$D45078=1),1,0)</f>
        <v>1</v>
      </c>
      <c r="F45078">
        <f>+IF(AND($A45078=0,$D45078=0),1,0)</f>
        <v>0</v>
      </c>
      <c r="G45078">
        <f>+IF(AND($A45078=0,$D45078=1),1,0)</f>
        <v>0</v>
      </c>
      <c r="H45078">
        <f>+IF(AND($A45078=1,$D45078=0),1,0)</f>
        <v>0</v>
      </c>
    </row>
    <row r="45079" spans="1:8" x14ac:dyDescent="0.55000000000000004">
      <c r="A45079">
        <v>0</v>
      </c>
      <c r="B45079">
        <v>0</v>
      </c>
      <c r="C45079">
        <v>6.8000000000000005E-2</v>
      </c>
      <c r="D45079">
        <f t="shared" si="704"/>
        <v>0</v>
      </c>
      <c r="E45079">
        <f>+IF(AND($A45079=1,$D45079=1),1,0)</f>
        <v>0</v>
      </c>
      <c r="F45079">
        <f>+IF(AND($A45079=0,$D45079=0),1,0)</f>
        <v>1</v>
      </c>
      <c r="G45079">
        <f>+IF(AND($A45079=0,$D45079=1),1,0)</f>
        <v>0</v>
      </c>
      <c r="H45079">
        <f>+IF(AND($A45079=1,$D45079=0),1,0)</f>
        <v>0</v>
      </c>
    </row>
    <row r="45080" spans="1:8" x14ac:dyDescent="0.55000000000000004">
      <c r="A45080">
        <v>0</v>
      </c>
      <c r="B45080">
        <v>0</v>
      </c>
      <c r="C45080">
        <v>1.7000000000000001E-2</v>
      </c>
      <c r="D45080">
        <f t="shared" si="704"/>
        <v>0</v>
      </c>
      <c r="E45080">
        <f>+IF(AND($A45080=1,$D45080=1),1,0)</f>
        <v>0</v>
      </c>
      <c r="F45080">
        <f>+IF(AND($A45080=0,$D45080=0),1,0)</f>
        <v>1</v>
      </c>
      <c r="G45080">
        <f>+IF(AND($A45080=0,$D45080=1),1,0)</f>
        <v>0</v>
      </c>
      <c r="H45080">
        <f>+IF(AND($A45080=1,$D45080=0),1,0)</f>
        <v>0</v>
      </c>
    </row>
    <row r="45081" spans="1:8" x14ac:dyDescent="0.55000000000000004">
      <c r="A45081">
        <v>0</v>
      </c>
      <c r="B45081">
        <v>0</v>
      </c>
      <c r="C45081">
        <v>3.9E-2</v>
      </c>
      <c r="D45081">
        <f t="shared" si="704"/>
        <v>0</v>
      </c>
      <c r="E45081">
        <f>+IF(AND($A45081=1,$D45081=1),1,0)</f>
        <v>0</v>
      </c>
      <c r="F45081">
        <f>+IF(AND($A45081=0,$D45081=0),1,0)</f>
        <v>1</v>
      </c>
      <c r="G45081">
        <f>+IF(AND($A45081=0,$D45081=1),1,0)</f>
        <v>0</v>
      </c>
      <c r="H45081">
        <f>+IF(AND($A45081=1,$D45081=0),1,0)</f>
        <v>0</v>
      </c>
    </row>
    <row r="45082" spans="1:8" x14ac:dyDescent="0.55000000000000004">
      <c r="A45082">
        <v>0</v>
      </c>
      <c r="B45082">
        <v>0</v>
      </c>
      <c r="C45082">
        <v>5.5E-2</v>
      </c>
      <c r="D45082">
        <f t="shared" si="704"/>
        <v>0</v>
      </c>
      <c r="E45082">
        <f>+IF(AND($A45082=1,$D45082=1),1,0)</f>
        <v>0</v>
      </c>
      <c r="F45082">
        <f>+IF(AND($A45082=0,$D45082=0),1,0)</f>
        <v>1</v>
      </c>
      <c r="G45082">
        <f>+IF(AND($A45082=0,$D45082=1),1,0)</f>
        <v>0</v>
      </c>
      <c r="H45082">
        <f>+IF(AND($A45082=1,$D45082=0),1,0)</f>
        <v>0</v>
      </c>
    </row>
    <row r="45083" spans="1:8" x14ac:dyDescent="0.55000000000000004">
      <c r="A45083">
        <v>0</v>
      </c>
      <c r="B45083">
        <v>0</v>
      </c>
      <c r="C45083">
        <v>8.4000000000000005E-2</v>
      </c>
      <c r="D45083">
        <f t="shared" si="704"/>
        <v>1</v>
      </c>
      <c r="E45083">
        <f>+IF(AND($A45083=1,$D45083=1),1,0)</f>
        <v>0</v>
      </c>
      <c r="F45083">
        <f>+IF(AND($A45083=0,$D45083=0),1,0)</f>
        <v>0</v>
      </c>
      <c r="G45083">
        <f>+IF(AND($A45083=0,$D45083=1),1,0)</f>
        <v>1</v>
      </c>
      <c r="H45083">
        <f>+IF(AND($A45083=1,$D45083=0),1,0)</f>
        <v>0</v>
      </c>
    </row>
    <row r="45084" spans="1:8" x14ac:dyDescent="0.55000000000000004">
      <c r="A45084">
        <v>0</v>
      </c>
      <c r="B45084">
        <v>0</v>
      </c>
      <c r="C45084">
        <v>1.4999999999999999E-2</v>
      </c>
      <c r="D45084">
        <f t="shared" si="704"/>
        <v>0</v>
      </c>
      <c r="E45084">
        <f>+IF(AND($A45084=1,$D45084=1),1,0)</f>
        <v>0</v>
      </c>
      <c r="F45084">
        <f>+IF(AND($A45084=0,$D45084=0),1,0)</f>
        <v>1</v>
      </c>
      <c r="G45084">
        <f>+IF(AND($A45084=0,$D45084=1),1,0)</f>
        <v>0</v>
      </c>
      <c r="H45084">
        <f>+IF(AND($A45084=1,$D45084=0),1,0)</f>
        <v>0</v>
      </c>
    </row>
    <row r="45085" spans="1:8" x14ac:dyDescent="0.55000000000000004">
      <c r="A45085">
        <v>0</v>
      </c>
      <c r="B45085">
        <v>0</v>
      </c>
      <c r="C45085">
        <v>9.8000000000000004E-2</v>
      </c>
      <c r="D45085">
        <f t="shared" si="704"/>
        <v>1</v>
      </c>
      <c r="E45085">
        <f>+IF(AND($A45085=1,$D45085=1),1,0)</f>
        <v>0</v>
      </c>
      <c r="F45085">
        <f>+IF(AND($A45085=0,$D45085=0),1,0)</f>
        <v>0</v>
      </c>
      <c r="G45085">
        <f>+IF(AND($A45085=0,$D45085=1),1,0)</f>
        <v>1</v>
      </c>
      <c r="H45085">
        <f>+IF(AND($A45085=1,$D45085=0),1,0)</f>
        <v>0</v>
      </c>
    </row>
    <row r="45086" spans="1:8" x14ac:dyDescent="0.55000000000000004">
      <c r="A45086">
        <v>0</v>
      </c>
      <c r="B45086">
        <v>0</v>
      </c>
      <c r="C45086">
        <v>7.0000000000000001E-3</v>
      </c>
      <c r="D45086">
        <f t="shared" si="704"/>
        <v>0</v>
      </c>
      <c r="E45086">
        <f>+IF(AND($A45086=1,$D45086=1),1,0)</f>
        <v>0</v>
      </c>
      <c r="F45086">
        <f>+IF(AND($A45086=0,$D45086=0),1,0)</f>
        <v>1</v>
      </c>
      <c r="G45086">
        <f>+IF(AND($A45086=0,$D45086=1),1,0)</f>
        <v>0</v>
      </c>
      <c r="H45086">
        <f>+IF(AND($A45086=1,$D45086=0),1,0)</f>
        <v>0</v>
      </c>
    </row>
    <row r="45087" spans="1:8" x14ac:dyDescent="0.55000000000000004">
      <c r="A45087">
        <v>0</v>
      </c>
      <c r="B45087">
        <v>0</v>
      </c>
      <c r="C45087">
        <v>0.40799999999999997</v>
      </c>
      <c r="D45087">
        <f t="shared" si="704"/>
        <v>1</v>
      </c>
      <c r="E45087">
        <f>+IF(AND($A45087=1,$D45087=1),1,0)</f>
        <v>0</v>
      </c>
      <c r="F45087">
        <f>+IF(AND($A45087=0,$D45087=0),1,0)</f>
        <v>0</v>
      </c>
      <c r="G45087">
        <f>+IF(AND($A45087=0,$D45087=1),1,0)</f>
        <v>1</v>
      </c>
      <c r="H45087">
        <f>+IF(AND($A45087=1,$D45087=0),1,0)</f>
        <v>0</v>
      </c>
    </row>
    <row r="45088" spans="1:8" x14ac:dyDescent="0.55000000000000004">
      <c r="A45088">
        <v>0</v>
      </c>
      <c r="B45088">
        <v>0</v>
      </c>
      <c r="C45088">
        <v>4.2999999999999997E-2</v>
      </c>
      <c r="D45088">
        <f t="shared" si="704"/>
        <v>0</v>
      </c>
      <c r="E45088">
        <f>+IF(AND($A45088=1,$D45088=1),1,0)</f>
        <v>0</v>
      </c>
      <c r="F45088">
        <f>+IF(AND($A45088=0,$D45088=0),1,0)</f>
        <v>1</v>
      </c>
      <c r="G45088">
        <f>+IF(AND($A45088=0,$D45088=1),1,0)</f>
        <v>0</v>
      </c>
      <c r="H45088">
        <f>+IF(AND($A45088=1,$D45088=0),1,0)</f>
        <v>0</v>
      </c>
    </row>
    <row r="45089" spans="1:8" x14ac:dyDescent="0.55000000000000004">
      <c r="A45089">
        <v>0</v>
      </c>
      <c r="B45089">
        <v>0</v>
      </c>
      <c r="C45089">
        <v>7.0000000000000001E-3</v>
      </c>
      <c r="D45089">
        <f t="shared" si="704"/>
        <v>0</v>
      </c>
      <c r="E45089">
        <f>+IF(AND($A45089=1,$D45089=1),1,0)</f>
        <v>0</v>
      </c>
      <c r="F45089">
        <f>+IF(AND($A45089=0,$D45089=0),1,0)</f>
        <v>1</v>
      </c>
      <c r="G45089">
        <f>+IF(AND($A45089=0,$D45089=1),1,0)</f>
        <v>0</v>
      </c>
      <c r="H45089">
        <f>+IF(AND($A45089=1,$D45089=0),1,0)</f>
        <v>0</v>
      </c>
    </row>
    <row r="45090" spans="1:8" x14ac:dyDescent="0.55000000000000004">
      <c r="A45090">
        <v>0</v>
      </c>
      <c r="B45090">
        <v>0</v>
      </c>
      <c r="C45090">
        <v>5.0000000000000001E-3</v>
      </c>
      <c r="D45090">
        <f t="shared" si="704"/>
        <v>0</v>
      </c>
      <c r="E45090">
        <f>+IF(AND($A45090=1,$D45090=1),1,0)</f>
        <v>0</v>
      </c>
      <c r="F45090">
        <f>+IF(AND($A45090=0,$D45090=0),1,0)</f>
        <v>1</v>
      </c>
      <c r="G45090">
        <f>+IF(AND($A45090=0,$D45090=1),1,0)</f>
        <v>0</v>
      </c>
      <c r="H45090">
        <f>+IF(AND($A45090=1,$D45090=0),1,0)</f>
        <v>0</v>
      </c>
    </row>
    <row r="45091" spans="1:8" x14ac:dyDescent="0.55000000000000004">
      <c r="A45091">
        <v>0</v>
      </c>
      <c r="B45091">
        <v>0</v>
      </c>
      <c r="C45091">
        <v>0.11</v>
      </c>
      <c r="D45091">
        <f t="shared" si="704"/>
        <v>1</v>
      </c>
      <c r="E45091">
        <f>+IF(AND($A45091=1,$D45091=1),1,0)</f>
        <v>0</v>
      </c>
      <c r="F45091">
        <f>+IF(AND($A45091=0,$D45091=0),1,0)</f>
        <v>0</v>
      </c>
      <c r="G45091">
        <f>+IF(AND($A45091=0,$D45091=1),1,0)</f>
        <v>1</v>
      </c>
      <c r="H45091">
        <f>+IF(AND($A45091=1,$D45091=0),1,0)</f>
        <v>0</v>
      </c>
    </row>
    <row r="45092" spans="1:8" x14ac:dyDescent="0.55000000000000004">
      <c r="A45092">
        <v>0</v>
      </c>
      <c r="B45092">
        <v>0</v>
      </c>
      <c r="C45092">
        <v>7.5999999999999998E-2</v>
      </c>
      <c r="D45092">
        <f t="shared" si="704"/>
        <v>0</v>
      </c>
      <c r="E45092">
        <f>+IF(AND($A45092=1,$D45092=1),1,0)</f>
        <v>0</v>
      </c>
      <c r="F45092">
        <f>+IF(AND($A45092=0,$D45092=0),1,0)</f>
        <v>1</v>
      </c>
      <c r="G45092">
        <f>+IF(AND($A45092=0,$D45092=1),1,0)</f>
        <v>0</v>
      </c>
      <c r="H45092">
        <f>+IF(AND($A45092=1,$D45092=0),1,0)</f>
        <v>0</v>
      </c>
    </row>
    <row r="45093" spans="1:8" x14ac:dyDescent="0.55000000000000004">
      <c r="A45093">
        <v>0</v>
      </c>
      <c r="B45093">
        <v>0</v>
      </c>
      <c r="C45093">
        <v>3.3000000000000002E-2</v>
      </c>
      <c r="D45093">
        <f t="shared" si="704"/>
        <v>0</v>
      </c>
      <c r="E45093">
        <f>+IF(AND($A45093=1,$D45093=1),1,0)</f>
        <v>0</v>
      </c>
      <c r="F45093">
        <f>+IF(AND($A45093=0,$D45093=0),1,0)</f>
        <v>1</v>
      </c>
      <c r="G45093">
        <f>+IF(AND($A45093=0,$D45093=1),1,0)</f>
        <v>0</v>
      </c>
      <c r="H45093">
        <f>+IF(AND($A45093=1,$D45093=0),1,0)</f>
        <v>0</v>
      </c>
    </row>
    <row r="45094" spans="1:8" x14ac:dyDescent="0.55000000000000004">
      <c r="A45094">
        <v>0</v>
      </c>
      <c r="B45094">
        <v>0</v>
      </c>
      <c r="C45094">
        <v>9.7000000000000003E-2</v>
      </c>
      <c r="D45094">
        <f t="shared" si="704"/>
        <v>1</v>
      </c>
      <c r="E45094">
        <f>+IF(AND($A45094=1,$D45094=1),1,0)</f>
        <v>0</v>
      </c>
      <c r="F45094">
        <f>+IF(AND($A45094=0,$D45094=0),1,0)</f>
        <v>0</v>
      </c>
      <c r="G45094">
        <f>+IF(AND($A45094=0,$D45094=1),1,0)</f>
        <v>1</v>
      </c>
      <c r="H45094">
        <f>+IF(AND($A45094=1,$D45094=0),1,0)</f>
        <v>0</v>
      </c>
    </row>
    <row r="45095" spans="1:8" x14ac:dyDescent="0.55000000000000004">
      <c r="A45095">
        <v>0</v>
      </c>
      <c r="B45095">
        <v>0</v>
      </c>
      <c r="C45095">
        <v>3.1E-2</v>
      </c>
      <c r="D45095">
        <f t="shared" si="704"/>
        <v>0</v>
      </c>
      <c r="E45095">
        <f>+IF(AND($A45095=1,$D45095=1),1,0)</f>
        <v>0</v>
      </c>
      <c r="F45095">
        <f>+IF(AND($A45095=0,$D45095=0),1,0)</f>
        <v>1</v>
      </c>
      <c r="G45095">
        <f>+IF(AND($A45095=0,$D45095=1),1,0)</f>
        <v>0</v>
      </c>
      <c r="H45095">
        <f>+IF(AND($A45095=1,$D45095=0),1,0)</f>
        <v>0</v>
      </c>
    </row>
    <row r="45096" spans="1:8" x14ac:dyDescent="0.55000000000000004">
      <c r="A45096">
        <v>0</v>
      </c>
      <c r="B45096">
        <v>0</v>
      </c>
      <c r="C45096">
        <v>7.0000000000000001E-3</v>
      </c>
      <c r="D45096">
        <f t="shared" si="704"/>
        <v>0</v>
      </c>
      <c r="E45096">
        <f>+IF(AND($A45096=1,$D45096=1),1,0)</f>
        <v>0</v>
      </c>
      <c r="F45096">
        <f>+IF(AND($A45096=0,$D45096=0),1,0)</f>
        <v>1</v>
      </c>
      <c r="G45096">
        <f>+IF(AND($A45096=0,$D45096=1),1,0)</f>
        <v>0</v>
      </c>
      <c r="H45096">
        <f>+IF(AND($A45096=1,$D45096=0),1,0)</f>
        <v>0</v>
      </c>
    </row>
    <row r="45097" spans="1:8" x14ac:dyDescent="0.55000000000000004">
      <c r="A45097">
        <v>0</v>
      </c>
      <c r="B45097">
        <v>0</v>
      </c>
      <c r="C45097">
        <v>1.2E-2</v>
      </c>
      <c r="D45097">
        <f t="shared" si="704"/>
        <v>0</v>
      </c>
      <c r="E45097">
        <f>+IF(AND($A45097=1,$D45097=1),1,0)</f>
        <v>0</v>
      </c>
      <c r="F45097">
        <f>+IF(AND($A45097=0,$D45097=0),1,0)</f>
        <v>1</v>
      </c>
      <c r="G45097">
        <f>+IF(AND($A45097=0,$D45097=1),1,0)</f>
        <v>0</v>
      </c>
      <c r="H45097">
        <f>+IF(AND($A45097=1,$D45097=0),1,0)</f>
        <v>0</v>
      </c>
    </row>
    <row r="45098" spans="1:8" x14ac:dyDescent="0.55000000000000004">
      <c r="A45098">
        <v>0</v>
      </c>
      <c r="B45098">
        <v>0</v>
      </c>
      <c r="C45098">
        <v>1.0999999999999999E-2</v>
      </c>
      <c r="D45098">
        <f t="shared" ref="D45098:D45161" si="705">+IF(C45098&gt;$K$2,1,0)</f>
        <v>0</v>
      </c>
      <c r="E45098">
        <f>+IF(AND($A45098=1,$D45098=1),1,0)</f>
        <v>0</v>
      </c>
      <c r="F45098">
        <f>+IF(AND($A45098=0,$D45098=0),1,0)</f>
        <v>1</v>
      </c>
      <c r="G45098">
        <f>+IF(AND($A45098=0,$D45098=1),1,0)</f>
        <v>0</v>
      </c>
      <c r="H45098">
        <f>+IF(AND($A45098=1,$D45098=0),1,0)</f>
        <v>0</v>
      </c>
    </row>
    <row r="45099" spans="1:8" x14ac:dyDescent="0.55000000000000004">
      <c r="A45099">
        <v>0</v>
      </c>
      <c r="B45099">
        <v>0</v>
      </c>
      <c r="C45099">
        <v>2.8000000000000001E-2</v>
      </c>
      <c r="D45099">
        <f t="shared" si="705"/>
        <v>0</v>
      </c>
      <c r="E45099">
        <f>+IF(AND($A45099=1,$D45099=1),1,0)</f>
        <v>0</v>
      </c>
      <c r="F45099">
        <f>+IF(AND($A45099=0,$D45099=0),1,0)</f>
        <v>1</v>
      </c>
      <c r="G45099">
        <f>+IF(AND($A45099=0,$D45099=1),1,0)</f>
        <v>0</v>
      </c>
      <c r="H45099">
        <f>+IF(AND($A45099=1,$D45099=0),1,0)</f>
        <v>0</v>
      </c>
    </row>
    <row r="45100" spans="1:8" x14ac:dyDescent="0.55000000000000004">
      <c r="A45100">
        <v>0</v>
      </c>
      <c r="B45100">
        <v>0</v>
      </c>
      <c r="C45100">
        <v>3.9E-2</v>
      </c>
      <c r="D45100">
        <f t="shared" si="705"/>
        <v>0</v>
      </c>
      <c r="E45100">
        <f>+IF(AND($A45100=1,$D45100=1),1,0)</f>
        <v>0</v>
      </c>
      <c r="F45100">
        <f>+IF(AND($A45100=0,$D45100=0),1,0)</f>
        <v>1</v>
      </c>
      <c r="G45100">
        <f>+IF(AND($A45100=0,$D45100=1),1,0)</f>
        <v>0</v>
      </c>
      <c r="H45100">
        <f>+IF(AND($A45100=1,$D45100=0),1,0)</f>
        <v>0</v>
      </c>
    </row>
    <row r="45101" spans="1:8" x14ac:dyDescent="0.55000000000000004">
      <c r="A45101">
        <v>0</v>
      </c>
      <c r="B45101">
        <v>0</v>
      </c>
      <c r="C45101">
        <v>1.4E-2</v>
      </c>
      <c r="D45101">
        <f t="shared" si="705"/>
        <v>0</v>
      </c>
      <c r="E45101">
        <f>+IF(AND($A45101=1,$D45101=1),1,0)</f>
        <v>0</v>
      </c>
      <c r="F45101">
        <f>+IF(AND($A45101=0,$D45101=0),1,0)</f>
        <v>1</v>
      </c>
      <c r="G45101">
        <f>+IF(AND($A45101=0,$D45101=1),1,0)</f>
        <v>0</v>
      </c>
      <c r="H45101">
        <f>+IF(AND($A45101=1,$D45101=0),1,0)</f>
        <v>0</v>
      </c>
    </row>
    <row r="45102" spans="1:8" x14ac:dyDescent="0.55000000000000004">
      <c r="A45102">
        <v>0</v>
      </c>
      <c r="B45102">
        <v>0</v>
      </c>
      <c r="C45102">
        <v>6.0999999999999999E-2</v>
      </c>
      <c r="D45102">
        <f t="shared" si="705"/>
        <v>0</v>
      </c>
      <c r="E45102">
        <f>+IF(AND($A45102=1,$D45102=1),1,0)</f>
        <v>0</v>
      </c>
      <c r="F45102">
        <f>+IF(AND($A45102=0,$D45102=0),1,0)</f>
        <v>1</v>
      </c>
      <c r="G45102">
        <f>+IF(AND($A45102=0,$D45102=1),1,0)</f>
        <v>0</v>
      </c>
      <c r="H45102">
        <f>+IF(AND($A45102=1,$D45102=0),1,0)</f>
        <v>0</v>
      </c>
    </row>
    <row r="45103" spans="1:8" x14ac:dyDescent="0.55000000000000004">
      <c r="A45103">
        <v>0</v>
      </c>
      <c r="B45103">
        <v>0</v>
      </c>
      <c r="C45103">
        <v>1.4999999999999999E-2</v>
      </c>
      <c r="D45103">
        <f t="shared" si="705"/>
        <v>0</v>
      </c>
      <c r="E45103">
        <f>+IF(AND($A45103=1,$D45103=1),1,0)</f>
        <v>0</v>
      </c>
      <c r="F45103">
        <f>+IF(AND($A45103=0,$D45103=0),1,0)</f>
        <v>1</v>
      </c>
      <c r="G45103">
        <f>+IF(AND($A45103=0,$D45103=1),1,0)</f>
        <v>0</v>
      </c>
      <c r="H45103">
        <f>+IF(AND($A45103=1,$D45103=0),1,0)</f>
        <v>0</v>
      </c>
    </row>
    <row r="45104" spans="1:8" x14ac:dyDescent="0.55000000000000004">
      <c r="A45104">
        <v>0</v>
      </c>
      <c r="B45104">
        <v>0</v>
      </c>
      <c r="C45104">
        <v>1.4999999999999999E-2</v>
      </c>
      <c r="D45104">
        <f t="shared" si="705"/>
        <v>0</v>
      </c>
      <c r="E45104">
        <f>+IF(AND($A45104=1,$D45104=1),1,0)</f>
        <v>0</v>
      </c>
      <c r="F45104">
        <f>+IF(AND($A45104=0,$D45104=0),1,0)</f>
        <v>1</v>
      </c>
      <c r="G45104">
        <f>+IF(AND($A45104=0,$D45104=1),1,0)</f>
        <v>0</v>
      </c>
      <c r="H45104">
        <f>+IF(AND($A45104=1,$D45104=0),1,0)</f>
        <v>0</v>
      </c>
    </row>
    <row r="45105" spans="1:8" x14ac:dyDescent="0.55000000000000004">
      <c r="A45105">
        <v>0</v>
      </c>
      <c r="B45105">
        <v>0</v>
      </c>
      <c r="C45105">
        <v>3.6999999999999998E-2</v>
      </c>
      <c r="D45105">
        <f t="shared" si="705"/>
        <v>0</v>
      </c>
      <c r="E45105">
        <f>+IF(AND($A45105=1,$D45105=1),1,0)</f>
        <v>0</v>
      </c>
      <c r="F45105">
        <f>+IF(AND($A45105=0,$D45105=0),1,0)</f>
        <v>1</v>
      </c>
      <c r="G45105">
        <f>+IF(AND($A45105=0,$D45105=1),1,0)</f>
        <v>0</v>
      </c>
      <c r="H45105">
        <f>+IF(AND($A45105=1,$D45105=0),1,0)</f>
        <v>0</v>
      </c>
    </row>
    <row r="45106" spans="1:8" x14ac:dyDescent="0.55000000000000004">
      <c r="A45106">
        <v>0</v>
      </c>
      <c r="B45106">
        <v>0</v>
      </c>
      <c r="C45106">
        <v>0.02</v>
      </c>
      <c r="D45106">
        <f t="shared" si="705"/>
        <v>0</v>
      </c>
      <c r="E45106">
        <f>+IF(AND($A45106=1,$D45106=1),1,0)</f>
        <v>0</v>
      </c>
      <c r="F45106">
        <f>+IF(AND($A45106=0,$D45106=0),1,0)</f>
        <v>1</v>
      </c>
      <c r="G45106">
        <f>+IF(AND($A45106=0,$D45106=1),1,0)</f>
        <v>0</v>
      </c>
      <c r="H45106">
        <f>+IF(AND($A45106=1,$D45106=0),1,0)</f>
        <v>0</v>
      </c>
    </row>
    <row r="45107" spans="1:8" x14ac:dyDescent="0.55000000000000004">
      <c r="A45107">
        <v>0</v>
      </c>
      <c r="B45107">
        <v>0</v>
      </c>
      <c r="C45107">
        <v>1.4999999999999999E-2</v>
      </c>
      <c r="D45107">
        <f t="shared" si="705"/>
        <v>0</v>
      </c>
      <c r="E45107">
        <f>+IF(AND($A45107=1,$D45107=1),1,0)</f>
        <v>0</v>
      </c>
      <c r="F45107">
        <f>+IF(AND($A45107=0,$D45107=0),1,0)</f>
        <v>1</v>
      </c>
      <c r="G45107">
        <f>+IF(AND($A45107=0,$D45107=1),1,0)</f>
        <v>0</v>
      </c>
      <c r="H45107">
        <f>+IF(AND($A45107=1,$D45107=0),1,0)</f>
        <v>0</v>
      </c>
    </row>
    <row r="45108" spans="1:8" x14ac:dyDescent="0.55000000000000004">
      <c r="A45108">
        <v>0</v>
      </c>
      <c r="B45108">
        <v>0</v>
      </c>
      <c r="C45108">
        <v>0.14699999999999999</v>
      </c>
      <c r="D45108">
        <f t="shared" si="705"/>
        <v>1</v>
      </c>
      <c r="E45108">
        <f>+IF(AND($A45108=1,$D45108=1),1,0)</f>
        <v>0</v>
      </c>
      <c r="F45108">
        <f>+IF(AND($A45108=0,$D45108=0),1,0)</f>
        <v>0</v>
      </c>
      <c r="G45108">
        <f>+IF(AND($A45108=0,$D45108=1),1,0)</f>
        <v>1</v>
      </c>
      <c r="H45108">
        <f>+IF(AND($A45108=1,$D45108=0),1,0)</f>
        <v>0</v>
      </c>
    </row>
    <row r="45109" spans="1:8" x14ac:dyDescent="0.55000000000000004">
      <c r="A45109">
        <v>0</v>
      </c>
      <c r="B45109">
        <v>0</v>
      </c>
      <c r="C45109">
        <v>1.7999999999999999E-2</v>
      </c>
      <c r="D45109">
        <f t="shared" si="705"/>
        <v>0</v>
      </c>
      <c r="E45109">
        <f>+IF(AND($A45109=1,$D45109=1),1,0)</f>
        <v>0</v>
      </c>
      <c r="F45109">
        <f>+IF(AND($A45109=0,$D45109=0),1,0)</f>
        <v>1</v>
      </c>
      <c r="G45109">
        <f>+IF(AND($A45109=0,$D45109=1),1,0)</f>
        <v>0</v>
      </c>
      <c r="H45109">
        <f>+IF(AND($A45109=1,$D45109=0),1,0)</f>
        <v>0</v>
      </c>
    </row>
    <row r="45110" spans="1:8" x14ac:dyDescent="0.55000000000000004">
      <c r="A45110">
        <v>0</v>
      </c>
      <c r="B45110">
        <v>0</v>
      </c>
      <c r="C45110">
        <v>2.1999999999999999E-2</v>
      </c>
      <c r="D45110">
        <f t="shared" si="705"/>
        <v>0</v>
      </c>
      <c r="E45110">
        <f>+IF(AND($A45110=1,$D45110=1),1,0)</f>
        <v>0</v>
      </c>
      <c r="F45110">
        <f>+IF(AND($A45110=0,$D45110=0),1,0)</f>
        <v>1</v>
      </c>
      <c r="G45110">
        <f>+IF(AND($A45110=0,$D45110=1),1,0)</f>
        <v>0</v>
      </c>
      <c r="H45110">
        <f>+IF(AND($A45110=1,$D45110=0),1,0)</f>
        <v>0</v>
      </c>
    </row>
    <row r="45111" spans="1:8" x14ac:dyDescent="0.55000000000000004">
      <c r="A45111">
        <v>0</v>
      </c>
      <c r="B45111">
        <v>0</v>
      </c>
      <c r="C45111">
        <v>2.4E-2</v>
      </c>
      <c r="D45111">
        <f t="shared" si="705"/>
        <v>0</v>
      </c>
      <c r="E45111">
        <f>+IF(AND($A45111=1,$D45111=1),1,0)</f>
        <v>0</v>
      </c>
      <c r="F45111">
        <f>+IF(AND($A45111=0,$D45111=0),1,0)</f>
        <v>1</v>
      </c>
      <c r="G45111">
        <f>+IF(AND($A45111=0,$D45111=1),1,0)</f>
        <v>0</v>
      </c>
      <c r="H45111">
        <f>+IF(AND($A45111=1,$D45111=0),1,0)</f>
        <v>0</v>
      </c>
    </row>
    <row r="45112" spans="1:8" x14ac:dyDescent="0.55000000000000004">
      <c r="A45112">
        <v>0</v>
      </c>
      <c r="B45112">
        <v>0</v>
      </c>
      <c r="C45112">
        <v>2.7E-2</v>
      </c>
      <c r="D45112">
        <f t="shared" si="705"/>
        <v>0</v>
      </c>
      <c r="E45112">
        <f>+IF(AND($A45112=1,$D45112=1),1,0)</f>
        <v>0</v>
      </c>
      <c r="F45112">
        <f>+IF(AND($A45112=0,$D45112=0),1,0)</f>
        <v>1</v>
      </c>
      <c r="G45112">
        <f>+IF(AND($A45112=0,$D45112=1),1,0)</f>
        <v>0</v>
      </c>
      <c r="H45112">
        <f>+IF(AND($A45112=1,$D45112=0),1,0)</f>
        <v>0</v>
      </c>
    </row>
    <row r="45113" spans="1:8" x14ac:dyDescent="0.55000000000000004">
      <c r="A45113">
        <v>0</v>
      </c>
      <c r="B45113">
        <v>0</v>
      </c>
      <c r="C45113">
        <v>1.7000000000000001E-2</v>
      </c>
      <c r="D45113">
        <f t="shared" si="705"/>
        <v>0</v>
      </c>
      <c r="E45113">
        <f>+IF(AND($A45113=1,$D45113=1),1,0)</f>
        <v>0</v>
      </c>
      <c r="F45113">
        <f>+IF(AND($A45113=0,$D45113=0),1,0)</f>
        <v>1</v>
      </c>
      <c r="G45113">
        <f>+IF(AND($A45113=0,$D45113=1),1,0)</f>
        <v>0</v>
      </c>
      <c r="H45113">
        <f>+IF(AND($A45113=1,$D45113=0),1,0)</f>
        <v>0</v>
      </c>
    </row>
    <row r="45114" spans="1:8" x14ac:dyDescent="0.55000000000000004">
      <c r="A45114">
        <v>0</v>
      </c>
      <c r="B45114">
        <v>0</v>
      </c>
      <c r="C45114">
        <v>3.7999999999999999E-2</v>
      </c>
      <c r="D45114">
        <f t="shared" si="705"/>
        <v>0</v>
      </c>
      <c r="E45114">
        <f>+IF(AND($A45114=1,$D45114=1),1,0)</f>
        <v>0</v>
      </c>
      <c r="F45114">
        <f>+IF(AND($A45114=0,$D45114=0),1,0)</f>
        <v>1</v>
      </c>
      <c r="G45114">
        <f>+IF(AND($A45114=0,$D45114=1),1,0)</f>
        <v>0</v>
      </c>
      <c r="H45114">
        <f>+IF(AND($A45114=1,$D45114=0),1,0)</f>
        <v>0</v>
      </c>
    </row>
    <row r="45115" spans="1:8" x14ac:dyDescent="0.55000000000000004">
      <c r="A45115">
        <v>0</v>
      </c>
      <c r="B45115">
        <v>0</v>
      </c>
      <c r="C45115">
        <v>0.22800000000000001</v>
      </c>
      <c r="D45115">
        <f t="shared" si="705"/>
        <v>1</v>
      </c>
      <c r="E45115">
        <f>+IF(AND($A45115=1,$D45115=1),1,0)</f>
        <v>0</v>
      </c>
      <c r="F45115">
        <f>+IF(AND($A45115=0,$D45115=0),1,0)</f>
        <v>0</v>
      </c>
      <c r="G45115">
        <f>+IF(AND($A45115=0,$D45115=1),1,0)</f>
        <v>1</v>
      </c>
      <c r="H45115">
        <f>+IF(AND($A45115=1,$D45115=0),1,0)</f>
        <v>0</v>
      </c>
    </row>
    <row r="45116" spans="1:8" x14ac:dyDescent="0.55000000000000004">
      <c r="A45116">
        <v>0</v>
      </c>
      <c r="B45116">
        <v>0</v>
      </c>
      <c r="C45116">
        <v>1.6E-2</v>
      </c>
      <c r="D45116">
        <f t="shared" si="705"/>
        <v>0</v>
      </c>
      <c r="E45116">
        <f>+IF(AND($A45116=1,$D45116=1),1,0)</f>
        <v>0</v>
      </c>
      <c r="F45116">
        <f>+IF(AND($A45116=0,$D45116=0),1,0)</f>
        <v>1</v>
      </c>
      <c r="G45116">
        <f>+IF(AND($A45116=0,$D45116=1),1,0)</f>
        <v>0</v>
      </c>
      <c r="H45116">
        <f>+IF(AND($A45116=1,$D45116=0),1,0)</f>
        <v>0</v>
      </c>
    </row>
    <row r="45117" spans="1:8" x14ac:dyDescent="0.55000000000000004">
      <c r="A45117">
        <v>0</v>
      </c>
      <c r="B45117">
        <v>0</v>
      </c>
      <c r="C45117">
        <v>8.9999999999999993E-3</v>
      </c>
      <c r="D45117">
        <f t="shared" si="705"/>
        <v>0</v>
      </c>
      <c r="E45117">
        <f>+IF(AND($A45117=1,$D45117=1),1,0)</f>
        <v>0</v>
      </c>
      <c r="F45117">
        <f>+IF(AND($A45117=0,$D45117=0),1,0)</f>
        <v>1</v>
      </c>
      <c r="G45117">
        <f>+IF(AND($A45117=0,$D45117=1),1,0)</f>
        <v>0</v>
      </c>
      <c r="H45117">
        <f>+IF(AND($A45117=1,$D45117=0),1,0)</f>
        <v>0</v>
      </c>
    </row>
    <row r="45118" spans="1:8" x14ac:dyDescent="0.55000000000000004">
      <c r="A45118">
        <v>0</v>
      </c>
      <c r="B45118">
        <v>0</v>
      </c>
      <c r="C45118">
        <v>1.4E-2</v>
      </c>
      <c r="D45118">
        <f t="shared" si="705"/>
        <v>0</v>
      </c>
      <c r="E45118">
        <f>+IF(AND($A45118=1,$D45118=1),1,0)</f>
        <v>0</v>
      </c>
      <c r="F45118">
        <f>+IF(AND($A45118=0,$D45118=0),1,0)</f>
        <v>1</v>
      </c>
      <c r="G45118">
        <f>+IF(AND($A45118=0,$D45118=1),1,0)</f>
        <v>0</v>
      </c>
      <c r="H45118">
        <f>+IF(AND($A45118=1,$D45118=0),1,0)</f>
        <v>0</v>
      </c>
    </row>
    <row r="45119" spans="1:8" x14ac:dyDescent="0.55000000000000004">
      <c r="A45119">
        <v>0</v>
      </c>
      <c r="B45119">
        <v>0</v>
      </c>
      <c r="C45119">
        <v>1.4999999999999999E-2</v>
      </c>
      <c r="D45119">
        <f t="shared" si="705"/>
        <v>0</v>
      </c>
      <c r="E45119">
        <f>+IF(AND($A45119=1,$D45119=1),1,0)</f>
        <v>0</v>
      </c>
      <c r="F45119">
        <f>+IF(AND($A45119=0,$D45119=0),1,0)</f>
        <v>1</v>
      </c>
      <c r="G45119">
        <f>+IF(AND($A45119=0,$D45119=1),1,0)</f>
        <v>0</v>
      </c>
      <c r="H45119">
        <f>+IF(AND($A45119=1,$D45119=0),1,0)</f>
        <v>0</v>
      </c>
    </row>
    <row r="45120" spans="1:8" x14ac:dyDescent="0.55000000000000004">
      <c r="A45120">
        <v>0</v>
      </c>
      <c r="B45120">
        <v>0</v>
      </c>
      <c r="C45120">
        <v>1.2999999999999999E-2</v>
      </c>
      <c r="D45120">
        <f t="shared" si="705"/>
        <v>0</v>
      </c>
      <c r="E45120">
        <f>+IF(AND($A45120=1,$D45120=1),1,0)</f>
        <v>0</v>
      </c>
      <c r="F45120">
        <f>+IF(AND($A45120=0,$D45120=0),1,0)</f>
        <v>1</v>
      </c>
      <c r="G45120">
        <f>+IF(AND($A45120=0,$D45120=1),1,0)</f>
        <v>0</v>
      </c>
      <c r="H45120">
        <f>+IF(AND($A45120=1,$D45120=0),1,0)</f>
        <v>0</v>
      </c>
    </row>
    <row r="45121" spans="1:8" x14ac:dyDescent="0.55000000000000004">
      <c r="A45121">
        <v>0</v>
      </c>
      <c r="B45121">
        <v>0</v>
      </c>
      <c r="C45121">
        <v>2.1999999999999999E-2</v>
      </c>
      <c r="D45121">
        <f t="shared" si="705"/>
        <v>0</v>
      </c>
      <c r="E45121">
        <f>+IF(AND($A45121=1,$D45121=1),1,0)</f>
        <v>0</v>
      </c>
      <c r="F45121">
        <f>+IF(AND($A45121=0,$D45121=0),1,0)</f>
        <v>1</v>
      </c>
      <c r="G45121">
        <f>+IF(AND($A45121=0,$D45121=1),1,0)</f>
        <v>0</v>
      </c>
      <c r="H45121">
        <f>+IF(AND($A45121=1,$D45121=0),1,0)</f>
        <v>0</v>
      </c>
    </row>
    <row r="45122" spans="1:8" x14ac:dyDescent="0.55000000000000004">
      <c r="A45122">
        <v>0</v>
      </c>
      <c r="B45122">
        <v>0</v>
      </c>
      <c r="C45122">
        <v>1.4999999999999999E-2</v>
      </c>
      <c r="D45122">
        <f t="shared" si="705"/>
        <v>0</v>
      </c>
      <c r="E45122">
        <f>+IF(AND($A45122=1,$D45122=1),1,0)</f>
        <v>0</v>
      </c>
      <c r="F45122">
        <f>+IF(AND($A45122=0,$D45122=0),1,0)</f>
        <v>1</v>
      </c>
      <c r="G45122">
        <f>+IF(AND($A45122=0,$D45122=1),1,0)</f>
        <v>0</v>
      </c>
      <c r="H45122">
        <f>+IF(AND($A45122=1,$D45122=0),1,0)</f>
        <v>0</v>
      </c>
    </row>
    <row r="45123" spans="1:8" x14ac:dyDescent="0.55000000000000004">
      <c r="A45123">
        <v>0</v>
      </c>
      <c r="B45123">
        <v>0</v>
      </c>
      <c r="C45123">
        <v>5.0000000000000001E-3</v>
      </c>
      <c r="D45123">
        <f t="shared" si="705"/>
        <v>0</v>
      </c>
      <c r="E45123">
        <f>+IF(AND($A45123=1,$D45123=1),1,0)</f>
        <v>0</v>
      </c>
      <c r="F45123">
        <f>+IF(AND($A45123=0,$D45123=0),1,0)</f>
        <v>1</v>
      </c>
      <c r="G45123">
        <f>+IF(AND($A45123=0,$D45123=1),1,0)</f>
        <v>0</v>
      </c>
      <c r="H45123">
        <f>+IF(AND($A45123=1,$D45123=0),1,0)</f>
        <v>0</v>
      </c>
    </row>
    <row r="45124" spans="1:8" x14ac:dyDescent="0.55000000000000004">
      <c r="A45124">
        <v>0</v>
      </c>
      <c r="B45124">
        <v>0</v>
      </c>
      <c r="C45124">
        <v>1.2E-2</v>
      </c>
      <c r="D45124">
        <f t="shared" si="705"/>
        <v>0</v>
      </c>
      <c r="E45124">
        <f>+IF(AND($A45124=1,$D45124=1),1,0)</f>
        <v>0</v>
      </c>
      <c r="F45124">
        <f>+IF(AND($A45124=0,$D45124=0),1,0)</f>
        <v>1</v>
      </c>
      <c r="G45124">
        <f>+IF(AND($A45124=0,$D45124=1),1,0)</f>
        <v>0</v>
      </c>
      <c r="H45124">
        <f>+IF(AND($A45124=1,$D45124=0),1,0)</f>
        <v>0</v>
      </c>
    </row>
    <row r="45125" spans="1:8" x14ac:dyDescent="0.55000000000000004">
      <c r="A45125">
        <v>0</v>
      </c>
      <c r="B45125">
        <v>0</v>
      </c>
      <c r="C45125">
        <v>6.0000000000000001E-3</v>
      </c>
      <c r="D45125">
        <f t="shared" si="705"/>
        <v>0</v>
      </c>
      <c r="E45125">
        <f>+IF(AND($A45125=1,$D45125=1),1,0)</f>
        <v>0</v>
      </c>
      <c r="F45125">
        <f>+IF(AND($A45125=0,$D45125=0),1,0)</f>
        <v>1</v>
      </c>
      <c r="G45125">
        <f>+IF(AND($A45125=0,$D45125=1),1,0)</f>
        <v>0</v>
      </c>
      <c r="H45125">
        <f>+IF(AND($A45125=1,$D45125=0),1,0)</f>
        <v>0</v>
      </c>
    </row>
    <row r="45126" spans="1:8" x14ac:dyDescent="0.55000000000000004">
      <c r="A45126">
        <v>0</v>
      </c>
      <c r="B45126">
        <v>0</v>
      </c>
      <c r="C45126">
        <v>6.8000000000000005E-2</v>
      </c>
      <c r="D45126">
        <f t="shared" si="705"/>
        <v>0</v>
      </c>
      <c r="E45126">
        <f>+IF(AND($A45126=1,$D45126=1),1,0)</f>
        <v>0</v>
      </c>
      <c r="F45126">
        <f>+IF(AND($A45126=0,$D45126=0),1,0)</f>
        <v>1</v>
      </c>
      <c r="G45126">
        <f>+IF(AND($A45126=0,$D45126=1),1,0)</f>
        <v>0</v>
      </c>
      <c r="H45126">
        <f>+IF(AND($A45126=1,$D45126=0),1,0)</f>
        <v>0</v>
      </c>
    </row>
    <row r="45127" spans="1:8" x14ac:dyDescent="0.55000000000000004">
      <c r="A45127">
        <v>0</v>
      </c>
      <c r="B45127">
        <v>0</v>
      </c>
      <c r="C45127">
        <v>5.2999999999999999E-2</v>
      </c>
      <c r="D45127">
        <f t="shared" si="705"/>
        <v>0</v>
      </c>
      <c r="E45127">
        <f>+IF(AND($A45127=1,$D45127=1),1,0)</f>
        <v>0</v>
      </c>
      <c r="F45127">
        <f>+IF(AND($A45127=0,$D45127=0),1,0)</f>
        <v>1</v>
      </c>
      <c r="G45127">
        <f>+IF(AND($A45127=0,$D45127=1),1,0)</f>
        <v>0</v>
      </c>
      <c r="H45127">
        <f>+IF(AND($A45127=1,$D45127=0),1,0)</f>
        <v>0</v>
      </c>
    </row>
    <row r="45128" spans="1:8" x14ac:dyDescent="0.55000000000000004">
      <c r="A45128">
        <v>0</v>
      </c>
      <c r="B45128">
        <v>0</v>
      </c>
      <c r="C45128">
        <v>4.1000000000000002E-2</v>
      </c>
      <c r="D45128">
        <f t="shared" si="705"/>
        <v>0</v>
      </c>
      <c r="E45128">
        <f>+IF(AND($A45128=1,$D45128=1),1,0)</f>
        <v>0</v>
      </c>
      <c r="F45128">
        <f>+IF(AND($A45128=0,$D45128=0),1,0)</f>
        <v>1</v>
      </c>
      <c r="G45128">
        <f>+IF(AND($A45128=0,$D45128=1),1,0)</f>
        <v>0</v>
      </c>
      <c r="H45128">
        <f>+IF(AND($A45128=1,$D45128=0),1,0)</f>
        <v>0</v>
      </c>
    </row>
    <row r="45129" spans="1:8" x14ac:dyDescent="0.55000000000000004">
      <c r="A45129">
        <v>0</v>
      </c>
      <c r="B45129">
        <v>0</v>
      </c>
      <c r="C45129">
        <v>5.0000000000000001E-3</v>
      </c>
      <c r="D45129">
        <f t="shared" si="705"/>
        <v>0</v>
      </c>
      <c r="E45129">
        <f>+IF(AND($A45129=1,$D45129=1),1,0)</f>
        <v>0</v>
      </c>
      <c r="F45129">
        <f>+IF(AND($A45129=0,$D45129=0),1,0)</f>
        <v>1</v>
      </c>
      <c r="G45129">
        <f>+IF(AND($A45129=0,$D45129=1),1,0)</f>
        <v>0</v>
      </c>
      <c r="H45129">
        <f>+IF(AND($A45129=1,$D45129=0),1,0)</f>
        <v>0</v>
      </c>
    </row>
    <row r="45130" spans="1:8" x14ac:dyDescent="0.55000000000000004">
      <c r="A45130">
        <v>0</v>
      </c>
      <c r="B45130">
        <v>0</v>
      </c>
      <c r="C45130">
        <v>1.7999999999999999E-2</v>
      </c>
      <c r="D45130">
        <f t="shared" si="705"/>
        <v>0</v>
      </c>
      <c r="E45130">
        <f>+IF(AND($A45130=1,$D45130=1),1,0)</f>
        <v>0</v>
      </c>
      <c r="F45130">
        <f>+IF(AND($A45130=0,$D45130=0),1,0)</f>
        <v>1</v>
      </c>
      <c r="G45130">
        <f>+IF(AND($A45130=0,$D45130=1),1,0)</f>
        <v>0</v>
      </c>
      <c r="H45130">
        <f>+IF(AND($A45130=1,$D45130=0),1,0)</f>
        <v>0</v>
      </c>
    </row>
    <row r="45131" spans="1:8" x14ac:dyDescent="0.55000000000000004">
      <c r="A45131">
        <v>0</v>
      </c>
      <c r="B45131">
        <v>0</v>
      </c>
      <c r="C45131">
        <v>6.0999999999999999E-2</v>
      </c>
      <c r="D45131">
        <f t="shared" si="705"/>
        <v>0</v>
      </c>
      <c r="E45131">
        <f>+IF(AND($A45131=1,$D45131=1),1,0)</f>
        <v>0</v>
      </c>
      <c r="F45131">
        <f>+IF(AND($A45131=0,$D45131=0),1,0)</f>
        <v>1</v>
      </c>
      <c r="G45131">
        <f>+IF(AND($A45131=0,$D45131=1),1,0)</f>
        <v>0</v>
      </c>
      <c r="H45131">
        <f>+IF(AND($A45131=1,$D45131=0),1,0)</f>
        <v>0</v>
      </c>
    </row>
    <row r="45132" spans="1:8" x14ac:dyDescent="0.55000000000000004">
      <c r="A45132">
        <v>0</v>
      </c>
      <c r="B45132">
        <v>0</v>
      </c>
      <c r="C45132">
        <v>1.2999999999999999E-2</v>
      </c>
      <c r="D45132">
        <f t="shared" si="705"/>
        <v>0</v>
      </c>
      <c r="E45132">
        <f>+IF(AND($A45132=1,$D45132=1),1,0)</f>
        <v>0</v>
      </c>
      <c r="F45132">
        <f>+IF(AND($A45132=0,$D45132=0),1,0)</f>
        <v>1</v>
      </c>
      <c r="G45132">
        <f>+IF(AND($A45132=0,$D45132=1),1,0)</f>
        <v>0</v>
      </c>
      <c r="H45132">
        <f>+IF(AND($A45132=1,$D45132=0),1,0)</f>
        <v>0</v>
      </c>
    </row>
    <row r="45133" spans="1:8" x14ac:dyDescent="0.55000000000000004">
      <c r="A45133">
        <v>0</v>
      </c>
      <c r="B45133">
        <v>0</v>
      </c>
      <c r="C45133">
        <v>0.185</v>
      </c>
      <c r="D45133">
        <f t="shared" si="705"/>
        <v>1</v>
      </c>
      <c r="E45133">
        <f>+IF(AND($A45133=1,$D45133=1),1,0)</f>
        <v>0</v>
      </c>
      <c r="F45133">
        <f>+IF(AND($A45133=0,$D45133=0),1,0)</f>
        <v>0</v>
      </c>
      <c r="G45133">
        <f>+IF(AND($A45133=0,$D45133=1),1,0)</f>
        <v>1</v>
      </c>
      <c r="H45133">
        <f>+IF(AND($A45133=1,$D45133=0),1,0)</f>
        <v>0</v>
      </c>
    </row>
    <row r="45134" spans="1:8" x14ac:dyDescent="0.55000000000000004">
      <c r="A45134">
        <v>0</v>
      </c>
      <c r="B45134">
        <v>0</v>
      </c>
      <c r="C45134">
        <v>3.3000000000000002E-2</v>
      </c>
      <c r="D45134">
        <f t="shared" si="705"/>
        <v>0</v>
      </c>
      <c r="E45134">
        <f>+IF(AND($A45134=1,$D45134=1),1,0)</f>
        <v>0</v>
      </c>
      <c r="F45134">
        <f>+IF(AND($A45134=0,$D45134=0),1,0)</f>
        <v>1</v>
      </c>
      <c r="G45134">
        <f>+IF(AND($A45134=0,$D45134=1),1,0)</f>
        <v>0</v>
      </c>
      <c r="H45134">
        <f>+IF(AND($A45134=1,$D45134=0),1,0)</f>
        <v>0</v>
      </c>
    </row>
    <row r="45135" spans="1:8" x14ac:dyDescent="0.55000000000000004">
      <c r="A45135">
        <v>0</v>
      </c>
      <c r="B45135">
        <v>0</v>
      </c>
      <c r="C45135">
        <v>0.21299999999999999</v>
      </c>
      <c r="D45135">
        <f t="shared" si="705"/>
        <v>1</v>
      </c>
      <c r="E45135">
        <f>+IF(AND($A45135=1,$D45135=1),1,0)</f>
        <v>0</v>
      </c>
      <c r="F45135">
        <f>+IF(AND($A45135=0,$D45135=0),1,0)</f>
        <v>0</v>
      </c>
      <c r="G45135">
        <f>+IF(AND($A45135=0,$D45135=1),1,0)</f>
        <v>1</v>
      </c>
      <c r="H45135">
        <f>+IF(AND($A45135=1,$D45135=0),1,0)</f>
        <v>0</v>
      </c>
    </row>
    <row r="45136" spans="1:8" x14ac:dyDescent="0.55000000000000004">
      <c r="A45136">
        <v>0</v>
      </c>
      <c r="B45136">
        <v>0</v>
      </c>
      <c r="C45136">
        <v>0.03</v>
      </c>
      <c r="D45136">
        <f t="shared" si="705"/>
        <v>0</v>
      </c>
      <c r="E45136">
        <f>+IF(AND($A45136=1,$D45136=1),1,0)</f>
        <v>0</v>
      </c>
      <c r="F45136">
        <f>+IF(AND($A45136=0,$D45136=0),1,0)</f>
        <v>1</v>
      </c>
      <c r="G45136">
        <f>+IF(AND($A45136=0,$D45136=1),1,0)</f>
        <v>0</v>
      </c>
      <c r="H45136">
        <f>+IF(AND($A45136=1,$D45136=0),1,0)</f>
        <v>0</v>
      </c>
    </row>
    <row r="45137" spans="1:8" x14ac:dyDescent="0.55000000000000004">
      <c r="A45137">
        <v>0</v>
      </c>
      <c r="B45137">
        <v>0</v>
      </c>
      <c r="C45137">
        <v>0.13</v>
      </c>
      <c r="D45137">
        <f t="shared" si="705"/>
        <v>1</v>
      </c>
      <c r="E45137">
        <f>+IF(AND($A45137=1,$D45137=1),1,0)</f>
        <v>0</v>
      </c>
      <c r="F45137">
        <f>+IF(AND($A45137=0,$D45137=0),1,0)</f>
        <v>0</v>
      </c>
      <c r="G45137">
        <f>+IF(AND($A45137=0,$D45137=1),1,0)</f>
        <v>1</v>
      </c>
      <c r="H45137">
        <f>+IF(AND($A45137=1,$D45137=0),1,0)</f>
        <v>0</v>
      </c>
    </row>
    <row r="45138" spans="1:8" x14ac:dyDescent="0.55000000000000004">
      <c r="A45138">
        <v>0</v>
      </c>
      <c r="B45138">
        <v>0</v>
      </c>
      <c r="C45138">
        <v>1.7999999999999999E-2</v>
      </c>
      <c r="D45138">
        <f t="shared" si="705"/>
        <v>0</v>
      </c>
      <c r="E45138">
        <f>+IF(AND($A45138=1,$D45138=1),1,0)</f>
        <v>0</v>
      </c>
      <c r="F45138">
        <f>+IF(AND($A45138=0,$D45138=0),1,0)</f>
        <v>1</v>
      </c>
      <c r="G45138">
        <f>+IF(AND($A45138=0,$D45138=1),1,0)</f>
        <v>0</v>
      </c>
      <c r="H45138">
        <f>+IF(AND($A45138=1,$D45138=0),1,0)</f>
        <v>0</v>
      </c>
    </row>
    <row r="45139" spans="1:8" x14ac:dyDescent="0.55000000000000004">
      <c r="A45139">
        <v>1</v>
      </c>
      <c r="B45139">
        <v>1</v>
      </c>
      <c r="C45139">
        <v>0.67300000000000004</v>
      </c>
      <c r="D45139">
        <f t="shared" si="705"/>
        <v>1</v>
      </c>
      <c r="E45139">
        <f>+IF(AND($A45139=1,$D45139=1),1,0)</f>
        <v>1</v>
      </c>
      <c r="F45139">
        <f>+IF(AND($A45139=0,$D45139=0),1,0)</f>
        <v>0</v>
      </c>
      <c r="G45139">
        <f>+IF(AND($A45139=0,$D45139=1),1,0)</f>
        <v>0</v>
      </c>
      <c r="H45139">
        <f>+IF(AND($A45139=1,$D45139=0),1,0)</f>
        <v>0</v>
      </c>
    </row>
    <row r="45140" spans="1:8" x14ac:dyDescent="0.55000000000000004">
      <c r="A45140">
        <v>0</v>
      </c>
      <c r="B45140">
        <v>0</v>
      </c>
      <c r="C45140">
        <v>1.0999999999999999E-2</v>
      </c>
      <c r="D45140">
        <f t="shared" si="705"/>
        <v>0</v>
      </c>
      <c r="E45140">
        <f>+IF(AND($A45140=1,$D45140=1),1,0)</f>
        <v>0</v>
      </c>
      <c r="F45140">
        <f>+IF(AND($A45140=0,$D45140=0),1,0)</f>
        <v>1</v>
      </c>
      <c r="G45140">
        <f>+IF(AND($A45140=0,$D45140=1),1,0)</f>
        <v>0</v>
      </c>
      <c r="H45140">
        <f>+IF(AND($A45140=1,$D45140=0),1,0)</f>
        <v>0</v>
      </c>
    </row>
    <row r="45141" spans="1:8" x14ac:dyDescent="0.55000000000000004">
      <c r="A45141">
        <v>1</v>
      </c>
      <c r="B45141">
        <v>1</v>
      </c>
      <c r="C45141">
        <v>0.56499999999999995</v>
      </c>
      <c r="D45141">
        <f t="shared" si="705"/>
        <v>1</v>
      </c>
      <c r="E45141">
        <f>+IF(AND($A45141=1,$D45141=1),1,0)</f>
        <v>1</v>
      </c>
      <c r="F45141">
        <f>+IF(AND($A45141=0,$D45141=0),1,0)</f>
        <v>0</v>
      </c>
      <c r="G45141">
        <f>+IF(AND($A45141=0,$D45141=1),1,0)</f>
        <v>0</v>
      </c>
      <c r="H45141">
        <f>+IF(AND($A45141=1,$D45141=0),1,0)</f>
        <v>0</v>
      </c>
    </row>
    <row r="45142" spans="1:8" x14ac:dyDescent="0.55000000000000004">
      <c r="A45142">
        <v>0</v>
      </c>
      <c r="B45142">
        <v>0</v>
      </c>
      <c r="C45142">
        <v>5.7000000000000002E-2</v>
      </c>
      <c r="D45142">
        <f t="shared" si="705"/>
        <v>0</v>
      </c>
      <c r="E45142">
        <f>+IF(AND($A45142=1,$D45142=1),1,0)</f>
        <v>0</v>
      </c>
      <c r="F45142">
        <f>+IF(AND($A45142=0,$D45142=0),1,0)</f>
        <v>1</v>
      </c>
      <c r="G45142">
        <f>+IF(AND($A45142=0,$D45142=1),1,0)</f>
        <v>0</v>
      </c>
      <c r="H45142">
        <f>+IF(AND($A45142=1,$D45142=0),1,0)</f>
        <v>0</v>
      </c>
    </row>
    <row r="45143" spans="1:8" x14ac:dyDescent="0.55000000000000004">
      <c r="A45143">
        <v>0</v>
      </c>
      <c r="B45143">
        <v>0</v>
      </c>
      <c r="C45143">
        <v>1.0999999999999999E-2</v>
      </c>
      <c r="D45143">
        <f t="shared" si="705"/>
        <v>0</v>
      </c>
      <c r="E45143">
        <f>+IF(AND($A45143=1,$D45143=1),1,0)</f>
        <v>0</v>
      </c>
      <c r="F45143">
        <f>+IF(AND($A45143=0,$D45143=0),1,0)</f>
        <v>1</v>
      </c>
      <c r="G45143">
        <f>+IF(AND($A45143=0,$D45143=1),1,0)</f>
        <v>0</v>
      </c>
      <c r="H45143">
        <f>+IF(AND($A45143=1,$D45143=0),1,0)</f>
        <v>0</v>
      </c>
    </row>
    <row r="45144" spans="1:8" x14ac:dyDescent="0.55000000000000004">
      <c r="A45144">
        <v>0</v>
      </c>
      <c r="B45144">
        <v>0</v>
      </c>
      <c r="C45144">
        <v>1.2E-2</v>
      </c>
      <c r="D45144">
        <f t="shared" si="705"/>
        <v>0</v>
      </c>
      <c r="E45144">
        <f>+IF(AND($A45144=1,$D45144=1),1,0)</f>
        <v>0</v>
      </c>
      <c r="F45144">
        <f>+IF(AND($A45144=0,$D45144=0),1,0)</f>
        <v>1</v>
      </c>
      <c r="G45144">
        <f>+IF(AND($A45144=0,$D45144=1),1,0)</f>
        <v>0</v>
      </c>
      <c r="H45144">
        <f>+IF(AND($A45144=1,$D45144=0),1,0)</f>
        <v>0</v>
      </c>
    </row>
    <row r="45145" spans="1:8" x14ac:dyDescent="0.55000000000000004">
      <c r="A45145">
        <v>0</v>
      </c>
      <c r="B45145">
        <v>0</v>
      </c>
      <c r="C45145">
        <v>7.0000000000000001E-3</v>
      </c>
      <c r="D45145">
        <f t="shared" si="705"/>
        <v>0</v>
      </c>
      <c r="E45145">
        <f>+IF(AND($A45145=1,$D45145=1),1,0)</f>
        <v>0</v>
      </c>
      <c r="F45145">
        <f>+IF(AND($A45145=0,$D45145=0),1,0)</f>
        <v>1</v>
      </c>
      <c r="G45145">
        <f>+IF(AND($A45145=0,$D45145=1),1,0)</f>
        <v>0</v>
      </c>
      <c r="H45145">
        <f>+IF(AND($A45145=1,$D45145=0),1,0)</f>
        <v>0</v>
      </c>
    </row>
    <row r="45146" spans="1:8" x14ac:dyDescent="0.55000000000000004">
      <c r="A45146">
        <v>0</v>
      </c>
      <c r="B45146">
        <v>0</v>
      </c>
      <c r="C45146">
        <v>0.02</v>
      </c>
      <c r="D45146">
        <f t="shared" si="705"/>
        <v>0</v>
      </c>
      <c r="E45146">
        <f>+IF(AND($A45146=1,$D45146=1),1,0)</f>
        <v>0</v>
      </c>
      <c r="F45146">
        <f>+IF(AND($A45146=0,$D45146=0),1,0)</f>
        <v>1</v>
      </c>
      <c r="G45146">
        <f>+IF(AND($A45146=0,$D45146=1),1,0)</f>
        <v>0</v>
      </c>
      <c r="H45146">
        <f>+IF(AND($A45146=1,$D45146=0),1,0)</f>
        <v>0</v>
      </c>
    </row>
    <row r="45147" spans="1:8" x14ac:dyDescent="0.55000000000000004">
      <c r="A45147">
        <v>1</v>
      </c>
      <c r="B45147">
        <v>0</v>
      </c>
      <c r="C45147">
        <v>0.33500000000000002</v>
      </c>
      <c r="D45147">
        <f t="shared" si="705"/>
        <v>1</v>
      </c>
      <c r="E45147">
        <f>+IF(AND($A45147=1,$D45147=1),1,0)</f>
        <v>1</v>
      </c>
      <c r="F45147">
        <f>+IF(AND($A45147=0,$D45147=0),1,0)</f>
        <v>0</v>
      </c>
      <c r="G45147">
        <f>+IF(AND($A45147=0,$D45147=1),1,0)</f>
        <v>0</v>
      </c>
      <c r="H45147">
        <f>+IF(AND($A45147=1,$D45147=0),1,0)</f>
        <v>0</v>
      </c>
    </row>
    <row r="45148" spans="1:8" x14ac:dyDescent="0.55000000000000004">
      <c r="A45148">
        <v>0</v>
      </c>
      <c r="B45148">
        <v>0</v>
      </c>
      <c r="C45148">
        <v>6.0999999999999999E-2</v>
      </c>
      <c r="D45148">
        <f t="shared" si="705"/>
        <v>0</v>
      </c>
      <c r="E45148">
        <f>+IF(AND($A45148=1,$D45148=1),1,0)</f>
        <v>0</v>
      </c>
      <c r="F45148">
        <f>+IF(AND($A45148=0,$D45148=0),1,0)</f>
        <v>1</v>
      </c>
      <c r="G45148">
        <f>+IF(AND($A45148=0,$D45148=1),1,0)</f>
        <v>0</v>
      </c>
      <c r="H45148">
        <f>+IF(AND($A45148=1,$D45148=0),1,0)</f>
        <v>0</v>
      </c>
    </row>
    <row r="45149" spans="1:8" x14ac:dyDescent="0.55000000000000004">
      <c r="A45149">
        <v>0</v>
      </c>
      <c r="B45149">
        <v>0</v>
      </c>
      <c r="C45149">
        <v>6.5000000000000002E-2</v>
      </c>
      <c r="D45149">
        <f t="shared" si="705"/>
        <v>0</v>
      </c>
      <c r="E45149">
        <f>+IF(AND($A45149=1,$D45149=1),1,0)</f>
        <v>0</v>
      </c>
      <c r="F45149">
        <f>+IF(AND($A45149=0,$D45149=0),1,0)</f>
        <v>1</v>
      </c>
      <c r="G45149">
        <f>+IF(AND($A45149=0,$D45149=1),1,0)</f>
        <v>0</v>
      </c>
      <c r="H45149">
        <f>+IF(AND($A45149=1,$D45149=0),1,0)</f>
        <v>0</v>
      </c>
    </row>
    <row r="45150" spans="1:8" x14ac:dyDescent="0.55000000000000004">
      <c r="A45150">
        <v>0</v>
      </c>
      <c r="B45150">
        <v>0</v>
      </c>
      <c r="C45150">
        <v>3.4000000000000002E-2</v>
      </c>
      <c r="D45150">
        <f t="shared" si="705"/>
        <v>0</v>
      </c>
      <c r="E45150">
        <f>+IF(AND($A45150=1,$D45150=1),1,0)</f>
        <v>0</v>
      </c>
      <c r="F45150">
        <f>+IF(AND($A45150=0,$D45150=0),1,0)</f>
        <v>1</v>
      </c>
      <c r="G45150">
        <f>+IF(AND($A45150=0,$D45150=1),1,0)</f>
        <v>0</v>
      </c>
      <c r="H45150">
        <f>+IF(AND($A45150=1,$D45150=0),1,0)</f>
        <v>0</v>
      </c>
    </row>
    <row r="45151" spans="1:8" x14ac:dyDescent="0.55000000000000004">
      <c r="A45151">
        <v>0</v>
      </c>
      <c r="B45151">
        <v>0</v>
      </c>
      <c r="C45151">
        <v>8.0000000000000002E-3</v>
      </c>
      <c r="D45151">
        <f t="shared" si="705"/>
        <v>0</v>
      </c>
      <c r="E45151">
        <f>+IF(AND($A45151=1,$D45151=1),1,0)</f>
        <v>0</v>
      </c>
      <c r="F45151">
        <f>+IF(AND($A45151=0,$D45151=0),1,0)</f>
        <v>1</v>
      </c>
      <c r="G45151">
        <f>+IF(AND($A45151=0,$D45151=1),1,0)</f>
        <v>0</v>
      </c>
      <c r="H45151">
        <f>+IF(AND($A45151=1,$D45151=0),1,0)</f>
        <v>0</v>
      </c>
    </row>
    <row r="45152" spans="1:8" x14ac:dyDescent="0.55000000000000004">
      <c r="A45152">
        <v>0</v>
      </c>
      <c r="B45152">
        <v>0</v>
      </c>
      <c r="C45152">
        <v>7.0000000000000001E-3</v>
      </c>
      <c r="D45152">
        <f t="shared" si="705"/>
        <v>0</v>
      </c>
      <c r="E45152">
        <f>+IF(AND($A45152=1,$D45152=1),1,0)</f>
        <v>0</v>
      </c>
      <c r="F45152">
        <f>+IF(AND($A45152=0,$D45152=0),1,0)</f>
        <v>1</v>
      </c>
      <c r="G45152">
        <f>+IF(AND($A45152=0,$D45152=1),1,0)</f>
        <v>0</v>
      </c>
      <c r="H45152">
        <f>+IF(AND($A45152=1,$D45152=0),1,0)</f>
        <v>0</v>
      </c>
    </row>
    <row r="45153" spans="1:8" x14ac:dyDescent="0.55000000000000004">
      <c r="A45153">
        <v>0</v>
      </c>
      <c r="B45153">
        <v>0</v>
      </c>
      <c r="C45153">
        <v>1.6E-2</v>
      </c>
      <c r="D45153">
        <f t="shared" si="705"/>
        <v>0</v>
      </c>
      <c r="E45153">
        <f>+IF(AND($A45153=1,$D45153=1),1,0)</f>
        <v>0</v>
      </c>
      <c r="F45153">
        <f>+IF(AND($A45153=0,$D45153=0),1,0)</f>
        <v>1</v>
      </c>
      <c r="G45153">
        <f>+IF(AND($A45153=0,$D45153=1),1,0)</f>
        <v>0</v>
      </c>
      <c r="H45153">
        <f>+IF(AND($A45153=1,$D45153=0),1,0)</f>
        <v>0</v>
      </c>
    </row>
    <row r="45154" spans="1:8" x14ac:dyDescent="0.55000000000000004">
      <c r="A45154">
        <v>0</v>
      </c>
      <c r="B45154">
        <v>0</v>
      </c>
      <c r="C45154">
        <v>2.1999999999999999E-2</v>
      </c>
      <c r="D45154">
        <f t="shared" si="705"/>
        <v>0</v>
      </c>
      <c r="E45154">
        <f>+IF(AND($A45154=1,$D45154=1),1,0)</f>
        <v>0</v>
      </c>
      <c r="F45154">
        <f>+IF(AND($A45154=0,$D45154=0),1,0)</f>
        <v>1</v>
      </c>
      <c r="G45154">
        <f>+IF(AND($A45154=0,$D45154=1),1,0)</f>
        <v>0</v>
      </c>
      <c r="H45154">
        <f>+IF(AND($A45154=1,$D45154=0),1,0)</f>
        <v>0</v>
      </c>
    </row>
    <row r="45155" spans="1:8" x14ac:dyDescent="0.55000000000000004">
      <c r="A45155">
        <v>0</v>
      </c>
      <c r="B45155">
        <v>0</v>
      </c>
      <c r="C45155">
        <v>0.01</v>
      </c>
      <c r="D45155">
        <f t="shared" si="705"/>
        <v>0</v>
      </c>
      <c r="E45155">
        <f>+IF(AND($A45155=1,$D45155=1),1,0)</f>
        <v>0</v>
      </c>
      <c r="F45155">
        <f>+IF(AND($A45155=0,$D45155=0),1,0)</f>
        <v>1</v>
      </c>
      <c r="G45155">
        <f>+IF(AND($A45155=0,$D45155=1),1,0)</f>
        <v>0</v>
      </c>
      <c r="H45155">
        <f>+IF(AND($A45155=1,$D45155=0),1,0)</f>
        <v>0</v>
      </c>
    </row>
    <row r="45156" spans="1:8" x14ac:dyDescent="0.55000000000000004">
      <c r="A45156">
        <v>1</v>
      </c>
      <c r="B45156">
        <v>1</v>
      </c>
      <c r="C45156">
        <v>0.59499999999999997</v>
      </c>
      <c r="D45156">
        <f t="shared" si="705"/>
        <v>1</v>
      </c>
      <c r="E45156">
        <f>+IF(AND($A45156=1,$D45156=1),1,0)</f>
        <v>1</v>
      </c>
      <c r="F45156">
        <f>+IF(AND($A45156=0,$D45156=0),1,0)</f>
        <v>0</v>
      </c>
      <c r="G45156">
        <f>+IF(AND($A45156=0,$D45156=1),1,0)</f>
        <v>0</v>
      </c>
      <c r="H45156">
        <f>+IF(AND($A45156=1,$D45156=0),1,0)</f>
        <v>0</v>
      </c>
    </row>
    <row r="45157" spans="1:8" x14ac:dyDescent="0.55000000000000004">
      <c r="A45157">
        <v>0</v>
      </c>
      <c r="B45157">
        <v>0</v>
      </c>
      <c r="C45157">
        <v>2.5000000000000001E-2</v>
      </c>
      <c r="D45157">
        <f t="shared" si="705"/>
        <v>0</v>
      </c>
      <c r="E45157">
        <f>+IF(AND($A45157=1,$D45157=1),1,0)</f>
        <v>0</v>
      </c>
      <c r="F45157">
        <f>+IF(AND($A45157=0,$D45157=0),1,0)</f>
        <v>1</v>
      </c>
      <c r="G45157">
        <f>+IF(AND($A45157=0,$D45157=1),1,0)</f>
        <v>0</v>
      </c>
      <c r="H45157">
        <f>+IF(AND($A45157=1,$D45157=0),1,0)</f>
        <v>0</v>
      </c>
    </row>
    <row r="45158" spans="1:8" x14ac:dyDescent="0.55000000000000004">
      <c r="A45158">
        <v>0</v>
      </c>
      <c r="B45158">
        <v>0</v>
      </c>
      <c r="C45158">
        <v>7.0000000000000001E-3</v>
      </c>
      <c r="D45158">
        <f t="shared" si="705"/>
        <v>0</v>
      </c>
      <c r="E45158">
        <f>+IF(AND($A45158=1,$D45158=1),1,0)</f>
        <v>0</v>
      </c>
      <c r="F45158">
        <f>+IF(AND($A45158=0,$D45158=0),1,0)</f>
        <v>1</v>
      </c>
      <c r="G45158">
        <f>+IF(AND($A45158=0,$D45158=1),1,0)</f>
        <v>0</v>
      </c>
      <c r="H45158">
        <f>+IF(AND($A45158=1,$D45158=0),1,0)</f>
        <v>0</v>
      </c>
    </row>
    <row r="45159" spans="1:8" x14ac:dyDescent="0.55000000000000004">
      <c r="A45159">
        <v>0</v>
      </c>
      <c r="B45159">
        <v>0</v>
      </c>
      <c r="C45159">
        <v>6.3E-2</v>
      </c>
      <c r="D45159">
        <f t="shared" si="705"/>
        <v>0</v>
      </c>
      <c r="E45159">
        <f>+IF(AND($A45159=1,$D45159=1),1,0)</f>
        <v>0</v>
      </c>
      <c r="F45159">
        <f>+IF(AND($A45159=0,$D45159=0),1,0)</f>
        <v>1</v>
      </c>
      <c r="G45159">
        <f>+IF(AND($A45159=0,$D45159=1),1,0)</f>
        <v>0</v>
      </c>
      <c r="H45159">
        <f>+IF(AND($A45159=1,$D45159=0),1,0)</f>
        <v>0</v>
      </c>
    </row>
    <row r="45160" spans="1:8" x14ac:dyDescent="0.55000000000000004">
      <c r="A45160">
        <v>0</v>
      </c>
      <c r="B45160">
        <v>0</v>
      </c>
      <c r="C45160">
        <v>0.14399999999999999</v>
      </c>
      <c r="D45160">
        <f t="shared" si="705"/>
        <v>1</v>
      </c>
      <c r="E45160">
        <f>+IF(AND($A45160=1,$D45160=1),1,0)</f>
        <v>0</v>
      </c>
      <c r="F45160">
        <f>+IF(AND($A45160=0,$D45160=0),1,0)</f>
        <v>0</v>
      </c>
      <c r="G45160">
        <f>+IF(AND($A45160=0,$D45160=1),1,0)</f>
        <v>1</v>
      </c>
      <c r="H45160">
        <f>+IF(AND($A45160=1,$D45160=0),1,0)</f>
        <v>0</v>
      </c>
    </row>
    <row r="45161" spans="1:8" x14ac:dyDescent="0.55000000000000004">
      <c r="A45161">
        <v>0</v>
      </c>
      <c r="B45161">
        <v>0</v>
      </c>
      <c r="C45161">
        <v>0.05</v>
      </c>
      <c r="D45161">
        <f t="shared" si="705"/>
        <v>0</v>
      </c>
      <c r="E45161">
        <f>+IF(AND($A45161=1,$D45161=1),1,0)</f>
        <v>0</v>
      </c>
      <c r="F45161">
        <f>+IF(AND($A45161=0,$D45161=0),1,0)</f>
        <v>1</v>
      </c>
      <c r="G45161">
        <f>+IF(AND($A45161=0,$D45161=1),1,0)</f>
        <v>0</v>
      </c>
      <c r="H45161">
        <f>+IF(AND($A45161=1,$D45161=0),1,0)</f>
        <v>0</v>
      </c>
    </row>
    <row r="45162" spans="1:8" x14ac:dyDescent="0.55000000000000004">
      <c r="A45162">
        <v>0</v>
      </c>
      <c r="B45162">
        <v>0</v>
      </c>
      <c r="C45162">
        <v>0.03</v>
      </c>
      <c r="D45162">
        <f t="shared" ref="D45162:D45225" si="706">+IF(C45162&gt;$K$2,1,0)</f>
        <v>0</v>
      </c>
      <c r="E45162">
        <f>+IF(AND($A45162=1,$D45162=1),1,0)</f>
        <v>0</v>
      </c>
      <c r="F45162">
        <f>+IF(AND($A45162=0,$D45162=0),1,0)</f>
        <v>1</v>
      </c>
      <c r="G45162">
        <f>+IF(AND($A45162=0,$D45162=1),1,0)</f>
        <v>0</v>
      </c>
      <c r="H45162">
        <f>+IF(AND($A45162=1,$D45162=0),1,0)</f>
        <v>0</v>
      </c>
    </row>
    <row r="45163" spans="1:8" x14ac:dyDescent="0.55000000000000004">
      <c r="A45163">
        <v>0</v>
      </c>
      <c r="B45163">
        <v>0</v>
      </c>
      <c r="C45163">
        <v>8.0000000000000002E-3</v>
      </c>
      <c r="D45163">
        <f t="shared" si="706"/>
        <v>0</v>
      </c>
      <c r="E45163">
        <f>+IF(AND($A45163=1,$D45163=1),1,0)</f>
        <v>0</v>
      </c>
      <c r="F45163">
        <f>+IF(AND($A45163=0,$D45163=0),1,0)</f>
        <v>1</v>
      </c>
      <c r="G45163">
        <f>+IF(AND($A45163=0,$D45163=1),1,0)</f>
        <v>0</v>
      </c>
      <c r="H45163">
        <f>+IF(AND($A45163=1,$D45163=0),1,0)</f>
        <v>0</v>
      </c>
    </row>
    <row r="45164" spans="1:8" x14ac:dyDescent="0.55000000000000004">
      <c r="A45164">
        <v>0</v>
      </c>
      <c r="B45164">
        <v>0</v>
      </c>
      <c r="C45164">
        <v>0.14000000000000001</v>
      </c>
      <c r="D45164">
        <f t="shared" si="706"/>
        <v>1</v>
      </c>
      <c r="E45164">
        <f>+IF(AND($A45164=1,$D45164=1),1,0)</f>
        <v>0</v>
      </c>
      <c r="F45164">
        <f>+IF(AND($A45164=0,$D45164=0),1,0)</f>
        <v>0</v>
      </c>
      <c r="G45164">
        <f>+IF(AND($A45164=0,$D45164=1),1,0)</f>
        <v>1</v>
      </c>
      <c r="H45164">
        <f>+IF(AND($A45164=1,$D45164=0),1,0)</f>
        <v>0</v>
      </c>
    </row>
    <row r="45165" spans="1:8" x14ac:dyDescent="0.55000000000000004">
      <c r="A45165">
        <v>0</v>
      </c>
      <c r="B45165">
        <v>0</v>
      </c>
      <c r="C45165">
        <v>5.3999999999999999E-2</v>
      </c>
      <c r="D45165">
        <f t="shared" si="706"/>
        <v>0</v>
      </c>
      <c r="E45165">
        <f>+IF(AND($A45165=1,$D45165=1),1,0)</f>
        <v>0</v>
      </c>
      <c r="F45165">
        <f>+IF(AND($A45165=0,$D45165=0),1,0)</f>
        <v>1</v>
      </c>
      <c r="G45165">
        <f>+IF(AND($A45165=0,$D45165=1),1,0)</f>
        <v>0</v>
      </c>
      <c r="H45165">
        <f>+IF(AND($A45165=1,$D45165=0),1,0)</f>
        <v>0</v>
      </c>
    </row>
    <row r="45166" spans="1:8" x14ac:dyDescent="0.55000000000000004">
      <c r="A45166">
        <v>0</v>
      </c>
      <c r="B45166">
        <v>0</v>
      </c>
      <c r="C45166">
        <v>1.6E-2</v>
      </c>
      <c r="D45166">
        <f t="shared" si="706"/>
        <v>0</v>
      </c>
      <c r="E45166">
        <f>+IF(AND($A45166=1,$D45166=1),1,0)</f>
        <v>0</v>
      </c>
      <c r="F45166">
        <f>+IF(AND($A45166=0,$D45166=0),1,0)</f>
        <v>1</v>
      </c>
      <c r="G45166">
        <f>+IF(AND($A45166=0,$D45166=1),1,0)</f>
        <v>0</v>
      </c>
      <c r="H45166">
        <f>+IF(AND($A45166=1,$D45166=0),1,0)</f>
        <v>0</v>
      </c>
    </row>
    <row r="45167" spans="1:8" x14ac:dyDescent="0.55000000000000004">
      <c r="A45167">
        <v>1</v>
      </c>
      <c r="B45167">
        <v>0</v>
      </c>
      <c r="C45167">
        <v>0.109</v>
      </c>
      <c r="D45167">
        <f t="shared" si="706"/>
        <v>1</v>
      </c>
      <c r="E45167">
        <f>+IF(AND($A45167=1,$D45167=1),1,0)</f>
        <v>1</v>
      </c>
      <c r="F45167">
        <f>+IF(AND($A45167=0,$D45167=0),1,0)</f>
        <v>0</v>
      </c>
      <c r="G45167">
        <f>+IF(AND($A45167=0,$D45167=1),1,0)</f>
        <v>0</v>
      </c>
      <c r="H45167">
        <f>+IF(AND($A45167=1,$D45167=0),1,0)</f>
        <v>0</v>
      </c>
    </row>
    <row r="45168" spans="1:8" x14ac:dyDescent="0.55000000000000004">
      <c r="A45168">
        <v>0</v>
      </c>
      <c r="B45168">
        <v>0</v>
      </c>
      <c r="C45168">
        <v>1.6E-2</v>
      </c>
      <c r="D45168">
        <f t="shared" si="706"/>
        <v>0</v>
      </c>
      <c r="E45168">
        <f>+IF(AND($A45168=1,$D45168=1),1,0)</f>
        <v>0</v>
      </c>
      <c r="F45168">
        <f>+IF(AND($A45168=0,$D45168=0),1,0)</f>
        <v>1</v>
      </c>
      <c r="G45168">
        <f>+IF(AND($A45168=0,$D45168=1),1,0)</f>
        <v>0</v>
      </c>
      <c r="H45168">
        <f>+IF(AND($A45168=1,$D45168=0),1,0)</f>
        <v>0</v>
      </c>
    </row>
    <row r="45169" spans="1:8" x14ac:dyDescent="0.55000000000000004">
      <c r="A45169">
        <v>0</v>
      </c>
      <c r="B45169">
        <v>0</v>
      </c>
      <c r="C45169">
        <v>1.6E-2</v>
      </c>
      <c r="D45169">
        <f t="shared" si="706"/>
        <v>0</v>
      </c>
      <c r="E45169">
        <f>+IF(AND($A45169=1,$D45169=1),1,0)</f>
        <v>0</v>
      </c>
      <c r="F45169">
        <f>+IF(AND($A45169=0,$D45169=0),1,0)</f>
        <v>1</v>
      </c>
      <c r="G45169">
        <f>+IF(AND($A45169=0,$D45169=1),1,0)</f>
        <v>0</v>
      </c>
      <c r="H45169">
        <f>+IF(AND($A45169=1,$D45169=0),1,0)</f>
        <v>0</v>
      </c>
    </row>
    <row r="45170" spans="1:8" x14ac:dyDescent="0.55000000000000004">
      <c r="A45170">
        <v>1</v>
      </c>
      <c r="B45170">
        <v>0</v>
      </c>
      <c r="C45170">
        <v>0.35599999999999998</v>
      </c>
      <c r="D45170">
        <f t="shared" si="706"/>
        <v>1</v>
      </c>
      <c r="E45170">
        <f>+IF(AND($A45170=1,$D45170=1),1,0)</f>
        <v>1</v>
      </c>
      <c r="F45170">
        <f>+IF(AND($A45170=0,$D45170=0),1,0)</f>
        <v>0</v>
      </c>
      <c r="G45170">
        <f>+IF(AND($A45170=0,$D45170=1),1,0)</f>
        <v>0</v>
      </c>
      <c r="H45170">
        <f>+IF(AND($A45170=1,$D45170=0),1,0)</f>
        <v>0</v>
      </c>
    </row>
    <row r="45171" spans="1:8" x14ac:dyDescent="0.55000000000000004">
      <c r="A45171">
        <v>0</v>
      </c>
      <c r="B45171">
        <v>0</v>
      </c>
      <c r="C45171">
        <v>1.4E-2</v>
      </c>
      <c r="D45171">
        <f t="shared" si="706"/>
        <v>0</v>
      </c>
      <c r="E45171">
        <f>+IF(AND($A45171=1,$D45171=1),1,0)</f>
        <v>0</v>
      </c>
      <c r="F45171">
        <f>+IF(AND($A45171=0,$D45171=0),1,0)</f>
        <v>1</v>
      </c>
      <c r="G45171">
        <f>+IF(AND($A45171=0,$D45171=1),1,0)</f>
        <v>0</v>
      </c>
      <c r="H45171">
        <f>+IF(AND($A45171=1,$D45171=0),1,0)</f>
        <v>0</v>
      </c>
    </row>
    <row r="45172" spans="1:8" x14ac:dyDescent="0.55000000000000004">
      <c r="A45172">
        <v>0</v>
      </c>
      <c r="B45172">
        <v>0</v>
      </c>
      <c r="C45172">
        <v>8.3000000000000004E-2</v>
      </c>
      <c r="D45172">
        <f t="shared" si="706"/>
        <v>1</v>
      </c>
      <c r="E45172">
        <f>+IF(AND($A45172=1,$D45172=1),1,0)</f>
        <v>0</v>
      </c>
      <c r="F45172">
        <f>+IF(AND($A45172=0,$D45172=0),1,0)</f>
        <v>0</v>
      </c>
      <c r="G45172">
        <f>+IF(AND($A45172=0,$D45172=1),1,0)</f>
        <v>1</v>
      </c>
      <c r="H45172">
        <f>+IF(AND($A45172=1,$D45172=0),1,0)</f>
        <v>0</v>
      </c>
    </row>
    <row r="45173" spans="1:8" x14ac:dyDescent="0.55000000000000004">
      <c r="A45173">
        <v>0</v>
      </c>
      <c r="B45173">
        <v>0</v>
      </c>
      <c r="C45173">
        <v>6.0000000000000001E-3</v>
      </c>
      <c r="D45173">
        <f t="shared" si="706"/>
        <v>0</v>
      </c>
      <c r="E45173">
        <f>+IF(AND($A45173=1,$D45173=1),1,0)</f>
        <v>0</v>
      </c>
      <c r="F45173">
        <f>+IF(AND($A45173=0,$D45173=0),1,0)</f>
        <v>1</v>
      </c>
      <c r="G45173">
        <f>+IF(AND($A45173=0,$D45173=1),1,0)</f>
        <v>0</v>
      </c>
      <c r="H45173">
        <f>+IF(AND($A45173=1,$D45173=0),1,0)</f>
        <v>0</v>
      </c>
    </row>
    <row r="45174" spans="1:8" x14ac:dyDescent="0.55000000000000004">
      <c r="A45174">
        <v>0</v>
      </c>
      <c r="B45174">
        <v>0</v>
      </c>
      <c r="C45174">
        <v>0.27700000000000002</v>
      </c>
      <c r="D45174">
        <f t="shared" si="706"/>
        <v>1</v>
      </c>
      <c r="E45174">
        <f>+IF(AND($A45174=1,$D45174=1),1,0)</f>
        <v>0</v>
      </c>
      <c r="F45174">
        <f>+IF(AND($A45174=0,$D45174=0),1,0)</f>
        <v>0</v>
      </c>
      <c r="G45174">
        <f>+IF(AND($A45174=0,$D45174=1),1,0)</f>
        <v>1</v>
      </c>
      <c r="H45174">
        <f>+IF(AND($A45174=1,$D45174=0),1,0)</f>
        <v>0</v>
      </c>
    </row>
    <row r="45175" spans="1:8" x14ac:dyDescent="0.55000000000000004">
      <c r="A45175">
        <v>0</v>
      </c>
      <c r="B45175">
        <v>0</v>
      </c>
      <c r="C45175">
        <v>5.0000000000000001E-3</v>
      </c>
      <c r="D45175">
        <f t="shared" si="706"/>
        <v>0</v>
      </c>
      <c r="E45175">
        <f>+IF(AND($A45175=1,$D45175=1),1,0)</f>
        <v>0</v>
      </c>
      <c r="F45175">
        <f>+IF(AND($A45175=0,$D45175=0),1,0)</f>
        <v>1</v>
      </c>
      <c r="G45175">
        <f>+IF(AND($A45175=0,$D45175=1),1,0)</f>
        <v>0</v>
      </c>
      <c r="H45175">
        <f>+IF(AND($A45175=1,$D45175=0),1,0)</f>
        <v>0</v>
      </c>
    </row>
    <row r="45176" spans="1:8" x14ac:dyDescent="0.55000000000000004">
      <c r="A45176">
        <v>0</v>
      </c>
      <c r="B45176">
        <v>0</v>
      </c>
      <c r="C45176">
        <v>2.3E-2</v>
      </c>
      <c r="D45176">
        <f t="shared" si="706"/>
        <v>0</v>
      </c>
      <c r="E45176">
        <f>+IF(AND($A45176=1,$D45176=1),1,0)</f>
        <v>0</v>
      </c>
      <c r="F45176">
        <f>+IF(AND($A45176=0,$D45176=0),1,0)</f>
        <v>1</v>
      </c>
      <c r="G45176">
        <f>+IF(AND($A45176=0,$D45176=1),1,0)</f>
        <v>0</v>
      </c>
      <c r="H45176">
        <f>+IF(AND($A45176=1,$D45176=0),1,0)</f>
        <v>0</v>
      </c>
    </row>
    <row r="45177" spans="1:8" x14ac:dyDescent="0.55000000000000004">
      <c r="A45177">
        <v>0</v>
      </c>
      <c r="B45177">
        <v>0</v>
      </c>
      <c r="C45177">
        <v>1.9E-2</v>
      </c>
      <c r="D45177">
        <f t="shared" si="706"/>
        <v>0</v>
      </c>
      <c r="E45177">
        <f>+IF(AND($A45177=1,$D45177=1),1,0)</f>
        <v>0</v>
      </c>
      <c r="F45177">
        <f>+IF(AND($A45177=0,$D45177=0),1,0)</f>
        <v>1</v>
      </c>
      <c r="G45177">
        <f>+IF(AND($A45177=0,$D45177=1),1,0)</f>
        <v>0</v>
      </c>
      <c r="H45177">
        <f>+IF(AND($A45177=1,$D45177=0),1,0)</f>
        <v>0</v>
      </c>
    </row>
    <row r="45178" spans="1:8" x14ac:dyDescent="0.55000000000000004">
      <c r="A45178">
        <v>0</v>
      </c>
      <c r="B45178">
        <v>0</v>
      </c>
      <c r="C45178">
        <v>2.8000000000000001E-2</v>
      </c>
      <c r="D45178">
        <f t="shared" si="706"/>
        <v>0</v>
      </c>
      <c r="E45178">
        <f>+IF(AND($A45178=1,$D45178=1),1,0)</f>
        <v>0</v>
      </c>
      <c r="F45178">
        <f>+IF(AND($A45178=0,$D45178=0),1,0)</f>
        <v>1</v>
      </c>
      <c r="G45178">
        <f>+IF(AND($A45178=0,$D45178=1),1,0)</f>
        <v>0</v>
      </c>
      <c r="H45178">
        <f>+IF(AND($A45178=1,$D45178=0),1,0)</f>
        <v>0</v>
      </c>
    </row>
    <row r="45179" spans="1:8" x14ac:dyDescent="0.55000000000000004">
      <c r="A45179">
        <v>1</v>
      </c>
      <c r="B45179">
        <v>0</v>
      </c>
      <c r="C45179">
        <v>0.16600000000000001</v>
      </c>
      <c r="D45179">
        <f t="shared" si="706"/>
        <v>1</v>
      </c>
      <c r="E45179">
        <f>+IF(AND($A45179=1,$D45179=1),1,0)</f>
        <v>1</v>
      </c>
      <c r="F45179">
        <f>+IF(AND($A45179=0,$D45179=0),1,0)</f>
        <v>0</v>
      </c>
      <c r="G45179">
        <f>+IF(AND($A45179=0,$D45179=1),1,0)</f>
        <v>0</v>
      </c>
      <c r="H45179">
        <f>+IF(AND($A45179=1,$D45179=0),1,0)</f>
        <v>0</v>
      </c>
    </row>
    <row r="45180" spans="1:8" x14ac:dyDescent="0.55000000000000004">
      <c r="A45180">
        <v>0</v>
      </c>
      <c r="B45180">
        <v>0</v>
      </c>
      <c r="C45180">
        <v>5.0000000000000001E-3</v>
      </c>
      <c r="D45180">
        <f t="shared" si="706"/>
        <v>0</v>
      </c>
      <c r="E45180">
        <f>+IF(AND($A45180=1,$D45180=1),1,0)</f>
        <v>0</v>
      </c>
      <c r="F45180">
        <f>+IF(AND($A45180=0,$D45180=0),1,0)</f>
        <v>1</v>
      </c>
      <c r="G45180">
        <f>+IF(AND($A45180=0,$D45180=1),1,0)</f>
        <v>0</v>
      </c>
      <c r="H45180">
        <f>+IF(AND($A45180=1,$D45180=0),1,0)</f>
        <v>0</v>
      </c>
    </row>
    <row r="45181" spans="1:8" x14ac:dyDescent="0.55000000000000004">
      <c r="A45181">
        <v>0</v>
      </c>
      <c r="B45181">
        <v>0</v>
      </c>
      <c r="C45181">
        <v>1.2E-2</v>
      </c>
      <c r="D45181">
        <f t="shared" si="706"/>
        <v>0</v>
      </c>
      <c r="E45181">
        <f>+IF(AND($A45181=1,$D45181=1),1,0)</f>
        <v>0</v>
      </c>
      <c r="F45181">
        <f>+IF(AND($A45181=0,$D45181=0),1,0)</f>
        <v>1</v>
      </c>
      <c r="G45181">
        <f>+IF(AND($A45181=0,$D45181=1),1,0)</f>
        <v>0</v>
      </c>
      <c r="H45181">
        <f>+IF(AND($A45181=1,$D45181=0),1,0)</f>
        <v>0</v>
      </c>
    </row>
    <row r="45182" spans="1:8" x14ac:dyDescent="0.55000000000000004">
      <c r="A45182">
        <v>1</v>
      </c>
      <c r="B45182">
        <v>0</v>
      </c>
      <c r="C45182">
        <v>0.34599999999999997</v>
      </c>
      <c r="D45182">
        <f t="shared" si="706"/>
        <v>1</v>
      </c>
      <c r="E45182">
        <f>+IF(AND($A45182=1,$D45182=1),1,0)</f>
        <v>1</v>
      </c>
      <c r="F45182">
        <f>+IF(AND($A45182=0,$D45182=0),1,0)</f>
        <v>0</v>
      </c>
      <c r="G45182">
        <f>+IF(AND($A45182=0,$D45182=1),1,0)</f>
        <v>0</v>
      </c>
      <c r="H45182">
        <f>+IF(AND($A45182=1,$D45182=0),1,0)</f>
        <v>0</v>
      </c>
    </row>
    <row r="45183" spans="1:8" x14ac:dyDescent="0.55000000000000004">
      <c r="A45183">
        <v>0</v>
      </c>
      <c r="B45183">
        <v>0</v>
      </c>
      <c r="C45183">
        <v>1.4E-2</v>
      </c>
      <c r="D45183">
        <f t="shared" si="706"/>
        <v>0</v>
      </c>
      <c r="E45183">
        <f>+IF(AND($A45183=1,$D45183=1),1,0)</f>
        <v>0</v>
      </c>
      <c r="F45183">
        <f>+IF(AND($A45183=0,$D45183=0),1,0)</f>
        <v>1</v>
      </c>
      <c r="G45183">
        <f>+IF(AND($A45183=0,$D45183=1),1,0)</f>
        <v>0</v>
      </c>
      <c r="H45183">
        <f>+IF(AND($A45183=1,$D45183=0),1,0)</f>
        <v>0</v>
      </c>
    </row>
    <row r="45184" spans="1:8" x14ac:dyDescent="0.55000000000000004">
      <c r="A45184">
        <v>0</v>
      </c>
      <c r="B45184">
        <v>0</v>
      </c>
      <c r="C45184">
        <v>7.0000000000000001E-3</v>
      </c>
      <c r="D45184">
        <f t="shared" si="706"/>
        <v>0</v>
      </c>
      <c r="E45184">
        <f>+IF(AND($A45184=1,$D45184=1),1,0)</f>
        <v>0</v>
      </c>
      <c r="F45184">
        <f>+IF(AND($A45184=0,$D45184=0),1,0)</f>
        <v>1</v>
      </c>
      <c r="G45184">
        <f>+IF(AND($A45184=0,$D45184=1),1,0)</f>
        <v>0</v>
      </c>
      <c r="H45184">
        <f>+IF(AND($A45184=1,$D45184=0),1,0)</f>
        <v>0</v>
      </c>
    </row>
    <row r="45185" spans="1:8" x14ac:dyDescent="0.55000000000000004">
      <c r="A45185">
        <v>0</v>
      </c>
      <c r="B45185">
        <v>0</v>
      </c>
      <c r="C45185">
        <v>5.0000000000000001E-3</v>
      </c>
      <c r="D45185">
        <f t="shared" si="706"/>
        <v>0</v>
      </c>
      <c r="E45185">
        <f>+IF(AND($A45185=1,$D45185=1),1,0)</f>
        <v>0</v>
      </c>
      <c r="F45185">
        <f>+IF(AND($A45185=0,$D45185=0),1,0)</f>
        <v>1</v>
      </c>
      <c r="G45185">
        <f>+IF(AND($A45185=0,$D45185=1),1,0)</f>
        <v>0</v>
      </c>
      <c r="H45185">
        <f>+IF(AND($A45185=1,$D45185=0),1,0)</f>
        <v>0</v>
      </c>
    </row>
    <row r="45186" spans="1:8" x14ac:dyDescent="0.55000000000000004">
      <c r="A45186">
        <v>0</v>
      </c>
      <c r="B45186">
        <v>0</v>
      </c>
      <c r="C45186">
        <v>3.7999999999999999E-2</v>
      </c>
      <c r="D45186">
        <f t="shared" si="706"/>
        <v>0</v>
      </c>
      <c r="E45186">
        <f>+IF(AND($A45186=1,$D45186=1),1,0)</f>
        <v>0</v>
      </c>
      <c r="F45186">
        <f>+IF(AND($A45186=0,$D45186=0),1,0)</f>
        <v>1</v>
      </c>
      <c r="G45186">
        <f>+IF(AND($A45186=0,$D45186=1),1,0)</f>
        <v>0</v>
      </c>
      <c r="H45186">
        <f>+IF(AND($A45186=1,$D45186=0),1,0)</f>
        <v>0</v>
      </c>
    </row>
    <row r="45187" spans="1:8" x14ac:dyDescent="0.55000000000000004">
      <c r="A45187">
        <v>0</v>
      </c>
      <c r="B45187">
        <v>0</v>
      </c>
      <c r="C45187">
        <v>1.7999999999999999E-2</v>
      </c>
      <c r="D45187">
        <f t="shared" si="706"/>
        <v>0</v>
      </c>
      <c r="E45187">
        <f>+IF(AND($A45187=1,$D45187=1),1,0)</f>
        <v>0</v>
      </c>
      <c r="F45187">
        <f>+IF(AND($A45187=0,$D45187=0),1,0)</f>
        <v>1</v>
      </c>
      <c r="G45187">
        <f>+IF(AND($A45187=0,$D45187=1),1,0)</f>
        <v>0</v>
      </c>
      <c r="H45187">
        <f>+IF(AND($A45187=1,$D45187=0),1,0)</f>
        <v>0</v>
      </c>
    </row>
    <row r="45188" spans="1:8" x14ac:dyDescent="0.55000000000000004">
      <c r="A45188">
        <v>0</v>
      </c>
      <c r="B45188">
        <v>0</v>
      </c>
      <c r="C45188">
        <v>0.14699999999999999</v>
      </c>
      <c r="D45188">
        <f t="shared" si="706"/>
        <v>1</v>
      </c>
      <c r="E45188">
        <f>+IF(AND($A45188=1,$D45188=1),1,0)</f>
        <v>0</v>
      </c>
      <c r="F45188">
        <f>+IF(AND($A45188=0,$D45188=0),1,0)</f>
        <v>0</v>
      </c>
      <c r="G45188">
        <f>+IF(AND($A45188=0,$D45188=1),1,0)</f>
        <v>1</v>
      </c>
      <c r="H45188">
        <f>+IF(AND($A45188=1,$D45188=0),1,0)</f>
        <v>0</v>
      </c>
    </row>
    <row r="45189" spans="1:8" x14ac:dyDescent="0.55000000000000004">
      <c r="A45189">
        <v>0</v>
      </c>
      <c r="B45189">
        <v>0</v>
      </c>
      <c r="C45189">
        <v>4.2000000000000003E-2</v>
      </c>
      <c r="D45189">
        <f t="shared" si="706"/>
        <v>0</v>
      </c>
      <c r="E45189">
        <f>+IF(AND($A45189=1,$D45189=1),1,0)</f>
        <v>0</v>
      </c>
      <c r="F45189">
        <f>+IF(AND($A45189=0,$D45189=0),1,0)</f>
        <v>1</v>
      </c>
      <c r="G45189">
        <f>+IF(AND($A45189=0,$D45189=1),1,0)</f>
        <v>0</v>
      </c>
      <c r="H45189">
        <f>+IF(AND($A45189=1,$D45189=0),1,0)</f>
        <v>0</v>
      </c>
    </row>
    <row r="45190" spans="1:8" x14ac:dyDescent="0.55000000000000004">
      <c r="A45190">
        <v>0</v>
      </c>
      <c r="B45190">
        <v>0</v>
      </c>
      <c r="C45190">
        <v>0.14799999999999999</v>
      </c>
      <c r="D45190">
        <f t="shared" si="706"/>
        <v>1</v>
      </c>
      <c r="E45190">
        <f>+IF(AND($A45190=1,$D45190=1),1,0)</f>
        <v>0</v>
      </c>
      <c r="F45190">
        <f>+IF(AND($A45190=0,$D45190=0),1,0)</f>
        <v>0</v>
      </c>
      <c r="G45190">
        <f>+IF(AND($A45190=0,$D45190=1),1,0)</f>
        <v>1</v>
      </c>
      <c r="H45190">
        <f>+IF(AND($A45190=1,$D45190=0),1,0)</f>
        <v>0</v>
      </c>
    </row>
    <row r="45191" spans="1:8" x14ac:dyDescent="0.55000000000000004">
      <c r="A45191">
        <v>0</v>
      </c>
      <c r="B45191">
        <v>0</v>
      </c>
      <c r="C45191">
        <v>0.12</v>
      </c>
      <c r="D45191">
        <f t="shared" si="706"/>
        <v>1</v>
      </c>
      <c r="E45191">
        <f>+IF(AND($A45191=1,$D45191=1),1,0)</f>
        <v>0</v>
      </c>
      <c r="F45191">
        <f>+IF(AND($A45191=0,$D45191=0),1,0)</f>
        <v>0</v>
      </c>
      <c r="G45191">
        <f>+IF(AND($A45191=0,$D45191=1),1,0)</f>
        <v>1</v>
      </c>
      <c r="H45191">
        <f>+IF(AND($A45191=1,$D45191=0),1,0)</f>
        <v>0</v>
      </c>
    </row>
    <row r="45192" spans="1:8" x14ac:dyDescent="0.55000000000000004">
      <c r="A45192">
        <v>0</v>
      </c>
      <c r="B45192">
        <v>0</v>
      </c>
      <c r="C45192">
        <v>0.28999999999999998</v>
      </c>
      <c r="D45192">
        <f t="shared" si="706"/>
        <v>1</v>
      </c>
      <c r="E45192">
        <f>+IF(AND($A45192=1,$D45192=1),1,0)</f>
        <v>0</v>
      </c>
      <c r="F45192">
        <f>+IF(AND($A45192=0,$D45192=0),1,0)</f>
        <v>0</v>
      </c>
      <c r="G45192">
        <f>+IF(AND($A45192=0,$D45192=1),1,0)</f>
        <v>1</v>
      </c>
      <c r="H45192">
        <f>+IF(AND($A45192=1,$D45192=0),1,0)</f>
        <v>0</v>
      </c>
    </row>
    <row r="45193" spans="1:8" x14ac:dyDescent="0.55000000000000004">
      <c r="A45193">
        <v>0</v>
      </c>
      <c r="B45193">
        <v>0</v>
      </c>
      <c r="C45193">
        <v>6.0000000000000001E-3</v>
      </c>
      <c r="D45193">
        <f t="shared" si="706"/>
        <v>0</v>
      </c>
      <c r="E45193">
        <f>+IF(AND($A45193=1,$D45193=1),1,0)</f>
        <v>0</v>
      </c>
      <c r="F45193">
        <f>+IF(AND($A45193=0,$D45193=0),1,0)</f>
        <v>1</v>
      </c>
      <c r="G45193">
        <f>+IF(AND($A45193=0,$D45193=1),1,0)</f>
        <v>0</v>
      </c>
      <c r="H45193">
        <f>+IF(AND($A45193=1,$D45193=0),1,0)</f>
        <v>0</v>
      </c>
    </row>
    <row r="45194" spans="1:8" x14ac:dyDescent="0.55000000000000004">
      <c r="A45194">
        <v>0</v>
      </c>
      <c r="B45194">
        <v>0</v>
      </c>
      <c r="C45194">
        <v>2.3E-2</v>
      </c>
      <c r="D45194">
        <f t="shared" si="706"/>
        <v>0</v>
      </c>
      <c r="E45194">
        <f>+IF(AND($A45194=1,$D45194=1),1,0)</f>
        <v>0</v>
      </c>
      <c r="F45194">
        <f>+IF(AND($A45194=0,$D45194=0),1,0)</f>
        <v>1</v>
      </c>
      <c r="G45194">
        <f>+IF(AND($A45194=0,$D45194=1),1,0)</f>
        <v>0</v>
      </c>
      <c r="H45194">
        <f>+IF(AND($A45194=1,$D45194=0),1,0)</f>
        <v>0</v>
      </c>
    </row>
    <row r="45195" spans="1:8" x14ac:dyDescent="0.55000000000000004">
      <c r="A45195">
        <v>0</v>
      </c>
      <c r="B45195">
        <v>0</v>
      </c>
      <c r="C45195">
        <v>2.9000000000000001E-2</v>
      </c>
      <c r="D45195">
        <f t="shared" si="706"/>
        <v>0</v>
      </c>
      <c r="E45195">
        <f>+IF(AND($A45195=1,$D45195=1),1,0)</f>
        <v>0</v>
      </c>
      <c r="F45195">
        <f>+IF(AND($A45195=0,$D45195=0),1,0)</f>
        <v>1</v>
      </c>
      <c r="G45195">
        <f>+IF(AND($A45195=0,$D45195=1),1,0)</f>
        <v>0</v>
      </c>
      <c r="H45195">
        <f>+IF(AND($A45195=1,$D45195=0),1,0)</f>
        <v>0</v>
      </c>
    </row>
    <row r="45196" spans="1:8" x14ac:dyDescent="0.55000000000000004">
      <c r="A45196">
        <v>0</v>
      </c>
      <c r="B45196">
        <v>0</v>
      </c>
      <c r="C45196">
        <v>3.1E-2</v>
      </c>
      <c r="D45196">
        <f t="shared" si="706"/>
        <v>0</v>
      </c>
      <c r="E45196">
        <f>+IF(AND($A45196=1,$D45196=1),1,0)</f>
        <v>0</v>
      </c>
      <c r="F45196">
        <f>+IF(AND($A45196=0,$D45196=0),1,0)</f>
        <v>1</v>
      </c>
      <c r="G45196">
        <f>+IF(AND($A45196=0,$D45196=1),1,0)</f>
        <v>0</v>
      </c>
      <c r="H45196">
        <f>+IF(AND($A45196=1,$D45196=0),1,0)</f>
        <v>0</v>
      </c>
    </row>
    <row r="45197" spans="1:8" x14ac:dyDescent="0.55000000000000004">
      <c r="A45197">
        <v>0</v>
      </c>
      <c r="B45197">
        <v>0</v>
      </c>
      <c r="C45197">
        <v>7.5999999999999998E-2</v>
      </c>
      <c r="D45197">
        <f t="shared" si="706"/>
        <v>0</v>
      </c>
      <c r="E45197">
        <f>+IF(AND($A45197=1,$D45197=1),1,0)</f>
        <v>0</v>
      </c>
      <c r="F45197">
        <f>+IF(AND($A45197=0,$D45197=0),1,0)</f>
        <v>1</v>
      </c>
      <c r="G45197">
        <f>+IF(AND($A45197=0,$D45197=1),1,0)</f>
        <v>0</v>
      </c>
      <c r="H45197">
        <f>+IF(AND($A45197=1,$D45197=0),1,0)</f>
        <v>0</v>
      </c>
    </row>
    <row r="45198" spans="1:8" x14ac:dyDescent="0.55000000000000004">
      <c r="A45198">
        <v>0</v>
      </c>
      <c r="B45198">
        <v>0</v>
      </c>
      <c r="C45198">
        <v>0.16600000000000001</v>
      </c>
      <c r="D45198">
        <f t="shared" si="706"/>
        <v>1</v>
      </c>
      <c r="E45198">
        <f>+IF(AND($A45198=1,$D45198=1),1,0)</f>
        <v>0</v>
      </c>
      <c r="F45198">
        <f>+IF(AND($A45198=0,$D45198=0),1,0)</f>
        <v>0</v>
      </c>
      <c r="G45198">
        <f>+IF(AND($A45198=0,$D45198=1),1,0)</f>
        <v>1</v>
      </c>
      <c r="H45198">
        <f>+IF(AND($A45198=1,$D45198=0),1,0)</f>
        <v>0</v>
      </c>
    </row>
    <row r="45199" spans="1:8" x14ac:dyDescent="0.55000000000000004">
      <c r="A45199">
        <v>0</v>
      </c>
      <c r="B45199">
        <v>0</v>
      </c>
      <c r="C45199">
        <v>4.3999999999999997E-2</v>
      </c>
      <c r="D45199">
        <f t="shared" si="706"/>
        <v>0</v>
      </c>
      <c r="E45199">
        <f>+IF(AND($A45199=1,$D45199=1),1,0)</f>
        <v>0</v>
      </c>
      <c r="F45199">
        <f>+IF(AND($A45199=0,$D45199=0),1,0)</f>
        <v>1</v>
      </c>
      <c r="G45199">
        <f>+IF(AND($A45199=0,$D45199=1),1,0)</f>
        <v>0</v>
      </c>
      <c r="H45199">
        <f>+IF(AND($A45199=1,$D45199=0),1,0)</f>
        <v>0</v>
      </c>
    </row>
    <row r="45200" spans="1:8" x14ac:dyDescent="0.55000000000000004">
      <c r="A45200">
        <v>0</v>
      </c>
      <c r="B45200">
        <v>0</v>
      </c>
      <c r="C45200">
        <v>7.0000000000000001E-3</v>
      </c>
      <c r="D45200">
        <f t="shared" si="706"/>
        <v>0</v>
      </c>
      <c r="E45200">
        <f>+IF(AND($A45200=1,$D45200=1),1,0)</f>
        <v>0</v>
      </c>
      <c r="F45200">
        <f>+IF(AND($A45200=0,$D45200=0),1,0)</f>
        <v>1</v>
      </c>
      <c r="G45200">
        <f>+IF(AND($A45200=0,$D45200=1),1,0)</f>
        <v>0</v>
      </c>
      <c r="H45200">
        <f>+IF(AND($A45200=1,$D45200=0),1,0)</f>
        <v>0</v>
      </c>
    </row>
    <row r="45201" spans="1:8" x14ac:dyDescent="0.55000000000000004">
      <c r="A45201">
        <v>0</v>
      </c>
      <c r="B45201">
        <v>0</v>
      </c>
      <c r="C45201">
        <v>0.01</v>
      </c>
      <c r="D45201">
        <f t="shared" si="706"/>
        <v>0</v>
      </c>
      <c r="E45201">
        <f>+IF(AND($A45201=1,$D45201=1),1,0)</f>
        <v>0</v>
      </c>
      <c r="F45201">
        <f>+IF(AND($A45201=0,$D45201=0),1,0)</f>
        <v>1</v>
      </c>
      <c r="G45201">
        <f>+IF(AND($A45201=0,$D45201=1),1,0)</f>
        <v>0</v>
      </c>
      <c r="H45201">
        <f>+IF(AND($A45201=1,$D45201=0),1,0)</f>
        <v>0</v>
      </c>
    </row>
    <row r="45202" spans="1:8" x14ac:dyDescent="0.55000000000000004">
      <c r="A45202">
        <v>0</v>
      </c>
      <c r="B45202">
        <v>0</v>
      </c>
      <c r="C45202">
        <v>5.0000000000000001E-3</v>
      </c>
      <c r="D45202">
        <f t="shared" si="706"/>
        <v>0</v>
      </c>
      <c r="E45202">
        <f>+IF(AND($A45202=1,$D45202=1),1,0)</f>
        <v>0</v>
      </c>
      <c r="F45202">
        <f>+IF(AND($A45202=0,$D45202=0),1,0)</f>
        <v>1</v>
      </c>
      <c r="G45202">
        <f>+IF(AND($A45202=0,$D45202=1),1,0)</f>
        <v>0</v>
      </c>
      <c r="H45202">
        <f>+IF(AND($A45202=1,$D45202=0),1,0)</f>
        <v>0</v>
      </c>
    </row>
    <row r="45203" spans="1:8" x14ac:dyDescent="0.55000000000000004">
      <c r="A45203">
        <v>0</v>
      </c>
      <c r="B45203">
        <v>0</v>
      </c>
      <c r="C45203">
        <v>1.2E-2</v>
      </c>
      <c r="D45203">
        <f t="shared" si="706"/>
        <v>0</v>
      </c>
      <c r="E45203">
        <f>+IF(AND($A45203=1,$D45203=1),1,0)</f>
        <v>0</v>
      </c>
      <c r="F45203">
        <f>+IF(AND($A45203=0,$D45203=0),1,0)</f>
        <v>1</v>
      </c>
      <c r="G45203">
        <f>+IF(AND($A45203=0,$D45203=1),1,0)</f>
        <v>0</v>
      </c>
      <c r="H45203">
        <f>+IF(AND($A45203=1,$D45203=0),1,0)</f>
        <v>0</v>
      </c>
    </row>
    <row r="45204" spans="1:8" x14ac:dyDescent="0.55000000000000004">
      <c r="A45204">
        <v>0</v>
      </c>
      <c r="B45204">
        <v>0</v>
      </c>
      <c r="C45204">
        <v>0.1</v>
      </c>
      <c r="D45204">
        <f t="shared" si="706"/>
        <v>1</v>
      </c>
      <c r="E45204">
        <f>+IF(AND($A45204=1,$D45204=1),1,0)</f>
        <v>0</v>
      </c>
      <c r="F45204">
        <f>+IF(AND($A45204=0,$D45204=0),1,0)</f>
        <v>0</v>
      </c>
      <c r="G45204">
        <f>+IF(AND($A45204=0,$D45204=1),1,0)</f>
        <v>1</v>
      </c>
      <c r="H45204">
        <f>+IF(AND($A45204=1,$D45204=0),1,0)</f>
        <v>0</v>
      </c>
    </row>
    <row r="45205" spans="1:8" x14ac:dyDescent="0.55000000000000004">
      <c r="A45205">
        <v>0</v>
      </c>
      <c r="B45205">
        <v>0</v>
      </c>
      <c r="C45205">
        <v>6.7000000000000004E-2</v>
      </c>
      <c r="D45205">
        <f t="shared" si="706"/>
        <v>0</v>
      </c>
      <c r="E45205">
        <f>+IF(AND($A45205=1,$D45205=1),1,0)</f>
        <v>0</v>
      </c>
      <c r="F45205">
        <f>+IF(AND($A45205=0,$D45205=0),1,0)</f>
        <v>1</v>
      </c>
      <c r="G45205">
        <f>+IF(AND($A45205=0,$D45205=1),1,0)</f>
        <v>0</v>
      </c>
      <c r="H45205">
        <f>+IF(AND($A45205=1,$D45205=0),1,0)</f>
        <v>0</v>
      </c>
    </row>
    <row r="45206" spans="1:8" x14ac:dyDescent="0.55000000000000004">
      <c r="A45206">
        <v>0</v>
      </c>
      <c r="B45206">
        <v>0</v>
      </c>
      <c r="C45206">
        <v>1.4E-2</v>
      </c>
      <c r="D45206">
        <f t="shared" si="706"/>
        <v>0</v>
      </c>
      <c r="E45206">
        <f>+IF(AND($A45206=1,$D45206=1),1,0)</f>
        <v>0</v>
      </c>
      <c r="F45206">
        <f>+IF(AND($A45206=0,$D45206=0),1,0)</f>
        <v>1</v>
      </c>
      <c r="G45206">
        <f>+IF(AND($A45206=0,$D45206=1),1,0)</f>
        <v>0</v>
      </c>
      <c r="H45206">
        <f>+IF(AND($A45206=1,$D45206=0),1,0)</f>
        <v>0</v>
      </c>
    </row>
    <row r="45207" spans="1:8" x14ac:dyDescent="0.55000000000000004">
      <c r="A45207">
        <v>0</v>
      </c>
      <c r="B45207">
        <v>0</v>
      </c>
      <c r="C45207">
        <v>8.6999999999999994E-2</v>
      </c>
      <c r="D45207">
        <f t="shared" si="706"/>
        <v>1</v>
      </c>
      <c r="E45207">
        <f>+IF(AND($A45207=1,$D45207=1),1,0)</f>
        <v>0</v>
      </c>
      <c r="F45207">
        <f>+IF(AND($A45207=0,$D45207=0),1,0)</f>
        <v>0</v>
      </c>
      <c r="G45207">
        <f>+IF(AND($A45207=0,$D45207=1),1,0)</f>
        <v>1</v>
      </c>
      <c r="H45207">
        <f>+IF(AND($A45207=1,$D45207=0),1,0)</f>
        <v>0</v>
      </c>
    </row>
    <row r="45208" spans="1:8" x14ac:dyDescent="0.55000000000000004">
      <c r="A45208">
        <v>0</v>
      </c>
      <c r="B45208">
        <v>0</v>
      </c>
      <c r="C45208">
        <v>2.3E-2</v>
      </c>
      <c r="D45208">
        <f t="shared" si="706"/>
        <v>0</v>
      </c>
      <c r="E45208">
        <f>+IF(AND($A45208=1,$D45208=1),1,0)</f>
        <v>0</v>
      </c>
      <c r="F45208">
        <f>+IF(AND($A45208=0,$D45208=0),1,0)</f>
        <v>1</v>
      </c>
      <c r="G45208">
        <f>+IF(AND($A45208=0,$D45208=1),1,0)</f>
        <v>0</v>
      </c>
      <c r="H45208">
        <f>+IF(AND($A45208=1,$D45208=0),1,0)</f>
        <v>0</v>
      </c>
    </row>
    <row r="45209" spans="1:8" x14ac:dyDescent="0.55000000000000004">
      <c r="A45209">
        <v>0</v>
      </c>
      <c r="B45209">
        <v>0</v>
      </c>
      <c r="C45209">
        <v>1.7999999999999999E-2</v>
      </c>
      <c r="D45209">
        <f t="shared" si="706"/>
        <v>0</v>
      </c>
      <c r="E45209">
        <f>+IF(AND($A45209=1,$D45209=1),1,0)</f>
        <v>0</v>
      </c>
      <c r="F45209">
        <f>+IF(AND($A45209=0,$D45209=0),1,0)</f>
        <v>1</v>
      </c>
      <c r="G45209">
        <f>+IF(AND($A45209=0,$D45209=1),1,0)</f>
        <v>0</v>
      </c>
      <c r="H45209">
        <f>+IF(AND($A45209=1,$D45209=0),1,0)</f>
        <v>0</v>
      </c>
    </row>
    <row r="45210" spans="1:8" x14ac:dyDescent="0.55000000000000004">
      <c r="A45210">
        <v>0</v>
      </c>
      <c r="B45210">
        <v>0</v>
      </c>
      <c r="C45210">
        <v>1.2999999999999999E-2</v>
      </c>
      <c r="D45210">
        <f t="shared" si="706"/>
        <v>0</v>
      </c>
      <c r="E45210">
        <f>+IF(AND($A45210=1,$D45210=1),1,0)</f>
        <v>0</v>
      </c>
      <c r="F45210">
        <f>+IF(AND($A45210=0,$D45210=0),1,0)</f>
        <v>1</v>
      </c>
      <c r="G45210">
        <f>+IF(AND($A45210=0,$D45210=1),1,0)</f>
        <v>0</v>
      </c>
      <c r="H45210">
        <f>+IF(AND($A45210=1,$D45210=0),1,0)</f>
        <v>0</v>
      </c>
    </row>
    <row r="45211" spans="1:8" x14ac:dyDescent="0.55000000000000004">
      <c r="A45211">
        <v>0</v>
      </c>
      <c r="B45211">
        <v>0</v>
      </c>
      <c r="C45211">
        <v>3.7999999999999999E-2</v>
      </c>
      <c r="D45211">
        <f t="shared" si="706"/>
        <v>0</v>
      </c>
      <c r="E45211">
        <f>+IF(AND($A45211=1,$D45211=1),1,0)</f>
        <v>0</v>
      </c>
      <c r="F45211">
        <f>+IF(AND($A45211=0,$D45211=0),1,0)</f>
        <v>1</v>
      </c>
      <c r="G45211">
        <f>+IF(AND($A45211=0,$D45211=1),1,0)</f>
        <v>0</v>
      </c>
      <c r="H45211">
        <f>+IF(AND($A45211=1,$D45211=0),1,0)</f>
        <v>0</v>
      </c>
    </row>
    <row r="45212" spans="1:8" x14ac:dyDescent="0.55000000000000004">
      <c r="A45212">
        <v>0</v>
      </c>
      <c r="B45212">
        <v>0</v>
      </c>
      <c r="C45212">
        <v>0.02</v>
      </c>
      <c r="D45212">
        <f t="shared" si="706"/>
        <v>0</v>
      </c>
      <c r="E45212">
        <f>+IF(AND($A45212=1,$D45212=1),1,0)</f>
        <v>0</v>
      </c>
      <c r="F45212">
        <f>+IF(AND($A45212=0,$D45212=0),1,0)</f>
        <v>1</v>
      </c>
      <c r="G45212">
        <f>+IF(AND($A45212=0,$D45212=1),1,0)</f>
        <v>0</v>
      </c>
      <c r="H45212">
        <f>+IF(AND($A45212=1,$D45212=0),1,0)</f>
        <v>0</v>
      </c>
    </row>
    <row r="45213" spans="1:8" x14ac:dyDescent="0.55000000000000004">
      <c r="A45213">
        <v>0</v>
      </c>
      <c r="B45213">
        <v>0</v>
      </c>
      <c r="C45213">
        <v>1.2E-2</v>
      </c>
      <c r="D45213">
        <f t="shared" si="706"/>
        <v>0</v>
      </c>
      <c r="E45213">
        <f>+IF(AND($A45213=1,$D45213=1),1,0)</f>
        <v>0</v>
      </c>
      <c r="F45213">
        <f>+IF(AND($A45213=0,$D45213=0),1,0)</f>
        <v>1</v>
      </c>
      <c r="G45213">
        <f>+IF(AND($A45213=0,$D45213=1),1,0)</f>
        <v>0</v>
      </c>
      <c r="H45213">
        <f>+IF(AND($A45213=1,$D45213=0),1,0)</f>
        <v>0</v>
      </c>
    </row>
    <row r="45214" spans="1:8" x14ac:dyDescent="0.55000000000000004">
      <c r="A45214">
        <v>0</v>
      </c>
      <c r="B45214">
        <v>0</v>
      </c>
      <c r="C45214">
        <v>0.121</v>
      </c>
      <c r="D45214">
        <f t="shared" si="706"/>
        <v>1</v>
      </c>
      <c r="E45214">
        <f>+IF(AND($A45214=1,$D45214=1),1,0)</f>
        <v>0</v>
      </c>
      <c r="F45214">
        <f>+IF(AND($A45214=0,$D45214=0),1,0)</f>
        <v>0</v>
      </c>
      <c r="G45214">
        <f>+IF(AND($A45214=0,$D45214=1),1,0)</f>
        <v>1</v>
      </c>
      <c r="H45214">
        <f>+IF(AND($A45214=1,$D45214=0),1,0)</f>
        <v>0</v>
      </c>
    </row>
    <row r="45215" spans="1:8" x14ac:dyDescent="0.55000000000000004">
      <c r="A45215">
        <v>0</v>
      </c>
      <c r="B45215">
        <v>0</v>
      </c>
      <c r="C45215">
        <v>7.1999999999999995E-2</v>
      </c>
      <c r="D45215">
        <f t="shared" si="706"/>
        <v>0</v>
      </c>
      <c r="E45215">
        <f>+IF(AND($A45215=1,$D45215=1),1,0)</f>
        <v>0</v>
      </c>
      <c r="F45215">
        <f>+IF(AND($A45215=0,$D45215=0),1,0)</f>
        <v>1</v>
      </c>
      <c r="G45215">
        <f>+IF(AND($A45215=0,$D45215=1),1,0)</f>
        <v>0</v>
      </c>
      <c r="H45215">
        <f>+IF(AND($A45215=1,$D45215=0),1,0)</f>
        <v>0</v>
      </c>
    </row>
    <row r="45216" spans="1:8" x14ac:dyDescent="0.55000000000000004">
      <c r="A45216">
        <v>0</v>
      </c>
      <c r="B45216">
        <v>0</v>
      </c>
      <c r="C45216">
        <v>1.2E-2</v>
      </c>
      <c r="D45216">
        <f t="shared" si="706"/>
        <v>0</v>
      </c>
      <c r="E45216">
        <f>+IF(AND($A45216=1,$D45216=1),1,0)</f>
        <v>0</v>
      </c>
      <c r="F45216">
        <f>+IF(AND($A45216=0,$D45216=0),1,0)</f>
        <v>1</v>
      </c>
      <c r="G45216">
        <f>+IF(AND($A45216=0,$D45216=1),1,0)</f>
        <v>0</v>
      </c>
      <c r="H45216">
        <f>+IF(AND($A45216=1,$D45216=0),1,0)</f>
        <v>0</v>
      </c>
    </row>
    <row r="45217" spans="1:8" x14ac:dyDescent="0.55000000000000004">
      <c r="A45217">
        <v>0</v>
      </c>
      <c r="B45217">
        <v>0</v>
      </c>
      <c r="C45217">
        <v>5.0000000000000001E-3</v>
      </c>
      <c r="D45217">
        <f t="shared" si="706"/>
        <v>0</v>
      </c>
      <c r="E45217">
        <f>+IF(AND($A45217=1,$D45217=1),1,0)</f>
        <v>0</v>
      </c>
      <c r="F45217">
        <f>+IF(AND($A45217=0,$D45217=0),1,0)</f>
        <v>1</v>
      </c>
      <c r="G45217">
        <f>+IF(AND($A45217=0,$D45217=1),1,0)</f>
        <v>0</v>
      </c>
      <c r="H45217">
        <f>+IF(AND($A45217=1,$D45217=0),1,0)</f>
        <v>0</v>
      </c>
    </row>
    <row r="45218" spans="1:8" x14ac:dyDescent="0.55000000000000004">
      <c r="A45218">
        <v>0</v>
      </c>
      <c r="B45218">
        <v>0</v>
      </c>
      <c r="C45218">
        <v>3.2000000000000001E-2</v>
      </c>
      <c r="D45218">
        <f t="shared" si="706"/>
        <v>0</v>
      </c>
      <c r="E45218">
        <f>+IF(AND($A45218=1,$D45218=1),1,0)</f>
        <v>0</v>
      </c>
      <c r="F45218">
        <f>+IF(AND($A45218=0,$D45218=0),1,0)</f>
        <v>1</v>
      </c>
      <c r="G45218">
        <f>+IF(AND($A45218=0,$D45218=1),1,0)</f>
        <v>0</v>
      </c>
      <c r="H45218">
        <f>+IF(AND($A45218=1,$D45218=0),1,0)</f>
        <v>0</v>
      </c>
    </row>
    <row r="45219" spans="1:8" x14ac:dyDescent="0.55000000000000004">
      <c r="A45219">
        <v>0</v>
      </c>
      <c r="B45219">
        <v>0</v>
      </c>
      <c r="C45219">
        <v>5.7000000000000002E-2</v>
      </c>
      <c r="D45219">
        <f t="shared" si="706"/>
        <v>0</v>
      </c>
      <c r="E45219">
        <f>+IF(AND($A45219=1,$D45219=1),1,0)</f>
        <v>0</v>
      </c>
      <c r="F45219">
        <f>+IF(AND($A45219=0,$D45219=0),1,0)</f>
        <v>1</v>
      </c>
      <c r="G45219">
        <f>+IF(AND($A45219=0,$D45219=1),1,0)</f>
        <v>0</v>
      </c>
      <c r="H45219">
        <f>+IF(AND($A45219=1,$D45219=0),1,0)</f>
        <v>0</v>
      </c>
    </row>
    <row r="45220" spans="1:8" x14ac:dyDescent="0.55000000000000004">
      <c r="A45220">
        <v>0</v>
      </c>
      <c r="B45220">
        <v>0</v>
      </c>
      <c r="C45220">
        <v>3.7999999999999999E-2</v>
      </c>
      <c r="D45220">
        <f t="shared" si="706"/>
        <v>0</v>
      </c>
      <c r="E45220">
        <f>+IF(AND($A45220=1,$D45220=1),1,0)</f>
        <v>0</v>
      </c>
      <c r="F45220">
        <f>+IF(AND($A45220=0,$D45220=0),1,0)</f>
        <v>1</v>
      </c>
      <c r="G45220">
        <f>+IF(AND($A45220=0,$D45220=1),1,0)</f>
        <v>0</v>
      </c>
      <c r="H45220">
        <f>+IF(AND($A45220=1,$D45220=0),1,0)</f>
        <v>0</v>
      </c>
    </row>
    <row r="45221" spans="1:8" x14ac:dyDescent="0.55000000000000004">
      <c r="A45221">
        <v>0</v>
      </c>
      <c r="B45221">
        <v>0</v>
      </c>
      <c r="C45221">
        <v>2.8000000000000001E-2</v>
      </c>
      <c r="D45221">
        <f t="shared" si="706"/>
        <v>0</v>
      </c>
      <c r="E45221">
        <f>+IF(AND($A45221=1,$D45221=1),1,0)</f>
        <v>0</v>
      </c>
      <c r="F45221">
        <f>+IF(AND($A45221=0,$D45221=0),1,0)</f>
        <v>1</v>
      </c>
      <c r="G45221">
        <f>+IF(AND($A45221=0,$D45221=1),1,0)</f>
        <v>0</v>
      </c>
      <c r="H45221">
        <f>+IF(AND($A45221=1,$D45221=0),1,0)</f>
        <v>0</v>
      </c>
    </row>
    <row r="45222" spans="1:8" x14ac:dyDescent="0.55000000000000004">
      <c r="A45222">
        <v>0</v>
      </c>
      <c r="B45222">
        <v>0</v>
      </c>
      <c r="C45222">
        <v>7.0000000000000007E-2</v>
      </c>
      <c r="D45222">
        <f t="shared" si="706"/>
        <v>0</v>
      </c>
      <c r="E45222">
        <f>+IF(AND($A45222=1,$D45222=1),1,0)</f>
        <v>0</v>
      </c>
      <c r="F45222">
        <f>+IF(AND($A45222=0,$D45222=0),1,0)</f>
        <v>1</v>
      </c>
      <c r="G45222">
        <f>+IF(AND($A45222=0,$D45222=1),1,0)</f>
        <v>0</v>
      </c>
      <c r="H45222">
        <f>+IF(AND($A45222=1,$D45222=0),1,0)</f>
        <v>0</v>
      </c>
    </row>
    <row r="45223" spans="1:8" x14ac:dyDescent="0.55000000000000004">
      <c r="A45223">
        <v>0</v>
      </c>
      <c r="B45223">
        <v>0</v>
      </c>
      <c r="C45223">
        <v>5.0000000000000001E-3</v>
      </c>
      <c r="D45223">
        <f t="shared" si="706"/>
        <v>0</v>
      </c>
      <c r="E45223">
        <f>+IF(AND($A45223=1,$D45223=1),1,0)</f>
        <v>0</v>
      </c>
      <c r="F45223">
        <f>+IF(AND($A45223=0,$D45223=0),1,0)</f>
        <v>1</v>
      </c>
      <c r="G45223">
        <f>+IF(AND($A45223=0,$D45223=1),1,0)</f>
        <v>0</v>
      </c>
      <c r="H45223">
        <f>+IF(AND($A45223=1,$D45223=0),1,0)</f>
        <v>0</v>
      </c>
    </row>
    <row r="45224" spans="1:8" x14ac:dyDescent="0.55000000000000004">
      <c r="A45224">
        <v>0</v>
      </c>
      <c r="B45224">
        <v>0</v>
      </c>
      <c r="C45224">
        <v>2.5999999999999999E-2</v>
      </c>
      <c r="D45224">
        <f t="shared" si="706"/>
        <v>0</v>
      </c>
      <c r="E45224">
        <f>+IF(AND($A45224=1,$D45224=1),1,0)</f>
        <v>0</v>
      </c>
      <c r="F45224">
        <f>+IF(AND($A45224=0,$D45224=0),1,0)</f>
        <v>1</v>
      </c>
      <c r="G45224">
        <f>+IF(AND($A45224=0,$D45224=1),1,0)</f>
        <v>0</v>
      </c>
      <c r="H45224">
        <f>+IF(AND($A45224=1,$D45224=0),1,0)</f>
        <v>0</v>
      </c>
    </row>
    <row r="45225" spans="1:8" x14ac:dyDescent="0.55000000000000004">
      <c r="A45225">
        <v>0</v>
      </c>
      <c r="B45225">
        <v>0</v>
      </c>
      <c r="C45225">
        <v>2.5000000000000001E-2</v>
      </c>
      <c r="D45225">
        <f t="shared" si="706"/>
        <v>0</v>
      </c>
      <c r="E45225">
        <f>+IF(AND($A45225=1,$D45225=1),1,0)</f>
        <v>0</v>
      </c>
      <c r="F45225">
        <f>+IF(AND($A45225=0,$D45225=0),1,0)</f>
        <v>1</v>
      </c>
      <c r="G45225">
        <f>+IF(AND($A45225=0,$D45225=1),1,0)</f>
        <v>0</v>
      </c>
      <c r="H45225">
        <f>+IF(AND($A45225=1,$D45225=0),1,0)</f>
        <v>0</v>
      </c>
    </row>
    <row r="45226" spans="1:8" x14ac:dyDescent="0.55000000000000004">
      <c r="A45226">
        <v>0</v>
      </c>
      <c r="B45226">
        <v>0</v>
      </c>
      <c r="C45226">
        <v>1.4E-2</v>
      </c>
      <c r="D45226">
        <f t="shared" ref="D45226:D45289" si="707">+IF(C45226&gt;$K$2,1,0)</f>
        <v>0</v>
      </c>
      <c r="E45226">
        <f>+IF(AND($A45226=1,$D45226=1),1,0)</f>
        <v>0</v>
      </c>
      <c r="F45226">
        <f>+IF(AND($A45226=0,$D45226=0),1,0)</f>
        <v>1</v>
      </c>
      <c r="G45226">
        <f>+IF(AND($A45226=0,$D45226=1),1,0)</f>
        <v>0</v>
      </c>
      <c r="H45226">
        <f>+IF(AND($A45226=1,$D45226=0),1,0)</f>
        <v>0</v>
      </c>
    </row>
    <row r="45227" spans="1:8" x14ac:dyDescent="0.55000000000000004">
      <c r="A45227">
        <v>0</v>
      </c>
      <c r="B45227">
        <v>0</v>
      </c>
      <c r="C45227">
        <v>2.7E-2</v>
      </c>
      <c r="D45227">
        <f t="shared" si="707"/>
        <v>0</v>
      </c>
      <c r="E45227">
        <f>+IF(AND($A45227=1,$D45227=1),1,0)</f>
        <v>0</v>
      </c>
      <c r="F45227">
        <f>+IF(AND($A45227=0,$D45227=0),1,0)</f>
        <v>1</v>
      </c>
      <c r="G45227">
        <f>+IF(AND($A45227=0,$D45227=1),1,0)</f>
        <v>0</v>
      </c>
      <c r="H45227">
        <f>+IF(AND($A45227=1,$D45227=0),1,0)</f>
        <v>0</v>
      </c>
    </row>
    <row r="45228" spans="1:8" x14ac:dyDescent="0.55000000000000004">
      <c r="A45228">
        <v>0</v>
      </c>
      <c r="B45228">
        <v>0</v>
      </c>
      <c r="C45228">
        <v>4.5999999999999999E-2</v>
      </c>
      <c r="D45228">
        <f t="shared" si="707"/>
        <v>0</v>
      </c>
      <c r="E45228">
        <f>+IF(AND($A45228=1,$D45228=1),1,0)</f>
        <v>0</v>
      </c>
      <c r="F45228">
        <f>+IF(AND($A45228=0,$D45228=0),1,0)</f>
        <v>1</v>
      </c>
      <c r="G45228">
        <f>+IF(AND($A45228=0,$D45228=1),1,0)</f>
        <v>0</v>
      </c>
      <c r="H45228">
        <f>+IF(AND($A45228=1,$D45228=0),1,0)</f>
        <v>0</v>
      </c>
    </row>
    <row r="45229" spans="1:8" x14ac:dyDescent="0.55000000000000004">
      <c r="A45229">
        <v>0</v>
      </c>
      <c r="B45229">
        <v>0</v>
      </c>
      <c r="C45229">
        <v>1.0999999999999999E-2</v>
      </c>
      <c r="D45229">
        <f t="shared" si="707"/>
        <v>0</v>
      </c>
      <c r="E45229">
        <f>+IF(AND($A45229=1,$D45229=1),1,0)</f>
        <v>0</v>
      </c>
      <c r="F45229">
        <f>+IF(AND($A45229=0,$D45229=0),1,0)</f>
        <v>1</v>
      </c>
      <c r="G45229">
        <f>+IF(AND($A45229=0,$D45229=1),1,0)</f>
        <v>0</v>
      </c>
      <c r="H45229">
        <f>+IF(AND($A45229=1,$D45229=0),1,0)</f>
        <v>0</v>
      </c>
    </row>
    <row r="45230" spans="1:8" x14ac:dyDescent="0.55000000000000004">
      <c r="A45230">
        <v>1</v>
      </c>
      <c r="B45230">
        <v>0</v>
      </c>
      <c r="C45230">
        <v>0.46100000000000002</v>
      </c>
      <c r="D45230">
        <f t="shared" si="707"/>
        <v>1</v>
      </c>
      <c r="E45230">
        <f>+IF(AND($A45230=1,$D45230=1),1,0)</f>
        <v>1</v>
      </c>
      <c r="F45230">
        <f>+IF(AND($A45230=0,$D45230=0),1,0)</f>
        <v>0</v>
      </c>
      <c r="G45230">
        <f>+IF(AND($A45230=0,$D45230=1),1,0)</f>
        <v>0</v>
      </c>
      <c r="H45230">
        <f>+IF(AND($A45230=1,$D45230=0),1,0)</f>
        <v>0</v>
      </c>
    </row>
    <row r="45231" spans="1:8" x14ac:dyDescent="0.55000000000000004">
      <c r="A45231">
        <v>0</v>
      </c>
      <c r="B45231">
        <v>0</v>
      </c>
      <c r="C45231">
        <v>0.24299999999999999</v>
      </c>
      <c r="D45231">
        <f t="shared" si="707"/>
        <v>1</v>
      </c>
      <c r="E45231">
        <f>+IF(AND($A45231=1,$D45231=1),1,0)</f>
        <v>0</v>
      </c>
      <c r="F45231">
        <f>+IF(AND($A45231=0,$D45231=0),1,0)</f>
        <v>0</v>
      </c>
      <c r="G45231">
        <f>+IF(AND($A45231=0,$D45231=1),1,0)</f>
        <v>1</v>
      </c>
      <c r="H45231">
        <f>+IF(AND($A45231=1,$D45231=0),1,0)</f>
        <v>0</v>
      </c>
    </row>
    <row r="45232" spans="1:8" x14ac:dyDescent="0.55000000000000004">
      <c r="A45232">
        <v>0</v>
      </c>
      <c r="B45232">
        <v>0</v>
      </c>
      <c r="C45232">
        <v>5.1999999999999998E-2</v>
      </c>
      <c r="D45232">
        <f t="shared" si="707"/>
        <v>0</v>
      </c>
      <c r="E45232">
        <f>+IF(AND($A45232=1,$D45232=1),1,0)</f>
        <v>0</v>
      </c>
      <c r="F45232">
        <f>+IF(AND($A45232=0,$D45232=0),1,0)</f>
        <v>1</v>
      </c>
      <c r="G45232">
        <f>+IF(AND($A45232=0,$D45232=1),1,0)</f>
        <v>0</v>
      </c>
      <c r="H45232">
        <f>+IF(AND($A45232=1,$D45232=0),1,0)</f>
        <v>0</v>
      </c>
    </row>
    <row r="45233" spans="1:8" x14ac:dyDescent="0.55000000000000004">
      <c r="A45233">
        <v>0</v>
      </c>
      <c r="B45233">
        <v>0</v>
      </c>
      <c r="C45233">
        <v>2.8000000000000001E-2</v>
      </c>
      <c r="D45233">
        <f t="shared" si="707"/>
        <v>0</v>
      </c>
      <c r="E45233">
        <f>+IF(AND($A45233=1,$D45233=1),1,0)</f>
        <v>0</v>
      </c>
      <c r="F45233">
        <f>+IF(AND($A45233=0,$D45233=0),1,0)</f>
        <v>1</v>
      </c>
      <c r="G45233">
        <f>+IF(AND($A45233=0,$D45233=1),1,0)</f>
        <v>0</v>
      </c>
      <c r="H45233">
        <f>+IF(AND($A45233=1,$D45233=0),1,0)</f>
        <v>0</v>
      </c>
    </row>
    <row r="45234" spans="1:8" x14ac:dyDescent="0.55000000000000004">
      <c r="A45234">
        <v>0</v>
      </c>
      <c r="B45234">
        <v>0</v>
      </c>
      <c r="C45234">
        <v>1.2E-2</v>
      </c>
      <c r="D45234">
        <f t="shared" si="707"/>
        <v>0</v>
      </c>
      <c r="E45234">
        <f>+IF(AND($A45234=1,$D45234=1),1,0)</f>
        <v>0</v>
      </c>
      <c r="F45234">
        <f>+IF(AND($A45234=0,$D45234=0),1,0)</f>
        <v>1</v>
      </c>
      <c r="G45234">
        <f>+IF(AND($A45234=0,$D45234=1),1,0)</f>
        <v>0</v>
      </c>
      <c r="H45234">
        <f>+IF(AND($A45234=1,$D45234=0),1,0)</f>
        <v>0</v>
      </c>
    </row>
    <row r="45235" spans="1:8" x14ac:dyDescent="0.55000000000000004">
      <c r="A45235">
        <v>0</v>
      </c>
      <c r="B45235">
        <v>0</v>
      </c>
      <c r="C45235">
        <v>8.0000000000000002E-3</v>
      </c>
      <c r="D45235">
        <f t="shared" si="707"/>
        <v>0</v>
      </c>
      <c r="E45235">
        <f>+IF(AND($A45235=1,$D45235=1),1,0)</f>
        <v>0</v>
      </c>
      <c r="F45235">
        <f>+IF(AND($A45235=0,$D45235=0),1,0)</f>
        <v>1</v>
      </c>
      <c r="G45235">
        <f>+IF(AND($A45235=0,$D45235=1),1,0)</f>
        <v>0</v>
      </c>
      <c r="H45235">
        <f>+IF(AND($A45235=1,$D45235=0),1,0)</f>
        <v>0</v>
      </c>
    </row>
    <row r="45236" spans="1:8" x14ac:dyDescent="0.55000000000000004">
      <c r="A45236">
        <v>0</v>
      </c>
      <c r="B45236">
        <v>0</v>
      </c>
      <c r="C45236">
        <v>0.156</v>
      </c>
      <c r="D45236">
        <f t="shared" si="707"/>
        <v>1</v>
      </c>
      <c r="E45236">
        <f>+IF(AND($A45236=1,$D45236=1),1,0)</f>
        <v>0</v>
      </c>
      <c r="F45236">
        <f>+IF(AND($A45236=0,$D45236=0),1,0)</f>
        <v>0</v>
      </c>
      <c r="G45236">
        <f>+IF(AND($A45236=0,$D45236=1),1,0)</f>
        <v>1</v>
      </c>
      <c r="H45236">
        <f>+IF(AND($A45236=1,$D45236=0),1,0)</f>
        <v>0</v>
      </c>
    </row>
    <row r="45237" spans="1:8" x14ac:dyDescent="0.55000000000000004">
      <c r="A45237">
        <v>0</v>
      </c>
      <c r="B45237">
        <v>0</v>
      </c>
      <c r="C45237">
        <v>0.113</v>
      </c>
      <c r="D45237">
        <f t="shared" si="707"/>
        <v>1</v>
      </c>
      <c r="E45237">
        <f>+IF(AND($A45237=1,$D45237=1),1,0)</f>
        <v>0</v>
      </c>
      <c r="F45237">
        <f>+IF(AND($A45237=0,$D45237=0),1,0)</f>
        <v>0</v>
      </c>
      <c r="G45237">
        <f>+IF(AND($A45237=0,$D45237=1),1,0)</f>
        <v>1</v>
      </c>
      <c r="H45237">
        <f>+IF(AND($A45237=1,$D45237=0),1,0)</f>
        <v>0</v>
      </c>
    </row>
    <row r="45238" spans="1:8" x14ac:dyDescent="0.55000000000000004">
      <c r="A45238">
        <v>0</v>
      </c>
      <c r="B45238">
        <v>0</v>
      </c>
      <c r="C45238">
        <v>0.107</v>
      </c>
      <c r="D45238">
        <f t="shared" si="707"/>
        <v>1</v>
      </c>
      <c r="E45238">
        <f>+IF(AND($A45238=1,$D45238=1),1,0)</f>
        <v>0</v>
      </c>
      <c r="F45238">
        <f>+IF(AND($A45238=0,$D45238=0),1,0)</f>
        <v>0</v>
      </c>
      <c r="G45238">
        <f>+IF(AND($A45238=0,$D45238=1),1,0)</f>
        <v>1</v>
      </c>
      <c r="H45238">
        <f>+IF(AND($A45238=1,$D45238=0),1,0)</f>
        <v>0</v>
      </c>
    </row>
    <row r="45239" spans="1:8" x14ac:dyDescent="0.55000000000000004">
      <c r="A45239">
        <v>0</v>
      </c>
      <c r="B45239">
        <v>0</v>
      </c>
      <c r="C45239">
        <v>0.37</v>
      </c>
      <c r="D45239">
        <f t="shared" si="707"/>
        <v>1</v>
      </c>
      <c r="E45239">
        <f>+IF(AND($A45239=1,$D45239=1),1,0)</f>
        <v>0</v>
      </c>
      <c r="F45239">
        <f>+IF(AND($A45239=0,$D45239=0),1,0)</f>
        <v>0</v>
      </c>
      <c r="G45239">
        <f>+IF(AND($A45239=0,$D45239=1),1,0)</f>
        <v>1</v>
      </c>
      <c r="H45239">
        <f>+IF(AND($A45239=1,$D45239=0),1,0)</f>
        <v>0</v>
      </c>
    </row>
    <row r="45240" spans="1:8" x14ac:dyDescent="0.55000000000000004">
      <c r="A45240">
        <v>0</v>
      </c>
      <c r="B45240">
        <v>0</v>
      </c>
      <c r="C45240">
        <v>1.2E-2</v>
      </c>
      <c r="D45240">
        <f t="shared" si="707"/>
        <v>0</v>
      </c>
      <c r="E45240">
        <f>+IF(AND($A45240=1,$D45240=1),1,0)</f>
        <v>0</v>
      </c>
      <c r="F45240">
        <f>+IF(AND($A45240=0,$D45240=0),1,0)</f>
        <v>1</v>
      </c>
      <c r="G45240">
        <f>+IF(AND($A45240=0,$D45240=1),1,0)</f>
        <v>0</v>
      </c>
      <c r="H45240">
        <f>+IF(AND($A45240=1,$D45240=0),1,0)</f>
        <v>0</v>
      </c>
    </row>
    <row r="45241" spans="1:8" x14ac:dyDescent="0.55000000000000004">
      <c r="A45241">
        <v>0</v>
      </c>
      <c r="B45241">
        <v>0</v>
      </c>
      <c r="C45241">
        <v>6.0000000000000001E-3</v>
      </c>
      <c r="D45241">
        <f t="shared" si="707"/>
        <v>0</v>
      </c>
      <c r="E45241">
        <f>+IF(AND($A45241=1,$D45241=1),1,0)</f>
        <v>0</v>
      </c>
      <c r="F45241">
        <f>+IF(AND($A45241=0,$D45241=0),1,0)</f>
        <v>1</v>
      </c>
      <c r="G45241">
        <f>+IF(AND($A45241=0,$D45241=1),1,0)</f>
        <v>0</v>
      </c>
      <c r="H45241">
        <f>+IF(AND($A45241=1,$D45241=0),1,0)</f>
        <v>0</v>
      </c>
    </row>
    <row r="45242" spans="1:8" x14ac:dyDescent="0.55000000000000004">
      <c r="A45242">
        <v>0</v>
      </c>
      <c r="B45242">
        <v>0</v>
      </c>
      <c r="C45242">
        <v>0.17699999999999999</v>
      </c>
      <c r="D45242">
        <f t="shared" si="707"/>
        <v>1</v>
      </c>
      <c r="E45242">
        <f>+IF(AND($A45242=1,$D45242=1),1,0)</f>
        <v>0</v>
      </c>
      <c r="F45242">
        <f>+IF(AND($A45242=0,$D45242=0),1,0)</f>
        <v>0</v>
      </c>
      <c r="G45242">
        <f>+IF(AND($A45242=0,$D45242=1),1,0)</f>
        <v>1</v>
      </c>
      <c r="H45242">
        <f>+IF(AND($A45242=1,$D45242=0),1,0)</f>
        <v>0</v>
      </c>
    </row>
    <row r="45243" spans="1:8" x14ac:dyDescent="0.55000000000000004">
      <c r="A45243">
        <v>0</v>
      </c>
      <c r="B45243">
        <v>0</v>
      </c>
      <c r="C45243">
        <v>0.04</v>
      </c>
      <c r="D45243">
        <f t="shared" si="707"/>
        <v>0</v>
      </c>
      <c r="E45243">
        <f>+IF(AND($A45243=1,$D45243=1),1,0)</f>
        <v>0</v>
      </c>
      <c r="F45243">
        <f>+IF(AND($A45243=0,$D45243=0),1,0)</f>
        <v>1</v>
      </c>
      <c r="G45243">
        <f>+IF(AND($A45243=0,$D45243=1),1,0)</f>
        <v>0</v>
      </c>
      <c r="H45243">
        <f>+IF(AND($A45243=1,$D45243=0),1,0)</f>
        <v>0</v>
      </c>
    </row>
    <row r="45244" spans="1:8" x14ac:dyDescent="0.55000000000000004">
      <c r="A45244">
        <v>0</v>
      </c>
      <c r="B45244">
        <v>0</v>
      </c>
      <c r="C45244">
        <v>0.03</v>
      </c>
      <c r="D45244">
        <f t="shared" si="707"/>
        <v>0</v>
      </c>
      <c r="E45244">
        <f>+IF(AND($A45244=1,$D45244=1),1,0)</f>
        <v>0</v>
      </c>
      <c r="F45244">
        <f>+IF(AND($A45244=0,$D45244=0),1,0)</f>
        <v>1</v>
      </c>
      <c r="G45244">
        <f>+IF(AND($A45244=0,$D45244=1),1,0)</f>
        <v>0</v>
      </c>
      <c r="H45244">
        <f>+IF(AND($A45244=1,$D45244=0),1,0)</f>
        <v>0</v>
      </c>
    </row>
    <row r="45245" spans="1:8" x14ac:dyDescent="0.55000000000000004">
      <c r="A45245">
        <v>0</v>
      </c>
      <c r="B45245">
        <v>0</v>
      </c>
      <c r="C45245">
        <v>0.36799999999999999</v>
      </c>
      <c r="D45245">
        <f t="shared" si="707"/>
        <v>1</v>
      </c>
      <c r="E45245">
        <f>+IF(AND($A45245=1,$D45245=1),1,0)</f>
        <v>0</v>
      </c>
      <c r="F45245">
        <f>+IF(AND($A45245=0,$D45245=0),1,0)</f>
        <v>0</v>
      </c>
      <c r="G45245">
        <f>+IF(AND($A45245=0,$D45245=1),1,0)</f>
        <v>1</v>
      </c>
      <c r="H45245">
        <f>+IF(AND($A45245=1,$D45245=0),1,0)</f>
        <v>0</v>
      </c>
    </row>
    <row r="45246" spans="1:8" x14ac:dyDescent="0.55000000000000004">
      <c r="A45246">
        <v>0</v>
      </c>
      <c r="B45246">
        <v>0</v>
      </c>
      <c r="C45246">
        <v>1.6E-2</v>
      </c>
      <c r="D45246">
        <f t="shared" si="707"/>
        <v>0</v>
      </c>
      <c r="E45246">
        <f>+IF(AND($A45246=1,$D45246=1),1,0)</f>
        <v>0</v>
      </c>
      <c r="F45246">
        <f>+IF(AND($A45246=0,$D45246=0),1,0)</f>
        <v>1</v>
      </c>
      <c r="G45246">
        <f>+IF(AND($A45246=0,$D45246=1),1,0)</f>
        <v>0</v>
      </c>
      <c r="H45246">
        <f>+IF(AND($A45246=1,$D45246=0),1,0)</f>
        <v>0</v>
      </c>
    </row>
    <row r="45247" spans="1:8" x14ac:dyDescent="0.55000000000000004">
      <c r="A45247">
        <v>0</v>
      </c>
      <c r="B45247">
        <v>0</v>
      </c>
      <c r="C45247">
        <v>1.2999999999999999E-2</v>
      </c>
      <c r="D45247">
        <f t="shared" si="707"/>
        <v>0</v>
      </c>
      <c r="E45247">
        <f>+IF(AND($A45247=1,$D45247=1),1,0)</f>
        <v>0</v>
      </c>
      <c r="F45247">
        <f>+IF(AND($A45247=0,$D45247=0),1,0)</f>
        <v>1</v>
      </c>
      <c r="G45247">
        <f>+IF(AND($A45247=0,$D45247=1),1,0)</f>
        <v>0</v>
      </c>
      <c r="H45247">
        <f>+IF(AND($A45247=1,$D45247=0),1,0)</f>
        <v>0</v>
      </c>
    </row>
    <row r="45248" spans="1:8" x14ac:dyDescent="0.55000000000000004">
      <c r="A45248">
        <v>0</v>
      </c>
      <c r="B45248">
        <v>0</v>
      </c>
      <c r="C45248">
        <v>1.7000000000000001E-2</v>
      </c>
      <c r="D45248">
        <f t="shared" si="707"/>
        <v>0</v>
      </c>
      <c r="E45248">
        <f>+IF(AND($A45248=1,$D45248=1),1,0)</f>
        <v>0</v>
      </c>
      <c r="F45248">
        <f>+IF(AND($A45248=0,$D45248=0),1,0)</f>
        <v>1</v>
      </c>
      <c r="G45248">
        <f>+IF(AND($A45248=0,$D45248=1),1,0)</f>
        <v>0</v>
      </c>
      <c r="H45248">
        <f>+IF(AND($A45248=1,$D45248=0),1,0)</f>
        <v>0</v>
      </c>
    </row>
    <row r="45249" spans="1:8" x14ac:dyDescent="0.55000000000000004">
      <c r="A45249">
        <v>0</v>
      </c>
      <c r="B45249">
        <v>1</v>
      </c>
      <c r="C45249">
        <v>0.501</v>
      </c>
      <c r="D45249">
        <f t="shared" si="707"/>
        <v>1</v>
      </c>
      <c r="E45249">
        <f>+IF(AND($A45249=1,$D45249=1),1,0)</f>
        <v>0</v>
      </c>
      <c r="F45249">
        <f>+IF(AND($A45249=0,$D45249=0),1,0)</f>
        <v>0</v>
      </c>
      <c r="G45249">
        <f>+IF(AND($A45249=0,$D45249=1),1,0)</f>
        <v>1</v>
      </c>
      <c r="H45249">
        <f>+IF(AND($A45249=1,$D45249=0),1,0)</f>
        <v>0</v>
      </c>
    </row>
    <row r="45250" spans="1:8" x14ac:dyDescent="0.55000000000000004">
      <c r="A45250">
        <v>0</v>
      </c>
      <c r="B45250">
        <v>0</v>
      </c>
      <c r="C45250">
        <v>0.29299999999999998</v>
      </c>
      <c r="D45250">
        <f t="shared" si="707"/>
        <v>1</v>
      </c>
      <c r="E45250">
        <f>+IF(AND($A45250=1,$D45250=1),1,0)</f>
        <v>0</v>
      </c>
      <c r="F45250">
        <f>+IF(AND($A45250=0,$D45250=0),1,0)</f>
        <v>0</v>
      </c>
      <c r="G45250">
        <f>+IF(AND($A45250=0,$D45250=1),1,0)</f>
        <v>1</v>
      </c>
      <c r="H45250">
        <f>+IF(AND($A45250=1,$D45250=0),1,0)</f>
        <v>0</v>
      </c>
    </row>
    <row r="45251" spans="1:8" x14ac:dyDescent="0.55000000000000004">
      <c r="A45251">
        <v>0</v>
      </c>
      <c r="B45251">
        <v>0</v>
      </c>
      <c r="C45251">
        <v>3.2000000000000001E-2</v>
      </c>
      <c r="D45251">
        <f t="shared" si="707"/>
        <v>0</v>
      </c>
      <c r="E45251">
        <f>+IF(AND($A45251=1,$D45251=1),1,0)</f>
        <v>0</v>
      </c>
      <c r="F45251">
        <f>+IF(AND($A45251=0,$D45251=0),1,0)</f>
        <v>1</v>
      </c>
      <c r="G45251">
        <f>+IF(AND($A45251=0,$D45251=1),1,0)</f>
        <v>0</v>
      </c>
      <c r="H45251">
        <f>+IF(AND($A45251=1,$D45251=0),1,0)</f>
        <v>0</v>
      </c>
    </row>
    <row r="45252" spans="1:8" x14ac:dyDescent="0.55000000000000004">
      <c r="A45252">
        <v>0</v>
      </c>
      <c r="B45252">
        <v>0</v>
      </c>
      <c r="C45252">
        <v>3.3000000000000002E-2</v>
      </c>
      <c r="D45252">
        <f t="shared" si="707"/>
        <v>0</v>
      </c>
      <c r="E45252">
        <f>+IF(AND($A45252=1,$D45252=1),1,0)</f>
        <v>0</v>
      </c>
      <c r="F45252">
        <f>+IF(AND($A45252=0,$D45252=0),1,0)</f>
        <v>1</v>
      </c>
      <c r="G45252">
        <f>+IF(AND($A45252=0,$D45252=1),1,0)</f>
        <v>0</v>
      </c>
      <c r="H45252">
        <f>+IF(AND($A45252=1,$D45252=0),1,0)</f>
        <v>0</v>
      </c>
    </row>
    <row r="45253" spans="1:8" x14ac:dyDescent="0.55000000000000004">
      <c r="A45253">
        <v>0</v>
      </c>
      <c r="B45253">
        <v>0</v>
      </c>
      <c r="C45253">
        <v>1.6E-2</v>
      </c>
      <c r="D45253">
        <f t="shared" si="707"/>
        <v>0</v>
      </c>
      <c r="E45253">
        <f>+IF(AND($A45253=1,$D45253=1),1,0)</f>
        <v>0</v>
      </c>
      <c r="F45253">
        <f>+IF(AND($A45253=0,$D45253=0),1,0)</f>
        <v>1</v>
      </c>
      <c r="G45253">
        <f>+IF(AND($A45253=0,$D45253=1),1,0)</f>
        <v>0</v>
      </c>
      <c r="H45253">
        <f>+IF(AND($A45253=1,$D45253=0),1,0)</f>
        <v>0</v>
      </c>
    </row>
    <row r="45254" spans="1:8" x14ac:dyDescent="0.55000000000000004">
      <c r="A45254">
        <v>0</v>
      </c>
      <c r="B45254">
        <v>0</v>
      </c>
      <c r="C45254">
        <v>1.4E-2</v>
      </c>
      <c r="D45254">
        <f t="shared" si="707"/>
        <v>0</v>
      </c>
      <c r="E45254">
        <f>+IF(AND($A45254=1,$D45254=1),1,0)</f>
        <v>0</v>
      </c>
      <c r="F45254">
        <f>+IF(AND($A45254=0,$D45254=0),1,0)</f>
        <v>1</v>
      </c>
      <c r="G45254">
        <f>+IF(AND($A45254=0,$D45254=1),1,0)</f>
        <v>0</v>
      </c>
      <c r="H45254">
        <f>+IF(AND($A45254=1,$D45254=0),1,0)</f>
        <v>0</v>
      </c>
    </row>
    <row r="45255" spans="1:8" x14ac:dyDescent="0.55000000000000004">
      <c r="A45255">
        <v>0</v>
      </c>
      <c r="B45255">
        <v>0</v>
      </c>
      <c r="C45255">
        <v>6.0000000000000001E-3</v>
      </c>
      <c r="D45255">
        <f t="shared" si="707"/>
        <v>0</v>
      </c>
      <c r="E45255">
        <f>+IF(AND($A45255=1,$D45255=1),1,0)</f>
        <v>0</v>
      </c>
      <c r="F45255">
        <f>+IF(AND($A45255=0,$D45255=0),1,0)</f>
        <v>1</v>
      </c>
      <c r="G45255">
        <f>+IF(AND($A45255=0,$D45255=1),1,0)</f>
        <v>0</v>
      </c>
      <c r="H45255">
        <f>+IF(AND($A45255=1,$D45255=0),1,0)</f>
        <v>0</v>
      </c>
    </row>
    <row r="45256" spans="1:8" x14ac:dyDescent="0.55000000000000004">
      <c r="A45256">
        <v>0</v>
      </c>
      <c r="B45256">
        <v>0</v>
      </c>
      <c r="C45256">
        <v>5.0000000000000001E-3</v>
      </c>
      <c r="D45256">
        <f t="shared" si="707"/>
        <v>0</v>
      </c>
      <c r="E45256">
        <f>+IF(AND($A45256=1,$D45256=1),1,0)</f>
        <v>0</v>
      </c>
      <c r="F45256">
        <f>+IF(AND($A45256=0,$D45256=0),1,0)</f>
        <v>1</v>
      </c>
      <c r="G45256">
        <f>+IF(AND($A45256=0,$D45256=1),1,0)</f>
        <v>0</v>
      </c>
      <c r="H45256">
        <f>+IF(AND($A45256=1,$D45256=0),1,0)</f>
        <v>0</v>
      </c>
    </row>
    <row r="45257" spans="1:8" x14ac:dyDescent="0.55000000000000004">
      <c r="A45257">
        <v>0</v>
      </c>
      <c r="B45257">
        <v>0</v>
      </c>
      <c r="C45257">
        <v>0.112</v>
      </c>
      <c r="D45257">
        <f t="shared" si="707"/>
        <v>1</v>
      </c>
      <c r="E45257">
        <f>+IF(AND($A45257=1,$D45257=1),1,0)</f>
        <v>0</v>
      </c>
      <c r="F45257">
        <f>+IF(AND($A45257=0,$D45257=0),1,0)</f>
        <v>0</v>
      </c>
      <c r="G45257">
        <f>+IF(AND($A45257=0,$D45257=1),1,0)</f>
        <v>1</v>
      </c>
      <c r="H45257">
        <f>+IF(AND($A45257=1,$D45257=0),1,0)</f>
        <v>0</v>
      </c>
    </row>
    <row r="45258" spans="1:8" x14ac:dyDescent="0.55000000000000004">
      <c r="A45258">
        <v>0</v>
      </c>
      <c r="B45258">
        <v>0</v>
      </c>
      <c r="C45258">
        <v>0.25700000000000001</v>
      </c>
      <c r="D45258">
        <f t="shared" si="707"/>
        <v>1</v>
      </c>
      <c r="E45258">
        <f>+IF(AND($A45258=1,$D45258=1),1,0)</f>
        <v>0</v>
      </c>
      <c r="F45258">
        <f>+IF(AND($A45258=0,$D45258=0),1,0)</f>
        <v>0</v>
      </c>
      <c r="G45258">
        <f>+IF(AND($A45258=0,$D45258=1),1,0)</f>
        <v>1</v>
      </c>
      <c r="H45258">
        <f>+IF(AND($A45258=1,$D45258=0),1,0)</f>
        <v>0</v>
      </c>
    </row>
    <row r="45259" spans="1:8" x14ac:dyDescent="0.55000000000000004">
      <c r="A45259">
        <v>0</v>
      </c>
      <c r="B45259">
        <v>0</v>
      </c>
      <c r="C45259">
        <v>1.7999999999999999E-2</v>
      </c>
      <c r="D45259">
        <f t="shared" si="707"/>
        <v>0</v>
      </c>
      <c r="E45259">
        <f>+IF(AND($A45259=1,$D45259=1),1,0)</f>
        <v>0</v>
      </c>
      <c r="F45259">
        <f>+IF(AND($A45259=0,$D45259=0),1,0)</f>
        <v>1</v>
      </c>
      <c r="G45259">
        <f>+IF(AND($A45259=0,$D45259=1),1,0)</f>
        <v>0</v>
      </c>
      <c r="H45259">
        <f>+IF(AND($A45259=1,$D45259=0),1,0)</f>
        <v>0</v>
      </c>
    </row>
    <row r="45260" spans="1:8" x14ac:dyDescent="0.55000000000000004">
      <c r="A45260">
        <v>0</v>
      </c>
      <c r="B45260">
        <v>0</v>
      </c>
      <c r="C45260">
        <v>2.3E-2</v>
      </c>
      <c r="D45260">
        <f t="shared" si="707"/>
        <v>0</v>
      </c>
      <c r="E45260">
        <f>+IF(AND($A45260=1,$D45260=1),1,0)</f>
        <v>0</v>
      </c>
      <c r="F45260">
        <f>+IF(AND($A45260=0,$D45260=0),1,0)</f>
        <v>1</v>
      </c>
      <c r="G45260">
        <f>+IF(AND($A45260=0,$D45260=1),1,0)</f>
        <v>0</v>
      </c>
      <c r="H45260">
        <f>+IF(AND($A45260=1,$D45260=0),1,0)</f>
        <v>0</v>
      </c>
    </row>
    <row r="45261" spans="1:8" x14ac:dyDescent="0.55000000000000004">
      <c r="A45261">
        <v>0</v>
      </c>
      <c r="B45261">
        <v>0</v>
      </c>
      <c r="C45261">
        <v>7.0999999999999994E-2</v>
      </c>
      <c r="D45261">
        <f t="shared" si="707"/>
        <v>0</v>
      </c>
      <c r="E45261">
        <f>+IF(AND($A45261=1,$D45261=1),1,0)</f>
        <v>0</v>
      </c>
      <c r="F45261">
        <f>+IF(AND($A45261=0,$D45261=0),1,0)</f>
        <v>1</v>
      </c>
      <c r="G45261">
        <f>+IF(AND($A45261=0,$D45261=1),1,0)</f>
        <v>0</v>
      </c>
      <c r="H45261">
        <f>+IF(AND($A45261=1,$D45261=0),1,0)</f>
        <v>0</v>
      </c>
    </row>
    <row r="45262" spans="1:8" x14ac:dyDescent="0.55000000000000004">
      <c r="A45262">
        <v>0</v>
      </c>
      <c r="B45262">
        <v>0</v>
      </c>
      <c r="C45262">
        <v>1.9E-2</v>
      </c>
      <c r="D45262">
        <f t="shared" si="707"/>
        <v>0</v>
      </c>
      <c r="E45262">
        <f>+IF(AND($A45262=1,$D45262=1),1,0)</f>
        <v>0</v>
      </c>
      <c r="F45262">
        <f>+IF(AND($A45262=0,$D45262=0),1,0)</f>
        <v>1</v>
      </c>
      <c r="G45262">
        <f>+IF(AND($A45262=0,$D45262=1),1,0)</f>
        <v>0</v>
      </c>
      <c r="H45262">
        <f>+IF(AND($A45262=1,$D45262=0),1,0)</f>
        <v>0</v>
      </c>
    </row>
    <row r="45263" spans="1:8" x14ac:dyDescent="0.55000000000000004">
      <c r="A45263">
        <v>0</v>
      </c>
      <c r="B45263">
        <v>0</v>
      </c>
      <c r="C45263">
        <v>0.04</v>
      </c>
      <c r="D45263">
        <f t="shared" si="707"/>
        <v>0</v>
      </c>
      <c r="E45263">
        <f>+IF(AND($A45263=1,$D45263=1),1,0)</f>
        <v>0</v>
      </c>
      <c r="F45263">
        <f>+IF(AND($A45263=0,$D45263=0),1,0)</f>
        <v>1</v>
      </c>
      <c r="G45263">
        <f>+IF(AND($A45263=0,$D45263=1),1,0)</f>
        <v>0</v>
      </c>
      <c r="H45263">
        <f>+IF(AND($A45263=1,$D45263=0),1,0)</f>
        <v>0</v>
      </c>
    </row>
    <row r="45264" spans="1:8" x14ac:dyDescent="0.55000000000000004">
      <c r="A45264">
        <v>0</v>
      </c>
      <c r="B45264">
        <v>0</v>
      </c>
      <c r="C45264">
        <v>5.0000000000000001E-3</v>
      </c>
      <c r="D45264">
        <f t="shared" si="707"/>
        <v>0</v>
      </c>
      <c r="E45264">
        <f>+IF(AND($A45264=1,$D45264=1),1,0)</f>
        <v>0</v>
      </c>
      <c r="F45264">
        <f>+IF(AND($A45264=0,$D45264=0),1,0)</f>
        <v>1</v>
      </c>
      <c r="G45264">
        <f>+IF(AND($A45264=0,$D45264=1),1,0)</f>
        <v>0</v>
      </c>
      <c r="H45264">
        <f>+IF(AND($A45264=1,$D45264=0),1,0)</f>
        <v>0</v>
      </c>
    </row>
    <row r="45265" spans="1:8" x14ac:dyDescent="0.55000000000000004">
      <c r="A45265">
        <v>0</v>
      </c>
      <c r="B45265">
        <v>0</v>
      </c>
      <c r="C45265">
        <v>0.33100000000000002</v>
      </c>
      <c r="D45265">
        <f t="shared" si="707"/>
        <v>1</v>
      </c>
      <c r="E45265">
        <f>+IF(AND($A45265=1,$D45265=1),1,0)</f>
        <v>0</v>
      </c>
      <c r="F45265">
        <f>+IF(AND($A45265=0,$D45265=0),1,0)</f>
        <v>0</v>
      </c>
      <c r="G45265">
        <f>+IF(AND($A45265=0,$D45265=1),1,0)</f>
        <v>1</v>
      </c>
      <c r="H45265">
        <f>+IF(AND($A45265=1,$D45265=0),1,0)</f>
        <v>0</v>
      </c>
    </row>
    <row r="45266" spans="1:8" x14ac:dyDescent="0.55000000000000004">
      <c r="A45266">
        <v>1</v>
      </c>
      <c r="B45266">
        <v>1</v>
      </c>
      <c r="C45266">
        <v>0.55900000000000005</v>
      </c>
      <c r="D45266">
        <f t="shared" si="707"/>
        <v>1</v>
      </c>
      <c r="E45266">
        <f>+IF(AND($A45266=1,$D45266=1),1,0)</f>
        <v>1</v>
      </c>
      <c r="F45266">
        <f>+IF(AND($A45266=0,$D45266=0),1,0)</f>
        <v>0</v>
      </c>
      <c r="G45266">
        <f>+IF(AND($A45266=0,$D45266=1),1,0)</f>
        <v>0</v>
      </c>
      <c r="H45266">
        <f>+IF(AND($A45266=1,$D45266=0),1,0)</f>
        <v>0</v>
      </c>
    </row>
    <row r="45267" spans="1:8" x14ac:dyDescent="0.55000000000000004">
      <c r="A45267">
        <v>0</v>
      </c>
      <c r="B45267">
        <v>0</v>
      </c>
      <c r="C45267">
        <v>8.0000000000000002E-3</v>
      </c>
      <c r="D45267">
        <f t="shared" si="707"/>
        <v>0</v>
      </c>
      <c r="E45267">
        <f>+IF(AND($A45267=1,$D45267=1),1,0)</f>
        <v>0</v>
      </c>
      <c r="F45267">
        <f>+IF(AND($A45267=0,$D45267=0),1,0)</f>
        <v>1</v>
      </c>
      <c r="G45267">
        <f>+IF(AND($A45267=0,$D45267=1),1,0)</f>
        <v>0</v>
      </c>
      <c r="H45267">
        <f>+IF(AND($A45267=1,$D45267=0),1,0)</f>
        <v>0</v>
      </c>
    </row>
    <row r="45268" spans="1:8" x14ac:dyDescent="0.55000000000000004">
      <c r="A45268">
        <v>0</v>
      </c>
      <c r="B45268">
        <v>0</v>
      </c>
      <c r="C45268">
        <v>2.7E-2</v>
      </c>
      <c r="D45268">
        <f t="shared" si="707"/>
        <v>0</v>
      </c>
      <c r="E45268">
        <f>+IF(AND($A45268=1,$D45268=1),1,0)</f>
        <v>0</v>
      </c>
      <c r="F45268">
        <f>+IF(AND($A45268=0,$D45268=0),1,0)</f>
        <v>1</v>
      </c>
      <c r="G45268">
        <f>+IF(AND($A45268=0,$D45268=1),1,0)</f>
        <v>0</v>
      </c>
      <c r="H45268">
        <f>+IF(AND($A45268=1,$D45268=0),1,0)</f>
        <v>0</v>
      </c>
    </row>
    <row r="45269" spans="1:8" x14ac:dyDescent="0.55000000000000004">
      <c r="A45269">
        <v>0</v>
      </c>
      <c r="B45269">
        <v>0</v>
      </c>
      <c r="C45269">
        <v>8.0000000000000002E-3</v>
      </c>
      <c r="D45269">
        <f t="shared" si="707"/>
        <v>0</v>
      </c>
      <c r="E45269">
        <f>+IF(AND($A45269=1,$D45269=1),1,0)</f>
        <v>0</v>
      </c>
      <c r="F45269">
        <f>+IF(AND($A45269=0,$D45269=0),1,0)</f>
        <v>1</v>
      </c>
      <c r="G45269">
        <f>+IF(AND($A45269=0,$D45269=1),1,0)</f>
        <v>0</v>
      </c>
      <c r="H45269">
        <f>+IF(AND($A45269=1,$D45269=0),1,0)</f>
        <v>0</v>
      </c>
    </row>
    <row r="45270" spans="1:8" x14ac:dyDescent="0.55000000000000004">
      <c r="A45270">
        <v>1</v>
      </c>
      <c r="B45270">
        <v>0</v>
      </c>
      <c r="C45270">
        <v>0.39300000000000002</v>
      </c>
      <c r="D45270">
        <f t="shared" si="707"/>
        <v>1</v>
      </c>
      <c r="E45270">
        <f>+IF(AND($A45270=1,$D45270=1),1,0)</f>
        <v>1</v>
      </c>
      <c r="F45270">
        <f>+IF(AND($A45270=0,$D45270=0),1,0)</f>
        <v>0</v>
      </c>
      <c r="G45270">
        <f>+IF(AND($A45270=0,$D45270=1),1,0)</f>
        <v>0</v>
      </c>
      <c r="H45270">
        <f>+IF(AND($A45270=1,$D45270=0),1,0)</f>
        <v>0</v>
      </c>
    </row>
    <row r="45271" spans="1:8" x14ac:dyDescent="0.55000000000000004">
      <c r="A45271">
        <v>0</v>
      </c>
      <c r="B45271">
        <v>0</v>
      </c>
      <c r="C45271">
        <v>0.112</v>
      </c>
      <c r="D45271">
        <f t="shared" si="707"/>
        <v>1</v>
      </c>
      <c r="E45271">
        <f>+IF(AND($A45271=1,$D45271=1),1,0)</f>
        <v>0</v>
      </c>
      <c r="F45271">
        <f>+IF(AND($A45271=0,$D45271=0),1,0)</f>
        <v>0</v>
      </c>
      <c r="G45271">
        <f>+IF(AND($A45271=0,$D45271=1),1,0)</f>
        <v>1</v>
      </c>
      <c r="H45271">
        <f>+IF(AND($A45271=1,$D45271=0),1,0)</f>
        <v>0</v>
      </c>
    </row>
    <row r="45272" spans="1:8" x14ac:dyDescent="0.55000000000000004">
      <c r="A45272">
        <v>0</v>
      </c>
      <c r="B45272">
        <v>0</v>
      </c>
      <c r="C45272">
        <v>2.8000000000000001E-2</v>
      </c>
      <c r="D45272">
        <f t="shared" si="707"/>
        <v>0</v>
      </c>
      <c r="E45272">
        <f>+IF(AND($A45272=1,$D45272=1),1,0)</f>
        <v>0</v>
      </c>
      <c r="F45272">
        <f>+IF(AND($A45272=0,$D45272=0),1,0)</f>
        <v>1</v>
      </c>
      <c r="G45272">
        <f>+IF(AND($A45272=0,$D45272=1),1,0)</f>
        <v>0</v>
      </c>
      <c r="H45272">
        <f>+IF(AND($A45272=1,$D45272=0),1,0)</f>
        <v>0</v>
      </c>
    </row>
    <row r="45273" spans="1:8" x14ac:dyDescent="0.55000000000000004">
      <c r="A45273">
        <v>0</v>
      </c>
      <c r="B45273">
        <v>0</v>
      </c>
      <c r="C45273">
        <v>6.3E-2</v>
      </c>
      <c r="D45273">
        <f t="shared" si="707"/>
        <v>0</v>
      </c>
      <c r="E45273">
        <f>+IF(AND($A45273=1,$D45273=1),1,0)</f>
        <v>0</v>
      </c>
      <c r="F45273">
        <f>+IF(AND($A45273=0,$D45273=0),1,0)</f>
        <v>1</v>
      </c>
      <c r="G45273">
        <f>+IF(AND($A45273=0,$D45273=1),1,0)</f>
        <v>0</v>
      </c>
      <c r="H45273">
        <f>+IF(AND($A45273=1,$D45273=0),1,0)</f>
        <v>0</v>
      </c>
    </row>
    <row r="45274" spans="1:8" x14ac:dyDescent="0.55000000000000004">
      <c r="A45274">
        <v>0</v>
      </c>
      <c r="B45274">
        <v>0</v>
      </c>
      <c r="C45274">
        <v>3.5000000000000003E-2</v>
      </c>
      <c r="D45274">
        <f t="shared" si="707"/>
        <v>0</v>
      </c>
      <c r="E45274">
        <f>+IF(AND($A45274=1,$D45274=1),1,0)</f>
        <v>0</v>
      </c>
      <c r="F45274">
        <f>+IF(AND($A45274=0,$D45274=0),1,0)</f>
        <v>1</v>
      </c>
      <c r="G45274">
        <f>+IF(AND($A45274=0,$D45274=1),1,0)</f>
        <v>0</v>
      </c>
      <c r="H45274">
        <f>+IF(AND($A45274=1,$D45274=0),1,0)</f>
        <v>0</v>
      </c>
    </row>
    <row r="45275" spans="1:8" x14ac:dyDescent="0.55000000000000004">
      <c r="A45275">
        <v>0</v>
      </c>
      <c r="B45275">
        <v>0</v>
      </c>
      <c r="C45275">
        <v>1.7000000000000001E-2</v>
      </c>
      <c r="D45275">
        <f t="shared" si="707"/>
        <v>0</v>
      </c>
      <c r="E45275">
        <f>+IF(AND($A45275=1,$D45275=1),1,0)</f>
        <v>0</v>
      </c>
      <c r="F45275">
        <f>+IF(AND($A45275=0,$D45275=0),1,0)</f>
        <v>1</v>
      </c>
      <c r="G45275">
        <f>+IF(AND($A45275=0,$D45275=1),1,0)</f>
        <v>0</v>
      </c>
      <c r="H45275">
        <f>+IF(AND($A45275=1,$D45275=0),1,0)</f>
        <v>0</v>
      </c>
    </row>
    <row r="45276" spans="1:8" x14ac:dyDescent="0.55000000000000004">
      <c r="A45276">
        <v>0</v>
      </c>
      <c r="B45276">
        <v>0</v>
      </c>
      <c r="C45276">
        <v>0.13400000000000001</v>
      </c>
      <c r="D45276">
        <f t="shared" si="707"/>
        <v>1</v>
      </c>
      <c r="E45276">
        <f>+IF(AND($A45276=1,$D45276=1),1,0)</f>
        <v>0</v>
      </c>
      <c r="F45276">
        <f>+IF(AND($A45276=0,$D45276=0),1,0)</f>
        <v>0</v>
      </c>
      <c r="G45276">
        <f>+IF(AND($A45276=0,$D45276=1),1,0)</f>
        <v>1</v>
      </c>
      <c r="H45276">
        <f>+IF(AND($A45276=1,$D45276=0),1,0)</f>
        <v>0</v>
      </c>
    </row>
    <row r="45277" spans="1:8" x14ac:dyDescent="0.55000000000000004">
      <c r="A45277">
        <v>0</v>
      </c>
      <c r="B45277">
        <v>0</v>
      </c>
      <c r="C45277">
        <v>1.7999999999999999E-2</v>
      </c>
      <c r="D45277">
        <f t="shared" si="707"/>
        <v>0</v>
      </c>
      <c r="E45277">
        <f>+IF(AND($A45277=1,$D45277=1),1,0)</f>
        <v>0</v>
      </c>
      <c r="F45277">
        <f>+IF(AND($A45277=0,$D45277=0),1,0)</f>
        <v>1</v>
      </c>
      <c r="G45277">
        <f>+IF(AND($A45277=0,$D45277=1),1,0)</f>
        <v>0</v>
      </c>
      <c r="H45277">
        <f>+IF(AND($A45277=1,$D45277=0),1,0)</f>
        <v>0</v>
      </c>
    </row>
    <row r="45278" spans="1:8" x14ac:dyDescent="0.55000000000000004">
      <c r="A45278">
        <v>0</v>
      </c>
      <c r="B45278">
        <v>0</v>
      </c>
      <c r="C45278">
        <v>8.0000000000000002E-3</v>
      </c>
      <c r="D45278">
        <f t="shared" si="707"/>
        <v>0</v>
      </c>
      <c r="E45278">
        <f>+IF(AND($A45278=1,$D45278=1),1,0)</f>
        <v>0</v>
      </c>
      <c r="F45278">
        <f>+IF(AND($A45278=0,$D45278=0),1,0)</f>
        <v>1</v>
      </c>
      <c r="G45278">
        <f>+IF(AND($A45278=0,$D45278=1),1,0)</f>
        <v>0</v>
      </c>
      <c r="H45278">
        <f>+IF(AND($A45278=1,$D45278=0),1,0)</f>
        <v>0</v>
      </c>
    </row>
    <row r="45279" spans="1:8" x14ac:dyDescent="0.55000000000000004">
      <c r="A45279">
        <v>0</v>
      </c>
      <c r="B45279">
        <v>0</v>
      </c>
      <c r="C45279">
        <v>0.01</v>
      </c>
      <c r="D45279">
        <f t="shared" si="707"/>
        <v>0</v>
      </c>
      <c r="E45279">
        <f>+IF(AND($A45279=1,$D45279=1),1,0)</f>
        <v>0</v>
      </c>
      <c r="F45279">
        <f>+IF(AND($A45279=0,$D45279=0),1,0)</f>
        <v>1</v>
      </c>
      <c r="G45279">
        <f>+IF(AND($A45279=0,$D45279=1),1,0)</f>
        <v>0</v>
      </c>
      <c r="H45279">
        <f>+IF(AND($A45279=1,$D45279=0),1,0)</f>
        <v>0</v>
      </c>
    </row>
    <row r="45280" spans="1:8" x14ac:dyDescent="0.55000000000000004">
      <c r="A45280">
        <v>0</v>
      </c>
      <c r="B45280">
        <v>0</v>
      </c>
      <c r="C45280">
        <v>0.41899999999999998</v>
      </c>
      <c r="D45280">
        <f t="shared" si="707"/>
        <v>1</v>
      </c>
      <c r="E45280">
        <f>+IF(AND($A45280=1,$D45280=1),1,0)</f>
        <v>0</v>
      </c>
      <c r="F45280">
        <f>+IF(AND($A45280=0,$D45280=0),1,0)</f>
        <v>0</v>
      </c>
      <c r="G45280">
        <f>+IF(AND($A45280=0,$D45280=1),1,0)</f>
        <v>1</v>
      </c>
      <c r="H45280">
        <f>+IF(AND($A45280=1,$D45280=0),1,0)</f>
        <v>0</v>
      </c>
    </row>
    <row r="45281" spans="1:8" x14ac:dyDescent="0.55000000000000004">
      <c r="A45281">
        <v>0</v>
      </c>
      <c r="B45281">
        <v>0</v>
      </c>
      <c r="C45281">
        <v>3.7999999999999999E-2</v>
      </c>
      <c r="D45281">
        <f t="shared" si="707"/>
        <v>0</v>
      </c>
      <c r="E45281">
        <f>+IF(AND($A45281=1,$D45281=1),1,0)</f>
        <v>0</v>
      </c>
      <c r="F45281">
        <f>+IF(AND($A45281=0,$D45281=0),1,0)</f>
        <v>1</v>
      </c>
      <c r="G45281">
        <f>+IF(AND($A45281=0,$D45281=1),1,0)</f>
        <v>0</v>
      </c>
      <c r="H45281">
        <f>+IF(AND($A45281=1,$D45281=0),1,0)</f>
        <v>0</v>
      </c>
    </row>
    <row r="45282" spans="1:8" x14ac:dyDescent="0.55000000000000004">
      <c r="A45282">
        <v>0</v>
      </c>
      <c r="B45282">
        <v>0</v>
      </c>
      <c r="C45282">
        <v>2.7E-2</v>
      </c>
      <c r="D45282">
        <f t="shared" si="707"/>
        <v>0</v>
      </c>
      <c r="E45282">
        <f>+IF(AND($A45282=1,$D45282=1),1,0)</f>
        <v>0</v>
      </c>
      <c r="F45282">
        <f>+IF(AND($A45282=0,$D45282=0),1,0)</f>
        <v>1</v>
      </c>
      <c r="G45282">
        <f>+IF(AND($A45282=0,$D45282=1),1,0)</f>
        <v>0</v>
      </c>
      <c r="H45282">
        <f>+IF(AND($A45282=1,$D45282=0),1,0)</f>
        <v>0</v>
      </c>
    </row>
    <row r="45283" spans="1:8" x14ac:dyDescent="0.55000000000000004">
      <c r="A45283">
        <v>0</v>
      </c>
      <c r="B45283">
        <v>0</v>
      </c>
      <c r="C45283">
        <v>1.7000000000000001E-2</v>
      </c>
      <c r="D45283">
        <f t="shared" si="707"/>
        <v>0</v>
      </c>
      <c r="E45283">
        <f>+IF(AND($A45283=1,$D45283=1),1,0)</f>
        <v>0</v>
      </c>
      <c r="F45283">
        <f>+IF(AND($A45283=0,$D45283=0),1,0)</f>
        <v>1</v>
      </c>
      <c r="G45283">
        <f>+IF(AND($A45283=0,$D45283=1),1,0)</f>
        <v>0</v>
      </c>
      <c r="H45283">
        <f>+IF(AND($A45283=1,$D45283=0),1,0)</f>
        <v>0</v>
      </c>
    </row>
    <row r="45284" spans="1:8" x14ac:dyDescent="0.55000000000000004">
      <c r="A45284">
        <v>0</v>
      </c>
      <c r="B45284">
        <v>0</v>
      </c>
      <c r="C45284">
        <v>1.2E-2</v>
      </c>
      <c r="D45284">
        <f t="shared" si="707"/>
        <v>0</v>
      </c>
      <c r="E45284">
        <f>+IF(AND($A45284=1,$D45284=1),1,0)</f>
        <v>0</v>
      </c>
      <c r="F45284">
        <f>+IF(AND($A45284=0,$D45284=0),1,0)</f>
        <v>1</v>
      </c>
      <c r="G45284">
        <f>+IF(AND($A45284=0,$D45284=1),1,0)</f>
        <v>0</v>
      </c>
      <c r="H45284">
        <f>+IF(AND($A45284=1,$D45284=0),1,0)</f>
        <v>0</v>
      </c>
    </row>
    <row r="45285" spans="1:8" x14ac:dyDescent="0.55000000000000004">
      <c r="A45285">
        <v>0</v>
      </c>
      <c r="B45285">
        <v>0</v>
      </c>
      <c r="C45285">
        <v>1.9E-2</v>
      </c>
      <c r="D45285">
        <f t="shared" si="707"/>
        <v>0</v>
      </c>
      <c r="E45285">
        <f>+IF(AND($A45285=1,$D45285=1),1,0)</f>
        <v>0</v>
      </c>
      <c r="F45285">
        <f>+IF(AND($A45285=0,$D45285=0),1,0)</f>
        <v>1</v>
      </c>
      <c r="G45285">
        <f>+IF(AND($A45285=0,$D45285=1),1,0)</f>
        <v>0</v>
      </c>
      <c r="H45285">
        <f>+IF(AND($A45285=1,$D45285=0),1,0)</f>
        <v>0</v>
      </c>
    </row>
    <row r="45286" spans="1:8" x14ac:dyDescent="0.55000000000000004">
      <c r="A45286">
        <v>0</v>
      </c>
      <c r="B45286">
        <v>0</v>
      </c>
      <c r="C45286">
        <v>1.4E-2</v>
      </c>
      <c r="D45286">
        <f t="shared" si="707"/>
        <v>0</v>
      </c>
      <c r="E45286">
        <f>+IF(AND($A45286=1,$D45286=1),1,0)</f>
        <v>0</v>
      </c>
      <c r="F45286">
        <f>+IF(AND($A45286=0,$D45286=0),1,0)</f>
        <v>1</v>
      </c>
      <c r="G45286">
        <f>+IF(AND($A45286=0,$D45286=1),1,0)</f>
        <v>0</v>
      </c>
      <c r="H45286">
        <f>+IF(AND($A45286=1,$D45286=0),1,0)</f>
        <v>0</v>
      </c>
    </row>
    <row r="45287" spans="1:8" x14ac:dyDescent="0.55000000000000004">
      <c r="A45287">
        <v>0</v>
      </c>
      <c r="B45287">
        <v>0</v>
      </c>
      <c r="C45287">
        <v>1.6E-2</v>
      </c>
      <c r="D45287">
        <f t="shared" si="707"/>
        <v>0</v>
      </c>
      <c r="E45287">
        <f>+IF(AND($A45287=1,$D45287=1),1,0)</f>
        <v>0</v>
      </c>
      <c r="F45287">
        <f>+IF(AND($A45287=0,$D45287=0),1,0)</f>
        <v>1</v>
      </c>
      <c r="G45287">
        <f>+IF(AND($A45287=0,$D45287=1),1,0)</f>
        <v>0</v>
      </c>
      <c r="H45287">
        <f>+IF(AND($A45287=1,$D45287=0),1,0)</f>
        <v>0</v>
      </c>
    </row>
    <row r="45288" spans="1:8" x14ac:dyDescent="0.55000000000000004">
      <c r="A45288">
        <v>0</v>
      </c>
      <c r="B45288">
        <v>0</v>
      </c>
      <c r="C45288">
        <v>8.9999999999999993E-3</v>
      </c>
      <c r="D45288">
        <f t="shared" si="707"/>
        <v>0</v>
      </c>
      <c r="E45288">
        <f>+IF(AND($A45288=1,$D45288=1),1,0)</f>
        <v>0</v>
      </c>
      <c r="F45288">
        <f>+IF(AND($A45288=0,$D45288=0),1,0)</f>
        <v>1</v>
      </c>
      <c r="G45288">
        <f>+IF(AND($A45288=0,$D45288=1),1,0)</f>
        <v>0</v>
      </c>
      <c r="H45288">
        <f>+IF(AND($A45288=1,$D45288=0),1,0)</f>
        <v>0</v>
      </c>
    </row>
    <row r="45289" spans="1:8" x14ac:dyDescent="0.55000000000000004">
      <c r="A45289">
        <v>0</v>
      </c>
      <c r="B45289">
        <v>0</v>
      </c>
      <c r="C45289">
        <v>1.7999999999999999E-2</v>
      </c>
      <c r="D45289">
        <f t="shared" si="707"/>
        <v>0</v>
      </c>
      <c r="E45289">
        <f>+IF(AND($A45289=1,$D45289=1),1,0)</f>
        <v>0</v>
      </c>
      <c r="F45289">
        <f>+IF(AND($A45289=0,$D45289=0),1,0)</f>
        <v>1</v>
      </c>
      <c r="G45289">
        <f>+IF(AND($A45289=0,$D45289=1),1,0)</f>
        <v>0</v>
      </c>
      <c r="H45289">
        <f>+IF(AND($A45289=1,$D45289=0),1,0)</f>
        <v>0</v>
      </c>
    </row>
    <row r="45290" spans="1:8" x14ac:dyDescent="0.55000000000000004">
      <c r="A45290">
        <v>0</v>
      </c>
      <c r="B45290">
        <v>0</v>
      </c>
      <c r="C45290">
        <v>0.06</v>
      </c>
      <c r="D45290">
        <f t="shared" ref="D45290:D45353" si="708">+IF(C45290&gt;$K$2,1,0)</f>
        <v>0</v>
      </c>
      <c r="E45290">
        <f>+IF(AND($A45290=1,$D45290=1),1,0)</f>
        <v>0</v>
      </c>
      <c r="F45290">
        <f>+IF(AND($A45290=0,$D45290=0),1,0)</f>
        <v>1</v>
      </c>
      <c r="G45290">
        <f>+IF(AND($A45290=0,$D45290=1),1,0)</f>
        <v>0</v>
      </c>
      <c r="H45290">
        <f>+IF(AND($A45290=1,$D45290=0),1,0)</f>
        <v>0</v>
      </c>
    </row>
    <row r="45291" spans="1:8" x14ac:dyDescent="0.55000000000000004">
      <c r="A45291">
        <v>0</v>
      </c>
      <c r="B45291">
        <v>0</v>
      </c>
      <c r="C45291">
        <v>9.5000000000000001E-2</v>
      </c>
      <c r="D45291">
        <f t="shared" si="708"/>
        <v>1</v>
      </c>
      <c r="E45291">
        <f>+IF(AND($A45291=1,$D45291=1),1,0)</f>
        <v>0</v>
      </c>
      <c r="F45291">
        <f>+IF(AND($A45291=0,$D45291=0),1,0)</f>
        <v>0</v>
      </c>
      <c r="G45291">
        <f>+IF(AND($A45291=0,$D45291=1),1,0)</f>
        <v>1</v>
      </c>
      <c r="H45291">
        <f>+IF(AND($A45291=1,$D45291=0),1,0)</f>
        <v>0</v>
      </c>
    </row>
    <row r="45292" spans="1:8" x14ac:dyDescent="0.55000000000000004">
      <c r="A45292">
        <v>0</v>
      </c>
      <c r="B45292">
        <v>0</v>
      </c>
      <c r="C45292">
        <v>1.2E-2</v>
      </c>
      <c r="D45292">
        <f t="shared" si="708"/>
        <v>0</v>
      </c>
      <c r="E45292">
        <f>+IF(AND($A45292=1,$D45292=1),1,0)</f>
        <v>0</v>
      </c>
      <c r="F45292">
        <f>+IF(AND($A45292=0,$D45292=0),1,0)</f>
        <v>1</v>
      </c>
      <c r="G45292">
        <f>+IF(AND($A45292=0,$D45292=1),1,0)</f>
        <v>0</v>
      </c>
      <c r="H45292">
        <f>+IF(AND($A45292=1,$D45292=0),1,0)</f>
        <v>0</v>
      </c>
    </row>
    <row r="45293" spans="1:8" x14ac:dyDescent="0.55000000000000004">
      <c r="A45293">
        <v>0</v>
      </c>
      <c r="B45293">
        <v>0</v>
      </c>
      <c r="C45293">
        <v>6.0000000000000001E-3</v>
      </c>
      <c r="D45293">
        <f t="shared" si="708"/>
        <v>0</v>
      </c>
      <c r="E45293">
        <f>+IF(AND($A45293=1,$D45293=1),1,0)</f>
        <v>0</v>
      </c>
      <c r="F45293">
        <f>+IF(AND($A45293=0,$D45293=0),1,0)</f>
        <v>1</v>
      </c>
      <c r="G45293">
        <f>+IF(AND($A45293=0,$D45293=1),1,0)</f>
        <v>0</v>
      </c>
      <c r="H45293">
        <f>+IF(AND($A45293=1,$D45293=0),1,0)</f>
        <v>0</v>
      </c>
    </row>
    <row r="45294" spans="1:8" x14ac:dyDescent="0.55000000000000004">
      <c r="A45294">
        <v>0</v>
      </c>
      <c r="B45294">
        <v>0</v>
      </c>
      <c r="C45294">
        <v>4.8000000000000001E-2</v>
      </c>
      <c r="D45294">
        <f t="shared" si="708"/>
        <v>0</v>
      </c>
      <c r="E45294">
        <f>+IF(AND($A45294=1,$D45294=1),1,0)</f>
        <v>0</v>
      </c>
      <c r="F45294">
        <f>+IF(AND($A45294=0,$D45294=0),1,0)</f>
        <v>1</v>
      </c>
      <c r="G45294">
        <f>+IF(AND($A45294=0,$D45294=1),1,0)</f>
        <v>0</v>
      </c>
      <c r="H45294">
        <f>+IF(AND($A45294=1,$D45294=0),1,0)</f>
        <v>0</v>
      </c>
    </row>
    <row r="45295" spans="1:8" x14ac:dyDescent="0.55000000000000004">
      <c r="A45295">
        <v>0</v>
      </c>
      <c r="B45295">
        <v>0</v>
      </c>
      <c r="C45295">
        <v>7.0000000000000001E-3</v>
      </c>
      <c r="D45295">
        <f t="shared" si="708"/>
        <v>0</v>
      </c>
      <c r="E45295">
        <f>+IF(AND($A45295=1,$D45295=1),1,0)</f>
        <v>0</v>
      </c>
      <c r="F45295">
        <f>+IF(AND($A45295=0,$D45295=0),1,0)</f>
        <v>1</v>
      </c>
      <c r="G45295">
        <f>+IF(AND($A45295=0,$D45295=1),1,0)</f>
        <v>0</v>
      </c>
      <c r="H45295">
        <f>+IF(AND($A45295=1,$D45295=0),1,0)</f>
        <v>0</v>
      </c>
    </row>
    <row r="45296" spans="1:8" x14ac:dyDescent="0.55000000000000004">
      <c r="A45296">
        <v>0</v>
      </c>
      <c r="B45296">
        <v>0</v>
      </c>
      <c r="C45296">
        <v>6.8000000000000005E-2</v>
      </c>
      <c r="D45296">
        <f t="shared" si="708"/>
        <v>0</v>
      </c>
      <c r="E45296">
        <f>+IF(AND($A45296=1,$D45296=1),1,0)</f>
        <v>0</v>
      </c>
      <c r="F45296">
        <f>+IF(AND($A45296=0,$D45296=0),1,0)</f>
        <v>1</v>
      </c>
      <c r="G45296">
        <f>+IF(AND($A45296=0,$D45296=1),1,0)</f>
        <v>0</v>
      </c>
      <c r="H45296">
        <f>+IF(AND($A45296=1,$D45296=0),1,0)</f>
        <v>0</v>
      </c>
    </row>
    <row r="45297" spans="1:8" x14ac:dyDescent="0.55000000000000004">
      <c r="A45297">
        <v>0</v>
      </c>
      <c r="B45297">
        <v>0</v>
      </c>
      <c r="C45297">
        <v>4.1000000000000002E-2</v>
      </c>
      <c r="D45297">
        <f t="shared" si="708"/>
        <v>0</v>
      </c>
      <c r="E45297">
        <f>+IF(AND($A45297=1,$D45297=1),1,0)</f>
        <v>0</v>
      </c>
      <c r="F45297">
        <f>+IF(AND($A45297=0,$D45297=0),1,0)</f>
        <v>1</v>
      </c>
      <c r="G45297">
        <f>+IF(AND($A45297=0,$D45297=1),1,0)</f>
        <v>0</v>
      </c>
      <c r="H45297">
        <f>+IF(AND($A45297=1,$D45297=0),1,0)</f>
        <v>0</v>
      </c>
    </row>
    <row r="45298" spans="1:8" x14ac:dyDescent="0.55000000000000004">
      <c r="A45298">
        <v>0</v>
      </c>
      <c r="B45298">
        <v>0</v>
      </c>
      <c r="C45298">
        <v>4.9000000000000002E-2</v>
      </c>
      <c r="D45298">
        <f t="shared" si="708"/>
        <v>0</v>
      </c>
      <c r="E45298">
        <f>+IF(AND($A45298=1,$D45298=1),1,0)</f>
        <v>0</v>
      </c>
      <c r="F45298">
        <f>+IF(AND($A45298=0,$D45298=0),1,0)</f>
        <v>1</v>
      </c>
      <c r="G45298">
        <f>+IF(AND($A45298=0,$D45298=1),1,0)</f>
        <v>0</v>
      </c>
      <c r="H45298">
        <f>+IF(AND($A45298=1,$D45298=0),1,0)</f>
        <v>0</v>
      </c>
    </row>
    <row r="45299" spans="1:8" x14ac:dyDescent="0.55000000000000004">
      <c r="A45299">
        <v>0</v>
      </c>
      <c r="B45299">
        <v>1</v>
      </c>
      <c r="C45299">
        <v>0.57699999999999996</v>
      </c>
      <c r="D45299">
        <f t="shared" si="708"/>
        <v>1</v>
      </c>
      <c r="E45299">
        <f>+IF(AND($A45299=1,$D45299=1),1,0)</f>
        <v>0</v>
      </c>
      <c r="F45299">
        <f>+IF(AND($A45299=0,$D45299=0),1,0)</f>
        <v>0</v>
      </c>
      <c r="G45299">
        <f>+IF(AND($A45299=0,$D45299=1),1,0)</f>
        <v>1</v>
      </c>
      <c r="H45299">
        <f>+IF(AND($A45299=1,$D45299=0),1,0)</f>
        <v>0</v>
      </c>
    </row>
    <row r="45300" spans="1:8" x14ac:dyDescent="0.55000000000000004">
      <c r="A45300">
        <v>0</v>
      </c>
      <c r="B45300">
        <v>0</v>
      </c>
      <c r="C45300">
        <v>5.0000000000000001E-3</v>
      </c>
      <c r="D45300">
        <f t="shared" si="708"/>
        <v>0</v>
      </c>
      <c r="E45300">
        <f>+IF(AND($A45300=1,$D45300=1),1,0)</f>
        <v>0</v>
      </c>
      <c r="F45300">
        <f>+IF(AND($A45300=0,$D45300=0),1,0)</f>
        <v>1</v>
      </c>
      <c r="G45300">
        <f>+IF(AND($A45300=0,$D45300=1),1,0)</f>
        <v>0</v>
      </c>
      <c r="H45300">
        <f>+IF(AND($A45300=1,$D45300=0),1,0)</f>
        <v>0</v>
      </c>
    </row>
    <row r="45301" spans="1:8" x14ac:dyDescent="0.55000000000000004">
      <c r="A45301">
        <v>0</v>
      </c>
      <c r="B45301">
        <v>0</v>
      </c>
      <c r="C45301">
        <v>9.4E-2</v>
      </c>
      <c r="D45301">
        <f t="shared" si="708"/>
        <v>1</v>
      </c>
      <c r="E45301">
        <f>+IF(AND($A45301=1,$D45301=1),1,0)</f>
        <v>0</v>
      </c>
      <c r="F45301">
        <f>+IF(AND($A45301=0,$D45301=0),1,0)</f>
        <v>0</v>
      </c>
      <c r="G45301">
        <f>+IF(AND($A45301=0,$D45301=1),1,0)</f>
        <v>1</v>
      </c>
      <c r="H45301">
        <f>+IF(AND($A45301=1,$D45301=0),1,0)</f>
        <v>0</v>
      </c>
    </row>
    <row r="45302" spans="1:8" x14ac:dyDescent="0.55000000000000004">
      <c r="A45302">
        <v>0</v>
      </c>
      <c r="B45302">
        <v>0</v>
      </c>
      <c r="C45302">
        <v>1.9E-2</v>
      </c>
      <c r="D45302">
        <f t="shared" si="708"/>
        <v>0</v>
      </c>
      <c r="E45302">
        <f>+IF(AND($A45302=1,$D45302=1),1,0)</f>
        <v>0</v>
      </c>
      <c r="F45302">
        <f>+IF(AND($A45302=0,$D45302=0),1,0)</f>
        <v>1</v>
      </c>
      <c r="G45302">
        <f>+IF(AND($A45302=0,$D45302=1),1,0)</f>
        <v>0</v>
      </c>
      <c r="H45302">
        <f>+IF(AND($A45302=1,$D45302=0),1,0)</f>
        <v>0</v>
      </c>
    </row>
    <row r="45303" spans="1:8" x14ac:dyDescent="0.55000000000000004">
      <c r="A45303">
        <v>0</v>
      </c>
      <c r="B45303">
        <v>0</v>
      </c>
      <c r="C45303">
        <v>0.01</v>
      </c>
      <c r="D45303">
        <f t="shared" si="708"/>
        <v>0</v>
      </c>
      <c r="E45303">
        <f>+IF(AND($A45303=1,$D45303=1),1,0)</f>
        <v>0</v>
      </c>
      <c r="F45303">
        <f>+IF(AND($A45303=0,$D45303=0),1,0)</f>
        <v>1</v>
      </c>
      <c r="G45303">
        <f>+IF(AND($A45303=0,$D45303=1),1,0)</f>
        <v>0</v>
      </c>
      <c r="H45303">
        <f>+IF(AND($A45303=1,$D45303=0),1,0)</f>
        <v>0</v>
      </c>
    </row>
    <row r="45304" spans="1:8" x14ac:dyDescent="0.55000000000000004">
      <c r="A45304">
        <v>0</v>
      </c>
      <c r="B45304">
        <v>0</v>
      </c>
      <c r="C45304">
        <v>1.2E-2</v>
      </c>
      <c r="D45304">
        <f t="shared" si="708"/>
        <v>0</v>
      </c>
      <c r="E45304">
        <f>+IF(AND($A45304=1,$D45304=1),1,0)</f>
        <v>0</v>
      </c>
      <c r="F45304">
        <f>+IF(AND($A45304=0,$D45304=0),1,0)</f>
        <v>1</v>
      </c>
      <c r="G45304">
        <f>+IF(AND($A45304=0,$D45304=1),1,0)</f>
        <v>0</v>
      </c>
      <c r="H45304">
        <f>+IF(AND($A45304=1,$D45304=0),1,0)</f>
        <v>0</v>
      </c>
    </row>
    <row r="45305" spans="1:8" x14ac:dyDescent="0.55000000000000004">
      <c r="A45305">
        <v>0</v>
      </c>
      <c r="B45305">
        <v>0</v>
      </c>
      <c r="C45305">
        <v>0.01</v>
      </c>
      <c r="D45305">
        <f t="shared" si="708"/>
        <v>0</v>
      </c>
      <c r="E45305">
        <f>+IF(AND($A45305=1,$D45305=1),1,0)</f>
        <v>0</v>
      </c>
      <c r="F45305">
        <f>+IF(AND($A45305=0,$D45305=0),1,0)</f>
        <v>1</v>
      </c>
      <c r="G45305">
        <f>+IF(AND($A45305=0,$D45305=1),1,0)</f>
        <v>0</v>
      </c>
      <c r="H45305">
        <f>+IF(AND($A45305=1,$D45305=0),1,0)</f>
        <v>0</v>
      </c>
    </row>
    <row r="45306" spans="1:8" x14ac:dyDescent="0.55000000000000004">
      <c r="A45306">
        <v>0</v>
      </c>
      <c r="B45306">
        <v>0</v>
      </c>
      <c r="C45306">
        <v>6.0000000000000001E-3</v>
      </c>
      <c r="D45306">
        <f t="shared" si="708"/>
        <v>0</v>
      </c>
      <c r="E45306">
        <f>+IF(AND($A45306=1,$D45306=1),1,0)</f>
        <v>0</v>
      </c>
      <c r="F45306">
        <f>+IF(AND($A45306=0,$D45306=0),1,0)</f>
        <v>1</v>
      </c>
      <c r="G45306">
        <f>+IF(AND($A45306=0,$D45306=1),1,0)</f>
        <v>0</v>
      </c>
      <c r="H45306">
        <f>+IF(AND($A45306=1,$D45306=0),1,0)</f>
        <v>0</v>
      </c>
    </row>
    <row r="45307" spans="1:8" x14ac:dyDescent="0.55000000000000004">
      <c r="A45307">
        <v>0</v>
      </c>
      <c r="B45307">
        <v>0</v>
      </c>
      <c r="C45307">
        <v>6.4000000000000001E-2</v>
      </c>
      <c r="D45307">
        <f t="shared" si="708"/>
        <v>0</v>
      </c>
      <c r="E45307">
        <f>+IF(AND($A45307=1,$D45307=1),1,0)</f>
        <v>0</v>
      </c>
      <c r="F45307">
        <f>+IF(AND($A45307=0,$D45307=0),1,0)</f>
        <v>1</v>
      </c>
      <c r="G45307">
        <f>+IF(AND($A45307=0,$D45307=1),1,0)</f>
        <v>0</v>
      </c>
      <c r="H45307">
        <f>+IF(AND($A45307=1,$D45307=0),1,0)</f>
        <v>0</v>
      </c>
    </row>
    <row r="45308" spans="1:8" x14ac:dyDescent="0.55000000000000004">
      <c r="A45308">
        <v>0</v>
      </c>
      <c r="B45308">
        <v>0</v>
      </c>
      <c r="C45308">
        <v>1.4999999999999999E-2</v>
      </c>
      <c r="D45308">
        <f t="shared" si="708"/>
        <v>0</v>
      </c>
      <c r="E45308">
        <f>+IF(AND($A45308=1,$D45308=1),1,0)</f>
        <v>0</v>
      </c>
      <c r="F45308">
        <f>+IF(AND($A45308=0,$D45308=0),1,0)</f>
        <v>1</v>
      </c>
      <c r="G45308">
        <f>+IF(AND($A45308=0,$D45308=1),1,0)</f>
        <v>0</v>
      </c>
      <c r="H45308">
        <f>+IF(AND($A45308=1,$D45308=0),1,0)</f>
        <v>0</v>
      </c>
    </row>
    <row r="45309" spans="1:8" x14ac:dyDescent="0.55000000000000004">
      <c r="A45309">
        <v>0</v>
      </c>
      <c r="B45309">
        <v>0</v>
      </c>
      <c r="C45309">
        <v>3.3000000000000002E-2</v>
      </c>
      <c r="D45309">
        <f t="shared" si="708"/>
        <v>0</v>
      </c>
      <c r="E45309">
        <f>+IF(AND($A45309=1,$D45309=1),1,0)</f>
        <v>0</v>
      </c>
      <c r="F45309">
        <f>+IF(AND($A45309=0,$D45309=0),1,0)</f>
        <v>1</v>
      </c>
      <c r="G45309">
        <f>+IF(AND($A45309=0,$D45309=1),1,0)</f>
        <v>0</v>
      </c>
      <c r="H45309">
        <f>+IF(AND($A45309=1,$D45309=0),1,0)</f>
        <v>0</v>
      </c>
    </row>
    <row r="45310" spans="1:8" x14ac:dyDescent="0.55000000000000004">
      <c r="A45310">
        <v>0</v>
      </c>
      <c r="B45310">
        <v>0</v>
      </c>
      <c r="C45310">
        <v>2.4E-2</v>
      </c>
      <c r="D45310">
        <f t="shared" si="708"/>
        <v>0</v>
      </c>
      <c r="E45310">
        <f>+IF(AND($A45310=1,$D45310=1),1,0)</f>
        <v>0</v>
      </c>
      <c r="F45310">
        <f>+IF(AND($A45310=0,$D45310=0),1,0)</f>
        <v>1</v>
      </c>
      <c r="G45310">
        <f>+IF(AND($A45310=0,$D45310=1),1,0)</f>
        <v>0</v>
      </c>
      <c r="H45310">
        <f>+IF(AND($A45310=1,$D45310=0),1,0)</f>
        <v>0</v>
      </c>
    </row>
    <row r="45311" spans="1:8" x14ac:dyDescent="0.55000000000000004">
      <c r="A45311">
        <v>0</v>
      </c>
      <c r="B45311">
        <v>0</v>
      </c>
      <c r="C45311">
        <v>2.9000000000000001E-2</v>
      </c>
      <c r="D45311">
        <f t="shared" si="708"/>
        <v>0</v>
      </c>
      <c r="E45311">
        <f>+IF(AND($A45311=1,$D45311=1),1,0)</f>
        <v>0</v>
      </c>
      <c r="F45311">
        <f>+IF(AND($A45311=0,$D45311=0),1,0)</f>
        <v>1</v>
      </c>
      <c r="G45311">
        <f>+IF(AND($A45311=0,$D45311=1),1,0)</f>
        <v>0</v>
      </c>
      <c r="H45311">
        <f>+IF(AND($A45311=1,$D45311=0),1,0)</f>
        <v>0</v>
      </c>
    </row>
    <row r="45312" spans="1:8" x14ac:dyDescent="0.55000000000000004">
      <c r="A45312">
        <v>0</v>
      </c>
      <c r="B45312">
        <v>0</v>
      </c>
      <c r="C45312">
        <v>0.28899999999999998</v>
      </c>
      <c r="D45312">
        <f t="shared" si="708"/>
        <v>1</v>
      </c>
      <c r="E45312">
        <f>+IF(AND($A45312=1,$D45312=1),1,0)</f>
        <v>0</v>
      </c>
      <c r="F45312">
        <f>+IF(AND($A45312=0,$D45312=0),1,0)</f>
        <v>0</v>
      </c>
      <c r="G45312">
        <f>+IF(AND($A45312=0,$D45312=1),1,0)</f>
        <v>1</v>
      </c>
      <c r="H45312">
        <f>+IF(AND($A45312=1,$D45312=0),1,0)</f>
        <v>0</v>
      </c>
    </row>
    <row r="45313" spans="1:8" x14ac:dyDescent="0.55000000000000004">
      <c r="A45313">
        <v>0</v>
      </c>
      <c r="B45313">
        <v>0</v>
      </c>
      <c r="C45313">
        <v>0.156</v>
      </c>
      <c r="D45313">
        <f t="shared" si="708"/>
        <v>1</v>
      </c>
      <c r="E45313">
        <f>+IF(AND($A45313=1,$D45313=1),1,0)</f>
        <v>0</v>
      </c>
      <c r="F45313">
        <f>+IF(AND($A45313=0,$D45313=0),1,0)</f>
        <v>0</v>
      </c>
      <c r="G45313">
        <f>+IF(AND($A45313=0,$D45313=1),1,0)</f>
        <v>1</v>
      </c>
      <c r="H45313">
        <f>+IF(AND($A45313=1,$D45313=0),1,0)</f>
        <v>0</v>
      </c>
    </row>
    <row r="45314" spans="1:8" x14ac:dyDescent="0.55000000000000004">
      <c r="A45314">
        <v>0</v>
      </c>
      <c r="B45314">
        <v>0</v>
      </c>
      <c r="C45314">
        <v>3.9E-2</v>
      </c>
      <c r="D45314">
        <f t="shared" si="708"/>
        <v>0</v>
      </c>
      <c r="E45314">
        <f>+IF(AND($A45314=1,$D45314=1),1,0)</f>
        <v>0</v>
      </c>
      <c r="F45314">
        <f>+IF(AND($A45314=0,$D45314=0),1,0)</f>
        <v>1</v>
      </c>
      <c r="G45314">
        <f>+IF(AND($A45314=0,$D45314=1),1,0)</f>
        <v>0</v>
      </c>
      <c r="H45314">
        <f>+IF(AND($A45314=1,$D45314=0),1,0)</f>
        <v>0</v>
      </c>
    </row>
    <row r="45315" spans="1:8" x14ac:dyDescent="0.55000000000000004">
      <c r="A45315">
        <v>0</v>
      </c>
      <c r="B45315">
        <v>0</v>
      </c>
      <c r="C45315">
        <v>0.371</v>
      </c>
      <c r="D45315">
        <f t="shared" si="708"/>
        <v>1</v>
      </c>
      <c r="E45315">
        <f>+IF(AND($A45315=1,$D45315=1),1,0)</f>
        <v>0</v>
      </c>
      <c r="F45315">
        <f>+IF(AND($A45315=0,$D45315=0),1,0)</f>
        <v>0</v>
      </c>
      <c r="G45315">
        <f>+IF(AND($A45315=0,$D45315=1),1,0)</f>
        <v>1</v>
      </c>
      <c r="H45315">
        <f>+IF(AND($A45315=1,$D45315=0),1,0)</f>
        <v>0</v>
      </c>
    </row>
    <row r="45316" spans="1:8" x14ac:dyDescent="0.55000000000000004">
      <c r="A45316">
        <v>0</v>
      </c>
      <c r="B45316">
        <v>0</v>
      </c>
      <c r="C45316">
        <v>8.0000000000000002E-3</v>
      </c>
      <c r="D45316">
        <f t="shared" si="708"/>
        <v>0</v>
      </c>
      <c r="E45316">
        <f>+IF(AND($A45316=1,$D45316=1),1,0)</f>
        <v>0</v>
      </c>
      <c r="F45316">
        <f>+IF(AND($A45316=0,$D45316=0),1,0)</f>
        <v>1</v>
      </c>
      <c r="G45316">
        <f>+IF(AND($A45316=0,$D45316=1),1,0)</f>
        <v>0</v>
      </c>
      <c r="H45316">
        <f>+IF(AND($A45316=1,$D45316=0),1,0)</f>
        <v>0</v>
      </c>
    </row>
    <row r="45317" spans="1:8" x14ac:dyDescent="0.55000000000000004">
      <c r="A45317">
        <v>0</v>
      </c>
      <c r="B45317">
        <v>0</v>
      </c>
      <c r="C45317">
        <v>1.6E-2</v>
      </c>
      <c r="D45317">
        <f t="shared" si="708"/>
        <v>0</v>
      </c>
      <c r="E45317">
        <f>+IF(AND($A45317=1,$D45317=1),1,0)</f>
        <v>0</v>
      </c>
      <c r="F45317">
        <f>+IF(AND($A45317=0,$D45317=0),1,0)</f>
        <v>1</v>
      </c>
      <c r="G45317">
        <f>+IF(AND($A45317=0,$D45317=1),1,0)</f>
        <v>0</v>
      </c>
      <c r="H45317">
        <f>+IF(AND($A45317=1,$D45317=0),1,0)</f>
        <v>0</v>
      </c>
    </row>
    <row r="45318" spans="1:8" x14ac:dyDescent="0.55000000000000004">
      <c r="A45318">
        <v>1</v>
      </c>
      <c r="B45318">
        <v>0</v>
      </c>
      <c r="C45318">
        <v>8.5000000000000006E-2</v>
      </c>
      <c r="D45318">
        <f t="shared" si="708"/>
        <v>1</v>
      </c>
      <c r="E45318">
        <f>+IF(AND($A45318=1,$D45318=1),1,0)</f>
        <v>1</v>
      </c>
      <c r="F45318">
        <f>+IF(AND($A45318=0,$D45318=0),1,0)</f>
        <v>0</v>
      </c>
      <c r="G45318">
        <f>+IF(AND($A45318=0,$D45318=1),1,0)</f>
        <v>0</v>
      </c>
      <c r="H45318">
        <f>+IF(AND($A45318=1,$D45318=0),1,0)</f>
        <v>0</v>
      </c>
    </row>
    <row r="45319" spans="1:8" x14ac:dyDescent="0.55000000000000004">
      <c r="A45319">
        <v>0</v>
      </c>
      <c r="B45319">
        <v>0</v>
      </c>
      <c r="C45319">
        <v>0.154</v>
      </c>
      <c r="D45319">
        <f t="shared" si="708"/>
        <v>1</v>
      </c>
      <c r="E45319">
        <f>+IF(AND($A45319=1,$D45319=1),1,0)</f>
        <v>0</v>
      </c>
      <c r="F45319">
        <f>+IF(AND($A45319=0,$D45319=0),1,0)</f>
        <v>0</v>
      </c>
      <c r="G45319">
        <f>+IF(AND($A45319=0,$D45319=1),1,0)</f>
        <v>1</v>
      </c>
      <c r="H45319">
        <f>+IF(AND($A45319=1,$D45319=0),1,0)</f>
        <v>0</v>
      </c>
    </row>
    <row r="45320" spans="1:8" x14ac:dyDescent="0.55000000000000004">
      <c r="A45320">
        <v>0</v>
      </c>
      <c r="B45320">
        <v>0</v>
      </c>
      <c r="C45320">
        <v>0.115</v>
      </c>
      <c r="D45320">
        <f t="shared" si="708"/>
        <v>1</v>
      </c>
      <c r="E45320">
        <f>+IF(AND($A45320=1,$D45320=1),1,0)</f>
        <v>0</v>
      </c>
      <c r="F45320">
        <f>+IF(AND($A45320=0,$D45320=0),1,0)</f>
        <v>0</v>
      </c>
      <c r="G45320">
        <f>+IF(AND($A45320=0,$D45320=1),1,0)</f>
        <v>1</v>
      </c>
      <c r="H45320">
        <f>+IF(AND($A45320=1,$D45320=0),1,0)</f>
        <v>0</v>
      </c>
    </row>
    <row r="45321" spans="1:8" x14ac:dyDescent="0.55000000000000004">
      <c r="A45321">
        <v>0</v>
      </c>
      <c r="B45321">
        <v>0</v>
      </c>
      <c r="C45321">
        <v>5.3999999999999999E-2</v>
      </c>
      <c r="D45321">
        <f t="shared" si="708"/>
        <v>0</v>
      </c>
      <c r="E45321">
        <f>+IF(AND($A45321=1,$D45321=1),1,0)</f>
        <v>0</v>
      </c>
      <c r="F45321">
        <f>+IF(AND($A45321=0,$D45321=0),1,0)</f>
        <v>1</v>
      </c>
      <c r="G45321">
        <f>+IF(AND($A45321=0,$D45321=1),1,0)</f>
        <v>0</v>
      </c>
      <c r="H45321">
        <f>+IF(AND($A45321=1,$D45321=0),1,0)</f>
        <v>0</v>
      </c>
    </row>
    <row r="45322" spans="1:8" x14ac:dyDescent="0.55000000000000004">
      <c r="A45322">
        <v>0</v>
      </c>
      <c r="B45322">
        <v>0</v>
      </c>
      <c r="C45322">
        <v>1.2999999999999999E-2</v>
      </c>
      <c r="D45322">
        <f t="shared" si="708"/>
        <v>0</v>
      </c>
      <c r="E45322">
        <f>+IF(AND($A45322=1,$D45322=1),1,0)</f>
        <v>0</v>
      </c>
      <c r="F45322">
        <f>+IF(AND($A45322=0,$D45322=0),1,0)</f>
        <v>1</v>
      </c>
      <c r="G45322">
        <f>+IF(AND($A45322=0,$D45322=1),1,0)</f>
        <v>0</v>
      </c>
      <c r="H45322">
        <f>+IF(AND($A45322=1,$D45322=0),1,0)</f>
        <v>0</v>
      </c>
    </row>
    <row r="45323" spans="1:8" x14ac:dyDescent="0.55000000000000004">
      <c r="A45323">
        <v>0</v>
      </c>
      <c r="B45323">
        <v>0</v>
      </c>
      <c r="C45323">
        <v>1.2999999999999999E-2</v>
      </c>
      <c r="D45323">
        <f t="shared" si="708"/>
        <v>0</v>
      </c>
      <c r="E45323">
        <f>+IF(AND($A45323=1,$D45323=1),1,0)</f>
        <v>0</v>
      </c>
      <c r="F45323">
        <f>+IF(AND($A45323=0,$D45323=0),1,0)</f>
        <v>1</v>
      </c>
      <c r="G45323">
        <f>+IF(AND($A45323=0,$D45323=1),1,0)</f>
        <v>0</v>
      </c>
      <c r="H45323">
        <f>+IF(AND($A45323=1,$D45323=0),1,0)</f>
        <v>0</v>
      </c>
    </row>
    <row r="45324" spans="1:8" x14ac:dyDescent="0.55000000000000004">
      <c r="A45324">
        <v>0</v>
      </c>
      <c r="B45324">
        <v>0</v>
      </c>
      <c r="C45324">
        <v>1.2999999999999999E-2</v>
      </c>
      <c r="D45324">
        <f t="shared" si="708"/>
        <v>0</v>
      </c>
      <c r="E45324">
        <f>+IF(AND($A45324=1,$D45324=1),1,0)</f>
        <v>0</v>
      </c>
      <c r="F45324">
        <f>+IF(AND($A45324=0,$D45324=0),1,0)</f>
        <v>1</v>
      </c>
      <c r="G45324">
        <f>+IF(AND($A45324=0,$D45324=1),1,0)</f>
        <v>0</v>
      </c>
      <c r="H45324">
        <f>+IF(AND($A45324=1,$D45324=0),1,0)</f>
        <v>0</v>
      </c>
    </row>
    <row r="45325" spans="1:8" x14ac:dyDescent="0.55000000000000004">
      <c r="A45325">
        <v>0</v>
      </c>
      <c r="B45325">
        <v>0</v>
      </c>
      <c r="C45325">
        <v>0.02</v>
      </c>
      <c r="D45325">
        <f t="shared" si="708"/>
        <v>0</v>
      </c>
      <c r="E45325">
        <f>+IF(AND($A45325=1,$D45325=1),1,0)</f>
        <v>0</v>
      </c>
      <c r="F45325">
        <f>+IF(AND($A45325=0,$D45325=0),1,0)</f>
        <v>1</v>
      </c>
      <c r="G45325">
        <f>+IF(AND($A45325=0,$D45325=1),1,0)</f>
        <v>0</v>
      </c>
      <c r="H45325">
        <f>+IF(AND($A45325=1,$D45325=0),1,0)</f>
        <v>0</v>
      </c>
    </row>
    <row r="45326" spans="1:8" x14ac:dyDescent="0.55000000000000004">
      <c r="A45326">
        <v>0</v>
      </c>
      <c r="B45326">
        <v>0</v>
      </c>
      <c r="C45326">
        <v>0.13700000000000001</v>
      </c>
      <c r="D45326">
        <f t="shared" si="708"/>
        <v>1</v>
      </c>
      <c r="E45326">
        <f>+IF(AND($A45326=1,$D45326=1),1,0)</f>
        <v>0</v>
      </c>
      <c r="F45326">
        <f>+IF(AND($A45326=0,$D45326=0),1,0)</f>
        <v>0</v>
      </c>
      <c r="G45326">
        <f>+IF(AND($A45326=0,$D45326=1),1,0)</f>
        <v>1</v>
      </c>
      <c r="H45326">
        <f>+IF(AND($A45326=1,$D45326=0),1,0)</f>
        <v>0</v>
      </c>
    </row>
    <row r="45327" spans="1:8" x14ac:dyDescent="0.55000000000000004">
      <c r="A45327">
        <v>0</v>
      </c>
      <c r="B45327">
        <v>0</v>
      </c>
      <c r="C45327">
        <v>7.0000000000000001E-3</v>
      </c>
      <c r="D45327">
        <f t="shared" si="708"/>
        <v>0</v>
      </c>
      <c r="E45327">
        <f>+IF(AND($A45327=1,$D45327=1),1,0)</f>
        <v>0</v>
      </c>
      <c r="F45327">
        <f>+IF(AND($A45327=0,$D45327=0),1,0)</f>
        <v>1</v>
      </c>
      <c r="G45327">
        <f>+IF(AND($A45327=0,$D45327=1),1,0)</f>
        <v>0</v>
      </c>
      <c r="H45327">
        <f>+IF(AND($A45327=1,$D45327=0),1,0)</f>
        <v>0</v>
      </c>
    </row>
    <row r="45328" spans="1:8" x14ac:dyDescent="0.55000000000000004">
      <c r="A45328">
        <v>0</v>
      </c>
      <c r="B45328">
        <v>0</v>
      </c>
      <c r="C45328">
        <v>6.7000000000000004E-2</v>
      </c>
      <c r="D45328">
        <f t="shared" si="708"/>
        <v>0</v>
      </c>
      <c r="E45328">
        <f>+IF(AND($A45328=1,$D45328=1),1,0)</f>
        <v>0</v>
      </c>
      <c r="F45328">
        <f>+IF(AND($A45328=0,$D45328=0),1,0)</f>
        <v>1</v>
      </c>
      <c r="G45328">
        <f>+IF(AND($A45328=0,$D45328=1),1,0)</f>
        <v>0</v>
      </c>
      <c r="H45328">
        <f>+IF(AND($A45328=1,$D45328=0),1,0)</f>
        <v>0</v>
      </c>
    </row>
    <row r="45329" spans="1:8" x14ac:dyDescent="0.55000000000000004">
      <c r="A45329">
        <v>0</v>
      </c>
      <c r="B45329">
        <v>0</v>
      </c>
      <c r="C45329">
        <v>1.6E-2</v>
      </c>
      <c r="D45329">
        <f t="shared" si="708"/>
        <v>0</v>
      </c>
      <c r="E45329">
        <f>+IF(AND($A45329=1,$D45329=1),1,0)</f>
        <v>0</v>
      </c>
      <c r="F45329">
        <f>+IF(AND($A45329=0,$D45329=0),1,0)</f>
        <v>1</v>
      </c>
      <c r="G45329">
        <f>+IF(AND($A45329=0,$D45329=1),1,0)</f>
        <v>0</v>
      </c>
      <c r="H45329">
        <f>+IF(AND($A45329=1,$D45329=0),1,0)</f>
        <v>0</v>
      </c>
    </row>
    <row r="45330" spans="1:8" x14ac:dyDescent="0.55000000000000004">
      <c r="A45330">
        <v>0</v>
      </c>
      <c r="B45330">
        <v>0</v>
      </c>
      <c r="C45330">
        <v>7.8E-2</v>
      </c>
      <c r="D45330">
        <f t="shared" si="708"/>
        <v>0</v>
      </c>
      <c r="E45330">
        <f>+IF(AND($A45330=1,$D45330=1),1,0)</f>
        <v>0</v>
      </c>
      <c r="F45330">
        <f>+IF(AND($A45330=0,$D45330=0),1,0)</f>
        <v>1</v>
      </c>
      <c r="G45330">
        <f>+IF(AND($A45330=0,$D45330=1),1,0)</f>
        <v>0</v>
      </c>
      <c r="H45330">
        <f>+IF(AND($A45330=1,$D45330=0),1,0)</f>
        <v>0</v>
      </c>
    </row>
    <row r="45331" spans="1:8" x14ac:dyDescent="0.55000000000000004">
      <c r="A45331">
        <v>0</v>
      </c>
      <c r="B45331">
        <v>0</v>
      </c>
      <c r="C45331">
        <v>1.0999999999999999E-2</v>
      </c>
      <c r="D45331">
        <f t="shared" si="708"/>
        <v>0</v>
      </c>
      <c r="E45331">
        <f>+IF(AND($A45331=1,$D45331=1),1,0)</f>
        <v>0</v>
      </c>
      <c r="F45331">
        <f>+IF(AND($A45331=0,$D45331=0),1,0)</f>
        <v>1</v>
      </c>
      <c r="G45331">
        <f>+IF(AND($A45331=0,$D45331=1),1,0)</f>
        <v>0</v>
      </c>
      <c r="H45331">
        <f>+IF(AND($A45331=1,$D45331=0),1,0)</f>
        <v>0</v>
      </c>
    </row>
    <row r="45332" spans="1:8" x14ac:dyDescent="0.55000000000000004">
      <c r="A45332">
        <v>0</v>
      </c>
      <c r="B45332">
        <v>0</v>
      </c>
      <c r="C45332">
        <v>1.0999999999999999E-2</v>
      </c>
      <c r="D45332">
        <f t="shared" si="708"/>
        <v>0</v>
      </c>
      <c r="E45332">
        <f>+IF(AND($A45332=1,$D45332=1),1,0)</f>
        <v>0</v>
      </c>
      <c r="F45332">
        <f>+IF(AND($A45332=0,$D45332=0),1,0)</f>
        <v>1</v>
      </c>
      <c r="G45332">
        <f>+IF(AND($A45332=0,$D45332=1),1,0)</f>
        <v>0</v>
      </c>
      <c r="H45332">
        <f>+IF(AND($A45332=1,$D45332=0),1,0)</f>
        <v>0</v>
      </c>
    </row>
    <row r="45333" spans="1:8" x14ac:dyDescent="0.55000000000000004">
      <c r="A45333">
        <v>0</v>
      </c>
      <c r="B45333">
        <v>0</v>
      </c>
      <c r="C45333">
        <v>5.1999999999999998E-2</v>
      </c>
      <c r="D45333">
        <f t="shared" si="708"/>
        <v>0</v>
      </c>
      <c r="E45333">
        <f>+IF(AND($A45333=1,$D45333=1),1,0)</f>
        <v>0</v>
      </c>
      <c r="F45333">
        <f>+IF(AND($A45333=0,$D45333=0),1,0)</f>
        <v>1</v>
      </c>
      <c r="G45333">
        <f>+IF(AND($A45333=0,$D45333=1),1,0)</f>
        <v>0</v>
      </c>
      <c r="H45333">
        <f>+IF(AND($A45333=1,$D45333=0),1,0)</f>
        <v>0</v>
      </c>
    </row>
    <row r="45334" spans="1:8" x14ac:dyDescent="0.55000000000000004">
      <c r="A45334">
        <v>0</v>
      </c>
      <c r="B45334">
        <v>0</v>
      </c>
      <c r="C45334">
        <v>0.01</v>
      </c>
      <c r="D45334">
        <f t="shared" si="708"/>
        <v>0</v>
      </c>
      <c r="E45334">
        <f>+IF(AND($A45334=1,$D45334=1),1,0)</f>
        <v>0</v>
      </c>
      <c r="F45334">
        <f>+IF(AND($A45334=0,$D45334=0),1,0)</f>
        <v>1</v>
      </c>
      <c r="G45334">
        <f>+IF(AND($A45334=0,$D45334=1),1,0)</f>
        <v>0</v>
      </c>
      <c r="H45334">
        <f>+IF(AND($A45334=1,$D45334=0),1,0)</f>
        <v>0</v>
      </c>
    </row>
    <row r="45335" spans="1:8" x14ac:dyDescent="0.55000000000000004">
      <c r="A45335">
        <v>0</v>
      </c>
      <c r="B45335">
        <v>0</v>
      </c>
      <c r="C45335">
        <v>7.8E-2</v>
      </c>
      <c r="D45335">
        <f t="shared" si="708"/>
        <v>0</v>
      </c>
      <c r="E45335">
        <f>+IF(AND($A45335=1,$D45335=1),1,0)</f>
        <v>0</v>
      </c>
      <c r="F45335">
        <f>+IF(AND($A45335=0,$D45335=0),1,0)</f>
        <v>1</v>
      </c>
      <c r="G45335">
        <f>+IF(AND($A45335=0,$D45335=1),1,0)</f>
        <v>0</v>
      </c>
      <c r="H45335">
        <f>+IF(AND($A45335=1,$D45335=0),1,0)</f>
        <v>0</v>
      </c>
    </row>
    <row r="45336" spans="1:8" x14ac:dyDescent="0.55000000000000004">
      <c r="A45336">
        <v>1</v>
      </c>
      <c r="B45336">
        <v>0</v>
      </c>
      <c r="C45336">
        <v>0.122</v>
      </c>
      <c r="D45336">
        <f t="shared" si="708"/>
        <v>1</v>
      </c>
      <c r="E45336">
        <f>+IF(AND($A45336=1,$D45336=1),1,0)</f>
        <v>1</v>
      </c>
      <c r="F45336">
        <f>+IF(AND($A45336=0,$D45336=0),1,0)</f>
        <v>0</v>
      </c>
      <c r="G45336">
        <f>+IF(AND($A45336=0,$D45336=1),1,0)</f>
        <v>0</v>
      </c>
      <c r="H45336">
        <f>+IF(AND($A45336=1,$D45336=0),1,0)</f>
        <v>0</v>
      </c>
    </row>
    <row r="45337" spans="1:8" x14ac:dyDescent="0.55000000000000004">
      <c r="A45337">
        <v>0</v>
      </c>
      <c r="B45337">
        <v>0</v>
      </c>
      <c r="C45337">
        <v>0.26100000000000001</v>
      </c>
      <c r="D45337">
        <f t="shared" si="708"/>
        <v>1</v>
      </c>
      <c r="E45337">
        <f>+IF(AND($A45337=1,$D45337=1),1,0)</f>
        <v>0</v>
      </c>
      <c r="F45337">
        <f>+IF(AND($A45337=0,$D45337=0),1,0)</f>
        <v>0</v>
      </c>
      <c r="G45337">
        <f>+IF(AND($A45337=0,$D45337=1),1,0)</f>
        <v>1</v>
      </c>
      <c r="H45337">
        <f>+IF(AND($A45337=1,$D45337=0),1,0)</f>
        <v>0</v>
      </c>
    </row>
    <row r="45338" spans="1:8" x14ac:dyDescent="0.55000000000000004">
      <c r="A45338">
        <v>0</v>
      </c>
      <c r="B45338">
        <v>0</v>
      </c>
      <c r="C45338">
        <v>1.0999999999999999E-2</v>
      </c>
      <c r="D45338">
        <f t="shared" si="708"/>
        <v>0</v>
      </c>
      <c r="E45338">
        <f>+IF(AND($A45338=1,$D45338=1),1,0)</f>
        <v>0</v>
      </c>
      <c r="F45338">
        <f>+IF(AND($A45338=0,$D45338=0),1,0)</f>
        <v>1</v>
      </c>
      <c r="G45338">
        <f>+IF(AND($A45338=0,$D45338=1),1,0)</f>
        <v>0</v>
      </c>
      <c r="H45338">
        <f>+IF(AND($A45338=1,$D45338=0),1,0)</f>
        <v>0</v>
      </c>
    </row>
    <row r="45339" spans="1:8" x14ac:dyDescent="0.55000000000000004">
      <c r="A45339">
        <v>0</v>
      </c>
      <c r="B45339">
        <v>0</v>
      </c>
      <c r="C45339">
        <v>1.7000000000000001E-2</v>
      </c>
      <c r="D45339">
        <f t="shared" si="708"/>
        <v>0</v>
      </c>
      <c r="E45339">
        <f>+IF(AND($A45339=1,$D45339=1),1,0)</f>
        <v>0</v>
      </c>
      <c r="F45339">
        <f>+IF(AND($A45339=0,$D45339=0),1,0)</f>
        <v>1</v>
      </c>
      <c r="G45339">
        <f>+IF(AND($A45339=0,$D45339=1),1,0)</f>
        <v>0</v>
      </c>
      <c r="H45339">
        <f>+IF(AND($A45339=1,$D45339=0),1,0)</f>
        <v>0</v>
      </c>
    </row>
    <row r="45340" spans="1:8" x14ac:dyDescent="0.55000000000000004">
      <c r="A45340">
        <v>1</v>
      </c>
      <c r="B45340">
        <v>0</v>
      </c>
      <c r="C45340">
        <v>0.09</v>
      </c>
      <c r="D45340">
        <f t="shared" si="708"/>
        <v>1</v>
      </c>
      <c r="E45340">
        <f>+IF(AND($A45340=1,$D45340=1),1,0)</f>
        <v>1</v>
      </c>
      <c r="F45340">
        <f>+IF(AND($A45340=0,$D45340=0),1,0)</f>
        <v>0</v>
      </c>
      <c r="G45340">
        <f>+IF(AND($A45340=0,$D45340=1),1,0)</f>
        <v>0</v>
      </c>
      <c r="H45340">
        <f>+IF(AND($A45340=1,$D45340=0),1,0)</f>
        <v>0</v>
      </c>
    </row>
    <row r="45341" spans="1:8" x14ac:dyDescent="0.55000000000000004">
      <c r="A45341">
        <v>1</v>
      </c>
      <c r="B45341">
        <v>0</v>
      </c>
      <c r="C45341">
        <v>3.1E-2</v>
      </c>
      <c r="D45341">
        <f t="shared" si="708"/>
        <v>0</v>
      </c>
      <c r="E45341">
        <f>+IF(AND($A45341=1,$D45341=1),1,0)</f>
        <v>0</v>
      </c>
      <c r="F45341">
        <f>+IF(AND($A45341=0,$D45341=0),1,0)</f>
        <v>0</v>
      </c>
      <c r="G45341">
        <f>+IF(AND($A45341=0,$D45341=1),1,0)</f>
        <v>0</v>
      </c>
      <c r="H45341">
        <f>+IF(AND($A45341=1,$D45341=0),1,0)</f>
        <v>1</v>
      </c>
    </row>
    <row r="45342" spans="1:8" x14ac:dyDescent="0.55000000000000004">
      <c r="A45342">
        <v>0</v>
      </c>
      <c r="B45342">
        <v>0</v>
      </c>
      <c r="C45342">
        <v>0.19700000000000001</v>
      </c>
      <c r="D45342">
        <f t="shared" si="708"/>
        <v>1</v>
      </c>
      <c r="E45342">
        <f>+IF(AND($A45342=1,$D45342=1),1,0)</f>
        <v>0</v>
      </c>
      <c r="F45342">
        <f>+IF(AND($A45342=0,$D45342=0),1,0)</f>
        <v>0</v>
      </c>
      <c r="G45342">
        <f>+IF(AND($A45342=0,$D45342=1),1,0)</f>
        <v>1</v>
      </c>
      <c r="H45342">
        <f>+IF(AND($A45342=1,$D45342=0),1,0)</f>
        <v>0</v>
      </c>
    </row>
    <row r="45343" spans="1:8" x14ac:dyDescent="0.55000000000000004">
      <c r="A45343">
        <v>0</v>
      </c>
      <c r="B45343">
        <v>0</v>
      </c>
      <c r="C45343">
        <v>7.0000000000000001E-3</v>
      </c>
      <c r="D45343">
        <f t="shared" si="708"/>
        <v>0</v>
      </c>
      <c r="E45343">
        <f>+IF(AND($A45343=1,$D45343=1),1,0)</f>
        <v>0</v>
      </c>
      <c r="F45343">
        <f>+IF(AND($A45343=0,$D45343=0),1,0)</f>
        <v>1</v>
      </c>
      <c r="G45343">
        <f>+IF(AND($A45343=0,$D45343=1),1,0)</f>
        <v>0</v>
      </c>
      <c r="H45343">
        <f>+IF(AND($A45343=1,$D45343=0),1,0)</f>
        <v>0</v>
      </c>
    </row>
    <row r="45344" spans="1:8" x14ac:dyDescent="0.55000000000000004">
      <c r="A45344">
        <v>0</v>
      </c>
      <c r="B45344">
        <v>0</v>
      </c>
      <c r="C45344">
        <v>0.01</v>
      </c>
      <c r="D45344">
        <f t="shared" si="708"/>
        <v>0</v>
      </c>
      <c r="E45344">
        <f>+IF(AND($A45344=1,$D45344=1),1,0)</f>
        <v>0</v>
      </c>
      <c r="F45344">
        <f>+IF(AND($A45344=0,$D45344=0),1,0)</f>
        <v>1</v>
      </c>
      <c r="G45344">
        <f>+IF(AND($A45344=0,$D45344=1),1,0)</f>
        <v>0</v>
      </c>
      <c r="H45344">
        <f>+IF(AND($A45344=1,$D45344=0),1,0)</f>
        <v>0</v>
      </c>
    </row>
    <row r="45345" spans="1:8" x14ac:dyDescent="0.55000000000000004">
      <c r="A45345">
        <v>0</v>
      </c>
      <c r="B45345">
        <v>0</v>
      </c>
      <c r="C45345">
        <v>3.6999999999999998E-2</v>
      </c>
      <c r="D45345">
        <f t="shared" si="708"/>
        <v>0</v>
      </c>
      <c r="E45345">
        <f>+IF(AND($A45345=1,$D45345=1),1,0)</f>
        <v>0</v>
      </c>
      <c r="F45345">
        <f>+IF(AND($A45345=0,$D45345=0),1,0)</f>
        <v>1</v>
      </c>
      <c r="G45345">
        <f>+IF(AND($A45345=0,$D45345=1),1,0)</f>
        <v>0</v>
      </c>
      <c r="H45345">
        <f>+IF(AND($A45345=1,$D45345=0),1,0)</f>
        <v>0</v>
      </c>
    </row>
    <row r="45346" spans="1:8" x14ac:dyDescent="0.55000000000000004">
      <c r="A45346">
        <v>0</v>
      </c>
      <c r="B45346">
        <v>0</v>
      </c>
      <c r="C45346">
        <v>6.0000000000000001E-3</v>
      </c>
      <c r="D45346">
        <f t="shared" si="708"/>
        <v>0</v>
      </c>
      <c r="E45346">
        <f>+IF(AND($A45346=1,$D45346=1),1,0)</f>
        <v>0</v>
      </c>
      <c r="F45346">
        <f>+IF(AND($A45346=0,$D45346=0),1,0)</f>
        <v>1</v>
      </c>
      <c r="G45346">
        <f>+IF(AND($A45346=0,$D45346=1),1,0)</f>
        <v>0</v>
      </c>
      <c r="H45346">
        <f>+IF(AND($A45346=1,$D45346=0),1,0)</f>
        <v>0</v>
      </c>
    </row>
    <row r="45347" spans="1:8" x14ac:dyDescent="0.55000000000000004">
      <c r="A45347">
        <v>0</v>
      </c>
      <c r="B45347">
        <v>0</v>
      </c>
      <c r="C45347">
        <v>0.02</v>
      </c>
      <c r="D45347">
        <f t="shared" si="708"/>
        <v>0</v>
      </c>
      <c r="E45347">
        <f>+IF(AND($A45347=1,$D45347=1),1,0)</f>
        <v>0</v>
      </c>
      <c r="F45347">
        <f>+IF(AND($A45347=0,$D45347=0),1,0)</f>
        <v>1</v>
      </c>
      <c r="G45347">
        <f>+IF(AND($A45347=0,$D45347=1),1,0)</f>
        <v>0</v>
      </c>
      <c r="H45347">
        <f>+IF(AND($A45347=1,$D45347=0),1,0)</f>
        <v>0</v>
      </c>
    </row>
    <row r="45348" spans="1:8" x14ac:dyDescent="0.55000000000000004">
      <c r="A45348">
        <v>0</v>
      </c>
      <c r="B45348">
        <v>0</v>
      </c>
      <c r="C45348">
        <v>1.4999999999999999E-2</v>
      </c>
      <c r="D45348">
        <f t="shared" si="708"/>
        <v>0</v>
      </c>
      <c r="E45348">
        <f>+IF(AND($A45348=1,$D45348=1),1,0)</f>
        <v>0</v>
      </c>
      <c r="F45348">
        <f>+IF(AND($A45348=0,$D45348=0),1,0)</f>
        <v>1</v>
      </c>
      <c r="G45348">
        <f>+IF(AND($A45348=0,$D45348=1),1,0)</f>
        <v>0</v>
      </c>
      <c r="H45348">
        <f>+IF(AND($A45348=1,$D45348=0),1,0)</f>
        <v>0</v>
      </c>
    </row>
    <row r="45349" spans="1:8" x14ac:dyDescent="0.55000000000000004">
      <c r="A45349">
        <v>0</v>
      </c>
      <c r="B45349">
        <v>0</v>
      </c>
      <c r="C45349">
        <v>2.1000000000000001E-2</v>
      </c>
      <c r="D45349">
        <f t="shared" si="708"/>
        <v>0</v>
      </c>
      <c r="E45349">
        <f>+IF(AND($A45349=1,$D45349=1),1,0)</f>
        <v>0</v>
      </c>
      <c r="F45349">
        <f>+IF(AND($A45349=0,$D45349=0),1,0)</f>
        <v>1</v>
      </c>
      <c r="G45349">
        <f>+IF(AND($A45349=0,$D45349=1),1,0)</f>
        <v>0</v>
      </c>
      <c r="H45349">
        <f>+IF(AND($A45349=1,$D45349=0),1,0)</f>
        <v>0</v>
      </c>
    </row>
    <row r="45350" spans="1:8" x14ac:dyDescent="0.55000000000000004">
      <c r="A45350">
        <v>0</v>
      </c>
      <c r="B45350">
        <v>0</v>
      </c>
      <c r="C45350">
        <v>0.16</v>
      </c>
      <c r="D45350">
        <f t="shared" si="708"/>
        <v>1</v>
      </c>
      <c r="E45350">
        <f>+IF(AND($A45350=1,$D45350=1),1,0)</f>
        <v>0</v>
      </c>
      <c r="F45350">
        <f>+IF(AND($A45350=0,$D45350=0),1,0)</f>
        <v>0</v>
      </c>
      <c r="G45350">
        <f>+IF(AND($A45350=0,$D45350=1),1,0)</f>
        <v>1</v>
      </c>
      <c r="H45350">
        <f>+IF(AND($A45350=1,$D45350=0),1,0)</f>
        <v>0</v>
      </c>
    </row>
    <row r="45351" spans="1:8" x14ac:dyDescent="0.55000000000000004">
      <c r="A45351">
        <v>0</v>
      </c>
      <c r="B45351">
        <v>0</v>
      </c>
      <c r="C45351">
        <v>6.0000000000000001E-3</v>
      </c>
      <c r="D45351">
        <f t="shared" si="708"/>
        <v>0</v>
      </c>
      <c r="E45351">
        <f>+IF(AND($A45351=1,$D45351=1),1,0)</f>
        <v>0</v>
      </c>
      <c r="F45351">
        <f>+IF(AND($A45351=0,$D45351=0),1,0)</f>
        <v>1</v>
      </c>
      <c r="G45351">
        <f>+IF(AND($A45351=0,$D45351=1),1,0)</f>
        <v>0</v>
      </c>
      <c r="H45351">
        <f>+IF(AND($A45351=1,$D45351=0),1,0)</f>
        <v>0</v>
      </c>
    </row>
    <row r="45352" spans="1:8" x14ac:dyDescent="0.55000000000000004">
      <c r="A45352">
        <v>0</v>
      </c>
      <c r="B45352">
        <v>0</v>
      </c>
      <c r="C45352">
        <v>1.6E-2</v>
      </c>
      <c r="D45352">
        <f t="shared" si="708"/>
        <v>0</v>
      </c>
      <c r="E45352">
        <f>+IF(AND($A45352=1,$D45352=1),1,0)</f>
        <v>0</v>
      </c>
      <c r="F45352">
        <f>+IF(AND($A45352=0,$D45352=0),1,0)</f>
        <v>1</v>
      </c>
      <c r="G45352">
        <f>+IF(AND($A45352=0,$D45352=1),1,0)</f>
        <v>0</v>
      </c>
      <c r="H45352">
        <f>+IF(AND($A45352=1,$D45352=0),1,0)</f>
        <v>0</v>
      </c>
    </row>
    <row r="45353" spans="1:8" x14ac:dyDescent="0.55000000000000004">
      <c r="A45353">
        <v>0</v>
      </c>
      <c r="B45353">
        <v>0</v>
      </c>
      <c r="C45353">
        <v>2.8000000000000001E-2</v>
      </c>
      <c r="D45353">
        <f t="shared" si="708"/>
        <v>0</v>
      </c>
      <c r="E45353">
        <f>+IF(AND($A45353=1,$D45353=1),1,0)</f>
        <v>0</v>
      </c>
      <c r="F45353">
        <f>+IF(AND($A45353=0,$D45353=0),1,0)</f>
        <v>1</v>
      </c>
      <c r="G45353">
        <f>+IF(AND($A45353=0,$D45353=1),1,0)</f>
        <v>0</v>
      </c>
      <c r="H45353">
        <f>+IF(AND($A45353=1,$D45353=0),1,0)</f>
        <v>0</v>
      </c>
    </row>
    <row r="45354" spans="1:8" x14ac:dyDescent="0.55000000000000004">
      <c r="A45354">
        <v>0</v>
      </c>
      <c r="B45354">
        <v>0</v>
      </c>
      <c r="C45354">
        <v>0.152</v>
      </c>
      <c r="D45354">
        <f t="shared" ref="D45354:D45417" si="709">+IF(C45354&gt;$K$2,1,0)</f>
        <v>1</v>
      </c>
      <c r="E45354">
        <f>+IF(AND($A45354=1,$D45354=1),1,0)</f>
        <v>0</v>
      </c>
      <c r="F45354">
        <f>+IF(AND($A45354=0,$D45354=0),1,0)</f>
        <v>0</v>
      </c>
      <c r="G45354">
        <f>+IF(AND($A45354=0,$D45354=1),1,0)</f>
        <v>1</v>
      </c>
      <c r="H45354">
        <f>+IF(AND($A45354=1,$D45354=0),1,0)</f>
        <v>0</v>
      </c>
    </row>
    <row r="45355" spans="1:8" x14ac:dyDescent="0.55000000000000004">
      <c r="A45355">
        <v>0</v>
      </c>
      <c r="B45355">
        <v>0</v>
      </c>
      <c r="C45355">
        <v>8.1000000000000003E-2</v>
      </c>
      <c r="D45355">
        <f t="shared" si="709"/>
        <v>1</v>
      </c>
      <c r="E45355">
        <f>+IF(AND($A45355=1,$D45355=1),1,0)</f>
        <v>0</v>
      </c>
      <c r="F45355">
        <f>+IF(AND($A45355=0,$D45355=0),1,0)</f>
        <v>0</v>
      </c>
      <c r="G45355">
        <f>+IF(AND($A45355=0,$D45355=1),1,0)</f>
        <v>1</v>
      </c>
      <c r="H45355">
        <f>+IF(AND($A45355=1,$D45355=0),1,0)</f>
        <v>0</v>
      </c>
    </row>
    <row r="45356" spans="1:8" x14ac:dyDescent="0.55000000000000004">
      <c r="A45356">
        <v>0</v>
      </c>
      <c r="B45356">
        <v>0</v>
      </c>
      <c r="C45356">
        <v>3.4000000000000002E-2</v>
      </c>
      <c r="D45356">
        <f t="shared" si="709"/>
        <v>0</v>
      </c>
      <c r="E45356">
        <f>+IF(AND($A45356=1,$D45356=1),1,0)</f>
        <v>0</v>
      </c>
      <c r="F45356">
        <f>+IF(AND($A45356=0,$D45356=0),1,0)</f>
        <v>1</v>
      </c>
      <c r="G45356">
        <f>+IF(AND($A45356=0,$D45356=1),1,0)</f>
        <v>0</v>
      </c>
      <c r="H45356">
        <f>+IF(AND($A45356=1,$D45356=0),1,0)</f>
        <v>0</v>
      </c>
    </row>
    <row r="45357" spans="1:8" x14ac:dyDescent="0.55000000000000004">
      <c r="A45357">
        <v>0</v>
      </c>
      <c r="B45357">
        <v>0</v>
      </c>
      <c r="C45357">
        <v>6.7000000000000004E-2</v>
      </c>
      <c r="D45357">
        <f t="shared" si="709"/>
        <v>0</v>
      </c>
      <c r="E45357">
        <f>+IF(AND($A45357=1,$D45357=1),1,0)</f>
        <v>0</v>
      </c>
      <c r="F45357">
        <f>+IF(AND($A45357=0,$D45357=0),1,0)</f>
        <v>1</v>
      </c>
      <c r="G45357">
        <f>+IF(AND($A45357=0,$D45357=1),1,0)</f>
        <v>0</v>
      </c>
      <c r="H45357">
        <f>+IF(AND($A45357=1,$D45357=0),1,0)</f>
        <v>0</v>
      </c>
    </row>
    <row r="45358" spans="1:8" x14ac:dyDescent="0.55000000000000004">
      <c r="A45358">
        <v>0</v>
      </c>
      <c r="B45358">
        <v>0</v>
      </c>
      <c r="C45358">
        <v>7.0000000000000001E-3</v>
      </c>
      <c r="D45358">
        <f t="shared" si="709"/>
        <v>0</v>
      </c>
      <c r="E45358">
        <f>+IF(AND($A45358=1,$D45358=1),1,0)</f>
        <v>0</v>
      </c>
      <c r="F45358">
        <f>+IF(AND($A45358=0,$D45358=0),1,0)</f>
        <v>1</v>
      </c>
      <c r="G45358">
        <f>+IF(AND($A45358=0,$D45358=1),1,0)</f>
        <v>0</v>
      </c>
      <c r="H45358">
        <f>+IF(AND($A45358=1,$D45358=0),1,0)</f>
        <v>0</v>
      </c>
    </row>
    <row r="45359" spans="1:8" x14ac:dyDescent="0.55000000000000004">
      <c r="A45359">
        <v>0</v>
      </c>
      <c r="B45359">
        <v>0</v>
      </c>
      <c r="C45359">
        <v>2.7E-2</v>
      </c>
      <c r="D45359">
        <f t="shared" si="709"/>
        <v>0</v>
      </c>
      <c r="E45359">
        <f>+IF(AND($A45359=1,$D45359=1),1,0)</f>
        <v>0</v>
      </c>
      <c r="F45359">
        <f>+IF(AND($A45359=0,$D45359=0),1,0)</f>
        <v>1</v>
      </c>
      <c r="G45359">
        <f>+IF(AND($A45359=0,$D45359=1),1,0)</f>
        <v>0</v>
      </c>
      <c r="H45359">
        <f>+IF(AND($A45359=1,$D45359=0),1,0)</f>
        <v>0</v>
      </c>
    </row>
    <row r="45360" spans="1:8" x14ac:dyDescent="0.55000000000000004">
      <c r="A45360">
        <v>0</v>
      </c>
      <c r="B45360">
        <v>0</v>
      </c>
      <c r="C45360">
        <v>7.0000000000000001E-3</v>
      </c>
      <c r="D45360">
        <f t="shared" si="709"/>
        <v>0</v>
      </c>
      <c r="E45360">
        <f>+IF(AND($A45360=1,$D45360=1),1,0)</f>
        <v>0</v>
      </c>
      <c r="F45360">
        <f>+IF(AND($A45360=0,$D45360=0),1,0)</f>
        <v>1</v>
      </c>
      <c r="G45360">
        <f>+IF(AND($A45360=0,$D45360=1),1,0)</f>
        <v>0</v>
      </c>
      <c r="H45360">
        <f>+IF(AND($A45360=1,$D45360=0),1,0)</f>
        <v>0</v>
      </c>
    </row>
    <row r="45361" spans="1:8" x14ac:dyDescent="0.55000000000000004">
      <c r="A45361">
        <v>0</v>
      </c>
      <c r="B45361">
        <v>0</v>
      </c>
      <c r="C45361">
        <v>0.08</v>
      </c>
      <c r="D45361">
        <f t="shared" si="709"/>
        <v>0</v>
      </c>
      <c r="E45361">
        <f>+IF(AND($A45361=1,$D45361=1),1,0)</f>
        <v>0</v>
      </c>
      <c r="F45361">
        <f>+IF(AND($A45361=0,$D45361=0),1,0)</f>
        <v>1</v>
      </c>
      <c r="G45361">
        <f>+IF(AND($A45361=0,$D45361=1),1,0)</f>
        <v>0</v>
      </c>
      <c r="H45361">
        <f>+IF(AND($A45361=1,$D45361=0),1,0)</f>
        <v>0</v>
      </c>
    </row>
    <row r="45362" spans="1:8" x14ac:dyDescent="0.55000000000000004">
      <c r="A45362">
        <v>0</v>
      </c>
      <c r="B45362">
        <v>0</v>
      </c>
      <c r="C45362">
        <v>0.153</v>
      </c>
      <c r="D45362">
        <f t="shared" si="709"/>
        <v>1</v>
      </c>
      <c r="E45362">
        <f>+IF(AND($A45362=1,$D45362=1),1,0)</f>
        <v>0</v>
      </c>
      <c r="F45362">
        <f>+IF(AND($A45362=0,$D45362=0),1,0)</f>
        <v>0</v>
      </c>
      <c r="G45362">
        <f>+IF(AND($A45362=0,$D45362=1),1,0)</f>
        <v>1</v>
      </c>
      <c r="H45362">
        <f>+IF(AND($A45362=1,$D45362=0),1,0)</f>
        <v>0</v>
      </c>
    </row>
    <row r="45363" spans="1:8" x14ac:dyDescent="0.55000000000000004">
      <c r="A45363">
        <v>0</v>
      </c>
      <c r="B45363">
        <v>0</v>
      </c>
      <c r="C45363">
        <v>2.8000000000000001E-2</v>
      </c>
      <c r="D45363">
        <f t="shared" si="709"/>
        <v>0</v>
      </c>
      <c r="E45363">
        <f>+IF(AND($A45363=1,$D45363=1),1,0)</f>
        <v>0</v>
      </c>
      <c r="F45363">
        <f>+IF(AND($A45363=0,$D45363=0),1,0)</f>
        <v>1</v>
      </c>
      <c r="G45363">
        <f>+IF(AND($A45363=0,$D45363=1),1,0)</f>
        <v>0</v>
      </c>
      <c r="H45363">
        <f>+IF(AND($A45363=1,$D45363=0),1,0)</f>
        <v>0</v>
      </c>
    </row>
    <row r="45364" spans="1:8" x14ac:dyDescent="0.55000000000000004">
      <c r="A45364">
        <v>0</v>
      </c>
      <c r="B45364">
        <v>0</v>
      </c>
      <c r="C45364">
        <v>2.4E-2</v>
      </c>
      <c r="D45364">
        <f t="shared" si="709"/>
        <v>0</v>
      </c>
      <c r="E45364">
        <f>+IF(AND($A45364=1,$D45364=1),1,0)</f>
        <v>0</v>
      </c>
      <c r="F45364">
        <f>+IF(AND($A45364=0,$D45364=0),1,0)</f>
        <v>1</v>
      </c>
      <c r="G45364">
        <f>+IF(AND($A45364=0,$D45364=1),1,0)</f>
        <v>0</v>
      </c>
      <c r="H45364">
        <f>+IF(AND($A45364=1,$D45364=0),1,0)</f>
        <v>0</v>
      </c>
    </row>
    <row r="45365" spans="1:8" x14ac:dyDescent="0.55000000000000004">
      <c r="A45365">
        <v>0</v>
      </c>
      <c r="B45365">
        <v>0</v>
      </c>
      <c r="C45365">
        <v>2.1999999999999999E-2</v>
      </c>
      <c r="D45365">
        <f t="shared" si="709"/>
        <v>0</v>
      </c>
      <c r="E45365">
        <f>+IF(AND($A45365=1,$D45365=1),1,0)</f>
        <v>0</v>
      </c>
      <c r="F45365">
        <f>+IF(AND($A45365=0,$D45365=0),1,0)</f>
        <v>1</v>
      </c>
      <c r="G45365">
        <f>+IF(AND($A45365=0,$D45365=1),1,0)</f>
        <v>0</v>
      </c>
      <c r="H45365">
        <f>+IF(AND($A45365=1,$D45365=0),1,0)</f>
        <v>0</v>
      </c>
    </row>
    <row r="45366" spans="1:8" x14ac:dyDescent="0.55000000000000004">
      <c r="A45366">
        <v>0</v>
      </c>
      <c r="B45366">
        <v>0</v>
      </c>
      <c r="C45366">
        <v>1.0999999999999999E-2</v>
      </c>
      <c r="D45366">
        <f t="shared" si="709"/>
        <v>0</v>
      </c>
      <c r="E45366">
        <f>+IF(AND($A45366=1,$D45366=1),1,0)</f>
        <v>0</v>
      </c>
      <c r="F45366">
        <f>+IF(AND($A45366=0,$D45366=0),1,0)</f>
        <v>1</v>
      </c>
      <c r="G45366">
        <f>+IF(AND($A45366=0,$D45366=1),1,0)</f>
        <v>0</v>
      </c>
      <c r="H45366">
        <f>+IF(AND($A45366=1,$D45366=0),1,0)</f>
        <v>0</v>
      </c>
    </row>
    <row r="45367" spans="1:8" x14ac:dyDescent="0.55000000000000004">
      <c r="A45367">
        <v>0</v>
      </c>
      <c r="B45367">
        <v>0</v>
      </c>
      <c r="C45367">
        <v>6.0000000000000001E-3</v>
      </c>
      <c r="D45367">
        <f t="shared" si="709"/>
        <v>0</v>
      </c>
      <c r="E45367">
        <f>+IF(AND($A45367=1,$D45367=1),1,0)</f>
        <v>0</v>
      </c>
      <c r="F45367">
        <f>+IF(AND($A45367=0,$D45367=0),1,0)</f>
        <v>1</v>
      </c>
      <c r="G45367">
        <f>+IF(AND($A45367=0,$D45367=1),1,0)</f>
        <v>0</v>
      </c>
      <c r="H45367">
        <f>+IF(AND($A45367=1,$D45367=0),1,0)</f>
        <v>0</v>
      </c>
    </row>
    <row r="45368" spans="1:8" x14ac:dyDescent="0.55000000000000004">
      <c r="A45368">
        <v>0</v>
      </c>
      <c r="B45368">
        <v>0</v>
      </c>
      <c r="C45368">
        <v>8.7999999999999995E-2</v>
      </c>
      <c r="D45368">
        <f t="shared" si="709"/>
        <v>1</v>
      </c>
      <c r="E45368">
        <f>+IF(AND($A45368=1,$D45368=1),1,0)</f>
        <v>0</v>
      </c>
      <c r="F45368">
        <f>+IF(AND($A45368=0,$D45368=0),1,0)</f>
        <v>0</v>
      </c>
      <c r="G45368">
        <f>+IF(AND($A45368=0,$D45368=1),1,0)</f>
        <v>1</v>
      </c>
      <c r="H45368">
        <f>+IF(AND($A45368=1,$D45368=0),1,0)</f>
        <v>0</v>
      </c>
    </row>
    <row r="45369" spans="1:8" x14ac:dyDescent="0.55000000000000004">
      <c r="A45369">
        <v>0</v>
      </c>
      <c r="B45369">
        <v>0</v>
      </c>
      <c r="C45369">
        <v>0.191</v>
      </c>
      <c r="D45369">
        <f t="shared" si="709"/>
        <v>1</v>
      </c>
      <c r="E45369">
        <f>+IF(AND($A45369=1,$D45369=1),1,0)</f>
        <v>0</v>
      </c>
      <c r="F45369">
        <f>+IF(AND($A45369=0,$D45369=0),1,0)</f>
        <v>0</v>
      </c>
      <c r="G45369">
        <f>+IF(AND($A45369=0,$D45369=1),1,0)</f>
        <v>1</v>
      </c>
      <c r="H45369">
        <f>+IF(AND($A45369=1,$D45369=0),1,0)</f>
        <v>0</v>
      </c>
    </row>
    <row r="45370" spans="1:8" x14ac:dyDescent="0.55000000000000004">
      <c r="A45370">
        <v>0</v>
      </c>
      <c r="B45370">
        <v>0</v>
      </c>
      <c r="C45370">
        <v>1.9E-2</v>
      </c>
      <c r="D45370">
        <f t="shared" si="709"/>
        <v>0</v>
      </c>
      <c r="E45370">
        <f>+IF(AND($A45370=1,$D45370=1),1,0)</f>
        <v>0</v>
      </c>
      <c r="F45370">
        <f>+IF(AND($A45370=0,$D45370=0),1,0)</f>
        <v>1</v>
      </c>
      <c r="G45370">
        <f>+IF(AND($A45370=0,$D45370=1),1,0)</f>
        <v>0</v>
      </c>
      <c r="H45370">
        <f>+IF(AND($A45370=1,$D45370=0),1,0)</f>
        <v>0</v>
      </c>
    </row>
    <row r="45371" spans="1:8" x14ac:dyDescent="0.55000000000000004">
      <c r="A45371">
        <v>0</v>
      </c>
      <c r="B45371">
        <v>0</v>
      </c>
      <c r="C45371">
        <v>1.0999999999999999E-2</v>
      </c>
      <c r="D45371">
        <f t="shared" si="709"/>
        <v>0</v>
      </c>
      <c r="E45371">
        <f>+IF(AND($A45371=1,$D45371=1),1,0)</f>
        <v>0</v>
      </c>
      <c r="F45371">
        <f>+IF(AND($A45371=0,$D45371=0),1,0)</f>
        <v>1</v>
      </c>
      <c r="G45371">
        <f>+IF(AND($A45371=0,$D45371=1),1,0)</f>
        <v>0</v>
      </c>
      <c r="H45371">
        <f>+IF(AND($A45371=1,$D45371=0),1,0)</f>
        <v>0</v>
      </c>
    </row>
    <row r="45372" spans="1:8" x14ac:dyDescent="0.55000000000000004">
      <c r="A45372">
        <v>0</v>
      </c>
      <c r="B45372">
        <v>0</v>
      </c>
      <c r="C45372">
        <v>2.4E-2</v>
      </c>
      <c r="D45372">
        <f t="shared" si="709"/>
        <v>0</v>
      </c>
      <c r="E45372">
        <f>+IF(AND($A45372=1,$D45372=1),1,0)</f>
        <v>0</v>
      </c>
      <c r="F45372">
        <f>+IF(AND($A45372=0,$D45372=0),1,0)</f>
        <v>1</v>
      </c>
      <c r="G45372">
        <f>+IF(AND($A45372=0,$D45372=1),1,0)</f>
        <v>0</v>
      </c>
      <c r="H45372">
        <f>+IF(AND($A45372=1,$D45372=0),1,0)</f>
        <v>0</v>
      </c>
    </row>
    <row r="45373" spans="1:8" x14ac:dyDescent="0.55000000000000004">
      <c r="A45373">
        <v>0</v>
      </c>
      <c r="B45373">
        <v>0</v>
      </c>
      <c r="C45373">
        <v>3.5000000000000003E-2</v>
      </c>
      <c r="D45373">
        <f t="shared" si="709"/>
        <v>0</v>
      </c>
      <c r="E45373">
        <f>+IF(AND($A45373=1,$D45373=1),1,0)</f>
        <v>0</v>
      </c>
      <c r="F45373">
        <f>+IF(AND($A45373=0,$D45373=0),1,0)</f>
        <v>1</v>
      </c>
      <c r="G45373">
        <f>+IF(AND($A45373=0,$D45373=1),1,0)</f>
        <v>0</v>
      </c>
      <c r="H45373">
        <f>+IF(AND($A45373=1,$D45373=0),1,0)</f>
        <v>0</v>
      </c>
    </row>
    <row r="45374" spans="1:8" x14ac:dyDescent="0.55000000000000004">
      <c r="A45374">
        <v>0</v>
      </c>
      <c r="B45374">
        <v>0</v>
      </c>
      <c r="C45374">
        <v>2.5999999999999999E-2</v>
      </c>
      <c r="D45374">
        <f t="shared" si="709"/>
        <v>0</v>
      </c>
      <c r="E45374">
        <f>+IF(AND($A45374=1,$D45374=1),1,0)</f>
        <v>0</v>
      </c>
      <c r="F45374">
        <f>+IF(AND($A45374=0,$D45374=0),1,0)</f>
        <v>1</v>
      </c>
      <c r="G45374">
        <f>+IF(AND($A45374=0,$D45374=1),1,0)</f>
        <v>0</v>
      </c>
      <c r="H45374">
        <f>+IF(AND($A45374=1,$D45374=0),1,0)</f>
        <v>0</v>
      </c>
    </row>
    <row r="45375" spans="1:8" x14ac:dyDescent="0.55000000000000004">
      <c r="A45375">
        <v>0</v>
      </c>
      <c r="B45375">
        <v>0</v>
      </c>
      <c r="C45375">
        <v>5.0000000000000001E-3</v>
      </c>
      <c r="D45375">
        <f t="shared" si="709"/>
        <v>0</v>
      </c>
      <c r="E45375">
        <f>+IF(AND($A45375=1,$D45375=1),1,0)</f>
        <v>0</v>
      </c>
      <c r="F45375">
        <f>+IF(AND($A45375=0,$D45375=0),1,0)</f>
        <v>1</v>
      </c>
      <c r="G45375">
        <f>+IF(AND($A45375=0,$D45375=1),1,0)</f>
        <v>0</v>
      </c>
      <c r="H45375">
        <f>+IF(AND($A45375=1,$D45375=0),1,0)</f>
        <v>0</v>
      </c>
    </row>
    <row r="45376" spans="1:8" x14ac:dyDescent="0.55000000000000004">
      <c r="A45376">
        <v>0</v>
      </c>
      <c r="B45376">
        <v>0</v>
      </c>
      <c r="C45376">
        <v>2.5999999999999999E-2</v>
      </c>
      <c r="D45376">
        <f t="shared" si="709"/>
        <v>0</v>
      </c>
      <c r="E45376">
        <f>+IF(AND($A45376=1,$D45376=1),1,0)</f>
        <v>0</v>
      </c>
      <c r="F45376">
        <f>+IF(AND($A45376=0,$D45376=0),1,0)</f>
        <v>1</v>
      </c>
      <c r="G45376">
        <f>+IF(AND($A45376=0,$D45376=1),1,0)</f>
        <v>0</v>
      </c>
      <c r="H45376">
        <f>+IF(AND($A45376=1,$D45376=0),1,0)</f>
        <v>0</v>
      </c>
    </row>
    <row r="45377" spans="1:8" x14ac:dyDescent="0.55000000000000004">
      <c r="A45377">
        <v>0</v>
      </c>
      <c r="B45377">
        <v>0</v>
      </c>
      <c r="C45377">
        <v>4.5999999999999999E-2</v>
      </c>
      <c r="D45377">
        <f t="shared" si="709"/>
        <v>0</v>
      </c>
      <c r="E45377">
        <f>+IF(AND($A45377=1,$D45377=1),1,0)</f>
        <v>0</v>
      </c>
      <c r="F45377">
        <f>+IF(AND($A45377=0,$D45377=0),1,0)</f>
        <v>1</v>
      </c>
      <c r="G45377">
        <f>+IF(AND($A45377=0,$D45377=1),1,0)</f>
        <v>0</v>
      </c>
      <c r="H45377">
        <f>+IF(AND($A45377=1,$D45377=0),1,0)</f>
        <v>0</v>
      </c>
    </row>
    <row r="45378" spans="1:8" x14ac:dyDescent="0.55000000000000004">
      <c r="A45378">
        <v>0</v>
      </c>
      <c r="B45378">
        <v>0</v>
      </c>
      <c r="C45378">
        <v>1.2E-2</v>
      </c>
      <c r="D45378">
        <f t="shared" si="709"/>
        <v>0</v>
      </c>
      <c r="E45378">
        <f>+IF(AND($A45378=1,$D45378=1),1,0)</f>
        <v>0</v>
      </c>
      <c r="F45378">
        <f>+IF(AND($A45378=0,$D45378=0),1,0)</f>
        <v>1</v>
      </c>
      <c r="G45378">
        <f>+IF(AND($A45378=0,$D45378=1),1,0)</f>
        <v>0</v>
      </c>
      <c r="H45378">
        <f>+IF(AND($A45378=1,$D45378=0),1,0)</f>
        <v>0</v>
      </c>
    </row>
    <row r="45379" spans="1:8" x14ac:dyDescent="0.55000000000000004">
      <c r="A45379">
        <v>0</v>
      </c>
      <c r="B45379">
        <v>0</v>
      </c>
      <c r="C45379">
        <v>6.6000000000000003E-2</v>
      </c>
      <c r="D45379">
        <f t="shared" si="709"/>
        <v>0</v>
      </c>
      <c r="E45379">
        <f>+IF(AND($A45379=1,$D45379=1),1,0)</f>
        <v>0</v>
      </c>
      <c r="F45379">
        <f>+IF(AND($A45379=0,$D45379=0),1,0)</f>
        <v>1</v>
      </c>
      <c r="G45379">
        <f>+IF(AND($A45379=0,$D45379=1),1,0)</f>
        <v>0</v>
      </c>
      <c r="H45379">
        <f>+IF(AND($A45379=1,$D45379=0),1,0)</f>
        <v>0</v>
      </c>
    </row>
    <row r="45380" spans="1:8" x14ac:dyDescent="0.55000000000000004">
      <c r="A45380">
        <v>0</v>
      </c>
      <c r="B45380">
        <v>0</v>
      </c>
      <c r="C45380">
        <v>8.0000000000000002E-3</v>
      </c>
      <c r="D45380">
        <f t="shared" si="709"/>
        <v>0</v>
      </c>
      <c r="E45380">
        <f>+IF(AND($A45380=1,$D45380=1),1,0)</f>
        <v>0</v>
      </c>
      <c r="F45380">
        <f>+IF(AND($A45380=0,$D45380=0),1,0)</f>
        <v>1</v>
      </c>
      <c r="G45380">
        <f>+IF(AND($A45380=0,$D45380=1),1,0)</f>
        <v>0</v>
      </c>
      <c r="H45380">
        <f>+IF(AND($A45380=1,$D45380=0),1,0)</f>
        <v>0</v>
      </c>
    </row>
    <row r="45381" spans="1:8" x14ac:dyDescent="0.55000000000000004">
      <c r="A45381">
        <v>0</v>
      </c>
      <c r="B45381">
        <v>0</v>
      </c>
      <c r="C45381">
        <v>1.2999999999999999E-2</v>
      </c>
      <c r="D45381">
        <f t="shared" si="709"/>
        <v>0</v>
      </c>
      <c r="E45381">
        <f>+IF(AND($A45381=1,$D45381=1),1,0)</f>
        <v>0</v>
      </c>
      <c r="F45381">
        <f>+IF(AND($A45381=0,$D45381=0),1,0)</f>
        <v>1</v>
      </c>
      <c r="G45381">
        <f>+IF(AND($A45381=0,$D45381=1),1,0)</f>
        <v>0</v>
      </c>
      <c r="H45381">
        <f>+IF(AND($A45381=1,$D45381=0),1,0)</f>
        <v>0</v>
      </c>
    </row>
    <row r="45382" spans="1:8" x14ac:dyDescent="0.55000000000000004">
      <c r="A45382">
        <v>0</v>
      </c>
      <c r="B45382">
        <v>0</v>
      </c>
      <c r="C45382">
        <v>0.126</v>
      </c>
      <c r="D45382">
        <f t="shared" si="709"/>
        <v>1</v>
      </c>
      <c r="E45382">
        <f>+IF(AND($A45382=1,$D45382=1),1,0)</f>
        <v>0</v>
      </c>
      <c r="F45382">
        <f>+IF(AND($A45382=0,$D45382=0),1,0)</f>
        <v>0</v>
      </c>
      <c r="G45382">
        <f>+IF(AND($A45382=0,$D45382=1),1,0)</f>
        <v>1</v>
      </c>
      <c r="H45382">
        <f>+IF(AND($A45382=1,$D45382=0),1,0)</f>
        <v>0</v>
      </c>
    </row>
    <row r="45383" spans="1:8" x14ac:dyDescent="0.55000000000000004">
      <c r="A45383">
        <v>0</v>
      </c>
      <c r="B45383">
        <v>0</v>
      </c>
      <c r="C45383">
        <v>4.8000000000000001E-2</v>
      </c>
      <c r="D45383">
        <f t="shared" si="709"/>
        <v>0</v>
      </c>
      <c r="E45383">
        <f>+IF(AND($A45383=1,$D45383=1),1,0)</f>
        <v>0</v>
      </c>
      <c r="F45383">
        <f>+IF(AND($A45383=0,$D45383=0),1,0)</f>
        <v>1</v>
      </c>
      <c r="G45383">
        <f>+IF(AND($A45383=0,$D45383=1),1,0)</f>
        <v>0</v>
      </c>
      <c r="H45383">
        <f>+IF(AND($A45383=1,$D45383=0),1,0)</f>
        <v>0</v>
      </c>
    </row>
    <row r="45384" spans="1:8" x14ac:dyDescent="0.55000000000000004">
      <c r="A45384">
        <v>0</v>
      </c>
      <c r="B45384">
        <v>0</v>
      </c>
      <c r="C45384">
        <v>4.5999999999999999E-2</v>
      </c>
      <c r="D45384">
        <f t="shared" si="709"/>
        <v>0</v>
      </c>
      <c r="E45384">
        <f>+IF(AND($A45384=1,$D45384=1),1,0)</f>
        <v>0</v>
      </c>
      <c r="F45384">
        <f>+IF(AND($A45384=0,$D45384=0),1,0)</f>
        <v>1</v>
      </c>
      <c r="G45384">
        <f>+IF(AND($A45384=0,$D45384=1),1,0)</f>
        <v>0</v>
      </c>
      <c r="H45384">
        <f>+IF(AND($A45384=1,$D45384=0),1,0)</f>
        <v>0</v>
      </c>
    </row>
    <row r="45385" spans="1:8" x14ac:dyDescent="0.55000000000000004">
      <c r="A45385">
        <v>0</v>
      </c>
      <c r="B45385">
        <v>0</v>
      </c>
      <c r="C45385">
        <v>1.6E-2</v>
      </c>
      <c r="D45385">
        <f t="shared" si="709"/>
        <v>0</v>
      </c>
      <c r="E45385">
        <f>+IF(AND($A45385=1,$D45385=1),1,0)</f>
        <v>0</v>
      </c>
      <c r="F45385">
        <f>+IF(AND($A45385=0,$D45385=0),1,0)</f>
        <v>1</v>
      </c>
      <c r="G45385">
        <f>+IF(AND($A45385=0,$D45385=1),1,0)</f>
        <v>0</v>
      </c>
      <c r="H45385">
        <f>+IF(AND($A45385=1,$D45385=0),1,0)</f>
        <v>0</v>
      </c>
    </row>
    <row r="45386" spans="1:8" x14ac:dyDescent="0.55000000000000004">
      <c r="A45386">
        <v>0</v>
      </c>
      <c r="B45386">
        <v>0</v>
      </c>
      <c r="C45386">
        <v>7.0000000000000007E-2</v>
      </c>
      <c r="D45386">
        <f t="shared" si="709"/>
        <v>0</v>
      </c>
      <c r="E45386">
        <f>+IF(AND($A45386=1,$D45386=1),1,0)</f>
        <v>0</v>
      </c>
      <c r="F45386">
        <f>+IF(AND($A45386=0,$D45386=0),1,0)</f>
        <v>1</v>
      </c>
      <c r="G45386">
        <f>+IF(AND($A45386=0,$D45386=1),1,0)</f>
        <v>0</v>
      </c>
      <c r="H45386">
        <f>+IF(AND($A45386=1,$D45386=0),1,0)</f>
        <v>0</v>
      </c>
    </row>
    <row r="45387" spans="1:8" x14ac:dyDescent="0.55000000000000004">
      <c r="A45387">
        <v>0</v>
      </c>
      <c r="B45387">
        <v>0</v>
      </c>
      <c r="C45387">
        <v>8.9999999999999993E-3</v>
      </c>
      <c r="D45387">
        <f t="shared" si="709"/>
        <v>0</v>
      </c>
      <c r="E45387">
        <f>+IF(AND($A45387=1,$D45387=1),1,0)</f>
        <v>0</v>
      </c>
      <c r="F45387">
        <f>+IF(AND($A45387=0,$D45387=0),1,0)</f>
        <v>1</v>
      </c>
      <c r="G45387">
        <f>+IF(AND($A45387=0,$D45387=1),1,0)</f>
        <v>0</v>
      </c>
      <c r="H45387">
        <f>+IF(AND($A45387=1,$D45387=0),1,0)</f>
        <v>0</v>
      </c>
    </row>
    <row r="45388" spans="1:8" x14ac:dyDescent="0.55000000000000004">
      <c r="A45388">
        <v>0</v>
      </c>
      <c r="B45388">
        <v>0</v>
      </c>
      <c r="C45388">
        <v>3.3000000000000002E-2</v>
      </c>
      <c r="D45388">
        <f t="shared" si="709"/>
        <v>0</v>
      </c>
      <c r="E45388">
        <f>+IF(AND($A45388=1,$D45388=1),1,0)</f>
        <v>0</v>
      </c>
      <c r="F45388">
        <f>+IF(AND($A45388=0,$D45388=0),1,0)</f>
        <v>1</v>
      </c>
      <c r="G45388">
        <f>+IF(AND($A45388=0,$D45388=1),1,0)</f>
        <v>0</v>
      </c>
      <c r="H45388">
        <f>+IF(AND($A45388=1,$D45388=0),1,0)</f>
        <v>0</v>
      </c>
    </row>
    <row r="45389" spans="1:8" x14ac:dyDescent="0.55000000000000004">
      <c r="A45389">
        <v>0</v>
      </c>
      <c r="B45389">
        <v>0</v>
      </c>
      <c r="C45389">
        <v>3.5999999999999997E-2</v>
      </c>
      <c r="D45389">
        <f t="shared" si="709"/>
        <v>0</v>
      </c>
      <c r="E45389">
        <f>+IF(AND($A45389=1,$D45389=1),1,0)</f>
        <v>0</v>
      </c>
      <c r="F45389">
        <f>+IF(AND($A45389=0,$D45389=0),1,0)</f>
        <v>1</v>
      </c>
      <c r="G45389">
        <f>+IF(AND($A45389=0,$D45389=1),1,0)</f>
        <v>0</v>
      </c>
      <c r="H45389">
        <f>+IF(AND($A45389=1,$D45389=0),1,0)</f>
        <v>0</v>
      </c>
    </row>
    <row r="45390" spans="1:8" x14ac:dyDescent="0.55000000000000004">
      <c r="A45390">
        <v>0</v>
      </c>
      <c r="B45390">
        <v>0</v>
      </c>
      <c r="C45390">
        <v>4.7E-2</v>
      </c>
      <c r="D45390">
        <f t="shared" si="709"/>
        <v>0</v>
      </c>
      <c r="E45390">
        <f>+IF(AND($A45390=1,$D45390=1),1,0)</f>
        <v>0</v>
      </c>
      <c r="F45390">
        <f>+IF(AND($A45390=0,$D45390=0),1,0)</f>
        <v>1</v>
      </c>
      <c r="G45390">
        <f>+IF(AND($A45390=0,$D45390=1),1,0)</f>
        <v>0</v>
      </c>
      <c r="H45390">
        <f>+IF(AND($A45390=1,$D45390=0),1,0)</f>
        <v>0</v>
      </c>
    </row>
    <row r="45391" spans="1:8" x14ac:dyDescent="0.55000000000000004">
      <c r="A45391">
        <v>0</v>
      </c>
      <c r="B45391">
        <v>0</v>
      </c>
      <c r="C45391">
        <v>1.4E-2</v>
      </c>
      <c r="D45391">
        <f t="shared" si="709"/>
        <v>0</v>
      </c>
      <c r="E45391">
        <f>+IF(AND($A45391=1,$D45391=1),1,0)</f>
        <v>0</v>
      </c>
      <c r="F45391">
        <f>+IF(AND($A45391=0,$D45391=0),1,0)</f>
        <v>1</v>
      </c>
      <c r="G45391">
        <f>+IF(AND($A45391=0,$D45391=1),1,0)</f>
        <v>0</v>
      </c>
      <c r="H45391">
        <f>+IF(AND($A45391=1,$D45391=0),1,0)</f>
        <v>0</v>
      </c>
    </row>
    <row r="45392" spans="1:8" x14ac:dyDescent="0.55000000000000004">
      <c r="A45392">
        <v>0</v>
      </c>
      <c r="B45392">
        <v>0</v>
      </c>
      <c r="C45392">
        <v>7.1999999999999995E-2</v>
      </c>
      <c r="D45392">
        <f t="shared" si="709"/>
        <v>0</v>
      </c>
      <c r="E45392">
        <f>+IF(AND($A45392=1,$D45392=1),1,0)</f>
        <v>0</v>
      </c>
      <c r="F45392">
        <f>+IF(AND($A45392=0,$D45392=0),1,0)</f>
        <v>1</v>
      </c>
      <c r="G45392">
        <f>+IF(AND($A45392=0,$D45392=1),1,0)</f>
        <v>0</v>
      </c>
      <c r="H45392">
        <f>+IF(AND($A45392=1,$D45392=0),1,0)</f>
        <v>0</v>
      </c>
    </row>
    <row r="45393" spans="1:8" x14ac:dyDescent="0.55000000000000004">
      <c r="A45393">
        <v>0</v>
      </c>
      <c r="B45393">
        <v>0</v>
      </c>
      <c r="C45393">
        <v>0.107</v>
      </c>
      <c r="D45393">
        <f t="shared" si="709"/>
        <v>1</v>
      </c>
      <c r="E45393">
        <f>+IF(AND($A45393=1,$D45393=1),1,0)</f>
        <v>0</v>
      </c>
      <c r="F45393">
        <f>+IF(AND($A45393=0,$D45393=0),1,0)</f>
        <v>0</v>
      </c>
      <c r="G45393">
        <f>+IF(AND($A45393=0,$D45393=1),1,0)</f>
        <v>1</v>
      </c>
      <c r="H45393">
        <f>+IF(AND($A45393=1,$D45393=0),1,0)</f>
        <v>0</v>
      </c>
    </row>
    <row r="45394" spans="1:8" x14ac:dyDescent="0.55000000000000004">
      <c r="A45394">
        <v>0</v>
      </c>
      <c r="B45394">
        <v>0</v>
      </c>
      <c r="C45394">
        <v>1.7000000000000001E-2</v>
      </c>
      <c r="D45394">
        <f t="shared" si="709"/>
        <v>0</v>
      </c>
      <c r="E45394">
        <f>+IF(AND($A45394=1,$D45394=1),1,0)</f>
        <v>0</v>
      </c>
      <c r="F45394">
        <f>+IF(AND($A45394=0,$D45394=0),1,0)</f>
        <v>1</v>
      </c>
      <c r="G45394">
        <f>+IF(AND($A45394=0,$D45394=1),1,0)</f>
        <v>0</v>
      </c>
      <c r="H45394">
        <f>+IF(AND($A45394=1,$D45394=0),1,0)</f>
        <v>0</v>
      </c>
    </row>
    <row r="45395" spans="1:8" x14ac:dyDescent="0.55000000000000004">
      <c r="A45395">
        <v>0</v>
      </c>
      <c r="B45395">
        <v>0</v>
      </c>
      <c r="C45395">
        <v>7.0000000000000001E-3</v>
      </c>
      <c r="D45395">
        <f t="shared" si="709"/>
        <v>0</v>
      </c>
      <c r="E45395">
        <f>+IF(AND($A45395=1,$D45395=1),1,0)</f>
        <v>0</v>
      </c>
      <c r="F45395">
        <f>+IF(AND($A45395=0,$D45395=0),1,0)</f>
        <v>1</v>
      </c>
      <c r="G45395">
        <f>+IF(AND($A45395=0,$D45395=1),1,0)</f>
        <v>0</v>
      </c>
      <c r="H45395">
        <f>+IF(AND($A45395=1,$D45395=0),1,0)</f>
        <v>0</v>
      </c>
    </row>
    <row r="45396" spans="1:8" x14ac:dyDescent="0.55000000000000004">
      <c r="A45396">
        <v>0</v>
      </c>
      <c r="B45396">
        <v>0</v>
      </c>
      <c r="C45396">
        <v>1.9E-2</v>
      </c>
      <c r="D45396">
        <f t="shared" si="709"/>
        <v>0</v>
      </c>
      <c r="E45396">
        <f>+IF(AND($A45396=1,$D45396=1),1,0)</f>
        <v>0</v>
      </c>
      <c r="F45396">
        <f>+IF(AND($A45396=0,$D45396=0),1,0)</f>
        <v>1</v>
      </c>
      <c r="G45396">
        <f>+IF(AND($A45396=0,$D45396=1),1,0)</f>
        <v>0</v>
      </c>
      <c r="H45396">
        <f>+IF(AND($A45396=1,$D45396=0),1,0)</f>
        <v>0</v>
      </c>
    </row>
    <row r="45397" spans="1:8" x14ac:dyDescent="0.55000000000000004">
      <c r="A45397">
        <v>0</v>
      </c>
      <c r="B45397">
        <v>0</v>
      </c>
      <c r="C45397">
        <v>1.2E-2</v>
      </c>
      <c r="D45397">
        <f t="shared" si="709"/>
        <v>0</v>
      </c>
      <c r="E45397">
        <f>+IF(AND($A45397=1,$D45397=1),1,0)</f>
        <v>0</v>
      </c>
      <c r="F45397">
        <f>+IF(AND($A45397=0,$D45397=0),1,0)</f>
        <v>1</v>
      </c>
      <c r="G45397">
        <f>+IF(AND($A45397=0,$D45397=1),1,0)</f>
        <v>0</v>
      </c>
      <c r="H45397">
        <f>+IF(AND($A45397=1,$D45397=0),1,0)</f>
        <v>0</v>
      </c>
    </row>
    <row r="45398" spans="1:8" x14ac:dyDescent="0.55000000000000004">
      <c r="A45398">
        <v>0</v>
      </c>
      <c r="B45398">
        <v>0</v>
      </c>
      <c r="C45398">
        <v>0.02</v>
      </c>
      <c r="D45398">
        <f t="shared" si="709"/>
        <v>0</v>
      </c>
      <c r="E45398">
        <f>+IF(AND($A45398=1,$D45398=1),1,0)</f>
        <v>0</v>
      </c>
      <c r="F45398">
        <f>+IF(AND($A45398=0,$D45398=0),1,0)</f>
        <v>1</v>
      </c>
      <c r="G45398">
        <f>+IF(AND($A45398=0,$D45398=1),1,0)</f>
        <v>0</v>
      </c>
      <c r="H45398">
        <f>+IF(AND($A45398=1,$D45398=0),1,0)</f>
        <v>0</v>
      </c>
    </row>
    <row r="45399" spans="1:8" x14ac:dyDescent="0.55000000000000004">
      <c r="A45399">
        <v>0</v>
      </c>
      <c r="B45399">
        <v>0</v>
      </c>
      <c r="C45399">
        <v>4.4999999999999998E-2</v>
      </c>
      <c r="D45399">
        <f t="shared" si="709"/>
        <v>0</v>
      </c>
      <c r="E45399">
        <f>+IF(AND($A45399=1,$D45399=1),1,0)</f>
        <v>0</v>
      </c>
      <c r="F45399">
        <f>+IF(AND($A45399=0,$D45399=0),1,0)</f>
        <v>1</v>
      </c>
      <c r="G45399">
        <f>+IF(AND($A45399=0,$D45399=1),1,0)</f>
        <v>0</v>
      </c>
      <c r="H45399">
        <f>+IF(AND($A45399=1,$D45399=0),1,0)</f>
        <v>0</v>
      </c>
    </row>
    <row r="45400" spans="1:8" x14ac:dyDescent="0.55000000000000004">
      <c r="A45400">
        <v>0</v>
      </c>
      <c r="B45400">
        <v>0</v>
      </c>
      <c r="C45400">
        <v>1.2E-2</v>
      </c>
      <c r="D45400">
        <f t="shared" si="709"/>
        <v>0</v>
      </c>
      <c r="E45400">
        <f>+IF(AND($A45400=1,$D45400=1),1,0)</f>
        <v>0</v>
      </c>
      <c r="F45400">
        <f>+IF(AND($A45400=0,$D45400=0),1,0)</f>
        <v>1</v>
      </c>
      <c r="G45400">
        <f>+IF(AND($A45400=0,$D45400=1),1,0)</f>
        <v>0</v>
      </c>
      <c r="H45400">
        <f>+IF(AND($A45400=1,$D45400=0),1,0)</f>
        <v>0</v>
      </c>
    </row>
    <row r="45401" spans="1:8" x14ac:dyDescent="0.55000000000000004">
      <c r="A45401">
        <v>0</v>
      </c>
      <c r="B45401">
        <v>0</v>
      </c>
      <c r="C45401">
        <v>1.4999999999999999E-2</v>
      </c>
      <c r="D45401">
        <f t="shared" si="709"/>
        <v>0</v>
      </c>
      <c r="E45401">
        <f>+IF(AND($A45401=1,$D45401=1),1,0)</f>
        <v>0</v>
      </c>
      <c r="F45401">
        <f>+IF(AND($A45401=0,$D45401=0),1,0)</f>
        <v>1</v>
      </c>
      <c r="G45401">
        <f>+IF(AND($A45401=0,$D45401=1),1,0)</f>
        <v>0</v>
      </c>
      <c r="H45401">
        <f>+IF(AND($A45401=1,$D45401=0),1,0)</f>
        <v>0</v>
      </c>
    </row>
    <row r="45402" spans="1:8" x14ac:dyDescent="0.55000000000000004">
      <c r="A45402">
        <v>0</v>
      </c>
      <c r="B45402">
        <v>0</v>
      </c>
      <c r="C45402">
        <v>0.153</v>
      </c>
      <c r="D45402">
        <f t="shared" si="709"/>
        <v>1</v>
      </c>
      <c r="E45402">
        <f>+IF(AND($A45402=1,$D45402=1),1,0)</f>
        <v>0</v>
      </c>
      <c r="F45402">
        <f>+IF(AND($A45402=0,$D45402=0),1,0)</f>
        <v>0</v>
      </c>
      <c r="G45402">
        <f>+IF(AND($A45402=0,$D45402=1),1,0)</f>
        <v>1</v>
      </c>
      <c r="H45402">
        <f>+IF(AND($A45402=1,$D45402=0),1,0)</f>
        <v>0</v>
      </c>
    </row>
    <row r="45403" spans="1:8" x14ac:dyDescent="0.55000000000000004">
      <c r="A45403">
        <v>0</v>
      </c>
      <c r="B45403">
        <v>0</v>
      </c>
      <c r="C45403">
        <v>1.4999999999999999E-2</v>
      </c>
      <c r="D45403">
        <f t="shared" si="709"/>
        <v>0</v>
      </c>
      <c r="E45403">
        <f>+IF(AND($A45403=1,$D45403=1),1,0)</f>
        <v>0</v>
      </c>
      <c r="F45403">
        <f>+IF(AND($A45403=0,$D45403=0),1,0)</f>
        <v>1</v>
      </c>
      <c r="G45403">
        <f>+IF(AND($A45403=0,$D45403=1),1,0)</f>
        <v>0</v>
      </c>
      <c r="H45403">
        <f>+IF(AND($A45403=1,$D45403=0),1,0)</f>
        <v>0</v>
      </c>
    </row>
    <row r="45404" spans="1:8" x14ac:dyDescent="0.55000000000000004">
      <c r="A45404">
        <v>0</v>
      </c>
      <c r="B45404">
        <v>0</v>
      </c>
      <c r="C45404">
        <v>3.7999999999999999E-2</v>
      </c>
      <c r="D45404">
        <f t="shared" si="709"/>
        <v>0</v>
      </c>
      <c r="E45404">
        <f>+IF(AND($A45404=1,$D45404=1),1,0)</f>
        <v>0</v>
      </c>
      <c r="F45404">
        <f>+IF(AND($A45404=0,$D45404=0),1,0)</f>
        <v>1</v>
      </c>
      <c r="G45404">
        <f>+IF(AND($A45404=0,$D45404=1),1,0)</f>
        <v>0</v>
      </c>
      <c r="H45404">
        <f>+IF(AND($A45404=1,$D45404=0),1,0)</f>
        <v>0</v>
      </c>
    </row>
    <row r="45405" spans="1:8" x14ac:dyDescent="0.55000000000000004">
      <c r="A45405">
        <v>0</v>
      </c>
      <c r="B45405">
        <v>0</v>
      </c>
      <c r="C45405">
        <v>8.7999999999999995E-2</v>
      </c>
      <c r="D45405">
        <f t="shared" si="709"/>
        <v>1</v>
      </c>
      <c r="E45405">
        <f>+IF(AND($A45405=1,$D45405=1),1,0)</f>
        <v>0</v>
      </c>
      <c r="F45405">
        <f>+IF(AND($A45405=0,$D45405=0),1,0)</f>
        <v>0</v>
      </c>
      <c r="G45405">
        <f>+IF(AND($A45405=0,$D45405=1),1,0)</f>
        <v>1</v>
      </c>
      <c r="H45405">
        <f>+IF(AND($A45405=1,$D45405=0),1,0)</f>
        <v>0</v>
      </c>
    </row>
    <row r="45406" spans="1:8" x14ac:dyDescent="0.55000000000000004">
      <c r="A45406">
        <v>0</v>
      </c>
      <c r="B45406">
        <v>0</v>
      </c>
      <c r="C45406">
        <v>4.2999999999999997E-2</v>
      </c>
      <c r="D45406">
        <f t="shared" si="709"/>
        <v>0</v>
      </c>
      <c r="E45406">
        <f>+IF(AND($A45406=1,$D45406=1),1,0)</f>
        <v>0</v>
      </c>
      <c r="F45406">
        <f>+IF(AND($A45406=0,$D45406=0),1,0)</f>
        <v>1</v>
      </c>
      <c r="G45406">
        <f>+IF(AND($A45406=0,$D45406=1),1,0)</f>
        <v>0</v>
      </c>
      <c r="H45406">
        <f>+IF(AND($A45406=1,$D45406=0),1,0)</f>
        <v>0</v>
      </c>
    </row>
    <row r="45407" spans="1:8" x14ac:dyDescent="0.55000000000000004">
      <c r="A45407">
        <v>0</v>
      </c>
      <c r="B45407">
        <v>0</v>
      </c>
      <c r="C45407">
        <v>8.6999999999999994E-2</v>
      </c>
      <c r="D45407">
        <f t="shared" si="709"/>
        <v>1</v>
      </c>
      <c r="E45407">
        <f>+IF(AND($A45407=1,$D45407=1),1,0)</f>
        <v>0</v>
      </c>
      <c r="F45407">
        <f>+IF(AND($A45407=0,$D45407=0),1,0)</f>
        <v>0</v>
      </c>
      <c r="G45407">
        <f>+IF(AND($A45407=0,$D45407=1),1,0)</f>
        <v>1</v>
      </c>
      <c r="H45407">
        <f>+IF(AND($A45407=1,$D45407=0),1,0)</f>
        <v>0</v>
      </c>
    </row>
    <row r="45408" spans="1:8" x14ac:dyDescent="0.55000000000000004">
      <c r="A45408">
        <v>0</v>
      </c>
      <c r="B45408">
        <v>0</v>
      </c>
      <c r="C45408">
        <v>1.2999999999999999E-2</v>
      </c>
      <c r="D45408">
        <f t="shared" si="709"/>
        <v>0</v>
      </c>
      <c r="E45408">
        <f>+IF(AND($A45408=1,$D45408=1),1,0)</f>
        <v>0</v>
      </c>
      <c r="F45408">
        <f>+IF(AND($A45408=0,$D45408=0),1,0)</f>
        <v>1</v>
      </c>
      <c r="G45408">
        <f>+IF(AND($A45408=0,$D45408=1),1,0)</f>
        <v>0</v>
      </c>
      <c r="H45408">
        <f>+IF(AND($A45408=1,$D45408=0),1,0)</f>
        <v>0</v>
      </c>
    </row>
    <row r="45409" spans="1:8" x14ac:dyDescent="0.55000000000000004">
      <c r="A45409">
        <v>0</v>
      </c>
      <c r="B45409">
        <v>0</v>
      </c>
      <c r="C45409">
        <v>2.3E-2</v>
      </c>
      <c r="D45409">
        <f t="shared" si="709"/>
        <v>0</v>
      </c>
      <c r="E45409">
        <f>+IF(AND($A45409=1,$D45409=1),1,0)</f>
        <v>0</v>
      </c>
      <c r="F45409">
        <f>+IF(AND($A45409=0,$D45409=0),1,0)</f>
        <v>1</v>
      </c>
      <c r="G45409">
        <f>+IF(AND($A45409=0,$D45409=1),1,0)</f>
        <v>0</v>
      </c>
      <c r="H45409">
        <f>+IF(AND($A45409=1,$D45409=0),1,0)</f>
        <v>0</v>
      </c>
    </row>
    <row r="45410" spans="1:8" x14ac:dyDescent="0.55000000000000004">
      <c r="A45410">
        <v>0</v>
      </c>
      <c r="B45410">
        <v>0</v>
      </c>
      <c r="C45410">
        <v>4.2000000000000003E-2</v>
      </c>
      <c r="D45410">
        <f t="shared" si="709"/>
        <v>0</v>
      </c>
      <c r="E45410">
        <f>+IF(AND($A45410=1,$D45410=1),1,0)</f>
        <v>0</v>
      </c>
      <c r="F45410">
        <f>+IF(AND($A45410=0,$D45410=0),1,0)</f>
        <v>1</v>
      </c>
      <c r="G45410">
        <f>+IF(AND($A45410=0,$D45410=1),1,0)</f>
        <v>0</v>
      </c>
      <c r="H45410">
        <f>+IF(AND($A45410=1,$D45410=0),1,0)</f>
        <v>0</v>
      </c>
    </row>
    <row r="45411" spans="1:8" x14ac:dyDescent="0.55000000000000004">
      <c r="A45411">
        <v>0</v>
      </c>
      <c r="B45411">
        <v>0</v>
      </c>
      <c r="C45411">
        <v>1.2E-2</v>
      </c>
      <c r="D45411">
        <f t="shared" si="709"/>
        <v>0</v>
      </c>
      <c r="E45411">
        <f>+IF(AND($A45411=1,$D45411=1),1,0)</f>
        <v>0</v>
      </c>
      <c r="F45411">
        <f>+IF(AND($A45411=0,$D45411=0),1,0)</f>
        <v>1</v>
      </c>
      <c r="G45411">
        <f>+IF(AND($A45411=0,$D45411=1),1,0)</f>
        <v>0</v>
      </c>
      <c r="H45411">
        <f>+IF(AND($A45411=1,$D45411=0),1,0)</f>
        <v>0</v>
      </c>
    </row>
    <row r="45412" spans="1:8" x14ac:dyDescent="0.55000000000000004">
      <c r="A45412">
        <v>1</v>
      </c>
      <c r="B45412">
        <v>0</v>
      </c>
      <c r="C45412">
        <v>0.104</v>
      </c>
      <c r="D45412">
        <f t="shared" si="709"/>
        <v>1</v>
      </c>
      <c r="E45412">
        <f>+IF(AND($A45412=1,$D45412=1),1,0)</f>
        <v>1</v>
      </c>
      <c r="F45412">
        <f>+IF(AND($A45412=0,$D45412=0),1,0)</f>
        <v>0</v>
      </c>
      <c r="G45412">
        <f>+IF(AND($A45412=0,$D45412=1),1,0)</f>
        <v>0</v>
      </c>
      <c r="H45412">
        <f>+IF(AND($A45412=1,$D45412=0),1,0)</f>
        <v>0</v>
      </c>
    </row>
    <row r="45413" spans="1:8" x14ac:dyDescent="0.55000000000000004">
      <c r="A45413">
        <v>0</v>
      </c>
      <c r="B45413">
        <v>0</v>
      </c>
      <c r="C45413">
        <v>1.2999999999999999E-2</v>
      </c>
      <c r="D45413">
        <f t="shared" si="709"/>
        <v>0</v>
      </c>
      <c r="E45413">
        <f>+IF(AND($A45413=1,$D45413=1),1,0)</f>
        <v>0</v>
      </c>
      <c r="F45413">
        <f>+IF(AND($A45413=0,$D45413=0),1,0)</f>
        <v>1</v>
      </c>
      <c r="G45413">
        <f>+IF(AND($A45413=0,$D45413=1),1,0)</f>
        <v>0</v>
      </c>
      <c r="H45413">
        <f>+IF(AND($A45413=1,$D45413=0),1,0)</f>
        <v>0</v>
      </c>
    </row>
    <row r="45414" spans="1:8" x14ac:dyDescent="0.55000000000000004">
      <c r="A45414">
        <v>0</v>
      </c>
      <c r="B45414">
        <v>0</v>
      </c>
      <c r="C45414">
        <v>0.01</v>
      </c>
      <c r="D45414">
        <f t="shared" si="709"/>
        <v>0</v>
      </c>
      <c r="E45414">
        <f>+IF(AND($A45414=1,$D45414=1),1,0)</f>
        <v>0</v>
      </c>
      <c r="F45414">
        <f>+IF(AND($A45414=0,$D45414=0),1,0)</f>
        <v>1</v>
      </c>
      <c r="G45414">
        <f>+IF(AND($A45414=0,$D45414=1),1,0)</f>
        <v>0</v>
      </c>
      <c r="H45414">
        <f>+IF(AND($A45414=1,$D45414=0),1,0)</f>
        <v>0</v>
      </c>
    </row>
    <row r="45415" spans="1:8" x14ac:dyDescent="0.55000000000000004">
      <c r="A45415">
        <v>0</v>
      </c>
      <c r="B45415">
        <v>0</v>
      </c>
      <c r="C45415">
        <v>7.0000000000000001E-3</v>
      </c>
      <c r="D45415">
        <f t="shared" si="709"/>
        <v>0</v>
      </c>
      <c r="E45415">
        <f>+IF(AND($A45415=1,$D45415=1),1,0)</f>
        <v>0</v>
      </c>
      <c r="F45415">
        <f>+IF(AND($A45415=0,$D45415=0),1,0)</f>
        <v>1</v>
      </c>
      <c r="G45415">
        <f>+IF(AND($A45415=0,$D45415=1),1,0)</f>
        <v>0</v>
      </c>
      <c r="H45415">
        <f>+IF(AND($A45415=1,$D45415=0),1,0)</f>
        <v>0</v>
      </c>
    </row>
    <row r="45416" spans="1:8" x14ac:dyDescent="0.55000000000000004">
      <c r="A45416">
        <v>0</v>
      </c>
      <c r="B45416">
        <v>0</v>
      </c>
      <c r="C45416">
        <v>2.5000000000000001E-2</v>
      </c>
      <c r="D45416">
        <f t="shared" si="709"/>
        <v>0</v>
      </c>
      <c r="E45416">
        <f>+IF(AND($A45416=1,$D45416=1),1,0)</f>
        <v>0</v>
      </c>
      <c r="F45416">
        <f>+IF(AND($A45416=0,$D45416=0),1,0)</f>
        <v>1</v>
      </c>
      <c r="G45416">
        <f>+IF(AND($A45416=0,$D45416=1),1,0)</f>
        <v>0</v>
      </c>
      <c r="H45416">
        <f>+IF(AND($A45416=1,$D45416=0),1,0)</f>
        <v>0</v>
      </c>
    </row>
    <row r="45417" spans="1:8" x14ac:dyDescent="0.55000000000000004">
      <c r="A45417">
        <v>0</v>
      </c>
      <c r="B45417">
        <v>0</v>
      </c>
      <c r="C45417">
        <v>8.9999999999999993E-3</v>
      </c>
      <c r="D45417">
        <f t="shared" si="709"/>
        <v>0</v>
      </c>
      <c r="E45417">
        <f>+IF(AND($A45417=1,$D45417=1),1,0)</f>
        <v>0</v>
      </c>
      <c r="F45417">
        <f>+IF(AND($A45417=0,$D45417=0),1,0)</f>
        <v>1</v>
      </c>
      <c r="G45417">
        <f>+IF(AND($A45417=0,$D45417=1),1,0)</f>
        <v>0</v>
      </c>
      <c r="H45417">
        <f>+IF(AND($A45417=1,$D45417=0),1,0)</f>
        <v>0</v>
      </c>
    </row>
    <row r="45418" spans="1:8" x14ac:dyDescent="0.55000000000000004">
      <c r="A45418">
        <v>0</v>
      </c>
      <c r="B45418">
        <v>0</v>
      </c>
      <c r="C45418">
        <v>6.0000000000000001E-3</v>
      </c>
      <c r="D45418">
        <f t="shared" ref="D45418:D45481" si="710">+IF(C45418&gt;$K$2,1,0)</f>
        <v>0</v>
      </c>
      <c r="E45418">
        <f>+IF(AND($A45418=1,$D45418=1),1,0)</f>
        <v>0</v>
      </c>
      <c r="F45418">
        <f>+IF(AND($A45418=0,$D45418=0),1,0)</f>
        <v>1</v>
      </c>
      <c r="G45418">
        <f>+IF(AND($A45418=0,$D45418=1),1,0)</f>
        <v>0</v>
      </c>
      <c r="H45418">
        <f>+IF(AND($A45418=1,$D45418=0),1,0)</f>
        <v>0</v>
      </c>
    </row>
    <row r="45419" spans="1:8" x14ac:dyDescent="0.55000000000000004">
      <c r="A45419">
        <v>1</v>
      </c>
      <c r="B45419">
        <v>0</v>
      </c>
      <c r="C45419">
        <v>0.42099999999999999</v>
      </c>
      <c r="D45419">
        <f t="shared" si="710"/>
        <v>1</v>
      </c>
      <c r="E45419">
        <f>+IF(AND($A45419=1,$D45419=1),1,0)</f>
        <v>1</v>
      </c>
      <c r="F45419">
        <f>+IF(AND($A45419=0,$D45419=0),1,0)</f>
        <v>0</v>
      </c>
      <c r="G45419">
        <f>+IF(AND($A45419=0,$D45419=1),1,0)</f>
        <v>0</v>
      </c>
      <c r="H45419">
        <f>+IF(AND($A45419=1,$D45419=0),1,0)</f>
        <v>0</v>
      </c>
    </row>
    <row r="45420" spans="1:8" x14ac:dyDescent="0.55000000000000004">
      <c r="A45420">
        <v>0</v>
      </c>
      <c r="B45420">
        <v>0</v>
      </c>
      <c r="C45420">
        <v>1.6E-2</v>
      </c>
      <c r="D45420">
        <f t="shared" si="710"/>
        <v>0</v>
      </c>
      <c r="E45420">
        <f>+IF(AND($A45420=1,$D45420=1),1,0)</f>
        <v>0</v>
      </c>
      <c r="F45420">
        <f>+IF(AND($A45420=0,$D45420=0),1,0)</f>
        <v>1</v>
      </c>
      <c r="G45420">
        <f>+IF(AND($A45420=0,$D45420=1),1,0)</f>
        <v>0</v>
      </c>
      <c r="H45420">
        <f>+IF(AND($A45420=1,$D45420=0),1,0)</f>
        <v>0</v>
      </c>
    </row>
    <row r="45421" spans="1:8" x14ac:dyDescent="0.55000000000000004">
      <c r="A45421">
        <v>0</v>
      </c>
      <c r="B45421">
        <v>0</v>
      </c>
      <c r="C45421">
        <v>9.5000000000000001E-2</v>
      </c>
      <c r="D45421">
        <f t="shared" si="710"/>
        <v>1</v>
      </c>
      <c r="E45421">
        <f>+IF(AND($A45421=1,$D45421=1),1,0)</f>
        <v>0</v>
      </c>
      <c r="F45421">
        <f>+IF(AND($A45421=0,$D45421=0),1,0)</f>
        <v>0</v>
      </c>
      <c r="G45421">
        <f>+IF(AND($A45421=0,$D45421=1),1,0)</f>
        <v>1</v>
      </c>
      <c r="H45421">
        <f>+IF(AND($A45421=1,$D45421=0),1,0)</f>
        <v>0</v>
      </c>
    </row>
    <row r="45422" spans="1:8" x14ac:dyDescent="0.55000000000000004">
      <c r="A45422">
        <v>0</v>
      </c>
      <c r="B45422">
        <v>0</v>
      </c>
      <c r="C45422">
        <v>8.4000000000000005E-2</v>
      </c>
      <c r="D45422">
        <f t="shared" si="710"/>
        <v>1</v>
      </c>
      <c r="E45422">
        <f>+IF(AND($A45422=1,$D45422=1),1,0)</f>
        <v>0</v>
      </c>
      <c r="F45422">
        <f>+IF(AND($A45422=0,$D45422=0),1,0)</f>
        <v>0</v>
      </c>
      <c r="G45422">
        <f>+IF(AND($A45422=0,$D45422=1),1,0)</f>
        <v>1</v>
      </c>
      <c r="H45422">
        <f>+IF(AND($A45422=1,$D45422=0),1,0)</f>
        <v>0</v>
      </c>
    </row>
    <row r="45423" spans="1:8" x14ac:dyDescent="0.55000000000000004">
      <c r="A45423">
        <v>0</v>
      </c>
      <c r="B45423">
        <v>0</v>
      </c>
      <c r="C45423">
        <v>0.254</v>
      </c>
      <c r="D45423">
        <f t="shared" si="710"/>
        <v>1</v>
      </c>
      <c r="E45423">
        <f>+IF(AND($A45423=1,$D45423=1),1,0)</f>
        <v>0</v>
      </c>
      <c r="F45423">
        <f>+IF(AND($A45423=0,$D45423=0),1,0)</f>
        <v>0</v>
      </c>
      <c r="G45423">
        <f>+IF(AND($A45423=0,$D45423=1),1,0)</f>
        <v>1</v>
      </c>
      <c r="H45423">
        <f>+IF(AND($A45423=1,$D45423=0),1,0)</f>
        <v>0</v>
      </c>
    </row>
    <row r="45424" spans="1:8" x14ac:dyDescent="0.55000000000000004">
      <c r="A45424">
        <v>0</v>
      </c>
      <c r="B45424">
        <v>0</v>
      </c>
      <c r="C45424">
        <v>7.0000000000000001E-3</v>
      </c>
      <c r="D45424">
        <f t="shared" si="710"/>
        <v>0</v>
      </c>
      <c r="E45424">
        <f>+IF(AND($A45424=1,$D45424=1),1,0)</f>
        <v>0</v>
      </c>
      <c r="F45424">
        <f>+IF(AND($A45424=0,$D45424=0),1,0)</f>
        <v>1</v>
      </c>
      <c r="G45424">
        <f>+IF(AND($A45424=0,$D45424=1),1,0)</f>
        <v>0</v>
      </c>
      <c r="H45424">
        <f>+IF(AND($A45424=1,$D45424=0),1,0)</f>
        <v>0</v>
      </c>
    </row>
    <row r="45425" spans="1:8" x14ac:dyDescent="0.55000000000000004">
      <c r="A45425">
        <v>0</v>
      </c>
      <c r="B45425">
        <v>0</v>
      </c>
      <c r="C45425">
        <v>1.0999999999999999E-2</v>
      </c>
      <c r="D45425">
        <f t="shared" si="710"/>
        <v>0</v>
      </c>
      <c r="E45425">
        <f>+IF(AND($A45425=1,$D45425=1),1,0)</f>
        <v>0</v>
      </c>
      <c r="F45425">
        <f>+IF(AND($A45425=0,$D45425=0),1,0)</f>
        <v>1</v>
      </c>
      <c r="G45425">
        <f>+IF(AND($A45425=0,$D45425=1),1,0)</f>
        <v>0</v>
      </c>
      <c r="H45425">
        <f>+IF(AND($A45425=1,$D45425=0),1,0)</f>
        <v>0</v>
      </c>
    </row>
    <row r="45426" spans="1:8" x14ac:dyDescent="0.55000000000000004">
      <c r="A45426">
        <v>0</v>
      </c>
      <c r="B45426">
        <v>0</v>
      </c>
      <c r="C45426">
        <v>8.9999999999999993E-3</v>
      </c>
      <c r="D45426">
        <f t="shared" si="710"/>
        <v>0</v>
      </c>
      <c r="E45426">
        <f>+IF(AND($A45426=1,$D45426=1),1,0)</f>
        <v>0</v>
      </c>
      <c r="F45426">
        <f>+IF(AND($A45426=0,$D45426=0),1,0)</f>
        <v>1</v>
      </c>
      <c r="G45426">
        <f>+IF(AND($A45426=0,$D45426=1),1,0)</f>
        <v>0</v>
      </c>
      <c r="H45426">
        <f>+IF(AND($A45426=1,$D45426=0),1,0)</f>
        <v>0</v>
      </c>
    </row>
    <row r="45427" spans="1:8" x14ac:dyDescent="0.55000000000000004">
      <c r="A45427">
        <v>0</v>
      </c>
      <c r="B45427">
        <v>0</v>
      </c>
      <c r="C45427">
        <v>1.7000000000000001E-2</v>
      </c>
      <c r="D45427">
        <f t="shared" si="710"/>
        <v>0</v>
      </c>
      <c r="E45427">
        <f>+IF(AND($A45427=1,$D45427=1),1,0)</f>
        <v>0</v>
      </c>
      <c r="F45427">
        <f>+IF(AND($A45427=0,$D45427=0),1,0)</f>
        <v>1</v>
      </c>
      <c r="G45427">
        <f>+IF(AND($A45427=0,$D45427=1),1,0)</f>
        <v>0</v>
      </c>
      <c r="H45427">
        <f>+IF(AND($A45427=1,$D45427=0),1,0)</f>
        <v>0</v>
      </c>
    </row>
    <row r="45428" spans="1:8" x14ac:dyDescent="0.55000000000000004">
      <c r="A45428">
        <v>0</v>
      </c>
      <c r="B45428">
        <v>0</v>
      </c>
      <c r="C45428">
        <v>5.0999999999999997E-2</v>
      </c>
      <c r="D45428">
        <f t="shared" si="710"/>
        <v>0</v>
      </c>
      <c r="E45428">
        <f>+IF(AND($A45428=1,$D45428=1),1,0)</f>
        <v>0</v>
      </c>
      <c r="F45428">
        <f>+IF(AND($A45428=0,$D45428=0),1,0)</f>
        <v>1</v>
      </c>
      <c r="G45428">
        <f>+IF(AND($A45428=0,$D45428=1),1,0)</f>
        <v>0</v>
      </c>
      <c r="H45428">
        <f>+IF(AND($A45428=1,$D45428=0),1,0)</f>
        <v>0</v>
      </c>
    </row>
    <row r="45429" spans="1:8" x14ac:dyDescent="0.55000000000000004">
      <c r="A45429">
        <v>1</v>
      </c>
      <c r="B45429">
        <v>0</v>
      </c>
      <c r="C45429">
        <v>0.374</v>
      </c>
      <c r="D45429">
        <f t="shared" si="710"/>
        <v>1</v>
      </c>
      <c r="E45429">
        <f>+IF(AND($A45429=1,$D45429=1),1,0)</f>
        <v>1</v>
      </c>
      <c r="F45429">
        <f>+IF(AND($A45429=0,$D45429=0),1,0)</f>
        <v>0</v>
      </c>
      <c r="G45429">
        <f>+IF(AND($A45429=0,$D45429=1),1,0)</f>
        <v>0</v>
      </c>
      <c r="H45429">
        <f>+IF(AND($A45429=1,$D45429=0),1,0)</f>
        <v>0</v>
      </c>
    </row>
    <row r="45430" spans="1:8" x14ac:dyDescent="0.55000000000000004">
      <c r="A45430">
        <v>0</v>
      </c>
      <c r="B45430">
        <v>1</v>
      </c>
      <c r="C45430">
        <v>0.68500000000000005</v>
      </c>
      <c r="D45430">
        <f t="shared" si="710"/>
        <v>1</v>
      </c>
      <c r="E45430">
        <f>+IF(AND($A45430=1,$D45430=1),1,0)</f>
        <v>0</v>
      </c>
      <c r="F45430">
        <f>+IF(AND($A45430=0,$D45430=0),1,0)</f>
        <v>0</v>
      </c>
      <c r="G45430">
        <f>+IF(AND($A45430=0,$D45430=1),1,0)</f>
        <v>1</v>
      </c>
      <c r="H45430">
        <f>+IF(AND($A45430=1,$D45430=0),1,0)</f>
        <v>0</v>
      </c>
    </row>
    <row r="45431" spans="1:8" x14ac:dyDescent="0.55000000000000004">
      <c r="A45431">
        <v>0</v>
      </c>
      <c r="B45431">
        <v>0</v>
      </c>
      <c r="C45431">
        <v>0.01</v>
      </c>
      <c r="D45431">
        <f t="shared" si="710"/>
        <v>0</v>
      </c>
      <c r="E45431">
        <f>+IF(AND($A45431=1,$D45431=1),1,0)</f>
        <v>0</v>
      </c>
      <c r="F45431">
        <f>+IF(AND($A45431=0,$D45431=0),1,0)</f>
        <v>1</v>
      </c>
      <c r="G45431">
        <f>+IF(AND($A45431=0,$D45431=1),1,0)</f>
        <v>0</v>
      </c>
      <c r="H45431">
        <f>+IF(AND($A45431=1,$D45431=0),1,0)</f>
        <v>0</v>
      </c>
    </row>
    <row r="45432" spans="1:8" x14ac:dyDescent="0.55000000000000004">
      <c r="A45432">
        <v>0</v>
      </c>
      <c r="B45432">
        <v>0</v>
      </c>
      <c r="C45432">
        <v>1.2E-2</v>
      </c>
      <c r="D45432">
        <f t="shared" si="710"/>
        <v>0</v>
      </c>
      <c r="E45432">
        <f>+IF(AND($A45432=1,$D45432=1),1,0)</f>
        <v>0</v>
      </c>
      <c r="F45432">
        <f>+IF(AND($A45432=0,$D45432=0),1,0)</f>
        <v>1</v>
      </c>
      <c r="G45432">
        <f>+IF(AND($A45432=0,$D45432=1),1,0)</f>
        <v>0</v>
      </c>
      <c r="H45432">
        <f>+IF(AND($A45432=1,$D45432=0),1,0)</f>
        <v>0</v>
      </c>
    </row>
    <row r="45433" spans="1:8" x14ac:dyDescent="0.55000000000000004">
      <c r="A45433">
        <v>0</v>
      </c>
      <c r="B45433">
        <v>0</v>
      </c>
      <c r="C45433">
        <v>4.4999999999999998E-2</v>
      </c>
      <c r="D45433">
        <f t="shared" si="710"/>
        <v>0</v>
      </c>
      <c r="E45433">
        <f>+IF(AND($A45433=1,$D45433=1),1,0)</f>
        <v>0</v>
      </c>
      <c r="F45433">
        <f>+IF(AND($A45433=0,$D45433=0),1,0)</f>
        <v>1</v>
      </c>
      <c r="G45433">
        <f>+IF(AND($A45433=0,$D45433=1),1,0)</f>
        <v>0</v>
      </c>
      <c r="H45433">
        <f>+IF(AND($A45433=1,$D45433=0),1,0)</f>
        <v>0</v>
      </c>
    </row>
    <row r="45434" spans="1:8" x14ac:dyDescent="0.55000000000000004">
      <c r="A45434">
        <v>0</v>
      </c>
      <c r="B45434">
        <v>0</v>
      </c>
      <c r="C45434">
        <v>8.7999999999999995E-2</v>
      </c>
      <c r="D45434">
        <f t="shared" si="710"/>
        <v>1</v>
      </c>
      <c r="E45434">
        <f>+IF(AND($A45434=1,$D45434=1),1,0)</f>
        <v>0</v>
      </c>
      <c r="F45434">
        <f>+IF(AND($A45434=0,$D45434=0),1,0)</f>
        <v>0</v>
      </c>
      <c r="G45434">
        <f>+IF(AND($A45434=0,$D45434=1),1,0)</f>
        <v>1</v>
      </c>
      <c r="H45434">
        <f>+IF(AND($A45434=1,$D45434=0),1,0)</f>
        <v>0</v>
      </c>
    </row>
    <row r="45435" spans="1:8" x14ac:dyDescent="0.55000000000000004">
      <c r="A45435">
        <v>1</v>
      </c>
      <c r="B45435">
        <v>0</v>
      </c>
      <c r="C45435">
        <v>9.1999999999999998E-2</v>
      </c>
      <c r="D45435">
        <f t="shared" si="710"/>
        <v>1</v>
      </c>
      <c r="E45435">
        <f>+IF(AND($A45435=1,$D45435=1),1,0)</f>
        <v>1</v>
      </c>
      <c r="F45435">
        <f>+IF(AND($A45435=0,$D45435=0),1,0)</f>
        <v>0</v>
      </c>
      <c r="G45435">
        <f>+IF(AND($A45435=0,$D45435=1),1,0)</f>
        <v>0</v>
      </c>
      <c r="H45435">
        <f>+IF(AND($A45435=1,$D45435=0),1,0)</f>
        <v>0</v>
      </c>
    </row>
    <row r="45436" spans="1:8" x14ac:dyDescent="0.55000000000000004">
      <c r="A45436">
        <v>0</v>
      </c>
      <c r="B45436">
        <v>0</v>
      </c>
      <c r="C45436">
        <v>0.01</v>
      </c>
      <c r="D45436">
        <f t="shared" si="710"/>
        <v>0</v>
      </c>
      <c r="E45436">
        <f>+IF(AND($A45436=1,$D45436=1),1,0)</f>
        <v>0</v>
      </c>
      <c r="F45436">
        <f>+IF(AND($A45436=0,$D45436=0),1,0)</f>
        <v>1</v>
      </c>
      <c r="G45436">
        <f>+IF(AND($A45436=0,$D45436=1),1,0)</f>
        <v>0</v>
      </c>
      <c r="H45436">
        <f>+IF(AND($A45436=1,$D45436=0),1,0)</f>
        <v>0</v>
      </c>
    </row>
    <row r="45437" spans="1:8" x14ac:dyDescent="0.55000000000000004">
      <c r="A45437">
        <v>0</v>
      </c>
      <c r="B45437">
        <v>0</v>
      </c>
      <c r="C45437">
        <v>0.16300000000000001</v>
      </c>
      <c r="D45437">
        <f t="shared" si="710"/>
        <v>1</v>
      </c>
      <c r="E45437">
        <f>+IF(AND($A45437=1,$D45437=1),1,0)</f>
        <v>0</v>
      </c>
      <c r="F45437">
        <f>+IF(AND($A45437=0,$D45437=0),1,0)</f>
        <v>0</v>
      </c>
      <c r="G45437">
        <f>+IF(AND($A45437=0,$D45437=1),1,0)</f>
        <v>1</v>
      </c>
      <c r="H45437">
        <f>+IF(AND($A45437=1,$D45437=0),1,0)</f>
        <v>0</v>
      </c>
    </row>
    <row r="45438" spans="1:8" x14ac:dyDescent="0.55000000000000004">
      <c r="A45438">
        <v>0</v>
      </c>
      <c r="B45438">
        <v>0</v>
      </c>
      <c r="C45438">
        <v>0.105</v>
      </c>
      <c r="D45438">
        <f t="shared" si="710"/>
        <v>1</v>
      </c>
      <c r="E45438">
        <f>+IF(AND($A45438=1,$D45438=1),1,0)</f>
        <v>0</v>
      </c>
      <c r="F45438">
        <f>+IF(AND($A45438=0,$D45438=0),1,0)</f>
        <v>0</v>
      </c>
      <c r="G45438">
        <f>+IF(AND($A45438=0,$D45438=1),1,0)</f>
        <v>1</v>
      </c>
      <c r="H45438">
        <f>+IF(AND($A45438=1,$D45438=0),1,0)</f>
        <v>0</v>
      </c>
    </row>
    <row r="45439" spans="1:8" x14ac:dyDescent="0.55000000000000004">
      <c r="A45439">
        <v>0</v>
      </c>
      <c r="B45439">
        <v>0</v>
      </c>
      <c r="C45439">
        <v>0.01</v>
      </c>
      <c r="D45439">
        <f t="shared" si="710"/>
        <v>0</v>
      </c>
      <c r="E45439">
        <f>+IF(AND($A45439=1,$D45439=1),1,0)</f>
        <v>0</v>
      </c>
      <c r="F45439">
        <f>+IF(AND($A45439=0,$D45439=0),1,0)</f>
        <v>1</v>
      </c>
      <c r="G45439">
        <f>+IF(AND($A45439=0,$D45439=1),1,0)</f>
        <v>0</v>
      </c>
      <c r="H45439">
        <f>+IF(AND($A45439=1,$D45439=0),1,0)</f>
        <v>0</v>
      </c>
    </row>
    <row r="45440" spans="1:8" x14ac:dyDescent="0.55000000000000004">
      <c r="A45440">
        <v>1</v>
      </c>
      <c r="B45440">
        <v>0</v>
      </c>
      <c r="C45440">
        <v>0.251</v>
      </c>
      <c r="D45440">
        <f t="shared" si="710"/>
        <v>1</v>
      </c>
      <c r="E45440">
        <f>+IF(AND($A45440=1,$D45440=1),1,0)</f>
        <v>1</v>
      </c>
      <c r="F45440">
        <f>+IF(AND($A45440=0,$D45440=0),1,0)</f>
        <v>0</v>
      </c>
      <c r="G45440">
        <f>+IF(AND($A45440=0,$D45440=1),1,0)</f>
        <v>0</v>
      </c>
      <c r="H45440">
        <f>+IF(AND($A45440=1,$D45440=0),1,0)</f>
        <v>0</v>
      </c>
    </row>
    <row r="45441" spans="1:8" x14ac:dyDescent="0.55000000000000004">
      <c r="A45441">
        <v>0</v>
      </c>
      <c r="B45441">
        <v>0</v>
      </c>
      <c r="C45441">
        <v>7.0000000000000001E-3</v>
      </c>
      <c r="D45441">
        <f t="shared" si="710"/>
        <v>0</v>
      </c>
      <c r="E45441">
        <f>+IF(AND($A45441=1,$D45441=1),1,0)</f>
        <v>0</v>
      </c>
      <c r="F45441">
        <f>+IF(AND($A45441=0,$D45441=0),1,0)</f>
        <v>1</v>
      </c>
      <c r="G45441">
        <f>+IF(AND($A45441=0,$D45441=1),1,0)</f>
        <v>0</v>
      </c>
      <c r="H45441">
        <f>+IF(AND($A45441=1,$D45441=0),1,0)</f>
        <v>0</v>
      </c>
    </row>
    <row r="45442" spans="1:8" x14ac:dyDescent="0.55000000000000004">
      <c r="A45442">
        <v>0</v>
      </c>
      <c r="B45442">
        <v>0</v>
      </c>
      <c r="C45442">
        <v>5.0999999999999997E-2</v>
      </c>
      <c r="D45442">
        <f t="shared" si="710"/>
        <v>0</v>
      </c>
      <c r="E45442">
        <f>+IF(AND($A45442=1,$D45442=1),1,0)</f>
        <v>0</v>
      </c>
      <c r="F45442">
        <f>+IF(AND($A45442=0,$D45442=0),1,0)</f>
        <v>1</v>
      </c>
      <c r="G45442">
        <f>+IF(AND($A45442=0,$D45442=1),1,0)</f>
        <v>0</v>
      </c>
      <c r="H45442">
        <f>+IF(AND($A45442=1,$D45442=0),1,0)</f>
        <v>0</v>
      </c>
    </row>
    <row r="45443" spans="1:8" x14ac:dyDescent="0.55000000000000004">
      <c r="A45443">
        <v>0</v>
      </c>
      <c r="B45443">
        <v>0</v>
      </c>
      <c r="C45443">
        <v>1.9E-2</v>
      </c>
      <c r="D45443">
        <f t="shared" si="710"/>
        <v>0</v>
      </c>
      <c r="E45443">
        <f>+IF(AND($A45443=1,$D45443=1),1,0)</f>
        <v>0</v>
      </c>
      <c r="F45443">
        <f>+IF(AND($A45443=0,$D45443=0),1,0)</f>
        <v>1</v>
      </c>
      <c r="G45443">
        <f>+IF(AND($A45443=0,$D45443=1),1,0)</f>
        <v>0</v>
      </c>
      <c r="H45443">
        <f>+IF(AND($A45443=1,$D45443=0),1,0)</f>
        <v>0</v>
      </c>
    </row>
    <row r="45444" spans="1:8" x14ac:dyDescent="0.55000000000000004">
      <c r="A45444">
        <v>1</v>
      </c>
      <c r="B45444">
        <v>0</v>
      </c>
      <c r="C45444">
        <v>0.20799999999999999</v>
      </c>
      <c r="D45444">
        <f t="shared" si="710"/>
        <v>1</v>
      </c>
      <c r="E45444">
        <f>+IF(AND($A45444=1,$D45444=1),1,0)</f>
        <v>1</v>
      </c>
      <c r="F45444">
        <f>+IF(AND($A45444=0,$D45444=0),1,0)</f>
        <v>0</v>
      </c>
      <c r="G45444">
        <f>+IF(AND($A45444=0,$D45444=1),1,0)</f>
        <v>0</v>
      </c>
      <c r="H45444">
        <f>+IF(AND($A45444=1,$D45444=0),1,0)</f>
        <v>0</v>
      </c>
    </row>
    <row r="45445" spans="1:8" x14ac:dyDescent="0.55000000000000004">
      <c r="A45445">
        <v>0</v>
      </c>
      <c r="B45445">
        <v>0</v>
      </c>
      <c r="C45445">
        <v>1.2E-2</v>
      </c>
      <c r="D45445">
        <f t="shared" si="710"/>
        <v>0</v>
      </c>
      <c r="E45445">
        <f>+IF(AND($A45445=1,$D45445=1),1,0)</f>
        <v>0</v>
      </c>
      <c r="F45445">
        <f>+IF(AND($A45445=0,$D45445=0),1,0)</f>
        <v>1</v>
      </c>
      <c r="G45445">
        <f>+IF(AND($A45445=0,$D45445=1),1,0)</f>
        <v>0</v>
      </c>
      <c r="H45445">
        <f>+IF(AND($A45445=1,$D45445=0),1,0)</f>
        <v>0</v>
      </c>
    </row>
    <row r="45446" spans="1:8" x14ac:dyDescent="0.55000000000000004">
      <c r="A45446">
        <v>0</v>
      </c>
      <c r="B45446">
        <v>0</v>
      </c>
      <c r="C45446">
        <v>8.0000000000000002E-3</v>
      </c>
      <c r="D45446">
        <f t="shared" si="710"/>
        <v>0</v>
      </c>
      <c r="E45446">
        <f>+IF(AND($A45446=1,$D45446=1),1,0)</f>
        <v>0</v>
      </c>
      <c r="F45446">
        <f>+IF(AND($A45446=0,$D45446=0),1,0)</f>
        <v>1</v>
      </c>
      <c r="G45446">
        <f>+IF(AND($A45446=0,$D45446=1),1,0)</f>
        <v>0</v>
      </c>
      <c r="H45446">
        <f>+IF(AND($A45446=1,$D45446=0),1,0)</f>
        <v>0</v>
      </c>
    </row>
    <row r="45447" spans="1:8" x14ac:dyDescent="0.55000000000000004">
      <c r="A45447">
        <v>0</v>
      </c>
      <c r="B45447">
        <v>0</v>
      </c>
      <c r="C45447">
        <v>9.4E-2</v>
      </c>
      <c r="D45447">
        <f t="shared" si="710"/>
        <v>1</v>
      </c>
      <c r="E45447">
        <f>+IF(AND($A45447=1,$D45447=1),1,0)</f>
        <v>0</v>
      </c>
      <c r="F45447">
        <f>+IF(AND($A45447=0,$D45447=0),1,0)</f>
        <v>0</v>
      </c>
      <c r="G45447">
        <f>+IF(AND($A45447=0,$D45447=1),1,0)</f>
        <v>1</v>
      </c>
      <c r="H45447">
        <f>+IF(AND($A45447=1,$D45447=0),1,0)</f>
        <v>0</v>
      </c>
    </row>
    <row r="45448" spans="1:8" x14ac:dyDescent="0.55000000000000004">
      <c r="A45448">
        <v>0</v>
      </c>
      <c r="B45448">
        <v>0</v>
      </c>
      <c r="C45448">
        <v>5.7000000000000002E-2</v>
      </c>
      <c r="D45448">
        <f t="shared" si="710"/>
        <v>0</v>
      </c>
      <c r="E45448">
        <f>+IF(AND($A45448=1,$D45448=1),1,0)</f>
        <v>0</v>
      </c>
      <c r="F45448">
        <f>+IF(AND($A45448=0,$D45448=0),1,0)</f>
        <v>1</v>
      </c>
      <c r="G45448">
        <f>+IF(AND($A45448=0,$D45448=1),1,0)</f>
        <v>0</v>
      </c>
      <c r="H45448">
        <f>+IF(AND($A45448=1,$D45448=0),1,0)</f>
        <v>0</v>
      </c>
    </row>
    <row r="45449" spans="1:8" x14ac:dyDescent="0.55000000000000004">
      <c r="A45449">
        <v>0</v>
      </c>
      <c r="B45449">
        <v>0</v>
      </c>
      <c r="C45449">
        <v>0.28299999999999997</v>
      </c>
      <c r="D45449">
        <f t="shared" si="710"/>
        <v>1</v>
      </c>
      <c r="E45449">
        <f>+IF(AND($A45449=1,$D45449=1),1,0)</f>
        <v>0</v>
      </c>
      <c r="F45449">
        <f>+IF(AND($A45449=0,$D45449=0),1,0)</f>
        <v>0</v>
      </c>
      <c r="G45449">
        <f>+IF(AND($A45449=0,$D45449=1),1,0)</f>
        <v>1</v>
      </c>
      <c r="H45449">
        <f>+IF(AND($A45449=1,$D45449=0),1,0)</f>
        <v>0</v>
      </c>
    </row>
    <row r="45450" spans="1:8" x14ac:dyDescent="0.55000000000000004">
      <c r="A45450">
        <v>0</v>
      </c>
      <c r="B45450">
        <v>0</v>
      </c>
      <c r="C45450">
        <v>7.0000000000000001E-3</v>
      </c>
      <c r="D45450">
        <f t="shared" si="710"/>
        <v>0</v>
      </c>
      <c r="E45450">
        <f>+IF(AND($A45450=1,$D45450=1),1,0)</f>
        <v>0</v>
      </c>
      <c r="F45450">
        <f>+IF(AND($A45450=0,$D45450=0),1,0)</f>
        <v>1</v>
      </c>
      <c r="G45450">
        <f>+IF(AND($A45450=0,$D45450=1),1,0)</f>
        <v>0</v>
      </c>
      <c r="H45450">
        <f>+IF(AND($A45450=1,$D45450=0),1,0)</f>
        <v>0</v>
      </c>
    </row>
    <row r="45451" spans="1:8" x14ac:dyDescent="0.55000000000000004">
      <c r="A45451">
        <v>0</v>
      </c>
      <c r="B45451">
        <v>0</v>
      </c>
      <c r="C45451">
        <v>1.2999999999999999E-2</v>
      </c>
      <c r="D45451">
        <f t="shared" si="710"/>
        <v>0</v>
      </c>
      <c r="E45451">
        <f>+IF(AND($A45451=1,$D45451=1),1,0)</f>
        <v>0</v>
      </c>
      <c r="F45451">
        <f>+IF(AND($A45451=0,$D45451=0),1,0)</f>
        <v>1</v>
      </c>
      <c r="G45451">
        <f>+IF(AND($A45451=0,$D45451=1),1,0)</f>
        <v>0</v>
      </c>
      <c r="H45451">
        <f>+IF(AND($A45451=1,$D45451=0),1,0)</f>
        <v>0</v>
      </c>
    </row>
    <row r="45452" spans="1:8" x14ac:dyDescent="0.55000000000000004">
      <c r="A45452">
        <v>0</v>
      </c>
      <c r="B45452">
        <v>0</v>
      </c>
      <c r="C45452">
        <v>0.11600000000000001</v>
      </c>
      <c r="D45452">
        <f t="shared" si="710"/>
        <v>1</v>
      </c>
      <c r="E45452">
        <f>+IF(AND($A45452=1,$D45452=1),1,0)</f>
        <v>0</v>
      </c>
      <c r="F45452">
        <f>+IF(AND($A45452=0,$D45452=0),1,0)</f>
        <v>0</v>
      </c>
      <c r="G45452">
        <f>+IF(AND($A45452=0,$D45452=1),1,0)</f>
        <v>1</v>
      </c>
      <c r="H45452">
        <f>+IF(AND($A45452=1,$D45452=0),1,0)</f>
        <v>0</v>
      </c>
    </row>
    <row r="45453" spans="1:8" x14ac:dyDescent="0.55000000000000004">
      <c r="A45453">
        <v>0</v>
      </c>
      <c r="B45453">
        <v>0</v>
      </c>
      <c r="C45453">
        <v>8.0000000000000002E-3</v>
      </c>
      <c r="D45453">
        <f t="shared" si="710"/>
        <v>0</v>
      </c>
      <c r="E45453">
        <f>+IF(AND($A45453=1,$D45453=1),1,0)</f>
        <v>0</v>
      </c>
      <c r="F45453">
        <f>+IF(AND($A45453=0,$D45453=0),1,0)</f>
        <v>1</v>
      </c>
      <c r="G45453">
        <f>+IF(AND($A45453=0,$D45453=1),1,0)</f>
        <v>0</v>
      </c>
      <c r="H45453">
        <f>+IF(AND($A45453=1,$D45453=0),1,0)</f>
        <v>0</v>
      </c>
    </row>
    <row r="45454" spans="1:8" x14ac:dyDescent="0.55000000000000004">
      <c r="A45454">
        <v>0</v>
      </c>
      <c r="B45454">
        <v>0</v>
      </c>
      <c r="C45454">
        <v>0.32800000000000001</v>
      </c>
      <c r="D45454">
        <f t="shared" si="710"/>
        <v>1</v>
      </c>
      <c r="E45454">
        <f>+IF(AND($A45454=1,$D45454=1),1,0)</f>
        <v>0</v>
      </c>
      <c r="F45454">
        <f>+IF(AND($A45454=0,$D45454=0),1,0)</f>
        <v>0</v>
      </c>
      <c r="G45454">
        <f>+IF(AND($A45454=0,$D45454=1),1,0)</f>
        <v>1</v>
      </c>
      <c r="H45454">
        <f>+IF(AND($A45454=1,$D45454=0),1,0)</f>
        <v>0</v>
      </c>
    </row>
    <row r="45455" spans="1:8" x14ac:dyDescent="0.55000000000000004">
      <c r="A45455">
        <v>0</v>
      </c>
      <c r="B45455">
        <v>0</v>
      </c>
      <c r="C45455">
        <v>2.5000000000000001E-2</v>
      </c>
      <c r="D45455">
        <f t="shared" si="710"/>
        <v>0</v>
      </c>
      <c r="E45455">
        <f>+IF(AND($A45455=1,$D45455=1),1,0)</f>
        <v>0</v>
      </c>
      <c r="F45455">
        <f>+IF(AND($A45455=0,$D45455=0),1,0)</f>
        <v>1</v>
      </c>
      <c r="G45455">
        <f>+IF(AND($A45455=0,$D45455=1),1,0)</f>
        <v>0</v>
      </c>
      <c r="H45455">
        <f>+IF(AND($A45455=1,$D45455=0),1,0)</f>
        <v>0</v>
      </c>
    </row>
    <row r="45456" spans="1:8" x14ac:dyDescent="0.55000000000000004">
      <c r="A45456">
        <v>0</v>
      </c>
      <c r="B45456">
        <v>0</v>
      </c>
      <c r="C45456">
        <v>1.6E-2</v>
      </c>
      <c r="D45456">
        <f t="shared" si="710"/>
        <v>0</v>
      </c>
      <c r="E45456">
        <f>+IF(AND($A45456=1,$D45456=1),1,0)</f>
        <v>0</v>
      </c>
      <c r="F45456">
        <f>+IF(AND($A45456=0,$D45456=0),1,0)</f>
        <v>1</v>
      </c>
      <c r="G45456">
        <f>+IF(AND($A45456=0,$D45456=1),1,0)</f>
        <v>0</v>
      </c>
      <c r="H45456">
        <f>+IF(AND($A45456=1,$D45456=0),1,0)</f>
        <v>0</v>
      </c>
    </row>
    <row r="45457" spans="1:8" x14ac:dyDescent="0.55000000000000004">
      <c r="A45457">
        <v>0</v>
      </c>
      <c r="B45457">
        <v>0</v>
      </c>
      <c r="C45457">
        <v>5.7000000000000002E-2</v>
      </c>
      <c r="D45457">
        <f t="shared" si="710"/>
        <v>0</v>
      </c>
      <c r="E45457">
        <f>+IF(AND($A45457=1,$D45457=1),1,0)</f>
        <v>0</v>
      </c>
      <c r="F45457">
        <f>+IF(AND($A45457=0,$D45457=0),1,0)</f>
        <v>1</v>
      </c>
      <c r="G45457">
        <f>+IF(AND($A45457=0,$D45457=1),1,0)</f>
        <v>0</v>
      </c>
      <c r="H45457">
        <f>+IF(AND($A45457=1,$D45457=0),1,0)</f>
        <v>0</v>
      </c>
    </row>
    <row r="45458" spans="1:8" x14ac:dyDescent="0.55000000000000004">
      <c r="A45458">
        <v>0</v>
      </c>
      <c r="B45458">
        <v>0</v>
      </c>
      <c r="C45458">
        <v>0.01</v>
      </c>
      <c r="D45458">
        <f t="shared" si="710"/>
        <v>0</v>
      </c>
      <c r="E45458">
        <f>+IF(AND($A45458=1,$D45458=1),1,0)</f>
        <v>0</v>
      </c>
      <c r="F45458">
        <f>+IF(AND($A45458=0,$D45458=0),1,0)</f>
        <v>1</v>
      </c>
      <c r="G45458">
        <f>+IF(AND($A45458=0,$D45458=1),1,0)</f>
        <v>0</v>
      </c>
      <c r="H45458">
        <f>+IF(AND($A45458=1,$D45458=0),1,0)</f>
        <v>0</v>
      </c>
    </row>
    <row r="45459" spans="1:8" x14ac:dyDescent="0.55000000000000004">
      <c r="A45459">
        <v>0</v>
      </c>
      <c r="B45459">
        <v>0</v>
      </c>
      <c r="C45459">
        <v>1.9E-2</v>
      </c>
      <c r="D45459">
        <f t="shared" si="710"/>
        <v>0</v>
      </c>
      <c r="E45459">
        <f>+IF(AND($A45459=1,$D45459=1),1,0)</f>
        <v>0</v>
      </c>
      <c r="F45459">
        <f>+IF(AND($A45459=0,$D45459=0),1,0)</f>
        <v>1</v>
      </c>
      <c r="G45459">
        <f>+IF(AND($A45459=0,$D45459=1),1,0)</f>
        <v>0</v>
      </c>
      <c r="H45459">
        <f>+IF(AND($A45459=1,$D45459=0),1,0)</f>
        <v>0</v>
      </c>
    </row>
    <row r="45460" spans="1:8" x14ac:dyDescent="0.55000000000000004">
      <c r="A45460">
        <v>0</v>
      </c>
      <c r="B45460">
        <v>0</v>
      </c>
      <c r="C45460">
        <v>5.1999999999999998E-2</v>
      </c>
      <c r="D45460">
        <f t="shared" si="710"/>
        <v>0</v>
      </c>
      <c r="E45460">
        <f>+IF(AND($A45460=1,$D45460=1),1,0)</f>
        <v>0</v>
      </c>
      <c r="F45460">
        <f>+IF(AND($A45460=0,$D45460=0),1,0)</f>
        <v>1</v>
      </c>
      <c r="G45460">
        <f>+IF(AND($A45460=0,$D45460=1),1,0)</f>
        <v>0</v>
      </c>
      <c r="H45460">
        <f>+IF(AND($A45460=1,$D45460=0),1,0)</f>
        <v>0</v>
      </c>
    </row>
    <row r="45461" spans="1:8" x14ac:dyDescent="0.55000000000000004">
      <c r="A45461">
        <v>0</v>
      </c>
      <c r="B45461">
        <v>0</v>
      </c>
      <c r="C45461">
        <v>9.7000000000000003E-2</v>
      </c>
      <c r="D45461">
        <f t="shared" si="710"/>
        <v>1</v>
      </c>
      <c r="E45461">
        <f>+IF(AND($A45461=1,$D45461=1),1,0)</f>
        <v>0</v>
      </c>
      <c r="F45461">
        <f>+IF(AND($A45461=0,$D45461=0),1,0)</f>
        <v>0</v>
      </c>
      <c r="G45461">
        <f>+IF(AND($A45461=0,$D45461=1),1,0)</f>
        <v>1</v>
      </c>
      <c r="H45461">
        <f>+IF(AND($A45461=1,$D45461=0),1,0)</f>
        <v>0</v>
      </c>
    </row>
    <row r="45462" spans="1:8" x14ac:dyDescent="0.55000000000000004">
      <c r="A45462">
        <v>0</v>
      </c>
      <c r="B45462">
        <v>0</v>
      </c>
      <c r="C45462">
        <v>1.2999999999999999E-2</v>
      </c>
      <c r="D45462">
        <f t="shared" si="710"/>
        <v>0</v>
      </c>
      <c r="E45462">
        <f>+IF(AND($A45462=1,$D45462=1),1,0)</f>
        <v>0</v>
      </c>
      <c r="F45462">
        <f>+IF(AND($A45462=0,$D45462=0),1,0)</f>
        <v>1</v>
      </c>
      <c r="G45462">
        <f>+IF(AND($A45462=0,$D45462=1),1,0)</f>
        <v>0</v>
      </c>
      <c r="H45462">
        <f>+IF(AND($A45462=1,$D45462=0),1,0)</f>
        <v>0</v>
      </c>
    </row>
    <row r="45463" spans="1:8" x14ac:dyDescent="0.55000000000000004">
      <c r="A45463">
        <v>0</v>
      </c>
      <c r="B45463">
        <v>0</v>
      </c>
      <c r="C45463">
        <v>4.4999999999999998E-2</v>
      </c>
      <c r="D45463">
        <f t="shared" si="710"/>
        <v>0</v>
      </c>
      <c r="E45463">
        <f>+IF(AND($A45463=1,$D45463=1),1,0)</f>
        <v>0</v>
      </c>
      <c r="F45463">
        <f>+IF(AND($A45463=0,$D45463=0),1,0)</f>
        <v>1</v>
      </c>
      <c r="G45463">
        <f>+IF(AND($A45463=0,$D45463=1),1,0)</f>
        <v>0</v>
      </c>
      <c r="H45463">
        <f>+IF(AND($A45463=1,$D45463=0),1,0)</f>
        <v>0</v>
      </c>
    </row>
    <row r="45464" spans="1:8" x14ac:dyDescent="0.55000000000000004">
      <c r="A45464">
        <v>0</v>
      </c>
      <c r="B45464">
        <v>0</v>
      </c>
      <c r="C45464">
        <v>5.0000000000000001E-3</v>
      </c>
      <c r="D45464">
        <f t="shared" si="710"/>
        <v>0</v>
      </c>
      <c r="E45464">
        <f>+IF(AND($A45464=1,$D45464=1),1,0)</f>
        <v>0</v>
      </c>
      <c r="F45464">
        <f>+IF(AND($A45464=0,$D45464=0),1,0)</f>
        <v>1</v>
      </c>
      <c r="G45464">
        <f>+IF(AND($A45464=0,$D45464=1),1,0)</f>
        <v>0</v>
      </c>
      <c r="H45464">
        <f>+IF(AND($A45464=1,$D45464=0),1,0)</f>
        <v>0</v>
      </c>
    </row>
    <row r="45465" spans="1:8" x14ac:dyDescent="0.55000000000000004">
      <c r="A45465">
        <v>0</v>
      </c>
      <c r="B45465">
        <v>0</v>
      </c>
      <c r="C45465">
        <v>0.28499999999999998</v>
      </c>
      <c r="D45465">
        <f t="shared" si="710"/>
        <v>1</v>
      </c>
      <c r="E45465">
        <f>+IF(AND($A45465=1,$D45465=1),1,0)</f>
        <v>0</v>
      </c>
      <c r="F45465">
        <f>+IF(AND($A45465=0,$D45465=0),1,0)</f>
        <v>0</v>
      </c>
      <c r="G45465">
        <f>+IF(AND($A45465=0,$D45465=1),1,0)</f>
        <v>1</v>
      </c>
      <c r="H45465">
        <f>+IF(AND($A45465=1,$D45465=0),1,0)</f>
        <v>0</v>
      </c>
    </row>
    <row r="45466" spans="1:8" x14ac:dyDescent="0.55000000000000004">
      <c r="A45466">
        <v>0</v>
      </c>
      <c r="B45466">
        <v>0</v>
      </c>
      <c r="C45466">
        <v>4.2999999999999997E-2</v>
      </c>
      <c r="D45466">
        <f t="shared" si="710"/>
        <v>0</v>
      </c>
      <c r="E45466">
        <f>+IF(AND($A45466=1,$D45466=1),1,0)</f>
        <v>0</v>
      </c>
      <c r="F45466">
        <f>+IF(AND($A45466=0,$D45466=0),1,0)</f>
        <v>1</v>
      </c>
      <c r="G45466">
        <f>+IF(AND($A45466=0,$D45466=1),1,0)</f>
        <v>0</v>
      </c>
      <c r="H45466">
        <f>+IF(AND($A45466=1,$D45466=0),1,0)</f>
        <v>0</v>
      </c>
    </row>
    <row r="45467" spans="1:8" x14ac:dyDescent="0.55000000000000004">
      <c r="A45467">
        <v>0</v>
      </c>
      <c r="B45467">
        <v>0</v>
      </c>
      <c r="C45467">
        <v>4.4999999999999998E-2</v>
      </c>
      <c r="D45467">
        <f t="shared" si="710"/>
        <v>0</v>
      </c>
      <c r="E45467">
        <f>+IF(AND($A45467=1,$D45467=1),1,0)</f>
        <v>0</v>
      </c>
      <c r="F45467">
        <f>+IF(AND($A45467=0,$D45467=0),1,0)</f>
        <v>1</v>
      </c>
      <c r="G45467">
        <f>+IF(AND($A45467=0,$D45467=1),1,0)</f>
        <v>0</v>
      </c>
      <c r="H45467">
        <f>+IF(AND($A45467=1,$D45467=0),1,0)</f>
        <v>0</v>
      </c>
    </row>
    <row r="45468" spans="1:8" x14ac:dyDescent="0.55000000000000004">
      <c r="A45468">
        <v>0</v>
      </c>
      <c r="B45468">
        <v>0</v>
      </c>
      <c r="C45468">
        <v>1.4999999999999999E-2</v>
      </c>
      <c r="D45468">
        <f t="shared" si="710"/>
        <v>0</v>
      </c>
      <c r="E45468">
        <f>+IF(AND($A45468=1,$D45468=1),1,0)</f>
        <v>0</v>
      </c>
      <c r="F45468">
        <f>+IF(AND($A45468=0,$D45468=0),1,0)</f>
        <v>1</v>
      </c>
      <c r="G45468">
        <f>+IF(AND($A45468=0,$D45468=1),1,0)</f>
        <v>0</v>
      </c>
      <c r="H45468">
        <f>+IF(AND($A45468=1,$D45468=0),1,0)</f>
        <v>0</v>
      </c>
    </row>
    <row r="45469" spans="1:8" x14ac:dyDescent="0.55000000000000004">
      <c r="A45469">
        <v>0</v>
      </c>
      <c r="B45469">
        <v>0</v>
      </c>
      <c r="C45469">
        <v>1.9E-2</v>
      </c>
      <c r="D45469">
        <f t="shared" si="710"/>
        <v>0</v>
      </c>
      <c r="E45469">
        <f>+IF(AND($A45469=1,$D45469=1),1,0)</f>
        <v>0</v>
      </c>
      <c r="F45469">
        <f>+IF(AND($A45469=0,$D45469=0),1,0)</f>
        <v>1</v>
      </c>
      <c r="G45469">
        <f>+IF(AND($A45469=0,$D45469=1),1,0)</f>
        <v>0</v>
      </c>
      <c r="H45469">
        <f>+IF(AND($A45469=1,$D45469=0),1,0)</f>
        <v>0</v>
      </c>
    </row>
    <row r="45470" spans="1:8" x14ac:dyDescent="0.55000000000000004">
      <c r="A45470">
        <v>0</v>
      </c>
      <c r="B45470">
        <v>0</v>
      </c>
      <c r="C45470">
        <v>1.7000000000000001E-2</v>
      </c>
      <c r="D45470">
        <f t="shared" si="710"/>
        <v>0</v>
      </c>
      <c r="E45470">
        <f>+IF(AND($A45470=1,$D45470=1),1,0)</f>
        <v>0</v>
      </c>
      <c r="F45470">
        <f>+IF(AND($A45470=0,$D45470=0),1,0)</f>
        <v>1</v>
      </c>
      <c r="G45470">
        <f>+IF(AND($A45470=0,$D45470=1),1,0)</f>
        <v>0</v>
      </c>
      <c r="H45470">
        <f>+IF(AND($A45470=1,$D45470=0),1,0)</f>
        <v>0</v>
      </c>
    </row>
    <row r="45471" spans="1:8" x14ac:dyDescent="0.55000000000000004">
      <c r="A45471">
        <v>0</v>
      </c>
      <c r="B45471">
        <v>0</v>
      </c>
      <c r="C45471">
        <v>1.7000000000000001E-2</v>
      </c>
      <c r="D45471">
        <f t="shared" si="710"/>
        <v>0</v>
      </c>
      <c r="E45471">
        <f>+IF(AND($A45471=1,$D45471=1),1,0)</f>
        <v>0</v>
      </c>
      <c r="F45471">
        <f>+IF(AND($A45471=0,$D45471=0),1,0)</f>
        <v>1</v>
      </c>
      <c r="G45471">
        <f>+IF(AND($A45471=0,$D45471=1),1,0)</f>
        <v>0</v>
      </c>
      <c r="H45471">
        <f>+IF(AND($A45471=1,$D45471=0),1,0)</f>
        <v>0</v>
      </c>
    </row>
    <row r="45472" spans="1:8" x14ac:dyDescent="0.55000000000000004">
      <c r="A45472">
        <v>0</v>
      </c>
      <c r="B45472">
        <v>0</v>
      </c>
      <c r="C45472">
        <v>0.01</v>
      </c>
      <c r="D45472">
        <f t="shared" si="710"/>
        <v>0</v>
      </c>
      <c r="E45472">
        <f>+IF(AND($A45472=1,$D45472=1),1,0)</f>
        <v>0</v>
      </c>
      <c r="F45472">
        <f>+IF(AND($A45472=0,$D45472=0),1,0)</f>
        <v>1</v>
      </c>
      <c r="G45472">
        <f>+IF(AND($A45472=0,$D45472=1),1,0)</f>
        <v>0</v>
      </c>
      <c r="H45472">
        <f>+IF(AND($A45472=1,$D45472=0),1,0)</f>
        <v>0</v>
      </c>
    </row>
    <row r="45473" spans="1:8" x14ac:dyDescent="0.55000000000000004">
      <c r="A45473">
        <v>0</v>
      </c>
      <c r="B45473">
        <v>0</v>
      </c>
      <c r="C45473">
        <v>0.02</v>
      </c>
      <c r="D45473">
        <f t="shared" si="710"/>
        <v>0</v>
      </c>
      <c r="E45473">
        <f>+IF(AND($A45473=1,$D45473=1),1,0)</f>
        <v>0</v>
      </c>
      <c r="F45473">
        <f>+IF(AND($A45473=0,$D45473=0),1,0)</f>
        <v>1</v>
      </c>
      <c r="G45473">
        <f>+IF(AND($A45473=0,$D45473=1),1,0)</f>
        <v>0</v>
      </c>
      <c r="H45473">
        <f>+IF(AND($A45473=1,$D45473=0),1,0)</f>
        <v>0</v>
      </c>
    </row>
    <row r="45474" spans="1:8" x14ac:dyDescent="0.55000000000000004">
      <c r="A45474">
        <v>0</v>
      </c>
      <c r="B45474">
        <v>0</v>
      </c>
      <c r="C45474">
        <v>6.8000000000000005E-2</v>
      </c>
      <c r="D45474">
        <f t="shared" si="710"/>
        <v>0</v>
      </c>
      <c r="E45474">
        <f>+IF(AND($A45474=1,$D45474=1),1,0)</f>
        <v>0</v>
      </c>
      <c r="F45474">
        <f>+IF(AND($A45474=0,$D45474=0),1,0)</f>
        <v>1</v>
      </c>
      <c r="G45474">
        <f>+IF(AND($A45474=0,$D45474=1),1,0)</f>
        <v>0</v>
      </c>
      <c r="H45474">
        <f>+IF(AND($A45474=1,$D45474=0),1,0)</f>
        <v>0</v>
      </c>
    </row>
    <row r="45475" spans="1:8" x14ac:dyDescent="0.55000000000000004">
      <c r="A45475">
        <v>0</v>
      </c>
      <c r="B45475">
        <v>0</v>
      </c>
      <c r="C45475">
        <v>8.1000000000000003E-2</v>
      </c>
      <c r="D45475">
        <f t="shared" si="710"/>
        <v>1</v>
      </c>
      <c r="E45475">
        <f>+IF(AND($A45475=1,$D45475=1),1,0)</f>
        <v>0</v>
      </c>
      <c r="F45475">
        <f>+IF(AND($A45475=0,$D45475=0),1,0)</f>
        <v>0</v>
      </c>
      <c r="G45475">
        <f>+IF(AND($A45475=0,$D45475=1),1,0)</f>
        <v>1</v>
      </c>
      <c r="H45475">
        <f>+IF(AND($A45475=1,$D45475=0),1,0)</f>
        <v>0</v>
      </c>
    </row>
    <row r="45476" spans="1:8" x14ac:dyDescent="0.55000000000000004">
      <c r="A45476">
        <v>0</v>
      </c>
      <c r="B45476">
        <v>0</v>
      </c>
      <c r="C45476">
        <v>0.01</v>
      </c>
      <c r="D45476">
        <f t="shared" si="710"/>
        <v>0</v>
      </c>
      <c r="E45476">
        <f>+IF(AND($A45476=1,$D45476=1),1,0)</f>
        <v>0</v>
      </c>
      <c r="F45476">
        <f>+IF(AND($A45476=0,$D45476=0),1,0)</f>
        <v>1</v>
      </c>
      <c r="G45476">
        <f>+IF(AND($A45476=0,$D45476=1),1,0)</f>
        <v>0</v>
      </c>
      <c r="H45476">
        <f>+IF(AND($A45476=1,$D45476=0),1,0)</f>
        <v>0</v>
      </c>
    </row>
    <row r="45477" spans="1:8" x14ac:dyDescent="0.55000000000000004">
      <c r="A45477">
        <v>1</v>
      </c>
      <c r="B45477">
        <v>0</v>
      </c>
      <c r="C45477">
        <v>0.183</v>
      </c>
      <c r="D45477">
        <f t="shared" si="710"/>
        <v>1</v>
      </c>
      <c r="E45477">
        <f>+IF(AND($A45477=1,$D45477=1),1,0)</f>
        <v>1</v>
      </c>
      <c r="F45477">
        <f>+IF(AND($A45477=0,$D45477=0),1,0)</f>
        <v>0</v>
      </c>
      <c r="G45477">
        <f>+IF(AND($A45477=0,$D45477=1),1,0)</f>
        <v>0</v>
      </c>
      <c r="H45477">
        <f>+IF(AND($A45477=1,$D45477=0),1,0)</f>
        <v>0</v>
      </c>
    </row>
    <row r="45478" spans="1:8" x14ac:dyDescent="0.55000000000000004">
      <c r="A45478">
        <v>0</v>
      </c>
      <c r="B45478">
        <v>0</v>
      </c>
      <c r="C45478">
        <v>1.7000000000000001E-2</v>
      </c>
      <c r="D45478">
        <f t="shared" si="710"/>
        <v>0</v>
      </c>
      <c r="E45478">
        <f>+IF(AND($A45478=1,$D45478=1),1,0)</f>
        <v>0</v>
      </c>
      <c r="F45478">
        <f>+IF(AND($A45478=0,$D45478=0),1,0)</f>
        <v>1</v>
      </c>
      <c r="G45478">
        <f>+IF(AND($A45478=0,$D45478=1),1,0)</f>
        <v>0</v>
      </c>
      <c r="H45478">
        <f>+IF(AND($A45478=1,$D45478=0),1,0)</f>
        <v>0</v>
      </c>
    </row>
    <row r="45479" spans="1:8" x14ac:dyDescent="0.55000000000000004">
      <c r="A45479">
        <v>0</v>
      </c>
      <c r="B45479">
        <v>0</v>
      </c>
      <c r="C45479">
        <v>2.1000000000000001E-2</v>
      </c>
      <c r="D45479">
        <f t="shared" si="710"/>
        <v>0</v>
      </c>
      <c r="E45479">
        <f>+IF(AND($A45479=1,$D45479=1),1,0)</f>
        <v>0</v>
      </c>
      <c r="F45479">
        <f>+IF(AND($A45479=0,$D45479=0),1,0)</f>
        <v>1</v>
      </c>
      <c r="G45479">
        <f>+IF(AND($A45479=0,$D45479=1),1,0)</f>
        <v>0</v>
      </c>
      <c r="H45479">
        <f>+IF(AND($A45479=1,$D45479=0),1,0)</f>
        <v>0</v>
      </c>
    </row>
    <row r="45480" spans="1:8" x14ac:dyDescent="0.55000000000000004">
      <c r="A45480">
        <v>0</v>
      </c>
      <c r="B45480">
        <v>0</v>
      </c>
      <c r="C45480">
        <v>1.0999999999999999E-2</v>
      </c>
      <c r="D45480">
        <f t="shared" si="710"/>
        <v>0</v>
      </c>
      <c r="E45480">
        <f>+IF(AND($A45480=1,$D45480=1),1,0)</f>
        <v>0</v>
      </c>
      <c r="F45480">
        <f>+IF(AND($A45480=0,$D45480=0),1,0)</f>
        <v>1</v>
      </c>
      <c r="G45480">
        <f>+IF(AND($A45480=0,$D45480=1),1,0)</f>
        <v>0</v>
      </c>
      <c r="H45480">
        <f>+IF(AND($A45480=1,$D45480=0),1,0)</f>
        <v>0</v>
      </c>
    </row>
    <row r="45481" spans="1:8" x14ac:dyDescent="0.55000000000000004">
      <c r="A45481">
        <v>0</v>
      </c>
      <c r="B45481">
        <v>0</v>
      </c>
      <c r="C45481">
        <v>7.0000000000000007E-2</v>
      </c>
      <c r="D45481">
        <f t="shared" si="710"/>
        <v>0</v>
      </c>
      <c r="E45481">
        <f>+IF(AND($A45481=1,$D45481=1),1,0)</f>
        <v>0</v>
      </c>
      <c r="F45481">
        <f>+IF(AND($A45481=0,$D45481=0),1,0)</f>
        <v>1</v>
      </c>
      <c r="G45481">
        <f>+IF(AND($A45481=0,$D45481=1),1,0)</f>
        <v>0</v>
      </c>
      <c r="H45481">
        <f>+IF(AND($A45481=1,$D45481=0),1,0)</f>
        <v>0</v>
      </c>
    </row>
    <row r="45482" spans="1:8" x14ac:dyDescent="0.55000000000000004">
      <c r="A45482">
        <v>0</v>
      </c>
      <c r="B45482">
        <v>0</v>
      </c>
      <c r="C45482">
        <v>5.0000000000000001E-3</v>
      </c>
      <c r="D45482">
        <f t="shared" ref="D45482:D45545" si="711">+IF(C45482&gt;$K$2,1,0)</f>
        <v>0</v>
      </c>
      <c r="E45482">
        <f>+IF(AND($A45482=1,$D45482=1),1,0)</f>
        <v>0</v>
      </c>
      <c r="F45482">
        <f>+IF(AND($A45482=0,$D45482=0),1,0)</f>
        <v>1</v>
      </c>
      <c r="G45482">
        <f>+IF(AND($A45482=0,$D45482=1),1,0)</f>
        <v>0</v>
      </c>
      <c r="H45482">
        <f>+IF(AND($A45482=1,$D45482=0),1,0)</f>
        <v>0</v>
      </c>
    </row>
    <row r="45483" spans="1:8" x14ac:dyDescent="0.55000000000000004">
      <c r="A45483">
        <v>1</v>
      </c>
      <c r="B45483">
        <v>0</v>
      </c>
      <c r="C45483">
        <v>1.0999999999999999E-2</v>
      </c>
      <c r="D45483">
        <f t="shared" si="711"/>
        <v>0</v>
      </c>
      <c r="E45483">
        <f>+IF(AND($A45483=1,$D45483=1),1,0)</f>
        <v>0</v>
      </c>
      <c r="F45483">
        <f>+IF(AND($A45483=0,$D45483=0),1,0)</f>
        <v>0</v>
      </c>
      <c r="G45483">
        <f>+IF(AND($A45483=0,$D45483=1),1,0)</f>
        <v>0</v>
      </c>
      <c r="H45483">
        <f>+IF(AND($A45483=1,$D45483=0),1,0)</f>
        <v>1</v>
      </c>
    </row>
    <row r="45484" spans="1:8" x14ac:dyDescent="0.55000000000000004">
      <c r="A45484">
        <v>0</v>
      </c>
      <c r="B45484">
        <v>0</v>
      </c>
      <c r="C45484">
        <v>2.9000000000000001E-2</v>
      </c>
      <c r="D45484">
        <f t="shared" si="711"/>
        <v>0</v>
      </c>
      <c r="E45484">
        <f>+IF(AND($A45484=1,$D45484=1),1,0)</f>
        <v>0</v>
      </c>
      <c r="F45484">
        <f>+IF(AND($A45484=0,$D45484=0),1,0)</f>
        <v>1</v>
      </c>
      <c r="G45484">
        <f>+IF(AND($A45484=0,$D45484=1),1,0)</f>
        <v>0</v>
      </c>
      <c r="H45484">
        <f>+IF(AND($A45484=1,$D45484=0),1,0)</f>
        <v>0</v>
      </c>
    </row>
    <row r="45485" spans="1:8" x14ac:dyDescent="0.55000000000000004">
      <c r="A45485">
        <v>0</v>
      </c>
      <c r="B45485">
        <v>0</v>
      </c>
      <c r="C45485">
        <v>5.0000000000000001E-3</v>
      </c>
      <c r="D45485">
        <f t="shared" si="711"/>
        <v>0</v>
      </c>
      <c r="E45485">
        <f>+IF(AND($A45485=1,$D45485=1),1,0)</f>
        <v>0</v>
      </c>
      <c r="F45485">
        <f>+IF(AND($A45485=0,$D45485=0),1,0)</f>
        <v>1</v>
      </c>
      <c r="G45485">
        <f>+IF(AND($A45485=0,$D45485=1),1,0)</f>
        <v>0</v>
      </c>
      <c r="H45485">
        <f>+IF(AND($A45485=1,$D45485=0),1,0)</f>
        <v>0</v>
      </c>
    </row>
    <row r="45486" spans="1:8" x14ac:dyDescent="0.55000000000000004">
      <c r="A45486">
        <v>0</v>
      </c>
      <c r="B45486">
        <v>0</v>
      </c>
      <c r="C45486">
        <v>2.3E-2</v>
      </c>
      <c r="D45486">
        <f t="shared" si="711"/>
        <v>0</v>
      </c>
      <c r="E45486">
        <f>+IF(AND($A45486=1,$D45486=1),1,0)</f>
        <v>0</v>
      </c>
      <c r="F45486">
        <f>+IF(AND($A45486=0,$D45486=0),1,0)</f>
        <v>1</v>
      </c>
      <c r="G45486">
        <f>+IF(AND($A45486=0,$D45486=1),1,0)</f>
        <v>0</v>
      </c>
      <c r="H45486">
        <f>+IF(AND($A45486=1,$D45486=0),1,0)</f>
        <v>0</v>
      </c>
    </row>
    <row r="45487" spans="1:8" x14ac:dyDescent="0.55000000000000004">
      <c r="A45487">
        <v>0</v>
      </c>
      <c r="B45487">
        <v>0</v>
      </c>
      <c r="C45487">
        <v>1.6E-2</v>
      </c>
      <c r="D45487">
        <f t="shared" si="711"/>
        <v>0</v>
      </c>
      <c r="E45487">
        <f>+IF(AND($A45487=1,$D45487=1),1,0)</f>
        <v>0</v>
      </c>
      <c r="F45487">
        <f>+IF(AND($A45487=0,$D45487=0),1,0)</f>
        <v>1</v>
      </c>
      <c r="G45487">
        <f>+IF(AND($A45487=0,$D45487=1),1,0)</f>
        <v>0</v>
      </c>
      <c r="H45487">
        <f>+IF(AND($A45487=1,$D45487=0),1,0)</f>
        <v>0</v>
      </c>
    </row>
    <row r="45488" spans="1:8" x14ac:dyDescent="0.55000000000000004">
      <c r="A45488">
        <v>0</v>
      </c>
      <c r="B45488">
        <v>0</v>
      </c>
      <c r="C45488">
        <v>0.33700000000000002</v>
      </c>
      <c r="D45488">
        <f t="shared" si="711"/>
        <v>1</v>
      </c>
      <c r="E45488">
        <f>+IF(AND($A45488=1,$D45488=1),1,0)</f>
        <v>0</v>
      </c>
      <c r="F45488">
        <f>+IF(AND($A45488=0,$D45488=0),1,0)</f>
        <v>0</v>
      </c>
      <c r="G45488">
        <f>+IF(AND($A45488=0,$D45488=1),1,0)</f>
        <v>1</v>
      </c>
      <c r="H45488">
        <f>+IF(AND($A45488=1,$D45488=0),1,0)</f>
        <v>0</v>
      </c>
    </row>
    <row r="45489" spans="1:8" x14ac:dyDescent="0.55000000000000004">
      <c r="A45489">
        <v>0</v>
      </c>
      <c r="B45489">
        <v>0</v>
      </c>
      <c r="C45489">
        <v>1.2E-2</v>
      </c>
      <c r="D45489">
        <f t="shared" si="711"/>
        <v>0</v>
      </c>
      <c r="E45489">
        <f>+IF(AND($A45489=1,$D45489=1),1,0)</f>
        <v>0</v>
      </c>
      <c r="F45489">
        <f>+IF(AND($A45489=0,$D45489=0),1,0)</f>
        <v>1</v>
      </c>
      <c r="G45489">
        <f>+IF(AND($A45489=0,$D45489=1),1,0)</f>
        <v>0</v>
      </c>
      <c r="H45489">
        <f>+IF(AND($A45489=1,$D45489=0),1,0)</f>
        <v>0</v>
      </c>
    </row>
    <row r="45490" spans="1:8" x14ac:dyDescent="0.55000000000000004">
      <c r="A45490">
        <v>0</v>
      </c>
      <c r="B45490">
        <v>0</v>
      </c>
      <c r="C45490">
        <v>5.0000000000000001E-3</v>
      </c>
      <c r="D45490">
        <f t="shared" si="711"/>
        <v>0</v>
      </c>
      <c r="E45490">
        <f>+IF(AND($A45490=1,$D45490=1),1,0)</f>
        <v>0</v>
      </c>
      <c r="F45490">
        <f>+IF(AND($A45490=0,$D45490=0),1,0)</f>
        <v>1</v>
      </c>
      <c r="G45490">
        <f>+IF(AND($A45490=0,$D45490=1),1,0)</f>
        <v>0</v>
      </c>
      <c r="H45490">
        <f>+IF(AND($A45490=1,$D45490=0),1,0)</f>
        <v>0</v>
      </c>
    </row>
    <row r="45491" spans="1:8" x14ac:dyDescent="0.55000000000000004">
      <c r="A45491">
        <v>0</v>
      </c>
      <c r="B45491">
        <v>0</v>
      </c>
      <c r="C45491">
        <v>0.01</v>
      </c>
      <c r="D45491">
        <f t="shared" si="711"/>
        <v>0</v>
      </c>
      <c r="E45491">
        <f>+IF(AND($A45491=1,$D45491=1),1,0)</f>
        <v>0</v>
      </c>
      <c r="F45491">
        <f>+IF(AND($A45491=0,$D45491=0),1,0)</f>
        <v>1</v>
      </c>
      <c r="G45491">
        <f>+IF(AND($A45491=0,$D45491=1),1,0)</f>
        <v>0</v>
      </c>
      <c r="H45491">
        <f>+IF(AND($A45491=1,$D45491=0),1,0)</f>
        <v>0</v>
      </c>
    </row>
    <row r="45492" spans="1:8" x14ac:dyDescent="0.55000000000000004">
      <c r="A45492">
        <v>0</v>
      </c>
      <c r="B45492">
        <v>0</v>
      </c>
      <c r="C45492">
        <v>6.0000000000000001E-3</v>
      </c>
      <c r="D45492">
        <f t="shared" si="711"/>
        <v>0</v>
      </c>
      <c r="E45492">
        <f>+IF(AND($A45492=1,$D45492=1),1,0)</f>
        <v>0</v>
      </c>
      <c r="F45492">
        <f>+IF(AND($A45492=0,$D45492=0),1,0)</f>
        <v>1</v>
      </c>
      <c r="G45492">
        <f>+IF(AND($A45492=0,$D45492=1),1,0)</f>
        <v>0</v>
      </c>
      <c r="H45492">
        <f>+IF(AND($A45492=1,$D45492=0),1,0)</f>
        <v>0</v>
      </c>
    </row>
    <row r="45493" spans="1:8" x14ac:dyDescent="0.55000000000000004">
      <c r="A45493">
        <v>0</v>
      </c>
      <c r="B45493">
        <v>0</v>
      </c>
      <c r="C45493">
        <v>3.5000000000000003E-2</v>
      </c>
      <c r="D45493">
        <f t="shared" si="711"/>
        <v>0</v>
      </c>
      <c r="E45493">
        <f>+IF(AND($A45493=1,$D45493=1),1,0)</f>
        <v>0</v>
      </c>
      <c r="F45493">
        <f>+IF(AND($A45493=0,$D45493=0),1,0)</f>
        <v>1</v>
      </c>
      <c r="G45493">
        <f>+IF(AND($A45493=0,$D45493=1),1,0)</f>
        <v>0</v>
      </c>
      <c r="H45493">
        <f>+IF(AND($A45493=1,$D45493=0),1,0)</f>
        <v>0</v>
      </c>
    </row>
    <row r="45494" spans="1:8" x14ac:dyDescent="0.55000000000000004">
      <c r="A45494">
        <v>0</v>
      </c>
      <c r="B45494">
        <v>0</v>
      </c>
      <c r="C45494">
        <v>1.9E-2</v>
      </c>
      <c r="D45494">
        <f t="shared" si="711"/>
        <v>0</v>
      </c>
      <c r="E45494">
        <f>+IF(AND($A45494=1,$D45494=1),1,0)</f>
        <v>0</v>
      </c>
      <c r="F45494">
        <f>+IF(AND($A45494=0,$D45494=0),1,0)</f>
        <v>1</v>
      </c>
      <c r="G45494">
        <f>+IF(AND($A45494=0,$D45494=1),1,0)</f>
        <v>0</v>
      </c>
      <c r="H45494">
        <f>+IF(AND($A45494=1,$D45494=0),1,0)</f>
        <v>0</v>
      </c>
    </row>
    <row r="45495" spans="1:8" x14ac:dyDescent="0.55000000000000004">
      <c r="A45495">
        <v>0</v>
      </c>
      <c r="B45495">
        <v>0</v>
      </c>
      <c r="C45495">
        <v>1.2E-2</v>
      </c>
      <c r="D45495">
        <f t="shared" si="711"/>
        <v>0</v>
      </c>
      <c r="E45495">
        <f>+IF(AND($A45495=1,$D45495=1),1,0)</f>
        <v>0</v>
      </c>
      <c r="F45495">
        <f>+IF(AND($A45495=0,$D45495=0),1,0)</f>
        <v>1</v>
      </c>
      <c r="G45495">
        <f>+IF(AND($A45495=0,$D45495=1),1,0)</f>
        <v>0</v>
      </c>
      <c r="H45495">
        <f>+IF(AND($A45495=1,$D45495=0),1,0)</f>
        <v>0</v>
      </c>
    </row>
    <row r="45496" spans="1:8" x14ac:dyDescent="0.55000000000000004">
      <c r="A45496">
        <v>0</v>
      </c>
      <c r="B45496">
        <v>0</v>
      </c>
      <c r="C45496">
        <v>1.4999999999999999E-2</v>
      </c>
      <c r="D45496">
        <f t="shared" si="711"/>
        <v>0</v>
      </c>
      <c r="E45496">
        <f>+IF(AND($A45496=1,$D45496=1),1,0)</f>
        <v>0</v>
      </c>
      <c r="F45496">
        <f>+IF(AND($A45496=0,$D45496=0),1,0)</f>
        <v>1</v>
      </c>
      <c r="G45496">
        <f>+IF(AND($A45496=0,$D45496=1),1,0)</f>
        <v>0</v>
      </c>
      <c r="H45496">
        <f>+IF(AND($A45496=1,$D45496=0),1,0)</f>
        <v>0</v>
      </c>
    </row>
    <row r="45497" spans="1:8" x14ac:dyDescent="0.55000000000000004">
      <c r="A45497">
        <v>0</v>
      </c>
      <c r="B45497">
        <v>0</v>
      </c>
      <c r="C45497">
        <v>7.1999999999999995E-2</v>
      </c>
      <c r="D45497">
        <f t="shared" si="711"/>
        <v>0</v>
      </c>
      <c r="E45497">
        <f>+IF(AND($A45497=1,$D45497=1),1,0)</f>
        <v>0</v>
      </c>
      <c r="F45497">
        <f>+IF(AND($A45497=0,$D45497=0),1,0)</f>
        <v>1</v>
      </c>
      <c r="G45497">
        <f>+IF(AND($A45497=0,$D45497=1),1,0)</f>
        <v>0</v>
      </c>
      <c r="H45497">
        <f>+IF(AND($A45497=1,$D45497=0),1,0)</f>
        <v>0</v>
      </c>
    </row>
    <row r="45498" spans="1:8" x14ac:dyDescent="0.55000000000000004">
      <c r="A45498">
        <v>0</v>
      </c>
      <c r="B45498">
        <v>0</v>
      </c>
      <c r="C45498">
        <v>0.04</v>
      </c>
      <c r="D45498">
        <f t="shared" si="711"/>
        <v>0</v>
      </c>
      <c r="E45498">
        <f>+IF(AND($A45498=1,$D45498=1),1,0)</f>
        <v>0</v>
      </c>
      <c r="F45498">
        <f>+IF(AND($A45498=0,$D45498=0),1,0)</f>
        <v>1</v>
      </c>
      <c r="G45498">
        <f>+IF(AND($A45498=0,$D45498=1),1,0)</f>
        <v>0</v>
      </c>
      <c r="H45498">
        <f>+IF(AND($A45498=1,$D45498=0),1,0)</f>
        <v>0</v>
      </c>
    </row>
    <row r="45499" spans="1:8" x14ac:dyDescent="0.55000000000000004">
      <c r="A45499">
        <v>0</v>
      </c>
      <c r="B45499">
        <v>0</v>
      </c>
      <c r="C45499">
        <v>6.0000000000000001E-3</v>
      </c>
      <c r="D45499">
        <f t="shared" si="711"/>
        <v>0</v>
      </c>
      <c r="E45499">
        <f>+IF(AND($A45499=1,$D45499=1),1,0)</f>
        <v>0</v>
      </c>
      <c r="F45499">
        <f>+IF(AND($A45499=0,$D45499=0),1,0)</f>
        <v>1</v>
      </c>
      <c r="G45499">
        <f>+IF(AND($A45499=0,$D45499=1),1,0)</f>
        <v>0</v>
      </c>
      <c r="H45499">
        <f>+IF(AND($A45499=1,$D45499=0),1,0)</f>
        <v>0</v>
      </c>
    </row>
    <row r="45500" spans="1:8" x14ac:dyDescent="0.55000000000000004">
      <c r="A45500">
        <v>0</v>
      </c>
      <c r="B45500">
        <v>0</v>
      </c>
      <c r="C45500">
        <v>5.2999999999999999E-2</v>
      </c>
      <c r="D45500">
        <f t="shared" si="711"/>
        <v>0</v>
      </c>
      <c r="E45500">
        <f>+IF(AND($A45500=1,$D45500=1),1,0)</f>
        <v>0</v>
      </c>
      <c r="F45500">
        <f>+IF(AND($A45500=0,$D45500=0),1,0)</f>
        <v>1</v>
      </c>
      <c r="G45500">
        <f>+IF(AND($A45500=0,$D45500=1),1,0)</f>
        <v>0</v>
      </c>
      <c r="H45500">
        <f>+IF(AND($A45500=1,$D45500=0),1,0)</f>
        <v>0</v>
      </c>
    </row>
    <row r="45501" spans="1:8" x14ac:dyDescent="0.55000000000000004">
      <c r="A45501">
        <v>0</v>
      </c>
      <c r="B45501">
        <v>0</v>
      </c>
      <c r="C45501">
        <v>0.01</v>
      </c>
      <c r="D45501">
        <f t="shared" si="711"/>
        <v>0</v>
      </c>
      <c r="E45501">
        <f>+IF(AND($A45501=1,$D45501=1),1,0)</f>
        <v>0</v>
      </c>
      <c r="F45501">
        <f>+IF(AND($A45501=0,$D45501=0),1,0)</f>
        <v>1</v>
      </c>
      <c r="G45501">
        <f>+IF(AND($A45501=0,$D45501=1),1,0)</f>
        <v>0</v>
      </c>
      <c r="H45501">
        <f>+IF(AND($A45501=1,$D45501=0),1,0)</f>
        <v>0</v>
      </c>
    </row>
    <row r="45502" spans="1:8" x14ac:dyDescent="0.55000000000000004">
      <c r="A45502">
        <v>0</v>
      </c>
      <c r="B45502">
        <v>0</v>
      </c>
      <c r="C45502">
        <v>7.0000000000000007E-2</v>
      </c>
      <c r="D45502">
        <f t="shared" si="711"/>
        <v>0</v>
      </c>
      <c r="E45502">
        <f>+IF(AND($A45502=1,$D45502=1),1,0)</f>
        <v>0</v>
      </c>
      <c r="F45502">
        <f>+IF(AND($A45502=0,$D45502=0),1,0)</f>
        <v>1</v>
      </c>
      <c r="G45502">
        <f>+IF(AND($A45502=0,$D45502=1),1,0)</f>
        <v>0</v>
      </c>
      <c r="H45502">
        <f>+IF(AND($A45502=1,$D45502=0),1,0)</f>
        <v>0</v>
      </c>
    </row>
    <row r="45503" spans="1:8" x14ac:dyDescent="0.55000000000000004">
      <c r="A45503">
        <v>0</v>
      </c>
      <c r="B45503">
        <v>0</v>
      </c>
      <c r="C45503">
        <v>6.2E-2</v>
      </c>
      <c r="D45503">
        <f t="shared" si="711"/>
        <v>0</v>
      </c>
      <c r="E45503">
        <f>+IF(AND($A45503=1,$D45503=1),1,0)</f>
        <v>0</v>
      </c>
      <c r="F45503">
        <f>+IF(AND($A45503=0,$D45503=0),1,0)</f>
        <v>1</v>
      </c>
      <c r="G45503">
        <f>+IF(AND($A45503=0,$D45503=1),1,0)</f>
        <v>0</v>
      </c>
      <c r="H45503">
        <f>+IF(AND($A45503=1,$D45503=0),1,0)</f>
        <v>0</v>
      </c>
    </row>
    <row r="45504" spans="1:8" x14ac:dyDescent="0.55000000000000004">
      <c r="A45504">
        <v>0</v>
      </c>
      <c r="B45504">
        <v>0</v>
      </c>
      <c r="C45504">
        <v>3.1E-2</v>
      </c>
      <c r="D45504">
        <f t="shared" si="711"/>
        <v>0</v>
      </c>
      <c r="E45504">
        <f>+IF(AND($A45504=1,$D45504=1),1,0)</f>
        <v>0</v>
      </c>
      <c r="F45504">
        <f>+IF(AND($A45504=0,$D45504=0),1,0)</f>
        <v>1</v>
      </c>
      <c r="G45504">
        <f>+IF(AND($A45504=0,$D45504=1),1,0)</f>
        <v>0</v>
      </c>
      <c r="H45504">
        <f>+IF(AND($A45504=1,$D45504=0),1,0)</f>
        <v>0</v>
      </c>
    </row>
    <row r="45505" spans="1:8" x14ac:dyDescent="0.55000000000000004">
      <c r="A45505">
        <v>0</v>
      </c>
      <c r="B45505">
        <v>0</v>
      </c>
      <c r="C45505">
        <v>3.6999999999999998E-2</v>
      </c>
      <c r="D45505">
        <f t="shared" si="711"/>
        <v>0</v>
      </c>
      <c r="E45505">
        <f>+IF(AND($A45505=1,$D45505=1),1,0)</f>
        <v>0</v>
      </c>
      <c r="F45505">
        <f>+IF(AND($A45505=0,$D45505=0),1,0)</f>
        <v>1</v>
      </c>
      <c r="G45505">
        <f>+IF(AND($A45505=0,$D45505=1),1,0)</f>
        <v>0</v>
      </c>
      <c r="H45505">
        <f>+IF(AND($A45505=1,$D45505=0),1,0)</f>
        <v>0</v>
      </c>
    </row>
    <row r="45506" spans="1:8" x14ac:dyDescent="0.55000000000000004">
      <c r="A45506">
        <v>0</v>
      </c>
      <c r="B45506">
        <v>0</v>
      </c>
      <c r="C45506">
        <v>9.9000000000000005E-2</v>
      </c>
      <c r="D45506">
        <f t="shared" si="711"/>
        <v>1</v>
      </c>
      <c r="E45506">
        <f>+IF(AND($A45506=1,$D45506=1),1,0)</f>
        <v>0</v>
      </c>
      <c r="F45506">
        <f>+IF(AND($A45506=0,$D45506=0),1,0)</f>
        <v>0</v>
      </c>
      <c r="G45506">
        <f>+IF(AND($A45506=0,$D45506=1),1,0)</f>
        <v>1</v>
      </c>
      <c r="H45506">
        <f>+IF(AND($A45506=1,$D45506=0),1,0)</f>
        <v>0</v>
      </c>
    </row>
    <row r="45507" spans="1:8" x14ac:dyDescent="0.55000000000000004">
      <c r="A45507">
        <v>0</v>
      </c>
      <c r="B45507">
        <v>0</v>
      </c>
      <c r="C45507">
        <v>0.02</v>
      </c>
      <c r="D45507">
        <f t="shared" si="711"/>
        <v>0</v>
      </c>
      <c r="E45507">
        <f>+IF(AND($A45507=1,$D45507=1),1,0)</f>
        <v>0</v>
      </c>
      <c r="F45507">
        <f>+IF(AND($A45507=0,$D45507=0),1,0)</f>
        <v>1</v>
      </c>
      <c r="G45507">
        <f>+IF(AND($A45507=0,$D45507=1),1,0)</f>
        <v>0</v>
      </c>
      <c r="H45507">
        <f>+IF(AND($A45507=1,$D45507=0),1,0)</f>
        <v>0</v>
      </c>
    </row>
    <row r="45508" spans="1:8" x14ac:dyDescent="0.55000000000000004">
      <c r="A45508">
        <v>0</v>
      </c>
      <c r="B45508">
        <v>0</v>
      </c>
      <c r="C45508">
        <v>4.1000000000000002E-2</v>
      </c>
      <c r="D45508">
        <f t="shared" si="711"/>
        <v>0</v>
      </c>
      <c r="E45508">
        <f>+IF(AND($A45508=1,$D45508=1),1,0)</f>
        <v>0</v>
      </c>
      <c r="F45508">
        <f>+IF(AND($A45508=0,$D45508=0),1,0)</f>
        <v>1</v>
      </c>
      <c r="G45508">
        <f>+IF(AND($A45508=0,$D45508=1),1,0)</f>
        <v>0</v>
      </c>
      <c r="H45508">
        <f>+IF(AND($A45508=1,$D45508=0),1,0)</f>
        <v>0</v>
      </c>
    </row>
    <row r="45509" spans="1:8" x14ac:dyDescent="0.55000000000000004">
      <c r="A45509">
        <v>0</v>
      </c>
      <c r="B45509">
        <v>0</v>
      </c>
      <c r="C45509">
        <v>1.2E-2</v>
      </c>
      <c r="D45509">
        <f t="shared" si="711"/>
        <v>0</v>
      </c>
      <c r="E45509">
        <f>+IF(AND($A45509=1,$D45509=1),1,0)</f>
        <v>0</v>
      </c>
      <c r="F45509">
        <f>+IF(AND($A45509=0,$D45509=0),1,0)</f>
        <v>1</v>
      </c>
      <c r="G45509">
        <f>+IF(AND($A45509=0,$D45509=1),1,0)</f>
        <v>0</v>
      </c>
      <c r="H45509">
        <f>+IF(AND($A45509=1,$D45509=0),1,0)</f>
        <v>0</v>
      </c>
    </row>
    <row r="45510" spans="1:8" x14ac:dyDescent="0.55000000000000004">
      <c r="A45510">
        <v>0</v>
      </c>
      <c r="B45510">
        <v>0</v>
      </c>
      <c r="C45510">
        <v>6.3E-2</v>
      </c>
      <c r="D45510">
        <f t="shared" si="711"/>
        <v>0</v>
      </c>
      <c r="E45510">
        <f>+IF(AND($A45510=1,$D45510=1),1,0)</f>
        <v>0</v>
      </c>
      <c r="F45510">
        <f>+IF(AND($A45510=0,$D45510=0),1,0)</f>
        <v>1</v>
      </c>
      <c r="G45510">
        <f>+IF(AND($A45510=0,$D45510=1),1,0)</f>
        <v>0</v>
      </c>
      <c r="H45510">
        <f>+IF(AND($A45510=1,$D45510=0),1,0)</f>
        <v>0</v>
      </c>
    </row>
    <row r="45511" spans="1:8" x14ac:dyDescent="0.55000000000000004">
      <c r="A45511">
        <v>0</v>
      </c>
      <c r="B45511">
        <v>0</v>
      </c>
      <c r="C45511">
        <v>8.4000000000000005E-2</v>
      </c>
      <c r="D45511">
        <f t="shared" si="711"/>
        <v>1</v>
      </c>
      <c r="E45511">
        <f>+IF(AND($A45511=1,$D45511=1),1,0)</f>
        <v>0</v>
      </c>
      <c r="F45511">
        <f>+IF(AND($A45511=0,$D45511=0),1,0)</f>
        <v>0</v>
      </c>
      <c r="G45511">
        <f>+IF(AND($A45511=0,$D45511=1),1,0)</f>
        <v>1</v>
      </c>
      <c r="H45511">
        <f>+IF(AND($A45511=1,$D45511=0),1,0)</f>
        <v>0</v>
      </c>
    </row>
    <row r="45512" spans="1:8" x14ac:dyDescent="0.55000000000000004">
      <c r="A45512">
        <v>0</v>
      </c>
      <c r="B45512">
        <v>0</v>
      </c>
      <c r="C45512">
        <v>1.2E-2</v>
      </c>
      <c r="D45512">
        <f t="shared" si="711"/>
        <v>0</v>
      </c>
      <c r="E45512">
        <f>+IF(AND($A45512=1,$D45512=1),1,0)</f>
        <v>0</v>
      </c>
      <c r="F45512">
        <f>+IF(AND($A45512=0,$D45512=0),1,0)</f>
        <v>1</v>
      </c>
      <c r="G45512">
        <f>+IF(AND($A45512=0,$D45512=1),1,0)</f>
        <v>0</v>
      </c>
      <c r="H45512">
        <f>+IF(AND($A45512=1,$D45512=0),1,0)</f>
        <v>0</v>
      </c>
    </row>
    <row r="45513" spans="1:8" x14ac:dyDescent="0.55000000000000004">
      <c r="A45513">
        <v>1</v>
      </c>
      <c r="B45513">
        <v>0</v>
      </c>
      <c r="C45513">
        <v>6.4000000000000001E-2</v>
      </c>
      <c r="D45513">
        <f t="shared" si="711"/>
        <v>0</v>
      </c>
      <c r="E45513">
        <f>+IF(AND($A45513=1,$D45513=1),1,0)</f>
        <v>0</v>
      </c>
      <c r="F45513">
        <f>+IF(AND($A45513=0,$D45513=0),1,0)</f>
        <v>0</v>
      </c>
      <c r="G45513">
        <f>+IF(AND($A45513=0,$D45513=1),1,0)</f>
        <v>0</v>
      </c>
      <c r="H45513">
        <f>+IF(AND($A45513=1,$D45513=0),1,0)</f>
        <v>1</v>
      </c>
    </row>
    <row r="45514" spans="1:8" x14ac:dyDescent="0.55000000000000004">
      <c r="A45514">
        <v>0</v>
      </c>
      <c r="B45514">
        <v>0</v>
      </c>
      <c r="C45514">
        <v>0.122</v>
      </c>
      <c r="D45514">
        <f t="shared" si="711"/>
        <v>1</v>
      </c>
      <c r="E45514">
        <f>+IF(AND($A45514=1,$D45514=1),1,0)</f>
        <v>0</v>
      </c>
      <c r="F45514">
        <f>+IF(AND($A45514=0,$D45514=0),1,0)</f>
        <v>0</v>
      </c>
      <c r="G45514">
        <f>+IF(AND($A45514=0,$D45514=1),1,0)</f>
        <v>1</v>
      </c>
      <c r="H45514">
        <f>+IF(AND($A45514=1,$D45514=0),1,0)</f>
        <v>0</v>
      </c>
    </row>
    <row r="45515" spans="1:8" x14ac:dyDescent="0.55000000000000004">
      <c r="A45515">
        <v>0</v>
      </c>
      <c r="B45515">
        <v>0</v>
      </c>
      <c r="C45515">
        <v>1.6E-2</v>
      </c>
      <c r="D45515">
        <f t="shared" si="711"/>
        <v>0</v>
      </c>
      <c r="E45515">
        <f>+IF(AND($A45515=1,$D45515=1),1,0)</f>
        <v>0</v>
      </c>
      <c r="F45515">
        <f>+IF(AND($A45515=0,$D45515=0),1,0)</f>
        <v>1</v>
      </c>
      <c r="G45515">
        <f>+IF(AND($A45515=0,$D45515=1),1,0)</f>
        <v>0</v>
      </c>
      <c r="H45515">
        <f>+IF(AND($A45515=1,$D45515=0),1,0)</f>
        <v>0</v>
      </c>
    </row>
    <row r="45516" spans="1:8" x14ac:dyDescent="0.55000000000000004">
      <c r="A45516">
        <v>0</v>
      </c>
      <c r="B45516">
        <v>0</v>
      </c>
      <c r="C45516">
        <v>8.0000000000000002E-3</v>
      </c>
      <c r="D45516">
        <f t="shared" si="711"/>
        <v>0</v>
      </c>
      <c r="E45516">
        <f>+IF(AND($A45516=1,$D45516=1),1,0)</f>
        <v>0</v>
      </c>
      <c r="F45516">
        <f>+IF(AND($A45516=0,$D45516=0),1,0)</f>
        <v>1</v>
      </c>
      <c r="G45516">
        <f>+IF(AND($A45516=0,$D45516=1),1,0)</f>
        <v>0</v>
      </c>
      <c r="H45516">
        <f>+IF(AND($A45516=1,$D45516=0),1,0)</f>
        <v>0</v>
      </c>
    </row>
    <row r="45517" spans="1:8" x14ac:dyDescent="0.55000000000000004">
      <c r="A45517">
        <v>0</v>
      </c>
      <c r="B45517">
        <v>0</v>
      </c>
      <c r="C45517">
        <v>3.2000000000000001E-2</v>
      </c>
      <c r="D45517">
        <f t="shared" si="711"/>
        <v>0</v>
      </c>
      <c r="E45517">
        <f>+IF(AND($A45517=1,$D45517=1),1,0)</f>
        <v>0</v>
      </c>
      <c r="F45517">
        <f>+IF(AND($A45517=0,$D45517=0),1,0)</f>
        <v>1</v>
      </c>
      <c r="G45517">
        <f>+IF(AND($A45517=0,$D45517=1),1,0)</f>
        <v>0</v>
      </c>
      <c r="H45517">
        <f>+IF(AND($A45517=1,$D45517=0),1,0)</f>
        <v>0</v>
      </c>
    </row>
    <row r="45518" spans="1:8" x14ac:dyDescent="0.55000000000000004">
      <c r="A45518">
        <v>0</v>
      </c>
      <c r="B45518">
        <v>0</v>
      </c>
      <c r="C45518">
        <v>6.7000000000000004E-2</v>
      </c>
      <c r="D45518">
        <f t="shared" si="711"/>
        <v>0</v>
      </c>
      <c r="E45518">
        <f>+IF(AND($A45518=1,$D45518=1),1,0)</f>
        <v>0</v>
      </c>
      <c r="F45518">
        <f>+IF(AND($A45518=0,$D45518=0),1,0)</f>
        <v>1</v>
      </c>
      <c r="G45518">
        <f>+IF(AND($A45518=0,$D45518=1),1,0)</f>
        <v>0</v>
      </c>
      <c r="H45518">
        <f>+IF(AND($A45518=1,$D45518=0),1,0)</f>
        <v>0</v>
      </c>
    </row>
    <row r="45519" spans="1:8" x14ac:dyDescent="0.55000000000000004">
      <c r="A45519">
        <v>0</v>
      </c>
      <c r="B45519">
        <v>0</v>
      </c>
      <c r="C45519">
        <v>1.2999999999999999E-2</v>
      </c>
      <c r="D45519">
        <f t="shared" si="711"/>
        <v>0</v>
      </c>
      <c r="E45519">
        <f>+IF(AND($A45519=1,$D45519=1),1,0)</f>
        <v>0</v>
      </c>
      <c r="F45519">
        <f>+IF(AND($A45519=0,$D45519=0),1,0)</f>
        <v>1</v>
      </c>
      <c r="G45519">
        <f>+IF(AND($A45519=0,$D45519=1),1,0)</f>
        <v>0</v>
      </c>
      <c r="H45519">
        <f>+IF(AND($A45519=1,$D45519=0),1,0)</f>
        <v>0</v>
      </c>
    </row>
    <row r="45520" spans="1:8" x14ac:dyDescent="0.55000000000000004">
      <c r="A45520">
        <v>0</v>
      </c>
      <c r="B45520">
        <v>0</v>
      </c>
      <c r="C45520">
        <v>3.2000000000000001E-2</v>
      </c>
      <c r="D45520">
        <f t="shared" si="711"/>
        <v>0</v>
      </c>
      <c r="E45520">
        <f>+IF(AND($A45520=1,$D45520=1),1,0)</f>
        <v>0</v>
      </c>
      <c r="F45520">
        <f>+IF(AND($A45520=0,$D45520=0),1,0)</f>
        <v>1</v>
      </c>
      <c r="G45520">
        <f>+IF(AND($A45520=0,$D45520=1),1,0)</f>
        <v>0</v>
      </c>
      <c r="H45520">
        <f>+IF(AND($A45520=1,$D45520=0),1,0)</f>
        <v>0</v>
      </c>
    </row>
    <row r="45521" spans="1:8" x14ac:dyDescent="0.55000000000000004">
      <c r="A45521">
        <v>0</v>
      </c>
      <c r="B45521">
        <v>0</v>
      </c>
      <c r="C45521">
        <v>4.1000000000000002E-2</v>
      </c>
      <c r="D45521">
        <f t="shared" si="711"/>
        <v>0</v>
      </c>
      <c r="E45521">
        <f>+IF(AND($A45521=1,$D45521=1),1,0)</f>
        <v>0</v>
      </c>
      <c r="F45521">
        <f>+IF(AND($A45521=0,$D45521=0),1,0)</f>
        <v>1</v>
      </c>
      <c r="G45521">
        <f>+IF(AND($A45521=0,$D45521=1),1,0)</f>
        <v>0</v>
      </c>
      <c r="H45521">
        <f>+IF(AND($A45521=1,$D45521=0),1,0)</f>
        <v>0</v>
      </c>
    </row>
    <row r="45522" spans="1:8" x14ac:dyDescent="0.55000000000000004">
      <c r="A45522">
        <v>0</v>
      </c>
      <c r="B45522">
        <v>0</v>
      </c>
      <c r="C45522">
        <v>1.2E-2</v>
      </c>
      <c r="D45522">
        <f t="shared" si="711"/>
        <v>0</v>
      </c>
      <c r="E45522">
        <f>+IF(AND($A45522=1,$D45522=1),1,0)</f>
        <v>0</v>
      </c>
      <c r="F45522">
        <f>+IF(AND($A45522=0,$D45522=0),1,0)</f>
        <v>1</v>
      </c>
      <c r="G45522">
        <f>+IF(AND($A45522=0,$D45522=1),1,0)</f>
        <v>0</v>
      </c>
      <c r="H45522">
        <f>+IF(AND($A45522=1,$D45522=0),1,0)</f>
        <v>0</v>
      </c>
    </row>
    <row r="45523" spans="1:8" x14ac:dyDescent="0.55000000000000004">
      <c r="A45523">
        <v>0</v>
      </c>
      <c r="B45523">
        <v>0</v>
      </c>
      <c r="C45523">
        <v>7.0000000000000001E-3</v>
      </c>
      <c r="D45523">
        <f t="shared" si="711"/>
        <v>0</v>
      </c>
      <c r="E45523">
        <f>+IF(AND($A45523=1,$D45523=1),1,0)</f>
        <v>0</v>
      </c>
      <c r="F45523">
        <f>+IF(AND($A45523=0,$D45523=0),1,0)</f>
        <v>1</v>
      </c>
      <c r="G45523">
        <f>+IF(AND($A45523=0,$D45523=1),1,0)</f>
        <v>0</v>
      </c>
      <c r="H45523">
        <f>+IF(AND($A45523=1,$D45523=0),1,0)</f>
        <v>0</v>
      </c>
    </row>
    <row r="45524" spans="1:8" x14ac:dyDescent="0.55000000000000004">
      <c r="A45524">
        <v>1</v>
      </c>
      <c r="B45524">
        <v>0</v>
      </c>
      <c r="C45524">
        <v>0.05</v>
      </c>
      <c r="D45524">
        <f t="shared" si="711"/>
        <v>0</v>
      </c>
      <c r="E45524">
        <f>+IF(AND($A45524=1,$D45524=1),1,0)</f>
        <v>0</v>
      </c>
      <c r="F45524">
        <f>+IF(AND($A45524=0,$D45524=0),1,0)</f>
        <v>0</v>
      </c>
      <c r="G45524">
        <f>+IF(AND($A45524=0,$D45524=1),1,0)</f>
        <v>0</v>
      </c>
      <c r="H45524">
        <f>+IF(AND($A45524=1,$D45524=0),1,0)</f>
        <v>1</v>
      </c>
    </row>
    <row r="45525" spans="1:8" x14ac:dyDescent="0.55000000000000004">
      <c r="A45525">
        <v>0</v>
      </c>
      <c r="B45525">
        <v>0</v>
      </c>
      <c r="C45525">
        <v>0.154</v>
      </c>
      <c r="D45525">
        <f t="shared" si="711"/>
        <v>1</v>
      </c>
      <c r="E45525">
        <f>+IF(AND($A45525=1,$D45525=1),1,0)</f>
        <v>0</v>
      </c>
      <c r="F45525">
        <f>+IF(AND($A45525=0,$D45525=0),1,0)</f>
        <v>0</v>
      </c>
      <c r="G45525">
        <f>+IF(AND($A45525=0,$D45525=1),1,0)</f>
        <v>1</v>
      </c>
      <c r="H45525">
        <f>+IF(AND($A45525=1,$D45525=0),1,0)</f>
        <v>0</v>
      </c>
    </row>
    <row r="45526" spans="1:8" x14ac:dyDescent="0.55000000000000004">
      <c r="A45526">
        <v>0</v>
      </c>
      <c r="B45526">
        <v>0</v>
      </c>
      <c r="C45526">
        <v>1.6E-2</v>
      </c>
      <c r="D45526">
        <f t="shared" si="711"/>
        <v>0</v>
      </c>
      <c r="E45526">
        <f>+IF(AND($A45526=1,$D45526=1),1,0)</f>
        <v>0</v>
      </c>
      <c r="F45526">
        <f>+IF(AND($A45526=0,$D45526=0),1,0)</f>
        <v>1</v>
      </c>
      <c r="G45526">
        <f>+IF(AND($A45526=0,$D45526=1),1,0)</f>
        <v>0</v>
      </c>
      <c r="H45526">
        <f>+IF(AND($A45526=1,$D45526=0),1,0)</f>
        <v>0</v>
      </c>
    </row>
    <row r="45527" spans="1:8" x14ac:dyDescent="0.55000000000000004">
      <c r="A45527">
        <v>1</v>
      </c>
      <c r="B45527">
        <v>0</v>
      </c>
      <c r="C45527">
        <v>1.7999999999999999E-2</v>
      </c>
      <c r="D45527">
        <f t="shared" si="711"/>
        <v>0</v>
      </c>
      <c r="E45527">
        <f>+IF(AND($A45527=1,$D45527=1),1,0)</f>
        <v>0</v>
      </c>
      <c r="F45527">
        <f>+IF(AND($A45527=0,$D45527=0),1,0)</f>
        <v>0</v>
      </c>
      <c r="G45527">
        <f>+IF(AND($A45527=0,$D45527=1),1,0)</f>
        <v>0</v>
      </c>
      <c r="H45527">
        <f>+IF(AND($A45527=1,$D45527=0),1,0)</f>
        <v>1</v>
      </c>
    </row>
    <row r="45528" spans="1:8" x14ac:dyDescent="0.55000000000000004">
      <c r="A45528">
        <v>0</v>
      </c>
      <c r="B45528">
        <v>0</v>
      </c>
      <c r="C45528">
        <v>1.4999999999999999E-2</v>
      </c>
      <c r="D45528">
        <f t="shared" si="711"/>
        <v>0</v>
      </c>
      <c r="E45528">
        <f>+IF(AND($A45528=1,$D45528=1),1,0)</f>
        <v>0</v>
      </c>
      <c r="F45528">
        <f>+IF(AND($A45528=0,$D45528=0),1,0)</f>
        <v>1</v>
      </c>
      <c r="G45528">
        <f>+IF(AND($A45528=0,$D45528=1),1,0)</f>
        <v>0</v>
      </c>
      <c r="H45528">
        <f>+IF(AND($A45528=1,$D45528=0),1,0)</f>
        <v>0</v>
      </c>
    </row>
    <row r="45529" spans="1:8" x14ac:dyDescent="0.55000000000000004">
      <c r="A45529">
        <v>0</v>
      </c>
      <c r="B45529">
        <v>0</v>
      </c>
      <c r="C45529">
        <v>9.2999999999999999E-2</v>
      </c>
      <c r="D45529">
        <f t="shared" si="711"/>
        <v>1</v>
      </c>
      <c r="E45529">
        <f>+IF(AND($A45529=1,$D45529=1),1,0)</f>
        <v>0</v>
      </c>
      <c r="F45529">
        <f>+IF(AND($A45529=0,$D45529=0),1,0)</f>
        <v>0</v>
      </c>
      <c r="G45529">
        <f>+IF(AND($A45529=0,$D45529=1),1,0)</f>
        <v>1</v>
      </c>
      <c r="H45529">
        <f>+IF(AND($A45529=1,$D45529=0),1,0)</f>
        <v>0</v>
      </c>
    </row>
    <row r="45530" spans="1:8" x14ac:dyDescent="0.55000000000000004">
      <c r="A45530">
        <v>0</v>
      </c>
      <c r="B45530">
        <v>0</v>
      </c>
      <c r="C45530">
        <v>6.0000000000000001E-3</v>
      </c>
      <c r="D45530">
        <f t="shared" si="711"/>
        <v>0</v>
      </c>
      <c r="E45530">
        <f>+IF(AND($A45530=1,$D45530=1),1,0)</f>
        <v>0</v>
      </c>
      <c r="F45530">
        <f>+IF(AND($A45530=0,$D45530=0),1,0)</f>
        <v>1</v>
      </c>
      <c r="G45530">
        <f>+IF(AND($A45530=0,$D45530=1),1,0)</f>
        <v>0</v>
      </c>
      <c r="H45530">
        <f>+IF(AND($A45530=1,$D45530=0),1,0)</f>
        <v>0</v>
      </c>
    </row>
    <row r="45531" spans="1:8" x14ac:dyDescent="0.55000000000000004">
      <c r="A45531">
        <v>0</v>
      </c>
      <c r="B45531">
        <v>0</v>
      </c>
      <c r="C45531">
        <v>1.0999999999999999E-2</v>
      </c>
      <c r="D45531">
        <f t="shared" si="711"/>
        <v>0</v>
      </c>
      <c r="E45531">
        <f>+IF(AND($A45531=1,$D45531=1),1,0)</f>
        <v>0</v>
      </c>
      <c r="F45531">
        <f>+IF(AND($A45531=0,$D45531=0),1,0)</f>
        <v>1</v>
      </c>
      <c r="G45531">
        <f>+IF(AND($A45531=0,$D45531=1),1,0)</f>
        <v>0</v>
      </c>
      <c r="H45531">
        <f>+IF(AND($A45531=1,$D45531=0),1,0)</f>
        <v>0</v>
      </c>
    </row>
    <row r="45532" spans="1:8" x14ac:dyDescent="0.55000000000000004">
      <c r="A45532">
        <v>0</v>
      </c>
      <c r="B45532">
        <v>0</v>
      </c>
      <c r="C45532">
        <v>3.1E-2</v>
      </c>
      <c r="D45532">
        <f t="shared" si="711"/>
        <v>0</v>
      </c>
      <c r="E45532">
        <f>+IF(AND($A45532=1,$D45532=1),1,0)</f>
        <v>0</v>
      </c>
      <c r="F45532">
        <f>+IF(AND($A45532=0,$D45532=0),1,0)</f>
        <v>1</v>
      </c>
      <c r="G45532">
        <f>+IF(AND($A45532=0,$D45532=1),1,0)</f>
        <v>0</v>
      </c>
      <c r="H45532">
        <f>+IF(AND($A45532=1,$D45532=0),1,0)</f>
        <v>0</v>
      </c>
    </row>
    <row r="45533" spans="1:8" x14ac:dyDescent="0.55000000000000004">
      <c r="A45533">
        <v>0</v>
      </c>
      <c r="B45533">
        <v>0</v>
      </c>
      <c r="C45533">
        <v>1.7000000000000001E-2</v>
      </c>
      <c r="D45533">
        <f t="shared" si="711"/>
        <v>0</v>
      </c>
      <c r="E45533">
        <f>+IF(AND($A45533=1,$D45533=1),1,0)</f>
        <v>0</v>
      </c>
      <c r="F45533">
        <f>+IF(AND($A45533=0,$D45533=0),1,0)</f>
        <v>1</v>
      </c>
      <c r="G45533">
        <f>+IF(AND($A45533=0,$D45533=1),1,0)</f>
        <v>0</v>
      </c>
      <c r="H45533">
        <f>+IF(AND($A45533=1,$D45533=0),1,0)</f>
        <v>0</v>
      </c>
    </row>
    <row r="45534" spans="1:8" x14ac:dyDescent="0.55000000000000004">
      <c r="A45534">
        <v>0</v>
      </c>
      <c r="B45534">
        <v>0</v>
      </c>
      <c r="C45534">
        <v>5.6000000000000001E-2</v>
      </c>
      <c r="D45534">
        <f t="shared" si="711"/>
        <v>0</v>
      </c>
      <c r="E45534">
        <f>+IF(AND($A45534=1,$D45534=1),1,0)</f>
        <v>0</v>
      </c>
      <c r="F45534">
        <f>+IF(AND($A45534=0,$D45534=0),1,0)</f>
        <v>1</v>
      </c>
      <c r="G45534">
        <f>+IF(AND($A45534=0,$D45534=1),1,0)</f>
        <v>0</v>
      </c>
      <c r="H45534">
        <f>+IF(AND($A45534=1,$D45534=0),1,0)</f>
        <v>0</v>
      </c>
    </row>
    <row r="45535" spans="1:8" x14ac:dyDescent="0.55000000000000004">
      <c r="A45535">
        <v>1</v>
      </c>
      <c r="B45535">
        <v>0</v>
      </c>
      <c r="C45535">
        <v>0.14000000000000001</v>
      </c>
      <c r="D45535">
        <f t="shared" si="711"/>
        <v>1</v>
      </c>
      <c r="E45535">
        <f>+IF(AND($A45535=1,$D45535=1),1,0)</f>
        <v>1</v>
      </c>
      <c r="F45535">
        <f>+IF(AND($A45535=0,$D45535=0),1,0)</f>
        <v>0</v>
      </c>
      <c r="G45535">
        <f>+IF(AND($A45535=0,$D45535=1),1,0)</f>
        <v>0</v>
      </c>
      <c r="H45535">
        <f>+IF(AND($A45535=1,$D45535=0),1,0)</f>
        <v>0</v>
      </c>
    </row>
    <row r="45536" spans="1:8" x14ac:dyDescent="0.55000000000000004">
      <c r="A45536">
        <v>0</v>
      </c>
      <c r="B45536">
        <v>0</v>
      </c>
      <c r="C45536">
        <v>7.2999999999999995E-2</v>
      </c>
      <c r="D45536">
        <f t="shared" si="711"/>
        <v>0</v>
      </c>
      <c r="E45536">
        <f>+IF(AND($A45536=1,$D45536=1),1,0)</f>
        <v>0</v>
      </c>
      <c r="F45536">
        <f>+IF(AND($A45536=0,$D45536=0),1,0)</f>
        <v>1</v>
      </c>
      <c r="G45536">
        <f>+IF(AND($A45536=0,$D45536=1),1,0)</f>
        <v>0</v>
      </c>
      <c r="H45536">
        <f>+IF(AND($A45536=1,$D45536=0),1,0)</f>
        <v>0</v>
      </c>
    </row>
    <row r="45537" spans="1:8" x14ac:dyDescent="0.55000000000000004">
      <c r="A45537">
        <v>0</v>
      </c>
      <c r="B45537">
        <v>0</v>
      </c>
      <c r="C45537">
        <v>3.5999999999999997E-2</v>
      </c>
      <c r="D45537">
        <f t="shared" si="711"/>
        <v>0</v>
      </c>
      <c r="E45537">
        <f>+IF(AND($A45537=1,$D45537=1),1,0)</f>
        <v>0</v>
      </c>
      <c r="F45537">
        <f>+IF(AND($A45537=0,$D45537=0),1,0)</f>
        <v>1</v>
      </c>
      <c r="G45537">
        <f>+IF(AND($A45537=0,$D45537=1),1,0)</f>
        <v>0</v>
      </c>
      <c r="H45537">
        <f>+IF(AND($A45537=1,$D45537=0),1,0)</f>
        <v>0</v>
      </c>
    </row>
    <row r="45538" spans="1:8" x14ac:dyDescent="0.55000000000000004">
      <c r="A45538">
        <v>0</v>
      </c>
      <c r="B45538">
        <v>0</v>
      </c>
      <c r="C45538">
        <v>1.4E-2</v>
      </c>
      <c r="D45538">
        <f t="shared" si="711"/>
        <v>0</v>
      </c>
      <c r="E45538">
        <f>+IF(AND($A45538=1,$D45538=1),1,0)</f>
        <v>0</v>
      </c>
      <c r="F45538">
        <f>+IF(AND($A45538=0,$D45538=0),1,0)</f>
        <v>1</v>
      </c>
      <c r="G45538">
        <f>+IF(AND($A45538=0,$D45538=1),1,0)</f>
        <v>0</v>
      </c>
      <c r="H45538">
        <f>+IF(AND($A45538=1,$D45538=0),1,0)</f>
        <v>0</v>
      </c>
    </row>
    <row r="45539" spans="1:8" x14ac:dyDescent="0.55000000000000004">
      <c r="A45539">
        <v>0</v>
      </c>
      <c r="B45539">
        <v>0</v>
      </c>
      <c r="C45539">
        <v>1.6E-2</v>
      </c>
      <c r="D45539">
        <f t="shared" si="711"/>
        <v>0</v>
      </c>
      <c r="E45539">
        <f>+IF(AND($A45539=1,$D45539=1),1,0)</f>
        <v>0</v>
      </c>
      <c r="F45539">
        <f>+IF(AND($A45539=0,$D45539=0),1,0)</f>
        <v>1</v>
      </c>
      <c r="G45539">
        <f>+IF(AND($A45539=0,$D45539=1),1,0)</f>
        <v>0</v>
      </c>
      <c r="H45539">
        <f>+IF(AND($A45539=1,$D45539=0),1,0)</f>
        <v>0</v>
      </c>
    </row>
    <row r="45540" spans="1:8" x14ac:dyDescent="0.55000000000000004">
      <c r="A45540">
        <v>0</v>
      </c>
      <c r="B45540">
        <v>0</v>
      </c>
      <c r="C45540">
        <v>1.4999999999999999E-2</v>
      </c>
      <c r="D45540">
        <f t="shared" si="711"/>
        <v>0</v>
      </c>
      <c r="E45540">
        <f>+IF(AND($A45540=1,$D45540=1),1,0)</f>
        <v>0</v>
      </c>
      <c r="F45540">
        <f>+IF(AND($A45540=0,$D45540=0),1,0)</f>
        <v>1</v>
      </c>
      <c r="G45540">
        <f>+IF(AND($A45540=0,$D45540=1),1,0)</f>
        <v>0</v>
      </c>
      <c r="H45540">
        <f>+IF(AND($A45540=1,$D45540=0),1,0)</f>
        <v>0</v>
      </c>
    </row>
    <row r="45541" spans="1:8" x14ac:dyDescent="0.55000000000000004">
      <c r="A45541">
        <v>0</v>
      </c>
      <c r="B45541">
        <v>0</v>
      </c>
      <c r="C45541">
        <v>3.4000000000000002E-2</v>
      </c>
      <c r="D45541">
        <f t="shared" si="711"/>
        <v>0</v>
      </c>
      <c r="E45541">
        <f>+IF(AND($A45541=1,$D45541=1),1,0)</f>
        <v>0</v>
      </c>
      <c r="F45541">
        <f>+IF(AND($A45541=0,$D45541=0),1,0)</f>
        <v>1</v>
      </c>
      <c r="G45541">
        <f>+IF(AND($A45541=0,$D45541=1),1,0)</f>
        <v>0</v>
      </c>
      <c r="H45541">
        <f>+IF(AND($A45541=1,$D45541=0),1,0)</f>
        <v>0</v>
      </c>
    </row>
    <row r="45542" spans="1:8" x14ac:dyDescent="0.55000000000000004">
      <c r="A45542">
        <v>0</v>
      </c>
      <c r="B45542">
        <v>0</v>
      </c>
      <c r="C45542">
        <v>0.41199999999999998</v>
      </c>
      <c r="D45542">
        <f t="shared" si="711"/>
        <v>1</v>
      </c>
      <c r="E45542">
        <f>+IF(AND($A45542=1,$D45542=1),1,0)</f>
        <v>0</v>
      </c>
      <c r="F45542">
        <f>+IF(AND($A45542=0,$D45542=0),1,0)</f>
        <v>0</v>
      </c>
      <c r="G45542">
        <f>+IF(AND($A45542=0,$D45542=1),1,0)</f>
        <v>1</v>
      </c>
      <c r="H45542">
        <f>+IF(AND($A45542=1,$D45542=0),1,0)</f>
        <v>0</v>
      </c>
    </row>
    <row r="45543" spans="1:8" x14ac:dyDescent="0.55000000000000004">
      <c r="A45543">
        <v>0</v>
      </c>
      <c r="B45543">
        <v>0</v>
      </c>
      <c r="C45543">
        <v>7.0000000000000001E-3</v>
      </c>
      <c r="D45543">
        <f t="shared" si="711"/>
        <v>0</v>
      </c>
      <c r="E45543">
        <f>+IF(AND($A45543=1,$D45543=1),1,0)</f>
        <v>0</v>
      </c>
      <c r="F45543">
        <f>+IF(AND($A45543=0,$D45543=0),1,0)</f>
        <v>1</v>
      </c>
      <c r="G45543">
        <f>+IF(AND($A45543=0,$D45543=1),1,0)</f>
        <v>0</v>
      </c>
      <c r="H45543">
        <f>+IF(AND($A45543=1,$D45543=0),1,0)</f>
        <v>0</v>
      </c>
    </row>
    <row r="45544" spans="1:8" x14ac:dyDescent="0.55000000000000004">
      <c r="A45544">
        <v>0</v>
      </c>
      <c r="B45544">
        <v>0</v>
      </c>
      <c r="C45544">
        <v>7.0000000000000007E-2</v>
      </c>
      <c r="D45544">
        <f t="shared" si="711"/>
        <v>0</v>
      </c>
      <c r="E45544">
        <f>+IF(AND($A45544=1,$D45544=1),1,0)</f>
        <v>0</v>
      </c>
      <c r="F45544">
        <f>+IF(AND($A45544=0,$D45544=0),1,0)</f>
        <v>1</v>
      </c>
      <c r="G45544">
        <f>+IF(AND($A45544=0,$D45544=1),1,0)</f>
        <v>0</v>
      </c>
      <c r="H45544">
        <f>+IF(AND($A45544=1,$D45544=0),1,0)</f>
        <v>0</v>
      </c>
    </row>
    <row r="45545" spans="1:8" x14ac:dyDescent="0.55000000000000004">
      <c r="A45545">
        <v>1</v>
      </c>
      <c r="B45545">
        <v>0</v>
      </c>
      <c r="C45545">
        <v>4.3999999999999997E-2</v>
      </c>
      <c r="D45545">
        <f t="shared" si="711"/>
        <v>0</v>
      </c>
      <c r="E45545">
        <f>+IF(AND($A45545=1,$D45545=1),1,0)</f>
        <v>0</v>
      </c>
      <c r="F45545">
        <f>+IF(AND($A45545=0,$D45545=0),1,0)</f>
        <v>0</v>
      </c>
      <c r="G45545">
        <f>+IF(AND($A45545=0,$D45545=1),1,0)</f>
        <v>0</v>
      </c>
      <c r="H45545">
        <f>+IF(AND($A45545=1,$D45545=0),1,0)</f>
        <v>1</v>
      </c>
    </row>
    <row r="45546" spans="1:8" x14ac:dyDescent="0.55000000000000004">
      <c r="A45546">
        <v>0</v>
      </c>
      <c r="B45546">
        <v>0</v>
      </c>
      <c r="C45546">
        <v>7.2999999999999995E-2</v>
      </c>
      <c r="D45546">
        <f t="shared" ref="D45546:D45609" si="712">+IF(C45546&gt;$K$2,1,0)</f>
        <v>0</v>
      </c>
      <c r="E45546">
        <f>+IF(AND($A45546=1,$D45546=1),1,0)</f>
        <v>0</v>
      </c>
      <c r="F45546">
        <f>+IF(AND($A45546=0,$D45546=0),1,0)</f>
        <v>1</v>
      </c>
      <c r="G45546">
        <f>+IF(AND($A45546=0,$D45546=1),1,0)</f>
        <v>0</v>
      </c>
      <c r="H45546">
        <f>+IF(AND($A45546=1,$D45546=0),1,0)</f>
        <v>0</v>
      </c>
    </row>
    <row r="45547" spans="1:8" x14ac:dyDescent="0.55000000000000004">
      <c r="A45547">
        <v>0</v>
      </c>
      <c r="B45547">
        <v>0</v>
      </c>
      <c r="C45547">
        <v>1.9E-2</v>
      </c>
      <c r="D45547">
        <f t="shared" si="712"/>
        <v>0</v>
      </c>
      <c r="E45547">
        <f>+IF(AND($A45547=1,$D45547=1),1,0)</f>
        <v>0</v>
      </c>
      <c r="F45547">
        <f>+IF(AND($A45547=0,$D45547=0),1,0)</f>
        <v>1</v>
      </c>
      <c r="G45547">
        <f>+IF(AND($A45547=0,$D45547=1),1,0)</f>
        <v>0</v>
      </c>
      <c r="H45547">
        <f>+IF(AND($A45547=1,$D45547=0),1,0)</f>
        <v>0</v>
      </c>
    </row>
    <row r="45548" spans="1:8" x14ac:dyDescent="0.55000000000000004">
      <c r="A45548">
        <v>0</v>
      </c>
      <c r="B45548">
        <v>0</v>
      </c>
      <c r="C45548">
        <v>0.184</v>
      </c>
      <c r="D45548">
        <f t="shared" si="712"/>
        <v>1</v>
      </c>
      <c r="E45548">
        <f>+IF(AND($A45548=1,$D45548=1),1,0)</f>
        <v>0</v>
      </c>
      <c r="F45548">
        <f>+IF(AND($A45548=0,$D45548=0),1,0)</f>
        <v>0</v>
      </c>
      <c r="G45548">
        <f>+IF(AND($A45548=0,$D45548=1),1,0)</f>
        <v>1</v>
      </c>
      <c r="H45548">
        <f>+IF(AND($A45548=1,$D45548=0),1,0)</f>
        <v>0</v>
      </c>
    </row>
    <row r="45549" spans="1:8" x14ac:dyDescent="0.55000000000000004">
      <c r="A45549">
        <v>0</v>
      </c>
      <c r="B45549">
        <v>0</v>
      </c>
      <c r="C45549">
        <v>3.4000000000000002E-2</v>
      </c>
      <c r="D45549">
        <f t="shared" si="712"/>
        <v>0</v>
      </c>
      <c r="E45549">
        <f>+IF(AND($A45549=1,$D45549=1),1,0)</f>
        <v>0</v>
      </c>
      <c r="F45549">
        <f>+IF(AND($A45549=0,$D45549=0),1,0)</f>
        <v>1</v>
      </c>
      <c r="G45549">
        <f>+IF(AND($A45549=0,$D45549=1),1,0)</f>
        <v>0</v>
      </c>
      <c r="H45549">
        <f>+IF(AND($A45549=1,$D45549=0),1,0)</f>
        <v>0</v>
      </c>
    </row>
    <row r="45550" spans="1:8" x14ac:dyDescent="0.55000000000000004">
      <c r="A45550">
        <v>0</v>
      </c>
      <c r="B45550">
        <v>0</v>
      </c>
      <c r="C45550">
        <v>1.4999999999999999E-2</v>
      </c>
      <c r="D45550">
        <f t="shared" si="712"/>
        <v>0</v>
      </c>
      <c r="E45550">
        <f>+IF(AND($A45550=1,$D45550=1),1,0)</f>
        <v>0</v>
      </c>
      <c r="F45550">
        <f>+IF(AND($A45550=0,$D45550=0),1,0)</f>
        <v>1</v>
      </c>
      <c r="G45550">
        <f>+IF(AND($A45550=0,$D45550=1),1,0)</f>
        <v>0</v>
      </c>
      <c r="H45550">
        <f>+IF(AND($A45550=1,$D45550=0),1,0)</f>
        <v>0</v>
      </c>
    </row>
    <row r="45551" spans="1:8" x14ac:dyDescent="0.55000000000000004">
      <c r="A45551">
        <v>0</v>
      </c>
      <c r="B45551">
        <v>0</v>
      </c>
      <c r="C45551">
        <v>1.7999999999999999E-2</v>
      </c>
      <c r="D45551">
        <f t="shared" si="712"/>
        <v>0</v>
      </c>
      <c r="E45551">
        <f>+IF(AND($A45551=1,$D45551=1),1,0)</f>
        <v>0</v>
      </c>
      <c r="F45551">
        <f>+IF(AND($A45551=0,$D45551=0),1,0)</f>
        <v>1</v>
      </c>
      <c r="G45551">
        <f>+IF(AND($A45551=0,$D45551=1),1,0)</f>
        <v>0</v>
      </c>
      <c r="H45551">
        <f>+IF(AND($A45551=1,$D45551=0),1,0)</f>
        <v>0</v>
      </c>
    </row>
    <row r="45552" spans="1:8" x14ac:dyDescent="0.55000000000000004">
      <c r="A45552">
        <v>0</v>
      </c>
      <c r="B45552">
        <v>0</v>
      </c>
      <c r="C45552">
        <v>0.36499999999999999</v>
      </c>
      <c r="D45552">
        <f t="shared" si="712"/>
        <v>1</v>
      </c>
      <c r="E45552">
        <f>+IF(AND($A45552=1,$D45552=1),1,0)</f>
        <v>0</v>
      </c>
      <c r="F45552">
        <f>+IF(AND($A45552=0,$D45552=0),1,0)</f>
        <v>0</v>
      </c>
      <c r="G45552">
        <f>+IF(AND($A45552=0,$D45552=1),1,0)</f>
        <v>1</v>
      </c>
      <c r="H45552">
        <f>+IF(AND($A45552=1,$D45552=0),1,0)</f>
        <v>0</v>
      </c>
    </row>
    <row r="45553" spans="1:8" x14ac:dyDescent="0.55000000000000004">
      <c r="A45553">
        <v>0</v>
      </c>
      <c r="B45553">
        <v>0</v>
      </c>
      <c r="C45553">
        <v>5.0000000000000001E-3</v>
      </c>
      <c r="D45553">
        <f t="shared" si="712"/>
        <v>0</v>
      </c>
      <c r="E45553">
        <f>+IF(AND($A45553=1,$D45553=1),1,0)</f>
        <v>0</v>
      </c>
      <c r="F45553">
        <f>+IF(AND($A45553=0,$D45553=0),1,0)</f>
        <v>1</v>
      </c>
      <c r="G45553">
        <f>+IF(AND($A45553=0,$D45553=1),1,0)</f>
        <v>0</v>
      </c>
      <c r="H45553">
        <f>+IF(AND($A45553=1,$D45553=0),1,0)</f>
        <v>0</v>
      </c>
    </row>
    <row r="45554" spans="1:8" x14ac:dyDescent="0.55000000000000004">
      <c r="A45554">
        <v>0</v>
      </c>
      <c r="B45554">
        <v>0</v>
      </c>
      <c r="C45554">
        <v>1.7999999999999999E-2</v>
      </c>
      <c r="D45554">
        <f t="shared" si="712"/>
        <v>0</v>
      </c>
      <c r="E45554">
        <f>+IF(AND($A45554=1,$D45554=1),1,0)</f>
        <v>0</v>
      </c>
      <c r="F45554">
        <f>+IF(AND($A45554=0,$D45554=0),1,0)</f>
        <v>1</v>
      </c>
      <c r="G45554">
        <f>+IF(AND($A45554=0,$D45554=1),1,0)</f>
        <v>0</v>
      </c>
      <c r="H45554">
        <f>+IF(AND($A45554=1,$D45554=0),1,0)</f>
        <v>0</v>
      </c>
    </row>
    <row r="45555" spans="1:8" x14ac:dyDescent="0.55000000000000004">
      <c r="A45555">
        <v>0</v>
      </c>
      <c r="B45555">
        <v>0</v>
      </c>
      <c r="C45555">
        <v>3.4000000000000002E-2</v>
      </c>
      <c r="D45555">
        <f t="shared" si="712"/>
        <v>0</v>
      </c>
      <c r="E45555">
        <f>+IF(AND($A45555=1,$D45555=1),1,0)</f>
        <v>0</v>
      </c>
      <c r="F45555">
        <f>+IF(AND($A45555=0,$D45555=0),1,0)</f>
        <v>1</v>
      </c>
      <c r="G45555">
        <f>+IF(AND($A45555=0,$D45555=1),1,0)</f>
        <v>0</v>
      </c>
      <c r="H45555">
        <f>+IF(AND($A45555=1,$D45555=0),1,0)</f>
        <v>0</v>
      </c>
    </row>
    <row r="45556" spans="1:8" x14ac:dyDescent="0.55000000000000004">
      <c r="A45556">
        <v>0</v>
      </c>
      <c r="B45556">
        <v>0</v>
      </c>
      <c r="C45556">
        <v>8.0000000000000002E-3</v>
      </c>
      <c r="D45556">
        <f t="shared" si="712"/>
        <v>0</v>
      </c>
      <c r="E45556">
        <f>+IF(AND($A45556=1,$D45556=1),1,0)</f>
        <v>0</v>
      </c>
      <c r="F45556">
        <f>+IF(AND($A45556=0,$D45556=0),1,0)</f>
        <v>1</v>
      </c>
      <c r="G45556">
        <f>+IF(AND($A45556=0,$D45556=1),1,0)</f>
        <v>0</v>
      </c>
      <c r="H45556">
        <f>+IF(AND($A45556=1,$D45556=0),1,0)</f>
        <v>0</v>
      </c>
    </row>
    <row r="45557" spans="1:8" x14ac:dyDescent="0.55000000000000004">
      <c r="A45557">
        <v>0</v>
      </c>
      <c r="B45557">
        <v>0</v>
      </c>
      <c r="C45557">
        <v>5.0000000000000001E-3</v>
      </c>
      <c r="D45557">
        <f t="shared" si="712"/>
        <v>0</v>
      </c>
      <c r="E45557">
        <f>+IF(AND($A45557=1,$D45557=1),1,0)</f>
        <v>0</v>
      </c>
      <c r="F45557">
        <f>+IF(AND($A45557=0,$D45557=0),1,0)</f>
        <v>1</v>
      </c>
      <c r="G45557">
        <f>+IF(AND($A45557=0,$D45557=1),1,0)</f>
        <v>0</v>
      </c>
      <c r="H45557">
        <f>+IF(AND($A45557=1,$D45557=0),1,0)</f>
        <v>0</v>
      </c>
    </row>
    <row r="45558" spans="1:8" x14ac:dyDescent="0.55000000000000004">
      <c r="A45558">
        <v>0</v>
      </c>
      <c r="B45558">
        <v>0</v>
      </c>
      <c r="C45558">
        <v>7.5999999999999998E-2</v>
      </c>
      <c r="D45558">
        <f t="shared" si="712"/>
        <v>0</v>
      </c>
      <c r="E45558">
        <f>+IF(AND($A45558=1,$D45558=1),1,0)</f>
        <v>0</v>
      </c>
      <c r="F45558">
        <f>+IF(AND($A45558=0,$D45558=0),1,0)</f>
        <v>1</v>
      </c>
      <c r="G45558">
        <f>+IF(AND($A45558=0,$D45558=1),1,0)</f>
        <v>0</v>
      </c>
      <c r="H45558">
        <f>+IF(AND($A45558=1,$D45558=0),1,0)</f>
        <v>0</v>
      </c>
    </row>
    <row r="45559" spans="1:8" x14ac:dyDescent="0.55000000000000004">
      <c r="A45559">
        <v>0</v>
      </c>
      <c r="B45559">
        <v>0</v>
      </c>
      <c r="C45559">
        <v>6.0999999999999999E-2</v>
      </c>
      <c r="D45559">
        <f t="shared" si="712"/>
        <v>0</v>
      </c>
      <c r="E45559">
        <f>+IF(AND($A45559=1,$D45559=1),1,0)</f>
        <v>0</v>
      </c>
      <c r="F45559">
        <f>+IF(AND($A45559=0,$D45559=0),1,0)</f>
        <v>1</v>
      </c>
      <c r="G45559">
        <f>+IF(AND($A45559=0,$D45559=1),1,0)</f>
        <v>0</v>
      </c>
      <c r="H45559">
        <f>+IF(AND($A45559=1,$D45559=0),1,0)</f>
        <v>0</v>
      </c>
    </row>
    <row r="45560" spans="1:8" x14ac:dyDescent="0.55000000000000004">
      <c r="A45560">
        <v>0</v>
      </c>
      <c r="B45560">
        <v>0</v>
      </c>
      <c r="C45560">
        <v>0.01</v>
      </c>
      <c r="D45560">
        <f t="shared" si="712"/>
        <v>0</v>
      </c>
      <c r="E45560">
        <f>+IF(AND($A45560=1,$D45560=1),1,0)</f>
        <v>0</v>
      </c>
      <c r="F45560">
        <f>+IF(AND($A45560=0,$D45560=0),1,0)</f>
        <v>1</v>
      </c>
      <c r="G45560">
        <f>+IF(AND($A45560=0,$D45560=1),1,0)</f>
        <v>0</v>
      </c>
      <c r="H45560">
        <f>+IF(AND($A45560=1,$D45560=0),1,0)</f>
        <v>0</v>
      </c>
    </row>
    <row r="45561" spans="1:8" x14ac:dyDescent="0.55000000000000004">
      <c r="A45561">
        <v>0</v>
      </c>
      <c r="B45561">
        <v>0</v>
      </c>
      <c r="C45561">
        <v>4.3999999999999997E-2</v>
      </c>
      <c r="D45561">
        <f t="shared" si="712"/>
        <v>0</v>
      </c>
      <c r="E45561">
        <f>+IF(AND($A45561=1,$D45561=1),1,0)</f>
        <v>0</v>
      </c>
      <c r="F45561">
        <f>+IF(AND($A45561=0,$D45561=0),1,0)</f>
        <v>1</v>
      </c>
      <c r="G45561">
        <f>+IF(AND($A45561=0,$D45561=1),1,0)</f>
        <v>0</v>
      </c>
      <c r="H45561">
        <f>+IF(AND($A45561=1,$D45561=0),1,0)</f>
        <v>0</v>
      </c>
    </row>
    <row r="45562" spans="1:8" x14ac:dyDescent="0.55000000000000004">
      <c r="A45562">
        <v>0</v>
      </c>
      <c r="B45562">
        <v>0</v>
      </c>
      <c r="C45562">
        <v>0.11700000000000001</v>
      </c>
      <c r="D45562">
        <f t="shared" si="712"/>
        <v>1</v>
      </c>
      <c r="E45562">
        <f>+IF(AND($A45562=1,$D45562=1),1,0)</f>
        <v>0</v>
      </c>
      <c r="F45562">
        <f>+IF(AND($A45562=0,$D45562=0),1,0)</f>
        <v>0</v>
      </c>
      <c r="G45562">
        <f>+IF(AND($A45562=0,$D45562=1),1,0)</f>
        <v>1</v>
      </c>
      <c r="H45562">
        <f>+IF(AND($A45562=1,$D45562=0),1,0)</f>
        <v>0</v>
      </c>
    </row>
    <row r="45563" spans="1:8" x14ac:dyDescent="0.55000000000000004">
      <c r="A45563">
        <v>0</v>
      </c>
      <c r="B45563">
        <v>0</v>
      </c>
      <c r="C45563">
        <v>3.3000000000000002E-2</v>
      </c>
      <c r="D45563">
        <f t="shared" si="712"/>
        <v>0</v>
      </c>
      <c r="E45563">
        <f>+IF(AND($A45563=1,$D45563=1),1,0)</f>
        <v>0</v>
      </c>
      <c r="F45563">
        <f>+IF(AND($A45563=0,$D45563=0),1,0)</f>
        <v>1</v>
      </c>
      <c r="G45563">
        <f>+IF(AND($A45563=0,$D45563=1),1,0)</f>
        <v>0</v>
      </c>
      <c r="H45563">
        <f>+IF(AND($A45563=1,$D45563=0),1,0)</f>
        <v>0</v>
      </c>
    </row>
    <row r="45564" spans="1:8" x14ac:dyDescent="0.55000000000000004">
      <c r="A45564">
        <v>0</v>
      </c>
      <c r="B45564">
        <v>0</v>
      </c>
      <c r="C45564">
        <v>8.1000000000000003E-2</v>
      </c>
      <c r="D45564">
        <f t="shared" si="712"/>
        <v>1</v>
      </c>
      <c r="E45564">
        <f>+IF(AND($A45564=1,$D45564=1),1,0)</f>
        <v>0</v>
      </c>
      <c r="F45564">
        <f>+IF(AND($A45564=0,$D45564=0),1,0)</f>
        <v>0</v>
      </c>
      <c r="G45564">
        <f>+IF(AND($A45564=0,$D45564=1),1,0)</f>
        <v>1</v>
      </c>
      <c r="H45564">
        <f>+IF(AND($A45564=1,$D45564=0),1,0)</f>
        <v>0</v>
      </c>
    </row>
    <row r="45565" spans="1:8" x14ac:dyDescent="0.55000000000000004">
      <c r="A45565">
        <v>0</v>
      </c>
      <c r="B45565">
        <v>0</v>
      </c>
      <c r="C45565">
        <v>2.1000000000000001E-2</v>
      </c>
      <c r="D45565">
        <f t="shared" si="712"/>
        <v>0</v>
      </c>
      <c r="E45565">
        <f>+IF(AND($A45565=1,$D45565=1),1,0)</f>
        <v>0</v>
      </c>
      <c r="F45565">
        <f>+IF(AND($A45565=0,$D45565=0),1,0)</f>
        <v>1</v>
      </c>
      <c r="G45565">
        <f>+IF(AND($A45565=0,$D45565=1),1,0)</f>
        <v>0</v>
      </c>
      <c r="H45565">
        <f>+IF(AND($A45565=1,$D45565=0),1,0)</f>
        <v>0</v>
      </c>
    </row>
    <row r="45566" spans="1:8" x14ac:dyDescent="0.55000000000000004">
      <c r="A45566">
        <v>0</v>
      </c>
      <c r="B45566">
        <v>0</v>
      </c>
      <c r="C45566">
        <v>1.7999999999999999E-2</v>
      </c>
      <c r="D45566">
        <f t="shared" si="712"/>
        <v>0</v>
      </c>
      <c r="E45566">
        <f>+IF(AND($A45566=1,$D45566=1),1,0)</f>
        <v>0</v>
      </c>
      <c r="F45566">
        <f>+IF(AND($A45566=0,$D45566=0),1,0)</f>
        <v>1</v>
      </c>
      <c r="G45566">
        <f>+IF(AND($A45566=0,$D45566=1),1,0)</f>
        <v>0</v>
      </c>
      <c r="H45566">
        <f>+IF(AND($A45566=1,$D45566=0),1,0)</f>
        <v>0</v>
      </c>
    </row>
    <row r="45567" spans="1:8" x14ac:dyDescent="0.55000000000000004">
      <c r="A45567">
        <v>0</v>
      </c>
      <c r="B45567">
        <v>0</v>
      </c>
      <c r="C45567">
        <v>1.0999999999999999E-2</v>
      </c>
      <c r="D45567">
        <f t="shared" si="712"/>
        <v>0</v>
      </c>
      <c r="E45567">
        <f>+IF(AND($A45567=1,$D45567=1),1,0)</f>
        <v>0</v>
      </c>
      <c r="F45567">
        <f>+IF(AND($A45567=0,$D45567=0),1,0)</f>
        <v>1</v>
      </c>
      <c r="G45567">
        <f>+IF(AND($A45567=0,$D45567=1),1,0)</f>
        <v>0</v>
      </c>
      <c r="H45567">
        <f>+IF(AND($A45567=1,$D45567=0),1,0)</f>
        <v>0</v>
      </c>
    </row>
    <row r="45568" spans="1:8" x14ac:dyDescent="0.55000000000000004">
      <c r="A45568">
        <v>0</v>
      </c>
      <c r="B45568">
        <v>0</v>
      </c>
      <c r="C45568">
        <v>1.0999999999999999E-2</v>
      </c>
      <c r="D45568">
        <f t="shared" si="712"/>
        <v>0</v>
      </c>
      <c r="E45568">
        <f>+IF(AND($A45568=1,$D45568=1),1,0)</f>
        <v>0</v>
      </c>
      <c r="F45568">
        <f>+IF(AND($A45568=0,$D45568=0),1,0)</f>
        <v>1</v>
      </c>
      <c r="G45568">
        <f>+IF(AND($A45568=0,$D45568=1),1,0)</f>
        <v>0</v>
      </c>
      <c r="H45568">
        <f>+IF(AND($A45568=1,$D45568=0),1,0)</f>
        <v>0</v>
      </c>
    </row>
    <row r="45569" spans="1:8" x14ac:dyDescent="0.55000000000000004">
      <c r="A45569">
        <v>0</v>
      </c>
      <c r="B45569">
        <v>0</v>
      </c>
      <c r="C45569">
        <v>4.2000000000000003E-2</v>
      </c>
      <c r="D45569">
        <f t="shared" si="712"/>
        <v>0</v>
      </c>
      <c r="E45569">
        <f>+IF(AND($A45569=1,$D45569=1),1,0)</f>
        <v>0</v>
      </c>
      <c r="F45569">
        <f>+IF(AND($A45569=0,$D45569=0),1,0)</f>
        <v>1</v>
      </c>
      <c r="G45569">
        <f>+IF(AND($A45569=0,$D45569=1),1,0)</f>
        <v>0</v>
      </c>
      <c r="H45569">
        <f>+IF(AND($A45569=1,$D45569=0),1,0)</f>
        <v>0</v>
      </c>
    </row>
    <row r="45570" spans="1:8" x14ac:dyDescent="0.55000000000000004">
      <c r="A45570">
        <v>0</v>
      </c>
      <c r="B45570">
        <v>0</v>
      </c>
      <c r="C45570">
        <v>3.7999999999999999E-2</v>
      </c>
      <c r="D45570">
        <f t="shared" si="712"/>
        <v>0</v>
      </c>
      <c r="E45570">
        <f>+IF(AND($A45570=1,$D45570=1),1,0)</f>
        <v>0</v>
      </c>
      <c r="F45570">
        <f>+IF(AND($A45570=0,$D45570=0),1,0)</f>
        <v>1</v>
      </c>
      <c r="G45570">
        <f>+IF(AND($A45570=0,$D45570=1),1,0)</f>
        <v>0</v>
      </c>
      <c r="H45570">
        <f>+IF(AND($A45570=1,$D45570=0),1,0)</f>
        <v>0</v>
      </c>
    </row>
    <row r="45571" spans="1:8" x14ac:dyDescent="0.55000000000000004">
      <c r="A45571">
        <v>0</v>
      </c>
      <c r="B45571">
        <v>0</v>
      </c>
      <c r="C45571">
        <v>5.7000000000000002E-2</v>
      </c>
      <c r="D45571">
        <f t="shared" si="712"/>
        <v>0</v>
      </c>
      <c r="E45571">
        <f>+IF(AND($A45571=1,$D45571=1),1,0)</f>
        <v>0</v>
      </c>
      <c r="F45571">
        <f>+IF(AND($A45571=0,$D45571=0),1,0)</f>
        <v>1</v>
      </c>
      <c r="G45571">
        <f>+IF(AND($A45571=0,$D45571=1),1,0)</f>
        <v>0</v>
      </c>
      <c r="H45571">
        <f>+IF(AND($A45571=1,$D45571=0),1,0)</f>
        <v>0</v>
      </c>
    </row>
    <row r="45572" spans="1:8" x14ac:dyDescent="0.55000000000000004">
      <c r="A45572">
        <v>0</v>
      </c>
      <c r="B45572">
        <v>0</v>
      </c>
      <c r="C45572">
        <v>1.4E-2</v>
      </c>
      <c r="D45572">
        <f t="shared" si="712"/>
        <v>0</v>
      </c>
      <c r="E45572">
        <f>+IF(AND($A45572=1,$D45572=1),1,0)</f>
        <v>0</v>
      </c>
      <c r="F45572">
        <f>+IF(AND($A45572=0,$D45572=0),1,0)</f>
        <v>1</v>
      </c>
      <c r="G45572">
        <f>+IF(AND($A45572=0,$D45572=1),1,0)</f>
        <v>0</v>
      </c>
      <c r="H45572">
        <f>+IF(AND($A45572=1,$D45572=0),1,0)</f>
        <v>0</v>
      </c>
    </row>
    <row r="45573" spans="1:8" x14ac:dyDescent="0.55000000000000004">
      <c r="A45573">
        <v>0</v>
      </c>
      <c r="B45573">
        <v>0</v>
      </c>
      <c r="C45573">
        <v>5.0000000000000001E-3</v>
      </c>
      <c r="D45573">
        <f t="shared" si="712"/>
        <v>0</v>
      </c>
      <c r="E45573">
        <f>+IF(AND($A45573=1,$D45573=1),1,0)</f>
        <v>0</v>
      </c>
      <c r="F45573">
        <f>+IF(AND($A45573=0,$D45573=0),1,0)</f>
        <v>1</v>
      </c>
      <c r="G45573">
        <f>+IF(AND($A45573=0,$D45573=1),1,0)</f>
        <v>0</v>
      </c>
      <c r="H45573">
        <f>+IF(AND($A45573=1,$D45573=0),1,0)</f>
        <v>0</v>
      </c>
    </row>
    <row r="45574" spans="1:8" x14ac:dyDescent="0.55000000000000004">
      <c r="A45574">
        <v>0</v>
      </c>
      <c r="B45574">
        <v>0</v>
      </c>
      <c r="C45574">
        <v>8.9999999999999993E-3</v>
      </c>
      <c r="D45574">
        <f t="shared" si="712"/>
        <v>0</v>
      </c>
      <c r="E45574">
        <f>+IF(AND($A45574=1,$D45574=1),1,0)</f>
        <v>0</v>
      </c>
      <c r="F45574">
        <f>+IF(AND($A45574=0,$D45574=0),1,0)</f>
        <v>1</v>
      </c>
      <c r="G45574">
        <f>+IF(AND($A45574=0,$D45574=1),1,0)</f>
        <v>0</v>
      </c>
      <c r="H45574">
        <f>+IF(AND($A45574=1,$D45574=0),1,0)</f>
        <v>0</v>
      </c>
    </row>
    <row r="45575" spans="1:8" x14ac:dyDescent="0.55000000000000004">
      <c r="A45575">
        <v>0</v>
      </c>
      <c r="B45575">
        <v>0</v>
      </c>
      <c r="C45575">
        <v>7.0000000000000007E-2</v>
      </c>
      <c r="D45575">
        <f t="shared" si="712"/>
        <v>0</v>
      </c>
      <c r="E45575">
        <f>+IF(AND($A45575=1,$D45575=1),1,0)</f>
        <v>0</v>
      </c>
      <c r="F45575">
        <f>+IF(AND($A45575=0,$D45575=0),1,0)</f>
        <v>1</v>
      </c>
      <c r="G45575">
        <f>+IF(AND($A45575=0,$D45575=1),1,0)</f>
        <v>0</v>
      </c>
      <c r="H45575">
        <f>+IF(AND($A45575=1,$D45575=0),1,0)</f>
        <v>0</v>
      </c>
    </row>
    <row r="45576" spans="1:8" x14ac:dyDescent="0.55000000000000004">
      <c r="A45576">
        <v>0</v>
      </c>
      <c r="B45576">
        <v>0</v>
      </c>
      <c r="C45576">
        <v>9.0999999999999998E-2</v>
      </c>
      <c r="D45576">
        <f t="shared" si="712"/>
        <v>1</v>
      </c>
      <c r="E45576">
        <f>+IF(AND($A45576=1,$D45576=1),1,0)</f>
        <v>0</v>
      </c>
      <c r="F45576">
        <f>+IF(AND($A45576=0,$D45576=0),1,0)</f>
        <v>0</v>
      </c>
      <c r="G45576">
        <f>+IF(AND($A45576=0,$D45576=1),1,0)</f>
        <v>1</v>
      </c>
      <c r="H45576">
        <f>+IF(AND($A45576=1,$D45576=0),1,0)</f>
        <v>0</v>
      </c>
    </row>
    <row r="45577" spans="1:8" x14ac:dyDescent="0.55000000000000004">
      <c r="A45577">
        <v>0</v>
      </c>
      <c r="B45577">
        <v>0</v>
      </c>
      <c r="C45577">
        <v>8.5999999999999993E-2</v>
      </c>
      <c r="D45577">
        <f t="shared" si="712"/>
        <v>1</v>
      </c>
      <c r="E45577">
        <f>+IF(AND($A45577=1,$D45577=1),1,0)</f>
        <v>0</v>
      </c>
      <c r="F45577">
        <f>+IF(AND($A45577=0,$D45577=0),1,0)</f>
        <v>0</v>
      </c>
      <c r="G45577">
        <f>+IF(AND($A45577=0,$D45577=1),1,0)</f>
        <v>1</v>
      </c>
      <c r="H45577">
        <f>+IF(AND($A45577=1,$D45577=0),1,0)</f>
        <v>0</v>
      </c>
    </row>
    <row r="45578" spans="1:8" x14ac:dyDescent="0.55000000000000004">
      <c r="A45578">
        <v>0</v>
      </c>
      <c r="B45578">
        <v>0</v>
      </c>
      <c r="C45578">
        <v>4.7E-2</v>
      </c>
      <c r="D45578">
        <f t="shared" si="712"/>
        <v>0</v>
      </c>
      <c r="E45578">
        <f>+IF(AND($A45578=1,$D45578=1),1,0)</f>
        <v>0</v>
      </c>
      <c r="F45578">
        <f>+IF(AND($A45578=0,$D45578=0),1,0)</f>
        <v>1</v>
      </c>
      <c r="G45578">
        <f>+IF(AND($A45578=0,$D45578=1),1,0)</f>
        <v>0</v>
      </c>
      <c r="H45578">
        <f>+IF(AND($A45578=1,$D45578=0),1,0)</f>
        <v>0</v>
      </c>
    </row>
    <row r="45579" spans="1:8" x14ac:dyDescent="0.55000000000000004">
      <c r="A45579">
        <v>0</v>
      </c>
      <c r="B45579">
        <v>0</v>
      </c>
      <c r="C45579">
        <v>8.2000000000000003E-2</v>
      </c>
      <c r="D45579">
        <f t="shared" si="712"/>
        <v>1</v>
      </c>
      <c r="E45579">
        <f>+IF(AND($A45579=1,$D45579=1),1,0)</f>
        <v>0</v>
      </c>
      <c r="F45579">
        <f>+IF(AND($A45579=0,$D45579=0),1,0)</f>
        <v>0</v>
      </c>
      <c r="G45579">
        <f>+IF(AND($A45579=0,$D45579=1),1,0)</f>
        <v>1</v>
      </c>
      <c r="H45579">
        <f>+IF(AND($A45579=1,$D45579=0),1,0)</f>
        <v>0</v>
      </c>
    </row>
    <row r="45580" spans="1:8" x14ac:dyDescent="0.55000000000000004">
      <c r="A45580">
        <v>0</v>
      </c>
      <c r="B45580">
        <v>0</v>
      </c>
      <c r="C45580">
        <v>0.13900000000000001</v>
      </c>
      <c r="D45580">
        <f t="shared" si="712"/>
        <v>1</v>
      </c>
      <c r="E45580">
        <f>+IF(AND($A45580=1,$D45580=1),1,0)</f>
        <v>0</v>
      </c>
      <c r="F45580">
        <f>+IF(AND($A45580=0,$D45580=0),1,0)</f>
        <v>0</v>
      </c>
      <c r="G45580">
        <f>+IF(AND($A45580=0,$D45580=1),1,0)</f>
        <v>1</v>
      </c>
      <c r="H45580">
        <f>+IF(AND($A45580=1,$D45580=0),1,0)</f>
        <v>0</v>
      </c>
    </row>
    <row r="45581" spans="1:8" x14ac:dyDescent="0.55000000000000004">
      <c r="A45581">
        <v>0</v>
      </c>
      <c r="B45581">
        <v>0</v>
      </c>
      <c r="C45581">
        <v>6.2E-2</v>
      </c>
      <c r="D45581">
        <f t="shared" si="712"/>
        <v>0</v>
      </c>
      <c r="E45581">
        <f>+IF(AND($A45581=1,$D45581=1),1,0)</f>
        <v>0</v>
      </c>
      <c r="F45581">
        <f>+IF(AND($A45581=0,$D45581=0),1,0)</f>
        <v>1</v>
      </c>
      <c r="G45581">
        <f>+IF(AND($A45581=0,$D45581=1),1,0)</f>
        <v>0</v>
      </c>
      <c r="H45581">
        <f>+IF(AND($A45581=1,$D45581=0),1,0)</f>
        <v>0</v>
      </c>
    </row>
    <row r="45582" spans="1:8" x14ac:dyDescent="0.55000000000000004">
      <c r="A45582">
        <v>0</v>
      </c>
      <c r="B45582">
        <v>0</v>
      </c>
      <c r="C45582">
        <v>6.5000000000000002E-2</v>
      </c>
      <c r="D45582">
        <f t="shared" si="712"/>
        <v>0</v>
      </c>
      <c r="E45582">
        <f>+IF(AND($A45582=1,$D45582=1),1,0)</f>
        <v>0</v>
      </c>
      <c r="F45582">
        <f>+IF(AND($A45582=0,$D45582=0),1,0)</f>
        <v>1</v>
      </c>
      <c r="G45582">
        <f>+IF(AND($A45582=0,$D45582=1),1,0)</f>
        <v>0</v>
      </c>
      <c r="H45582">
        <f>+IF(AND($A45582=1,$D45582=0),1,0)</f>
        <v>0</v>
      </c>
    </row>
    <row r="45583" spans="1:8" x14ac:dyDescent="0.55000000000000004">
      <c r="A45583">
        <v>0</v>
      </c>
      <c r="B45583">
        <v>0</v>
      </c>
      <c r="C45583">
        <v>1.4999999999999999E-2</v>
      </c>
      <c r="D45583">
        <f t="shared" si="712"/>
        <v>0</v>
      </c>
      <c r="E45583">
        <f>+IF(AND($A45583=1,$D45583=1),1,0)</f>
        <v>0</v>
      </c>
      <c r="F45583">
        <f>+IF(AND($A45583=0,$D45583=0),1,0)</f>
        <v>1</v>
      </c>
      <c r="G45583">
        <f>+IF(AND($A45583=0,$D45583=1),1,0)</f>
        <v>0</v>
      </c>
      <c r="H45583">
        <f>+IF(AND($A45583=1,$D45583=0),1,0)</f>
        <v>0</v>
      </c>
    </row>
    <row r="45584" spans="1:8" x14ac:dyDescent="0.55000000000000004">
      <c r="A45584">
        <v>0</v>
      </c>
      <c r="B45584">
        <v>0</v>
      </c>
      <c r="C45584">
        <v>0.105</v>
      </c>
      <c r="D45584">
        <f t="shared" si="712"/>
        <v>1</v>
      </c>
      <c r="E45584">
        <f>+IF(AND($A45584=1,$D45584=1),1,0)</f>
        <v>0</v>
      </c>
      <c r="F45584">
        <f>+IF(AND($A45584=0,$D45584=0),1,0)</f>
        <v>0</v>
      </c>
      <c r="G45584">
        <f>+IF(AND($A45584=0,$D45584=1),1,0)</f>
        <v>1</v>
      </c>
      <c r="H45584">
        <f>+IF(AND($A45584=1,$D45584=0),1,0)</f>
        <v>0</v>
      </c>
    </row>
    <row r="45585" spans="1:8" x14ac:dyDescent="0.55000000000000004">
      <c r="A45585">
        <v>0</v>
      </c>
      <c r="B45585">
        <v>0</v>
      </c>
      <c r="C45585">
        <v>7.0000000000000007E-2</v>
      </c>
      <c r="D45585">
        <f t="shared" si="712"/>
        <v>0</v>
      </c>
      <c r="E45585">
        <f>+IF(AND($A45585=1,$D45585=1),1,0)</f>
        <v>0</v>
      </c>
      <c r="F45585">
        <f>+IF(AND($A45585=0,$D45585=0),1,0)</f>
        <v>1</v>
      </c>
      <c r="G45585">
        <f>+IF(AND($A45585=0,$D45585=1),1,0)</f>
        <v>0</v>
      </c>
      <c r="H45585">
        <f>+IF(AND($A45585=1,$D45585=0),1,0)</f>
        <v>0</v>
      </c>
    </row>
    <row r="45586" spans="1:8" x14ac:dyDescent="0.55000000000000004">
      <c r="A45586">
        <v>0</v>
      </c>
      <c r="B45586">
        <v>0</v>
      </c>
      <c r="C45586">
        <v>8.1000000000000003E-2</v>
      </c>
      <c r="D45586">
        <f t="shared" si="712"/>
        <v>1</v>
      </c>
      <c r="E45586">
        <f>+IF(AND($A45586=1,$D45586=1),1,0)</f>
        <v>0</v>
      </c>
      <c r="F45586">
        <f>+IF(AND($A45586=0,$D45586=0),1,0)</f>
        <v>0</v>
      </c>
      <c r="G45586">
        <f>+IF(AND($A45586=0,$D45586=1),1,0)</f>
        <v>1</v>
      </c>
      <c r="H45586">
        <f>+IF(AND($A45586=1,$D45586=0),1,0)</f>
        <v>0</v>
      </c>
    </row>
    <row r="45587" spans="1:8" x14ac:dyDescent="0.55000000000000004">
      <c r="A45587">
        <v>0</v>
      </c>
      <c r="B45587">
        <v>0</v>
      </c>
      <c r="C45587">
        <v>1.0999999999999999E-2</v>
      </c>
      <c r="D45587">
        <f t="shared" si="712"/>
        <v>0</v>
      </c>
      <c r="E45587">
        <f>+IF(AND($A45587=1,$D45587=1),1,0)</f>
        <v>0</v>
      </c>
      <c r="F45587">
        <f>+IF(AND($A45587=0,$D45587=0),1,0)</f>
        <v>1</v>
      </c>
      <c r="G45587">
        <f>+IF(AND($A45587=0,$D45587=1),1,0)</f>
        <v>0</v>
      </c>
      <c r="H45587">
        <f>+IF(AND($A45587=1,$D45587=0),1,0)</f>
        <v>0</v>
      </c>
    </row>
    <row r="45588" spans="1:8" x14ac:dyDescent="0.55000000000000004">
      <c r="A45588">
        <v>0</v>
      </c>
      <c r="B45588">
        <v>0</v>
      </c>
      <c r="C45588">
        <v>5.0000000000000001E-3</v>
      </c>
      <c r="D45588">
        <f t="shared" si="712"/>
        <v>0</v>
      </c>
      <c r="E45588">
        <f>+IF(AND($A45588=1,$D45588=1),1,0)</f>
        <v>0</v>
      </c>
      <c r="F45588">
        <f>+IF(AND($A45588=0,$D45588=0),1,0)</f>
        <v>1</v>
      </c>
      <c r="G45588">
        <f>+IF(AND($A45588=0,$D45588=1),1,0)</f>
        <v>0</v>
      </c>
      <c r="H45588">
        <f>+IF(AND($A45588=1,$D45588=0),1,0)</f>
        <v>0</v>
      </c>
    </row>
    <row r="45589" spans="1:8" x14ac:dyDescent="0.55000000000000004">
      <c r="A45589">
        <v>0</v>
      </c>
      <c r="B45589">
        <v>0</v>
      </c>
      <c r="C45589">
        <v>8.9999999999999993E-3</v>
      </c>
      <c r="D45589">
        <f t="shared" si="712"/>
        <v>0</v>
      </c>
      <c r="E45589">
        <f>+IF(AND($A45589=1,$D45589=1),1,0)</f>
        <v>0</v>
      </c>
      <c r="F45589">
        <f>+IF(AND($A45589=0,$D45589=0),1,0)</f>
        <v>1</v>
      </c>
      <c r="G45589">
        <f>+IF(AND($A45589=0,$D45589=1),1,0)</f>
        <v>0</v>
      </c>
      <c r="H45589">
        <f>+IF(AND($A45589=1,$D45589=0),1,0)</f>
        <v>0</v>
      </c>
    </row>
    <row r="45590" spans="1:8" x14ac:dyDescent="0.55000000000000004">
      <c r="A45590">
        <v>0</v>
      </c>
      <c r="B45590">
        <v>0</v>
      </c>
      <c r="C45590">
        <v>3.1E-2</v>
      </c>
      <c r="D45590">
        <f t="shared" si="712"/>
        <v>0</v>
      </c>
      <c r="E45590">
        <f>+IF(AND($A45590=1,$D45590=1),1,0)</f>
        <v>0</v>
      </c>
      <c r="F45590">
        <f>+IF(AND($A45590=0,$D45590=0),1,0)</f>
        <v>1</v>
      </c>
      <c r="G45590">
        <f>+IF(AND($A45590=0,$D45590=1),1,0)</f>
        <v>0</v>
      </c>
      <c r="H45590">
        <f>+IF(AND($A45590=1,$D45590=0),1,0)</f>
        <v>0</v>
      </c>
    </row>
    <row r="45591" spans="1:8" x14ac:dyDescent="0.55000000000000004">
      <c r="A45591">
        <v>0</v>
      </c>
      <c r="B45591">
        <v>0</v>
      </c>
      <c r="C45591">
        <v>3.4000000000000002E-2</v>
      </c>
      <c r="D45591">
        <f t="shared" si="712"/>
        <v>0</v>
      </c>
      <c r="E45591">
        <f>+IF(AND($A45591=1,$D45591=1),1,0)</f>
        <v>0</v>
      </c>
      <c r="F45591">
        <f>+IF(AND($A45591=0,$D45591=0),1,0)</f>
        <v>1</v>
      </c>
      <c r="G45591">
        <f>+IF(AND($A45591=0,$D45591=1),1,0)</f>
        <v>0</v>
      </c>
      <c r="H45591">
        <f>+IF(AND($A45591=1,$D45591=0),1,0)</f>
        <v>0</v>
      </c>
    </row>
    <row r="45592" spans="1:8" x14ac:dyDescent="0.55000000000000004">
      <c r="A45592">
        <v>0</v>
      </c>
      <c r="B45592">
        <v>0</v>
      </c>
      <c r="C45592">
        <v>0.20699999999999999</v>
      </c>
      <c r="D45592">
        <f t="shared" si="712"/>
        <v>1</v>
      </c>
      <c r="E45592">
        <f>+IF(AND($A45592=1,$D45592=1),1,0)</f>
        <v>0</v>
      </c>
      <c r="F45592">
        <f>+IF(AND($A45592=0,$D45592=0),1,0)</f>
        <v>0</v>
      </c>
      <c r="G45592">
        <f>+IF(AND($A45592=0,$D45592=1),1,0)</f>
        <v>1</v>
      </c>
      <c r="H45592">
        <f>+IF(AND($A45592=1,$D45592=0),1,0)</f>
        <v>0</v>
      </c>
    </row>
    <row r="45593" spans="1:8" x14ac:dyDescent="0.55000000000000004">
      <c r="A45593">
        <v>0</v>
      </c>
      <c r="B45593">
        <v>0</v>
      </c>
      <c r="C45593">
        <v>0.02</v>
      </c>
      <c r="D45593">
        <f t="shared" si="712"/>
        <v>0</v>
      </c>
      <c r="E45593">
        <f>+IF(AND($A45593=1,$D45593=1),1,0)</f>
        <v>0</v>
      </c>
      <c r="F45593">
        <f>+IF(AND($A45593=0,$D45593=0),1,0)</f>
        <v>1</v>
      </c>
      <c r="G45593">
        <f>+IF(AND($A45593=0,$D45593=1),1,0)</f>
        <v>0</v>
      </c>
      <c r="H45593">
        <f>+IF(AND($A45593=1,$D45593=0),1,0)</f>
        <v>0</v>
      </c>
    </row>
    <row r="45594" spans="1:8" x14ac:dyDescent="0.55000000000000004">
      <c r="A45594">
        <v>0</v>
      </c>
      <c r="B45594">
        <v>0</v>
      </c>
      <c r="C45594">
        <v>7.8E-2</v>
      </c>
      <c r="D45594">
        <f t="shared" si="712"/>
        <v>0</v>
      </c>
      <c r="E45594">
        <f>+IF(AND($A45594=1,$D45594=1),1,0)</f>
        <v>0</v>
      </c>
      <c r="F45594">
        <f>+IF(AND($A45594=0,$D45594=0),1,0)</f>
        <v>1</v>
      </c>
      <c r="G45594">
        <f>+IF(AND($A45594=0,$D45594=1),1,0)</f>
        <v>0</v>
      </c>
      <c r="H45594">
        <f>+IF(AND($A45594=1,$D45594=0),1,0)</f>
        <v>0</v>
      </c>
    </row>
    <row r="45595" spans="1:8" x14ac:dyDescent="0.55000000000000004">
      <c r="A45595">
        <v>0</v>
      </c>
      <c r="B45595">
        <v>0</v>
      </c>
      <c r="C45595">
        <v>1.9E-2</v>
      </c>
      <c r="D45595">
        <f t="shared" si="712"/>
        <v>0</v>
      </c>
      <c r="E45595">
        <f>+IF(AND($A45595=1,$D45595=1),1,0)</f>
        <v>0</v>
      </c>
      <c r="F45595">
        <f>+IF(AND($A45595=0,$D45595=0),1,0)</f>
        <v>1</v>
      </c>
      <c r="G45595">
        <f>+IF(AND($A45595=0,$D45595=1),1,0)</f>
        <v>0</v>
      </c>
      <c r="H45595">
        <f>+IF(AND($A45595=1,$D45595=0),1,0)</f>
        <v>0</v>
      </c>
    </row>
    <row r="45596" spans="1:8" x14ac:dyDescent="0.55000000000000004">
      <c r="A45596">
        <v>0</v>
      </c>
      <c r="B45596">
        <v>0</v>
      </c>
      <c r="C45596">
        <v>8.0000000000000002E-3</v>
      </c>
      <c r="D45596">
        <f t="shared" si="712"/>
        <v>0</v>
      </c>
      <c r="E45596">
        <f>+IF(AND($A45596=1,$D45596=1),1,0)</f>
        <v>0</v>
      </c>
      <c r="F45596">
        <f>+IF(AND($A45596=0,$D45596=0),1,0)</f>
        <v>1</v>
      </c>
      <c r="G45596">
        <f>+IF(AND($A45596=0,$D45596=1),1,0)</f>
        <v>0</v>
      </c>
      <c r="H45596">
        <f>+IF(AND($A45596=1,$D45596=0),1,0)</f>
        <v>0</v>
      </c>
    </row>
    <row r="45597" spans="1:8" x14ac:dyDescent="0.55000000000000004">
      <c r="A45597">
        <v>0</v>
      </c>
      <c r="B45597">
        <v>0</v>
      </c>
      <c r="C45597">
        <v>6.0000000000000001E-3</v>
      </c>
      <c r="D45597">
        <f t="shared" si="712"/>
        <v>0</v>
      </c>
      <c r="E45597">
        <f>+IF(AND($A45597=1,$D45597=1),1,0)</f>
        <v>0</v>
      </c>
      <c r="F45597">
        <f>+IF(AND($A45597=0,$D45597=0),1,0)</f>
        <v>1</v>
      </c>
      <c r="G45597">
        <f>+IF(AND($A45597=0,$D45597=1),1,0)</f>
        <v>0</v>
      </c>
      <c r="H45597">
        <f>+IF(AND($A45597=1,$D45597=0),1,0)</f>
        <v>0</v>
      </c>
    </row>
    <row r="45598" spans="1:8" x14ac:dyDescent="0.55000000000000004">
      <c r="A45598">
        <v>0</v>
      </c>
      <c r="B45598">
        <v>0</v>
      </c>
      <c r="C45598">
        <v>7.0000000000000001E-3</v>
      </c>
      <c r="D45598">
        <f t="shared" si="712"/>
        <v>0</v>
      </c>
      <c r="E45598">
        <f>+IF(AND($A45598=1,$D45598=1),1,0)</f>
        <v>0</v>
      </c>
      <c r="F45598">
        <f>+IF(AND($A45598=0,$D45598=0),1,0)</f>
        <v>1</v>
      </c>
      <c r="G45598">
        <f>+IF(AND($A45598=0,$D45598=1),1,0)</f>
        <v>0</v>
      </c>
      <c r="H45598">
        <f>+IF(AND($A45598=1,$D45598=0),1,0)</f>
        <v>0</v>
      </c>
    </row>
    <row r="45599" spans="1:8" x14ac:dyDescent="0.55000000000000004">
      <c r="A45599">
        <v>0</v>
      </c>
      <c r="B45599">
        <v>0</v>
      </c>
      <c r="C45599">
        <v>2.5000000000000001E-2</v>
      </c>
      <c r="D45599">
        <f t="shared" si="712"/>
        <v>0</v>
      </c>
      <c r="E45599">
        <f>+IF(AND($A45599=1,$D45599=1),1,0)</f>
        <v>0</v>
      </c>
      <c r="F45599">
        <f>+IF(AND($A45599=0,$D45599=0),1,0)</f>
        <v>1</v>
      </c>
      <c r="G45599">
        <f>+IF(AND($A45599=0,$D45599=1),1,0)</f>
        <v>0</v>
      </c>
      <c r="H45599">
        <f>+IF(AND($A45599=1,$D45599=0),1,0)</f>
        <v>0</v>
      </c>
    </row>
    <row r="45600" spans="1:8" x14ac:dyDescent="0.55000000000000004">
      <c r="A45600">
        <v>0</v>
      </c>
      <c r="B45600">
        <v>0</v>
      </c>
      <c r="C45600">
        <v>2.1000000000000001E-2</v>
      </c>
      <c r="D45600">
        <f t="shared" si="712"/>
        <v>0</v>
      </c>
      <c r="E45600">
        <f>+IF(AND($A45600=1,$D45600=1),1,0)</f>
        <v>0</v>
      </c>
      <c r="F45600">
        <f>+IF(AND($A45600=0,$D45600=0),1,0)</f>
        <v>1</v>
      </c>
      <c r="G45600">
        <f>+IF(AND($A45600=0,$D45600=1),1,0)</f>
        <v>0</v>
      </c>
      <c r="H45600">
        <f>+IF(AND($A45600=1,$D45600=0),1,0)</f>
        <v>0</v>
      </c>
    </row>
    <row r="45601" spans="1:8" x14ac:dyDescent="0.55000000000000004">
      <c r="A45601">
        <v>0</v>
      </c>
      <c r="B45601">
        <v>0</v>
      </c>
      <c r="C45601">
        <v>3.1E-2</v>
      </c>
      <c r="D45601">
        <f t="shared" si="712"/>
        <v>0</v>
      </c>
      <c r="E45601">
        <f>+IF(AND($A45601=1,$D45601=1),1,0)</f>
        <v>0</v>
      </c>
      <c r="F45601">
        <f>+IF(AND($A45601=0,$D45601=0),1,0)</f>
        <v>1</v>
      </c>
      <c r="G45601">
        <f>+IF(AND($A45601=0,$D45601=1),1,0)</f>
        <v>0</v>
      </c>
      <c r="H45601">
        <f>+IF(AND($A45601=1,$D45601=0),1,0)</f>
        <v>0</v>
      </c>
    </row>
    <row r="45602" spans="1:8" x14ac:dyDescent="0.55000000000000004">
      <c r="A45602">
        <v>0</v>
      </c>
      <c r="B45602">
        <v>0</v>
      </c>
      <c r="C45602">
        <v>1.4999999999999999E-2</v>
      </c>
      <c r="D45602">
        <f t="shared" si="712"/>
        <v>0</v>
      </c>
      <c r="E45602">
        <f>+IF(AND($A45602=1,$D45602=1),1,0)</f>
        <v>0</v>
      </c>
      <c r="F45602">
        <f>+IF(AND($A45602=0,$D45602=0),1,0)</f>
        <v>1</v>
      </c>
      <c r="G45602">
        <f>+IF(AND($A45602=0,$D45602=1),1,0)</f>
        <v>0</v>
      </c>
      <c r="H45602">
        <f>+IF(AND($A45602=1,$D45602=0),1,0)</f>
        <v>0</v>
      </c>
    </row>
    <row r="45603" spans="1:8" x14ac:dyDescent="0.55000000000000004">
      <c r="A45603">
        <v>0</v>
      </c>
      <c r="B45603">
        <v>0</v>
      </c>
      <c r="C45603">
        <v>8.0000000000000002E-3</v>
      </c>
      <c r="D45603">
        <f t="shared" si="712"/>
        <v>0</v>
      </c>
      <c r="E45603">
        <f>+IF(AND($A45603=1,$D45603=1),1,0)</f>
        <v>0</v>
      </c>
      <c r="F45603">
        <f>+IF(AND($A45603=0,$D45603=0),1,0)</f>
        <v>1</v>
      </c>
      <c r="G45603">
        <f>+IF(AND($A45603=0,$D45603=1),1,0)</f>
        <v>0</v>
      </c>
      <c r="H45603">
        <f>+IF(AND($A45603=1,$D45603=0),1,0)</f>
        <v>0</v>
      </c>
    </row>
    <row r="45604" spans="1:8" x14ac:dyDescent="0.55000000000000004">
      <c r="A45604">
        <v>0</v>
      </c>
      <c r="B45604">
        <v>0</v>
      </c>
      <c r="C45604">
        <v>0.01</v>
      </c>
      <c r="D45604">
        <f t="shared" si="712"/>
        <v>0</v>
      </c>
      <c r="E45604">
        <f>+IF(AND($A45604=1,$D45604=1),1,0)</f>
        <v>0</v>
      </c>
      <c r="F45604">
        <f>+IF(AND($A45604=0,$D45604=0),1,0)</f>
        <v>1</v>
      </c>
      <c r="G45604">
        <f>+IF(AND($A45604=0,$D45604=1),1,0)</f>
        <v>0</v>
      </c>
      <c r="H45604">
        <f>+IF(AND($A45604=1,$D45604=0),1,0)</f>
        <v>0</v>
      </c>
    </row>
    <row r="45605" spans="1:8" x14ac:dyDescent="0.55000000000000004">
      <c r="A45605">
        <v>0</v>
      </c>
      <c r="B45605">
        <v>0</v>
      </c>
      <c r="C45605">
        <v>1.9E-2</v>
      </c>
      <c r="D45605">
        <f t="shared" si="712"/>
        <v>0</v>
      </c>
      <c r="E45605">
        <f>+IF(AND($A45605=1,$D45605=1),1,0)</f>
        <v>0</v>
      </c>
      <c r="F45605">
        <f>+IF(AND($A45605=0,$D45605=0),1,0)</f>
        <v>1</v>
      </c>
      <c r="G45605">
        <f>+IF(AND($A45605=0,$D45605=1),1,0)</f>
        <v>0</v>
      </c>
      <c r="H45605">
        <f>+IF(AND($A45605=1,$D45605=0),1,0)</f>
        <v>0</v>
      </c>
    </row>
    <row r="45606" spans="1:8" x14ac:dyDescent="0.55000000000000004">
      <c r="A45606">
        <v>0</v>
      </c>
      <c r="B45606">
        <v>0</v>
      </c>
      <c r="C45606">
        <v>8.1000000000000003E-2</v>
      </c>
      <c r="D45606">
        <f t="shared" si="712"/>
        <v>1</v>
      </c>
      <c r="E45606">
        <f>+IF(AND($A45606=1,$D45606=1),1,0)</f>
        <v>0</v>
      </c>
      <c r="F45606">
        <f>+IF(AND($A45606=0,$D45606=0),1,0)</f>
        <v>0</v>
      </c>
      <c r="G45606">
        <f>+IF(AND($A45606=0,$D45606=1),1,0)</f>
        <v>1</v>
      </c>
      <c r="H45606">
        <f>+IF(AND($A45606=1,$D45606=0),1,0)</f>
        <v>0</v>
      </c>
    </row>
    <row r="45607" spans="1:8" x14ac:dyDescent="0.55000000000000004">
      <c r="A45607">
        <v>0</v>
      </c>
      <c r="B45607">
        <v>0</v>
      </c>
      <c r="C45607">
        <v>3.2000000000000001E-2</v>
      </c>
      <c r="D45607">
        <f t="shared" si="712"/>
        <v>0</v>
      </c>
      <c r="E45607">
        <f>+IF(AND($A45607=1,$D45607=1),1,0)</f>
        <v>0</v>
      </c>
      <c r="F45607">
        <f>+IF(AND($A45607=0,$D45607=0),1,0)</f>
        <v>1</v>
      </c>
      <c r="G45607">
        <f>+IF(AND($A45607=0,$D45607=1),1,0)</f>
        <v>0</v>
      </c>
      <c r="H45607">
        <f>+IF(AND($A45607=1,$D45607=0),1,0)</f>
        <v>0</v>
      </c>
    </row>
    <row r="45608" spans="1:8" x14ac:dyDescent="0.55000000000000004">
      <c r="A45608">
        <v>0</v>
      </c>
      <c r="B45608">
        <v>0</v>
      </c>
      <c r="C45608">
        <v>1.7999999999999999E-2</v>
      </c>
      <c r="D45608">
        <f t="shared" si="712"/>
        <v>0</v>
      </c>
      <c r="E45608">
        <f>+IF(AND($A45608=1,$D45608=1),1,0)</f>
        <v>0</v>
      </c>
      <c r="F45608">
        <f>+IF(AND($A45608=0,$D45608=0),1,0)</f>
        <v>1</v>
      </c>
      <c r="G45608">
        <f>+IF(AND($A45608=0,$D45608=1),1,0)</f>
        <v>0</v>
      </c>
      <c r="H45608">
        <f>+IF(AND($A45608=1,$D45608=0),1,0)</f>
        <v>0</v>
      </c>
    </row>
    <row r="45609" spans="1:8" x14ac:dyDescent="0.55000000000000004">
      <c r="A45609">
        <v>0</v>
      </c>
      <c r="B45609">
        <v>0</v>
      </c>
      <c r="C45609">
        <v>1.0999999999999999E-2</v>
      </c>
      <c r="D45609">
        <f t="shared" si="712"/>
        <v>0</v>
      </c>
      <c r="E45609">
        <f>+IF(AND($A45609=1,$D45609=1),1,0)</f>
        <v>0</v>
      </c>
      <c r="F45609">
        <f>+IF(AND($A45609=0,$D45609=0),1,0)</f>
        <v>1</v>
      </c>
      <c r="G45609">
        <f>+IF(AND($A45609=0,$D45609=1),1,0)</f>
        <v>0</v>
      </c>
      <c r="H45609">
        <f>+IF(AND($A45609=1,$D45609=0),1,0)</f>
        <v>0</v>
      </c>
    </row>
    <row r="45610" spans="1:8" x14ac:dyDescent="0.55000000000000004">
      <c r="A45610">
        <v>0</v>
      </c>
      <c r="B45610">
        <v>0</v>
      </c>
      <c r="C45610">
        <v>3.7999999999999999E-2</v>
      </c>
      <c r="D45610">
        <f t="shared" ref="D45610:D45673" si="713">+IF(C45610&gt;$K$2,1,0)</f>
        <v>0</v>
      </c>
      <c r="E45610">
        <f>+IF(AND($A45610=1,$D45610=1),1,0)</f>
        <v>0</v>
      </c>
      <c r="F45610">
        <f>+IF(AND($A45610=0,$D45610=0),1,0)</f>
        <v>1</v>
      </c>
      <c r="G45610">
        <f>+IF(AND($A45610=0,$D45610=1),1,0)</f>
        <v>0</v>
      </c>
      <c r="H45610">
        <f>+IF(AND($A45610=1,$D45610=0),1,0)</f>
        <v>0</v>
      </c>
    </row>
    <row r="45611" spans="1:8" x14ac:dyDescent="0.55000000000000004">
      <c r="A45611">
        <v>0</v>
      </c>
      <c r="B45611">
        <v>0</v>
      </c>
      <c r="C45611">
        <v>2.5999999999999999E-2</v>
      </c>
      <c r="D45611">
        <f t="shared" si="713"/>
        <v>0</v>
      </c>
      <c r="E45611">
        <f>+IF(AND($A45611=1,$D45611=1),1,0)</f>
        <v>0</v>
      </c>
      <c r="F45611">
        <f>+IF(AND($A45611=0,$D45611=0),1,0)</f>
        <v>1</v>
      </c>
      <c r="G45611">
        <f>+IF(AND($A45611=0,$D45611=1),1,0)</f>
        <v>0</v>
      </c>
      <c r="H45611">
        <f>+IF(AND($A45611=1,$D45611=0),1,0)</f>
        <v>0</v>
      </c>
    </row>
    <row r="45612" spans="1:8" x14ac:dyDescent="0.55000000000000004">
      <c r="A45612">
        <v>0</v>
      </c>
      <c r="B45612">
        <v>0</v>
      </c>
      <c r="C45612">
        <v>3.2000000000000001E-2</v>
      </c>
      <c r="D45612">
        <f t="shared" si="713"/>
        <v>0</v>
      </c>
      <c r="E45612">
        <f>+IF(AND($A45612=1,$D45612=1),1,0)</f>
        <v>0</v>
      </c>
      <c r="F45612">
        <f>+IF(AND($A45612=0,$D45612=0),1,0)</f>
        <v>1</v>
      </c>
      <c r="G45612">
        <f>+IF(AND($A45612=0,$D45612=1),1,0)</f>
        <v>0</v>
      </c>
      <c r="H45612">
        <f>+IF(AND($A45612=1,$D45612=0),1,0)</f>
        <v>0</v>
      </c>
    </row>
    <row r="45613" spans="1:8" x14ac:dyDescent="0.55000000000000004">
      <c r="A45613">
        <v>0</v>
      </c>
      <c r="B45613">
        <v>0</v>
      </c>
      <c r="C45613">
        <v>1.4E-2</v>
      </c>
      <c r="D45613">
        <f t="shared" si="713"/>
        <v>0</v>
      </c>
      <c r="E45613">
        <f>+IF(AND($A45613=1,$D45613=1),1,0)</f>
        <v>0</v>
      </c>
      <c r="F45613">
        <f>+IF(AND($A45613=0,$D45613=0),1,0)</f>
        <v>1</v>
      </c>
      <c r="G45613">
        <f>+IF(AND($A45613=0,$D45613=1),1,0)</f>
        <v>0</v>
      </c>
      <c r="H45613">
        <f>+IF(AND($A45613=1,$D45613=0),1,0)</f>
        <v>0</v>
      </c>
    </row>
    <row r="45614" spans="1:8" x14ac:dyDescent="0.55000000000000004">
      <c r="A45614">
        <v>0</v>
      </c>
      <c r="B45614">
        <v>0</v>
      </c>
      <c r="C45614">
        <v>2.9000000000000001E-2</v>
      </c>
      <c r="D45614">
        <f t="shared" si="713"/>
        <v>0</v>
      </c>
      <c r="E45614">
        <f>+IF(AND($A45614=1,$D45614=1),1,0)</f>
        <v>0</v>
      </c>
      <c r="F45614">
        <f>+IF(AND($A45614=0,$D45614=0),1,0)</f>
        <v>1</v>
      </c>
      <c r="G45614">
        <f>+IF(AND($A45614=0,$D45614=1),1,0)</f>
        <v>0</v>
      </c>
      <c r="H45614">
        <f>+IF(AND($A45614=1,$D45614=0),1,0)</f>
        <v>0</v>
      </c>
    </row>
    <row r="45615" spans="1:8" x14ac:dyDescent="0.55000000000000004">
      <c r="A45615">
        <v>0</v>
      </c>
      <c r="B45615">
        <v>0</v>
      </c>
      <c r="C45615">
        <v>0.104</v>
      </c>
      <c r="D45615">
        <f t="shared" si="713"/>
        <v>1</v>
      </c>
      <c r="E45615">
        <f>+IF(AND($A45615=1,$D45615=1),1,0)</f>
        <v>0</v>
      </c>
      <c r="F45615">
        <f>+IF(AND($A45615=0,$D45615=0),1,0)</f>
        <v>0</v>
      </c>
      <c r="G45615">
        <f>+IF(AND($A45615=0,$D45615=1),1,0)</f>
        <v>1</v>
      </c>
      <c r="H45615">
        <f>+IF(AND($A45615=1,$D45615=0),1,0)</f>
        <v>0</v>
      </c>
    </row>
    <row r="45616" spans="1:8" x14ac:dyDescent="0.55000000000000004">
      <c r="A45616">
        <v>0</v>
      </c>
      <c r="B45616">
        <v>0</v>
      </c>
      <c r="C45616">
        <v>1.7000000000000001E-2</v>
      </c>
      <c r="D45616">
        <f t="shared" si="713"/>
        <v>0</v>
      </c>
      <c r="E45616">
        <f>+IF(AND($A45616=1,$D45616=1),1,0)</f>
        <v>0</v>
      </c>
      <c r="F45616">
        <f>+IF(AND($A45616=0,$D45616=0),1,0)</f>
        <v>1</v>
      </c>
      <c r="G45616">
        <f>+IF(AND($A45616=0,$D45616=1),1,0)</f>
        <v>0</v>
      </c>
      <c r="H45616">
        <f>+IF(AND($A45616=1,$D45616=0),1,0)</f>
        <v>0</v>
      </c>
    </row>
    <row r="45617" spans="1:8" x14ac:dyDescent="0.55000000000000004">
      <c r="A45617">
        <v>0</v>
      </c>
      <c r="B45617">
        <v>0</v>
      </c>
      <c r="C45617">
        <v>5.6000000000000001E-2</v>
      </c>
      <c r="D45617">
        <f t="shared" si="713"/>
        <v>0</v>
      </c>
      <c r="E45617">
        <f>+IF(AND($A45617=1,$D45617=1),1,0)</f>
        <v>0</v>
      </c>
      <c r="F45617">
        <f>+IF(AND($A45617=0,$D45617=0),1,0)</f>
        <v>1</v>
      </c>
      <c r="G45617">
        <f>+IF(AND($A45617=0,$D45617=1),1,0)</f>
        <v>0</v>
      </c>
      <c r="H45617">
        <f>+IF(AND($A45617=1,$D45617=0),1,0)</f>
        <v>0</v>
      </c>
    </row>
    <row r="45618" spans="1:8" x14ac:dyDescent="0.55000000000000004">
      <c r="A45618">
        <v>0</v>
      </c>
      <c r="B45618">
        <v>0</v>
      </c>
      <c r="C45618">
        <v>1.0999999999999999E-2</v>
      </c>
      <c r="D45618">
        <f t="shared" si="713"/>
        <v>0</v>
      </c>
      <c r="E45618">
        <f>+IF(AND($A45618=1,$D45618=1),1,0)</f>
        <v>0</v>
      </c>
      <c r="F45618">
        <f>+IF(AND($A45618=0,$D45618=0),1,0)</f>
        <v>1</v>
      </c>
      <c r="G45618">
        <f>+IF(AND($A45618=0,$D45618=1),1,0)</f>
        <v>0</v>
      </c>
      <c r="H45618">
        <f>+IF(AND($A45618=1,$D45618=0),1,0)</f>
        <v>0</v>
      </c>
    </row>
    <row r="45619" spans="1:8" x14ac:dyDescent="0.55000000000000004">
      <c r="A45619">
        <v>1</v>
      </c>
      <c r="B45619">
        <v>0</v>
      </c>
      <c r="C45619">
        <v>0.10100000000000001</v>
      </c>
      <c r="D45619">
        <f t="shared" si="713"/>
        <v>1</v>
      </c>
      <c r="E45619">
        <f>+IF(AND($A45619=1,$D45619=1),1,0)</f>
        <v>1</v>
      </c>
      <c r="F45619">
        <f>+IF(AND($A45619=0,$D45619=0),1,0)</f>
        <v>0</v>
      </c>
      <c r="G45619">
        <f>+IF(AND($A45619=0,$D45619=1),1,0)</f>
        <v>0</v>
      </c>
      <c r="H45619">
        <f>+IF(AND($A45619=1,$D45619=0),1,0)</f>
        <v>0</v>
      </c>
    </row>
    <row r="45620" spans="1:8" x14ac:dyDescent="0.55000000000000004">
      <c r="A45620">
        <v>0</v>
      </c>
      <c r="B45620">
        <v>0</v>
      </c>
      <c r="C45620">
        <v>1.9E-2</v>
      </c>
      <c r="D45620">
        <f t="shared" si="713"/>
        <v>0</v>
      </c>
      <c r="E45620">
        <f>+IF(AND($A45620=1,$D45620=1),1,0)</f>
        <v>0</v>
      </c>
      <c r="F45620">
        <f>+IF(AND($A45620=0,$D45620=0),1,0)</f>
        <v>1</v>
      </c>
      <c r="G45620">
        <f>+IF(AND($A45620=0,$D45620=1),1,0)</f>
        <v>0</v>
      </c>
      <c r="H45620">
        <f>+IF(AND($A45620=1,$D45620=0),1,0)</f>
        <v>0</v>
      </c>
    </row>
    <row r="45621" spans="1:8" x14ac:dyDescent="0.55000000000000004">
      <c r="A45621">
        <v>1</v>
      </c>
      <c r="B45621">
        <v>1</v>
      </c>
      <c r="C45621">
        <v>0.61399999999999999</v>
      </c>
      <c r="D45621">
        <f t="shared" si="713"/>
        <v>1</v>
      </c>
      <c r="E45621">
        <f>+IF(AND($A45621=1,$D45621=1),1,0)</f>
        <v>1</v>
      </c>
      <c r="F45621">
        <f>+IF(AND($A45621=0,$D45621=0),1,0)</f>
        <v>0</v>
      </c>
      <c r="G45621">
        <f>+IF(AND($A45621=0,$D45621=1),1,0)</f>
        <v>0</v>
      </c>
      <c r="H45621">
        <f>+IF(AND($A45621=1,$D45621=0),1,0)</f>
        <v>0</v>
      </c>
    </row>
    <row r="45622" spans="1:8" x14ac:dyDescent="0.55000000000000004">
      <c r="A45622">
        <v>0</v>
      </c>
      <c r="B45622">
        <v>0</v>
      </c>
      <c r="C45622">
        <v>7.0000000000000001E-3</v>
      </c>
      <c r="D45622">
        <f t="shared" si="713"/>
        <v>0</v>
      </c>
      <c r="E45622">
        <f>+IF(AND($A45622=1,$D45622=1),1,0)</f>
        <v>0</v>
      </c>
      <c r="F45622">
        <f>+IF(AND($A45622=0,$D45622=0),1,0)</f>
        <v>1</v>
      </c>
      <c r="G45622">
        <f>+IF(AND($A45622=0,$D45622=1),1,0)</f>
        <v>0</v>
      </c>
      <c r="H45622">
        <f>+IF(AND($A45622=1,$D45622=0),1,0)</f>
        <v>0</v>
      </c>
    </row>
    <row r="45623" spans="1:8" x14ac:dyDescent="0.55000000000000004">
      <c r="A45623">
        <v>0</v>
      </c>
      <c r="B45623">
        <v>0</v>
      </c>
      <c r="C45623">
        <v>0.188</v>
      </c>
      <c r="D45623">
        <f t="shared" si="713"/>
        <v>1</v>
      </c>
      <c r="E45623">
        <f>+IF(AND($A45623=1,$D45623=1),1,0)</f>
        <v>0</v>
      </c>
      <c r="F45623">
        <f>+IF(AND($A45623=0,$D45623=0),1,0)</f>
        <v>0</v>
      </c>
      <c r="G45623">
        <f>+IF(AND($A45623=0,$D45623=1),1,0)</f>
        <v>1</v>
      </c>
      <c r="H45623">
        <f>+IF(AND($A45623=1,$D45623=0),1,0)</f>
        <v>0</v>
      </c>
    </row>
    <row r="45624" spans="1:8" x14ac:dyDescent="0.55000000000000004">
      <c r="A45624">
        <v>0</v>
      </c>
      <c r="B45624">
        <v>0</v>
      </c>
      <c r="C45624">
        <v>0.01</v>
      </c>
      <c r="D45624">
        <f t="shared" si="713"/>
        <v>0</v>
      </c>
      <c r="E45624">
        <f>+IF(AND($A45624=1,$D45624=1),1,0)</f>
        <v>0</v>
      </c>
      <c r="F45624">
        <f>+IF(AND($A45624=0,$D45624=0),1,0)</f>
        <v>1</v>
      </c>
      <c r="G45624">
        <f>+IF(AND($A45624=0,$D45624=1),1,0)</f>
        <v>0</v>
      </c>
      <c r="H45624">
        <f>+IF(AND($A45624=1,$D45624=0),1,0)</f>
        <v>0</v>
      </c>
    </row>
    <row r="45625" spans="1:8" x14ac:dyDescent="0.55000000000000004">
      <c r="A45625">
        <v>0</v>
      </c>
      <c r="B45625">
        <v>0</v>
      </c>
      <c r="C45625">
        <v>0.01</v>
      </c>
      <c r="D45625">
        <f t="shared" si="713"/>
        <v>0</v>
      </c>
      <c r="E45625">
        <f>+IF(AND($A45625=1,$D45625=1),1,0)</f>
        <v>0</v>
      </c>
      <c r="F45625">
        <f>+IF(AND($A45625=0,$D45625=0),1,0)</f>
        <v>1</v>
      </c>
      <c r="G45625">
        <f>+IF(AND($A45625=0,$D45625=1),1,0)</f>
        <v>0</v>
      </c>
      <c r="H45625">
        <f>+IF(AND($A45625=1,$D45625=0),1,0)</f>
        <v>0</v>
      </c>
    </row>
    <row r="45626" spans="1:8" x14ac:dyDescent="0.55000000000000004">
      <c r="A45626">
        <v>0</v>
      </c>
      <c r="B45626">
        <v>0</v>
      </c>
      <c r="C45626">
        <v>0.47499999999999998</v>
      </c>
      <c r="D45626">
        <f t="shared" si="713"/>
        <v>1</v>
      </c>
      <c r="E45626">
        <f>+IF(AND($A45626=1,$D45626=1),1,0)</f>
        <v>0</v>
      </c>
      <c r="F45626">
        <f>+IF(AND($A45626=0,$D45626=0),1,0)</f>
        <v>0</v>
      </c>
      <c r="G45626">
        <f>+IF(AND($A45626=0,$D45626=1),1,0)</f>
        <v>1</v>
      </c>
      <c r="H45626">
        <f>+IF(AND($A45626=1,$D45626=0),1,0)</f>
        <v>0</v>
      </c>
    </row>
    <row r="45627" spans="1:8" x14ac:dyDescent="0.55000000000000004">
      <c r="A45627">
        <v>0</v>
      </c>
      <c r="B45627">
        <v>0</v>
      </c>
      <c r="C45627">
        <v>6.7000000000000004E-2</v>
      </c>
      <c r="D45627">
        <f t="shared" si="713"/>
        <v>0</v>
      </c>
      <c r="E45627">
        <f>+IF(AND($A45627=1,$D45627=1),1,0)</f>
        <v>0</v>
      </c>
      <c r="F45627">
        <f>+IF(AND($A45627=0,$D45627=0),1,0)</f>
        <v>1</v>
      </c>
      <c r="G45627">
        <f>+IF(AND($A45627=0,$D45627=1),1,0)</f>
        <v>0</v>
      </c>
      <c r="H45627">
        <f>+IF(AND($A45627=1,$D45627=0),1,0)</f>
        <v>0</v>
      </c>
    </row>
    <row r="45628" spans="1:8" x14ac:dyDescent="0.55000000000000004">
      <c r="A45628">
        <v>0</v>
      </c>
      <c r="B45628">
        <v>0</v>
      </c>
      <c r="C45628">
        <v>0.27300000000000002</v>
      </c>
      <c r="D45628">
        <f t="shared" si="713"/>
        <v>1</v>
      </c>
      <c r="E45628">
        <f>+IF(AND($A45628=1,$D45628=1),1,0)</f>
        <v>0</v>
      </c>
      <c r="F45628">
        <f>+IF(AND($A45628=0,$D45628=0),1,0)</f>
        <v>0</v>
      </c>
      <c r="G45628">
        <f>+IF(AND($A45628=0,$D45628=1),1,0)</f>
        <v>1</v>
      </c>
      <c r="H45628">
        <f>+IF(AND($A45628=1,$D45628=0),1,0)</f>
        <v>0</v>
      </c>
    </row>
    <row r="45629" spans="1:8" x14ac:dyDescent="0.55000000000000004">
      <c r="A45629">
        <v>0</v>
      </c>
      <c r="B45629">
        <v>0</v>
      </c>
      <c r="C45629">
        <v>1.2999999999999999E-2</v>
      </c>
      <c r="D45629">
        <f t="shared" si="713"/>
        <v>0</v>
      </c>
      <c r="E45629">
        <f>+IF(AND($A45629=1,$D45629=1),1,0)</f>
        <v>0</v>
      </c>
      <c r="F45629">
        <f>+IF(AND($A45629=0,$D45629=0),1,0)</f>
        <v>1</v>
      </c>
      <c r="G45629">
        <f>+IF(AND($A45629=0,$D45629=1),1,0)</f>
        <v>0</v>
      </c>
      <c r="H45629">
        <f>+IF(AND($A45629=1,$D45629=0),1,0)</f>
        <v>0</v>
      </c>
    </row>
    <row r="45630" spans="1:8" x14ac:dyDescent="0.55000000000000004">
      <c r="A45630">
        <v>0</v>
      </c>
      <c r="B45630">
        <v>0</v>
      </c>
      <c r="C45630">
        <v>9.7000000000000003E-2</v>
      </c>
      <c r="D45630">
        <f t="shared" si="713"/>
        <v>1</v>
      </c>
      <c r="E45630">
        <f>+IF(AND($A45630=1,$D45630=1),1,0)</f>
        <v>0</v>
      </c>
      <c r="F45630">
        <f>+IF(AND($A45630=0,$D45630=0),1,0)</f>
        <v>0</v>
      </c>
      <c r="G45630">
        <f>+IF(AND($A45630=0,$D45630=1),1,0)</f>
        <v>1</v>
      </c>
      <c r="H45630">
        <f>+IF(AND($A45630=1,$D45630=0),1,0)</f>
        <v>0</v>
      </c>
    </row>
    <row r="45631" spans="1:8" x14ac:dyDescent="0.55000000000000004">
      <c r="A45631">
        <v>0</v>
      </c>
      <c r="B45631">
        <v>0</v>
      </c>
      <c r="C45631">
        <v>1.6E-2</v>
      </c>
      <c r="D45631">
        <f t="shared" si="713"/>
        <v>0</v>
      </c>
      <c r="E45631">
        <f>+IF(AND($A45631=1,$D45631=1),1,0)</f>
        <v>0</v>
      </c>
      <c r="F45631">
        <f>+IF(AND($A45631=0,$D45631=0),1,0)</f>
        <v>1</v>
      </c>
      <c r="G45631">
        <f>+IF(AND($A45631=0,$D45631=1),1,0)</f>
        <v>0</v>
      </c>
      <c r="H45631">
        <f>+IF(AND($A45631=1,$D45631=0),1,0)</f>
        <v>0</v>
      </c>
    </row>
    <row r="45632" spans="1:8" x14ac:dyDescent="0.55000000000000004">
      <c r="A45632">
        <v>0</v>
      </c>
      <c r="B45632">
        <v>0</v>
      </c>
      <c r="C45632">
        <v>2.5999999999999999E-2</v>
      </c>
      <c r="D45632">
        <f t="shared" si="713"/>
        <v>0</v>
      </c>
      <c r="E45632">
        <f>+IF(AND($A45632=1,$D45632=1),1,0)</f>
        <v>0</v>
      </c>
      <c r="F45632">
        <f>+IF(AND($A45632=0,$D45632=0),1,0)</f>
        <v>1</v>
      </c>
      <c r="G45632">
        <f>+IF(AND($A45632=0,$D45632=1),1,0)</f>
        <v>0</v>
      </c>
      <c r="H45632">
        <f>+IF(AND($A45632=1,$D45632=0),1,0)</f>
        <v>0</v>
      </c>
    </row>
    <row r="45633" spans="1:8" x14ac:dyDescent="0.55000000000000004">
      <c r="A45633">
        <v>0</v>
      </c>
      <c r="B45633">
        <v>0</v>
      </c>
      <c r="C45633">
        <v>0.04</v>
      </c>
      <c r="D45633">
        <f t="shared" si="713"/>
        <v>0</v>
      </c>
      <c r="E45633">
        <f>+IF(AND($A45633=1,$D45633=1),1,0)</f>
        <v>0</v>
      </c>
      <c r="F45633">
        <f>+IF(AND($A45633=0,$D45633=0),1,0)</f>
        <v>1</v>
      </c>
      <c r="G45633">
        <f>+IF(AND($A45633=0,$D45633=1),1,0)</f>
        <v>0</v>
      </c>
      <c r="H45633">
        <f>+IF(AND($A45633=1,$D45633=0),1,0)</f>
        <v>0</v>
      </c>
    </row>
    <row r="45634" spans="1:8" x14ac:dyDescent="0.55000000000000004">
      <c r="A45634">
        <v>0</v>
      </c>
      <c r="B45634">
        <v>0</v>
      </c>
      <c r="C45634">
        <v>0.01</v>
      </c>
      <c r="D45634">
        <f t="shared" si="713"/>
        <v>0</v>
      </c>
      <c r="E45634">
        <f>+IF(AND($A45634=1,$D45634=1),1,0)</f>
        <v>0</v>
      </c>
      <c r="F45634">
        <f>+IF(AND($A45634=0,$D45634=0),1,0)</f>
        <v>1</v>
      </c>
      <c r="G45634">
        <f>+IF(AND($A45634=0,$D45634=1),1,0)</f>
        <v>0</v>
      </c>
      <c r="H45634">
        <f>+IF(AND($A45634=1,$D45634=0),1,0)</f>
        <v>0</v>
      </c>
    </row>
    <row r="45635" spans="1:8" x14ac:dyDescent="0.55000000000000004">
      <c r="A45635">
        <v>0</v>
      </c>
      <c r="B45635">
        <v>0</v>
      </c>
      <c r="C45635">
        <v>5.0000000000000001E-3</v>
      </c>
      <c r="D45635">
        <f t="shared" si="713"/>
        <v>0</v>
      </c>
      <c r="E45635">
        <f>+IF(AND($A45635=1,$D45635=1),1,0)</f>
        <v>0</v>
      </c>
      <c r="F45635">
        <f>+IF(AND($A45635=0,$D45635=0),1,0)</f>
        <v>1</v>
      </c>
      <c r="G45635">
        <f>+IF(AND($A45635=0,$D45635=1),1,0)</f>
        <v>0</v>
      </c>
      <c r="H45635">
        <f>+IF(AND($A45635=1,$D45635=0),1,0)</f>
        <v>0</v>
      </c>
    </row>
    <row r="45636" spans="1:8" x14ac:dyDescent="0.55000000000000004">
      <c r="A45636">
        <v>0</v>
      </c>
      <c r="B45636">
        <v>0</v>
      </c>
      <c r="C45636">
        <v>4.8000000000000001E-2</v>
      </c>
      <c r="D45636">
        <f t="shared" si="713"/>
        <v>0</v>
      </c>
      <c r="E45636">
        <f>+IF(AND($A45636=1,$D45636=1),1,0)</f>
        <v>0</v>
      </c>
      <c r="F45636">
        <f>+IF(AND($A45636=0,$D45636=0),1,0)</f>
        <v>1</v>
      </c>
      <c r="G45636">
        <f>+IF(AND($A45636=0,$D45636=1),1,0)</f>
        <v>0</v>
      </c>
      <c r="H45636">
        <f>+IF(AND($A45636=1,$D45636=0),1,0)</f>
        <v>0</v>
      </c>
    </row>
    <row r="45637" spans="1:8" x14ac:dyDescent="0.55000000000000004">
      <c r="A45637">
        <v>0</v>
      </c>
      <c r="B45637">
        <v>0</v>
      </c>
      <c r="C45637">
        <v>0.29799999999999999</v>
      </c>
      <c r="D45637">
        <f t="shared" si="713"/>
        <v>1</v>
      </c>
      <c r="E45637">
        <f>+IF(AND($A45637=1,$D45637=1),1,0)</f>
        <v>0</v>
      </c>
      <c r="F45637">
        <f>+IF(AND($A45637=0,$D45637=0),1,0)</f>
        <v>0</v>
      </c>
      <c r="G45637">
        <f>+IF(AND($A45637=0,$D45637=1),1,0)</f>
        <v>1</v>
      </c>
      <c r="H45637">
        <f>+IF(AND($A45637=1,$D45637=0),1,0)</f>
        <v>0</v>
      </c>
    </row>
    <row r="45638" spans="1:8" x14ac:dyDescent="0.55000000000000004">
      <c r="A45638">
        <v>0</v>
      </c>
      <c r="B45638">
        <v>0</v>
      </c>
      <c r="C45638">
        <v>1.2E-2</v>
      </c>
      <c r="D45638">
        <f t="shared" si="713"/>
        <v>0</v>
      </c>
      <c r="E45638">
        <f>+IF(AND($A45638=1,$D45638=1),1,0)</f>
        <v>0</v>
      </c>
      <c r="F45638">
        <f>+IF(AND($A45638=0,$D45638=0),1,0)</f>
        <v>1</v>
      </c>
      <c r="G45638">
        <f>+IF(AND($A45638=0,$D45638=1),1,0)</f>
        <v>0</v>
      </c>
      <c r="H45638">
        <f>+IF(AND($A45638=1,$D45638=0),1,0)</f>
        <v>0</v>
      </c>
    </row>
    <row r="45639" spans="1:8" x14ac:dyDescent="0.55000000000000004">
      <c r="A45639">
        <v>0</v>
      </c>
      <c r="B45639">
        <v>0</v>
      </c>
      <c r="C45639">
        <v>5.0000000000000001E-3</v>
      </c>
      <c r="D45639">
        <f t="shared" si="713"/>
        <v>0</v>
      </c>
      <c r="E45639">
        <f>+IF(AND($A45639=1,$D45639=1),1,0)</f>
        <v>0</v>
      </c>
      <c r="F45639">
        <f>+IF(AND($A45639=0,$D45639=0),1,0)</f>
        <v>1</v>
      </c>
      <c r="G45639">
        <f>+IF(AND($A45639=0,$D45639=1),1,0)</f>
        <v>0</v>
      </c>
      <c r="H45639">
        <f>+IF(AND($A45639=1,$D45639=0),1,0)</f>
        <v>0</v>
      </c>
    </row>
    <row r="45640" spans="1:8" x14ac:dyDescent="0.55000000000000004">
      <c r="A45640">
        <v>0</v>
      </c>
      <c r="B45640">
        <v>0</v>
      </c>
      <c r="C45640">
        <v>4.9000000000000002E-2</v>
      </c>
      <c r="D45640">
        <f t="shared" si="713"/>
        <v>0</v>
      </c>
      <c r="E45640">
        <f>+IF(AND($A45640=1,$D45640=1),1,0)</f>
        <v>0</v>
      </c>
      <c r="F45640">
        <f>+IF(AND($A45640=0,$D45640=0),1,0)</f>
        <v>1</v>
      </c>
      <c r="G45640">
        <f>+IF(AND($A45640=0,$D45640=1),1,0)</f>
        <v>0</v>
      </c>
      <c r="H45640">
        <f>+IF(AND($A45640=1,$D45640=0),1,0)</f>
        <v>0</v>
      </c>
    </row>
    <row r="45641" spans="1:8" x14ac:dyDescent="0.55000000000000004">
      <c r="A45641">
        <v>0</v>
      </c>
      <c r="B45641">
        <v>0</v>
      </c>
      <c r="C45641">
        <v>0.02</v>
      </c>
      <c r="D45641">
        <f t="shared" si="713"/>
        <v>0</v>
      </c>
      <c r="E45641">
        <f>+IF(AND($A45641=1,$D45641=1),1,0)</f>
        <v>0</v>
      </c>
      <c r="F45641">
        <f>+IF(AND($A45641=0,$D45641=0),1,0)</f>
        <v>1</v>
      </c>
      <c r="G45641">
        <f>+IF(AND($A45641=0,$D45641=1),1,0)</f>
        <v>0</v>
      </c>
      <c r="H45641">
        <f>+IF(AND($A45641=1,$D45641=0),1,0)</f>
        <v>0</v>
      </c>
    </row>
    <row r="45642" spans="1:8" x14ac:dyDescent="0.55000000000000004">
      <c r="A45642">
        <v>0</v>
      </c>
      <c r="B45642">
        <v>0</v>
      </c>
      <c r="C45642">
        <v>2.5000000000000001E-2</v>
      </c>
      <c r="D45642">
        <f t="shared" si="713"/>
        <v>0</v>
      </c>
      <c r="E45642">
        <f>+IF(AND($A45642=1,$D45642=1),1,0)</f>
        <v>0</v>
      </c>
      <c r="F45642">
        <f>+IF(AND($A45642=0,$D45642=0),1,0)</f>
        <v>1</v>
      </c>
      <c r="G45642">
        <f>+IF(AND($A45642=0,$D45642=1),1,0)</f>
        <v>0</v>
      </c>
      <c r="H45642">
        <f>+IF(AND($A45642=1,$D45642=0),1,0)</f>
        <v>0</v>
      </c>
    </row>
    <row r="45643" spans="1:8" x14ac:dyDescent="0.55000000000000004">
      <c r="A45643">
        <v>0</v>
      </c>
      <c r="B45643">
        <v>0</v>
      </c>
      <c r="C45643">
        <v>8.7999999999999995E-2</v>
      </c>
      <c r="D45643">
        <f t="shared" si="713"/>
        <v>1</v>
      </c>
      <c r="E45643">
        <f>+IF(AND($A45643=1,$D45643=1),1,0)</f>
        <v>0</v>
      </c>
      <c r="F45643">
        <f>+IF(AND($A45643=0,$D45643=0),1,0)</f>
        <v>0</v>
      </c>
      <c r="G45643">
        <f>+IF(AND($A45643=0,$D45643=1),1,0)</f>
        <v>1</v>
      </c>
      <c r="H45643">
        <f>+IF(AND($A45643=1,$D45643=0),1,0)</f>
        <v>0</v>
      </c>
    </row>
    <row r="45644" spans="1:8" x14ac:dyDescent="0.55000000000000004">
      <c r="A45644">
        <v>0</v>
      </c>
      <c r="B45644">
        <v>0</v>
      </c>
      <c r="C45644">
        <v>5.6000000000000001E-2</v>
      </c>
      <c r="D45644">
        <f t="shared" si="713"/>
        <v>0</v>
      </c>
      <c r="E45644">
        <f>+IF(AND($A45644=1,$D45644=1),1,0)</f>
        <v>0</v>
      </c>
      <c r="F45644">
        <f>+IF(AND($A45644=0,$D45644=0),1,0)</f>
        <v>1</v>
      </c>
      <c r="G45644">
        <f>+IF(AND($A45644=0,$D45644=1),1,0)</f>
        <v>0</v>
      </c>
      <c r="H45644">
        <f>+IF(AND($A45644=1,$D45644=0),1,0)</f>
        <v>0</v>
      </c>
    </row>
    <row r="45645" spans="1:8" x14ac:dyDescent="0.55000000000000004">
      <c r="A45645">
        <v>0</v>
      </c>
      <c r="B45645">
        <v>0</v>
      </c>
      <c r="C45645">
        <v>7.0999999999999994E-2</v>
      </c>
      <c r="D45645">
        <f t="shared" si="713"/>
        <v>0</v>
      </c>
      <c r="E45645">
        <f>+IF(AND($A45645=1,$D45645=1),1,0)</f>
        <v>0</v>
      </c>
      <c r="F45645">
        <f>+IF(AND($A45645=0,$D45645=0),1,0)</f>
        <v>1</v>
      </c>
      <c r="G45645">
        <f>+IF(AND($A45645=0,$D45645=1),1,0)</f>
        <v>0</v>
      </c>
      <c r="H45645">
        <f>+IF(AND($A45645=1,$D45645=0),1,0)</f>
        <v>0</v>
      </c>
    </row>
    <row r="45646" spans="1:8" x14ac:dyDescent="0.55000000000000004">
      <c r="A45646">
        <v>0</v>
      </c>
      <c r="B45646">
        <v>0</v>
      </c>
      <c r="C45646">
        <v>8.0000000000000002E-3</v>
      </c>
      <c r="D45646">
        <f t="shared" si="713"/>
        <v>0</v>
      </c>
      <c r="E45646">
        <f>+IF(AND($A45646=1,$D45646=1),1,0)</f>
        <v>0</v>
      </c>
      <c r="F45646">
        <f>+IF(AND($A45646=0,$D45646=0),1,0)</f>
        <v>1</v>
      </c>
      <c r="G45646">
        <f>+IF(AND($A45646=0,$D45646=1),1,0)</f>
        <v>0</v>
      </c>
      <c r="H45646">
        <f>+IF(AND($A45646=1,$D45646=0),1,0)</f>
        <v>0</v>
      </c>
    </row>
    <row r="45647" spans="1:8" x14ac:dyDescent="0.55000000000000004">
      <c r="A45647">
        <v>1</v>
      </c>
      <c r="B45647">
        <v>0</v>
      </c>
      <c r="C45647">
        <v>0.157</v>
      </c>
      <c r="D45647">
        <f t="shared" si="713"/>
        <v>1</v>
      </c>
      <c r="E45647">
        <f>+IF(AND($A45647=1,$D45647=1),1,0)</f>
        <v>1</v>
      </c>
      <c r="F45647">
        <f>+IF(AND($A45647=0,$D45647=0),1,0)</f>
        <v>0</v>
      </c>
      <c r="G45647">
        <f>+IF(AND($A45647=0,$D45647=1),1,0)</f>
        <v>0</v>
      </c>
      <c r="H45647">
        <f>+IF(AND($A45647=1,$D45647=0),1,0)</f>
        <v>0</v>
      </c>
    </row>
    <row r="45648" spans="1:8" x14ac:dyDescent="0.55000000000000004">
      <c r="A45648">
        <v>0</v>
      </c>
      <c r="B45648">
        <v>0</v>
      </c>
      <c r="C45648">
        <v>2.1000000000000001E-2</v>
      </c>
      <c r="D45648">
        <f t="shared" si="713"/>
        <v>0</v>
      </c>
      <c r="E45648">
        <f>+IF(AND($A45648=1,$D45648=1),1,0)</f>
        <v>0</v>
      </c>
      <c r="F45648">
        <f>+IF(AND($A45648=0,$D45648=0),1,0)</f>
        <v>1</v>
      </c>
      <c r="G45648">
        <f>+IF(AND($A45648=0,$D45648=1),1,0)</f>
        <v>0</v>
      </c>
      <c r="H45648">
        <f>+IF(AND($A45648=1,$D45648=0),1,0)</f>
        <v>0</v>
      </c>
    </row>
    <row r="45649" spans="1:8" x14ac:dyDescent="0.55000000000000004">
      <c r="A45649">
        <v>0</v>
      </c>
      <c r="B45649">
        <v>0</v>
      </c>
      <c r="C45649">
        <v>8.0000000000000002E-3</v>
      </c>
      <c r="D45649">
        <f t="shared" si="713"/>
        <v>0</v>
      </c>
      <c r="E45649">
        <f>+IF(AND($A45649=1,$D45649=1),1,0)</f>
        <v>0</v>
      </c>
      <c r="F45649">
        <f>+IF(AND($A45649=0,$D45649=0),1,0)</f>
        <v>1</v>
      </c>
      <c r="G45649">
        <f>+IF(AND($A45649=0,$D45649=1),1,0)</f>
        <v>0</v>
      </c>
      <c r="H45649">
        <f>+IF(AND($A45649=1,$D45649=0),1,0)</f>
        <v>0</v>
      </c>
    </row>
    <row r="45650" spans="1:8" x14ac:dyDescent="0.55000000000000004">
      <c r="A45650">
        <v>0</v>
      </c>
      <c r="B45650">
        <v>0</v>
      </c>
      <c r="C45650">
        <v>3.7999999999999999E-2</v>
      </c>
      <c r="D45650">
        <f t="shared" si="713"/>
        <v>0</v>
      </c>
      <c r="E45650">
        <f>+IF(AND($A45650=1,$D45650=1),1,0)</f>
        <v>0</v>
      </c>
      <c r="F45650">
        <f>+IF(AND($A45650=0,$D45650=0),1,0)</f>
        <v>1</v>
      </c>
      <c r="G45650">
        <f>+IF(AND($A45650=0,$D45650=1),1,0)</f>
        <v>0</v>
      </c>
      <c r="H45650">
        <f>+IF(AND($A45650=1,$D45650=0),1,0)</f>
        <v>0</v>
      </c>
    </row>
    <row r="45651" spans="1:8" x14ac:dyDescent="0.55000000000000004">
      <c r="A45651">
        <v>0</v>
      </c>
      <c r="B45651">
        <v>0</v>
      </c>
      <c r="C45651">
        <v>1.7000000000000001E-2</v>
      </c>
      <c r="D45651">
        <f t="shared" si="713"/>
        <v>0</v>
      </c>
      <c r="E45651">
        <f>+IF(AND($A45651=1,$D45651=1),1,0)</f>
        <v>0</v>
      </c>
      <c r="F45651">
        <f>+IF(AND($A45651=0,$D45651=0),1,0)</f>
        <v>1</v>
      </c>
      <c r="G45651">
        <f>+IF(AND($A45651=0,$D45651=1),1,0)</f>
        <v>0</v>
      </c>
      <c r="H45651">
        <f>+IF(AND($A45651=1,$D45651=0),1,0)</f>
        <v>0</v>
      </c>
    </row>
    <row r="45652" spans="1:8" x14ac:dyDescent="0.55000000000000004">
      <c r="A45652">
        <v>0</v>
      </c>
      <c r="B45652">
        <v>0</v>
      </c>
      <c r="C45652">
        <v>8.4000000000000005E-2</v>
      </c>
      <c r="D45652">
        <f t="shared" si="713"/>
        <v>1</v>
      </c>
      <c r="E45652">
        <f>+IF(AND($A45652=1,$D45652=1),1,0)</f>
        <v>0</v>
      </c>
      <c r="F45652">
        <f>+IF(AND($A45652=0,$D45652=0),1,0)</f>
        <v>0</v>
      </c>
      <c r="G45652">
        <f>+IF(AND($A45652=0,$D45652=1),1,0)</f>
        <v>1</v>
      </c>
      <c r="H45652">
        <f>+IF(AND($A45652=1,$D45652=0),1,0)</f>
        <v>0</v>
      </c>
    </row>
    <row r="45653" spans="1:8" x14ac:dyDescent="0.55000000000000004">
      <c r="A45653">
        <v>0</v>
      </c>
      <c r="B45653">
        <v>0</v>
      </c>
      <c r="C45653">
        <v>7.0000000000000001E-3</v>
      </c>
      <c r="D45653">
        <f t="shared" si="713"/>
        <v>0</v>
      </c>
      <c r="E45653">
        <f>+IF(AND($A45653=1,$D45653=1),1,0)</f>
        <v>0</v>
      </c>
      <c r="F45653">
        <f>+IF(AND($A45653=0,$D45653=0),1,0)</f>
        <v>1</v>
      </c>
      <c r="G45653">
        <f>+IF(AND($A45653=0,$D45653=1),1,0)</f>
        <v>0</v>
      </c>
      <c r="H45653">
        <f>+IF(AND($A45653=1,$D45653=0),1,0)</f>
        <v>0</v>
      </c>
    </row>
    <row r="45654" spans="1:8" x14ac:dyDescent="0.55000000000000004">
      <c r="A45654">
        <v>0</v>
      </c>
      <c r="B45654">
        <v>0</v>
      </c>
      <c r="C45654">
        <v>5.1999999999999998E-2</v>
      </c>
      <c r="D45654">
        <f t="shared" si="713"/>
        <v>0</v>
      </c>
      <c r="E45654">
        <f>+IF(AND($A45654=1,$D45654=1),1,0)</f>
        <v>0</v>
      </c>
      <c r="F45654">
        <f>+IF(AND($A45654=0,$D45654=0),1,0)</f>
        <v>1</v>
      </c>
      <c r="G45654">
        <f>+IF(AND($A45654=0,$D45654=1),1,0)</f>
        <v>0</v>
      </c>
      <c r="H45654">
        <f>+IF(AND($A45654=1,$D45654=0),1,0)</f>
        <v>0</v>
      </c>
    </row>
    <row r="45655" spans="1:8" x14ac:dyDescent="0.55000000000000004">
      <c r="A45655">
        <v>0</v>
      </c>
      <c r="B45655">
        <v>0</v>
      </c>
      <c r="C45655">
        <v>7.4999999999999997E-2</v>
      </c>
      <c r="D45655">
        <f t="shared" si="713"/>
        <v>0</v>
      </c>
      <c r="E45655">
        <f>+IF(AND($A45655=1,$D45655=1),1,0)</f>
        <v>0</v>
      </c>
      <c r="F45655">
        <f>+IF(AND($A45655=0,$D45655=0),1,0)</f>
        <v>1</v>
      </c>
      <c r="G45655">
        <f>+IF(AND($A45655=0,$D45655=1),1,0)</f>
        <v>0</v>
      </c>
      <c r="H45655">
        <f>+IF(AND($A45655=1,$D45655=0),1,0)</f>
        <v>0</v>
      </c>
    </row>
    <row r="45656" spans="1:8" x14ac:dyDescent="0.55000000000000004">
      <c r="A45656">
        <v>0</v>
      </c>
      <c r="B45656">
        <v>0</v>
      </c>
      <c r="C45656">
        <v>1.7000000000000001E-2</v>
      </c>
      <c r="D45656">
        <f t="shared" si="713"/>
        <v>0</v>
      </c>
      <c r="E45656">
        <f>+IF(AND($A45656=1,$D45656=1),1,0)</f>
        <v>0</v>
      </c>
      <c r="F45656">
        <f>+IF(AND($A45656=0,$D45656=0),1,0)</f>
        <v>1</v>
      </c>
      <c r="G45656">
        <f>+IF(AND($A45656=0,$D45656=1),1,0)</f>
        <v>0</v>
      </c>
      <c r="H45656">
        <f>+IF(AND($A45656=1,$D45656=0),1,0)</f>
        <v>0</v>
      </c>
    </row>
    <row r="45657" spans="1:8" x14ac:dyDescent="0.55000000000000004">
      <c r="A45657">
        <v>0</v>
      </c>
      <c r="B45657">
        <v>0</v>
      </c>
      <c r="C45657">
        <v>1.7999999999999999E-2</v>
      </c>
      <c r="D45657">
        <f t="shared" si="713"/>
        <v>0</v>
      </c>
      <c r="E45657">
        <f>+IF(AND($A45657=1,$D45657=1),1,0)</f>
        <v>0</v>
      </c>
      <c r="F45657">
        <f>+IF(AND($A45657=0,$D45657=0),1,0)</f>
        <v>1</v>
      </c>
      <c r="G45657">
        <f>+IF(AND($A45657=0,$D45657=1),1,0)</f>
        <v>0</v>
      </c>
      <c r="H45657">
        <f>+IF(AND($A45657=1,$D45657=0),1,0)</f>
        <v>0</v>
      </c>
    </row>
    <row r="45658" spans="1:8" x14ac:dyDescent="0.55000000000000004">
      <c r="A45658">
        <v>0</v>
      </c>
      <c r="B45658">
        <v>0</v>
      </c>
      <c r="C45658">
        <v>4.7E-2</v>
      </c>
      <c r="D45658">
        <f t="shared" si="713"/>
        <v>0</v>
      </c>
      <c r="E45658">
        <f>+IF(AND($A45658=1,$D45658=1),1,0)</f>
        <v>0</v>
      </c>
      <c r="F45658">
        <f>+IF(AND($A45658=0,$D45658=0),1,0)</f>
        <v>1</v>
      </c>
      <c r="G45658">
        <f>+IF(AND($A45658=0,$D45658=1),1,0)</f>
        <v>0</v>
      </c>
      <c r="H45658">
        <f>+IF(AND($A45658=1,$D45658=0),1,0)</f>
        <v>0</v>
      </c>
    </row>
    <row r="45659" spans="1:8" x14ac:dyDescent="0.55000000000000004">
      <c r="A45659">
        <v>0</v>
      </c>
      <c r="B45659">
        <v>0</v>
      </c>
      <c r="C45659">
        <v>0.19800000000000001</v>
      </c>
      <c r="D45659">
        <f t="shared" si="713"/>
        <v>1</v>
      </c>
      <c r="E45659">
        <f>+IF(AND($A45659=1,$D45659=1),1,0)</f>
        <v>0</v>
      </c>
      <c r="F45659">
        <f>+IF(AND($A45659=0,$D45659=0),1,0)</f>
        <v>0</v>
      </c>
      <c r="G45659">
        <f>+IF(AND($A45659=0,$D45659=1),1,0)</f>
        <v>1</v>
      </c>
      <c r="H45659">
        <f>+IF(AND($A45659=1,$D45659=0),1,0)</f>
        <v>0</v>
      </c>
    </row>
    <row r="45660" spans="1:8" x14ac:dyDescent="0.55000000000000004">
      <c r="A45660">
        <v>0</v>
      </c>
      <c r="B45660">
        <v>0</v>
      </c>
      <c r="C45660">
        <v>1.2999999999999999E-2</v>
      </c>
      <c r="D45660">
        <f t="shared" si="713"/>
        <v>0</v>
      </c>
      <c r="E45660">
        <f>+IF(AND($A45660=1,$D45660=1),1,0)</f>
        <v>0</v>
      </c>
      <c r="F45660">
        <f>+IF(AND($A45660=0,$D45660=0),1,0)</f>
        <v>1</v>
      </c>
      <c r="G45660">
        <f>+IF(AND($A45660=0,$D45660=1),1,0)</f>
        <v>0</v>
      </c>
      <c r="H45660">
        <f>+IF(AND($A45660=1,$D45660=0),1,0)</f>
        <v>0</v>
      </c>
    </row>
    <row r="45661" spans="1:8" x14ac:dyDescent="0.55000000000000004">
      <c r="A45661">
        <v>0</v>
      </c>
      <c r="B45661">
        <v>0</v>
      </c>
      <c r="C45661">
        <v>8.9999999999999993E-3</v>
      </c>
      <c r="D45661">
        <f t="shared" si="713"/>
        <v>0</v>
      </c>
      <c r="E45661">
        <f>+IF(AND($A45661=1,$D45661=1),1,0)</f>
        <v>0</v>
      </c>
      <c r="F45661">
        <f>+IF(AND($A45661=0,$D45661=0),1,0)</f>
        <v>1</v>
      </c>
      <c r="G45661">
        <f>+IF(AND($A45661=0,$D45661=1),1,0)</f>
        <v>0</v>
      </c>
      <c r="H45661">
        <f>+IF(AND($A45661=1,$D45661=0),1,0)</f>
        <v>0</v>
      </c>
    </row>
    <row r="45662" spans="1:8" x14ac:dyDescent="0.55000000000000004">
      <c r="A45662">
        <v>0</v>
      </c>
      <c r="B45662">
        <v>0</v>
      </c>
      <c r="C45662">
        <v>3.7999999999999999E-2</v>
      </c>
      <c r="D45662">
        <f t="shared" si="713"/>
        <v>0</v>
      </c>
      <c r="E45662">
        <f>+IF(AND($A45662=1,$D45662=1),1,0)</f>
        <v>0</v>
      </c>
      <c r="F45662">
        <f>+IF(AND($A45662=0,$D45662=0),1,0)</f>
        <v>1</v>
      </c>
      <c r="G45662">
        <f>+IF(AND($A45662=0,$D45662=1),1,0)</f>
        <v>0</v>
      </c>
      <c r="H45662">
        <f>+IF(AND($A45662=1,$D45662=0),1,0)</f>
        <v>0</v>
      </c>
    </row>
    <row r="45663" spans="1:8" x14ac:dyDescent="0.55000000000000004">
      <c r="A45663">
        <v>0</v>
      </c>
      <c r="B45663">
        <v>0</v>
      </c>
      <c r="C45663">
        <v>2.3E-2</v>
      </c>
      <c r="D45663">
        <f t="shared" si="713"/>
        <v>0</v>
      </c>
      <c r="E45663">
        <f>+IF(AND($A45663=1,$D45663=1),1,0)</f>
        <v>0</v>
      </c>
      <c r="F45663">
        <f>+IF(AND($A45663=0,$D45663=0),1,0)</f>
        <v>1</v>
      </c>
      <c r="G45663">
        <f>+IF(AND($A45663=0,$D45663=1),1,0)</f>
        <v>0</v>
      </c>
      <c r="H45663">
        <f>+IF(AND($A45663=1,$D45663=0),1,0)</f>
        <v>0</v>
      </c>
    </row>
    <row r="45664" spans="1:8" x14ac:dyDescent="0.55000000000000004">
      <c r="A45664">
        <v>0</v>
      </c>
      <c r="B45664">
        <v>0</v>
      </c>
      <c r="C45664">
        <v>4.2000000000000003E-2</v>
      </c>
      <c r="D45664">
        <f t="shared" si="713"/>
        <v>0</v>
      </c>
      <c r="E45664">
        <f>+IF(AND($A45664=1,$D45664=1),1,0)</f>
        <v>0</v>
      </c>
      <c r="F45664">
        <f>+IF(AND($A45664=0,$D45664=0),1,0)</f>
        <v>1</v>
      </c>
      <c r="G45664">
        <f>+IF(AND($A45664=0,$D45664=1),1,0)</f>
        <v>0</v>
      </c>
      <c r="H45664">
        <f>+IF(AND($A45664=1,$D45664=0),1,0)</f>
        <v>0</v>
      </c>
    </row>
    <row r="45665" spans="1:8" x14ac:dyDescent="0.55000000000000004">
      <c r="A45665">
        <v>0</v>
      </c>
      <c r="B45665">
        <v>0</v>
      </c>
      <c r="C45665">
        <v>4.8000000000000001E-2</v>
      </c>
      <c r="D45665">
        <f t="shared" si="713"/>
        <v>0</v>
      </c>
      <c r="E45665">
        <f>+IF(AND($A45665=1,$D45665=1),1,0)</f>
        <v>0</v>
      </c>
      <c r="F45665">
        <f>+IF(AND($A45665=0,$D45665=0),1,0)</f>
        <v>1</v>
      </c>
      <c r="G45665">
        <f>+IF(AND($A45665=0,$D45665=1),1,0)</f>
        <v>0</v>
      </c>
      <c r="H45665">
        <f>+IF(AND($A45665=1,$D45665=0),1,0)</f>
        <v>0</v>
      </c>
    </row>
    <row r="45666" spans="1:8" x14ac:dyDescent="0.55000000000000004">
      <c r="A45666">
        <v>0</v>
      </c>
      <c r="B45666">
        <v>0</v>
      </c>
      <c r="C45666">
        <v>6.0000000000000001E-3</v>
      </c>
      <c r="D45666">
        <f t="shared" si="713"/>
        <v>0</v>
      </c>
      <c r="E45666">
        <f>+IF(AND($A45666=1,$D45666=1),1,0)</f>
        <v>0</v>
      </c>
      <c r="F45666">
        <f>+IF(AND($A45666=0,$D45666=0),1,0)</f>
        <v>1</v>
      </c>
      <c r="G45666">
        <f>+IF(AND($A45666=0,$D45666=1),1,0)</f>
        <v>0</v>
      </c>
      <c r="H45666">
        <f>+IF(AND($A45666=1,$D45666=0),1,0)</f>
        <v>0</v>
      </c>
    </row>
    <row r="45667" spans="1:8" x14ac:dyDescent="0.55000000000000004">
      <c r="A45667">
        <v>0</v>
      </c>
      <c r="B45667">
        <v>0</v>
      </c>
      <c r="C45667">
        <v>5.0000000000000001E-3</v>
      </c>
      <c r="D45667">
        <f t="shared" si="713"/>
        <v>0</v>
      </c>
      <c r="E45667">
        <f>+IF(AND($A45667=1,$D45667=1),1,0)</f>
        <v>0</v>
      </c>
      <c r="F45667">
        <f>+IF(AND($A45667=0,$D45667=0),1,0)</f>
        <v>1</v>
      </c>
      <c r="G45667">
        <f>+IF(AND($A45667=0,$D45667=1),1,0)</f>
        <v>0</v>
      </c>
      <c r="H45667">
        <f>+IF(AND($A45667=1,$D45667=0),1,0)</f>
        <v>0</v>
      </c>
    </row>
    <row r="45668" spans="1:8" x14ac:dyDescent="0.55000000000000004">
      <c r="A45668">
        <v>0</v>
      </c>
      <c r="B45668">
        <v>0</v>
      </c>
      <c r="C45668">
        <v>1.4999999999999999E-2</v>
      </c>
      <c r="D45668">
        <f t="shared" si="713"/>
        <v>0</v>
      </c>
      <c r="E45668">
        <f>+IF(AND($A45668=1,$D45668=1),1,0)</f>
        <v>0</v>
      </c>
      <c r="F45668">
        <f>+IF(AND($A45668=0,$D45668=0),1,0)</f>
        <v>1</v>
      </c>
      <c r="G45668">
        <f>+IF(AND($A45668=0,$D45668=1),1,0)</f>
        <v>0</v>
      </c>
      <c r="H45668">
        <f>+IF(AND($A45668=1,$D45668=0),1,0)</f>
        <v>0</v>
      </c>
    </row>
    <row r="45669" spans="1:8" x14ac:dyDescent="0.55000000000000004">
      <c r="A45669">
        <v>0</v>
      </c>
      <c r="B45669">
        <v>0</v>
      </c>
      <c r="C45669">
        <v>0.09</v>
      </c>
      <c r="D45669">
        <f t="shared" si="713"/>
        <v>1</v>
      </c>
      <c r="E45669">
        <f>+IF(AND($A45669=1,$D45669=1),1,0)</f>
        <v>0</v>
      </c>
      <c r="F45669">
        <f>+IF(AND($A45669=0,$D45669=0),1,0)</f>
        <v>0</v>
      </c>
      <c r="G45669">
        <f>+IF(AND($A45669=0,$D45669=1),1,0)</f>
        <v>1</v>
      </c>
      <c r="H45669">
        <f>+IF(AND($A45669=1,$D45669=0),1,0)</f>
        <v>0</v>
      </c>
    </row>
    <row r="45670" spans="1:8" x14ac:dyDescent="0.55000000000000004">
      <c r="A45670">
        <v>0</v>
      </c>
      <c r="B45670">
        <v>0</v>
      </c>
      <c r="C45670">
        <v>1.4999999999999999E-2</v>
      </c>
      <c r="D45670">
        <f t="shared" si="713"/>
        <v>0</v>
      </c>
      <c r="E45670">
        <f>+IF(AND($A45670=1,$D45670=1),1,0)</f>
        <v>0</v>
      </c>
      <c r="F45670">
        <f>+IF(AND($A45670=0,$D45670=0),1,0)</f>
        <v>1</v>
      </c>
      <c r="G45670">
        <f>+IF(AND($A45670=0,$D45670=1),1,0)</f>
        <v>0</v>
      </c>
      <c r="H45670">
        <f>+IF(AND($A45670=1,$D45670=0),1,0)</f>
        <v>0</v>
      </c>
    </row>
    <row r="45671" spans="1:8" x14ac:dyDescent="0.55000000000000004">
      <c r="A45671">
        <v>0</v>
      </c>
      <c r="B45671">
        <v>0</v>
      </c>
      <c r="C45671">
        <v>1.6E-2</v>
      </c>
      <c r="D45671">
        <f t="shared" si="713"/>
        <v>0</v>
      </c>
      <c r="E45671">
        <f>+IF(AND($A45671=1,$D45671=1),1,0)</f>
        <v>0</v>
      </c>
      <c r="F45671">
        <f>+IF(AND($A45671=0,$D45671=0),1,0)</f>
        <v>1</v>
      </c>
      <c r="G45671">
        <f>+IF(AND($A45671=0,$D45671=1),1,0)</f>
        <v>0</v>
      </c>
      <c r="H45671">
        <f>+IF(AND($A45671=1,$D45671=0),1,0)</f>
        <v>0</v>
      </c>
    </row>
    <row r="45672" spans="1:8" x14ac:dyDescent="0.55000000000000004">
      <c r="A45672">
        <v>0</v>
      </c>
      <c r="B45672">
        <v>0</v>
      </c>
      <c r="C45672">
        <v>8.0000000000000002E-3</v>
      </c>
      <c r="D45672">
        <f t="shared" si="713"/>
        <v>0</v>
      </c>
      <c r="E45672">
        <f>+IF(AND($A45672=1,$D45672=1),1,0)</f>
        <v>0</v>
      </c>
      <c r="F45672">
        <f>+IF(AND($A45672=0,$D45672=0),1,0)</f>
        <v>1</v>
      </c>
      <c r="G45672">
        <f>+IF(AND($A45672=0,$D45672=1),1,0)</f>
        <v>0</v>
      </c>
      <c r="H45672">
        <f>+IF(AND($A45672=1,$D45672=0),1,0)</f>
        <v>0</v>
      </c>
    </row>
    <row r="45673" spans="1:8" x14ac:dyDescent="0.55000000000000004">
      <c r="A45673">
        <v>0</v>
      </c>
      <c r="B45673">
        <v>1</v>
      </c>
      <c r="C45673">
        <v>0.56999999999999995</v>
      </c>
      <c r="D45673">
        <f t="shared" si="713"/>
        <v>1</v>
      </c>
      <c r="E45673">
        <f>+IF(AND($A45673=1,$D45673=1),1,0)</f>
        <v>0</v>
      </c>
      <c r="F45673">
        <f>+IF(AND($A45673=0,$D45673=0),1,0)</f>
        <v>0</v>
      </c>
      <c r="G45673">
        <f>+IF(AND($A45673=0,$D45673=1),1,0)</f>
        <v>1</v>
      </c>
      <c r="H45673">
        <f>+IF(AND($A45673=1,$D45673=0),1,0)</f>
        <v>0</v>
      </c>
    </row>
    <row r="45674" spans="1:8" x14ac:dyDescent="0.55000000000000004">
      <c r="A45674">
        <v>0</v>
      </c>
      <c r="B45674">
        <v>0</v>
      </c>
      <c r="C45674">
        <v>1.7000000000000001E-2</v>
      </c>
      <c r="D45674">
        <f t="shared" ref="D45674:D45737" si="714">+IF(C45674&gt;$K$2,1,0)</f>
        <v>0</v>
      </c>
      <c r="E45674">
        <f>+IF(AND($A45674=1,$D45674=1),1,0)</f>
        <v>0</v>
      </c>
      <c r="F45674">
        <f>+IF(AND($A45674=0,$D45674=0),1,0)</f>
        <v>1</v>
      </c>
      <c r="G45674">
        <f>+IF(AND($A45674=0,$D45674=1),1,0)</f>
        <v>0</v>
      </c>
      <c r="H45674">
        <f>+IF(AND($A45674=1,$D45674=0),1,0)</f>
        <v>0</v>
      </c>
    </row>
    <row r="45675" spans="1:8" x14ac:dyDescent="0.55000000000000004">
      <c r="A45675">
        <v>0</v>
      </c>
      <c r="B45675">
        <v>0</v>
      </c>
      <c r="C45675">
        <v>4.2000000000000003E-2</v>
      </c>
      <c r="D45675">
        <f t="shared" si="714"/>
        <v>0</v>
      </c>
      <c r="E45675">
        <f>+IF(AND($A45675=1,$D45675=1),1,0)</f>
        <v>0</v>
      </c>
      <c r="F45675">
        <f>+IF(AND($A45675=0,$D45675=0),1,0)</f>
        <v>1</v>
      </c>
      <c r="G45675">
        <f>+IF(AND($A45675=0,$D45675=1),1,0)</f>
        <v>0</v>
      </c>
      <c r="H45675">
        <f>+IF(AND($A45675=1,$D45675=0),1,0)</f>
        <v>0</v>
      </c>
    </row>
    <row r="45676" spans="1:8" x14ac:dyDescent="0.55000000000000004">
      <c r="A45676">
        <v>0</v>
      </c>
      <c r="B45676">
        <v>0</v>
      </c>
      <c r="C45676">
        <v>1.9E-2</v>
      </c>
      <c r="D45676">
        <f t="shared" si="714"/>
        <v>0</v>
      </c>
      <c r="E45676">
        <f>+IF(AND($A45676=1,$D45676=1),1,0)</f>
        <v>0</v>
      </c>
      <c r="F45676">
        <f>+IF(AND($A45676=0,$D45676=0),1,0)</f>
        <v>1</v>
      </c>
      <c r="G45676">
        <f>+IF(AND($A45676=0,$D45676=1),1,0)</f>
        <v>0</v>
      </c>
      <c r="H45676">
        <f>+IF(AND($A45676=1,$D45676=0),1,0)</f>
        <v>0</v>
      </c>
    </row>
    <row r="45677" spans="1:8" x14ac:dyDescent="0.55000000000000004">
      <c r="A45677">
        <v>1</v>
      </c>
      <c r="B45677">
        <v>0</v>
      </c>
      <c r="C45677">
        <v>0.19700000000000001</v>
      </c>
      <c r="D45677">
        <f t="shared" si="714"/>
        <v>1</v>
      </c>
      <c r="E45677">
        <f>+IF(AND($A45677=1,$D45677=1),1,0)</f>
        <v>1</v>
      </c>
      <c r="F45677">
        <f>+IF(AND($A45677=0,$D45677=0),1,0)</f>
        <v>0</v>
      </c>
      <c r="G45677">
        <f>+IF(AND($A45677=0,$D45677=1),1,0)</f>
        <v>0</v>
      </c>
      <c r="H45677">
        <f>+IF(AND($A45677=1,$D45677=0),1,0)</f>
        <v>0</v>
      </c>
    </row>
    <row r="45678" spans="1:8" x14ac:dyDescent="0.55000000000000004">
      <c r="A45678">
        <v>0</v>
      </c>
      <c r="B45678">
        <v>0</v>
      </c>
      <c r="C45678">
        <v>4.5999999999999999E-2</v>
      </c>
      <c r="D45678">
        <f t="shared" si="714"/>
        <v>0</v>
      </c>
      <c r="E45678">
        <f>+IF(AND($A45678=1,$D45678=1),1,0)</f>
        <v>0</v>
      </c>
      <c r="F45678">
        <f>+IF(AND($A45678=0,$D45678=0),1,0)</f>
        <v>1</v>
      </c>
      <c r="G45678">
        <f>+IF(AND($A45678=0,$D45678=1),1,0)</f>
        <v>0</v>
      </c>
      <c r="H45678">
        <f>+IF(AND($A45678=1,$D45678=0),1,0)</f>
        <v>0</v>
      </c>
    </row>
    <row r="45679" spans="1:8" x14ac:dyDescent="0.55000000000000004">
      <c r="A45679">
        <v>0</v>
      </c>
      <c r="B45679">
        <v>0</v>
      </c>
      <c r="C45679">
        <v>7.0000000000000001E-3</v>
      </c>
      <c r="D45679">
        <f t="shared" si="714"/>
        <v>0</v>
      </c>
      <c r="E45679">
        <f>+IF(AND($A45679=1,$D45679=1),1,0)</f>
        <v>0</v>
      </c>
      <c r="F45679">
        <f>+IF(AND($A45679=0,$D45679=0),1,0)</f>
        <v>1</v>
      </c>
      <c r="G45679">
        <f>+IF(AND($A45679=0,$D45679=1),1,0)</f>
        <v>0</v>
      </c>
      <c r="H45679">
        <f>+IF(AND($A45679=1,$D45679=0),1,0)</f>
        <v>0</v>
      </c>
    </row>
    <row r="45680" spans="1:8" x14ac:dyDescent="0.55000000000000004">
      <c r="A45680">
        <v>0</v>
      </c>
      <c r="B45680">
        <v>0</v>
      </c>
      <c r="C45680">
        <v>0.245</v>
      </c>
      <c r="D45680">
        <f t="shared" si="714"/>
        <v>1</v>
      </c>
      <c r="E45680">
        <f>+IF(AND($A45680=1,$D45680=1),1,0)</f>
        <v>0</v>
      </c>
      <c r="F45680">
        <f>+IF(AND($A45680=0,$D45680=0),1,0)</f>
        <v>0</v>
      </c>
      <c r="G45680">
        <f>+IF(AND($A45680=0,$D45680=1),1,0)</f>
        <v>1</v>
      </c>
      <c r="H45680">
        <f>+IF(AND($A45680=1,$D45680=0),1,0)</f>
        <v>0</v>
      </c>
    </row>
    <row r="45681" spans="1:8" x14ac:dyDescent="0.55000000000000004">
      <c r="A45681">
        <v>0</v>
      </c>
      <c r="B45681">
        <v>0</v>
      </c>
      <c r="C45681">
        <v>0.02</v>
      </c>
      <c r="D45681">
        <f t="shared" si="714"/>
        <v>0</v>
      </c>
      <c r="E45681">
        <f>+IF(AND($A45681=1,$D45681=1),1,0)</f>
        <v>0</v>
      </c>
      <c r="F45681">
        <f>+IF(AND($A45681=0,$D45681=0),1,0)</f>
        <v>1</v>
      </c>
      <c r="G45681">
        <f>+IF(AND($A45681=0,$D45681=1),1,0)</f>
        <v>0</v>
      </c>
      <c r="H45681">
        <f>+IF(AND($A45681=1,$D45681=0),1,0)</f>
        <v>0</v>
      </c>
    </row>
    <row r="45682" spans="1:8" x14ac:dyDescent="0.55000000000000004">
      <c r="A45682">
        <v>0</v>
      </c>
      <c r="B45682">
        <v>0</v>
      </c>
      <c r="C45682">
        <v>6.0000000000000001E-3</v>
      </c>
      <c r="D45682">
        <f t="shared" si="714"/>
        <v>0</v>
      </c>
      <c r="E45682">
        <f>+IF(AND($A45682=1,$D45682=1),1,0)</f>
        <v>0</v>
      </c>
      <c r="F45682">
        <f>+IF(AND($A45682=0,$D45682=0),1,0)</f>
        <v>1</v>
      </c>
      <c r="G45682">
        <f>+IF(AND($A45682=0,$D45682=1),1,0)</f>
        <v>0</v>
      </c>
      <c r="H45682">
        <f>+IF(AND($A45682=1,$D45682=0),1,0)</f>
        <v>0</v>
      </c>
    </row>
    <row r="45683" spans="1:8" x14ac:dyDescent="0.55000000000000004">
      <c r="A45683">
        <v>0</v>
      </c>
      <c r="B45683">
        <v>0</v>
      </c>
      <c r="C45683">
        <v>6.0000000000000001E-3</v>
      </c>
      <c r="D45683">
        <f t="shared" si="714"/>
        <v>0</v>
      </c>
      <c r="E45683">
        <f>+IF(AND($A45683=1,$D45683=1),1,0)</f>
        <v>0</v>
      </c>
      <c r="F45683">
        <f>+IF(AND($A45683=0,$D45683=0),1,0)</f>
        <v>1</v>
      </c>
      <c r="G45683">
        <f>+IF(AND($A45683=0,$D45683=1),1,0)</f>
        <v>0</v>
      </c>
      <c r="H45683">
        <f>+IF(AND($A45683=1,$D45683=0),1,0)</f>
        <v>0</v>
      </c>
    </row>
    <row r="45684" spans="1:8" x14ac:dyDescent="0.55000000000000004">
      <c r="A45684">
        <v>0</v>
      </c>
      <c r="B45684">
        <v>0</v>
      </c>
      <c r="C45684">
        <v>7.0000000000000001E-3</v>
      </c>
      <c r="D45684">
        <f t="shared" si="714"/>
        <v>0</v>
      </c>
      <c r="E45684">
        <f>+IF(AND($A45684=1,$D45684=1),1,0)</f>
        <v>0</v>
      </c>
      <c r="F45684">
        <f>+IF(AND($A45684=0,$D45684=0),1,0)</f>
        <v>1</v>
      </c>
      <c r="G45684">
        <f>+IF(AND($A45684=0,$D45684=1),1,0)</f>
        <v>0</v>
      </c>
      <c r="H45684">
        <f>+IF(AND($A45684=1,$D45684=0),1,0)</f>
        <v>0</v>
      </c>
    </row>
    <row r="45685" spans="1:8" x14ac:dyDescent="0.55000000000000004">
      <c r="A45685">
        <v>0</v>
      </c>
      <c r="B45685">
        <v>0</v>
      </c>
      <c r="C45685">
        <v>6.0000000000000001E-3</v>
      </c>
      <c r="D45685">
        <f t="shared" si="714"/>
        <v>0</v>
      </c>
      <c r="E45685">
        <f>+IF(AND($A45685=1,$D45685=1),1,0)</f>
        <v>0</v>
      </c>
      <c r="F45685">
        <f>+IF(AND($A45685=0,$D45685=0),1,0)</f>
        <v>1</v>
      </c>
      <c r="G45685">
        <f>+IF(AND($A45685=0,$D45685=1),1,0)</f>
        <v>0</v>
      </c>
      <c r="H45685">
        <f>+IF(AND($A45685=1,$D45685=0),1,0)</f>
        <v>0</v>
      </c>
    </row>
    <row r="45686" spans="1:8" x14ac:dyDescent="0.55000000000000004">
      <c r="A45686">
        <v>0</v>
      </c>
      <c r="B45686">
        <v>0</v>
      </c>
      <c r="C45686">
        <v>7.6999999999999999E-2</v>
      </c>
      <c r="D45686">
        <f t="shared" si="714"/>
        <v>0</v>
      </c>
      <c r="E45686">
        <f>+IF(AND($A45686=1,$D45686=1),1,0)</f>
        <v>0</v>
      </c>
      <c r="F45686">
        <f>+IF(AND($A45686=0,$D45686=0),1,0)</f>
        <v>1</v>
      </c>
      <c r="G45686">
        <f>+IF(AND($A45686=0,$D45686=1),1,0)</f>
        <v>0</v>
      </c>
      <c r="H45686">
        <f>+IF(AND($A45686=1,$D45686=0),1,0)</f>
        <v>0</v>
      </c>
    </row>
    <row r="45687" spans="1:8" x14ac:dyDescent="0.55000000000000004">
      <c r="A45687">
        <v>0</v>
      </c>
      <c r="B45687">
        <v>0</v>
      </c>
      <c r="C45687">
        <v>0.05</v>
      </c>
      <c r="D45687">
        <f t="shared" si="714"/>
        <v>0</v>
      </c>
      <c r="E45687">
        <f>+IF(AND($A45687=1,$D45687=1),1,0)</f>
        <v>0</v>
      </c>
      <c r="F45687">
        <f>+IF(AND($A45687=0,$D45687=0),1,0)</f>
        <v>1</v>
      </c>
      <c r="G45687">
        <f>+IF(AND($A45687=0,$D45687=1),1,0)</f>
        <v>0</v>
      </c>
      <c r="H45687">
        <f>+IF(AND($A45687=1,$D45687=0),1,0)</f>
        <v>0</v>
      </c>
    </row>
    <row r="45688" spans="1:8" x14ac:dyDescent="0.55000000000000004">
      <c r="A45688">
        <v>0</v>
      </c>
      <c r="B45688">
        <v>0</v>
      </c>
      <c r="C45688">
        <v>1.4999999999999999E-2</v>
      </c>
      <c r="D45688">
        <f t="shared" si="714"/>
        <v>0</v>
      </c>
      <c r="E45688">
        <f>+IF(AND($A45688=1,$D45688=1),1,0)</f>
        <v>0</v>
      </c>
      <c r="F45688">
        <f>+IF(AND($A45688=0,$D45688=0),1,0)</f>
        <v>1</v>
      </c>
      <c r="G45688">
        <f>+IF(AND($A45688=0,$D45688=1),1,0)</f>
        <v>0</v>
      </c>
      <c r="H45688">
        <f>+IF(AND($A45688=1,$D45688=0),1,0)</f>
        <v>0</v>
      </c>
    </row>
    <row r="45689" spans="1:8" x14ac:dyDescent="0.55000000000000004">
      <c r="A45689">
        <v>1</v>
      </c>
      <c r="B45689">
        <v>0</v>
      </c>
      <c r="C45689">
        <v>2.9000000000000001E-2</v>
      </c>
      <c r="D45689">
        <f t="shared" si="714"/>
        <v>0</v>
      </c>
      <c r="E45689">
        <f>+IF(AND($A45689=1,$D45689=1),1,0)</f>
        <v>0</v>
      </c>
      <c r="F45689">
        <f>+IF(AND($A45689=0,$D45689=0),1,0)</f>
        <v>0</v>
      </c>
      <c r="G45689">
        <f>+IF(AND($A45689=0,$D45689=1),1,0)</f>
        <v>0</v>
      </c>
      <c r="H45689">
        <f>+IF(AND($A45689=1,$D45689=0),1,0)</f>
        <v>1</v>
      </c>
    </row>
    <row r="45690" spans="1:8" x14ac:dyDescent="0.55000000000000004">
      <c r="A45690">
        <v>0</v>
      </c>
      <c r="B45690">
        <v>0</v>
      </c>
      <c r="C45690">
        <v>0.01</v>
      </c>
      <c r="D45690">
        <f t="shared" si="714"/>
        <v>0</v>
      </c>
      <c r="E45690">
        <f>+IF(AND($A45690=1,$D45690=1),1,0)</f>
        <v>0</v>
      </c>
      <c r="F45690">
        <f>+IF(AND($A45690=0,$D45690=0),1,0)</f>
        <v>1</v>
      </c>
      <c r="G45690">
        <f>+IF(AND($A45690=0,$D45690=1),1,0)</f>
        <v>0</v>
      </c>
      <c r="H45690">
        <f>+IF(AND($A45690=1,$D45690=0),1,0)</f>
        <v>0</v>
      </c>
    </row>
    <row r="45691" spans="1:8" x14ac:dyDescent="0.55000000000000004">
      <c r="A45691">
        <v>0</v>
      </c>
      <c r="B45691">
        <v>0</v>
      </c>
      <c r="C45691">
        <v>2.1999999999999999E-2</v>
      </c>
      <c r="D45691">
        <f t="shared" si="714"/>
        <v>0</v>
      </c>
      <c r="E45691">
        <f>+IF(AND($A45691=1,$D45691=1),1,0)</f>
        <v>0</v>
      </c>
      <c r="F45691">
        <f>+IF(AND($A45691=0,$D45691=0),1,0)</f>
        <v>1</v>
      </c>
      <c r="G45691">
        <f>+IF(AND($A45691=0,$D45691=1),1,0)</f>
        <v>0</v>
      </c>
      <c r="H45691">
        <f>+IF(AND($A45691=1,$D45691=0),1,0)</f>
        <v>0</v>
      </c>
    </row>
    <row r="45692" spans="1:8" x14ac:dyDescent="0.55000000000000004">
      <c r="A45692">
        <v>0</v>
      </c>
      <c r="B45692">
        <v>0</v>
      </c>
      <c r="C45692">
        <v>0.02</v>
      </c>
      <c r="D45692">
        <f t="shared" si="714"/>
        <v>0</v>
      </c>
      <c r="E45692">
        <f>+IF(AND($A45692=1,$D45692=1),1,0)</f>
        <v>0</v>
      </c>
      <c r="F45692">
        <f>+IF(AND($A45692=0,$D45692=0),1,0)</f>
        <v>1</v>
      </c>
      <c r="G45692">
        <f>+IF(AND($A45692=0,$D45692=1),1,0)</f>
        <v>0</v>
      </c>
      <c r="H45692">
        <f>+IF(AND($A45692=1,$D45692=0),1,0)</f>
        <v>0</v>
      </c>
    </row>
    <row r="45693" spans="1:8" x14ac:dyDescent="0.55000000000000004">
      <c r="A45693">
        <v>0</v>
      </c>
      <c r="B45693">
        <v>0</v>
      </c>
      <c r="C45693">
        <v>0.01</v>
      </c>
      <c r="D45693">
        <f t="shared" si="714"/>
        <v>0</v>
      </c>
      <c r="E45693">
        <f>+IF(AND($A45693=1,$D45693=1),1,0)</f>
        <v>0</v>
      </c>
      <c r="F45693">
        <f>+IF(AND($A45693=0,$D45693=0),1,0)</f>
        <v>1</v>
      </c>
      <c r="G45693">
        <f>+IF(AND($A45693=0,$D45693=1),1,0)</f>
        <v>0</v>
      </c>
      <c r="H45693">
        <f>+IF(AND($A45693=1,$D45693=0),1,0)</f>
        <v>0</v>
      </c>
    </row>
    <row r="45694" spans="1:8" x14ac:dyDescent="0.55000000000000004">
      <c r="A45694">
        <v>0</v>
      </c>
      <c r="B45694">
        <v>0</v>
      </c>
      <c r="C45694">
        <v>2.1999999999999999E-2</v>
      </c>
      <c r="D45694">
        <f t="shared" si="714"/>
        <v>0</v>
      </c>
      <c r="E45694">
        <f>+IF(AND($A45694=1,$D45694=1),1,0)</f>
        <v>0</v>
      </c>
      <c r="F45694">
        <f>+IF(AND($A45694=0,$D45694=0),1,0)</f>
        <v>1</v>
      </c>
      <c r="G45694">
        <f>+IF(AND($A45694=0,$D45694=1),1,0)</f>
        <v>0</v>
      </c>
      <c r="H45694">
        <f>+IF(AND($A45694=1,$D45694=0),1,0)</f>
        <v>0</v>
      </c>
    </row>
    <row r="45695" spans="1:8" x14ac:dyDescent="0.55000000000000004">
      <c r="A45695">
        <v>1</v>
      </c>
      <c r="B45695">
        <v>0</v>
      </c>
      <c r="C45695">
        <v>0.20499999999999999</v>
      </c>
      <c r="D45695">
        <f t="shared" si="714"/>
        <v>1</v>
      </c>
      <c r="E45695">
        <f>+IF(AND($A45695=1,$D45695=1),1,0)</f>
        <v>1</v>
      </c>
      <c r="F45695">
        <f>+IF(AND($A45695=0,$D45695=0),1,0)</f>
        <v>0</v>
      </c>
      <c r="G45695">
        <f>+IF(AND($A45695=0,$D45695=1),1,0)</f>
        <v>0</v>
      </c>
      <c r="H45695">
        <f>+IF(AND($A45695=1,$D45695=0),1,0)</f>
        <v>0</v>
      </c>
    </row>
    <row r="45696" spans="1:8" x14ac:dyDescent="0.55000000000000004">
      <c r="A45696">
        <v>0</v>
      </c>
      <c r="B45696">
        <v>0</v>
      </c>
      <c r="C45696">
        <v>0.09</v>
      </c>
      <c r="D45696">
        <f t="shared" si="714"/>
        <v>1</v>
      </c>
      <c r="E45696">
        <f>+IF(AND($A45696=1,$D45696=1),1,0)</f>
        <v>0</v>
      </c>
      <c r="F45696">
        <f>+IF(AND($A45696=0,$D45696=0),1,0)</f>
        <v>0</v>
      </c>
      <c r="G45696">
        <f>+IF(AND($A45696=0,$D45696=1),1,0)</f>
        <v>1</v>
      </c>
      <c r="H45696">
        <f>+IF(AND($A45696=1,$D45696=0),1,0)</f>
        <v>0</v>
      </c>
    </row>
    <row r="45697" spans="1:8" x14ac:dyDescent="0.55000000000000004">
      <c r="A45697">
        <v>0</v>
      </c>
      <c r="B45697">
        <v>0</v>
      </c>
      <c r="C45697">
        <v>3.5999999999999997E-2</v>
      </c>
      <c r="D45697">
        <f t="shared" si="714"/>
        <v>0</v>
      </c>
      <c r="E45697">
        <f>+IF(AND($A45697=1,$D45697=1),1,0)</f>
        <v>0</v>
      </c>
      <c r="F45697">
        <f>+IF(AND($A45697=0,$D45697=0),1,0)</f>
        <v>1</v>
      </c>
      <c r="G45697">
        <f>+IF(AND($A45697=0,$D45697=1),1,0)</f>
        <v>0</v>
      </c>
      <c r="H45697">
        <f>+IF(AND($A45697=1,$D45697=0),1,0)</f>
        <v>0</v>
      </c>
    </row>
    <row r="45698" spans="1:8" x14ac:dyDescent="0.55000000000000004">
      <c r="A45698">
        <v>0</v>
      </c>
      <c r="B45698">
        <v>0</v>
      </c>
      <c r="C45698">
        <v>0.105</v>
      </c>
      <c r="D45698">
        <f t="shared" si="714"/>
        <v>1</v>
      </c>
      <c r="E45698">
        <f>+IF(AND($A45698=1,$D45698=1),1,0)</f>
        <v>0</v>
      </c>
      <c r="F45698">
        <f>+IF(AND($A45698=0,$D45698=0),1,0)</f>
        <v>0</v>
      </c>
      <c r="G45698">
        <f>+IF(AND($A45698=0,$D45698=1),1,0)</f>
        <v>1</v>
      </c>
      <c r="H45698">
        <f>+IF(AND($A45698=1,$D45698=0),1,0)</f>
        <v>0</v>
      </c>
    </row>
    <row r="45699" spans="1:8" x14ac:dyDescent="0.55000000000000004">
      <c r="A45699">
        <v>0</v>
      </c>
      <c r="B45699">
        <v>0</v>
      </c>
      <c r="C45699">
        <v>7.0000000000000001E-3</v>
      </c>
      <c r="D45699">
        <f t="shared" si="714"/>
        <v>0</v>
      </c>
      <c r="E45699">
        <f>+IF(AND($A45699=1,$D45699=1),1,0)</f>
        <v>0</v>
      </c>
      <c r="F45699">
        <f>+IF(AND($A45699=0,$D45699=0),1,0)</f>
        <v>1</v>
      </c>
      <c r="G45699">
        <f>+IF(AND($A45699=0,$D45699=1),1,0)</f>
        <v>0</v>
      </c>
      <c r="H45699">
        <f>+IF(AND($A45699=1,$D45699=0),1,0)</f>
        <v>0</v>
      </c>
    </row>
    <row r="45700" spans="1:8" x14ac:dyDescent="0.55000000000000004">
      <c r="A45700">
        <v>0</v>
      </c>
      <c r="B45700">
        <v>0</v>
      </c>
      <c r="C45700">
        <v>0.20799999999999999</v>
      </c>
      <c r="D45700">
        <f t="shared" si="714"/>
        <v>1</v>
      </c>
      <c r="E45700">
        <f>+IF(AND($A45700=1,$D45700=1),1,0)</f>
        <v>0</v>
      </c>
      <c r="F45700">
        <f>+IF(AND($A45700=0,$D45700=0),1,0)</f>
        <v>0</v>
      </c>
      <c r="G45700">
        <f>+IF(AND($A45700=0,$D45700=1),1,0)</f>
        <v>1</v>
      </c>
      <c r="H45700">
        <f>+IF(AND($A45700=1,$D45700=0),1,0)</f>
        <v>0</v>
      </c>
    </row>
    <row r="45701" spans="1:8" x14ac:dyDescent="0.55000000000000004">
      <c r="A45701">
        <v>0</v>
      </c>
      <c r="B45701">
        <v>0</v>
      </c>
      <c r="C45701">
        <v>0.01</v>
      </c>
      <c r="D45701">
        <f t="shared" si="714"/>
        <v>0</v>
      </c>
      <c r="E45701">
        <f>+IF(AND($A45701=1,$D45701=1),1,0)</f>
        <v>0</v>
      </c>
      <c r="F45701">
        <f>+IF(AND($A45701=0,$D45701=0),1,0)</f>
        <v>1</v>
      </c>
      <c r="G45701">
        <f>+IF(AND($A45701=0,$D45701=1),1,0)</f>
        <v>0</v>
      </c>
      <c r="H45701">
        <f>+IF(AND($A45701=1,$D45701=0),1,0)</f>
        <v>0</v>
      </c>
    </row>
    <row r="45702" spans="1:8" x14ac:dyDescent="0.55000000000000004">
      <c r="A45702">
        <v>0</v>
      </c>
      <c r="B45702">
        <v>0</v>
      </c>
      <c r="C45702">
        <v>3.1E-2</v>
      </c>
      <c r="D45702">
        <f t="shared" si="714"/>
        <v>0</v>
      </c>
      <c r="E45702">
        <f>+IF(AND($A45702=1,$D45702=1),1,0)</f>
        <v>0</v>
      </c>
      <c r="F45702">
        <f>+IF(AND($A45702=0,$D45702=0),1,0)</f>
        <v>1</v>
      </c>
      <c r="G45702">
        <f>+IF(AND($A45702=0,$D45702=1),1,0)</f>
        <v>0</v>
      </c>
      <c r="H45702">
        <f>+IF(AND($A45702=1,$D45702=0),1,0)</f>
        <v>0</v>
      </c>
    </row>
    <row r="45703" spans="1:8" x14ac:dyDescent="0.55000000000000004">
      <c r="A45703">
        <v>0</v>
      </c>
      <c r="B45703">
        <v>0</v>
      </c>
      <c r="C45703">
        <v>6.0000000000000001E-3</v>
      </c>
      <c r="D45703">
        <f t="shared" si="714"/>
        <v>0</v>
      </c>
      <c r="E45703">
        <f>+IF(AND($A45703=1,$D45703=1),1,0)</f>
        <v>0</v>
      </c>
      <c r="F45703">
        <f>+IF(AND($A45703=0,$D45703=0),1,0)</f>
        <v>1</v>
      </c>
      <c r="G45703">
        <f>+IF(AND($A45703=0,$D45703=1),1,0)</f>
        <v>0</v>
      </c>
      <c r="H45703">
        <f>+IF(AND($A45703=1,$D45703=0),1,0)</f>
        <v>0</v>
      </c>
    </row>
    <row r="45704" spans="1:8" x14ac:dyDescent="0.55000000000000004">
      <c r="A45704">
        <v>1</v>
      </c>
      <c r="B45704">
        <v>0</v>
      </c>
      <c r="C45704">
        <v>0.47099999999999997</v>
      </c>
      <c r="D45704">
        <f t="shared" si="714"/>
        <v>1</v>
      </c>
      <c r="E45704">
        <f>+IF(AND($A45704=1,$D45704=1),1,0)</f>
        <v>1</v>
      </c>
      <c r="F45704">
        <f>+IF(AND($A45704=0,$D45704=0),1,0)</f>
        <v>0</v>
      </c>
      <c r="G45704">
        <f>+IF(AND($A45704=0,$D45704=1),1,0)</f>
        <v>0</v>
      </c>
      <c r="H45704">
        <f>+IF(AND($A45704=1,$D45704=0),1,0)</f>
        <v>0</v>
      </c>
    </row>
    <row r="45705" spans="1:8" x14ac:dyDescent="0.55000000000000004">
      <c r="A45705">
        <v>0</v>
      </c>
      <c r="B45705">
        <v>0</v>
      </c>
      <c r="C45705">
        <v>3.5999999999999997E-2</v>
      </c>
      <c r="D45705">
        <f t="shared" si="714"/>
        <v>0</v>
      </c>
      <c r="E45705">
        <f>+IF(AND($A45705=1,$D45705=1),1,0)</f>
        <v>0</v>
      </c>
      <c r="F45705">
        <f>+IF(AND($A45705=0,$D45705=0),1,0)</f>
        <v>1</v>
      </c>
      <c r="G45705">
        <f>+IF(AND($A45705=0,$D45705=1),1,0)</f>
        <v>0</v>
      </c>
      <c r="H45705">
        <f>+IF(AND($A45705=1,$D45705=0),1,0)</f>
        <v>0</v>
      </c>
    </row>
    <row r="45706" spans="1:8" x14ac:dyDescent="0.55000000000000004">
      <c r="A45706">
        <v>0</v>
      </c>
      <c r="B45706">
        <v>0</v>
      </c>
      <c r="C45706">
        <v>3.3000000000000002E-2</v>
      </c>
      <c r="D45706">
        <f t="shared" si="714"/>
        <v>0</v>
      </c>
      <c r="E45706">
        <f>+IF(AND($A45706=1,$D45706=1),1,0)</f>
        <v>0</v>
      </c>
      <c r="F45706">
        <f>+IF(AND($A45706=0,$D45706=0),1,0)</f>
        <v>1</v>
      </c>
      <c r="G45706">
        <f>+IF(AND($A45706=0,$D45706=1),1,0)</f>
        <v>0</v>
      </c>
      <c r="H45706">
        <f>+IF(AND($A45706=1,$D45706=0),1,0)</f>
        <v>0</v>
      </c>
    </row>
    <row r="45707" spans="1:8" x14ac:dyDescent="0.55000000000000004">
      <c r="A45707">
        <v>0</v>
      </c>
      <c r="B45707">
        <v>0</v>
      </c>
      <c r="C45707">
        <v>1.4E-2</v>
      </c>
      <c r="D45707">
        <f t="shared" si="714"/>
        <v>0</v>
      </c>
      <c r="E45707">
        <f>+IF(AND($A45707=1,$D45707=1),1,0)</f>
        <v>0</v>
      </c>
      <c r="F45707">
        <f>+IF(AND($A45707=0,$D45707=0),1,0)</f>
        <v>1</v>
      </c>
      <c r="G45707">
        <f>+IF(AND($A45707=0,$D45707=1),1,0)</f>
        <v>0</v>
      </c>
      <c r="H45707">
        <f>+IF(AND($A45707=1,$D45707=0),1,0)</f>
        <v>0</v>
      </c>
    </row>
    <row r="45708" spans="1:8" x14ac:dyDescent="0.55000000000000004">
      <c r="A45708">
        <v>0</v>
      </c>
      <c r="B45708">
        <v>0</v>
      </c>
      <c r="C45708">
        <v>0.313</v>
      </c>
      <c r="D45708">
        <f t="shared" si="714"/>
        <v>1</v>
      </c>
      <c r="E45708">
        <f>+IF(AND($A45708=1,$D45708=1),1,0)</f>
        <v>0</v>
      </c>
      <c r="F45708">
        <f>+IF(AND($A45708=0,$D45708=0),1,0)</f>
        <v>0</v>
      </c>
      <c r="G45708">
        <f>+IF(AND($A45708=0,$D45708=1),1,0)</f>
        <v>1</v>
      </c>
      <c r="H45708">
        <f>+IF(AND($A45708=1,$D45708=0),1,0)</f>
        <v>0</v>
      </c>
    </row>
    <row r="45709" spans="1:8" x14ac:dyDescent="0.55000000000000004">
      <c r="A45709">
        <v>0</v>
      </c>
      <c r="B45709">
        <v>0</v>
      </c>
      <c r="C45709">
        <v>6.4000000000000001E-2</v>
      </c>
      <c r="D45709">
        <f t="shared" si="714"/>
        <v>0</v>
      </c>
      <c r="E45709">
        <f>+IF(AND($A45709=1,$D45709=1),1,0)</f>
        <v>0</v>
      </c>
      <c r="F45709">
        <f>+IF(AND($A45709=0,$D45709=0),1,0)</f>
        <v>1</v>
      </c>
      <c r="G45709">
        <f>+IF(AND($A45709=0,$D45709=1),1,0)</f>
        <v>0</v>
      </c>
      <c r="H45709">
        <f>+IF(AND($A45709=1,$D45709=0),1,0)</f>
        <v>0</v>
      </c>
    </row>
    <row r="45710" spans="1:8" x14ac:dyDescent="0.55000000000000004">
      <c r="A45710">
        <v>0</v>
      </c>
      <c r="B45710">
        <v>0</v>
      </c>
      <c r="C45710">
        <v>2.9000000000000001E-2</v>
      </c>
      <c r="D45710">
        <f t="shared" si="714"/>
        <v>0</v>
      </c>
      <c r="E45710">
        <f>+IF(AND($A45710=1,$D45710=1),1,0)</f>
        <v>0</v>
      </c>
      <c r="F45710">
        <f>+IF(AND($A45710=0,$D45710=0),1,0)</f>
        <v>1</v>
      </c>
      <c r="G45710">
        <f>+IF(AND($A45710=0,$D45710=1),1,0)</f>
        <v>0</v>
      </c>
      <c r="H45710">
        <f>+IF(AND($A45710=1,$D45710=0),1,0)</f>
        <v>0</v>
      </c>
    </row>
    <row r="45711" spans="1:8" x14ac:dyDescent="0.55000000000000004">
      <c r="A45711">
        <v>0</v>
      </c>
      <c r="B45711">
        <v>0</v>
      </c>
      <c r="C45711">
        <v>1.2E-2</v>
      </c>
      <c r="D45711">
        <f t="shared" si="714"/>
        <v>0</v>
      </c>
      <c r="E45711">
        <f>+IF(AND($A45711=1,$D45711=1),1,0)</f>
        <v>0</v>
      </c>
      <c r="F45711">
        <f>+IF(AND($A45711=0,$D45711=0),1,0)</f>
        <v>1</v>
      </c>
      <c r="G45711">
        <f>+IF(AND($A45711=0,$D45711=1),1,0)</f>
        <v>0</v>
      </c>
      <c r="H45711">
        <f>+IF(AND($A45711=1,$D45711=0),1,0)</f>
        <v>0</v>
      </c>
    </row>
    <row r="45712" spans="1:8" x14ac:dyDescent="0.55000000000000004">
      <c r="A45712">
        <v>0</v>
      </c>
      <c r="B45712">
        <v>0</v>
      </c>
      <c r="C45712">
        <v>1.4E-2</v>
      </c>
      <c r="D45712">
        <f t="shared" si="714"/>
        <v>0</v>
      </c>
      <c r="E45712">
        <f>+IF(AND($A45712=1,$D45712=1),1,0)</f>
        <v>0</v>
      </c>
      <c r="F45712">
        <f>+IF(AND($A45712=0,$D45712=0),1,0)</f>
        <v>1</v>
      </c>
      <c r="G45712">
        <f>+IF(AND($A45712=0,$D45712=1),1,0)</f>
        <v>0</v>
      </c>
      <c r="H45712">
        <f>+IF(AND($A45712=1,$D45712=0),1,0)</f>
        <v>0</v>
      </c>
    </row>
    <row r="45713" spans="1:8" x14ac:dyDescent="0.55000000000000004">
      <c r="A45713">
        <v>1</v>
      </c>
      <c r="B45713">
        <v>0</v>
      </c>
      <c r="C45713">
        <v>2.7E-2</v>
      </c>
      <c r="D45713">
        <f t="shared" si="714"/>
        <v>0</v>
      </c>
      <c r="E45713">
        <f>+IF(AND($A45713=1,$D45713=1),1,0)</f>
        <v>0</v>
      </c>
      <c r="F45713">
        <f>+IF(AND($A45713=0,$D45713=0),1,0)</f>
        <v>0</v>
      </c>
      <c r="G45713">
        <f>+IF(AND($A45713=0,$D45713=1),1,0)</f>
        <v>0</v>
      </c>
      <c r="H45713">
        <f>+IF(AND($A45713=1,$D45713=0),1,0)</f>
        <v>1</v>
      </c>
    </row>
    <row r="45714" spans="1:8" x14ac:dyDescent="0.55000000000000004">
      <c r="A45714">
        <v>0</v>
      </c>
      <c r="B45714">
        <v>0</v>
      </c>
      <c r="C45714">
        <v>2.5999999999999999E-2</v>
      </c>
      <c r="D45714">
        <f t="shared" si="714"/>
        <v>0</v>
      </c>
      <c r="E45714">
        <f>+IF(AND($A45714=1,$D45714=1),1,0)</f>
        <v>0</v>
      </c>
      <c r="F45714">
        <f>+IF(AND($A45714=0,$D45714=0),1,0)</f>
        <v>1</v>
      </c>
      <c r="G45714">
        <f>+IF(AND($A45714=0,$D45714=1),1,0)</f>
        <v>0</v>
      </c>
      <c r="H45714">
        <f>+IF(AND($A45714=1,$D45714=0),1,0)</f>
        <v>0</v>
      </c>
    </row>
    <row r="45715" spans="1:8" x14ac:dyDescent="0.55000000000000004">
      <c r="A45715">
        <v>0</v>
      </c>
      <c r="B45715">
        <v>0</v>
      </c>
      <c r="C45715">
        <v>1.2999999999999999E-2</v>
      </c>
      <c r="D45715">
        <f t="shared" si="714"/>
        <v>0</v>
      </c>
      <c r="E45715">
        <f>+IF(AND($A45715=1,$D45715=1),1,0)</f>
        <v>0</v>
      </c>
      <c r="F45715">
        <f>+IF(AND($A45715=0,$D45715=0),1,0)</f>
        <v>1</v>
      </c>
      <c r="G45715">
        <f>+IF(AND($A45715=0,$D45715=1),1,0)</f>
        <v>0</v>
      </c>
      <c r="H45715">
        <f>+IF(AND($A45715=1,$D45715=0),1,0)</f>
        <v>0</v>
      </c>
    </row>
    <row r="45716" spans="1:8" x14ac:dyDescent="0.55000000000000004">
      <c r="A45716">
        <v>0</v>
      </c>
      <c r="B45716">
        <v>0</v>
      </c>
      <c r="C45716">
        <v>1.4999999999999999E-2</v>
      </c>
      <c r="D45716">
        <f t="shared" si="714"/>
        <v>0</v>
      </c>
      <c r="E45716">
        <f>+IF(AND($A45716=1,$D45716=1),1,0)</f>
        <v>0</v>
      </c>
      <c r="F45716">
        <f>+IF(AND($A45716=0,$D45716=0),1,0)</f>
        <v>1</v>
      </c>
      <c r="G45716">
        <f>+IF(AND($A45716=0,$D45716=1),1,0)</f>
        <v>0</v>
      </c>
      <c r="H45716">
        <f>+IF(AND($A45716=1,$D45716=0),1,0)</f>
        <v>0</v>
      </c>
    </row>
    <row r="45717" spans="1:8" x14ac:dyDescent="0.55000000000000004">
      <c r="A45717">
        <v>0</v>
      </c>
      <c r="B45717">
        <v>0</v>
      </c>
      <c r="C45717">
        <v>1.7000000000000001E-2</v>
      </c>
      <c r="D45717">
        <f t="shared" si="714"/>
        <v>0</v>
      </c>
      <c r="E45717">
        <f>+IF(AND($A45717=1,$D45717=1),1,0)</f>
        <v>0</v>
      </c>
      <c r="F45717">
        <f>+IF(AND($A45717=0,$D45717=0),1,0)</f>
        <v>1</v>
      </c>
      <c r="G45717">
        <f>+IF(AND($A45717=0,$D45717=1),1,0)</f>
        <v>0</v>
      </c>
      <c r="H45717">
        <f>+IF(AND($A45717=1,$D45717=0),1,0)</f>
        <v>0</v>
      </c>
    </row>
    <row r="45718" spans="1:8" x14ac:dyDescent="0.55000000000000004">
      <c r="A45718">
        <v>0</v>
      </c>
      <c r="B45718">
        <v>0</v>
      </c>
      <c r="C45718">
        <v>5.8999999999999997E-2</v>
      </c>
      <c r="D45718">
        <f t="shared" si="714"/>
        <v>0</v>
      </c>
      <c r="E45718">
        <f>+IF(AND($A45718=1,$D45718=1),1,0)</f>
        <v>0</v>
      </c>
      <c r="F45718">
        <f>+IF(AND($A45718=0,$D45718=0),1,0)</f>
        <v>1</v>
      </c>
      <c r="G45718">
        <f>+IF(AND($A45718=0,$D45718=1),1,0)</f>
        <v>0</v>
      </c>
      <c r="H45718">
        <f>+IF(AND($A45718=1,$D45718=0),1,0)</f>
        <v>0</v>
      </c>
    </row>
    <row r="45719" spans="1:8" x14ac:dyDescent="0.55000000000000004">
      <c r="A45719">
        <v>0</v>
      </c>
      <c r="B45719">
        <v>0</v>
      </c>
      <c r="C45719">
        <v>2.9000000000000001E-2</v>
      </c>
      <c r="D45719">
        <f t="shared" si="714"/>
        <v>0</v>
      </c>
      <c r="E45719">
        <f>+IF(AND($A45719=1,$D45719=1),1,0)</f>
        <v>0</v>
      </c>
      <c r="F45719">
        <f>+IF(AND($A45719=0,$D45719=0),1,0)</f>
        <v>1</v>
      </c>
      <c r="G45719">
        <f>+IF(AND($A45719=0,$D45719=1),1,0)</f>
        <v>0</v>
      </c>
      <c r="H45719">
        <f>+IF(AND($A45719=1,$D45719=0),1,0)</f>
        <v>0</v>
      </c>
    </row>
    <row r="45720" spans="1:8" x14ac:dyDescent="0.55000000000000004">
      <c r="A45720">
        <v>0</v>
      </c>
      <c r="B45720">
        <v>0</v>
      </c>
      <c r="C45720">
        <v>4.3999999999999997E-2</v>
      </c>
      <c r="D45720">
        <f t="shared" si="714"/>
        <v>0</v>
      </c>
      <c r="E45720">
        <f>+IF(AND($A45720=1,$D45720=1),1,0)</f>
        <v>0</v>
      </c>
      <c r="F45720">
        <f>+IF(AND($A45720=0,$D45720=0),1,0)</f>
        <v>1</v>
      </c>
      <c r="G45720">
        <f>+IF(AND($A45720=0,$D45720=1),1,0)</f>
        <v>0</v>
      </c>
      <c r="H45720">
        <f>+IF(AND($A45720=1,$D45720=0),1,0)</f>
        <v>0</v>
      </c>
    </row>
    <row r="45721" spans="1:8" x14ac:dyDescent="0.55000000000000004">
      <c r="A45721">
        <v>0</v>
      </c>
      <c r="B45721">
        <v>0</v>
      </c>
      <c r="C45721">
        <v>2.3E-2</v>
      </c>
      <c r="D45721">
        <f t="shared" si="714"/>
        <v>0</v>
      </c>
      <c r="E45721">
        <f>+IF(AND($A45721=1,$D45721=1),1,0)</f>
        <v>0</v>
      </c>
      <c r="F45721">
        <f>+IF(AND($A45721=0,$D45721=0),1,0)</f>
        <v>1</v>
      </c>
      <c r="G45721">
        <f>+IF(AND($A45721=0,$D45721=1),1,0)</f>
        <v>0</v>
      </c>
      <c r="H45721">
        <f>+IF(AND($A45721=1,$D45721=0),1,0)</f>
        <v>0</v>
      </c>
    </row>
    <row r="45722" spans="1:8" x14ac:dyDescent="0.55000000000000004">
      <c r="A45722">
        <v>0</v>
      </c>
      <c r="B45722">
        <v>0</v>
      </c>
      <c r="C45722">
        <v>0.24</v>
      </c>
      <c r="D45722">
        <f t="shared" si="714"/>
        <v>1</v>
      </c>
      <c r="E45722">
        <f>+IF(AND($A45722=1,$D45722=1),1,0)</f>
        <v>0</v>
      </c>
      <c r="F45722">
        <f>+IF(AND($A45722=0,$D45722=0),1,0)</f>
        <v>0</v>
      </c>
      <c r="G45722">
        <f>+IF(AND($A45722=0,$D45722=1),1,0)</f>
        <v>1</v>
      </c>
      <c r="H45722">
        <f>+IF(AND($A45722=1,$D45722=0),1,0)</f>
        <v>0</v>
      </c>
    </row>
    <row r="45723" spans="1:8" x14ac:dyDescent="0.55000000000000004">
      <c r="A45723">
        <v>0</v>
      </c>
      <c r="B45723">
        <v>0</v>
      </c>
      <c r="C45723">
        <v>2.8000000000000001E-2</v>
      </c>
      <c r="D45723">
        <f t="shared" si="714"/>
        <v>0</v>
      </c>
      <c r="E45723">
        <f>+IF(AND($A45723=1,$D45723=1),1,0)</f>
        <v>0</v>
      </c>
      <c r="F45723">
        <f>+IF(AND($A45723=0,$D45723=0),1,0)</f>
        <v>1</v>
      </c>
      <c r="G45723">
        <f>+IF(AND($A45723=0,$D45723=1),1,0)</f>
        <v>0</v>
      </c>
      <c r="H45723">
        <f>+IF(AND($A45723=1,$D45723=0),1,0)</f>
        <v>0</v>
      </c>
    </row>
    <row r="45724" spans="1:8" x14ac:dyDescent="0.55000000000000004">
      <c r="A45724">
        <v>0</v>
      </c>
      <c r="B45724">
        <v>0</v>
      </c>
      <c r="C45724">
        <v>1.0999999999999999E-2</v>
      </c>
      <c r="D45724">
        <f t="shared" si="714"/>
        <v>0</v>
      </c>
      <c r="E45724">
        <f>+IF(AND($A45724=1,$D45724=1),1,0)</f>
        <v>0</v>
      </c>
      <c r="F45724">
        <f>+IF(AND($A45724=0,$D45724=0),1,0)</f>
        <v>1</v>
      </c>
      <c r="G45724">
        <f>+IF(AND($A45724=0,$D45724=1),1,0)</f>
        <v>0</v>
      </c>
      <c r="H45724">
        <f>+IF(AND($A45724=1,$D45724=0),1,0)</f>
        <v>0</v>
      </c>
    </row>
    <row r="45725" spans="1:8" x14ac:dyDescent="0.55000000000000004">
      <c r="A45725">
        <v>0</v>
      </c>
      <c r="B45725">
        <v>0</v>
      </c>
      <c r="C45725">
        <v>2.7E-2</v>
      </c>
      <c r="D45725">
        <f t="shared" si="714"/>
        <v>0</v>
      </c>
      <c r="E45725">
        <f>+IF(AND($A45725=1,$D45725=1),1,0)</f>
        <v>0</v>
      </c>
      <c r="F45725">
        <f>+IF(AND($A45725=0,$D45725=0),1,0)</f>
        <v>1</v>
      </c>
      <c r="G45725">
        <f>+IF(AND($A45725=0,$D45725=1),1,0)</f>
        <v>0</v>
      </c>
      <c r="H45725">
        <f>+IF(AND($A45725=1,$D45725=0),1,0)</f>
        <v>0</v>
      </c>
    </row>
    <row r="45726" spans="1:8" x14ac:dyDescent="0.55000000000000004">
      <c r="A45726">
        <v>0</v>
      </c>
      <c r="B45726">
        <v>0</v>
      </c>
      <c r="C45726">
        <v>5.0000000000000001E-3</v>
      </c>
      <c r="D45726">
        <f t="shared" si="714"/>
        <v>0</v>
      </c>
      <c r="E45726">
        <f>+IF(AND($A45726=1,$D45726=1),1,0)</f>
        <v>0</v>
      </c>
      <c r="F45726">
        <f>+IF(AND($A45726=0,$D45726=0),1,0)</f>
        <v>1</v>
      </c>
      <c r="G45726">
        <f>+IF(AND($A45726=0,$D45726=1),1,0)</f>
        <v>0</v>
      </c>
      <c r="H45726">
        <f>+IF(AND($A45726=1,$D45726=0),1,0)</f>
        <v>0</v>
      </c>
    </row>
    <row r="45727" spans="1:8" x14ac:dyDescent="0.55000000000000004">
      <c r="A45727">
        <v>0</v>
      </c>
      <c r="B45727">
        <v>0</v>
      </c>
      <c r="C45727">
        <v>1.0999999999999999E-2</v>
      </c>
      <c r="D45727">
        <f t="shared" si="714"/>
        <v>0</v>
      </c>
      <c r="E45727">
        <f>+IF(AND($A45727=1,$D45727=1),1,0)</f>
        <v>0</v>
      </c>
      <c r="F45727">
        <f>+IF(AND($A45727=0,$D45727=0),1,0)</f>
        <v>1</v>
      </c>
      <c r="G45727">
        <f>+IF(AND($A45727=0,$D45727=1),1,0)</f>
        <v>0</v>
      </c>
      <c r="H45727">
        <f>+IF(AND($A45727=1,$D45727=0),1,0)</f>
        <v>0</v>
      </c>
    </row>
    <row r="45728" spans="1:8" x14ac:dyDescent="0.55000000000000004">
      <c r="A45728">
        <v>0</v>
      </c>
      <c r="B45728">
        <v>0</v>
      </c>
      <c r="C45728">
        <v>1.7999999999999999E-2</v>
      </c>
      <c r="D45728">
        <f t="shared" si="714"/>
        <v>0</v>
      </c>
      <c r="E45728">
        <f>+IF(AND($A45728=1,$D45728=1),1,0)</f>
        <v>0</v>
      </c>
      <c r="F45728">
        <f>+IF(AND($A45728=0,$D45728=0),1,0)</f>
        <v>1</v>
      </c>
      <c r="G45728">
        <f>+IF(AND($A45728=0,$D45728=1),1,0)</f>
        <v>0</v>
      </c>
      <c r="H45728">
        <f>+IF(AND($A45728=1,$D45728=0),1,0)</f>
        <v>0</v>
      </c>
    </row>
    <row r="45729" spans="1:8" x14ac:dyDescent="0.55000000000000004">
      <c r="A45729">
        <v>0</v>
      </c>
      <c r="B45729">
        <v>0</v>
      </c>
      <c r="C45729">
        <v>7.0000000000000001E-3</v>
      </c>
      <c r="D45729">
        <f t="shared" si="714"/>
        <v>0</v>
      </c>
      <c r="E45729">
        <f>+IF(AND($A45729=1,$D45729=1),1,0)</f>
        <v>0</v>
      </c>
      <c r="F45729">
        <f>+IF(AND($A45729=0,$D45729=0),1,0)</f>
        <v>1</v>
      </c>
      <c r="G45729">
        <f>+IF(AND($A45729=0,$D45729=1),1,0)</f>
        <v>0</v>
      </c>
      <c r="H45729">
        <f>+IF(AND($A45729=1,$D45729=0),1,0)</f>
        <v>0</v>
      </c>
    </row>
    <row r="45730" spans="1:8" x14ac:dyDescent="0.55000000000000004">
      <c r="A45730">
        <v>0</v>
      </c>
      <c r="B45730">
        <v>0</v>
      </c>
      <c r="C45730">
        <v>1.6E-2</v>
      </c>
      <c r="D45730">
        <f t="shared" si="714"/>
        <v>0</v>
      </c>
      <c r="E45730">
        <f>+IF(AND($A45730=1,$D45730=1),1,0)</f>
        <v>0</v>
      </c>
      <c r="F45730">
        <f>+IF(AND($A45730=0,$D45730=0),1,0)</f>
        <v>1</v>
      </c>
      <c r="G45730">
        <f>+IF(AND($A45730=0,$D45730=1),1,0)</f>
        <v>0</v>
      </c>
      <c r="H45730">
        <f>+IF(AND($A45730=1,$D45730=0),1,0)</f>
        <v>0</v>
      </c>
    </row>
    <row r="45731" spans="1:8" x14ac:dyDescent="0.55000000000000004">
      <c r="A45731">
        <v>0</v>
      </c>
      <c r="B45731">
        <v>0</v>
      </c>
      <c r="C45731">
        <v>7.5999999999999998E-2</v>
      </c>
      <c r="D45731">
        <f t="shared" si="714"/>
        <v>0</v>
      </c>
      <c r="E45731">
        <f>+IF(AND($A45731=1,$D45731=1),1,0)</f>
        <v>0</v>
      </c>
      <c r="F45731">
        <f>+IF(AND($A45731=0,$D45731=0),1,0)</f>
        <v>1</v>
      </c>
      <c r="G45731">
        <f>+IF(AND($A45731=0,$D45731=1),1,0)</f>
        <v>0</v>
      </c>
      <c r="H45731">
        <f>+IF(AND($A45731=1,$D45731=0),1,0)</f>
        <v>0</v>
      </c>
    </row>
    <row r="45732" spans="1:8" x14ac:dyDescent="0.55000000000000004">
      <c r="A45732">
        <v>0</v>
      </c>
      <c r="B45732">
        <v>0</v>
      </c>
      <c r="C45732">
        <v>0.44</v>
      </c>
      <c r="D45732">
        <f t="shared" si="714"/>
        <v>1</v>
      </c>
      <c r="E45732">
        <f>+IF(AND($A45732=1,$D45732=1),1,0)</f>
        <v>0</v>
      </c>
      <c r="F45732">
        <f>+IF(AND($A45732=0,$D45732=0),1,0)</f>
        <v>0</v>
      </c>
      <c r="G45732">
        <f>+IF(AND($A45732=0,$D45732=1),1,0)</f>
        <v>1</v>
      </c>
      <c r="H45732">
        <f>+IF(AND($A45732=1,$D45732=0),1,0)</f>
        <v>0</v>
      </c>
    </row>
    <row r="45733" spans="1:8" x14ac:dyDescent="0.55000000000000004">
      <c r="A45733">
        <v>0</v>
      </c>
      <c r="B45733">
        <v>0</v>
      </c>
      <c r="C45733">
        <v>0.02</v>
      </c>
      <c r="D45733">
        <f t="shared" si="714"/>
        <v>0</v>
      </c>
      <c r="E45733">
        <f>+IF(AND($A45733=1,$D45733=1),1,0)</f>
        <v>0</v>
      </c>
      <c r="F45733">
        <f>+IF(AND($A45733=0,$D45733=0),1,0)</f>
        <v>1</v>
      </c>
      <c r="G45733">
        <f>+IF(AND($A45733=0,$D45733=1),1,0)</f>
        <v>0</v>
      </c>
      <c r="H45733">
        <f>+IF(AND($A45733=1,$D45733=0),1,0)</f>
        <v>0</v>
      </c>
    </row>
    <row r="45734" spans="1:8" x14ac:dyDescent="0.55000000000000004">
      <c r="A45734">
        <v>0</v>
      </c>
      <c r="B45734">
        <v>0</v>
      </c>
      <c r="C45734">
        <v>5.3999999999999999E-2</v>
      </c>
      <c r="D45734">
        <f t="shared" si="714"/>
        <v>0</v>
      </c>
      <c r="E45734">
        <f>+IF(AND($A45734=1,$D45734=1),1,0)</f>
        <v>0</v>
      </c>
      <c r="F45734">
        <f>+IF(AND($A45734=0,$D45734=0),1,0)</f>
        <v>1</v>
      </c>
      <c r="G45734">
        <f>+IF(AND($A45734=0,$D45734=1),1,0)</f>
        <v>0</v>
      </c>
      <c r="H45734">
        <f>+IF(AND($A45734=1,$D45734=0),1,0)</f>
        <v>0</v>
      </c>
    </row>
    <row r="45735" spans="1:8" x14ac:dyDescent="0.55000000000000004">
      <c r="A45735">
        <v>0</v>
      </c>
      <c r="B45735">
        <v>0</v>
      </c>
      <c r="C45735">
        <v>1.0999999999999999E-2</v>
      </c>
      <c r="D45735">
        <f t="shared" si="714"/>
        <v>0</v>
      </c>
      <c r="E45735">
        <f>+IF(AND($A45735=1,$D45735=1),1,0)</f>
        <v>0</v>
      </c>
      <c r="F45735">
        <f>+IF(AND($A45735=0,$D45735=0),1,0)</f>
        <v>1</v>
      </c>
      <c r="G45735">
        <f>+IF(AND($A45735=0,$D45735=1),1,0)</f>
        <v>0</v>
      </c>
      <c r="H45735">
        <f>+IF(AND($A45735=1,$D45735=0),1,0)</f>
        <v>0</v>
      </c>
    </row>
    <row r="45736" spans="1:8" x14ac:dyDescent="0.55000000000000004">
      <c r="A45736">
        <v>0</v>
      </c>
      <c r="B45736">
        <v>0</v>
      </c>
      <c r="C45736">
        <v>0.20100000000000001</v>
      </c>
      <c r="D45736">
        <f t="shared" si="714"/>
        <v>1</v>
      </c>
      <c r="E45736">
        <f>+IF(AND($A45736=1,$D45736=1),1,0)</f>
        <v>0</v>
      </c>
      <c r="F45736">
        <f>+IF(AND($A45736=0,$D45736=0),1,0)</f>
        <v>0</v>
      </c>
      <c r="G45736">
        <f>+IF(AND($A45736=0,$D45736=1),1,0)</f>
        <v>1</v>
      </c>
      <c r="H45736">
        <f>+IF(AND($A45736=1,$D45736=0),1,0)</f>
        <v>0</v>
      </c>
    </row>
    <row r="45737" spans="1:8" x14ac:dyDescent="0.55000000000000004">
      <c r="A45737">
        <v>0</v>
      </c>
      <c r="B45737">
        <v>0</v>
      </c>
      <c r="C45737">
        <v>7.0000000000000001E-3</v>
      </c>
      <c r="D45737">
        <f t="shared" si="714"/>
        <v>0</v>
      </c>
      <c r="E45737">
        <f>+IF(AND($A45737=1,$D45737=1),1,0)</f>
        <v>0</v>
      </c>
      <c r="F45737">
        <f>+IF(AND($A45737=0,$D45737=0),1,0)</f>
        <v>1</v>
      </c>
      <c r="G45737">
        <f>+IF(AND($A45737=0,$D45737=1),1,0)</f>
        <v>0</v>
      </c>
      <c r="H45737">
        <f>+IF(AND($A45737=1,$D45737=0),1,0)</f>
        <v>0</v>
      </c>
    </row>
    <row r="45738" spans="1:8" x14ac:dyDescent="0.55000000000000004">
      <c r="A45738">
        <v>0</v>
      </c>
      <c r="B45738">
        <v>0</v>
      </c>
      <c r="C45738">
        <v>5.2999999999999999E-2</v>
      </c>
      <c r="D45738">
        <f t="shared" ref="D45738:D45801" si="715">+IF(C45738&gt;$K$2,1,0)</f>
        <v>0</v>
      </c>
      <c r="E45738">
        <f>+IF(AND($A45738=1,$D45738=1),1,0)</f>
        <v>0</v>
      </c>
      <c r="F45738">
        <f>+IF(AND($A45738=0,$D45738=0),1,0)</f>
        <v>1</v>
      </c>
      <c r="G45738">
        <f>+IF(AND($A45738=0,$D45738=1),1,0)</f>
        <v>0</v>
      </c>
      <c r="H45738">
        <f>+IF(AND($A45738=1,$D45738=0),1,0)</f>
        <v>0</v>
      </c>
    </row>
    <row r="45739" spans="1:8" x14ac:dyDescent="0.55000000000000004">
      <c r="A45739">
        <v>0</v>
      </c>
      <c r="B45739">
        <v>0</v>
      </c>
      <c r="C45739">
        <v>0.26400000000000001</v>
      </c>
      <c r="D45739">
        <f t="shared" si="715"/>
        <v>1</v>
      </c>
      <c r="E45739">
        <f>+IF(AND($A45739=1,$D45739=1),1,0)</f>
        <v>0</v>
      </c>
      <c r="F45739">
        <f>+IF(AND($A45739=0,$D45739=0),1,0)</f>
        <v>0</v>
      </c>
      <c r="G45739">
        <f>+IF(AND($A45739=0,$D45739=1),1,0)</f>
        <v>1</v>
      </c>
      <c r="H45739">
        <f>+IF(AND($A45739=1,$D45739=0),1,0)</f>
        <v>0</v>
      </c>
    </row>
    <row r="45740" spans="1:8" x14ac:dyDescent="0.55000000000000004">
      <c r="A45740">
        <v>0</v>
      </c>
      <c r="B45740">
        <v>0</v>
      </c>
      <c r="C45740">
        <v>1.2999999999999999E-2</v>
      </c>
      <c r="D45740">
        <f t="shared" si="715"/>
        <v>0</v>
      </c>
      <c r="E45740">
        <f>+IF(AND($A45740=1,$D45740=1),1,0)</f>
        <v>0</v>
      </c>
      <c r="F45740">
        <f>+IF(AND($A45740=0,$D45740=0),1,0)</f>
        <v>1</v>
      </c>
      <c r="G45740">
        <f>+IF(AND($A45740=0,$D45740=1),1,0)</f>
        <v>0</v>
      </c>
      <c r="H45740">
        <f>+IF(AND($A45740=1,$D45740=0),1,0)</f>
        <v>0</v>
      </c>
    </row>
    <row r="45741" spans="1:8" x14ac:dyDescent="0.55000000000000004">
      <c r="A45741">
        <v>0</v>
      </c>
      <c r="B45741">
        <v>0</v>
      </c>
      <c r="C45741">
        <v>8.0000000000000002E-3</v>
      </c>
      <c r="D45741">
        <f t="shared" si="715"/>
        <v>0</v>
      </c>
      <c r="E45741">
        <f>+IF(AND($A45741=1,$D45741=1),1,0)</f>
        <v>0</v>
      </c>
      <c r="F45741">
        <f>+IF(AND($A45741=0,$D45741=0),1,0)</f>
        <v>1</v>
      </c>
      <c r="G45741">
        <f>+IF(AND($A45741=0,$D45741=1),1,0)</f>
        <v>0</v>
      </c>
      <c r="H45741">
        <f>+IF(AND($A45741=1,$D45741=0),1,0)</f>
        <v>0</v>
      </c>
    </row>
    <row r="45742" spans="1:8" x14ac:dyDescent="0.55000000000000004">
      <c r="A45742">
        <v>0</v>
      </c>
      <c r="B45742">
        <v>0</v>
      </c>
      <c r="C45742">
        <v>2.8000000000000001E-2</v>
      </c>
      <c r="D45742">
        <f t="shared" si="715"/>
        <v>0</v>
      </c>
      <c r="E45742">
        <f>+IF(AND($A45742=1,$D45742=1),1,0)</f>
        <v>0</v>
      </c>
      <c r="F45742">
        <f>+IF(AND($A45742=0,$D45742=0),1,0)</f>
        <v>1</v>
      </c>
      <c r="G45742">
        <f>+IF(AND($A45742=0,$D45742=1),1,0)</f>
        <v>0</v>
      </c>
      <c r="H45742">
        <f>+IF(AND($A45742=1,$D45742=0),1,0)</f>
        <v>0</v>
      </c>
    </row>
    <row r="45743" spans="1:8" x14ac:dyDescent="0.55000000000000004">
      <c r="A45743">
        <v>0</v>
      </c>
      <c r="B45743">
        <v>0</v>
      </c>
      <c r="C45743">
        <v>1.7000000000000001E-2</v>
      </c>
      <c r="D45743">
        <f t="shared" si="715"/>
        <v>0</v>
      </c>
      <c r="E45743">
        <f>+IF(AND($A45743=1,$D45743=1),1,0)</f>
        <v>0</v>
      </c>
      <c r="F45743">
        <f>+IF(AND($A45743=0,$D45743=0),1,0)</f>
        <v>1</v>
      </c>
      <c r="G45743">
        <f>+IF(AND($A45743=0,$D45743=1),1,0)</f>
        <v>0</v>
      </c>
      <c r="H45743">
        <f>+IF(AND($A45743=1,$D45743=0),1,0)</f>
        <v>0</v>
      </c>
    </row>
    <row r="45744" spans="1:8" x14ac:dyDescent="0.55000000000000004">
      <c r="A45744">
        <v>0</v>
      </c>
      <c r="B45744">
        <v>0</v>
      </c>
      <c r="C45744">
        <v>1.2E-2</v>
      </c>
      <c r="D45744">
        <f t="shared" si="715"/>
        <v>0</v>
      </c>
      <c r="E45744">
        <f>+IF(AND($A45744=1,$D45744=1),1,0)</f>
        <v>0</v>
      </c>
      <c r="F45744">
        <f>+IF(AND($A45744=0,$D45744=0),1,0)</f>
        <v>1</v>
      </c>
      <c r="G45744">
        <f>+IF(AND($A45744=0,$D45744=1),1,0)</f>
        <v>0</v>
      </c>
      <c r="H45744">
        <f>+IF(AND($A45744=1,$D45744=0),1,0)</f>
        <v>0</v>
      </c>
    </row>
    <row r="45745" spans="1:8" x14ac:dyDescent="0.55000000000000004">
      <c r="A45745">
        <v>0</v>
      </c>
      <c r="B45745">
        <v>0</v>
      </c>
      <c r="C45745">
        <v>7.0000000000000001E-3</v>
      </c>
      <c r="D45745">
        <f t="shared" si="715"/>
        <v>0</v>
      </c>
      <c r="E45745">
        <f>+IF(AND($A45745=1,$D45745=1),1,0)</f>
        <v>0</v>
      </c>
      <c r="F45745">
        <f>+IF(AND($A45745=0,$D45745=0),1,0)</f>
        <v>1</v>
      </c>
      <c r="G45745">
        <f>+IF(AND($A45745=0,$D45745=1),1,0)</f>
        <v>0</v>
      </c>
      <c r="H45745">
        <f>+IF(AND($A45745=1,$D45745=0),1,0)</f>
        <v>0</v>
      </c>
    </row>
    <row r="45746" spans="1:8" x14ac:dyDescent="0.55000000000000004">
      <c r="A45746">
        <v>0</v>
      </c>
      <c r="B45746">
        <v>0</v>
      </c>
      <c r="C45746">
        <v>0.214</v>
      </c>
      <c r="D45746">
        <f t="shared" si="715"/>
        <v>1</v>
      </c>
      <c r="E45746">
        <f>+IF(AND($A45746=1,$D45746=1),1,0)</f>
        <v>0</v>
      </c>
      <c r="F45746">
        <f>+IF(AND($A45746=0,$D45746=0),1,0)</f>
        <v>0</v>
      </c>
      <c r="G45746">
        <f>+IF(AND($A45746=0,$D45746=1),1,0)</f>
        <v>1</v>
      </c>
      <c r="H45746">
        <f>+IF(AND($A45746=1,$D45746=0),1,0)</f>
        <v>0</v>
      </c>
    </row>
    <row r="45747" spans="1:8" x14ac:dyDescent="0.55000000000000004">
      <c r="A45747">
        <v>0</v>
      </c>
      <c r="B45747">
        <v>0</v>
      </c>
      <c r="C45747">
        <v>0.32400000000000001</v>
      </c>
      <c r="D45747">
        <f t="shared" si="715"/>
        <v>1</v>
      </c>
      <c r="E45747">
        <f>+IF(AND($A45747=1,$D45747=1),1,0)</f>
        <v>0</v>
      </c>
      <c r="F45747">
        <f>+IF(AND($A45747=0,$D45747=0),1,0)</f>
        <v>0</v>
      </c>
      <c r="G45747">
        <f>+IF(AND($A45747=0,$D45747=1),1,0)</f>
        <v>1</v>
      </c>
      <c r="H45747">
        <f>+IF(AND($A45747=1,$D45747=0),1,0)</f>
        <v>0</v>
      </c>
    </row>
    <row r="45748" spans="1:8" x14ac:dyDescent="0.55000000000000004">
      <c r="A45748">
        <v>0</v>
      </c>
      <c r="B45748">
        <v>0</v>
      </c>
      <c r="C45748">
        <v>1.4E-2</v>
      </c>
      <c r="D45748">
        <f t="shared" si="715"/>
        <v>0</v>
      </c>
      <c r="E45748">
        <f>+IF(AND($A45748=1,$D45748=1),1,0)</f>
        <v>0</v>
      </c>
      <c r="F45748">
        <f>+IF(AND($A45748=0,$D45748=0),1,0)</f>
        <v>1</v>
      </c>
      <c r="G45748">
        <f>+IF(AND($A45748=0,$D45748=1),1,0)</f>
        <v>0</v>
      </c>
      <c r="H45748">
        <f>+IF(AND($A45748=1,$D45748=0),1,0)</f>
        <v>0</v>
      </c>
    </row>
    <row r="45749" spans="1:8" x14ac:dyDescent="0.55000000000000004">
      <c r="A45749">
        <v>0</v>
      </c>
      <c r="B45749">
        <v>0</v>
      </c>
      <c r="C45749">
        <v>1.2E-2</v>
      </c>
      <c r="D45749">
        <f t="shared" si="715"/>
        <v>0</v>
      </c>
      <c r="E45749">
        <f>+IF(AND($A45749=1,$D45749=1),1,0)</f>
        <v>0</v>
      </c>
      <c r="F45749">
        <f>+IF(AND($A45749=0,$D45749=0),1,0)</f>
        <v>1</v>
      </c>
      <c r="G45749">
        <f>+IF(AND($A45749=0,$D45749=1),1,0)</f>
        <v>0</v>
      </c>
      <c r="H45749">
        <f>+IF(AND($A45749=1,$D45749=0),1,0)</f>
        <v>0</v>
      </c>
    </row>
    <row r="45750" spans="1:8" x14ac:dyDescent="0.55000000000000004">
      <c r="A45750">
        <v>0</v>
      </c>
      <c r="B45750">
        <v>0</v>
      </c>
      <c r="C45750">
        <v>6.0999999999999999E-2</v>
      </c>
      <c r="D45750">
        <f t="shared" si="715"/>
        <v>0</v>
      </c>
      <c r="E45750">
        <f>+IF(AND($A45750=1,$D45750=1),1,0)</f>
        <v>0</v>
      </c>
      <c r="F45750">
        <f>+IF(AND($A45750=0,$D45750=0),1,0)</f>
        <v>1</v>
      </c>
      <c r="G45750">
        <f>+IF(AND($A45750=0,$D45750=1),1,0)</f>
        <v>0</v>
      </c>
      <c r="H45750">
        <f>+IF(AND($A45750=1,$D45750=0),1,0)</f>
        <v>0</v>
      </c>
    </row>
    <row r="45751" spans="1:8" x14ac:dyDescent="0.55000000000000004">
      <c r="A45751">
        <v>0</v>
      </c>
      <c r="B45751">
        <v>0</v>
      </c>
      <c r="C45751">
        <v>1.6E-2</v>
      </c>
      <c r="D45751">
        <f t="shared" si="715"/>
        <v>0</v>
      </c>
      <c r="E45751">
        <f>+IF(AND($A45751=1,$D45751=1),1,0)</f>
        <v>0</v>
      </c>
      <c r="F45751">
        <f>+IF(AND($A45751=0,$D45751=0),1,0)</f>
        <v>1</v>
      </c>
      <c r="G45751">
        <f>+IF(AND($A45751=0,$D45751=1),1,0)</f>
        <v>0</v>
      </c>
      <c r="H45751">
        <f>+IF(AND($A45751=1,$D45751=0),1,0)</f>
        <v>0</v>
      </c>
    </row>
    <row r="45752" spans="1:8" x14ac:dyDescent="0.55000000000000004">
      <c r="A45752">
        <v>0</v>
      </c>
      <c r="B45752">
        <v>0</v>
      </c>
      <c r="C45752">
        <v>7.5999999999999998E-2</v>
      </c>
      <c r="D45752">
        <f t="shared" si="715"/>
        <v>0</v>
      </c>
      <c r="E45752">
        <f>+IF(AND($A45752=1,$D45752=1),1,0)</f>
        <v>0</v>
      </c>
      <c r="F45752">
        <f>+IF(AND($A45752=0,$D45752=0),1,0)</f>
        <v>1</v>
      </c>
      <c r="G45752">
        <f>+IF(AND($A45752=0,$D45752=1),1,0)</f>
        <v>0</v>
      </c>
      <c r="H45752">
        <f>+IF(AND($A45752=1,$D45752=0),1,0)</f>
        <v>0</v>
      </c>
    </row>
    <row r="45753" spans="1:8" x14ac:dyDescent="0.55000000000000004">
      <c r="A45753">
        <v>0</v>
      </c>
      <c r="B45753">
        <v>0</v>
      </c>
      <c r="C45753">
        <v>1.9E-2</v>
      </c>
      <c r="D45753">
        <f t="shared" si="715"/>
        <v>0</v>
      </c>
      <c r="E45753">
        <f>+IF(AND($A45753=1,$D45753=1),1,0)</f>
        <v>0</v>
      </c>
      <c r="F45753">
        <f>+IF(AND($A45753=0,$D45753=0),1,0)</f>
        <v>1</v>
      </c>
      <c r="G45753">
        <f>+IF(AND($A45753=0,$D45753=1),1,0)</f>
        <v>0</v>
      </c>
      <c r="H45753">
        <f>+IF(AND($A45753=1,$D45753=0),1,0)</f>
        <v>0</v>
      </c>
    </row>
    <row r="45754" spans="1:8" x14ac:dyDescent="0.55000000000000004">
      <c r="A45754">
        <v>0</v>
      </c>
      <c r="B45754">
        <v>0</v>
      </c>
      <c r="C45754">
        <v>0.01</v>
      </c>
      <c r="D45754">
        <f t="shared" si="715"/>
        <v>0</v>
      </c>
      <c r="E45754">
        <f>+IF(AND($A45754=1,$D45754=1),1,0)</f>
        <v>0</v>
      </c>
      <c r="F45754">
        <f>+IF(AND($A45754=0,$D45754=0),1,0)</f>
        <v>1</v>
      </c>
      <c r="G45754">
        <f>+IF(AND($A45754=0,$D45754=1),1,0)</f>
        <v>0</v>
      </c>
      <c r="H45754">
        <f>+IF(AND($A45754=1,$D45754=0),1,0)</f>
        <v>0</v>
      </c>
    </row>
    <row r="45755" spans="1:8" x14ac:dyDescent="0.55000000000000004">
      <c r="A45755">
        <v>0</v>
      </c>
      <c r="B45755">
        <v>0</v>
      </c>
      <c r="C45755">
        <v>3.3000000000000002E-2</v>
      </c>
      <c r="D45755">
        <f t="shared" si="715"/>
        <v>0</v>
      </c>
      <c r="E45755">
        <f>+IF(AND($A45755=1,$D45755=1),1,0)</f>
        <v>0</v>
      </c>
      <c r="F45755">
        <f>+IF(AND($A45755=0,$D45755=0),1,0)</f>
        <v>1</v>
      </c>
      <c r="G45755">
        <f>+IF(AND($A45755=0,$D45755=1),1,0)</f>
        <v>0</v>
      </c>
      <c r="H45755">
        <f>+IF(AND($A45755=1,$D45755=0),1,0)</f>
        <v>0</v>
      </c>
    </row>
    <row r="45756" spans="1:8" x14ac:dyDescent="0.55000000000000004">
      <c r="A45756">
        <v>0</v>
      </c>
      <c r="B45756">
        <v>0</v>
      </c>
      <c r="C45756">
        <v>3.5999999999999997E-2</v>
      </c>
      <c r="D45756">
        <f t="shared" si="715"/>
        <v>0</v>
      </c>
      <c r="E45756">
        <f>+IF(AND($A45756=1,$D45756=1),1,0)</f>
        <v>0</v>
      </c>
      <c r="F45756">
        <f>+IF(AND($A45756=0,$D45756=0),1,0)</f>
        <v>1</v>
      </c>
      <c r="G45756">
        <f>+IF(AND($A45756=0,$D45756=1),1,0)</f>
        <v>0</v>
      </c>
      <c r="H45756">
        <f>+IF(AND($A45756=1,$D45756=0),1,0)</f>
        <v>0</v>
      </c>
    </row>
    <row r="45757" spans="1:8" x14ac:dyDescent="0.55000000000000004">
      <c r="A45757">
        <v>0</v>
      </c>
      <c r="B45757">
        <v>0</v>
      </c>
      <c r="C45757">
        <v>1.0999999999999999E-2</v>
      </c>
      <c r="D45757">
        <f t="shared" si="715"/>
        <v>0</v>
      </c>
      <c r="E45757">
        <f>+IF(AND($A45757=1,$D45757=1),1,0)</f>
        <v>0</v>
      </c>
      <c r="F45757">
        <f>+IF(AND($A45757=0,$D45757=0),1,0)</f>
        <v>1</v>
      </c>
      <c r="G45757">
        <f>+IF(AND($A45757=0,$D45757=1),1,0)</f>
        <v>0</v>
      </c>
      <c r="H45757">
        <f>+IF(AND($A45757=1,$D45757=0),1,0)</f>
        <v>0</v>
      </c>
    </row>
    <row r="45758" spans="1:8" x14ac:dyDescent="0.55000000000000004">
      <c r="A45758">
        <v>0</v>
      </c>
      <c r="B45758">
        <v>0</v>
      </c>
      <c r="C45758">
        <v>1.7000000000000001E-2</v>
      </c>
      <c r="D45758">
        <f t="shared" si="715"/>
        <v>0</v>
      </c>
      <c r="E45758">
        <f>+IF(AND($A45758=1,$D45758=1),1,0)</f>
        <v>0</v>
      </c>
      <c r="F45758">
        <f>+IF(AND($A45758=0,$D45758=0),1,0)</f>
        <v>1</v>
      </c>
      <c r="G45758">
        <f>+IF(AND($A45758=0,$D45758=1),1,0)</f>
        <v>0</v>
      </c>
      <c r="H45758">
        <f>+IF(AND($A45758=1,$D45758=0),1,0)</f>
        <v>0</v>
      </c>
    </row>
    <row r="45759" spans="1:8" x14ac:dyDescent="0.55000000000000004">
      <c r="A45759">
        <v>0</v>
      </c>
      <c r="B45759">
        <v>0</v>
      </c>
      <c r="C45759">
        <v>0.10199999999999999</v>
      </c>
      <c r="D45759">
        <f t="shared" si="715"/>
        <v>1</v>
      </c>
      <c r="E45759">
        <f>+IF(AND($A45759=1,$D45759=1),1,0)</f>
        <v>0</v>
      </c>
      <c r="F45759">
        <f>+IF(AND($A45759=0,$D45759=0),1,0)</f>
        <v>0</v>
      </c>
      <c r="G45759">
        <f>+IF(AND($A45759=0,$D45759=1),1,0)</f>
        <v>1</v>
      </c>
      <c r="H45759">
        <f>+IF(AND($A45759=1,$D45759=0),1,0)</f>
        <v>0</v>
      </c>
    </row>
    <row r="45760" spans="1:8" x14ac:dyDescent="0.55000000000000004">
      <c r="A45760">
        <v>0</v>
      </c>
      <c r="B45760">
        <v>0</v>
      </c>
      <c r="C45760">
        <v>5.0000000000000001E-3</v>
      </c>
      <c r="D45760">
        <f t="shared" si="715"/>
        <v>0</v>
      </c>
      <c r="E45760">
        <f>+IF(AND($A45760=1,$D45760=1),1,0)</f>
        <v>0</v>
      </c>
      <c r="F45760">
        <f>+IF(AND($A45760=0,$D45760=0),1,0)</f>
        <v>1</v>
      </c>
      <c r="G45760">
        <f>+IF(AND($A45760=0,$D45760=1),1,0)</f>
        <v>0</v>
      </c>
      <c r="H45760">
        <f>+IF(AND($A45760=1,$D45760=0),1,0)</f>
        <v>0</v>
      </c>
    </row>
    <row r="45761" spans="1:8" x14ac:dyDescent="0.55000000000000004">
      <c r="A45761">
        <v>0</v>
      </c>
      <c r="B45761">
        <v>0</v>
      </c>
      <c r="C45761">
        <v>6.0000000000000001E-3</v>
      </c>
      <c r="D45761">
        <f t="shared" si="715"/>
        <v>0</v>
      </c>
      <c r="E45761">
        <f>+IF(AND($A45761=1,$D45761=1),1,0)</f>
        <v>0</v>
      </c>
      <c r="F45761">
        <f>+IF(AND($A45761=0,$D45761=0),1,0)</f>
        <v>1</v>
      </c>
      <c r="G45761">
        <f>+IF(AND($A45761=0,$D45761=1),1,0)</f>
        <v>0</v>
      </c>
      <c r="H45761">
        <f>+IF(AND($A45761=1,$D45761=0),1,0)</f>
        <v>0</v>
      </c>
    </row>
    <row r="45762" spans="1:8" x14ac:dyDescent="0.55000000000000004">
      <c r="A45762">
        <v>0</v>
      </c>
      <c r="B45762">
        <v>0</v>
      </c>
      <c r="C45762">
        <v>1.0999999999999999E-2</v>
      </c>
      <c r="D45762">
        <f t="shared" si="715"/>
        <v>0</v>
      </c>
      <c r="E45762">
        <f>+IF(AND($A45762=1,$D45762=1),1,0)</f>
        <v>0</v>
      </c>
      <c r="F45762">
        <f>+IF(AND($A45762=0,$D45762=0),1,0)</f>
        <v>1</v>
      </c>
      <c r="G45762">
        <f>+IF(AND($A45762=0,$D45762=1),1,0)</f>
        <v>0</v>
      </c>
      <c r="H45762">
        <f>+IF(AND($A45762=1,$D45762=0),1,0)</f>
        <v>0</v>
      </c>
    </row>
    <row r="45763" spans="1:8" x14ac:dyDescent="0.55000000000000004">
      <c r="A45763">
        <v>0</v>
      </c>
      <c r="B45763">
        <v>0</v>
      </c>
      <c r="C45763">
        <v>7.0000000000000001E-3</v>
      </c>
      <c r="D45763">
        <f t="shared" si="715"/>
        <v>0</v>
      </c>
      <c r="E45763">
        <f>+IF(AND($A45763=1,$D45763=1),1,0)</f>
        <v>0</v>
      </c>
      <c r="F45763">
        <f>+IF(AND($A45763=0,$D45763=0),1,0)</f>
        <v>1</v>
      </c>
      <c r="G45763">
        <f>+IF(AND($A45763=0,$D45763=1),1,0)</f>
        <v>0</v>
      </c>
      <c r="H45763">
        <f>+IF(AND($A45763=1,$D45763=0),1,0)</f>
        <v>0</v>
      </c>
    </row>
    <row r="45764" spans="1:8" x14ac:dyDescent="0.55000000000000004">
      <c r="A45764">
        <v>0</v>
      </c>
      <c r="B45764">
        <v>0</v>
      </c>
      <c r="C45764">
        <v>1.4999999999999999E-2</v>
      </c>
      <c r="D45764">
        <f t="shared" si="715"/>
        <v>0</v>
      </c>
      <c r="E45764">
        <f>+IF(AND($A45764=1,$D45764=1),1,0)</f>
        <v>0</v>
      </c>
      <c r="F45764">
        <f>+IF(AND($A45764=0,$D45764=0),1,0)</f>
        <v>1</v>
      </c>
      <c r="G45764">
        <f>+IF(AND($A45764=0,$D45764=1),1,0)</f>
        <v>0</v>
      </c>
      <c r="H45764">
        <f>+IF(AND($A45764=1,$D45764=0),1,0)</f>
        <v>0</v>
      </c>
    </row>
    <row r="45765" spans="1:8" x14ac:dyDescent="0.55000000000000004">
      <c r="A45765">
        <v>0</v>
      </c>
      <c r="B45765">
        <v>0</v>
      </c>
      <c r="C45765">
        <v>6.0000000000000001E-3</v>
      </c>
      <c r="D45765">
        <f t="shared" si="715"/>
        <v>0</v>
      </c>
      <c r="E45765">
        <f>+IF(AND($A45765=1,$D45765=1),1,0)</f>
        <v>0</v>
      </c>
      <c r="F45765">
        <f>+IF(AND($A45765=0,$D45765=0),1,0)</f>
        <v>1</v>
      </c>
      <c r="G45765">
        <f>+IF(AND($A45765=0,$D45765=1),1,0)</f>
        <v>0</v>
      </c>
      <c r="H45765">
        <f>+IF(AND($A45765=1,$D45765=0),1,0)</f>
        <v>0</v>
      </c>
    </row>
    <row r="45766" spans="1:8" x14ac:dyDescent="0.55000000000000004">
      <c r="A45766">
        <v>0</v>
      </c>
      <c r="B45766">
        <v>0</v>
      </c>
      <c r="C45766">
        <v>4.2999999999999997E-2</v>
      </c>
      <c r="D45766">
        <f t="shared" si="715"/>
        <v>0</v>
      </c>
      <c r="E45766">
        <f>+IF(AND($A45766=1,$D45766=1),1,0)</f>
        <v>0</v>
      </c>
      <c r="F45766">
        <f>+IF(AND($A45766=0,$D45766=0),1,0)</f>
        <v>1</v>
      </c>
      <c r="G45766">
        <f>+IF(AND($A45766=0,$D45766=1),1,0)</f>
        <v>0</v>
      </c>
      <c r="H45766">
        <f>+IF(AND($A45766=1,$D45766=0),1,0)</f>
        <v>0</v>
      </c>
    </row>
    <row r="45767" spans="1:8" x14ac:dyDescent="0.55000000000000004">
      <c r="A45767">
        <v>0</v>
      </c>
      <c r="B45767">
        <v>0</v>
      </c>
      <c r="C45767">
        <v>5.1999999999999998E-2</v>
      </c>
      <c r="D45767">
        <f t="shared" si="715"/>
        <v>0</v>
      </c>
      <c r="E45767">
        <f>+IF(AND($A45767=1,$D45767=1),1,0)</f>
        <v>0</v>
      </c>
      <c r="F45767">
        <f>+IF(AND($A45767=0,$D45767=0),1,0)</f>
        <v>1</v>
      </c>
      <c r="G45767">
        <f>+IF(AND($A45767=0,$D45767=1),1,0)</f>
        <v>0</v>
      </c>
      <c r="H45767">
        <f>+IF(AND($A45767=1,$D45767=0),1,0)</f>
        <v>0</v>
      </c>
    </row>
    <row r="45768" spans="1:8" x14ac:dyDescent="0.55000000000000004">
      <c r="A45768">
        <v>0</v>
      </c>
      <c r="B45768">
        <v>0</v>
      </c>
      <c r="C45768">
        <v>1.4999999999999999E-2</v>
      </c>
      <c r="D45768">
        <f t="shared" si="715"/>
        <v>0</v>
      </c>
      <c r="E45768">
        <f>+IF(AND($A45768=1,$D45768=1),1,0)</f>
        <v>0</v>
      </c>
      <c r="F45768">
        <f>+IF(AND($A45768=0,$D45768=0),1,0)</f>
        <v>1</v>
      </c>
      <c r="G45768">
        <f>+IF(AND($A45768=0,$D45768=1),1,0)</f>
        <v>0</v>
      </c>
      <c r="H45768">
        <f>+IF(AND($A45768=1,$D45768=0),1,0)</f>
        <v>0</v>
      </c>
    </row>
    <row r="45769" spans="1:8" x14ac:dyDescent="0.55000000000000004">
      <c r="A45769">
        <v>0</v>
      </c>
      <c r="B45769">
        <v>0</v>
      </c>
      <c r="C45769">
        <v>0.22800000000000001</v>
      </c>
      <c r="D45769">
        <f t="shared" si="715"/>
        <v>1</v>
      </c>
      <c r="E45769">
        <f>+IF(AND($A45769=1,$D45769=1),1,0)</f>
        <v>0</v>
      </c>
      <c r="F45769">
        <f>+IF(AND($A45769=0,$D45769=0),1,0)</f>
        <v>0</v>
      </c>
      <c r="G45769">
        <f>+IF(AND($A45769=0,$D45769=1),1,0)</f>
        <v>1</v>
      </c>
      <c r="H45769">
        <f>+IF(AND($A45769=1,$D45769=0),1,0)</f>
        <v>0</v>
      </c>
    </row>
    <row r="45770" spans="1:8" x14ac:dyDescent="0.55000000000000004">
      <c r="A45770">
        <v>0</v>
      </c>
      <c r="B45770">
        <v>0</v>
      </c>
      <c r="C45770">
        <v>1.2E-2</v>
      </c>
      <c r="D45770">
        <f t="shared" si="715"/>
        <v>0</v>
      </c>
      <c r="E45770">
        <f>+IF(AND($A45770=1,$D45770=1),1,0)</f>
        <v>0</v>
      </c>
      <c r="F45770">
        <f>+IF(AND($A45770=0,$D45770=0),1,0)</f>
        <v>1</v>
      </c>
      <c r="G45770">
        <f>+IF(AND($A45770=0,$D45770=1),1,0)</f>
        <v>0</v>
      </c>
      <c r="H45770">
        <f>+IF(AND($A45770=1,$D45770=0),1,0)</f>
        <v>0</v>
      </c>
    </row>
    <row r="45771" spans="1:8" x14ac:dyDescent="0.55000000000000004">
      <c r="A45771">
        <v>0</v>
      </c>
      <c r="B45771">
        <v>0</v>
      </c>
      <c r="C45771">
        <v>0.19900000000000001</v>
      </c>
      <c r="D45771">
        <f t="shared" si="715"/>
        <v>1</v>
      </c>
      <c r="E45771">
        <f>+IF(AND($A45771=1,$D45771=1),1,0)</f>
        <v>0</v>
      </c>
      <c r="F45771">
        <f>+IF(AND($A45771=0,$D45771=0),1,0)</f>
        <v>0</v>
      </c>
      <c r="G45771">
        <f>+IF(AND($A45771=0,$D45771=1),1,0)</f>
        <v>1</v>
      </c>
      <c r="H45771">
        <f>+IF(AND($A45771=1,$D45771=0),1,0)</f>
        <v>0</v>
      </c>
    </row>
    <row r="45772" spans="1:8" x14ac:dyDescent="0.55000000000000004">
      <c r="A45772">
        <v>0</v>
      </c>
      <c r="B45772">
        <v>0</v>
      </c>
      <c r="C45772">
        <v>1.7000000000000001E-2</v>
      </c>
      <c r="D45772">
        <f t="shared" si="715"/>
        <v>0</v>
      </c>
      <c r="E45772">
        <f>+IF(AND($A45772=1,$D45772=1),1,0)</f>
        <v>0</v>
      </c>
      <c r="F45772">
        <f>+IF(AND($A45772=0,$D45772=0),1,0)</f>
        <v>1</v>
      </c>
      <c r="G45772">
        <f>+IF(AND($A45772=0,$D45772=1),1,0)</f>
        <v>0</v>
      </c>
      <c r="H45772">
        <f>+IF(AND($A45772=1,$D45772=0),1,0)</f>
        <v>0</v>
      </c>
    </row>
    <row r="45773" spans="1:8" x14ac:dyDescent="0.55000000000000004">
      <c r="A45773">
        <v>0</v>
      </c>
      <c r="B45773">
        <v>0</v>
      </c>
      <c r="C45773">
        <v>1.0999999999999999E-2</v>
      </c>
      <c r="D45773">
        <f t="shared" si="715"/>
        <v>0</v>
      </c>
      <c r="E45773">
        <f>+IF(AND($A45773=1,$D45773=1),1,0)</f>
        <v>0</v>
      </c>
      <c r="F45773">
        <f>+IF(AND($A45773=0,$D45773=0),1,0)</f>
        <v>1</v>
      </c>
      <c r="G45773">
        <f>+IF(AND($A45773=0,$D45773=1),1,0)</f>
        <v>0</v>
      </c>
      <c r="H45773">
        <f>+IF(AND($A45773=1,$D45773=0),1,0)</f>
        <v>0</v>
      </c>
    </row>
    <row r="45774" spans="1:8" x14ac:dyDescent="0.55000000000000004">
      <c r="A45774">
        <v>0</v>
      </c>
      <c r="B45774">
        <v>0</v>
      </c>
      <c r="C45774">
        <v>2.5000000000000001E-2</v>
      </c>
      <c r="D45774">
        <f t="shared" si="715"/>
        <v>0</v>
      </c>
      <c r="E45774">
        <f>+IF(AND($A45774=1,$D45774=1),1,0)</f>
        <v>0</v>
      </c>
      <c r="F45774">
        <f>+IF(AND($A45774=0,$D45774=0),1,0)</f>
        <v>1</v>
      </c>
      <c r="G45774">
        <f>+IF(AND($A45774=0,$D45774=1),1,0)</f>
        <v>0</v>
      </c>
      <c r="H45774">
        <f>+IF(AND($A45774=1,$D45774=0),1,0)</f>
        <v>0</v>
      </c>
    </row>
    <row r="45775" spans="1:8" x14ac:dyDescent="0.55000000000000004">
      <c r="A45775">
        <v>0</v>
      </c>
      <c r="B45775">
        <v>0</v>
      </c>
      <c r="C45775">
        <v>0.01</v>
      </c>
      <c r="D45775">
        <f t="shared" si="715"/>
        <v>0</v>
      </c>
      <c r="E45775">
        <f>+IF(AND($A45775=1,$D45775=1),1,0)</f>
        <v>0</v>
      </c>
      <c r="F45775">
        <f>+IF(AND($A45775=0,$D45775=0),1,0)</f>
        <v>1</v>
      </c>
      <c r="G45775">
        <f>+IF(AND($A45775=0,$D45775=1),1,0)</f>
        <v>0</v>
      </c>
      <c r="H45775">
        <f>+IF(AND($A45775=1,$D45775=0),1,0)</f>
        <v>0</v>
      </c>
    </row>
    <row r="45776" spans="1:8" x14ac:dyDescent="0.55000000000000004">
      <c r="A45776">
        <v>0</v>
      </c>
      <c r="B45776">
        <v>0</v>
      </c>
      <c r="C45776">
        <v>1.2E-2</v>
      </c>
      <c r="D45776">
        <f t="shared" si="715"/>
        <v>0</v>
      </c>
      <c r="E45776">
        <f>+IF(AND($A45776=1,$D45776=1),1,0)</f>
        <v>0</v>
      </c>
      <c r="F45776">
        <f>+IF(AND($A45776=0,$D45776=0),1,0)</f>
        <v>1</v>
      </c>
      <c r="G45776">
        <f>+IF(AND($A45776=0,$D45776=1),1,0)</f>
        <v>0</v>
      </c>
      <c r="H45776">
        <f>+IF(AND($A45776=1,$D45776=0),1,0)</f>
        <v>0</v>
      </c>
    </row>
    <row r="45777" spans="1:8" x14ac:dyDescent="0.55000000000000004">
      <c r="A45777">
        <v>0</v>
      </c>
      <c r="B45777">
        <v>0</v>
      </c>
      <c r="C45777">
        <v>2.4E-2</v>
      </c>
      <c r="D45777">
        <f t="shared" si="715"/>
        <v>0</v>
      </c>
      <c r="E45777">
        <f>+IF(AND($A45777=1,$D45777=1),1,0)</f>
        <v>0</v>
      </c>
      <c r="F45777">
        <f>+IF(AND($A45777=0,$D45777=0),1,0)</f>
        <v>1</v>
      </c>
      <c r="G45777">
        <f>+IF(AND($A45777=0,$D45777=1),1,0)</f>
        <v>0</v>
      </c>
      <c r="H45777">
        <f>+IF(AND($A45777=1,$D45777=0),1,0)</f>
        <v>0</v>
      </c>
    </row>
    <row r="45778" spans="1:8" x14ac:dyDescent="0.55000000000000004">
      <c r="A45778">
        <v>0</v>
      </c>
      <c r="B45778">
        <v>0</v>
      </c>
      <c r="C45778">
        <v>5.0000000000000001E-3</v>
      </c>
      <c r="D45778">
        <f t="shared" si="715"/>
        <v>0</v>
      </c>
      <c r="E45778">
        <f>+IF(AND($A45778=1,$D45778=1),1,0)</f>
        <v>0</v>
      </c>
      <c r="F45778">
        <f>+IF(AND($A45778=0,$D45778=0),1,0)</f>
        <v>1</v>
      </c>
      <c r="G45778">
        <f>+IF(AND($A45778=0,$D45778=1),1,0)</f>
        <v>0</v>
      </c>
      <c r="H45778">
        <f>+IF(AND($A45778=1,$D45778=0),1,0)</f>
        <v>0</v>
      </c>
    </row>
    <row r="45779" spans="1:8" x14ac:dyDescent="0.55000000000000004">
      <c r="A45779">
        <v>0</v>
      </c>
      <c r="B45779">
        <v>0</v>
      </c>
      <c r="C45779">
        <v>0.111</v>
      </c>
      <c r="D45779">
        <f t="shared" si="715"/>
        <v>1</v>
      </c>
      <c r="E45779">
        <f>+IF(AND($A45779=1,$D45779=1),1,0)</f>
        <v>0</v>
      </c>
      <c r="F45779">
        <f>+IF(AND($A45779=0,$D45779=0),1,0)</f>
        <v>0</v>
      </c>
      <c r="G45779">
        <f>+IF(AND($A45779=0,$D45779=1),1,0)</f>
        <v>1</v>
      </c>
      <c r="H45779">
        <f>+IF(AND($A45779=1,$D45779=0),1,0)</f>
        <v>0</v>
      </c>
    </row>
    <row r="45780" spans="1:8" x14ac:dyDescent="0.55000000000000004">
      <c r="A45780">
        <v>0</v>
      </c>
      <c r="B45780">
        <v>0</v>
      </c>
      <c r="C45780">
        <v>8.9999999999999993E-3</v>
      </c>
      <c r="D45780">
        <f t="shared" si="715"/>
        <v>0</v>
      </c>
      <c r="E45780">
        <f>+IF(AND($A45780=1,$D45780=1),1,0)</f>
        <v>0</v>
      </c>
      <c r="F45780">
        <f>+IF(AND($A45780=0,$D45780=0),1,0)</f>
        <v>1</v>
      </c>
      <c r="G45780">
        <f>+IF(AND($A45780=0,$D45780=1),1,0)</f>
        <v>0</v>
      </c>
      <c r="H45780">
        <f>+IF(AND($A45780=1,$D45780=0),1,0)</f>
        <v>0</v>
      </c>
    </row>
    <row r="45781" spans="1:8" x14ac:dyDescent="0.55000000000000004">
      <c r="A45781">
        <v>0</v>
      </c>
      <c r="B45781">
        <v>0</v>
      </c>
      <c r="C45781">
        <v>1.2999999999999999E-2</v>
      </c>
      <c r="D45781">
        <f t="shared" si="715"/>
        <v>0</v>
      </c>
      <c r="E45781">
        <f>+IF(AND($A45781=1,$D45781=1),1,0)</f>
        <v>0</v>
      </c>
      <c r="F45781">
        <f>+IF(AND($A45781=0,$D45781=0),1,0)</f>
        <v>1</v>
      </c>
      <c r="G45781">
        <f>+IF(AND($A45781=0,$D45781=1),1,0)</f>
        <v>0</v>
      </c>
      <c r="H45781">
        <f>+IF(AND($A45781=1,$D45781=0),1,0)</f>
        <v>0</v>
      </c>
    </row>
    <row r="45782" spans="1:8" x14ac:dyDescent="0.55000000000000004">
      <c r="A45782">
        <v>0</v>
      </c>
      <c r="B45782">
        <v>0</v>
      </c>
      <c r="C45782">
        <v>5.6000000000000001E-2</v>
      </c>
      <c r="D45782">
        <f t="shared" si="715"/>
        <v>0</v>
      </c>
      <c r="E45782">
        <f>+IF(AND($A45782=1,$D45782=1),1,0)</f>
        <v>0</v>
      </c>
      <c r="F45782">
        <f>+IF(AND($A45782=0,$D45782=0),1,0)</f>
        <v>1</v>
      </c>
      <c r="G45782">
        <f>+IF(AND($A45782=0,$D45782=1),1,0)</f>
        <v>0</v>
      </c>
      <c r="H45782">
        <f>+IF(AND($A45782=1,$D45782=0),1,0)</f>
        <v>0</v>
      </c>
    </row>
    <row r="45783" spans="1:8" x14ac:dyDescent="0.55000000000000004">
      <c r="A45783">
        <v>0</v>
      </c>
      <c r="B45783">
        <v>0</v>
      </c>
      <c r="C45783">
        <v>9.7000000000000003E-2</v>
      </c>
      <c r="D45783">
        <f t="shared" si="715"/>
        <v>1</v>
      </c>
      <c r="E45783">
        <f>+IF(AND($A45783=1,$D45783=1),1,0)</f>
        <v>0</v>
      </c>
      <c r="F45783">
        <f>+IF(AND($A45783=0,$D45783=0),1,0)</f>
        <v>0</v>
      </c>
      <c r="G45783">
        <f>+IF(AND($A45783=0,$D45783=1),1,0)</f>
        <v>1</v>
      </c>
      <c r="H45783">
        <f>+IF(AND($A45783=1,$D45783=0),1,0)</f>
        <v>0</v>
      </c>
    </row>
    <row r="45784" spans="1:8" x14ac:dyDescent="0.55000000000000004">
      <c r="A45784">
        <v>0</v>
      </c>
      <c r="B45784">
        <v>0</v>
      </c>
      <c r="C45784">
        <v>5.0000000000000001E-3</v>
      </c>
      <c r="D45784">
        <f t="shared" si="715"/>
        <v>0</v>
      </c>
      <c r="E45784">
        <f>+IF(AND($A45784=1,$D45784=1),1,0)</f>
        <v>0</v>
      </c>
      <c r="F45784">
        <f>+IF(AND($A45784=0,$D45784=0),1,0)</f>
        <v>1</v>
      </c>
      <c r="G45784">
        <f>+IF(AND($A45784=0,$D45784=1),1,0)</f>
        <v>0</v>
      </c>
      <c r="H45784">
        <f>+IF(AND($A45784=1,$D45784=0),1,0)</f>
        <v>0</v>
      </c>
    </row>
    <row r="45785" spans="1:8" x14ac:dyDescent="0.55000000000000004">
      <c r="A45785">
        <v>0</v>
      </c>
      <c r="B45785">
        <v>0</v>
      </c>
      <c r="C45785">
        <v>1.4999999999999999E-2</v>
      </c>
      <c r="D45785">
        <f t="shared" si="715"/>
        <v>0</v>
      </c>
      <c r="E45785">
        <f>+IF(AND($A45785=1,$D45785=1),1,0)</f>
        <v>0</v>
      </c>
      <c r="F45785">
        <f>+IF(AND($A45785=0,$D45785=0),1,0)</f>
        <v>1</v>
      </c>
      <c r="G45785">
        <f>+IF(AND($A45785=0,$D45785=1),1,0)</f>
        <v>0</v>
      </c>
      <c r="H45785">
        <f>+IF(AND($A45785=1,$D45785=0),1,0)</f>
        <v>0</v>
      </c>
    </row>
    <row r="45786" spans="1:8" x14ac:dyDescent="0.55000000000000004">
      <c r="A45786">
        <v>0</v>
      </c>
      <c r="B45786">
        <v>0</v>
      </c>
      <c r="C45786">
        <v>6.0000000000000001E-3</v>
      </c>
      <c r="D45786">
        <f t="shared" si="715"/>
        <v>0</v>
      </c>
      <c r="E45786">
        <f>+IF(AND($A45786=1,$D45786=1),1,0)</f>
        <v>0</v>
      </c>
      <c r="F45786">
        <f>+IF(AND($A45786=0,$D45786=0),1,0)</f>
        <v>1</v>
      </c>
      <c r="G45786">
        <f>+IF(AND($A45786=0,$D45786=1),1,0)</f>
        <v>0</v>
      </c>
      <c r="H45786">
        <f>+IF(AND($A45786=1,$D45786=0),1,0)</f>
        <v>0</v>
      </c>
    </row>
    <row r="45787" spans="1:8" x14ac:dyDescent="0.55000000000000004">
      <c r="A45787">
        <v>1</v>
      </c>
      <c r="B45787">
        <v>0</v>
      </c>
      <c r="C45787">
        <v>0.153</v>
      </c>
      <c r="D45787">
        <f t="shared" si="715"/>
        <v>1</v>
      </c>
      <c r="E45787">
        <f>+IF(AND($A45787=1,$D45787=1),1,0)</f>
        <v>1</v>
      </c>
      <c r="F45787">
        <f>+IF(AND($A45787=0,$D45787=0),1,0)</f>
        <v>0</v>
      </c>
      <c r="G45787">
        <f>+IF(AND($A45787=0,$D45787=1),1,0)</f>
        <v>0</v>
      </c>
      <c r="H45787">
        <f>+IF(AND($A45787=1,$D45787=0),1,0)</f>
        <v>0</v>
      </c>
    </row>
    <row r="45788" spans="1:8" x14ac:dyDescent="0.55000000000000004">
      <c r="A45788">
        <v>0</v>
      </c>
      <c r="B45788">
        <v>0</v>
      </c>
      <c r="C45788">
        <v>4.7E-2</v>
      </c>
      <c r="D45788">
        <f t="shared" si="715"/>
        <v>0</v>
      </c>
      <c r="E45788">
        <f>+IF(AND($A45788=1,$D45788=1),1,0)</f>
        <v>0</v>
      </c>
      <c r="F45788">
        <f>+IF(AND($A45788=0,$D45788=0),1,0)</f>
        <v>1</v>
      </c>
      <c r="G45788">
        <f>+IF(AND($A45788=0,$D45788=1),1,0)</f>
        <v>0</v>
      </c>
      <c r="H45788">
        <f>+IF(AND($A45788=1,$D45788=0),1,0)</f>
        <v>0</v>
      </c>
    </row>
    <row r="45789" spans="1:8" x14ac:dyDescent="0.55000000000000004">
      <c r="A45789">
        <v>0</v>
      </c>
      <c r="B45789">
        <v>0</v>
      </c>
      <c r="C45789">
        <v>3.6999999999999998E-2</v>
      </c>
      <c r="D45789">
        <f t="shared" si="715"/>
        <v>0</v>
      </c>
      <c r="E45789">
        <f>+IF(AND($A45789=1,$D45789=1),1,0)</f>
        <v>0</v>
      </c>
      <c r="F45789">
        <f>+IF(AND($A45789=0,$D45789=0),1,0)</f>
        <v>1</v>
      </c>
      <c r="G45789">
        <f>+IF(AND($A45789=0,$D45789=1),1,0)</f>
        <v>0</v>
      </c>
      <c r="H45789">
        <f>+IF(AND($A45789=1,$D45789=0),1,0)</f>
        <v>0</v>
      </c>
    </row>
    <row r="45790" spans="1:8" x14ac:dyDescent="0.55000000000000004">
      <c r="A45790">
        <v>0</v>
      </c>
      <c r="B45790">
        <v>0</v>
      </c>
      <c r="C45790">
        <v>7.0000000000000001E-3</v>
      </c>
      <c r="D45790">
        <f t="shared" si="715"/>
        <v>0</v>
      </c>
      <c r="E45790">
        <f>+IF(AND($A45790=1,$D45790=1),1,0)</f>
        <v>0</v>
      </c>
      <c r="F45790">
        <f>+IF(AND($A45790=0,$D45790=0),1,0)</f>
        <v>1</v>
      </c>
      <c r="G45790">
        <f>+IF(AND($A45790=0,$D45790=1),1,0)</f>
        <v>0</v>
      </c>
      <c r="H45790">
        <f>+IF(AND($A45790=1,$D45790=0),1,0)</f>
        <v>0</v>
      </c>
    </row>
    <row r="45791" spans="1:8" x14ac:dyDescent="0.55000000000000004">
      <c r="A45791">
        <v>0</v>
      </c>
      <c r="B45791">
        <v>0</v>
      </c>
      <c r="C45791">
        <v>3.2000000000000001E-2</v>
      </c>
      <c r="D45791">
        <f t="shared" si="715"/>
        <v>0</v>
      </c>
      <c r="E45791">
        <f>+IF(AND($A45791=1,$D45791=1),1,0)</f>
        <v>0</v>
      </c>
      <c r="F45791">
        <f>+IF(AND($A45791=0,$D45791=0),1,0)</f>
        <v>1</v>
      </c>
      <c r="G45791">
        <f>+IF(AND($A45791=0,$D45791=1),1,0)</f>
        <v>0</v>
      </c>
      <c r="H45791">
        <f>+IF(AND($A45791=1,$D45791=0),1,0)</f>
        <v>0</v>
      </c>
    </row>
    <row r="45792" spans="1:8" x14ac:dyDescent="0.55000000000000004">
      <c r="A45792">
        <v>0</v>
      </c>
      <c r="B45792">
        <v>0</v>
      </c>
      <c r="C45792">
        <v>2.5000000000000001E-2</v>
      </c>
      <c r="D45792">
        <f t="shared" si="715"/>
        <v>0</v>
      </c>
      <c r="E45792">
        <f>+IF(AND($A45792=1,$D45792=1),1,0)</f>
        <v>0</v>
      </c>
      <c r="F45792">
        <f>+IF(AND($A45792=0,$D45792=0),1,0)</f>
        <v>1</v>
      </c>
      <c r="G45792">
        <f>+IF(AND($A45792=0,$D45792=1),1,0)</f>
        <v>0</v>
      </c>
      <c r="H45792">
        <f>+IF(AND($A45792=1,$D45792=0),1,0)</f>
        <v>0</v>
      </c>
    </row>
    <row r="45793" spans="1:8" x14ac:dyDescent="0.55000000000000004">
      <c r="A45793">
        <v>1</v>
      </c>
      <c r="B45793">
        <v>1</v>
      </c>
      <c r="C45793">
        <v>0.54900000000000004</v>
      </c>
      <c r="D45793">
        <f t="shared" si="715"/>
        <v>1</v>
      </c>
      <c r="E45793">
        <f>+IF(AND($A45793=1,$D45793=1),1,0)</f>
        <v>1</v>
      </c>
      <c r="F45793">
        <f>+IF(AND($A45793=0,$D45793=0),1,0)</f>
        <v>0</v>
      </c>
      <c r="G45793">
        <f>+IF(AND($A45793=0,$D45793=1),1,0)</f>
        <v>0</v>
      </c>
      <c r="H45793">
        <f>+IF(AND($A45793=1,$D45793=0),1,0)</f>
        <v>0</v>
      </c>
    </row>
    <row r="45794" spans="1:8" x14ac:dyDescent="0.55000000000000004">
      <c r="A45794">
        <v>0</v>
      </c>
      <c r="B45794">
        <v>0</v>
      </c>
      <c r="C45794">
        <v>1.4E-2</v>
      </c>
      <c r="D45794">
        <f t="shared" si="715"/>
        <v>0</v>
      </c>
      <c r="E45794">
        <f>+IF(AND($A45794=1,$D45794=1),1,0)</f>
        <v>0</v>
      </c>
      <c r="F45794">
        <f>+IF(AND($A45794=0,$D45794=0),1,0)</f>
        <v>1</v>
      </c>
      <c r="G45794">
        <f>+IF(AND($A45794=0,$D45794=1),1,0)</f>
        <v>0</v>
      </c>
      <c r="H45794">
        <f>+IF(AND($A45794=1,$D45794=0),1,0)</f>
        <v>0</v>
      </c>
    </row>
    <row r="45795" spans="1:8" x14ac:dyDescent="0.55000000000000004">
      <c r="A45795">
        <v>0</v>
      </c>
      <c r="B45795">
        <v>0</v>
      </c>
      <c r="C45795">
        <v>1.2999999999999999E-2</v>
      </c>
      <c r="D45795">
        <f t="shared" si="715"/>
        <v>0</v>
      </c>
      <c r="E45795">
        <f>+IF(AND($A45795=1,$D45795=1),1,0)</f>
        <v>0</v>
      </c>
      <c r="F45795">
        <f>+IF(AND($A45795=0,$D45795=0),1,0)</f>
        <v>1</v>
      </c>
      <c r="G45795">
        <f>+IF(AND($A45795=0,$D45795=1),1,0)</f>
        <v>0</v>
      </c>
      <c r="H45795">
        <f>+IF(AND($A45795=1,$D45795=0),1,0)</f>
        <v>0</v>
      </c>
    </row>
    <row r="45796" spans="1:8" x14ac:dyDescent="0.55000000000000004">
      <c r="A45796">
        <v>0</v>
      </c>
      <c r="B45796">
        <v>0</v>
      </c>
      <c r="C45796">
        <v>2.8000000000000001E-2</v>
      </c>
      <c r="D45796">
        <f t="shared" si="715"/>
        <v>0</v>
      </c>
      <c r="E45796">
        <f>+IF(AND($A45796=1,$D45796=1),1,0)</f>
        <v>0</v>
      </c>
      <c r="F45796">
        <f>+IF(AND($A45796=0,$D45796=0),1,0)</f>
        <v>1</v>
      </c>
      <c r="G45796">
        <f>+IF(AND($A45796=0,$D45796=1),1,0)</f>
        <v>0</v>
      </c>
      <c r="H45796">
        <f>+IF(AND($A45796=1,$D45796=0),1,0)</f>
        <v>0</v>
      </c>
    </row>
    <row r="45797" spans="1:8" x14ac:dyDescent="0.55000000000000004">
      <c r="A45797">
        <v>0</v>
      </c>
      <c r="B45797">
        <v>0</v>
      </c>
      <c r="C45797">
        <v>6.0000000000000001E-3</v>
      </c>
      <c r="D45797">
        <f t="shared" si="715"/>
        <v>0</v>
      </c>
      <c r="E45797">
        <f>+IF(AND($A45797=1,$D45797=1),1,0)</f>
        <v>0</v>
      </c>
      <c r="F45797">
        <f>+IF(AND($A45797=0,$D45797=0),1,0)</f>
        <v>1</v>
      </c>
      <c r="G45797">
        <f>+IF(AND($A45797=0,$D45797=1),1,0)</f>
        <v>0</v>
      </c>
      <c r="H45797">
        <f>+IF(AND($A45797=1,$D45797=0),1,0)</f>
        <v>0</v>
      </c>
    </row>
    <row r="45798" spans="1:8" x14ac:dyDescent="0.55000000000000004">
      <c r="A45798">
        <v>0</v>
      </c>
      <c r="B45798">
        <v>0</v>
      </c>
      <c r="C45798">
        <v>5.0000000000000001E-3</v>
      </c>
      <c r="D45798">
        <f t="shared" si="715"/>
        <v>0</v>
      </c>
      <c r="E45798">
        <f>+IF(AND($A45798=1,$D45798=1),1,0)</f>
        <v>0</v>
      </c>
      <c r="F45798">
        <f>+IF(AND($A45798=0,$D45798=0),1,0)</f>
        <v>1</v>
      </c>
      <c r="G45798">
        <f>+IF(AND($A45798=0,$D45798=1),1,0)</f>
        <v>0</v>
      </c>
      <c r="H45798">
        <f>+IF(AND($A45798=1,$D45798=0),1,0)</f>
        <v>0</v>
      </c>
    </row>
    <row r="45799" spans="1:8" x14ac:dyDescent="0.55000000000000004">
      <c r="A45799">
        <v>0</v>
      </c>
      <c r="B45799">
        <v>0</v>
      </c>
      <c r="C45799">
        <v>0.02</v>
      </c>
      <c r="D45799">
        <f t="shared" si="715"/>
        <v>0</v>
      </c>
      <c r="E45799">
        <f>+IF(AND($A45799=1,$D45799=1),1,0)</f>
        <v>0</v>
      </c>
      <c r="F45799">
        <f>+IF(AND($A45799=0,$D45799=0),1,0)</f>
        <v>1</v>
      </c>
      <c r="G45799">
        <f>+IF(AND($A45799=0,$D45799=1),1,0)</f>
        <v>0</v>
      </c>
      <c r="H45799">
        <f>+IF(AND($A45799=1,$D45799=0),1,0)</f>
        <v>0</v>
      </c>
    </row>
    <row r="45800" spans="1:8" x14ac:dyDescent="0.55000000000000004">
      <c r="A45800">
        <v>0</v>
      </c>
      <c r="B45800">
        <v>0</v>
      </c>
      <c r="C45800">
        <v>4.8000000000000001E-2</v>
      </c>
      <c r="D45800">
        <f t="shared" si="715"/>
        <v>0</v>
      </c>
      <c r="E45800">
        <f>+IF(AND($A45800=1,$D45800=1),1,0)</f>
        <v>0</v>
      </c>
      <c r="F45800">
        <f>+IF(AND($A45800=0,$D45800=0),1,0)</f>
        <v>1</v>
      </c>
      <c r="G45800">
        <f>+IF(AND($A45800=0,$D45800=1),1,0)</f>
        <v>0</v>
      </c>
      <c r="H45800">
        <f>+IF(AND($A45800=1,$D45800=0),1,0)</f>
        <v>0</v>
      </c>
    </row>
    <row r="45801" spans="1:8" x14ac:dyDescent="0.55000000000000004">
      <c r="A45801">
        <v>0</v>
      </c>
      <c r="B45801">
        <v>0</v>
      </c>
      <c r="C45801">
        <v>1.0999999999999999E-2</v>
      </c>
      <c r="D45801">
        <f t="shared" si="715"/>
        <v>0</v>
      </c>
      <c r="E45801">
        <f>+IF(AND($A45801=1,$D45801=1),1,0)</f>
        <v>0</v>
      </c>
      <c r="F45801">
        <f>+IF(AND($A45801=0,$D45801=0),1,0)</f>
        <v>1</v>
      </c>
      <c r="G45801">
        <f>+IF(AND($A45801=0,$D45801=1),1,0)</f>
        <v>0</v>
      </c>
      <c r="H45801">
        <f>+IF(AND($A45801=1,$D45801=0),1,0)</f>
        <v>0</v>
      </c>
    </row>
    <row r="45802" spans="1:8" x14ac:dyDescent="0.55000000000000004">
      <c r="A45802">
        <v>0</v>
      </c>
      <c r="B45802">
        <v>0</v>
      </c>
      <c r="C45802">
        <v>2.1999999999999999E-2</v>
      </c>
      <c r="D45802">
        <f t="shared" ref="D45802:D45865" si="716">+IF(C45802&gt;$K$2,1,0)</f>
        <v>0</v>
      </c>
      <c r="E45802">
        <f>+IF(AND($A45802=1,$D45802=1),1,0)</f>
        <v>0</v>
      </c>
      <c r="F45802">
        <f>+IF(AND($A45802=0,$D45802=0),1,0)</f>
        <v>1</v>
      </c>
      <c r="G45802">
        <f>+IF(AND($A45802=0,$D45802=1),1,0)</f>
        <v>0</v>
      </c>
      <c r="H45802">
        <f>+IF(AND($A45802=1,$D45802=0),1,0)</f>
        <v>0</v>
      </c>
    </row>
    <row r="45803" spans="1:8" x14ac:dyDescent="0.55000000000000004">
      <c r="A45803">
        <v>0</v>
      </c>
      <c r="B45803">
        <v>0</v>
      </c>
      <c r="C45803">
        <v>4.4999999999999998E-2</v>
      </c>
      <c r="D45803">
        <f t="shared" si="716"/>
        <v>0</v>
      </c>
      <c r="E45803">
        <f>+IF(AND($A45803=1,$D45803=1),1,0)</f>
        <v>0</v>
      </c>
      <c r="F45803">
        <f>+IF(AND($A45803=0,$D45803=0),1,0)</f>
        <v>1</v>
      </c>
      <c r="G45803">
        <f>+IF(AND($A45803=0,$D45803=1),1,0)</f>
        <v>0</v>
      </c>
      <c r="H45803">
        <f>+IF(AND($A45803=1,$D45803=0),1,0)</f>
        <v>0</v>
      </c>
    </row>
    <row r="45804" spans="1:8" x14ac:dyDescent="0.55000000000000004">
      <c r="A45804">
        <v>0</v>
      </c>
      <c r="B45804">
        <v>0</v>
      </c>
      <c r="C45804">
        <v>2.5999999999999999E-2</v>
      </c>
      <c r="D45804">
        <f t="shared" si="716"/>
        <v>0</v>
      </c>
      <c r="E45804">
        <f>+IF(AND($A45804=1,$D45804=1),1,0)</f>
        <v>0</v>
      </c>
      <c r="F45804">
        <f>+IF(AND($A45804=0,$D45804=0),1,0)</f>
        <v>1</v>
      </c>
      <c r="G45804">
        <f>+IF(AND($A45804=0,$D45804=1),1,0)</f>
        <v>0</v>
      </c>
      <c r="H45804">
        <f>+IF(AND($A45804=1,$D45804=0),1,0)</f>
        <v>0</v>
      </c>
    </row>
    <row r="45805" spans="1:8" x14ac:dyDescent="0.55000000000000004">
      <c r="A45805">
        <v>0</v>
      </c>
      <c r="B45805">
        <v>0</v>
      </c>
      <c r="C45805">
        <v>8.6999999999999994E-2</v>
      </c>
      <c r="D45805">
        <f t="shared" si="716"/>
        <v>1</v>
      </c>
      <c r="E45805">
        <f>+IF(AND($A45805=1,$D45805=1),1,0)</f>
        <v>0</v>
      </c>
      <c r="F45805">
        <f>+IF(AND($A45805=0,$D45805=0),1,0)</f>
        <v>0</v>
      </c>
      <c r="G45805">
        <f>+IF(AND($A45805=0,$D45805=1),1,0)</f>
        <v>1</v>
      </c>
      <c r="H45805">
        <f>+IF(AND($A45805=1,$D45805=0),1,0)</f>
        <v>0</v>
      </c>
    </row>
    <row r="45806" spans="1:8" x14ac:dyDescent="0.55000000000000004">
      <c r="A45806">
        <v>0</v>
      </c>
      <c r="B45806">
        <v>0</v>
      </c>
      <c r="C45806">
        <v>1.4E-2</v>
      </c>
      <c r="D45806">
        <f t="shared" si="716"/>
        <v>0</v>
      </c>
      <c r="E45806">
        <f>+IF(AND($A45806=1,$D45806=1),1,0)</f>
        <v>0</v>
      </c>
      <c r="F45806">
        <f>+IF(AND($A45806=0,$D45806=0),1,0)</f>
        <v>1</v>
      </c>
      <c r="G45806">
        <f>+IF(AND($A45806=0,$D45806=1),1,0)</f>
        <v>0</v>
      </c>
      <c r="H45806">
        <f>+IF(AND($A45806=1,$D45806=0),1,0)</f>
        <v>0</v>
      </c>
    </row>
    <row r="45807" spans="1:8" x14ac:dyDescent="0.55000000000000004">
      <c r="A45807">
        <v>0</v>
      </c>
      <c r="B45807">
        <v>0</v>
      </c>
      <c r="C45807">
        <v>8.3000000000000004E-2</v>
      </c>
      <c r="D45807">
        <f t="shared" si="716"/>
        <v>1</v>
      </c>
      <c r="E45807">
        <f>+IF(AND($A45807=1,$D45807=1),1,0)</f>
        <v>0</v>
      </c>
      <c r="F45807">
        <f>+IF(AND($A45807=0,$D45807=0),1,0)</f>
        <v>0</v>
      </c>
      <c r="G45807">
        <f>+IF(AND($A45807=0,$D45807=1),1,0)</f>
        <v>1</v>
      </c>
      <c r="H45807">
        <f>+IF(AND($A45807=1,$D45807=0),1,0)</f>
        <v>0</v>
      </c>
    </row>
    <row r="45808" spans="1:8" x14ac:dyDescent="0.55000000000000004">
      <c r="A45808">
        <v>0</v>
      </c>
      <c r="B45808">
        <v>0</v>
      </c>
      <c r="C45808">
        <v>1.2E-2</v>
      </c>
      <c r="D45808">
        <f t="shared" si="716"/>
        <v>0</v>
      </c>
      <c r="E45808">
        <f>+IF(AND($A45808=1,$D45808=1),1,0)</f>
        <v>0</v>
      </c>
      <c r="F45808">
        <f>+IF(AND($A45808=0,$D45808=0),1,0)</f>
        <v>1</v>
      </c>
      <c r="G45808">
        <f>+IF(AND($A45808=0,$D45808=1),1,0)</f>
        <v>0</v>
      </c>
      <c r="H45808">
        <f>+IF(AND($A45808=1,$D45808=0),1,0)</f>
        <v>0</v>
      </c>
    </row>
    <row r="45809" spans="1:8" x14ac:dyDescent="0.55000000000000004">
      <c r="A45809">
        <v>0</v>
      </c>
      <c r="B45809">
        <v>0</v>
      </c>
      <c r="C45809">
        <v>2.5000000000000001E-2</v>
      </c>
      <c r="D45809">
        <f t="shared" si="716"/>
        <v>0</v>
      </c>
      <c r="E45809">
        <f>+IF(AND($A45809=1,$D45809=1),1,0)</f>
        <v>0</v>
      </c>
      <c r="F45809">
        <f>+IF(AND($A45809=0,$D45809=0),1,0)</f>
        <v>1</v>
      </c>
      <c r="G45809">
        <f>+IF(AND($A45809=0,$D45809=1),1,0)</f>
        <v>0</v>
      </c>
      <c r="H45809">
        <f>+IF(AND($A45809=1,$D45809=0),1,0)</f>
        <v>0</v>
      </c>
    </row>
    <row r="45810" spans="1:8" x14ac:dyDescent="0.55000000000000004">
      <c r="A45810">
        <v>0</v>
      </c>
      <c r="B45810">
        <v>0</v>
      </c>
      <c r="C45810">
        <v>1.2E-2</v>
      </c>
      <c r="D45810">
        <f t="shared" si="716"/>
        <v>0</v>
      </c>
      <c r="E45810">
        <f>+IF(AND($A45810=1,$D45810=1),1,0)</f>
        <v>0</v>
      </c>
      <c r="F45810">
        <f>+IF(AND($A45810=0,$D45810=0),1,0)</f>
        <v>1</v>
      </c>
      <c r="G45810">
        <f>+IF(AND($A45810=0,$D45810=1),1,0)</f>
        <v>0</v>
      </c>
      <c r="H45810">
        <f>+IF(AND($A45810=1,$D45810=0),1,0)</f>
        <v>0</v>
      </c>
    </row>
    <row r="45811" spans="1:8" x14ac:dyDescent="0.55000000000000004">
      <c r="A45811">
        <v>0</v>
      </c>
      <c r="B45811">
        <v>0</v>
      </c>
      <c r="C45811">
        <v>2.3E-2</v>
      </c>
      <c r="D45811">
        <f t="shared" si="716"/>
        <v>0</v>
      </c>
      <c r="E45811">
        <f>+IF(AND($A45811=1,$D45811=1),1,0)</f>
        <v>0</v>
      </c>
      <c r="F45811">
        <f>+IF(AND($A45811=0,$D45811=0),1,0)</f>
        <v>1</v>
      </c>
      <c r="G45811">
        <f>+IF(AND($A45811=0,$D45811=1),1,0)</f>
        <v>0</v>
      </c>
      <c r="H45811">
        <f>+IF(AND($A45811=1,$D45811=0),1,0)</f>
        <v>0</v>
      </c>
    </row>
    <row r="45812" spans="1:8" x14ac:dyDescent="0.55000000000000004">
      <c r="A45812">
        <v>0</v>
      </c>
      <c r="B45812">
        <v>0</v>
      </c>
      <c r="C45812">
        <v>2.4E-2</v>
      </c>
      <c r="D45812">
        <f t="shared" si="716"/>
        <v>0</v>
      </c>
      <c r="E45812">
        <f>+IF(AND($A45812=1,$D45812=1),1,0)</f>
        <v>0</v>
      </c>
      <c r="F45812">
        <f>+IF(AND($A45812=0,$D45812=0),1,0)</f>
        <v>1</v>
      </c>
      <c r="G45812">
        <f>+IF(AND($A45812=0,$D45812=1),1,0)</f>
        <v>0</v>
      </c>
      <c r="H45812">
        <f>+IF(AND($A45812=1,$D45812=0),1,0)</f>
        <v>0</v>
      </c>
    </row>
    <row r="45813" spans="1:8" x14ac:dyDescent="0.55000000000000004">
      <c r="A45813">
        <v>0</v>
      </c>
      <c r="B45813">
        <v>0</v>
      </c>
      <c r="C45813">
        <v>1.6E-2</v>
      </c>
      <c r="D45813">
        <f t="shared" si="716"/>
        <v>0</v>
      </c>
      <c r="E45813">
        <f>+IF(AND($A45813=1,$D45813=1),1,0)</f>
        <v>0</v>
      </c>
      <c r="F45813">
        <f>+IF(AND($A45813=0,$D45813=0),1,0)</f>
        <v>1</v>
      </c>
      <c r="G45813">
        <f>+IF(AND($A45813=0,$D45813=1),1,0)</f>
        <v>0</v>
      </c>
      <c r="H45813">
        <f>+IF(AND($A45813=1,$D45813=0),1,0)</f>
        <v>0</v>
      </c>
    </row>
    <row r="45814" spans="1:8" x14ac:dyDescent="0.55000000000000004">
      <c r="A45814">
        <v>1</v>
      </c>
      <c r="B45814">
        <v>1</v>
      </c>
      <c r="C45814">
        <v>0.58799999999999997</v>
      </c>
      <c r="D45814">
        <f t="shared" si="716"/>
        <v>1</v>
      </c>
      <c r="E45814">
        <f>+IF(AND($A45814=1,$D45814=1),1,0)</f>
        <v>1</v>
      </c>
      <c r="F45814">
        <f>+IF(AND($A45814=0,$D45814=0),1,0)</f>
        <v>0</v>
      </c>
      <c r="G45814">
        <f>+IF(AND($A45814=0,$D45814=1),1,0)</f>
        <v>0</v>
      </c>
      <c r="H45814">
        <f>+IF(AND($A45814=1,$D45814=0),1,0)</f>
        <v>0</v>
      </c>
    </row>
    <row r="45815" spans="1:8" x14ac:dyDescent="0.55000000000000004">
      <c r="A45815">
        <v>0</v>
      </c>
      <c r="B45815">
        <v>0</v>
      </c>
      <c r="C45815">
        <v>0.02</v>
      </c>
      <c r="D45815">
        <f t="shared" si="716"/>
        <v>0</v>
      </c>
      <c r="E45815">
        <f>+IF(AND($A45815=1,$D45815=1),1,0)</f>
        <v>0</v>
      </c>
      <c r="F45815">
        <f>+IF(AND($A45815=0,$D45815=0),1,0)</f>
        <v>1</v>
      </c>
      <c r="G45815">
        <f>+IF(AND($A45815=0,$D45815=1),1,0)</f>
        <v>0</v>
      </c>
      <c r="H45815">
        <f>+IF(AND($A45815=1,$D45815=0),1,0)</f>
        <v>0</v>
      </c>
    </row>
    <row r="45816" spans="1:8" x14ac:dyDescent="0.55000000000000004">
      <c r="A45816">
        <v>0</v>
      </c>
      <c r="B45816">
        <v>0</v>
      </c>
      <c r="C45816">
        <v>1.4E-2</v>
      </c>
      <c r="D45816">
        <f t="shared" si="716"/>
        <v>0</v>
      </c>
      <c r="E45816">
        <f>+IF(AND($A45816=1,$D45816=1),1,0)</f>
        <v>0</v>
      </c>
      <c r="F45816">
        <f>+IF(AND($A45816=0,$D45816=0),1,0)</f>
        <v>1</v>
      </c>
      <c r="G45816">
        <f>+IF(AND($A45816=0,$D45816=1),1,0)</f>
        <v>0</v>
      </c>
      <c r="H45816">
        <f>+IF(AND($A45816=1,$D45816=0),1,0)</f>
        <v>0</v>
      </c>
    </row>
    <row r="45817" spans="1:8" x14ac:dyDescent="0.55000000000000004">
      <c r="A45817">
        <v>0</v>
      </c>
      <c r="B45817">
        <v>0</v>
      </c>
      <c r="C45817">
        <v>0.02</v>
      </c>
      <c r="D45817">
        <f t="shared" si="716"/>
        <v>0</v>
      </c>
      <c r="E45817">
        <f>+IF(AND($A45817=1,$D45817=1),1,0)</f>
        <v>0</v>
      </c>
      <c r="F45817">
        <f>+IF(AND($A45817=0,$D45817=0),1,0)</f>
        <v>1</v>
      </c>
      <c r="G45817">
        <f>+IF(AND($A45817=0,$D45817=1),1,0)</f>
        <v>0</v>
      </c>
      <c r="H45817">
        <f>+IF(AND($A45817=1,$D45817=0),1,0)</f>
        <v>0</v>
      </c>
    </row>
    <row r="45818" spans="1:8" x14ac:dyDescent="0.55000000000000004">
      <c r="A45818">
        <v>0</v>
      </c>
      <c r="B45818">
        <v>0</v>
      </c>
      <c r="C45818">
        <v>2.7E-2</v>
      </c>
      <c r="D45818">
        <f t="shared" si="716"/>
        <v>0</v>
      </c>
      <c r="E45818">
        <f>+IF(AND($A45818=1,$D45818=1),1,0)</f>
        <v>0</v>
      </c>
      <c r="F45818">
        <f>+IF(AND($A45818=0,$D45818=0),1,0)</f>
        <v>1</v>
      </c>
      <c r="G45818">
        <f>+IF(AND($A45818=0,$D45818=1),1,0)</f>
        <v>0</v>
      </c>
      <c r="H45818">
        <f>+IF(AND($A45818=1,$D45818=0),1,0)</f>
        <v>0</v>
      </c>
    </row>
    <row r="45819" spans="1:8" x14ac:dyDescent="0.55000000000000004">
      <c r="A45819">
        <v>0</v>
      </c>
      <c r="B45819">
        <v>0</v>
      </c>
      <c r="C45819">
        <v>6.0000000000000001E-3</v>
      </c>
      <c r="D45819">
        <f t="shared" si="716"/>
        <v>0</v>
      </c>
      <c r="E45819">
        <f>+IF(AND($A45819=1,$D45819=1),1,0)</f>
        <v>0</v>
      </c>
      <c r="F45819">
        <f>+IF(AND($A45819=0,$D45819=0),1,0)</f>
        <v>1</v>
      </c>
      <c r="G45819">
        <f>+IF(AND($A45819=0,$D45819=1),1,0)</f>
        <v>0</v>
      </c>
      <c r="H45819">
        <f>+IF(AND($A45819=1,$D45819=0),1,0)</f>
        <v>0</v>
      </c>
    </row>
    <row r="45820" spans="1:8" x14ac:dyDescent="0.55000000000000004">
      <c r="A45820">
        <v>0</v>
      </c>
      <c r="B45820">
        <v>0</v>
      </c>
      <c r="C45820">
        <v>5.7000000000000002E-2</v>
      </c>
      <c r="D45820">
        <f t="shared" si="716"/>
        <v>0</v>
      </c>
      <c r="E45820">
        <f>+IF(AND($A45820=1,$D45820=1),1,0)</f>
        <v>0</v>
      </c>
      <c r="F45820">
        <f>+IF(AND($A45820=0,$D45820=0),1,0)</f>
        <v>1</v>
      </c>
      <c r="G45820">
        <f>+IF(AND($A45820=0,$D45820=1),1,0)</f>
        <v>0</v>
      </c>
      <c r="H45820">
        <f>+IF(AND($A45820=1,$D45820=0),1,0)</f>
        <v>0</v>
      </c>
    </row>
    <row r="45821" spans="1:8" x14ac:dyDescent="0.55000000000000004">
      <c r="A45821">
        <v>0</v>
      </c>
      <c r="B45821">
        <v>0</v>
      </c>
      <c r="C45821">
        <v>8.0000000000000002E-3</v>
      </c>
      <c r="D45821">
        <f t="shared" si="716"/>
        <v>0</v>
      </c>
      <c r="E45821">
        <f>+IF(AND($A45821=1,$D45821=1),1,0)</f>
        <v>0</v>
      </c>
      <c r="F45821">
        <f>+IF(AND($A45821=0,$D45821=0),1,0)</f>
        <v>1</v>
      </c>
      <c r="G45821">
        <f>+IF(AND($A45821=0,$D45821=1),1,0)</f>
        <v>0</v>
      </c>
      <c r="H45821">
        <f>+IF(AND($A45821=1,$D45821=0),1,0)</f>
        <v>0</v>
      </c>
    </row>
    <row r="45822" spans="1:8" x14ac:dyDescent="0.55000000000000004">
      <c r="A45822">
        <v>0</v>
      </c>
      <c r="B45822">
        <v>0</v>
      </c>
      <c r="C45822">
        <v>0.06</v>
      </c>
      <c r="D45822">
        <f t="shared" si="716"/>
        <v>0</v>
      </c>
      <c r="E45822">
        <f>+IF(AND($A45822=1,$D45822=1),1,0)</f>
        <v>0</v>
      </c>
      <c r="F45822">
        <f>+IF(AND($A45822=0,$D45822=0),1,0)</f>
        <v>1</v>
      </c>
      <c r="G45822">
        <f>+IF(AND($A45822=0,$D45822=1),1,0)</f>
        <v>0</v>
      </c>
      <c r="H45822">
        <f>+IF(AND($A45822=1,$D45822=0),1,0)</f>
        <v>0</v>
      </c>
    </row>
    <row r="45823" spans="1:8" x14ac:dyDescent="0.55000000000000004">
      <c r="A45823">
        <v>0</v>
      </c>
      <c r="B45823">
        <v>0</v>
      </c>
      <c r="C45823">
        <v>2.1000000000000001E-2</v>
      </c>
      <c r="D45823">
        <f t="shared" si="716"/>
        <v>0</v>
      </c>
      <c r="E45823">
        <f>+IF(AND($A45823=1,$D45823=1),1,0)</f>
        <v>0</v>
      </c>
      <c r="F45823">
        <f>+IF(AND($A45823=0,$D45823=0),1,0)</f>
        <v>1</v>
      </c>
      <c r="G45823">
        <f>+IF(AND($A45823=0,$D45823=1),1,0)</f>
        <v>0</v>
      </c>
      <c r="H45823">
        <f>+IF(AND($A45823=1,$D45823=0),1,0)</f>
        <v>0</v>
      </c>
    </row>
    <row r="45824" spans="1:8" x14ac:dyDescent="0.55000000000000004">
      <c r="A45824">
        <v>0</v>
      </c>
      <c r="B45824">
        <v>0</v>
      </c>
      <c r="C45824">
        <v>5.7000000000000002E-2</v>
      </c>
      <c r="D45824">
        <f t="shared" si="716"/>
        <v>0</v>
      </c>
      <c r="E45824">
        <f>+IF(AND($A45824=1,$D45824=1),1,0)</f>
        <v>0</v>
      </c>
      <c r="F45824">
        <f>+IF(AND($A45824=0,$D45824=0),1,0)</f>
        <v>1</v>
      </c>
      <c r="G45824">
        <f>+IF(AND($A45824=0,$D45824=1),1,0)</f>
        <v>0</v>
      </c>
      <c r="H45824">
        <f>+IF(AND($A45824=1,$D45824=0),1,0)</f>
        <v>0</v>
      </c>
    </row>
    <row r="45825" spans="1:8" x14ac:dyDescent="0.55000000000000004">
      <c r="A45825">
        <v>0</v>
      </c>
      <c r="B45825">
        <v>0</v>
      </c>
      <c r="C45825">
        <v>0.105</v>
      </c>
      <c r="D45825">
        <f t="shared" si="716"/>
        <v>1</v>
      </c>
      <c r="E45825">
        <f>+IF(AND($A45825=1,$D45825=1),1,0)</f>
        <v>0</v>
      </c>
      <c r="F45825">
        <f>+IF(AND($A45825=0,$D45825=0),1,0)</f>
        <v>0</v>
      </c>
      <c r="G45825">
        <f>+IF(AND($A45825=0,$D45825=1),1,0)</f>
        <v>1</v>
      </c>
      <c r="H45825">
        <f>+IF(AND($A45825=1,$D45825=0),1,0)</f>
        <v>0</v>
      </c>
    </row>
    <row r="45826" spans="1:8" x14ac:dyDescent="0.55000000000000004">
      <c r="A45826">
        <v>0</v>
      </c>
      <c r="B45826">
        <v>0</v>
      </c>
      <c r="C45826">
        <v>7.0000000000000001E-3</v>
      </c>
      <c r="D45826">
        <f t="shared" si="716"/>
        <v>0</v>
      </c>
      <c r="E45826">
        <f>+IF(AND($A45826=1,$D45826=1),1,0)</f>
        <v>0</v>
      </c>
      <c r="F45826">
        <f>+IF(AND($A45826=0,$D45826=0),1,0)</f>
        <v>1</v>
      </c>
      <c r="G45826">
        <f>+IF(AND($A45826=0,$D45826=1),1,0)</f>
        <v>0</v>
      </c>
      <c r="H45826">
        <f>+IF(AND($A45826=1,$D45826=0),1,0)</f>
        <v>0</v>
      </c>
    </row>
    <row r="45827" spans="1:8" x14ac:dyDescent="0.55000000000000004">
      <c r="A45827">
        <v>0</v>
      </c>
      <c r="B45827">
        <v>0</v>
      </c>
      <c r="C45827">
        <v>1.2E-2</v>
      </c>
      <c r="D45827">
        <f t="shared" si="716"/>
        <v>0</v>
      </c>
      <c r="E45827">
        <f>+IF(AND($A45827=1,$D45827=1),1,0)</f>
        <v>0</v>
      </c>
      <c r="F45827">
        <f>+IF(AND($A45827=0,$D45827=0),1,0)</f>
        <v>1</v>
      </c>
      <c r="G45827">
        <f>+IF(AND($A45827=0,$D45827=1),1,0)</f>
        <v>0</v>
      </c>
      <c r="H45827">
        <f>+IF(AND($A45827=1,$D45827=0),1,0)</f>
        <v>0</v>
      </c>
    </row>
    <row r="45828" spans="1:8" x14ac:dyDescent="0.55000000000000004">
      <c r="A45828">
        <v>0</v>
      </c>
      <c r="B45828">
        <v>0</v>
      </c>
      <c r="C45828">
        <v>2.7E-2</v>
      </c>
      <c r="D45828">
        <f t="shared" si="716"/>
        <v>0</v>
      </c>
      <c r="E45828">
        <f>+IF(AND($A45828=1,$D45828=1),1,0)</f>
        <v>0</v>
      </c>
      <c r="F45828">
        <f>+IF(AND($A45828=0,$D45828=0),1,0)</f>
        <v>1</v>
      </c>
      <c r="G45828">
        <f>+IF(AND($A45828=0,$D45828=1),1,0)</f>
        <v>0</v>
      </c>
      <c r="H45828">
        <f>+IF(AND($A45828=1,$D45828=0),1,0)</f>
        <v>0</v>
      </c>
    </row>
    <row r="45829" spans="1:8" x14ac:dyDescent="0.55000000000000004">
      <c r="A45829">
        <v>0</v>
      </c>
      <c r="B45829">
        <v>0</v>
      </c>
      <c r="C45829">
        <v>2.8000000000000001E-2</v>
      </c>
      <c r="D45829">
        <f t="shared" si="716"/>
        <v>0</v>
      </c>
      <c r="E45829">
        <f>+IF(AND($A45829=1,$D45829=1),1,0)</f>
        <v>0</v>
      </c>
      <c r="F45829">
        <f>+IF(AND($A45829=0,$D45829=0),1,0)</f>
        <v>1</v>
      </c>
      <c r="G45829">
        <f>+IF(AND($A45829=0,$D45829=1),1,0)</f>
        <v>0</v>
      </c>
      <c r="H45829">
        <f>+IF(AND($A45829=1,$D45829=0),1,0)</f>
        <v>0</v>
      </c>
    </row>
    <row r="45830" spans="1:8" x14ac:dyDescent="0.55000000000000004">
      <c r="A45830">
        <v>0</v>
      </c>
      <c r="B45830">
        <v>0</v>
      </c>
      <c r="C45830">
        <v>0.03</v>
      </c>
      <c r="D45830">
        <f t="shared" si="716"/>
        <v>0</v>
      </c>
      <c r="E45830">
        <f>+IF(AND($A45830=1,$D45830=1),1,0)</f>
        <v>0</v>
      </c>
      <c r="F45830">
        <f>+IF(AND($A45830=0,$D45830=0),1,0)</f>
        <v>1</v>
      </c>
      <c r="G45830">
        <f>+IF(AND($A45830=0,$D45830=1),1,0)</f>
        <v>0</v>
      </c>
      <c r="H45830">
        <f>+IF(AND($A45830=1,$D45830=0),1,0)</f>
        <v>0</v>
      </c>
    </row>
    <row r="45831" spans="1:8" x14ac:dyDescent="0.55000000000000004">
      <c r="A45831">
        <v>0</v>
      </c>
      <c r="B45831">
        <v>0</v>
      </c>
      <c r="C45831">
        <v>1.4E-2</v>
      </c>
      <c r="D45831">
        <f t="shared" si="716"/>
        <v>0</v>
      </c>
      <c r="E45831">
        <f>+IF(AND($A45831=1,$D45831=1),1,0)</f>
        <v>0</v>
      </c>
      <c r="F45831">
        <f>+IF(AND($A45831=0,$D45831=0),1,0)</f>
        <v>1</v>
      </c>
      <c r="G45831">
        <f>+IF(AND($A45831=0,$D45831=1),1,0)</f>
        <v>0</v>
      </c>
      <c r="H45831">
        <f>+IF(AND($A45831=1,$D45831=0),1,0)</f>
        <v>0</v>
      </c>
    </row>
    <row r="45832" spans="1:8" x14ac:dyDescent="0.55000000000000004">
      <c r="A45832">
        <v>0</v>
      </c>
      <c r="B45832">
        <v>0</v>
      </c>
      <c r="C45832">
        <v>2.1000000000000001E-2</v>
      </c>
      <c r="D45832">
        <f t="shared" si="716"/>
        <v>0</v>
      </c>
      <c r="E45832">
        <f>+IF(AND($A45832=1,$D45832=1),1,0)</f>
        <v>0</v>
      </c>
      <c r="F45832">
        <f>+IF(AND($A45832=0,$D45832=0),1,0)</f>
        <v>1</v>
      </c>
      <c r="G45832">
        <f>+IF(AND($A45832=0,$D45832=1),1,0)</f>
        <v>0</v>
      </c>
      <c r="H45832">
        <f>+IF(AND($A45832=1,$D45832=0),1,0)</f>
        <v>0</v>
      </c>
    </row>
    <row r="45833" spans="1:8" x14ac:dyDescent="0.55000000000000004">
      <c r="A45833">
        <v>0</v>
      </c>
      <c r="B45833">
        <v>0</v>
      </c>
      <c r="C45833">
        <v>1.0999999999999999E-2</v>
      </c>
      <c r="D45833">
        <f t="shared" si="716"/>
        <v>0</v>
      </c>
      <c r="E45833">
        <f>+IF(AND($A45833=1,$D45833=1),1,0)</f>
        <v>0</v>
      </c>
      <c r="F45833">
        <f>+IF(AND($A45833=0,$D45833=0),1,0)</f>
        <v>1</v>
      </c>
      <c r="G45833">
        <f>+IF(AND($A45833=0,$D45833=1),1,0)</f>
        <v>0</v>
      </c>
      <c r="H45833">
        <f>+IF(AND($A45833=1,$D45833=0),1,0)</f>
        <v>0</v>
      </c>
    </row>
    <row r="45834" spans="1:8" x14ac:dyDescent="0.55000000000000004">
      <c r="A45834">
        <v>0</v>
      </c>
      <c r="B45834">
        <v>0</v>
      </c>
      <c r="C45834">
        <v>0.46100000000000002</v>
      </c>
      <c r="D45834">
        <f t="shared" si="716"/>
        <v>1</v>
      </c>
      <c r="E45834">
        <f>+IF(AND($A45834=1,$D45834=1),1,0)</f>
        <v>0</v>
      </c>
      <c r="F45834">
        <f>+IF(AND($A45834=0,$D45834=0),1,0)</f>
        <v>0</v>
      </c>
      <c r="G45834">
        <f>+IF(AND($A45834=0,$D45834=1),1,0)</f>
        <v>1</v>
      </c>
      <c r="H45834">
        <f>+IF(AND($A45834=1,$D45834=0),1,0)</f>
        <v>0</v>
      </c>
    </row>
    <row r="45835" spans="1:8" x14ac:dyDescent="0.55000000000000004">
      <c r="A45835">
        <v>0</v>
      </c>
      <c r="B45835">
        <v>0</v>
      </c>
      <c r="C45835">
        <v>0.01</v>
      </c>
      <c r="D45835">
        <f t="shared" si="716"/>
        <v>0</v>
      </c>
      <c r="E45835">
        <f>+IF(AND($A45835=1,$D45835=1),1,0)</f>
        <v>0</v>
      </c>
      <c r="F45835">
        <f>+IF(AND($A45835=0,$D45835=0),1,0)</f>
        <v>1</v>
      </c>
      <c r="G45835">
        <f>+IF(AND($A45835=0,$D45835=1),1,0)</f>
        <v>0</v>
      </c>
      <c r="H45835">
        <f>+IF(AND($A45835=1,$D45835=0),1,0)</f>
        <v>0</v>
      </c>
    </row>
    <row r="45836" spans="1:8" x14ac:dyDescent="0.55000000000000004">
      <c r="A45836">
        <v>0</v>
      </c>
      <c r="B45836">
        <v>0</v>
      </c>
      <c r="C45836">
        <v>1.0999999999999999E-2</v>
      </c>
      <c r="D45836">
        <f t="shared" si="716"/>
        <v>0</v>
      </c>
      <c r="E45836">
        <f>+IF(AND($A45836=1,$D45836=1),1,0)</f>
        <v>0</v>
      </c>
      <c r="F45836">
        <f>+IF(AND($A45836=0,$D45836=0),1,0)</f>
        <v>1</v>
      </c>
      <c r="G45836">
        <f>+IF(AND($A45836=0,$D45836=1),1,0)</f>
        <v>0</v>
      </c>
      <c r="H45836">
        <f>+IF(AND($A45836=1,$D45836=0),1,0)</f>
        <v>0</v>
      </c>
    </row>
    <row r="45837" spans="1:8" x14ac:dyDescent="0.55000000000000004">
      <c r="A45837">
        <v>0</v>
      </c>
      <c r="B45837">
        <v>0</v>
      </c>
      <c r="C45837">
        <v>1.2999999999999999E-2</v>
      </c>
      <c r="D45837">
        <f t="shared" si="716"/>
        <v>0</v>
      </c>
      <c r="E45837">
        <f>+IF(AND($A45837=1,$D45837=1),1,0)</f>
        <v>0</v>
      </c>
      <c r="F45837">
        <f>+IF(AND($A45837=0,$D45837=0),1,0)</f>
        <v>1</v>
      </c>
      <c r="G45837">
        <f>+IF(AND($A45837=0,$D45837=1),1,0)</f>
        <v>0</v>
      </c>
      <c r="H45837">
        <f>+IF(AND($A45837=1,$D45837=0),1,0)</f>
        <v>0</v>
      </c>
    </row>
    <row r="45838" spans="1:8" x14ac:dyDescent="0.55000000000000004">
      <c r="A45838">
        <v>0</v>
      </c>
      <c r="B45838">
        <v>0</v>
      </c>
      <c r="C45838">
        <v>1.6E-2</v>
      </c>
      <c r="D45838">
        <f t="shared" si="716"/>
        <v>0</v>
      </c>
      <c r="E45838">
        <f>+IF(AND($A45838=1,$D45838=1),1,0)</f>
        <v>0</v>
      </c>
      <c r="F45838">
        <f>+IF(AND($A45838=0,$D45838=0),1,0)</f>
        <v>1</v>
      </c>
      <c r="G45838">
        <f>+IF(AND($A45838=0,$D45838=1),1,0)</f>
        <v>0</v>
      </c>
      <c r="H45838">
        <f>+IF(AND($A45838=1,$D45838=0),1,0)</f>
        <v>0</v>
      </c>
    </row>
    <row r="45839" spans="1:8" x14ac:dyDescent="0.55000000000000004">
      <c r="A45839">
        <v>0</v>
      </c>
      <c r="B45839">
        <v>0</v>
      </c>
      <c r="C45839">
        <v>0.14000000000000001</v>
      </c>
      <c r="D45839">
        <f t="shared" si="716"/>
        <v>1</v>
      </c>
      <c r="E45839">
        <f>+IF(AND($A45839=1,$D45839=1),1,0)</f>
        <v>0</v>
      </c>
      <c r="F45839">
        <f>+IF(AND($A45839=0,$D45839=0),1,0)</f>
        <v>0</v>
      </c>
      <c r="G45839">
        <f>+IF(AND($A45839=0,$D45839=1),1,0)</f>
        <v>1</v>
      </c>
      <c r="H45839">
        <f>+IF(AND($A45839=1,$D45839=0),1,0)</f>
        <v>0</v>
      </c>
    </row>
    <row r="45840" spans="1:8" x14ac:dyDescent="0.55000000000000004">
      <c r="A45840">
        <v>0</v>
      </c>
      <c r="B45840">
        <v>0</v>
      </c>
      <c r="C45840">
        <v>6.0000000000000001E-3</v>
      </c>
      <c r="D45840">
        <f t="shared" si="716"/>
        <v>0</v>
      </c>
      <c r="E45840">
        <f>+IF(AND($A45840=1,$D45840=1),1,0)</f>
        <v>0</v>
      </c>
      <c r="F45840">
        <f>+IF(AND($A45840=0,$D45840=0),1,0)</f>
        <v>1</v>
      </c>
      <c r="G45840">
        <f>+IF(AND($A45840=0,$D45840=1),1,0)</f>
        <v>0</v>
      </c>
      <c r="H45840">
        <f>+IF(AND($A45840=1,$D45840=0),1,0)</f>
        <v>0</v>
      </c>
    </row>
    <row r="45841" spans="1:8" x14ac:dyDescent="0.55000000000000004">
      <c r="A45841">
        <v>0</v>
      </c>
      <c r="B45841">
        <v>0</v>
      </c>
      <c r="C45841">
        <v>1.4999999999999999E-2</v>
      </c>
      <c r="D45841">
        <f t="shared" si="716"/>
        <v>0</v>
      </c>
      <c r="E45841">
        <f>+IF(AND($A45841=1,$D45841=1),1,0)</f>
        <v>0</v>
      </c>
      <c r="F45841">
        <f>+IF(AND($A45841=0,$D45841=0),1,0)</f>
        <v>1</v>
      </c>
      <c r="G45841">
        <f>+IF(AND($A45841=0,$D45841=1),1,0)</f>
        <v>0</v>
      </c>
      <c r="H45841">
        <f>+IF(AND($A45841=1,$D45841=0),1,0)</f>
        <v>0</v>
      </c>
    </row>
    <row r="45842" spans="1:8" x14ac:dyDescent="0.55000000000000004">
      <c r="A45842">
        <v>0</v>
      </c>
      <c r="B45842">
        <v>0</v>
      </c>
      <c r="C45842">
        <v>1.2E-2</v>
      </c>
      <c r="D45842">
        <f t="shared" si="716"/>
        <v>0</v>
      </c>
      <c r="E45842">
        <f>+IF(AND($A45842=1,$D45842=1),1,0)</f>
        <v>0</v>
      </c>
      <c r="F45842">
        <f>+IF(AND($A45842=0,$D45842=0),1,0)</f>
        <v>1</v>
      </c>
      <c r="G45842">
        <f>+IF(AND($A45842=0,$D45842=1),1,0)</f>
        <v>0</v>
      </c>
      <c r="H45842">
        <f>+IF(AND($A45842=1,$D45842=0),1,0)</f>
        <v>0</v>
      </c>
    </row>
    <row r="45843" spans="1:8" x14ac:dyDescent="0.55000000000000004">
      <c r="A45843">
        <v>0</v>
      </c>
      <c r="B45843">
        <v>0</v>
      </c>
      <c r="C45843">
        <v>5.6000000000000001E-2</v>
      </c>
      <c r="D45843">
        <f t="shared" si="716"/>
        <v>0</v>
      </c>
      <c r="E45843">
        <f>+IF(AND($A45843=1,$D45843=1),1,0)</f>
        <v>0</v>
      </c>
      <c r="F45843">
        <f>+IF(AND($A45843=0,$D45843=0),1,0)</f>
        <v>1</v>
      </c>
      <c r="G45843">
        <f>+IF(AND($A45843=0,$D45843=1),1,0)</f>
        <v>0</v>
      </c>
      <c r="H45843">
        <f>+IF(AND($A45843=1,$D45843=0),1,0)</f>
        <v>0</v>
      </c>
    </row>
    <row r="45844" spans="1:8" x14ac:dyDescent="0.55000000000000004">
      <c r="A45844">
        <v>0</v>
      </c>
      <c r="B45844">
        <v>0</v>
      </c>
      <c r="C45844">
        <v>1.7000000000000001E-2</v>
      </c>
      <c r="D45844">
        <f t="shared" si="716"/>
        <v>0</v>
      </c>
      <c r="E45844">
        <f>+IF(AND($A45844=1,$D45844=1),1,0)</f>
        <v>0</v>
      </c>
      <c r="F45844">
        <f>+IF(AND($A45844=0,$D45844=0),1,0)</f>
        <v>1</v>
      </c>
      <c r="G45844">
        <f>+IF(AND($A45844=0,$D45844=1),1,0)</f>
        <v>0</v>
      </c>
      <c r="H45844">
        <f>+IF(AND($A45844=1,$D45844=0),1,0)</f>
        <v>0</v>
      </c>
    </row>
    <row r="45845" spans="1:8" x14ac:dyDescent="0.55000000000000004">
      <c r="A45845">
        <v>0</v>
      </c>
      <c r="B45845">
        <v>0</v>
      </c>
      <c r="C45845">
        <v>2.5000000000000001E-2</v>
      </c>
      <c r="D45845">
        <f t="shared" si="716"/>
        <v>0</v>
      </c>
      <c r="E45845">
        <f>+IF(AND($A45845=1,$D45845=1),1,0)</f>
        <v>0</v>
      </c>
      <c r="F45845">
        <f>+IF(AND($A45845=0,$D45845=0),1,0)</f>
        <v>1</v>
      </c>
      <c r="G45845">
        <f>+IF(AND($A45845=0,$D45845=1),1,0)</f>
        <v>0</v>
      </c>
      <c r="H45845">
        <f>+IF(AND($A45845=1,$D45845=0),1,0)</f>
        <v>0</v>
      </c>
    </row>
    <row r="45846" spans="1:8" x14ac:dyDescent="0.55000000000000004">
      <c r="A45846">
        <v>0</v>
      </c>
      <c r="B45846">
        <v>0</v>
      </c>
      <c r="C45846">
        <v>1.9E-2</v>
      </c>
      <c r="D45846">
        <f t="shared" si="716"/>
        <v>0</v>
      </c>
      <c r="E45846">
        <f>+IF(AND($A45846=1,$D45846=1),1,0)</f>
        <v>0</v>
      </c>
      <c r="F45846">
        <f>+IF(AND($A45846=0,$D45846=0),1,0)</f>
        <v>1</v>
      </c>
      <c r="G45846">
        <f>+IF(AND($A45846=0,$D45846=1),1,0)</f>
        <v>0</v>
      </c>
      <c r="H45846">
        <f>+IF(AND($A45846=1,$D45846=0),1,0)</f>
        <v>0</v>
      </c>
    </row>
    <row r="45847" spans="1:8" x14ac:dyDescent="0.55000000000000004">
      <c r="A45847">
        <v>0</v>
      </c>
      <c r="B45847">
        <v>0</v>
      </c>
      <c r="C45847">
        <v>1.4999999999999999E-2</v>
      </c>
      <c r="D45847">
        <f t="shared" si="716"/>
        <v>0</v>
      </c>
      <c r="E45847">
        <f>+IF(AND($A45847=1,$D45847=1),1,0)</f>
        <v>0</v>
      </c>
      <c r="F45847">
        <f>+IF(AND($A45847=0,$D45847=0),1,0)</f>
        <v>1</v>
      </c>
      <c r="G45847">
        <f>+IF(AND($A45847=0,$D45847=1),1,0)</f>
        <v>0</v>
      </c>
      <c r="H45847">
        <f>+IF(AND($A45847=1,$D45847=0),1,0)</f>
        <v>0</v>
      </c>
    </row>
    <row r="45848" spans="1:8" x14ac:dyDescent="0.55000000000000004">
      <c r="A45848">
        <v>0</v>
      </c>
      <c r="B45848">
        <v>0</v>
      </c>
      <c r="C45848">
        <v>8.0000000000000002E-3</v>
      </c>
      <c r="D45848">
        <f t="shared" si="716"/>
        <v>0</v>
      </c>
      <c r="E45848">
        <f>+IF(AND($A45848=1,$D45848=1),1,0)</f>
        <v>0</v>
      </c>
      <c r="F45848">
        <f>+IF(AND($A45848=0,$D45848=0),1,0)</f>
        <v>1</v>
      </c>
      <c r="G45848">
        <f>+IF(AND($A45848=0,$D45848=1),1,0)</f>
        <v>0</v>
      </c>
      <c r="H45848">
        <f>+IF(AND($A45848=1,$D45848=0),1,0)</f>
        <v>0</v>
      </c>
    </row>
    <row r="45849" spans="1:8" x14ac:dyDescent="0.55000000000000004">
      <c r="A45849">
        <v>0</v>
      </c>
      <c r="B45849">
        <v>0</v>
      </c>
      <c r="C45849">
        <v>0.432</v>
      </c>
      <c r="D45849">
        <f t="shared" si="716"/>
        <v>1</v>
      </c>
      <c r="E45849">
        <f>+IF(AND($A45849=1,$D45849=1),1,0)</f>
        <v>0</v>
      </c>
      <c r="F45849">
        <f>+IF(AND($A45849=0,$D45849=0),1,0)</f>
        <v>0</v>
      </c>
      <c r="G45849">
        <f>+IF(AND($A45849=0,$D45849=1),1,0)</f>
        <v>1</v>
      </c>
      <c r="H45849">
        <f>+IF(AND($A45849=1,$D45849=0),1,0)</f>
        <v>0</v>
      </c>
    </row>
    <row r="45850" spans="1:8" x14ac:dyDescent="0.55000000000000004">
      <c r="A45850">
        <v>0</v>
      </c>
      <c r="B45850">
        <v>0</v>
      </c>
      <c r="C45850">
        <v>5.8999999999999997E-2</v>
      </c>
      <c r="D45850">
        <f t="shared" si="716"/>
        <v>0</v>
      </c>
      <c r="E45850">
        <f>+IF(AND($A45850=1,$D45850=1),1,0)</f>
        <v>0</v>
      </c>
      <c r="F45850">
        <f>+IF(AND($A45850=0,$D45850=0),1,0)</f>
        <v>1</v>
      </c>
      <c r="G45850">
        <f>+IF(AND($A45850=0,$D45850=1),1,0)</f>
        <v>0</v>
      </c>
      <c r="H45850">
        <f>+IF(AND($A45850=1,$D45850=0),1,0)</f>
        <v>0</v>
      </c>
    </row>
    <row r="45851" spans="1:8" x14ac:dyDescent="0.55000000000000004">
      <c r="A45851">
        <v>0</v>
      </c>
      <c r="B45851">
        <v>0</v>
      </c>
      <c r="C45851">
        <v>2.4E-2</v>
      </c>
      <c r="D45851">
        <f t="shared" si="716"/>
        <v>0</v>
      </c>
      <c r="E45851">
        <f>+IF(AND($A45851=1,$D45851=1),1,0)</f>
        <v>0</v>
      </c>
      <c r="F45851">
        <f>+IF(AND($A45851=0,$D45851=0),1,0)</f>
        <v>1</v>
      </c>
      <c r="G45851">
        <f>+IF(AND($A45851=0,$D45851=1),1,0)</f>
        <v>0</v>
      </c>
      <c r="H45851">
        <f>+IF(AND($A45851=1,$D45851=0),1,0)</f>
        <v>0</v>
      </c>
    </row>
    <row r="45852" spans="1:8" x14ac:dyDescent="0.55000000000000004">
      <c r="A45852">
        <v>0</v>
      </c>
      <c r="B45852">
        <v>0</v>
      </c>
      <c r="C45852">
        <v>2.3E-2</v>
      </c>
      <c r="D45852">
        <f t="shared" si="716"/>
        <v>0</v>
      </c>
      <c r="E45852">
        <f>+IF(AND($A45852=1,$D45852=1),1,0)</f>
        <v>0</v>
      </c>
      <c r="F45852">
        <f>+IF(AND($A45852=0,$D45852=0),1,0)</f>
        <v>1</v>
      </c>
      <c r="G45852">
        <f>+IF(AND($A45852=0,$D45852=1),1,0)</f>
        <v>0</v>
      </c>
      <c r="H45852">
        <f>+IF(AND($A45852=1,$D45852=0),1,0)</f>
        <v>0</v>
      </c>
    </row>
    <row r="45853" spans="1:8" x14ac:dyDescent="0.55000000000000004">
      <c r="A45853">
        <v>0</v>
      </c>
      <c r="B45853">
        <v>0</v>
      </c>
      <c r="C45853">
        <v>1.7999999999999999E-2</v>
      </c>
      <c r="D45853">
        <f t="shared" si="716"/>
        <v>0</v>
      </c>
      <c r="E45853">
        <f>+IF(AND($A45853=1,$D45853=1),1,0)</f>
        <v>0</v>
      </c>
      <c r="F45853">
        <f>+IF(AND($A45853=0,$D45853=0),1,0)</f>
        <v>1</v>
      </c>
      <c r="G45853">
        <f>+IF(AND($A45853=0,$D45853=1),1,0)</f>
        <v>0</v>
      </c>
      <c r="H45853">
        <f>+IF(AND($A45853=1,$D45853=0),1,0)</f>
        <v>0</v>
      </c>
    </row>
    <row r="45854" spans="1:8" x14ac:dyDescent="0.55000000000000004">
      <c r="A45854">
        <v>1</v>
      </c>
      <c r="B45854">
        <v>0</v>
      </c>
      <c r="C45854">
        <v>0.42599999999999999</v>
      </c>
      <c r="D45854">
        <f t="shared" si="716"/>
        <v>1</v>
      </c>
      <c r="E45854">
        <f>+IF(AND($A45854=1,$D45854=1),1,0)</f>
        <v>1</v>
      </c>
      <c r="F45854">
        <f>+IF(AND($A45854=0,$D45854=0),1,0)</f>
        <v>0</v>
      </c>
      <c r="G45854">
        <f>+IF(AND($A45854=0,$D45854=1),1,0)</f>
        <v>0</v>
      </c>
      <c r="H45854">
        <f>+IF(AND($A45854=1,$D45854=0),1,0)</f>
        <v>0</v>
      </c>
    </row>
    <row r="45855" spans="1:8" x14ac:dyDescent="0.55000000000000004">
      <c r="A45855">
        <v>0</v>
      </c>
      <c r="B45855">
        <v>0</v>
      </c>
      <c r="C45855">
        <v>9.1999999999999998E-2</v>
      </c>
      <c r="D45855">
        <f t="shared" si="716"/>
        <v>1</v>
      </c>
      <c r="E45855">
        <f>+IF(AND($A45855=1,$D45855=1),1,0)</f>
        <v>0</v>
      </c>
      <c r="F45855">
        <f>+IF(AND($A45855=0,$D45855=0),1,0)</f>
        <v>0</v>
      </c>
      <c r="G45855">
        <f>+IF(AND($A45855=0,$D45855=1),1,0)</f>
        <v>1</v>
      </c>
      <c r="H45855">
        <f>+IF(AND($A45855=1,$D45855=0),1,0)</f>
        <v>0</v>
      </c>
    </row>
    <row r="45856" spans="1:8" x14ac:dyDescent="0.55000000000000004">
      <c r="A45856">
        <v>0</v>
      </c>
      <c r="B45856">
        <v>0</v>
      </c>
      <c r="C45856">
        <v>7.0000000000000001E-3</v>
      </c>
      <c r="D45856">
        <f t="shared" si="716"/>
        <v>0</v>
      </c>
      <c r="E45856">
        <f>+IF(AND($A45856=1,$D45856=1),1,0)</f>
        <v>0</v>
      </c>
      <c r="F45856">
        <f>+IF(AND($A45856=0,$D45856=0),1,0)</f>
        <v>1</v>
      </c>
      <c r="G45856">
        <f>+IF(AND($A45856=0,$D45856=1),1,0)</f>
        <v>0</v>
      </c>
      <c r="H45856">
        <f>+IF(AND($A45856=1,$D45856=0),1,0)</f>
        <v>0</v>
      </c>
    </row>
    <row r="45857" spans="1:8" x14ac:dyDescent="0.55000000000000004">
      <c r="A45857">
        <v>1</v>
      </c>
      <c r="B45857">
        <v>0</v>
      </c>
      <c r="C45857">
        <v>0.158</v>
      </c>
      <c r="D45857">
        <f t="shared" si="716"/>
        <v>1</v>
      </c>
      <c r="E45857">
        <f>+IF(AND($A45857=1,$D45857=1),1,0)</f>
        <v>1</v>
      </c>
      <c r="F45857">
        <f>+IF(AND($A45857=0,$D45857=0),1,0)</f>
        <v>0</v>
      </c>
      <c r="G45857">
        <f>+IF(AND($A45857=0,$D45857=1),1,0)</f>
        <v>0</v>
      </c>
      <c r="H45857">
        <f>+IF(AND($A45857=1,$D45857=0),1,0)</f>
        <v>0</v>
      </c>
    </row>
    <row r="45858" spans="1:8" x14ac:dyDescent="0.55000000000000004">
      <c r="A45858">
        <v>0</v>
      </c>
      <c r="B45858">
        <v>0</v>
      </c>
      <c r="C45858">
        <v>0.01</v>
      </c>
      <c r="D45858">
        <f t="shared" si="716"/>
        <v>0</v>
      </c>
      <c r="E45858">
        <f>+IF(AND($A45858=1,$D45858=1),1,0)</f>
        <v>0</v>
      </c>
      <c r="F45858">
        <f>+IF(AND($A45858=0,$D45858=0),1,0)</f>
        <v>1</v>
      </c>
      <c r="G45858">
        <f>+IF(AND($A45858=0,$D45858=1),1,0)</f>
        <v>0</v>
      </c>
      <c r="H45858">
        <f>+IF(AND($A45858=1,$D45858=0),1,0)</f>
        <v>0</v>
      </c>
    </row>
    <row r="45859" spans="1:8" x14ac:dyDescent="0.55000000000000004">
      <c r="A45859">
        <v>0</v>
      </c>
      <c r="B45859">
        <v>0</v>
      </c>
      <c r="C45859">
        <v>2.9000000000000001E-2</v>
      </c>
      <c r="D45859">
        <f t="shared" si="716"/>
        <v>0</v>
      </c>
      <c r="E45859">
        <f>+IF(AND($A45859=1,$D45859=1),1,0)</f>
        <v>0</v>
      </c>
      <c r="F45859">
        <f>+IF(AND($A45859=0,$D45859=0),1,0)</f>
        <v>1</v>
      </c>
      <c r="G45859">
        <f>+IF(AND($A45859=0,$D45859=1),1,0)</f>
        <v>0</v>
      </c>
      <c r="H45859">
        <f>+IF(AND($A45859=1,$D45859=0),1,0)</f>
        <v>0</v>
      </c>
    </row>
    <row r="45860" spans="1:8" x14ac:dyDescent="0.55000000000000004">
      <c r="A45860">
        <v>0</v>
      </c>
      <c r="B45860">
        <v>0</v>
      </c>
      <c r="C45860">
        <v>2.5000000000000001E-2</v>
      </c>
      <c r="D45860">
        <f t="shared" si="716"/>
        <v>0</v>
      </c>
      <c r="E45860">
        <f>+IF(AND($A45860=1,$D45860=1),1,0)</f>
        <v>0</v>
      </c>
      <c r="F45860">
        <f>+IF(AND($A45860=0,$D45860=0),1,0)</f>
        <v>1</v>
      </c>
      <c r="G45860">
        <f>+IF(AND($A45860=0,$D45860=1),1,0)</f>
        <v>0</v>
      </c>
      <c r="H45860">
        <f>+IF(AND($A45860=1,$D45860=0),1,0)</f>
        <v>0</v>
      </c>
    </row>
    <row r="45861" spans="1:8" x14ac:dyDescent="0.55000000000000004">
      <c r="A45861">
        <v>1</v>
      </c>
      <c r="B45861">
        <v>0</v>
      </c>
      <c r="C45861">
        <v>4.2000000000000003E-2</v>
      </c>
      <c r="D45861">
        <f t="shared" si="716"/>
        <v>0</v>
      </c>
      <c r="E45861">
        <f>+IF(AND($A45861=1,$D45861=1),1,0)</f>
        <v>0</v>
      </c>
      <c r="F45861">
        <f>+IF(AND($A45861=0,$D45861=0),1,0)</f>
        <v>0</v>
      </c>
      <c r="G45861">
        <f>+IF(AND($A45861=0,$D45861=1),1,0)</f>
        <v>0</v>
      </c>
      <c r="H45861">
        <f>+IF(AND($A45861=1,$D45861=0),1,0)</f>
        <v>1</v>
      </c>
    </row>
    <row r="45862" spans="1:8" x14ac:dyDescent="0.55000000000000004">
      <c r="A45862">
        <v>0</v>
      </c>
      <c r="B45862">
        <v>0</v>
      </c>
      <c r="C45862">
        <v>0.255</v>
      </c>
      <c r="D45862">
        <f t="shared" si="716"/>
        <v>1</v>
      </c>
      <c r="E45862">
        <f>+IF(AND($A45862=1,$D45862=1),1,0)</f>
        <v>0</v>
      </c>
      <c r="F45862">
        <f>+IF(AND($A45862=0,$D45862=0),1,0)</f>
        <v>0</v>
      </c>
      <c r="G45862">
        <f>+IF(AND($A45862=0,$D45862=1),1,0)</f>
        <v>1</v>
      </c>
      <c r="H45862">
        <f>+IF(AND($A45862=1,$D45862=0),1,0)</f>
        <v>0</v>
      </c>
    </row>
    <row r="45863" spans="1:8" x14ac:dyDescent="0.55000000000000004">
      <c r="A45863">
        <v>0</v>
      </c>
      <c r="B45863">
        <v>0</v>
      </c>
      <c r="C45863">
        <v>1.7000000000000001E-2</v>
      </c>
      <c r="D45863">
        <f t="shared" si="716"/>
        <v>0</v>
      </c>
      <c r="E45863">
        <f>+IF(AND($A45863=1,$D45863=1),1,0)</f>
        <v>0</v>
      </c>
      <c r="F45863">
        <f>+IF(AND($A45863=0,$D45863=0),1,0)</f>
        <v>1</v>
      </c>
      <c r="G45863">
        <f>+IF(AND($A45863=0,$D45863=1),1,0)</f>
        <v>0</v>
      </c>
      <c r="H45863">
        <f>+IF(AND($A45863=1,$D45863=0),1,0)</f>
        <v>0</v>
      </c>
    </row>
    <row r="45864" spans="1:8" x14ac:dyDescent="0.55000000000000004">
      <c r="A45864">
        <v>0</v>
      </c>
      <c r="B45864">
        <v>0</v>
      </c>
      <c r="C45864">
        <v>7.5999999999999998E-2</v>
      </c>
      <c r="D45864">
        <f t="shared" si="716"/>
        <v>0</v>
      </c>
      <c r="E45864">
        <f>+IF(AND($A45864=1,$D45864=1),1,0)</f>
        <v>0</v>
      </c>
      <c r="F45864">
        <f>+IF(AND($A45864=0,$D45864=0),1,0)</f>
        <v>1</v>
      </c>
      <c r="G45864">
        <f>+IF(AND($A45864=0,$D45864=1),1,0)</f>
        <v>0</v>
      </c>
      <c r="H45864">
        <f>+IF(AND($A45864=1,$D45864=0),1,0)</f>
        <v>0</v>
      </c>
    </row>
    <row r="45865" spans="1:8" x14ac:dyDescent="0.55000000000000004">
      <c r="A45865">
        <v>1</v>
      </c>
      <c r="B45865">
        <v>1</v>
      </c>
      <c r="C45865">
        <v>0.64800000000000002</v>
      </c>
      <c r="D45865">
        <f t="shared" si="716"/>
        <v>1</v>
      </c>
      <c r="E45865">
        <f>+IF(AND($A45865=1,$D45865=1),1,0)</f>
        <v>1</v>
      </c>
      <c r="F45865">
        <f>+IF(AND($A45865=0,$D45865=0),1,0)</f>
        <v>0</v>
      </c>
      <c r="G45865">
        <f>+IF(AND($A45865=0,$D45865=1),1,0)</f>
        <v>0</v>
      </c>
      <c r="H45865">
        <f>+IF(AND($A45865=1,$D45865=0),1,0)</f>
        <v>0</v>
      </c>
    </row>
    <row r="45866" spans="1:8" x14ac:dyDescent="0.55000000000000004">
      <c r="A45866">
        <v>0</v>
      </c>
      <c r="B45866">
        <v>0</v>
      </c>
      <c r="C45866">
        <v>6.9000000000000006E-2</v>
      </c>
      <c r="D45866">
        <f t="shared" ref="D45866:D45929" si="717">+IF(C45866&gt;$K$2,1,0)</f>
        <v>0</v>
      </c>
      <c r="E45866">
        <f>+IF(AND($A45866=1,$D45866=1),1,0)</f>
        <v>0</v>
      </c>
      <c r="F45866">
        <f>+IF(AND($A45866=0,$D45866=0),1,0)</f>
        <v>1</v>
      </c>
      <c r="G45866">
        <f>+IF(AND($A45866=0,$D45866=1),1,0)</f>
        <v>0</v>
      </c>
      <c r="H45866">
        <f>+IF(AND($A45866=1,$D45866=0),1,0)</f>
        <v>0</v>
      </c>
    </row>
    <row r="45867" spans="1:8" x14ac:dyDescent="0.55000000000000004">
      <c r="A45867">
        <v>1</v>
      </c>
      <c r="B45867">
        <v>0</v>
      </c>
      <c r="C45867">
        <v>2.1999999999999999E-2</v>
      </c>
      <c r="D45867">
        <f t="shared" si="717"/>
        <v>0</v>
      </c>
      <c r="E45867">
        <f>+IF(AND($A45867=1,$D45867=1),1,0)</f>
        <v>0</v>
      </c>
      <c r="F45867">
        <f>+IF(AND($A45867=0,$D45867=0),1,0)</f>
        <v>0</v>
      </c>
      <c r="G45867">
        <f>+IF(AND($A45867=0,$D45867=1),1,0)</f>
        <v>0</v>
      </c>
      <c r="H45867">
        <f>+IF(AND($A45867=1,$D45867=0),1,0)</f>
        <v>1</v>
      </c>
    </row>
    <row r="45868" spans="1:8" x14ac:dyDescent="0.55000000000000004">
      <c r="A45868">
        <v>0</v>
      </c>
      <c r="B45868">
        <v>0</v>
      </c>
      <c r="C45868">
        <v>5.0000000000000001E-3</v>
      </c>
      <c r="D45868">
        <f t="shared" si="717"/>
        <v>0</v>
      </c>
      <c r="E45868">
        <f>+IF(AND($A45868=1,$D45868=1),1,0)</f>
        <v>0</v>
      </c>
      <c r="F45868">
        <f>+IF(AND($A45868=0,$D45868=0),1,0)</f>
        <v>1</v>
      </c>
      <c r="G45868">
        <f>+IF(AND($A45868=0,$D45868=1),1,0)</f>
        <v>0</v>
      </c>
      <c r="H45868">
        <f>+IF(AND($A45868=1,$D45868=0),1,0)</f>
        <v>0</v>
      </c>
    </row>
    <row r="45869" spans="1:8" x14ac:dyDescent="0.55000000000000004">
      <c r="A45869">
        <v>0</v>
      </c>
      <c r="B45869">
        <v>0</v>
      </c>
      <c r="C45869">
        <v>0.03</v>
      </c>
      <c r="D45869">
        <f t="shared" si="717"/>
        <v>0</v>
      </c>
      <c r="E45869">
        <f>+IF(AND($A45869=1,$D45869=1),1,0)</f>
        <v>0</v>
      </c>
      <c r="F45869">
        <f>+IF(AND($A45869=0,$D45869=0),1,0)</f>
        <v>1</v>
      </c>
      <c r="G45869">
        <f>+IF(AND($A45869=0,$D45869=1),1,0)</f>
        <v>0</v>
      </c>
      <c r="H45869">
        <f>+IF(AND($A45869=1,$D45869=0),1,0)</f>
        <v>0</v>
      </c>
    </row>
    <row r="45870" spans="1:8" x14ac:dyDescent="0.55000000000000004">
      <c r="A45870">
        <v>1</v>
      </c>
      <c r="B45870">
        <v>0</v>
      </c>
      <c r="C45870">
        <v>3.7999999999999999E-2</v>
      </c>
      <c r="D45870">
        <f t="shared" si="717"/>
        <v>0</v>
      </c>
      <c r="E45870">
        <f>+IF(AND($A45870=1,$D45870=1),1,0)</f>
        <v>0</v>
      </c>
      <c r="F45870">
        <f>+IF(AND($A45870=0,$D45870=0),1,0)</f>
        <v>0</v>
      </c>
      <c r="G45870">
        <f>+IF(AND($A45870=0,$D45870=1),1,0)</f>
        <v>0</v>
      </c>
      <c r="H45870">
        <f>+IF(AND($A45870=1,$D45870=0),1,0)</f>
        <v>1</v>
      </c>
    </row>
    <row r="45871" spans="1:8" x14ac:dyDescent="0.55000000000000004">
      <c r="A45871">
        <v>0</v>
      </c>
      <c r="B45871">
        <v>0</v>
      </c>
      <c r="C45871">
        <v>5.0000000000000001E-3</v>
      </c>
      <c r="D45871">
        <f t="shared" si="717"/>
        <v>0</v>
      </c>
      <c r="E45871">
        <f>+IF(AND($A45871=1,$D45871=1),1,0)</f>
        <v>0</v>
      </c>
      <c r="F45871">
        <f>+IF(AND($A45871=0,$D45871=0),1,0)</f>
        <v>1</v>
      </c>
      <c r="G45871">
        <f>+IF(AND($A45871=0,$D45871=1),1,0)</f>
        <v>0</v>
      </c>
      <c r="H45871">
        <f>+IF(AND($A45871=1,$D45871=0),1,0)</f>
        <v>0</v>
      </c>
    </row>
    <row r="45872" spans="1:8" x14ac:dyDescent="0.55000000000000004">
      <c r="A45872">
        <v>0</v>
      </c>
      <c r="B45872">
        <v>0</v>
      </c>
      <c r="C45872">
        <v>1.0999999999999999E-2</v>
      </c>
      <c r="D45872">
        <f t="shared" si="717"/>
        <v>0</v>
      </c>
      <c r="E45872">
        <f>+IF(AND($A45872=1,$D45872=1),1,0)</f>
        <v>0</v>
      </c>
      <c r="F45872">
        <f>+IF(AND($A45872=0,$D45872=0),1,0)</f>
        <v>1</v>
      </c>
      <c r="G45872">
        <f>+IF(AND($A45872=0,$D45872=1),1,0)</f>
        <v>0</v>
      </c>
      <c r="H45872">
        <f>+IF(AND($A45872=1,$D45872=0),1,0)</f>
        <v>0</v>
      </c>
    </row>
    <row r="45873" spans="1:8" x14ac:dyDescent="0.55000000000000004">
      <c r="A45873">
        <v>0</v>
      </c>
      <c r="B45873">
        <v>0</v>
      </c>
      <c r="C45873">
        <v>1.2999999999999999E-2</v>
      </c>
      <c r="D45873">
        <f t="shared" si="717"/>
        <v>0</v>
      </c>
      <c r="E45873">
        <f>+IF(AND($A45873=1,$D45873=1),1,0)</f>
        <v>0</v>
      </c>
      <c r="F45873">
        <f>+IF(AND($A45873=0,$D45873=0),1,0)</f>
        <v>1</v>
      </c>
      <c r="G45873">
        <f>+IF(AND($A45873=0,$D45873=1),1,0)</f>
        <v>0</v>
      </c>
      <c r="H45873">
        <f>+IF(AND($A45873=1,$D45873=0),1,0)</f>
        <v>0</v>
      </c>
    </row>
    <row r="45874" spans="1:8" x14ac:dyDescent="0.55000000000000004">
      <c r="A45874">
        <v>0</v>
      </c>
      <c r="B45874">
        <v>0</v>
      </c>
      <c r="C45874">
        <v>1.7999999999999999E-2</v>
      </c>
      <c r="D45874">
        <f t="shared" si="717"/>
        <v>0</v>
      </c>
      <c r="E45874">
        <f>+IF(AND($A45874=1,$D45874=1),1,0)</f>
        <v>0</v>
      </c>
      <c r="F45874">
        <f>+IF(AND($A45874=0,$D45874=0),1,0)</f>
        <v>1</v>
      </c>
      <c r="G45874">
        <f>+IF(AND($A45874=0,$D45874=1),1,0)</f>
        <v>0</v>
      </c>
      <c r="H45874">
        <f>+IF(AND($A45874=1,$D45874=0),1,0)</f>
        <v>0</v>
      </c>
    </row>
    <row r="45875" spans="1:8" x14ac:dyDescent="0.55000000000000004">
      <c r="A45875">
        <v>0</v>
      </c>
      <c r="B45875">
        <v>0</v>
      </c>
      <c r="C45875">
        <v>5.8999999999999997E-2</v>
      </c>
      <c r="D45875">
        <f t="shared" si="717"/>
        <v>0</v>
      </c>
      <c r="E45875">
        <f>+IF(AND($A45875=1,$D45875=1),1,0)</f>
        <v>0</v>
      </c>
      <c r="F45875">
        <f>+IF(AND($A45875=0,$D45875=0),1,0)</f>
        <v>1</v>
      </c>
      <c r="G45875">
        <f>+IF(AND($A45875=0,$D45875=1),1,0)</f>
        <v>0</v>
      </c>
      <c r="H45875">
        <f>+IF(AND($A45875=1,$D45875=0),1,0)</f>
        <v>0</v>
      </c>
    </row>
    <row r="45876" spans="1:8" x14ac:dyDescent="0.55000000000000004">
      <c r="A45876">
        <v>0</v>
      </c>
      <c r="B45876">
        <v>0</v>
      </c>
      <c r="C45876">
        <v>0.25600000000000001</v>
      </c>
      <c r="D45876">
        <f t="shared" si="717"/>
        <v>1</v>
      </c>
      <c r="E45876">
        <f>+IF(AND($A45876=1,$D45876=1),1,0)</f>
        <v>0</v>
      </c>
      <c r="F45876">
        <f>+IF(AND($A45876=0,$D45876=0),1,0)</f>
        <v>0</v>
      </c>
      <c r="G45876">
        <f>+IF(AND($A45876=0,$D45876=1),1,0)</f>
        <v>1</v>
      </c>
      <c r="H45876">
        <f>+IF(AND($A45876=1,$D45876=0),1,0)</f>
        <v>0</v>
      </c>
    </row>
    <row r="45877" spans="1:8" x14ac:dyDescent="0.55000000000000004">
      <c r="A45877">
        <v>0</v>
      </c>
      <c r="B45877">
        <v>0</v>
      </c>
      <c r="C45877">
        <v>1.2E-2</v>
      </c>
      <c r="D45877">
        <f t="shared" si="717"/>
        <v>0</v>
      </c>
      <c r="E45877">
        <f>+IF(AND($A45877=1,$D45877=1),1,0)</f>
        <v>0</v>
      </c>
      <c r="F45877">
        <f>+IF(AND($A45877=0,$D45877=0),1,0)</f>
        <v>1</v>
      </c>
      <c r="G45877">
        <f>+IF(AND($A45877=0,$D45877=1),1,0)</f>
        <v>0</v>
      </c>
      <c r="H45877">
        <f>+IF(AND($A45877=1,$D45877=0),1,0)</f>
        <v>0</v>
      </c>
    </row>
    <row r="45878" spans="1:8" x14ac:dyDescent="0.55000000000000004">
      <c r="A45878">
        <v>0</v>
      </c>
      <c r="B45878">
        <v>0</v>
      </c>
      <c r="C45878">
        <v>6.0000000000000001E-3</v>
      </c>
      <c r="D45878">
        <f t="shared" si="717"/>
        <v>0</v>
      </c>
      <c r="E45878">
        <f>+IF(AND($A45878=1,$D45878=1),1,0)</f>
        <v>0</v>
      </c>
      <c r="F45878">
        <f>+IF(AND($A45878=0,$D45878=0),1,0)</f>
        <v>1</v>
      </c>
      <c r="G45878">
        <f>+IF(AND($A45878=0,$D45878=1),1,0)</f>
        <v>0</v>
      </c>
      <c r="H45878">
        <f>+IF(AND($A45878=1,$D45878=0),1,0)</f>
        <v>0</v>
      </c>
    </row>
    <row r="45879" spans="1:8" x14ac:dyDescent="0.55000000000000004">
      <c r="A45879">
        <v>0</v>
      </c>
      <c r="B45879">
        <v>0</v>
      </c>
      <c r="C45879">
        <v>7.0000000000000001E-3</v>
      </c>
      <c r="D45879">
        <f t="shared" si="717"/>
        <v>0</v>
      </c>
      <c r="E45879">
        <f>+IF(AND($A45879=1,$D45879=1),1,0)</f>
        <v>0</v>
      </c>
      <c r="F45879">
        <f>+IF(AND($A45879=0,$D45879=0),1,0)</f>
        <v>1</v>
      </c>
      <c r="G45879">
        <f>+IF(AND($A45879=0,$D45879=1),1,0)</f>
        <v>0</v>
      </c>
      <c r="H45879">
        <f>+IF(AND($A45879=1,$D45879=0),1,0)</f>
        <v>0</v>
      </c>
    </row>
    <row r="45880" spans="1:8" x14ac:dyDescent="0.55000000000000004">
      <c r="A45880">
        <v>0</v>
      </c>
      <c r="B45880">
        <v>0</v>
      </c>
      <c r="C45880">
        <v>7.6999999999999999E-2</v>
      </c>
      <c r="D45880">
        <f t="shared" si="717"/>
        <v>0</v>
      </c>
      <c r="E45880">
        <f>+IF(AND($A45880=1,$D45880=1),1,0)</f>
        <v>0</v>
      </c>
      <c r="F45880">
        <f>+IF(AND($A45880=0,$D45880=0),1,0)</f>
        <v>1</v>
      </c>
      <c r="G45880">
        <f>+IF(AND($A45880=0,$D45880=1),1,0)</f>
        <v>0</v>
      </c>
      <c r="H45880">
        <f>+IF(AND($A45880=1,$D45880=0),1,0)</f>
        <v>0</v>
      </c>
    </row>
    <row r="45881" spans="1:8" x14ac:dyDescent="0.55000000000000004">
      <c r="A45881">
        <v>0</v>
      </c>
      <c r="B45881">
        <v>0</v>
      </c>
      <c r="C45881">
        <v>1.4999999999999999E-2</v>
      </c>
      <c r="D45881">
        <f t="shared" si="717"/>
        <v>0</v>
      </c>
      <c r="E45881">
        <f>+IF(AND($A45881=1,$D45881=1),1,0)</f>
        <v>0</v>
      </c>
      <c r="F45881">
        <f>+IF(AND($A45881=0,$D45881=0),1,0)</f>
        <v>1</v>
      </c>
      <c r="G45881">
        <f>+IF(AND($A45881=0,$D45881=1),1,0)</f>
        <v>0</v>
      </c>
      <c r="H45881">
        <f>+IF(AND($A45881=1,$D45881=0),1,0)</f>
        <v>0</v>
      </c>
    </row>
    <row r="45882" spans="1:8" x14ac:dyDescent="0.55000000000000004">
      <c r="A45882">
        <v>0</v>
      </c>
      <c r="B45882">
        <v>0</v>
      </c>
      <c r="C45882">
        <v>1.7999999999999999E-2</v>
      </c>
      <c r="D45882">
        <f t="shared" si="717"/>
        <v>0</v>
      </c>
      <c r="E45882">
        <f>+IF(AND($A45882=1,$D45882=1),1,0)</f>
        <v>0</v>
      </c>
      <c r="F45882">
        <f>+IF(AND($A45882=0,$D45882=0),1,0)</f>
        <v>1</v>
      </c>
      <c r="G45882">
        <f>+IF(AND($A45882=0,$D45882=1),1,0)</f>
        <v>0</v>
      </c>
      <c r="H45882">
        <f>+IF(AND($A45882=1,$D45882=0),1,0)</f>
        <v>0</v>
      </c>
    </row>
    <row r="45883" spans="1:8" x14ac:dyDescent="0.55000000000000004">
      <c r="A45883">
        <v>0</v>
      </c>
      <c r="B45883">
        <v>0</v>
      </c>
      <c r="C45883">
        <v>0.17100000000000001</v>
      </c>
      <c r="D45883">
        <f t="shared" si="717"/>
        <v>1</v>
      </c>
      <c r="E45883">
        <f>+IF(AND($A45883=1,$D45883=1),1,0)</f>
        <v>0</v>
      </c>
      <c r="F45883">
        <f>+IF(AND($A45883=0,$D45883=0),1,0)</f>
        <v>0</v>
      </c>
      <c r="G45883">
        <f>+IF(AND($A45883=0,$D45883=1),1,0)</f>
        <v>1</v>
      </c>
      <c r="H45883">
        <f>+IF(AND($A45883=1,$D45883=0),1,0)</f>
        <v>0</v>
      </c>
    </row>
    <row r="45884" spans="1:8" x14ac:dyDescent="0.55000000000000004">
      <c r="A45884">
        <v>0</v>
      </c>
      <c r="B45884">
        <v>0</v>
      </c>
      <c r="C45884">
        <v>1.4999999999999999E-2</v>
      </c>
      <c r="D45884">
        <f t="shared" si="717"/>
        <v>0</v>
      </c>
      <c r="E45884">
        <f>+IF(AND($A45884=1,$D45884=1),1,0)</f>
        <v>0</v>
      </c>
      <c r="F45884">
        <f>+IF(AND($A45884=0,$D45884=0),1,0)</f>
        <v>1</v>
      </c>
      <c r="G45884">
        <f>+IF(AND($A45884=0,$D45884=1),1,0)</f>
        <v>0</v>
      </c>
      <c r="H45884">
        <f>+IF(AND($A45884=1,$D45884=0),1,0)</f>
        <v>0</v>
      </c>
    </row>
    <row r="45885" spans="1:8" x14ac:dyDescent="0.55000000000000004">
      <c r="A45885">
        <v>0</v>
      </c>
      <c r="B45885">
        <v>0</v>
      </c>
      <c r="C45885">
        <v>0.128</v>
      </c>
      <c r="D45885">
        <f t="shared" si="717"/>
        <v>1</v>
      </c>
      <c r="E45885">
        <f>+IF(AND($A45885=1,$D45885=1),1,0)</f>
        <v>0</v>
      </c>
      <c r="F45885">
        <f>+IF(AND($A45885=0,$D45885=0),1,0)</f>
        <v>0</v>
      </c>
      <c r="G45885">
        <f>+IF(AND($A45885=0,$D45885=1),1,0)</f>
        <v>1</v>
      </c>
      <c r="H45885">
        <f>+IF(AND($A45885=1,$D45885=0),1,0)</f>
        <v>0</v>
      </c>
    </row>
    <row r="45886" spans="1:8" x14ac:dyDescent="0.55000000000000004">
      <c r="A45886">
        <v>0</v>
      </c>
      <c r="B45886">
        <v>0</v>
      </c>
      <c r="C45886">
        <v>1.2999999999999999E-2</v>
      </c>
      <c r="D45886">
        <f t="shared" si="717"/>
        <v>0</v>
      </c>
      <c r="E45886">
        <f>+IF(AND($A45886=1,$D45886=1),1,0)</f>
        <v>0</v>
      </c>
      <c r="F45886">
        <f>+IF(AND($A45886=0,$D45886=0),1,0)</f>
        <v>1</v>
      </c>
      <c r="G45886">
        <f>+IF(AND($A45886=0,$D45886=1),1,0)</f>
        <v>0</v>
      </c>
      <c r="H45886">
        <f>+IF(AND($A45886=1,$D45886=0),1,0)</f>
        <v>0</v>
      </c>
    </row>
    <row r="45887" spans="1:8" x14ac:dyDescent="0.55000000000000004">
      <c r="A45887">
        <v>0</v>
      </c>
      <c r="B45887">
        <v>0</v>
      </c>
      <c r="C45887">
        <v>1.0999999999999999E-2</v>
      </c>
      <c r="D45887">
        <f t="shared" si="717"/>
        <v>0</v>
      </c>
      <c r="E45887">
        <f>+IF(AND($A45887=1,$D45887=1),1,0)</f>
        <v>0</v>
      </c>
      <c r="F45887">
        <f>+IF(AND($A45887=0,$D45887=0),1,0)</f>
        <v>1</v>
      </c>
      <c r="G45887">
        <f>+IF(AND($A45887=0,$D45887=1),1,0)</f>
        <v>0</v>
      </c>
      <c r="H45887">
        <f>+IF(AND($A45887=1,$D45887=0),1,0)</f>
        <v>0</v>
      </c>
    </row>
    <row r="45888" spans="1:8" x14ac:dyDescent="0.55000000000000004">
      <c r="A45888">
        <v>0</v>
      </c>
      <c r="B45888">
        <v>0</v>
      </c>
      <c r="C45888">
        <v>7.6999999999999999E-2</v>
      </c>
      <c r="D45888">
        <f t="shared" si="717"/>
        <v>0</v>
      </c>
      <c r="E45888">
        <f>+IF(AND($A45888=1,$D45888=1),1,0)</f>
        <v>0</v>
      </c>
      <c r="F45888">
        <f>+IF(AND($A45888=0,$D45888=0),1,0)</f>
        <v>1</v>
      </c>
      <c r="G45888">
        <f>+IF(AND($A45888=0,$D45888=1),1,0)</f>
        <v>0</v>
      </c>
      <c r="H45888">
        <f>+IF(AND($A45888=1,$D45888=0),1,0)</f>
        <v>0</v>
      </c>
    </row>
    <row r="45889" spans="1:8" x14ac:dyDescent="0.55000000000000004">
      <c r="A45889">
        <v>0</v>
      </c>
      <c r="B45889">
        <v>0</v>
      </c>
      <c r="C45889">
        <v>9.8000000000000004E-2</v>
      </c>
      <c r="D45889">
        <f t="shared" si="717"/>
        <v>1</v>
      </c>
      <c r="E45889">
        <f>+IF(AND($A45889=1,$D45889=1),1,0)</f>
        <v>0</v>
      </c>
      <c r="F45889">
        <f>+IF(AND($A45889=0,$D45889=0),1,0)</f>
        <v>0</v>
      </c>
      <c r="G45889">
        <f>+IF(AND($A45889=0,$D45889=1),1,0)</f>
        <v>1</v>
      </c>
      <c r="H45889">
        <f>+IF(AND($A45889=1,$D45889=0),1,0)</f>
        <v>0</v>
      </c>
    </row>
    <row r="45890" spans="1:8" x14ac:dyDescent="0.55000000000000004">
      <c r="A45890">
        <v>0</v>
      </c>
      <c r="B45890">
        <v>0</v>
      </c>
      <c r="C45890">
        <v>1.0999999999999999E-2</v>
      </c>
      <c r="D45890">
        <f t="shared" si="717"/>
        <v>0</v>
      </c>
      <c r="E45890">
        <f>+IF(AND($A45890=1,$D45890=1),1,0)</f>
        <v>0</v>
      </c>
      <c r="F45890">
        <f>+IF(AND($A45890=0,$D45890=0),1,0)</f>
        <v>1</v>
      </c>
      <c r="G45890">
        <f>+IF(AND($A45890=0,$D45890=1),1,0)</f>
        <v>0</v>
      </c>
      <c r="H45890">
        <f>+IF(AND($A45890=1,$D45890=0),1,0)</f>
        <v>0</v>
      </c>
    </row>
    <row r="45891" spans="1:8" x14ac:dyDescent="0.55000000000000004">
      <c r="A45891">
        <v>0</v>
      </c>
      <c r="B45891">
        <v>0</v>
      </c>
      <c r="C45891">
        <v>1.2E-2</v>
      </c>
      <c r="D45891">
        <f t="shared" si="717"/>
        <v>0</v>
      </c>
      <c r="E45891">
        <f>+IF(AND($A45891=1,$D45891=1),1,0)</f>
        <v>0</v>
      </c>
      <c r="F45891">
        <f>+IF(AND($A45891=0,$D45891=0),1,0)</f>
        <v>1</v>
      </c>
      <c r="G45891">
        <f>+IF(AND($A45891=0,$D45891=1),1,0)</f>
        <v>0</v>
      </c>
      <c r="H45891">
        <f>+IF(AND($A45891=1,$D45891=0),1,0)</f>
        <v>0</v>
      </c>
    </row>
    <row r="45892" spans="1:8" x14ac:dyDescent="0.55000000000000004">
      <c r="A45892">
        <v>0</v>
      </c>
      <c r="B45892">
        <v>0</v>
      </c>
      <c r="C45892">
        <v>6.0000000000000001E-3</v>
      </c>
      <c r="D45892">
        <f t="shared" si="717"/>
        <v>0</v>
      </c>
      <c r="E45892">
        <f>+IF(AND($A45892=1,$D45892=1),1,0)</f>
        <v>0</v>
      </c>
      <c r="F45892">
        <f>+IF(AND($A45892=0,$D45892=0),1,0)</f>
        <v>1</v>
      </c>
      <c r="G45892">
        <f>+IF(AND($A45892=0,$D45892=1),1,0)</f>
        <v>0</v>
      </c>
      <c r="H45892">
        <f>+IF(AND($A45892=1,$D45892=0),1,0)</f>
        <v>0</v>
      </c>
    </row>
    <row r="45893" spans="1:8" x14ac:dyDescent="0.55000000000000004">
      <c r="A45893">
        <v>1</v>
      </c>
      <c r="B45893">
        <v>0</v>
      </c>
      <c r="C45893">
        <v>0.22500000000000001</v>
      </c>
      <c r="D45893">
        <f t="shared" si="717"/>
        <v>1</v>
      </c>
      <c r="E45893">
        <f>+IF(AND($A45893=1,$D45893=1),1,0)</f>
        <v>1</v>
      </c>
      <c r="F45893">
        <f>+IF(AND($A45893=0,$D45893=0),1,0)</f>
        <v>0</v>
      </c>
      <c r="G45893">
        <f>+IF(AND($A45893=0,$D45893=1),1,0)</f>
        <v>0</v>
      </c>
      <c r="H45893">
        <f>+IF(AND($A45893=1,$D45893=0),1,0)</f>
        <v>0</v>
      </c>
    </row>
    <row r="45894" spans="1:8" x14ac:dyDescent="0.55000000000000004">
      <c r="A45894">
        <v>0</v>
      </c>
      <c r="B45894">
        <v>0</v>
      </c>
      <c r="C45894">
        <v>0.13</v>
      </c>
      <c r="D45894">
        <f t="shared" si="717"/>
        <v>1</v>
      </c>
      <c r="E45894">
        <f>+IF(AND($A45894=1,$D45894=1),1,0)</f>
        <v>0</v>
      </c>
      <c r="F45894">
        <f>+IF(AND($A45894=0,$D45894=0),1,0)</f>
        <v>0</v>
      </c>
      <c r="G45894">
        <f>+IF(AND($A45894=0,$D45894=1),1,0)</f>
        <v>1</v>
      </c>
      <c r="H45894">
        <f>+IF(AND($A45894=1,$D45894=0),1,0)</f>
        <v>0</v>
      </c>
    </row>
    <row r="45895" spans="1:8" x14ac:dyDescent="0.55000000000000004">
      <c r="A45895">
        <v>0</v>
      </c>
      <c r="B45895">
        <v>0</v>
      </c>
      <c r="C45895">
        <v>0.04</v>
      </c>
      <c r="D45895">
        <f t="shared" si="717"/>
        <v>0</v>
      </c>
      <c r="E45895">
        <f>+IF(AND($A45895=1,$D45895=1),1,0)</f>
        <v>0</v>
      </c>
      <c r="F45895">
        <f>+IF(AND($A45895=0,$D45895=0),1,0)</f>
        <v>1</v>
      </c>
      <c r="G45895">
        <f>+IF(AND($A45895=0,$D45895=1),1,0)</f>
        <v>0</v>
      </c>
      <c r="H45895">
        <f>+IF(AND($A45895=1,$D45895=0),1,0)</f>
        <v>0</v>
      </c>
    </row>
    <row r="45896" spans="1:8" x14ac:dyDescent="0.55000000000000004">
      <c r="A45896">
        <v>0</v>
      </c>
      <c r="B45896">
        <v>0</v>
      </c>
      <c r="C45896">
        <v>0.02</v>
      </c>
      <c r="D45896">
        <f t="shared" si="717"/>
        <v>0</v>
      </c>
      <c r="E45896">
        <f>+IF(AND($A45896=1,$D45896=1),1,0)</f>
        <v>0</v>
      </c>
      <c r="F45896">
        <f>+IF(AND($A45896=0,$D45896=0),1,0)</f>
        <v>1</v>
      </c>
      <c r="G45896">
        <f>+IF(AND($A45896=0,$D45896=1),1,0)</f>
        <v>0</v>
      </c>
      <c r="H45896">
        <f>+IF(AND($A45896=1,$D45896=0),1,0)</f>
        <v>0</v>
      </c>
    </row>
    <row r="45897" spans="1:8" x14ac:dyDescent="0.55000000000000004">
      <c r="A45897">
        <v>0</v>
      </c>
      <c r="B45897">
        <v>0</v>
      </c>
      <c r="C45897">
        <v>0.03</v>
      </c>
      <c r="D45897">
        <f t="shared" si="717"/>
        <v>0</v>
      </c>
      <c r="E45897">
        <f>+IF(AND($A45897=1,$D45897=1),1,0)</f>
        <v>0</v>
      </c>
      <c r="F45897">
        <f>+IF(AND($A45897=0,$D45897=0),1,0)</f>
        <v>1</v>
      </c>
      <c r="G45897">
        <f>+IF(AND($A45897=0,$D45897=1),1,0)</f>
        <v>0</v>
      </c>
      <c r="H45897">
        <f>+IF(AND($A45897=1,$D45897=0),1,0)</f>
        <v>0</v>
      </c>
    </row>
    <row r="45898" spans="1:8" x14ac:dyDescent="0.55000000000000004">
      <c r="A45898">
        <v>0</v>
      </c>
      <c r="B45898">
        <v>0</v>
      </c>
      <c r="C45898">
        <v>7.6999999999999999E-2</v>
      </c>
      <c r="D45898">
        <f t="shared" si="717"/>
        <v>0</v>
      </c>
      <c r="E45898">
        <f>+IF(AND($A45898=1,$D45898=1),1,0)</f>
        <v>0</v>
      </c>
      <c r="F45898">
        <f>+IF(AND($A45898=0,$D45898=0),1,0)</f>
        <v>1</v>
      </c>
      <c r="G45898">
        <f>+IF(AND($A45898=0,$D45898=1),1,0)</f>
        <v>0</v>
      </c>
      <c r="H45898">
        <f>+IF(AND($A45898=1,$D45898=0),1,0)</f>
        <v>0</v>
      </c>
    </row>
    <row r="45899" spans="1:8" x14ac:dyDescent="0.55000000000000004">
      <c r="A45899">
        <v>0</v>
      </c>
      <c r="B45899">
        <v>0</v>
      </c>
      <c r="C45899">
        <v>1.2E-2</v>
      </c>
      <c r="D45899">
        <f t="shared" si="717"/>
        <v>0</v>
      </c>
      <c r="E45899">
        <f>+IF(AND($A45899=1,$D45899=1),1,0)</f>
        <v>0</v>
      </c>
      <c r="F45899">
        <f>+IF(AND($A45899=0,$D45899=0),1,0)</f>
        <v>1</v>
      </c>
      <c r="G45899">
        <f>+IF(AND($A45899=0,$D45899=1),1,0)</f>
        <v>0</v>
      </c>
      <c r="H45899">
        <f>+IF(AND($A45899=1,$D45899=0),1,0)</f>
        <v>0</v>
      </c>
    </row>
    <row r="45900" spans="1:8" x14ac:dyDescent="0.55000000000000004">
      <c r="A45900">
        <v>0</v>
      </c>
      <c r="B45900">
        <v>0</v>
      </c>
      <c r="C45900">
        <v>1.4999999999999999E-2</v>
      </c>
      <c r="D45900">
        <f t="shared" si="717"/>
        <v>0</v>
      </c>
      <c r="E45900">
        <f>+IF(AND($A45900=1,$D45900=1),1,0)</f>
        <v>0</v>
      </c>
      <c r="F45900">
        <f>+IF(AND($A45900=0,$D45900=0),1,0)</f>
        <v>1</v>
      </c>
      <c r="G45900">
        <f>+IF(AND($A45900=0,$D45900=1),1,0)</f>
        <v>0</v>
      </c>
      <c r="H45900">
        <f>+IF(AND($A45900=1,$D45900=0),1,0)</f>
        <v>0</v>
      </c>
    </row>
    <row r="45901" spans="1:8" x14ac:dyDescent="0.55000000000000004">
      <c r="A45901">
        <v>0</v>
      </c>
      <c r="B45901">
        <v>0</v>
      </c>
      <c r="C45901">
        <v>7.0000000000000001E-3</v>
      </c>
      <c r="D45901">
        <f t="shared" si="717"/>
        <v>0</v>
      </c>
      <c r="E45901">
        <f>+IF(AND($A45901=1,$D45901=1),1,0)</f>
        <v>0</v>
      </c>
      <c r="F45901">
        <f>+IF(AND($A45901=0,$D45901=0),1,0)</f>
        <v>1</v>
      </c>
      <c r="G45901">
        <f>+IF(AND($A45901=0,$D45901=1),1,0)</f>
        <v>0</v>
      </c>
      <c r="H45901">
        <f>+IF(AND($A45901=1,$D45901=0),1,0)</f>
        <v>0</v>
      </c>
    </row>
    <row r="45902" spans="1:8" x14ac:dyDescent="0.55000000000000004">
      <c r="A45902">
        <v>0</v>
      </c>
      <c r="B45902">
        <v>0</v>
      </c>
      <c r="C45902">
        <v>0.02</v>
      </c>
      <c r="D45902">
        <f t="shared" si="717"/>
        <v>0</v>
      </c>
      <c r="E45902">
        <f>+IF(AND($A45902=1,$D45902=1),1,0)</f>
        <v>0</v>
      </c>
      <c r="F45902">
        <f>+IF(AND($A45902=0,$D45902=0),1,0)</f>
        <v>1</v>
      </c>
      <c r="G45902">
        <f>+IF(AND($A45902=0,$D45902=1),1,0)</f>
        <v>0</v>
      </c>
      <c r="H45902">
        <f>+IF(AND($A45902=1,$D45902=0),1,0)</f>
        <v>0</v>
      </c>
    </row>
    <row r="45903" spans="1:8" x14ac:dyDescent="0.55000000000000004">
      <c r="A45903">
        <v>0</v>
      </c>
      <c r="B45903">
        <v>0</v>
      </c>
      <c r="C45903">
        <v>0.13500000000000001</v>
      </c>
      <c r="D45903">
        <f t="shared" si="717"/>
        <v>1</v>
      </c>
      <c r="E45903">
        <f>+IF(AND($A45903=1,$D45903=1),1,0)</f>
        <v>0</v>
      </c>
      <c r="F45903">
        <f>+IF(AND($A45903=0,$D45903=0),1,0)</f>
        <v>0</v>
      </c>
      <c r="G45903">
        <f>+IF(AND($A45903=0,$D45903=1),1,0)</f>
        <v>1</v>
      </c>
      <c r="H45903">
        <f>+IF(AND($A45903=1,$D45903=0),1,0)</f>
        <v>0</v>
      </c>
    </row>
    <row r="45904" spans="1:8" x14ac:dyDescent="0.55000000000000004">
      <c r="A45904">
        <v>0</v>
      </c>
      <c r="B45904">
        <v>0</v>
      </c>
      <c r="C45904">
        <v>9.6000000000000002E-2</v>
      </c>
      <c r="D45904">
        <f t="shared" si="717"/>
        <v>1</v>
      </c>
      <c r="E45904">
        <f>+IF(AND($A45904=1,$D45904=1),1,0)</f>
        <v>0</v>
      </c>
      <c r="F45904">
        <f>+IF(AND($A45904=0,$D45904=0),1,0)</f>
        <v>0</v>
      </c>
      <c r="G45904">
        <f>+IF(AND($A45904=0,$D45904=1),1,0)</f>
        <v>1</v>
      </c>
      <c r="H45904">
        <f>+IF(AND($A45904=1,$D45904=0),1,0)</f>
        <v>0</v>
      </c>
    </row>
    <row r="45905" spans="1:8" x14ac:dyDescent="0.55000000000000004">
      <c r="A45905">
        <v>0</v>
      </c>
      <c r="B45905">
        <v>0</v>
      </c>
      <c r="C45905">
        <v>1.2E-2</v>
      </c>
      <c r="D45905">
        <f t="shared" si="717"/>
        <v>0</v>
      </c>
      <c r="E45905">
        <f>+IF(AND($A45905=1,$D45905=1),1,0)</f>
        <v>0</v>
      </c>
      <c r="F45905">
        <f>+IF(AND($A45905=0,$D45905=0),1,0)</f>
        <v>1</v>
      </c>
      <c r="G45905">
        <f>+IF(AND($A45905=0,$D45905=1),1,0)</f>
        <v>0</v>
      </c>
      <c r="H45905">
        <f>+IF(AND($A45905=1,$D45905=0),1,0)</f>
        <v>0</v>
      </c>
    </row>
    <row r="45906" spans="1:8" x14ac:dyDescent="0.55000000000000004">
      <c r="A45906">
        <v>0</v>
      </c>
      <c r="B45906">
        <v>0</v>
      </c>
      <c r="C45906">
        <v>8.8999999999999996E-2</v>
      </c>
      <c r="D45906">
        <f t="shared" si="717"/>
        <v>1</v>
      </c>
      <c r="E45906">
        <f>+IF(AND($A45906=1,$D45906=1),1,0)</f>
        <v>0</v>
      </c>
      <c r="F45906">
        <f>+IF(AND($A45906=0,$D45906=0),1,0)</f>
        <v>0</v>
      </c>
      <c r="G45906">
        <f>+IF(AND($A45906=0,$D45906=1),1,0)</f>
        <v>1</v>
      </c>
      <c r="H45906">
        <f>+IF(AND($A45906=1,$D45906=0),1,0)</f>
        <v>0</v>
      </c>
    </row>
    <row r="45907" spans="1:8" x14ac:dyDescent="0.55000000000000004">
      <c r="A45907">
        <v>1</v>
      </c>
      <c r="B45907">
        <v>1</v>
      </c>
      <c r="C45907">
        <v>0.627</v>
      </c>
      <c r="D45907">
        <f t="shared" si="717"/>
        <v>1</v>
      </c>
      <c r="E45907">
        <f>+IF(AND($A45907=1,$D45907=1),1,0)</f>
        <v>1</v>
      </c>
      <c r="F45907">
        <f>+IF(AND($A45907=0,$D45907=0),1,0)</f>
        <v>0</v>
      </c>
      <c r="G45907">
        <f>+IF(AND($A45907=0,$D45907=1),1,0)</f>
        <v>0</v>
      </c>
      <c r="H45907">
        <f>+IF(AND($A45907=1,$D45907=0),1,0)</f>
        <v>0</v>
      </c>
    </row>
    <row r="45908" spans="1:8" x14ac:dyDescent="0.55000000000000004">
      <c r="A45908">
        <v>0</v>
      </c>
      <c r="B45908">
        <v>0</v>
      </c>
      <c r="C45908">
        <v>8.5000000000000006E-2</v>
      </c>
      <c r="D45908">
        <f t="shared" si="717"/>
        <v>1</v>
      </c>
      <c r="E45908">
        <f>+IF(AND($A45908=1,$D45908=1),1,0)</f>
        <v>0</v>
      </c>
      <c r="F45908">
        <f>+IF(AND($A45908=0,$D45908=0),1,0)</f>
        <v>0</v>
      </c>
      <c r="G45908">
        <f>+IF(AND($A45908=0,$D45908=1),1,0)</f>
        <v>1</v>
      </c>
      <c r="H45908">
        <f>+IF(AND($A45908=1,$D45908=0),1,0)</f>
        <v>0</v>
      </c>
    </row>
    <row r="45909" spans="1:8" x14ac:dyDescent="0.55000000000000004">
      <c r="A45909">
        <v>0</v>
      </c>
      <c r="B45909">
        <v>0</v>
      </c>
      <c r="C45909">
        <v>6.0000000000000001E-3</v>
      </c>
      <c r="D45909">
        <f t="shared" si="717"/>
        <v>0</v>
      </c>
      <c r="E45909">
        <f>+IF(AND($A45909=1,$D45909=1),1,0)</f>
        <v>0</v>
      </c>
      <c r="F45909">
        <f>+IF(AND($A45909=0,$D45909=0),1,0)</f>
        <v>1</v>
      </c>
      <c r="G45909">
        <f>+IF(AND($A45909=0,$D45909=1),1,0)</f>
        <v>0</v>
      </c>
      <c r="H45909">
        <f>+IF(AND($A45909=1,$D45909=0),1,0)</f>
        <v>0</v>
      </c>
    </row>
    <row r="45910" spans="1:8" x14ac:dyDescent="0.55000000000000004">
      <c r="A45910">
        <v>0</v>
      </c>
      <c r="B45910">
        <v>0</v>
      </c>
      <c r="C45910">
        <v>2.5999999999999999E-2</v>
      </c>
      <c r="D45910">
        <f t="shared" si="717"/>
        <v>0</v>
      </c>
      <c r="E45910">
        <f>+IF(AND($A45910=1,$D45910=1),1,0)</f>
        <v>0</v>
      </c>
      <c r="F45910">
        <f>+IF(AND($A45910=0,$D45910=0),1,0)</f>
        <v>1</v>
      </c>
      <c r="G45910">
        <f>+IF(AND($A45910=0,$D45910=1),1,0)</f>
        <v>0</v>
      </c>
      <c r="H45910">
        <f>+IF(AND($A45910=1,$D45910=0),1,0)</f>
        <v>0</v>
      </c>
    </row>
    <row r="45911" spans="1:8" x14ac:dyDescent="0.55000000000000004">
      <c r="A45911">
        <v>0</v>
      </c>
      <c r="B45911">
        <v>0</v>
      </c>
      <c r="C45911">
        <v>8.6999999999999994E-2</v>
      </c>
      <c r="D45911">
        <f t="shared" si="717"/>
        <v>1</v>
      </c>
      <c r="E45911">
        <f>+IF(AND($A45911=1,$D45911=1),1,0)</f>
        <v>0</v>
      </c>
      <c r="F45911">
        <f>+IF(AND($A45911=0,$D45911=0),1,0)</f>
        <v>0</v>
      </c>
      <c r="G45911">
        <f>+IF(AND($A45911=0,$D45911=1),1,0)</f>
        <v>1</v>
      </c>
      <c r="H45911">
        <f>+IF(AND($A45911=1,$D45911=0),1,0)</f>
        <v>0</v>
      </c>
    </row>
    <row r="45912" spans="1:8" x14ac:dyDescent="0.55000000000000004">
      <c r="A45912">
        <v>0</v>
      </c>
      <c r="B45912">
        <v>0</v>
      </c>
      <c r="C45912">
        <v>1.6E-2</v>
      </c>
      <c r="D45912">
        <f t="shared" si="717"/>
        <v>0</v>
      </c>
      <c r="E45912">
        <f>+IF(AND($A45912=1,$D45912=1),1,0)</f>
        <v>0</v>
      </c>
      <c r="F45912">
        <f>+IF(AND($A45912=0,$D45912=0),1,0)</f>
        <v>1</v>
      </c>
      <c r="G45912">
        <f>+IF(AND($A45912=0,$D45912=1),1,0)</f>
        <v>0</v>
      </c>
      <c r="H45912">
        <f>+IF(AND($A45912=1,$D45912=0),1,0)</f>
        <v>0</v>
      </c>
    </row>
    <row r="45913" spans="1:8" x14ac:dyDescent="0.55000000000000004">
      <c r="A45913">
        <v>0</v>
      </c>
      <c r="B45913">
        <v>0</v>
      </c>
      <c r="C45913">
        <v>2.4E-2</v>
      </c>
      <c r="D45913">
        <f t="shared" si="717"/>
        <v>0</v>
      </c>
      <c r="E45913">
        <f>+IF(AND($A45913=1,$D45913=1),1,0)</f>
        <v>0</v>
      </c>
      <c r="F45913">
        <f>+IF(AND($A45913=0,$D45913=0),1,0)</f>
        <v>1</v>
      </c>
      <c r="G45913">
        <f>+IF(AND($A45913=0,$D45913=1),1,0)</f>
        <v>0</v>
      </c>
      <c r="H45913">
        <f>+IF(AND($A45913=1,$D45913=0),1,0)</f>
        <v>0</v>
      </c>
    </row>
    <row r="45914" spans="1:8" x14ac:dyDescent="0.55000000000000004">
      <c r="A45914">
        <v>0</v>
      </c>
      <c r="B45914">
        <v>0</v>
      </c>
      <c r="C45914">
        <v>8.0000000000000002E-3</v>
      </c>
      <c r="D45914">
        <f t="shared" si="717"/>
        <v>0</v>
      </c>
      <c r="E45914">
        <f>+IF(AND($A45914=1,$D45914=1),1,0)</f>
        <v>0</v>
      </c>
      <c r="F45914">
        <f>+IF(AND($A45914=0,$D45914=0),1,0)</f>
        <v>1</v>
      </c>
      <c r="G45914">
        <f>+IF(AND($A45914=0,$D45914=1),1,0)</f>
        <v>0</v>
      </c>
      <c r="H45914">
        <f>+IF(AND($A45914=1,$D45914=0),1,0)</f>
        <v>0</v>
      </c>
    </row>
    <row r="45915" spans="1:8" x14ac:dyDescent="0.55000000000000004">
      <c r="A45915">
        <v>0</v>
      </c>
      <c r="B45915">
        <v>0</v>
      </c>
      <c r="C45915">
        <v>0.02</v>
      </c>
      <c r="D45915">
        <f t="shared" si="717"/>
        <v>0</v>
      </c>
      <c r="E45915">
        <f>+IF(AND($A45915=1,$D45915=1),1,0)</f>
        <v>0</v>
      </c>
      <c r="F45915">
        <f>+IF(AND($A45915=0,$D45915=0),1,0)</f>
        <v>1</v>
      </c>
      <c r="G45915">
        <f>+IF(AND($A45915=0,$D45915=1),1,0)</f>
        <v>0</v>
      </c>
      <c r="H45915">
        <f>+IF(AND($A45915=1,$D45915=0),1,0)</f>
        <v>0</v>
      </c>
    </row>
    <row r="45916" spans="1:8" x14ac:dyDescent="0.55000000000000004">
      <c r="A45916">
        <v>0</v>
      </c>
      <c r="B45916">
        <v>0</v>
      </c>
      <c r="C45916">
        <v>9.6000000000000002E-2</v>
      </c>
      <c r="D45916">
        <f t="shared" si="717"/>
        <v>1</v>
      </c>
      <c r="E45916">
        <f>+IF(AND($A45916=1,$D45916=1),1,0)</f>
        <v>0</v>
      </c>
      <c r="F45916">
        <f>+IF(AND($A45916=0,$D45916=0),1,0)</f>
        <v>0</v>
      </c>
      <c r="G45916">
        <f>+IF(AND($A45916=0,$D45916=1),1,0)</f>
        <v>1</v>
      </c>
      <c r="H45916">
        <f>+IF(AND($A45916=1,$D45916=0),1,0)</f>
        <v>0</v>
      </c>
    </row>
    <row r="45917" spans="1:8" x14ac:dyDescent="0.55000000000000004">
      <c r="A45917">
        <v>0</v>
      </c>
      <c r="B45917">
        <v>0</v>
      </c>
      <c r="C45917">
        <v>1.2E-2</v>
      </c>
      <c r="D45917">
        <f t="shared" si="717"/>
        <v>0</v>
      </c>
      <c r="E45917">
        <f>+IF(AND($A45917=1,$D45917=1),1,0)</f>
        <v>0</v>
      </c>
      <c r="F45917">
        <f>+IF(AND($A45917=0,$D45917=0),1,0)</f>
        <v>1</v>
      </c>
      <c r="G45917">
        <f>+IF(AND($A45917=0,$D45917=1),1,0)</f>
        <v>0</v>
      </c>
      <c r="H45917">
        <f>+IF(AND($A45917=1,$D45917=0),1,0)</f>
        <v>0</v>
      </c>
    </row>
    <row r="45918" spans="1:8" x14ac:dyDescent="0.55000000000000004">
      <c r="A45918">
        <v>1</v>
      </c>
      <c r="B45918">
        <v>0</v>
      </c>
      <c r="C45918">
        <v>1.2999999999999999E-2</v>
      </c>
      <c r="D45918">
        <f t="shared" si="717"/>
        <v>0</v>
      </c>
      <c r="E45918">
        <f>+IF(AND($A45918=1,$D45918=1),1,0)</f>
        <v>0</v>
      </c>
      <c r="F45918">
        <f>+IF(AND($A45918=0,$D45918=0),1,0)</f>
        <v>0</v>
      </c>
      <c r="G45918">
        <f>+IF(AND($A45918=0,$D45918=1),1,0)</f>
        <v>0</v>
      </c>
      <c r="H45918">
        <f>+IF(AND($A45918=1,$D45918=0),1,0)</f>
        <v>1</v>
      </c>
    </row>
    <row r="45919" spans="1:8" x14ac:dyDescent="0.55000000000000004">
      <c r="A45919">
        <v>0</v>
      </c>
      <c r="B45919">
        <v>0</v>
      </c>
      <c r="C45919">
        <v>4.9000000000000002E-2</v>
      </c>
      <c r="D45919">
        <f t="shared" si="717"/>
        <v>0</v>
      </c>
      <c r="E45919">
        <f>+IF(AND($A45919=1,$D45919=1),1,0)</f>
        <v>0</v>
      </c>
      <c r="F45919">
        <f>+IF(AND($A45919=0,$D45919=0),1,0)</f>
        <v>1</v>
      </c>
      <c r="G45919">
        <f>+IF(AND($A45919=0,$D45919=1),1,0)</f>
        <v>0</v>
      </c>
      <c r="H45919">
        <f>+IF(AND($A45919=1,$D45919=0),1,0)</f>
        <v>0</v>
      </c>
    </row>
    <row r="45920" spans="1:8" x14ac:dyDescent="0.55000000000000004">
      <c r="A45920">
        <v>0</v>
      </c>
      <c r="B45920">
        <v>0</v>
      </c>
      <c r="C45920">
        <v>7.0000000000000001E-3</v>
      </c>
      <c r="D45920">
        <f t="shared" si="717"/>
        <v>0</v>
      </c>
      <c r="E45920">
        <f>+IF(AND($A45920=1,$D45920=1),1,0)</f>
        <v>0</v>
      </c>
      <c r="F45920">
        <f>+IF(AND($A45920=0,$D45920=0),1,0)</f>
        <v>1</v>
      </c>
      <c r="G45920">
        <f>+IF(AND($A45920=0,$D45920=1),1,0)</f>
        <v>0</v>
      </c>
      <c r="H45920">
        <f>+IF(AND($A45920=1,$D45920=0),1,0)</f>
        <v>0</v>
      </c>
    </row>
    <row r="45921" spans="1:8" x14ac:dyDescent="0.55000000000000004">
      <c r="A45921">
        <v>0</v>
      </c>
      <c r="B45921">
        <v>0</v>
      </c>
      <c r="C45921">
        <v>8.8999999999999996E-2</v>
      </c>
      <c r="D45921">
        <f t="shared" si="717"/>
        <v>1</v>
      </c>
      <c r="E45921">
        <f>+IF(AND($A45921=1,$D45921=1),1,0)</f>
        <v>0</v>
      </c>
      <c r="F45921">
        <f>+IF(AND($A45921=0,$D45921=0),1,0)</f>
        <v>0</v>
      </c>
      <c r="G45921">
        <f>+IF(AND($A45921=0,$D45921=1),1,0)</f>
        <v>1</v>
      </c>
      <c r="H45921">
        <f>+IF(AND($A45921=1,$D45921=0),1,0)</f>
        <v>0</v>
      </c>
    </row>
    <row r="45922" spans="1:8" x14ac:dyDescent="0.55000000000000004">
      <c r="A45922">
        <v>0</v>
      </c>
      <c r="B45922">
        <v>0</v>
      </c>
      <c r="C45922">
        <v>2.3E-2</v>
      </c>
      <c r="D45922">
        <f t="shared" si="717"/>
        <v>0</v>
      </c>
      <c r="E45922">
        <f>+IF(AND($A45922=1,$D45922=1),1,0)</f>
        <v>0</v>
      </c>
      <c r="F45922">
        <f>+IF(AND($A45922=0,$D45922=0),1,0)</f>
        <v>1</v>
      </c>
      <c r="G45922">
        <f>+IF(AND($A45922=0,$D45922=1),1,0)</f>
        <v>0</v>
      </c>
      <c r="H45922">
        <f>+IF(AND($A45922=1,$D45922=0),1,0)</f>
        <v>0</v>
      </c>
    </row>
    <row r="45923" spans="1:8" x14ac:dyDescent="0.55000000000000004">
      <c r="A45923">
        <v>0</v>
      </c>
      <c r="B45923">
        <v>0</v>
      </c>
      <c r="C45923">
        <v>5.2999999999999999E-2</v>
      </c>
      <c r="D45923">
        <f t="shared" si="717"/>
        <v>0</v>
      </c>
      <c r="E45923">
        <f>+IF(AND($A45923=1,$D45923=1),1,0)</f>
        <v>0</v>
      </c>
      <c r="F45923">
        <f>+IF(AND($A45923=0,$D45923=0),1,0)</f>
        <v>1</v>
      </c>
      <c r="G45923">
        <f>+IF(AND($A45923=0,$D45923=1),1,0)</f>
        <v>0</v>
      </c>
      <c r="H45923">
        <f>+IF(AND($A45923=1,$D45923=0),1,0)</f>
        <v>0</v>
      </c>
    </row>
    <row r="45924" spans="1:8" x14ac:dyDescent="0.55000000000000004">
      <c r="A45924">
        <v>0</v>
      </c>
      <c r="B45924">
        <v>0</v>
      </c>
      <c r="C45924">
        <v>0.104</v>
      </c>
      <c r="D45924">
        <f t="shared" si="717"/>
        <v>1</v>
      </c>
      <c r="E45924">
        <f>+IF(AND($A45924=1,$D45924=1),1,0)</f>
        <v>0</v>
      </c>
      <c r="F45924">
        <f>+IF(AND($A45924=0,$D45924=0),1,0)</f>
        <v>0</v>
      </c>
      <c r="G45924">
        <f>+IF(AND($A45924=0,$D45924=1),1,0)</f>
        <v>1</v>
      </c>
      <c r="H45924">
        <f>+IF(AND($A45924=1,$D45924=0),1,0)</f>
        <v>0</v>
      </c>
    </row>
    <row r="45925" spans="1:8" x14ac:dyDescent="0.55000000000000004">
      <c r="A45925">
        <v>0</v>
      </c>
      <c r="B45925">
        <v>0</v>
      </c>
      <c r="C45925">
        <v>7.0000000000000001E-3</v>
      </c>
      <c r="D45925">
        <f t="shared" si="717"/>
        <v>0</v>
      </c>
      <c r="E45925">
        <f>+IF(AND($A45925=1,$D45925=1),1,0)</f>
        <v>0</v>
      </c>
      <c r="F45925">
        <f>+IF(AND($A45925=0,$D45925=0),1,0)</f>
        <v>1</v>
      </c>
      <c r="G45925">
        <f>+IF(AND($A45925=0,$D45925=1),1,0)</f>
        <v>0</v>
      </c>
      <c r="H45925">
        <f>+IF(AND($A45925=1,$D45925=0),1,0)</f>
        <v>0</v>
      </c>
    </row>
    <row r="45926" spans="1:8" x14ac:dyDescent="0.55000000000000004">
      <c r="A45926">
        <v>0</v>
      </c>
      <c r="B45926">
        <v>0</v>
      </c>
      <c r="C45926">
        <v>2.1999999999999999E-2</v>
      </c>
      <c r="D45926">
        <f t="shared" si="717"/>
        <v>0</v>
      </c>
      <c r="E45926">
        <f>+IF(AND($A45926=1,$D45926=1),1,0)</f>
        <v>0</v>
      </c>
      <c r="F45926">
        <f>+IF(AND($A45926=0,$D45926=0),1,0)</f>
        <v>1</v>
      </c>
      <c r="G45926">
        <f>+IF(AND($A45926=0,$D45926=1),1,0)</f>
        <v>0</v>
      </c>
      <c r="H45926">
        <f>+IF(AND($A45926=1,$D45926=0),1,0)</f>
        <v>0</v>
      </c>
    </row>
    <row r="45927" spans="1:8" x14ac:dyDescent="0.55000000000000004">
      <c r="A45927">
        <v>0</v>
      </c>
      <c r="B45927">
        <v>0</v>
      </c>
      <c r="C45927">
        <v>2.5999999999999999E-2</v>
      </c>
      <c r="D45927">
        <f t="shared" si="717"/>
        <v>0</v>
      </c>
      <c r="E45927">
        <f>+IF(AND($A45927=1,$D45927=1),1,0)</f>
        <v>0</v>
      </c>
      <c r="F45927">
        <f>+IF(AND($A45927=0,$D45927=0),1,0)</f>
        <v>1</v>
      </c>
      <c r="G45927">
        <f>+IF(AND($A45927=0,$D45927=1),1,0)</f>
        <v>0</v>
      </c>
      <c r="H45927">
        <f>+IF(AND($A45927=1,$D45927=0),1,0)</f>
        <v>0</v>
      </c>
    </row>
    <row r="45928" spans="1:8" x14ac:dyDescent="0.55000000000000004">
      <c r="A45928">
        <v>0</v>
      </c>
      <c r="B45928">
        <v>0</v>
      </c>
      <c r="C45928">
        <v>8.0000000000000002E-3</v>
      </c>
      <c r="D45928">
        <f t="shared" si="717"/>
        <v>0</v>
      </c>
      <c r="E45928">
        <f>+IF(AND($A45928=1,$D45928=1),1,0)</f>
        <v>0</v>
      </c>
      <c r="F45928">
        <f>+IF(AND($A45928=0,$D45928=0),1,0)</f>
        <v>1</v>
      </c>
      <c r="G45928">
        <f>+IF(AND($A45928=0,$D45928=1),1,0)</f>
        <v>0</v>
      </c>
      <c r="H45928">
        <f>+IF(AND($A45928=1,$D45928=0),1,0)</f>
        <v>0</v>
      </c>
    </row>
    <row r="45929" spans="1:8" x14ac:dyDescent="0.55000000000000004">
      <c r="A45929">
        <v>0</v>
      </c>
      <c r="B45929">
        <v>0</v>
      </c>
      <c r="C45929">
        <v>0.09</v>
      </c>
      <c r="D45929">
        <f t="shared" si="717"/>
        <v>1</v>
      </c>
      <c r="E45929">
        <f>+IF(AND($A45929=1,$D45929=1),1,0)</f>
        <v>0</v>
      </c>
      <c r="F45929">
        <f>+IF(AND($A45929=0,$D45929=0),1,0)</f>
        <v>0</v>
      </c>
      <c r="G45929">
        <f>+IF(AND($A45929=0,$D45929=1),1,0)</f>
        <v>1</v>
      </c>
      <c r="H45929">
        <f>+IF(AND($A45929=1,$D45929=0),1,0)</f>
        <v>0</v>
      </c>
    </row>
    <row r="45930" spans="1:8" x14ac:dyDescent="0.55000000000000004">
      <c r="A45930">
        <v>0</v>
      </c>
      <c r="B45930">
        <v>0</v>
      </c>
      <c r="C45930">
        <v>0.13700000000000001</v>
      </c>
      <c r="D45930">
        <f t="shared" ref="D45930:D45993" si="718">+IF(C45930&gt;$K$2,1,0)</f>
        <v>1</v>
      </c>
      <c r="E45930">
        <f>+IF(AND($A45930=1,$D45930=1),1,0)</f>
        <v>0</v>
      </c>
      <c r="F45930">
        <f>+IF(AND($A45930=0,$D45930=0),1,0)</f>
        <v>0</v>
      </c>
      <c r="G45930">
        <f>+IF(AND($A45930=0,$D45930=1),1,0)</f>
        <v>1</v>
      </c>
      <c r="H45930">
        <f>+IF(AND($A45930=1,$D45930=0),1,0)</f>
        <v>0</v>
      </c>
    </row>
    <row r="45931" spans="1:8" x14ac:dyDescent="0.55000000000000004">
      <c r="A45931">
        <v>1</v>
      </c>
      <c r="B45931">
        <v>1</v>
      </c>
      <c r="C45931">
        <v>0.622</v>
      </c>
      <c r="D45931">
        <f t="shared" si="718"/>
        <v>1</v>
      </c>
      <c r="E45931">
        <f>+IF(AND($A45931=1,$D45931=1),1,0)</f>
        <v>1</v>
      </c>
      <c r="F45931">
        <f>+IF(AND($A45931=0,$D45931=0),1,0)</f>
        <v>0</v>
      </c>
      <c r="G45931">
        <f>+IF(AND($A45931=0,$D45931=1),1,0)</f>
        <v>0</v>
      </c>
      <c r="H45931">
        <f>+IF(AND($A45931=1,$D45931=0),1,0)</f>
        <v>0</v>
      </c>
    </row>
    <row r="45932" spans="1:8" x14ac:dyDescent="0.55000000000000004">
      <c r="A45932">
        <v>0</v>
      </c>
      <c r="B45932">
        <v>0</v>
      </c>
      <c r="C45932">
        <v>5.0000000000000001E-3</v>
      </c>
      <c r="D45932">
        <f t="shared" si="718"/>
        <v>0</v>
      </c>
      <c r="E45932">
        <f>+IF(AND($A45932=1,$D45932=1),1,0)</f>
        <v>0</v>
      </c>
      <c r="F45932">
        <f>+IF(AND($A45932=0,$D45932=0),1,0)</f>
        <v>1</v>
      </c>
      <c r="G45932">
        <f>+IF(AND($A45932=0,$D45932=1),1,0)</f>
        <v>0</v>
      </c>
      <c r="H45932">
        <f>+IF(AND($A45932=1,$D45932=0),1,0)</f>
        <v>0</v>
      </c>
    </row>
    <row r="45933" spans="1:8" x14ac:dyDescent="0.55000000000000004">
      <c r="A45933">
        <v>0</v>
      </c>
      <c r="B45933">
        <v>0</v>
      </c>
      <c r="C45933">
        <v>1.6E-2</v>
      </c>
      <c r="D45933">
        <f t="shared" si="718"/>
        <v>0</v>
      </c>
      <c r="E45933">
        <f>+IF(AND($A45933=1,$D45933=1),1,0)</f>
        <v>0</v>
      </c>
      <c r="F45933">
        <f>+IF(AND($A45933=0,$D45933=0),1,0)</f>
        <v>1</v>
      </c>
      <c r="G45933">
        <f>+IF(AND($A45933=0,$D45933=1),1,0)</f>
        <v>0</v>
      </c>
      <c r="H45933">
        <f>+IF(AND($A45933=1,$D45933=0),1,0)</f>
        <v>0</v>
      </c>
    </row>
    <row r="45934" spans="1:8" x14ac:dyDescent="0.55000000000000004">
      <c r="A45934">
        <v>1</v>
      </c>
      <c r="B45934">
        <v>0</v>
      </c>
      <c r="C45934">
        <v>3.3000000000000002E-2</v>
      </c>
      <c r="D45934">
        <f t="shared" si="718"/>
        <v>0</v>
      </c>
      <c r="E45934">
        <f>+IF(AND($A45934=1,$D45934=1),1,0)</f>
        <v>0</v>
      </c>
      <c r="F45934">
        <f>+IF(AND($A45934=0,$D45934=0),1,0)</f>
        <v>0</v>
      </c>
      <c r="G45934">
        <f>+IF(AND($A45934=0,$D45934=1),1,0)</f>
        <v>0</v>
      </c>
      <c r="H45934">
        <f>+IF(AND($A45934=1,$D45934=0),1,0)</f>
        <v>1</v>
      </c>
    </row>
    <row r="45935" spans="1:8" x14ac:dyDescent="0.55000000000000004">
      <c r="A45935">
        <v>0</v>
      </c>
      <c r="B45935">
        <v>0</v>
      </c>
      <c r="C45935">
        <v>9.4E-2</v>
      </c>
      <c r="D45935">
        <f t="shared" si="718"/>
        <v>1</v>
      </c>
      <c r="E45935">
        <f>+IF(AND($A45935=1,$D45935=1),1,0)</f>
        <v>0</v>
      </c>
      <c r="F45935">
        <f>+IF(AND($A45935=0,$D45935=0),1,0)</f>
        <v>0</v>
      </c>
      <c r="G45935">
        <f>+IF(AND($A45935=0,$D45935=1),1,0)</f>
        <v>1</v>
      </c>
      <c r="H45935">
        <f>+IF(AND($A45935=1,$D45935=0),1,0)</f>
        <v>0</v>
      </c>
    </row>
    <row r="45936" spans="1:8" x14ac:dyDescent="0.55000000000000004">
      <c r="A45936">
        <v>0</v>
      </c>
      <c r="B45936">
        <v>0</v>
      </c>
      <c r="C45936">
        <v>0.01</v>
      </c>
      <c r="D45936">
        <f t="shared" si="718"/>
        <v>0</v>
      </c>
      <c r="E45936">
        <f>+IF(AND($A45936=1,$D45936=1),1,0)</f>
        <v>0</v>
      </c>
      <c r="F45936">
        <f>+IF(AND($A45936=0,$D45936=0),1,0)</f>
        <v>1</v>
      </c>
      <c r="G45936">
        <f>+IF(AND($A45936=0,$D45936=1),1,0)</f>
        <v>0</v>
      </c>
      <c r="H45936">
        <f>+IF(AND($A45936=1,$D45936=0),1,0)</f>
        <v>0</v>
      </c>
    </row>
    <row r="45937" spans="1:8" x14ac:dyDescent="0.55000000000000004">
      <c r="A45937">
        <v>0</v>
      </c>
      <c r="B45937">
        <v>0</v>
      </c>
      <c r="C45937">
        <v>6.0000000000000001E-3</v>
      </c>
      <c r="D45937">
        <f t="shared" si="718"/>
        <v>0</v>
      </c>
      <c r="E45937">
        <f>+IF(AND($A45937=1,$D45937=1),1,0)</f>
        <v>0</v>
      </c>
      <c r="F45937">
        <f>+IF(AND($A45937=0,$D45937=0),1,0)</f>
        <v>1</v>
      </c>
      <c r="G45937">
        <f>+IF(AND($A45937=0,$D45937=1),1,0)</f>
        <v>0</v>
      </c>
      <c r="H45937">
        <f>+IF(AND($A45937=1,$D45937=0),1,0)</f>
        <v>0</v>
      </c>
    </row>
    <row r="45938" spans="1:8" x14ac:dyDescent="0.55000000000000004">
      <c r="A45938">
        <v>0</v>
      </c>
      <c r="B45938">
        <v>0</v>
      </c>
      <c r="C45938">
        <v>0.01</v>
      </c>
      <c r="D45938">
        <f t="shared" si="718"/>
        <v>0</v>
      </c>
      <c r="E45938">
        <f>+IF(AND($A45938=1,$D45938=1),1,0)</f>
        <v>0</v>
      </c>
      <c r="F45938">
        <f>+IF(AND($A45938=0,$D45938=0),1,0)</f>
        <v>1</v>
      </c>
      <c r="G45938">
        <f>+IF(AND($A45938=0,$D45938=1),1,0)</f>
        <v>0</v>
      </c>
      <c r="H45938">
        <f>+IF(AND($A45938=1,$D45938=0),1,0)</f>
        <v>0</v>
      </c>
    </row>
    <row r="45939" spans="1:8" x14ac:dyDescent="0.55000000000000004">
      <c r="A45939">
        <v>0</v>
      </c>
      <c r="B45939">
        <v>1</v>
      </c>
      <c r="C45939">
        <v>0.52500000000000002</v>
      </c>
      <c r="D45939">
        <f t="shared" si="718"/>
        <v>1</v>
      </c>
      <c r="E45939">
        <f>+IF(AND($A45939=1,$D45939=1),1,0)</f>
        <v>0</v>
      </c>
      <c r="F45939">
        <f>+IF(AND($A45939=0,$D45939=0),1,0)</f>
        <v>0</v>
      </c>
      <c r="G45939">
        <f>+IF(AND($A45939=0,$D45939=1),1,0)</f>
        <v>1</v>
      </c>
      <c r="H45939">
        <f>+IF(AND($A45939=1,$D45939=0),1,0)</f>
        <v>0</v>
      </c>
    </row>
    <row r="45940" spans="1:8" x14ac:dyDescent="0.55000000000000004">
      <c r="A45940">
        <v>0</v>
      </c>
      <c r="B45940">
        <v>0</v>
      </c>
      <c r="C45940">
        <v>6.6000000000000003E-2</v>
      </c>
      <c r="D45940">
        <f t="shared" si="718"/>
        <v>0</v>
      </c>
      <c r="E45940">
        <f>+IF(AND($A45940=1,$D45940=1),1,0)</f>
        <v>0</v>
      </c>
      <c r="F45940">
        <f>+IF(AND($A45940=0,$D45940=0),1,0)</f>
        <v>1</v>
      </c>
      <c r="G45940">
        <f>+IF(AND($A45940=0,$D45940=1),1,0)</f>
        <v>0</v>
      </c>
      <c r="H45940">
        <f>+IF(AND($A45940=1,$D45940=0),1,0)</f>
        <v>0</v>
      </c>
    </row>
    <row r="45941" spans="1:8" x14ac:dyDescent="0.55000000000000004">
      <c r="A45941">
        <v>0</v>
      </c>
      <c r="B45941">
        <v>0</v>
      </c>
      <c r="C45941">
        <v>1.2999999999999999E-2</v>
      </c>
      <c r="D45941">
        <f t="shared" si="718"/>
        <v>0</v>
      </c>
      <c r="E45941">
        <f>+IF(AND($A45941=1,$D45941=1),1,0)</f>
        <v>0</v>
      </c>
      <c r="F45941">
        <f>+IF(AND($A45941=0,$D45941=0),1,0)</f>
        <v>1</v>
      </c>
      <c r="G45941">
        <f>+IF(AND($A45941=0,$D45941=1),1,0)</f>
        <v>0</v>
      </c>
      <c r="H45941">
        <f>+IF(AND($A45941=1,$D45941=0),1,0)</f>
        <v>0</v>
      </c>
    </row>
    <row r="45942" spans="1:8" x14ac:dyDescent="0.55000000000000004">
      <c r="A45942">
        <v>0</v>
      </c>
      <c r="B45942">
        <v>0</v>
      </c>
      <c r="C45942">
        <v>1.0999999999999999E-2</v>
      </c>
      <c r="D45942">
        <f t="shared" si="718"/>
        <v>0</v>
      </c>
      <c r="E45942">
        <f>+IF(AND($A45942=1,$D45942=1),1,0)</f>
        <v>0</v>
      </c>
      <c r="F45942">
        <f>+IF(AND($A45942=0,$D45942=0),1,0)</f>
        <v>1</v>
      </c>
      <c r="G45942">
        <f>+IF(AND($A45942=0,$D45942=1),1,0)</f>
        <v>0</v>
      </c>
      <c r="H45942">
        <f>+IF(AND($A45942=1,$D45942=0),1,0)</f>
        <v>0</v>
      </c>
    </row>
    <row r="45943" spans="1:8" x14ac:dyDescent="0.55000000000000004">
      <c r="A45943">
        <v>0</v>
      </c>
      <c r="B45943">
        <v>0</v>
      </c>
      <c r="C45943">
        <v>0.192</v>
      </c>
      <c r="D45943">
        <f t="shared" si="718"/>
        <v>1</v>
      </c>
      <c r="E45943">
        <f>+IF(AND($A45943=1,$D45943=1),1,0)</f>
        <v>0</v>
      </c>
      <c r="F45943">
        <f>+IF(AND($A45943=0,$D45943=0),1,0)</f>
        <v>0</v>
      </c>
      <c r="G45943">
        <f>+IF(AND($A45943=0,$D45943=1),1,0)</f>
        <v>1</v>
      </c>
      <c r="H45943">
        <f>+IF(AND($A45943=1,$D45943=0),1,0)</f>
        <v>0</v>
      </c>
    </row>
    <row r="45944" spans="1:8" x14ac:dyDescent="0.55000000000000004">
      <c r="A45944">
        <v>0</v>
      </c>
      <c r="B45944">
        <v>0</v>
      </c>
      <c r="C45944">
        <v>5.8999999999999997E-2</v>
      </c>
      <c r="D45944">
        <f t="shared" si="718"/>
        <v>0</v>
      </c>
      <c r="E45944">
        <f>+IF(AND($A45944=1,$D45944=1),1,0)</f>
        <v>0</v>
      </c>
      <c r="F45944">
        <f>+IF(AND($A45944=0,$D45944=0),1,0)</f>
        <v>1</v>
      </c>
      <c r="G45944">
        <f>+IF(AND($A45944=0,$D45944=1),1,0)</f>
        <v>0</v>
      </c>
      <c r="H45944">
        <f>+IF(AND($A45944=1,$D45944=0),1,0)</f>
        <v>0</v>
      </c>
    </row>
    <row r="45945" spans="1:8" x14ac:dyDescent="0.55000000000000004">
      <c r="A45945">
        <v>0</v>
      </c>
      <c r="B45945">
        <v>0</v>
      </c>
      <c r="C45945">
        <v>0.45700000000000002</v>
      </c>
      <c r="D45945">
        <f t="shared" si="718"/>
        <v>1</v>
      </c>
      <c r="E45945">
        <f>+IF(AND($A45945=1,$D45945=1),1,0)</f>
        <v>0</v>
      </c>
      <c r="F45945">
        <f>+IF(AND($A45945=0,$D45945=0),1,0)</f>
        <v>0</v>
      </c>
      <c r="G45945">
        <f>+IF(AND($A45945=0,$D45945=1),1,0)</f>
        <v>1</v>
      </c>
      <c r="H45945">
        <f>+IF(AND($A45945=1,$D45945=0),1,0)</f>
        <v>0</v>
      </c>
    </row>
    <row r="45946" spans="1:8" x14ac:dyDescent="0.55000000000000004">
      <c r="A45946">
        <v>0</v>
      </c>
      <c r="B45946">
        <v>0</v>
      </c>
      <c r="C45946">
        <v>2.5999999999999999E-2</v>
      </c>
      <c r="D45946">
        <f t="shared" si="718"/>
        <v>0</v>
      </c>
      <c r="E45946">
        <f>+IF(AND($A45946=1,$D45946=1),1,0)</f>
        <v>0</v>
      </c>
      <c r="F45946">
        <f>+IF(AND($A45946=0,$D45946=0),1,0)</f>
        <v>1</v>
      </c>
      <c r="G45946">
        <f>+IF(AND($A45946=0,$D45946=1),1,0)</f>
        <v>0</v>
      </c>
      <c r="H45946">
        <f>+IF(AND($A45946=1,$D45946=0),1,0)</f>
        <v>0</v>
      </c>
    </row>
    <row r="45947" spans="1:8" x14ac:dyDescent="0.55000000000000004">
      <c r="A45947">
        <v>0</v>
      </c>
      <c r="B45947">
        <v>0</v>
      </c>
      <c r="C45947">
        <v>1.4E-2</v>
      </c>
      <c r="D45947">
        <f t="shared" si="718"/>
        <v>0</v>
      </c>
      <c r="E45947">
        <f>+IF(AND($A45947=1,$D45947=1),1,0)</f>
        <v>0</v>
      </c>
      <c r="F45947">
        <f>+IF(AND($A45947=0,$D45947=0),1,0)</f>
        <v>1</v>
      </c>
      <c r="G45947">
        <f>+IF(AND($A45947=0,$D45947=1),1,0)</f>
        <v>0</v>
      </c>
      <c r="H45947">
        <f>+IF(AND($A45947=1,$D45947=0),1,0)</f>
        <v>0</v>
      </c>
    </row>
    <row r="45948" spans="1:8" x14ac:dyDescent="0.55000000000000004">
      <c r="A45948">
        <v>0</v>
      </c>
      <c r="B45948">
        <v>0</v>
      </c>
      <c r="C45948">
        <v>0.307</v>
      </c>
      <c r="D45948">
        <f t="shared" si="718"/>
        <v>1</v>
      </c>
      <c r="E45948">
        <f>+IF(AND($A45948=1,$D45948=1),1,0)</f>
        <v>0</v>
      </c>
      <c r="F45948">
        <f>+IF(AND($A45948=0,$D45948=0),1,0)</f>
        <v>0</v>
      </c>
      <c r="G45948">
        <f>+IF(AND($A45948=0,$D45948=1),1,0)</f>
        <v>1</v>
      </c>
      <c r="H45948">
        <f>+IF(AND($A45948=1,$D45948=0),1,0)</f>
        <v>0</v>
      </c>
    </row>
    <row r="45949" spans="1:8" x14ac:dyDescent="0.55000000000000004">
      <c r="A45949">
        <v>0</v>
      </c>
      <c r="B45949">
        <v>0</v>
      </c>
      <c r="C45949">
        <v>0.27900000000000003</v>
      </c>
      <c r="D45949">
        <f t="shared" si="718"/>
        <v>1</v>
      </c>
      <c r="E45949">
        <f>+IF(AND($A45949=1,$D45949=1),1,0)</f>
        <v>0</v>
      </c>
      <c r="F45949">
        <f>+IF(AND($A45949=0,$D45949=0),1,0)</f>
        <v>0</v>
      </c>
      <c r="G45949">
        <f>+IF(AND($A45949=0,$D45949=1),1,0)</f>
        <v>1</v>
      </c>
      <c r="H45949">
        <f>+IF(AND($A45949=1,$D45949=0),1,0)</f>
        <v>0</v>
      </c>
    </row>
    <row r="45950" spans="1:8" x14ac:dyDescent="0.55000000000000004">
      <c r="A45950">
        <v>1</v>
      </c>
      <c r="B45950">
        <v>0</v>
      </c>
      <c r="C45950">
        <v>0.372</v>
      </c>
      <c r="D45950">
        <f t="shared" si="718"/>
        <v>1</v>
      </c>
      <c r="E45950">
        <f>+IF(AND($A45950=1,$D45950=1),1,0)</f>
        <v>1</v>
      </c>
      <c r="F45950">
        <f>+IF(AND($A45950=0,$D45950=0),1,0)</f>
        <v>0</v>
      </c>
      <c r="G45950">
        <f>+IF(AND($A45950=0,$D45950=1),1,0)</f>
        <v>0</v>
      </c>
      <c r="H45950">
        <f>+IF(AND($A45950=1,$D45950=0),1,0)</f>
        <v>0</v>
      </c>
    </row>
    <row r="45951" spans="1:8" x14ac:dyDescent="0.55000000000000004">
      <c r="A45951">
        <v>1</v>
      </c>
      <c r="B45951">
        <v>0</v>
      </c>
      <c r="C45951">
        <v>0.35199999999999998</v>
      </c>
      <c r="D45951">
        <f t="shared" si="718"/>
        <v>1</v>
      </c>
      <c r="E45951">
        <f>+IF(AND($A45951=1,$D45951=1),1,0)</f>
        <v>1</v>
      </c>
      <c r="F45951">
        <f>+IF(AND($A45951=0,$D45951=0),1,0)</f>
        <v>0</v>
      </c>
      <c r="G45951">
        <f>+IF(AND($A45951=0,$D45951=1),1,0)</f>
        <v>0</v>
      </c>
      <c r="H45951">
        <f>+IF(AND($A45951=1,$D45951=0),1,0)</f>
        <v>0</v>
      </c>
    </row>
    <row r="45952" spans="1:8" x14ac:dyDescent="0.55000000000000004">
      <c r="A45952">
        <v>0</v>
      </c>
      <c r="B45952">
        <v>0</v>
      </c>
      <c r="C45952">
        <v>1.7999999999999999E-2</v>
      </c>
      <c r="D45952">
        <f t="shared" si="718"/>
        <v>0</v>
      </c>
      <c r="E45952">
        <f>+IF(AND($A45952=1,$D45952=1),1,0)</f>
        <v>0</v>
      </c>
      <c r="F45952">
        <f>+IF(AND($A45952=0,$D45952=0),1,0)</f>
        <v>1</v>
      </c>
      <c r="G45952">
        <f>+IF(AND($A45952=0,$D45952=1),1,0)</f>
        <v>0</v>
      </c>
      <c r="H45952">
        <f>+IF(AND($A45952=1,$D45952=0),1,0)</f>
        <v>0</v>
      </c>
    </row>
    <row r="45953" spans="1:8" x14ac:dyDescent="0.55000000000000004">
      <c r="A45953">
        <v>0</v>
      </c>
      <c r="B45953">
        <v>0</v>
      </c>
      <c r="C45953">
        <v>6.0000000000000001E-3</v>
      </c>
      <c r="D45953">
        <f t="shared" si="718"/>
        <v>0</v>
      </c>
      <c r="E45953">
        <f>+IF(AND($A45953=1,$D45953=1),1,0)</f>
        <v>0</v>
      </c>
      <c r="F45953">
        <f>+IF(AND($A45953=0,$D45953=0),1,0)</f>
        <v>1</v>
      </c>
      <c r="G45953">
        <f>+IF(AND($A45953=0,$D45953=1),1,0)</f>
        <v>0</v>
      </c>
      <c r="H45953">
        <f>+IF(AND($A45953=1,$D45953=0),1,0)</f>
        <v>0</v>
      </c>
    </row>
    <row r="45954" spans="1:8" x14ac:dyDescent="0.55000000000000004">
      <c r="A45954">
        <v>0</v>
      </c>
      <c r="B45954">
        <v>0</v>
      </c>
      <c r="C45954">
        <v>6.0000000000000001E-3</v>
      </c>
      <c r="D45954">
        <f t="shared" si="718"/>
        <v>0</v>
      </c>
      <c r="E45954">
        <f>+IF(AND($A45954=1,$D45954=1),1,0)</f>
        <v>0</v>
      </c>
      <c r="F45954">
        <f>+IF(AND($A45954=0,$D45954=0),1,0)</f>
        <v>1</v>
      </c>
      <c r="G45954">
        <f>+IF(AND($A45954=0,$D45954=1),1,0)</f>
        <v>0</v>
      </c>
      <c r="H45954">
        <f>+IF(AND($A45954=1,$D45954=0),1,0)</f>
        <v>0</v>
      </c>
    </row>
    <row r="45955" spans="1:8" x14ac:dyDescent="0.55000000000000004">
      <c r="A45955">
        <v>0</v>
      </c>
      <c r="B45955">
        <v>0</v>
      </c>
      <c r="C45955">
        <v>4.5999999999999999E-2</v>
      </c>
      <c r="D45955">
        <f t="shared" si="718"/>
        <v>0</v>
      </c>
      <c r="E45955">
        <f>+IF(AND($A45955=1,$D45955=1),1,0)</f>
        <v>0</v>
      </c>
      <c r="F45955">
        <f>+IF(AND($A45955=0,$D45955=0),1,0)</f>
        <v>1</v>
      </c>
      <c r="G45955">
        <f>+IF(AND($A45955=0,$D45955=1),1,0)</f>
        <v>0</v>
      </c>
      <c r="H45955">
        <f>+IF(AND($A45955=1,$D45955=0),1,0)</f>
        <v>0</v>
      </c>
    </row>
    <row r="45956" spans="1:8" x14ac:dyDescent="0.55000000000000004">
      <c r="A45956">
        <v>0</v>
      </c>
      <c r="B45956">
        <v>0</v>
      </c>
      <c r="C45956">
        <v>2.8000000000000001E-2</v>
      </c>
      <c r="D45956">
        <f t="shared" si="718"/>
        <v>0</v>
      </c>
      <c r="E45956">
        <f>+IF(AND($A45956=1,$D45956=1),1,0)</f>
        <v>0</v>
      </c>
      <c r="F45956">
        <f>+IF(AND($A45956=0,$D45956=0),1,0)</f>
        <v>1</v>
      </c>
      <c r="G45956">
        <f>+IF(AND($A45956=0,$D45956=1),1,0)</f>
        <v>0</v>
      </c>
      <c r="H45956">
        <f>+IF(AND($A45956=1,$D45956=0),1,0)</f>
        <v>0</v>
      </c>
    </row>
    <row r="45957" spans="1:8" x14ac:dyDescent="0.55000000000000004">
      <c r="A45957">
        <v>0</v>
      </c>
      <c r="B45957">
        <v>0</v>
      </c>
      <c r="C45957">
        <v>1.6E-2</v>
      </c>
      <c r="D45957">
        <f t="shared" si="718"/>
        <v>0</v>
      </c>
      <c r="E45957">
        <f>+IF(AND($A45957=1,$D45957=1),1,0)</f>
        <v>0</v>
      </c>
      <c r="F45957">
        <f>+IF(AND($A45957=0,$D45957=0),1,0)</f>
        <v>1</v>
      </c>
      <c r="G45957">
        <f>+IF(AND($A45957=0,$D45957=1),1,0)</f>
        <v>0</v>
      </c>
      <c r="H45957">
        <f>+IF(AND($A45957=1,$D45957=0),1,0)</f>
        <v>0</v>
      </c>
    </row>
    <row r="45958" spans="1:8" x14ac:dyDescent="0.55000000000000004">
      <c r="A45958">
        <v>0</v>
      </c>
      <c r="B45958">
        <v>0</v>
      </c>
      <c r="C45958">
        <v>5.0000000000000001E-3</v>
      </c>
      <c r="D45958">
        <f t="shared" si="718"/>
        <v>0</v>
      </c>
      <c r="E45958">
        <f>+IF(AND($A45958=1,$D45958=1),1,0)</f>
        <v>0</v>
      </c>
      <c r="F45958">
        <f>+IF(AND($A45958=0,$D45958=0),1,0)</f>
        <v>1</v>
      </c>
      <c r="G45958">
        <f>+IF(AND($A45958=0,$D45958=1),1,0)</f>
        <v>0</v>
      </c>
      <c r="H45958">
        <f>+IF(AND($A45958=1,$D45958=0),1,0)</f>
        <v>0</v>
      </c>
    </row>
    <row r="45959" spans="1:8" x14ac:dyDescent="0.55000000000000004">
      <c r="A45959">
        <v>0</v>
      </c>
      <c r="B45959">
        <v>0</v>
      </c>
      <c r="C45959">
        <v>2.5999999999999999E-2</v>
      </c>
      <c r="D45959">
        <f t="shared" si="718"/>
        <v>0</v>
      </c>
      <c r="E45959">
        <f>+IF(AND($A45959=1,$D45959=1),1,0)</f>
        <v>0</v>
      </c>
      <c r="F45959">
        <f>+IF(AND($A45959=0,$D45959=0),1,0)</f>
        <v>1</v>
      </c>
      <c r="G45959">
        <f>+IF(AND($A45959=0,$D45959=1),1,0)</f>
        <v>0</v>
      </c>
      <c r="H45959">
        <f>+IF(AND($A45959=1,$D45959=0),1,0)</f>
        <v>0</v>
      </c>
    </row>
    <row r="45960" spans="1:8" x14ac:dyDescent="0.55000000000000004">
      <c r="A45960">
        <v>0</v>
      </c>
      <c r="B45960">
        <v>0</v>
      </c>
      <c r="C45960">
        <v>8.9999999999999993E-3</v>
      </c>
      <c r="D45960">
        <f t="shared" si="718"/>
        <v>0</v>
      </c>
      <c r="E45960">
        <f>+IF(AND($A45960=1,$D45960=1),1,0)</f>
        <v>0</v>
      </c>
      <c r="F45960">
        <f>+IF(AND($A45960=0,$D45960=0),1,0)</f>
        <v>1</v>
      </c>
      <c r="G45960">
        <f>+IF(AND($A45960=0,$D45960=1),1,0)</f>
        <v>0</v>
      </c>
      <c r="H45960">
        <f>+IF(AND($A45960=1,$D45960=0),1,0)</f>
        <v>0</v>
      </c>
    </row>
    <row r="45961" spans="1:8" x14ac:dyDescent="0.55000000000000004">
      <c r="A45961">
        <v>0</v>
      </c>
      <c r="B45961">
        <v>0</v>
      </c>
      <c r="C45961">
        <v>1.6E-2</v>
      </c>
      <c r="D45961">
        <f t="shared" si="718"/>
        <v>0</v>
      </c>
      <c r="E45961">
        <f>+IF(AND($A45961=1,$D45961=1),1,0)</f>
        <v>0</v>
      </c>
      <c r="F45961">
        <f>+IF(AND($A45961=0,$D45961=0),1,0)</f>
        <v>1</v>
      </c>
      <c r="G45961">
        <f>+IF(AND($A45961=0,$D45961=1),1,0)</f>
        <v>0</v>
      </c>
      <c r="H45961">
        <f>+IF(AND($A45961=1,$D45961=0),1,0)</f>
        <v>0</v>
      </c>
    </row>
    <row r="45962" spans="1:8" x14ac:dyDescent="0.55000000000000004">
      <c r="A45962">
        <v>0</v>
      </c>
      <c r="B45962">
        <v>0</v>
      </c>
      <c r="C45962">
        <v>0.28999999999999998</v>
      </c>
      <c r="D45962">
        <f t="shared" si="718"/>
        <v>1</v>
      </c>
      <c r="E45962">
        <f>+IF(AND($A45962=1,$D45962=1),1,0)</f>
        <v>0</v>
      </c>
      <c r="F45962">
        <f>+IF(AND($A45962=0,$D45962=0),1,0)</f>
        <v>0</v>
      </c>
      <c r="G45962">
        <f>+IF(AND($A45962=0,$D45962=1),1,0)</f>
        <v>1</v>
      </c>
      <c r="H45962">
        <f>+IF(AND($A45962=1,$D45962=0),1,0)</f>
        <v>0</v>
      </c>
    </row>
    <row r="45963" spans="1:8" x14ac:dyDescent="0.55000000000000004">
      <c r="A45963">
        <v>0</v>
      </c>
      <c r="B45963">
        <v>0</v>
      </c>
      <c r="C45963">
        <v>2.1999999999999999E-2</v>
      </c>
      <c r="D45963">
        <f t="shared" si="718"/>
        <v>0</v>
      </c>
      <c r="E45963">
        <f>+IF(AND($A45963=1,$D45963=1),1,0)</f>
        <v>0</v>
      </c>
      <c r="F45963">
        <f>+IF(AND($A45963=0,$D45963=0),1,0)</f>
        <v>1</v>
      </c>
      <c r="G45963">
        <f>+IF(AND($A45963=0,$D45963=1),1,0)</f>
        <v>0</v>
      </c>
      <c r="H45963">
        <f>+IF(AND($A45963=1,$D45963=0),1,0)</f>
        <v>0</v>
      </c>
    </row>
    <row r="45964" spans="1:8" x14ac:dyDescent="0.55000000000000004">
      <c r="A45964">
        <v>0</v>
      </c>
      <c r="B45964">
        <v>0</v>
      </c>
      <c r="C45964">
        <v>8.0000000000000002E-3</v>
      </c>
      <c r="D45964">
        <f t="shared" si="718"/>
        <v>0</v>
      </c>
      <c r="E45964">
        <f>+IF(AND($A45964=1,$D45964=1),1,0)</f>
        <v>0</v>
      </c>
      <c r="F45964">
        <f>+IF(AND($A45964=0,$D45964=0),1,0)</f>
        <v>1</v>
      </c>
      <c r="G45964">
        <f>+IF(AND($A45964=0,$D45964=1),1,0)</f>
        <v>0</v>
      </c>
      <c r="H45964">
        <f>+IF(AND($A45964=1,$D45964=0),1,0)</f>
        <v>0</v>
      </c>
    </row>
    <row r="45965" spans="1:8" x14ac:dyDescent="0.55000000000000004">
      <c r="A45965">
        <v>0</v>
      </c>
      <c r="B45965">
        <v>0</v>
      </c>
      <c r="C45965">
        <v>1.2E-2</v>
      </c>
      <c r="D45965">
        <f t="shared" si="718"/>
        <v>0</v>
      </c>
      <c r="E45965">
        <f>+IF(AND($A45965=1,$D45965=1),1,0)</f>
        <v>0</v>
      </c>
      <c r="F45965">
        <f>+IF(AND($A45965=0,$D45965=0),1,0)</f>
        <v>1</v>
      </c>
      <c r="G45965">
        <f>+IF(AND($A45965=0,$D45965=1),1,0)</f>
        <v>0</v>
      </c>
      <c r="H45965">
        <f>+IF(AND($A45965=1,$D45965=0),1,0)</f>
        <v>0</v>
      </c>
    </row>
    <row r="45966" spans="1:8" x14ac:dyDescent="0.55000000000000004">
      <c r="A45966">
        <v>0</v>
      </c>
      <c r="B45966">
        <v>0</v>
      </c>
      <c r="C45966">
        <v>0.159</v>
      </c>
      <c r="D45966">
        <f t="shared" si="718"/>
        <v>1</v>
      </c>
      <c r="E45966">
        <f>+IF(AND($A45966=1,$D45966=1),1,0)</f>
        <v>0</v>
      </c>
      <c r="F45966">
        <f>+IF(AND($A45966=0,$D45966=0),1,0)</f>
        <v>0</v>
      </c>
      <c r="G45966">
        <f>+IF(AND($A45966=0,$D45966=1),1,0)</f>
        <v>1</v>
      </c>
      <c r="H45966">
        <f>+IF(AND($A45966=1,$D45966=0),1,0)</f>
        <v>0</v>
      </c>
    </row>
    <row r="45967" spans="1:8" x14ac:dyDescent="0.55000000000000004">
      <c r="A45967">
        <v>0</v>
      </c>
      <c r="B45967">
        <v>0</v>
      </c>
      <c r="C45967">
        <v>0.12</v>
      </c>
      <c r="D45967">
        <f t="shared" si="718"/>
        <v>1</v>
      </c>
      <c r="E45967">
        <f>+IF(AND($A45967=1,$D45967=1),1,0)</f>
        <v>0</v>
      </c>
      <c r="F45967">
        <f>+IF(AND($A45967=0,$D45967=0),1,0)</f>
        <v>0</v>
      </c>
      <c r="G45967">
        <f>+IF(AND($A45967=0,$D45967=1),1,0)</f>
        <v>1</v>
      </c>
      <c r="H45967">
        <f>+IF(AND($A45967=1,$D45967=0),1,0)</f>
        <v>0</v>
      </c>
    </row>
    <row r="45968" spans="1:8" x14ac:dyDescent="0.55000000000000004">
      <c r="A45968">
        <v>0</v>
      </c>
      <c r="B45968">
        <v>0</v>
      </c>
      <c r="C45968">
        <v>0.38600000000000001</v>
      </c>
      <c r="D45968">
        <f t="shared" si="718"/>
        <v>1</v>
      </c>
      <c r="E45968">
        <f>+IF(AND($A45968=1,$D45968=1),1,0)</f>
        <v>0</v>
      </c>
      <c r="F45968">
        <f>+IF(AND($A45968=0,$D45968=0),1,0)</f>
        <v>0</v>
      </c>
      <c r="G45968">
        <f>+IF(AND($A45968=0,$D45968=1),1,0)</f>
        <v>1</v>
      </c>
      <c r="H45968">
        <f>+IF(AND($A45968=1,$D45968=0),1,0)</f>
        <v>0</v>
      </c>
    </row>
    <row r="45969" spans="1:8" x14ac:dyDescent="0.55000000000000004">
      <c r="A45969">
        <v>1</v>
      </c>
      <c r="B45969">
        <v>0</v>
      </c>
      <c r="C45969">
        <v>4.7E-2</v>
      </c>
      <c r="D45969">
        <f t="shared" si="718"/>
        <v>0</v>
      </c>
      <c r="E45969">
        <f>+IF(AND($A45969=1,$D45969=1),1,0)</f>
        <v>0</v>
      </c>
      <c r="F45969">
        <f>+IF(AND($A45969=0,$D45969=0),1,0)</f>
        <v>0</v>
      </c>
      <c r="G45969">
        <f>+IF(AND($A45969=0,$D45969=1),1,0)</f>
        <v>0</v>
      </c>
      <c r="H45969">
        <f>+IF(AND($A45969=1,$D45969=0),1,0)</f>
        <v>1</v>
      </c>
    </row>
    <row r="45970" spans="1:8" x14ac:dyDescent="0.55000000000000004">
      <c r="A45970">
        <v>0</v>
      </c>
      <c r="B45970">
        <v>0</v>
      </c>
      <c r="C45970">
        <v>2.1999999999999999E-2</v>
      </c>
      <c r="D45970">
        <f t="shared" si="718"/>
        <v>0</v>
      </c>
      <c r="E45970">
        <f>+IF(AND($A45970=1,$D45970=1),1,0)</f>
        <v>0</v>
      </c>
      <c r="F45970">
        <f>+IF(AND($A45970=0,$D45970=0),1,0)</f>
        <v>1</v>
      </c>
      <c r="G45970">
        <f>+IF(AND($A45970=0,$D45970=1),1,0)</f>
        <v>0</v>
      </c>
      <c r="H45970">
        <f>+IF(AND($A45970=1,$D45970=0),1,0)</f>
        <v>0</v>
      </c>
    </row>
    <row r="45971" spans="1:8" x14ac:dyDescent="0.55000000000000004">
      <c r="A45971">
        <v>0</v>
      </c>
      <c r="B45971">
        <v>0</v>
      </c>
      <c r="C45971">
        <v>0.33500000000000002</v>
      </c>
      <c r="D45971">
        <f t="shared" si="718"/>
        <v>1</v>
      </c>
      <c r="E45971">
        <f>+IF(AND($A45971=1,$D45971=1),1,0)</f>
        <v>0</v>
      </c>
      <c r="F45971">
        <f>+IF(AND($A45971=0,$D45971=0),1,0)</f>
        <v>0</v>
      </c>
      <c r="G45971">
        <f>+IF(AND($A45971=0,$D45971=1),1,0)</f>
        <v>1</v>
      </c>
      <c r="H45971">
        <f>+IF(AND($A45971=1,$D45971=0),1,0)</f>
        <v>0</v>
      </c>
    </row>
    <row r="45972" spans="1:8" x14ac:dyDescent="0.55000000000000004">
      <c r="A45972">
        <v>0</v>
      </c>
      <c r="B45972">
        <v>0</v>
      </c>
      <c r="C45972">
        <v>1.2E-2</v>
      </c>
      <c r="D45972">
        <f t="shared" si="718"/>
        <v>0</v>
      </c>
      <c r="E45972">
        <f>+IF(AND($A45972=1,$D45972=1),1,0)</f>
        <v>0</v>
      </c>
      <c r="F45972">
        <f>+IF(AND($A45972=0,$D45972=0),1,0)</f>
        <v>1</v>
      </c>
      <c r="G45972">
        <f>+IF(AND($A45972=0,$D45972=1),1,0)</f>
        <v>0</v>
      </c>
      <c r="H45972">
        <f>+IF(AND($A45972=1,$D45972=0),1,0)</f>
        <v>0</v>
      </c>
    </row>
    <row r="45973" spans="1:8" x14ac:dyDescent="0.55000000000000004">
      <c r="A45973">
        <v>0</v>
      </c>
      <c r="B45973">
        <v>0</v>
      </c>
      <c r="C45973">
        <v>1.7999999999999999E-2</v>
      </c>
      <c r="D45973">
        <f t="shared" si="718"/>
        <v>0</v>
      </c>
      <c r="E45973">
        <f>+IF(AND($A45973=1,$D45973=1),1,0)</f>
        <v>0</v>
      </c>
      <c r="F45973">
        <f>+IF(AND($A45973=0,$D45973=0),1,0)</f>
        <v>1</v>
      </c>
      <c r="G45973">
        <f>+IF(AND($A45973=0,$D45973=1),1,0)</f>
        <v>0</v>
      </c>
      <c r="H45973">
        <f>+IF(AND($A45973=1,$D45973=0),1,0)</f>
        <v>0</v>
      </c>
    </row>
    <row r="45974" spans="1:8" x14ac:dyDescent="0.55000000000000004">
      <c r="A45974">
        <v>0</v>
      </c>
      <c r="B45974">
        <v>0</v>
      </c>
      <c r="C45974">
        <v>1.2999999999999999E-2</v>
      </c>
      <c r="D45974">
        <f t="shared" si="718"/>
        <v>0</v>
      </c>
      <c r="E45974">
        <f>+IF(AND($A45974=1,$D45974=1),1,0)</f>
        <v>0</v>
      </c>
      <c r="F45974">
        <f>+IF(AND($A45974=0,$D45974=0),1,0)</f>
        <v>1</v>
      </c>
      <c r="G45974">
        <f>+IF(AND($A45974=0,$D45974=1),1,0)</f>
        <v>0</v>
      </c>
      <c r="H45974">
        <f>+IF(AND($A45974=1,$D45974=0),1,0)</f>
        <v>0</v>
      </c>
    </row>
    <row r="45975" spans="1:8" x14ac:dyDescent="0.55000000000000004">
      <c r="A45975">
        <v>0</v>
      </c>
      <c r="B45975">
        <v>0</v>
      </c>
      <c r="C45975">
        <v>7.0000000000000001E-3</v>
      </c>
      <c r="D45975">
        <f t="shared" si="718"/>
        <v>0</v>
      </c>
      <c r="E45975">
        <f>+IF(AND($A45975=1,$D45975=1),1,0)</f>
        <v>0</v>
      </c>
      <c r="F45975">
        <f>+IF(AND($A45975=0,$D45975=0),1,0)</f>
        <v>1</v>
      </c>
      <c r="G45975">
        <f>+IF(AND($A45975=0,$D45975=1),1,0)</f>
        <v>0</v>
      </c>
      <c r="H45975">
        <f>+IF(AND($A45975=1,$D45975=0),1,0)</f>
        <v>0</v>
      </c>
    </row>
    <row r="45976" spans="1:8" x14ac:dyDescent="0.55000000000000004">
      <c r="A45976">
        <v>0</v>
      </c>
      <c r="B45976">
        <v>0</v>
      </c>
      <c r="C45976">
        <v>1.2E-2</v>
      </c>
      <c r="D45976">
        <f t="shared" si="718"/>
        <v>0</v>
      </c>
      <c r="E45976">
        <f>+IF(AND($A45976=1,$D45976=1),1,0)</f>
        <v>0</v>
      </c>
      <c r="F45976">
        <f>+IF(AND($A45976=0,$D45976=0),1,0)</f>
        <v>1</v>
      </c>
      <c r="G45976">
        <f>+IF(AND($A45976=0,$D45976=1),1,0)</f>
        <v>0</v>
      </c>
      <c r="H45976">
        <f>+IF(AND($A45976=1,$D45976=0),1,0)</f>
        <v>0</v>
      </c>
    </row>
    <row r="45977" spans="1:8" x14ac:dyDescent="0.55000000000000004">
      <c r="A45977">
        <v>0</v>
      </c>
      <c r="B45977">
        <v>0</v>
      </c>
      <c r="C45977">
        <v>0.124</v>
      </c>
      <c r="D45977">
        <f t="shared" si="718"/>
        <v>1</v>
      </c>
      <c r="E45977">
        <f>+IF(AND($A45977=1,$D45977=1),1,0)</f>
        <v>0</v>
      </c>
      <c r="F45977">
        <f>+IF(AND($A45977=0,$D45977=0),1,0)</f>
        <v>0</v>
      </c>
      <c r="G45977">
        <f>+IF(AND($A45977=0,$D45977=1),1,0)</f>
        <v>1</v>
      </c>
      <c r="H45977">
        <f>+IF(AND($A45977=1,$D45977=0),1,0)</f>
        <v>0</v>
      </c>
    </row>
    <row r="45978" spans="1:8" x14ac:dyDescent="0.55000000000000004">
      <c r="A45978">
        <v>0</v>
      </c>
      <c r="B45978">
        <v>0</v>
      </c>
      <c r="C45978">
        <v>0.01</v>
      </c>
      <c r="D45978">
        <f t="shared" si="718"/>
        <v>0</v>
      </c>
      <c r="E45978">
        <f>+IF(AND($A45978=1,$D45978=1),1,0)</f>
        <v>0</v>
      </c>
      <c r="F45978">
        <f>+IF(AND($A45978=0,$D45978=0),1,0)</f>
        <v>1</v>
      </c>
      <c r="G45978">
        <f>+IF(AND($A45978=0,$D45978=1),1,0)</f>
        <v>0</v>
      </c>
      <c r="H45978">
        <f>+IF(AND($A45978=1,$D45978=0),1,0)</f>
        <v>0</v>
      </c>
    </row>
    <row r="45979" spans="1:8" x14ac:dyDescent="0.55000000000000004">
      <c r="A45979">
        <v>0</v>
      </c>
      <c r="B45979">
        <v>0</v>
      </c>
      <c r="C45979">
        <v>0.13200000000000001</v>
      </c>
      <c r="D45979">
        <f t="shared" si="718"/>
        <v>1</v>
      </c>
      <c r="E45979">
        <f>+IF(AND($A45979=1,$D45979=1),1,0)</f>
        <v>0</v>
      </c>
      <c r="F45979">
        <f>+IF(AND($A45979=0,$D45979=0),1,0)</f>
        <v>0</v>
      </c>
      <c r="G45979">
        <f>+IF(AND($A45979=0,$D45979=1),1,0)</f>
        <v>1</v>
      </c>
      <c r="H45979">
        <f>+IF(AND($A45979=1,$D45979=0),1,0)</f>
        <v>0</v>
      </c>
    </row>
    <row r="45980" spans="1:8" x14ac:dyDescent="0.55000000000000004">
      <c r="A45980">
        <v>0</v>
      </c>
      <c r="B45980">
        <v>0</v>
      </c>
      <c r="C45980">
        <v>6.6000000000000003E-2</v>
      </c>
      <c r="D45980">
        <f t="shared" si="718"/>
        <v>0</v>
      </c>
      <c r="E45980">
        <f>+IF(AND($A45980=1,$D45980=1),1,0)</f>
        <v>0</v>
      </c>
      <c r="F45980">
        <f>+IF(AND($A45980=0,$D45980=0),1,0)</f>
        <v>1</v>
      </c>
      <c r="G45980">
        <f>+IF(AND($A45980=0,$D45980=1),1,0)</f>
        <v>0</v>
      </c>
      <c r="H45980">
        <f>+IF(AND($A45980=1,$D45980=0),1,0)</f>
        <v>0</v>
      </c>
    </row>
    <row r="45981" spans="1:8" x14ac:dyDescent="0.55000000000000004">
      <c r="A45981">
        <v>0</v>
      </c>
      <c r="B45981">
        <v>0</v>
      </c>
      <c r="C45981">
        <v>1.0999999999999999E-2</v>
      </c>
      <c r="D45981">
        <f t="shared" si="718"/>
        <v>0</v>
      </c>
      <c r="E45981">
        <f>+IF(AND($A45981=1,$D45981=1),1,0)</f>
        <v>0</v>
      </c>
      <c r="F45981">
        <f>+IF(AND($A45981=0,$D45981=0),1,0)</f>
        <v>1</v>
      </c>
      <c r="G45981">
        <f>+IF(AND($A45981=0,$D45981=1),1,0)</f>
        <v>0</v>
      </c>
      <c r="H45981">
        <f>+IF(AND($A45981=1,$D45981=0),1,0)</f>
        <v>0</v>
      </c>
    </row>
    <row r="45982" spans="1:8" x14ac:dyDescent="0.55000000000000004">
      <c r="A45982">
        <v>0</v>
      </c>
      <c r="B45982">
        <v>0</v>
      </c>
      <c r="C45982">
        <v>1.6E-2</v>
      </c>
      <c r="D45982">
        <f t="shared" si="718"/>
        <v>0</v>
      </c>
      <c r="E45982">
        <f>+IF(AND($A45982=1,$D45982=1),1,0)</f>
        <v>0</v>
      </c>
      <c r="F45982">
        <f>+IF(AND($A45982=0,$D45982=0),1,0)</f>
        <v>1</v>
      </c>
      <c r="G45982">
        <f>+IF(AND($A45982=0,$D45982=1),1,0)</f>
        <v>0</v>
      </c>
      <c r="H45982">
        <f>+IF(AND($A45982=1,$D45982=0),1,0)</f>
        <v>0</v>
      </c>
    </row>
    <row r="45983" spans="1:8" x14ac:dyDescent="0.55000000000000004">
      <c r="A45983">
        <v>0</v>
      </c>
      <c r="B45983">
        <v>0</v>
      </c>
      <c r="C45983">
        <v>2.7E-2</v>
      </c>
      <c r="D45983">
        <f t="shared" si="718"/>
        <v>0</v>
      </c>
      <c r="E45983">
        <f>+IF(AND($A45983=1,$D45983=1),1,0)</f>
        <v>0</v>
      </c>
      <c r="F45983">
        <f>+IF(AND($A45983=0,$D45983=0),1,0)</f>
        <v>1</v>
      </c>
      <c r="G45983">
        <f>+IF(AND($A45983=0,$D45983=1),1,0)</f>
        <v>0</v>
      </c>
      <c r="H45983">
        <f>+IF(AND($A45983=1,$D45983=0),1,0)</f>
        <v>0</v>
      </c>
    </row>
    <row r="45984" spans="1:8" x14ac:dyDescent="0.55000000000000004">
      <c r="A45984">
        <v>1</v>
      </c>
      <c r="B45984">
        <v>0</v>
      </c>
      <c r="C45984">
        <v>1.7000000000000001E-2</v>
      </c>
      <c r="D45984">
        <f t="shared" si="718"/>
        <v>0</v>
      </c>
      <c r="E45984">
        <f>+IF(AND($A45984=1,$D45984=1),1,0)</f>
        <v>0</v>
      </c>
      <c r="F45984">
        <f>+IF(AND($A45984=0,$D45984=0),1,0)</f>
        <v>0</v>
      </c>
      <c r="G45984">
        <f>+IF(AND($A45984=0,$D45984=1),1,0)</f>
        <v>0</v>
      </c>
      <c r="H45984">
        <f>+IF(AND($A45984=1,$D45984=0),1,0)</f>
        <v>1</v>
      </c>
    </row>
    <row r="45985" spans="1:8" x14ac:dyDescent="0.55000000000000004">
      <c r="A45985">
        <v>0</v>
      </c>
      <c r="B45985">
        <v>0</v>
      </c>
      <c r="C45985">
        <v>3.3000000000000002E-2</v>
      </c>
      <c r="D45985">
        <f t="shared" si="718"/>
        <v>0</v>
      </c>
      <c r="E45985">
        <f>+IF(AND($A45985=1,$D45985=1),1,0)</f>
        <v>0</v>
      </c>
      <c r="F45985">
        <f>+IF(AND($A45985=0,$D45985=0),1,0)</f>
        <v>1</v>
      </c>
      <c r="G45985">
        <f>+IF(AND($A45985=0,$D45985=1),1,0)</f>
        <v>0</v>
      </c>
      <c r="H45985">
        <f>+IF(AND($A45985=1,$D45985=0),1,0)</f>
        <v>0</v>
      </c>
    </row>
    <row r="45986" spans="1:8" x14ac:dyDescent="0.55000000000000004">
      <c r="A45986">
        <v>0</v>
      </c>
      <c r="B45986">
        <v>0</v>
      </c>
      <c r="C45986">
        <v>4.9000000000000002E-2</v>
      </c>
      <c r="D45986">
        <f t="shared" si="718"/>
        <v>0</v>
      </c>
      <c r="E45986">
        <f>+IF(AND($A45986=1,$D45986=1),1,0)</f>
        <v>0</v>
      </c>
      <c r="F45986">
        <f>+IF(AND($A45986=0,$D45986=0),1,0)</f>
        <v>1</v>
      </c>
      <c r="G45986">
        <f>+IF(AND($A45986=0,$D45986=1),1,0)</f>
        <v>0</v>
      </c>
      <c r="H45986">
        <f>+IF(AND($A45986=1,$D45986=0),1,0)</f>
        <v>0</v>
      </c>
    </row>
    <row r="45987" spans="1:8" x14ac:dyDescent="0.55000000000000004">
      <c r="A45987">
        <v>0</v>
      </c>
      <c r="B45987">
        <v>0</v>
      </c>
      <c r="C45987">
        <v>1.0999999999999999E-2</v>
      </c>
      <c r="D45987">
        <f t="shared" si="718"/>
        <v>0</v>
      </c>
      <c r="E45987">
        <f>+IF(AND($A45987=1,$D45987=1),1,0)</f>
        <v>0</v>
      </c>
      <c r="F45987">
        <f>+IF(AND($A45987=0,$D45987=0),1,0)</f>
        <v>1</v>
      </c>
      <c r="G45987">
        <f>+IF(AND($A45987=0,$D45987=1),1,0)</f>
        <v>0</v>
      </c>
      <c r="H45987">
        <f>+IF(AND($A45987=1,$D45987=0),1,0)</f>
        <v>0</v>
      </c>
    </row>
    <row r="45988" spans="1:8" x14ac:dyDescent="0.55000000000000004">
      <c r="A45988">
        <v>0</v>
      </c>
      <c r="B45988">
        <v>0</v>
      </c>
      <c r="C45988">
        <v>3.6999999999999998E-2</v>
      </c>
      <c r="D45988">
        <f t="shared" si="718"/>
        <v>0</v>
      </c>
      <c r="E45988">
        <f>+IF(AND($A45988=1,$D45988=1),1,0)</f>
        <v>0</v>
      </c>
      <c r="F45988">
        <f>+IF(AND($A45988=0,$D45988=0),1,0)</f>
        <v>1</v>
      </c>
      <c r="G45988">
        <f>+IF(AND($A45988=0,$D45988=1),1,0)</f>
        <v>0</v>
      </c>
      <c r="H45988">
        <f>+IF(AND($A45988=1,$D45988=0),1,0)</f>
        <v>0</v>
      </c>
    </row>
    <row r="45989" spans="1:8" x14ac:dyDescent="0.55000000000000004">
      <c r="A45989">
        <v>1</v>
      </c>
      <c r="B45989">
        <v>0</v>
      </c>
      <c r="C45989">
        <v>0.44500000000000001</v>
      </c>
      <c r="D45989">
        <f t="shared" si="718"/>
        <v>1</v>
      </c>
      <c r="E45989">
        <f>+IF(AND($A45989=1,$D45989=1),1,0)</f>
        <v>1</v>
      </c>
      <c r="F45989">
        <f>+IF(AND($A45989=0,$D45989=0),1,0)</f>
        <v>0</v>
      </c>
      <c r="G45989">
        <f>+IF(AND($A45989=0,$D45989=1),1,0)</f>
        <v>0</v>
      </c>
      <c r="H45989">
        <f>+IF(AND($A45989=1,$D45989=0),1,0)</f>
        <v>0</v>
      </c>
    </row>
    <row r="45990" spans="1:8" x14ac:dyDescent="0.55000000000000004">
      <c r="A45990">
        <v>0</v>
      </c>
      <c r="B45990">
        <v>0</v>
      </c>
      <c r="C45990">
        <v>2.4E-2</v>
      </c>
      <c r="D45990">
        <f t="shared" si="718"/>
        <v>0</v>
      </c>
      <c r="E45990">
        <f>+IF(AND($A45990=1,$D45990=1),1,0)</f>
        <v>0</v>
      </c>
      <c r="F45990">
        <f>+IF(AND($A45990=0,$D45990=0),1,0)</f>
        <v>1</v>
      </c>
      <c r="G45990">
        <f>+IF(AND($A45990=0,$D45990=1),1,0)</f>
        <v>0</v>
      </c>
      <c r="H45990">
        <f>+IF(AND($A45990=1,$D45990=0),1,0)</f>
        <v>0</v>
      </c>
    </row>
    <row r="45991" spans="1:8" x14ac:dyDescent="0.55000000000000004">
      <c r="A45991">
        <v>0</v>
      </c>
      <c r="B45991">
        <v>0</v>
      </c>
      <c r="C45991">
        <v>6.3E-2</v>
      </c>
      <c r="D45991">
        <f t="shared" si="718"/>
        <v>0</v>
      </c>
      <c r="E45991">
        <f>+IF(AND($A45991=1,$D45991=1),1,0)</f>
        <v>0</v>
      </c>
      <c r="F45991">
        <f>+IF(AND($A45991=0,$D45991=0),1,0)</f>
        <v>1</v>
      </c>
      <c r="G45991">
        <f>+IF(AND($A45991=0,$D45991=1),1,0)</f>
        <v>0</v>
      </c>
      <c r="H45991">
        <f>+IF(AND($A45991=1,$D45991=0),1,0)</f>
        <v>0</v>
      </c>
    </row>
    <row r="45992" spans="1:8" x14ac:dyDescent="0.55000000000000004">
      <c r="A45992">
        <v>0</v>
      </c>
      <c r="B45992">
        <v>0</v>
      </c>
      <c r="C45992">
        <v>7.2999999999999995E-2</v>
      </c>
      <c r="D45992">
        <f t="shared" si="718"/>
        <v>0</v>
      </c>
      <c r="E45992">
        <f>+IF(AND($A45992=1,$D45992=1),1,0)</f>
        <v>0</v>
      </c>
      <c r="F45992">
        <f>+IF(AND($A45992=0,$D45992=0),1,0)</f>
        <v>1</v>
      </c>
      <c r="G45992">
        <f>+IF(AND($A45992=0,$D45992=1),1,0)</f>
        <v>0</v>
      </c>
      <c r="H45992">
        <f>+IF(AND($A45992=1,$D45992=0),1,0)</f>
        <v>0</v>
      </c>
    </row>
    <row r="45993" spans="1:8" x14ac:dyDescent="0.55000000000000004">
      <c r="A45993">
        <v>0</v>
      </c>
      <c r="B45993">
        <v>0</v>
      </c>
      <c r="C45993">
        <v>6.5000000000000002E-2</v>
      </c>
      <c r="D45993">
        <f t="shared" si="718"/>
        <v>0</v>
      </c>
      <c r="E45993">
        <f>+IF(AND($A45993=1,$D45993=1),1,0)</f>
        <v>0</v>
      </c>
      <c r="F45993">
        <f>+IF(AND($A45993=0,$D45993=0),1,0)</f>
        <v>1</v>
      </c>
      <c r="G45993">
        <f>+IF(AND($A45993=0,$D45993=1),1,0)</f>
        <v>0</v>
      </c>
      <c r="H45993">
        <f>+IF(AND($A45993=1,$D45993=0),1,0)</f>
        <v>0</v>
      </c>
    </row>
    <row r="45994" spans="1:8" x14ac:dyDescent="0.55000000000000004">
      <c r="A45994">
        <v>0</v>
      </c>
      <c r="B45994">
        <v>0</v>
      </c>
      <c r="C45994">
        <v>8.9999999999999993E-3</v>
      </c>
      <c r="D45994">
        <f t="shared" ref="D45994:D46057" si="719">+IF(C45994&gt;$K$2,1,0)</f>
        <v>0</v>
      </c>
      <c r="E45994">
        <f>+IF(AND($A45994=1,$D45994=1),1,0)</f>
        <v>0</v>
      </c>
      <c r="F45994">
        <f>+IF(AND($A45994=0,$D45994=0),1,0)</f>
        <v>1</v>
      </c>
      <c r="G45994">
        <f>+IF(AND($A45994=0,$D45994=1),1,0)</f>
        <v>0</v>
      </c>
      <c r="H45994">
        <f>+IF(AND($A45994=1,$D45994=0),1,0)</f>
        <v>0</v>
      </c>
    </row>
    <row r="45995" spans="1:8" x14ac:dyDescent="0.55000000000000004">
      <c r="A45995">
        <v>0</v>
      </c>
      <c r="B45995">
        <v>0</v>
      </c>
      <c r="C45995">
        <v>0.03</v>
      </c>
      <c r="D45995">
        <f t="shared" si="719"/>
        <v>0</v>
      </c>
      <c r="E45995">
        <f>+IF(AND($A45995=1,$D45995=1),1,0)</f>
        <v>0</v>
      </c>
      <c r="F45995">
        <f>+IF(AND($A45995=0,$D45995=0),1,0)</f>
        <v>1</v>
      </c>
      <c r="G45995">
        <f>+IF(AND($A45995=0,$D45995=1),1,0)</f>
        <v>0</v>
      </c>
      <c r="H45995">
        <f>+IF(AND($A45995=1,$D45995=0),1,0)</f>
        <v>0</v>
      </c>
    </row>
    <row r="45996" spans="1:8" x14ac:dyDescent="0.55000000000000004">
      <c r="A45996">
        <v>0</v>
      </c>
      <c r="B45996">
        <v>0</v>
      </c>
      <c r="C45996">
        <v>0.1</v>
      </c>
      <c r="D45996">
        <f t="shared" si="719"/>
        <v>1</v>
      </c>
      <c r="E45996">
        <f>+IF(AND($A45996=1,$D45996=1),1,0)</f>
        <v>0</v>
      </c>
      <c r="F45996">
        <f>+IF(AND($A45996=0,$D45996=0),1,0)</f>
        <v>0</v>
      </c>
      <c r="G45996">
        <f>+IF(AND($A45996=0,$D45996=1),1,0)</f>
        <v>1</v>
      </c>
      <c r="H45996">
        <f>+IF(AND($A45996=1,$D45996=0),1,0)</f>
        <v>0</v>
      </c>
    </row>
    <row r="45997" spans="1:8" x14ac:dyDescent="0.55000000000000004">
      <c r="A45997">
        <v>0</v>
      </c>
      <c r="B45997">
        <v>0</v>
      </c>
      <c r="C45997">
        <v>8.8999999999999996E-2</v>
      </c>
      <c r="D45997">
        <f t="shared" si="719"/>
        <v>1</v>
      </c>
      <c r="E45997">
        <f>+IF(AND($A45997=1,$D45997=1),1,0)</f>
        <v>0</v>
      </c>
      <c r="F45997">
        <f>+IF(AND($A45997=0,$D45997=0),1,0)</f>
        <v>0</v>
      </c>
      <c r="G45997">
        <f>+IF(AND($A45997=0,$D45997=1),1,0)</f>
        <v>1</v>
      </c>
      <c r="H45997">
        <f>+IF(AND($A45997=1,$D45997=0),1,0)</f>
        <v>0</v>
      </c>
    </row>
    <row r="45998" spans="1:8" x14ac:dyDescent="0.55000000000000004">
      <c r="A45998">
        <v>0</v>
      </c>
      <c r="B45998">
        <v>0</v>
      </c>
      <c r="C45998">
        <v>8.0000000000000002E-3</v>
      </c>
      <c r="D45998">
        <f t="shared" si="719"/>
        <v>0</v>
      </c>
      <c r="E45998">
        <f>+IF(AND($A45998=1,$D45998=1),1,0)</f>
        <v>0</v>
      </c>
      <c r="F45998">
        <f>+IF(AND($A45998=0,$D45998=0),1,0)</f>
        <v>1</v>
      </c>
      <c r="G45998">
        <f>+IF(AND($A45998=0,$D45998=1),1,0)</f>
        <v>0</v>
      </c>
      <c r="H45998">
        <f>+IF(AND($A45998=1,$D45998=0),1,0)</f>
        <v>0</v>
      </c>
    </row>
    <row r="45999" spans="1:8" x14ac:dyDescent="0.55000000000000004">
      <c r="A45999">
        <v>0</v>
      </c>
      <c r="B45999">
        <v>0</v>
      </c>
      <c r="C45999">
        <v>6.9000000000000006E-2</v>
      </c>
      <c r="D45999">
        <f t="shared" si="719"/>
        <v>0</v>
      </c>
      <c r="E45999">
        <f>+IF(AND($A45999=1,$D45999=1),1,0)</f>
        <v>0</v>
      </c>
      <c r="F45999">
        <f>+IF(AND($A45999=0,$D45999=0),1,0)</f>
        <v>1</v>
      </c>
      <c r="G45999">
        <f>+IF(AND($A45999=0,$D45999=1),1,0)</f>
        <v>0</v>
      </c>
      <c r="H45999">
        <f>+IF(AND($A45999=1,$D45999=0),1,0)</f>
        <v>0</v>
      </c>
    </row>
    <row r="46000" spans="1:8" x14ac:dyDescent="0.55000000000000004">
      <c r="A46000">
        <v>1</v>
      </c>
      <c r="B46000">
        <v>0</v>
      </c>
      <c r="C46000">
        <v>0.39700000000000002</v>
      </c>
      <c r="D46000">
        <f t="shared" si="719"/>
        <v>1</v>
      </c>
      <c r="E46000">
        <f>+IF(AND($A46000=1,$D46000=1),1,0)</f>
        <v>1</v>
      </c>
      <c r="F46000">
        <f>+IF(AND($A46000=0,$D46000=0),1,0)</f>
        <v>0</v>
      </c>
      <c r="G46000">
        <f>+IF(AND($A46000=0,$D46000=1),1,0)</f>
        <v>0</v>
      </c>
      <c r="H46000">
        <f>+IF(AND($A46000=1,$D46000=0),1,0)</f>
        <v>0</v>
      </c>
    </row>
    <row r="46001" spans="1:8" x14ac:dyDescent="0.55000000000000004">
      <c r="A46001">
        <v>0</v>
      </c>
      <c r="B46001">
        <v>0</v>
      </c>
      <c r="C46001">
        <v>0.3</v>
      </c>
      <c r="D46001">
        <f t="shared" si="719"/>
        <v>1</v>
      </c>
      <c r="E46001">
        <f>+IF(AND($A46001=1,$D46001=1),1,0)</f>
        <v>0</v>
      </c>
      <c r="F46001">
        <f>+IF(AND($A46001=0,$D46001=0),1,0)</f>
        <v>0</v>
      </c>
      <c r="G46001">
        <f>+IF(AND($A46001=0,$D46001=1),1,0)</f>
        <v>1</v>
      </c>
      <c r="H46001">
        <f>+IF(AND($A46001=1,$D46001=0),1,0)</f>
        <v>0</v>
      </c>
    </row>
    <row r="46002" spans="1:8" x14ac:dyDescent="0.55000000000000004">
      <c r="A46002">
        <v>0</v>
      </c>
      <c r="B46002">
        <v>0</v>
      </c>
      <c r="C46002">
        <v>1.4999999999999999E-2</v>
      </c>
      <c r="D46002">
        <f t="shared" si="719"/>
        <v>0</v>
      </c>
      <c r="E46002">
        <f>+IF(AND($A46002=1,$D46002=1),1,0)</f>
        <v>0</v>
      </c>
      <c r="F46002">
        <f>+IF(AND($A46002=0,$D46002=0),1,0)</f>
        <v>1</v>
      </c>
      <c r="G46002">
        <f>+IF(AND($A46002=0,$D46002=1),1,0)</f>
        <v>0</v>
      </c>
      <c r="H46002">
        <f>+IF(AND($A46002=1,$D46002=0),1,0)</f>
        <v>0</v>
      </c>
    </row>
    <row r="46003" spans="1:8" x14ac:dyDescent="0.55000000000000004">
      <c r="A46003">
        <v>0</v>
      </c>
      <c r="B46003">
        <v>0</v>
      </c>
      <c r="C46003">
        <v>4.9000000000000002E-2</v>
      </c>
      <c r="D46003">
        <f t="shared" si="719"/>
        <v>0</v>
      </c>
      <c r="E46003">
        <f>+IF(AND($A46003=1,$D46003=1),1,0)</f>
        <v>0</v>
      </c>
      <c r="F46003">
        <f>+IF(AND($A46003=0,$D46003=0),1,0)</f>
        <v>1</v>
      </c>
      <c r="G46003">
        <f>+IF(AND($A46003=0,$D46003=1),1,0)</f>
        <v>0</v>
      </c>
      <c r="H46003">
        <f>+IF(AND($A46003=1,$D46003=0),1,0)</f>
        <v>0</v>
      </c>
    </row>
    <row r="46004" spans="1:8" x14ac:dyDescent="0.55000000000000004">
      <c r="A46004">
        <v>0</v>
      </c>
      <c r="B46004">
        <v>0</v>
      </c>
      <c r="C46004">
        <v>8.9999999999999993E-3</v>
      </c>
      <c r="D46004">
        <f t="shared" si="719"/>
        <v>0</v>
      </c>
      <c r="E46004">
        <f>+IF(AND($A46004=1,$D46004=1),1,0)</f>
        <v>0</v>
      </c>
      <c r="F46004">
        <f>+IF(AND($A46004=0,$D46004=0),1,0)</f>
        <v>1</v>
      </c>
      <c r="G46004">
        <f>+IF(AND($A46004=0,$D46004=1),1,0)</f>
        <v>0</v>
      </c>
      <c r="H46004">
        <f>+IF(AND($A46004=1,$D46004=0),1,0)</f>
        <v>0</v>
      </c>
    </row>
    <row r="46005" spans="1:8" x14ac:dyDescent="0.55000000000000004">
      <c r="A46005">
        <v>0</v>
      </c>
      <c r="B46005">
        <v>0</v>
      </c>
      <c r="C46005">
        <v>5.0000000000000001E-3</v>
      </c>
      <c r="D46005">
        <f t="shared" si="719"/>
        <v>0</v>
      </c>
      <c r="E46005">
        <f>+IF(AND($A46005=1,$D46005=1),1,0)</f>
        <v>0</v>
      </c>
      <c r="F46005">
        <f>+IF(AND($A46005=0,$D46005=0),1,0)</f>
        <v>1</v>
      </c>
      <c r="G46005">
        <f>+IF(AND($A46005=0,$D46005=1),1,0)</f>
        <v>0</v>
      </c>
      <c r="H46005">
        <f>+IF(AND($A46005=1,$D46005=0),1,0)</f>
        <v>0</v>
      </c>
    </row>
    <row r="46006" spans="1:8" x14ac:dyDescent="0.55000000000000004">
      <c r="A46006">
        <v>0</v>
      </c>
      <c r="B46006">
        <v>0</v>
      </c>
      <c r="C46006">
        <v>6.0000000000000001E-3</v>
      </c>
      <c r="D46006">
        <f t="shared" si="719"/>
        <v>0</v>
      </c>
      <c r="E46006">
        <f>+IF(AND($A46006=1,$D46006=1),1,0)</f>
        <v>0</v>
      </c>
      <c r="F46006">
        <f>+IF(AND($A46006=0,$D46006=0),1,0)</f>
        <v>1</v>
      </c>
      <c r="G46006">
        <f>+IF(AND($A46006=0,$D46006=1),1,0)</f>
        <v>0</v>
      </c>
      <c r="H46006">
        <f>+IF(AND($A46006=1,$D46006=0),1,0)</f>
        <v>0</v>
      </c>
    </row>
    <row r="46007" spans="1:8" x14ac:dyDescent="0.55000000000000004">
      <c r="A46007">
        <v>0</v>
      </c>
      <c r="B46007">
        <v>0</v>
      </c>
      <c r="C46007">
        <v>2.3E-2</v>
      </c>
      <c r="D46007">
        <f t="shared" si="719"/>
        <v>0</v>
      </c>
      <c r="E46007">
        <f>+IF(AND($A46007=1,$D46007=1),1,0)</f>
        <v>0</v>
      </c>
      <c r="F46007">
        <f>+IF(AND($A46007=0,$D46007=0),1,0)</f>
        <v>1</v>
      </c>
      <c r="G46007">
        <f>+IF(AND($A46007=0,$D46007=1),1,0)</f>
        <v>0</v>
      </c>
      <c r="H46007">
        <f>+IF(AND($A46007=1,$D46007=0),1,0)</f>
        <v>0</v>
      </c>
    </row>
    <row r="46008" spans="1:8" x14ac:dyDescent="0.55000000000000004">
      <c r="A46008">
        <v>1</v>
      </c>
      <c r="B46008">
        <v>0</v>
      </c>
      <c r="C46008">
        <v>0.17100000000000001</v>
      </c>
      <c r="D46008">
        <f t="shared" si="719"/>
        <v>1</v>
      </c>
      <c r="E46008">
        <f>+IF(AND($A46008=1,$D46008=1),1,0)</f>
        <v>1</v>
      </c>
      <c r="F46008">
        <f>+IF(AND($A46008=0,$D46008=0),1,0)</f>
        <v>0</v>
      </c>
      <c r="G46008">
        <f>+IF(AND($A46008=0,$D46008=1),1,0)</f>
        <v>0</v>
      </c>
      <c r="H46008">
        <f>+IF(AND($A46008=1,$D46008=0),1,0)</f>
        <v>0</v>
      </c>
    </row>
    <row r="46009" spans="1:8" x14ac:dyDescent="0.55000000000000004">
      <c r="A46009">
        <v>1</v>
      </c>
      <c r="B46009">
        <v>0</v>
      </c>
      <c r="C46009">
        <v>0.40699999999999997</v>
      </c>
      <c r="D46009">
        <f t="shared" si="719"/>
        <v>1</v>
      </c>
      <c r="E46009">
        <f>+IF(AND($A46009=1,$D46009=1),1,0)</f>
        <v>1</v>
      </c>
      <c r="F46009">
        <f>+IF(AND($A46009=0,$D46009=0),1,0)</f>
        <v>0</v>
      </c>
      <c r="G46009">
        <f>+IF(AND($A46009=0,$D46009=1),1,0)</f>
        <v>0</v>
      </c>
      <c r="H46009">
        <f>+IF(AND($A46009=1,$D46009=0),1,0)</f>
        <v>0</v>
      </c>
    </row>
    <row r="46010" spans="1:8" x14ac:dyDescent="0.55000000000000004">
      <c r="A46010">
        <v>0</v>
      </c>
      <c r="B46010">
        <v>0</v>
      </c>
      <c r="C46010">
        <v>0.02</v>
      </c>
      <c r="D46010">
        <f t="shared" si="719"/>
        <v>0</v>
      </c>
      <c r="E46010">
        <f>+IF(AND($A46010=1,$D46010=1),1,0)</f>
        <v>0</v>
      </c>
      <c r="F46010">
        <f>+IF(AND($A46010=0,$D46010=0),1,0)</f>
        <v>1</v>
      </c>
      <c r="G46010">
        <f>+IF(AND($A46010=0,$D46010=1),1,0)</f>
        <v>0</v>
      </c>
      <c r="H46010">
        <f>+IF(AND($A46010=1,$D46010=0),1,0)</f>
        <v>0</v>
      </c>
    </row>
    <row r="46011" spans="1:8" x14ac:dyDescent="0.55000000000000004">
      <c r="A46011">
        <v>0</v>
      </c>
      <c r="B46011">
        <v>0</v>
      </c>
      <c r="C46011">
        <v>0.222</v>
      </c>
      <c r="D46011">
        <f t="shared" si="719"/>
        <v>1</v>
      </c>
      <c r="E46011">
        <f>+IF(AND($A46011=1,$D46011=1),1,0)</f>
        <v>0</v>
      </c>
      <c r="F46011">
        <f>+IF(AND($A46011=0,$D46011=0),1,0)</f>
        <v>0</v>
      </c>
      <c r="G46011">
        <f>+IF(AND($A46011=0,$D46011=1),1,0)</f>
        <v>1</v>
      </c>
      <c r="H46011">
        <f>+IF(AND($A46011=1,$D46011=0),1,0)</f>
        <v>0</v>
      </c>
    </row>
    <row r="46012" spans="1:8" x14ac:dyDescent="0.55000000000000004">
      <c r="A46012">
        <v>0</v>
      </c>
      <c r="B46012">
        <v>0</v>
      </c>
      <c r="C46012">
        <v>7.0000000000000001E-3</v>
      </c>
      <c r="D46012">
        <f t="shared" si="719"/>
        <v>0</v>
      </c>
      <c r="E46012">
        <f>+IF(AND($A46012=1,$D46012=1),1,0)</f>
        <v>0</v>
      </c>
      <c r="F46012">
        <f>+IF(AND($A46012=0,$D46012=0),1,0)</f>
        <v>1</v>
      </c>
      <c r="G46012">
        <f>+IF(AND($A46012=0,$D46012=1),1,0)</f>
        <v>0</v>
      </c>
      <c r="H46012">
        <f>+IF(AND($A46012=1,$D46012=0),1,0)</f>
        <v>0</v>
      </c>
    </row>
    <row r="46013" spans="1:8" x14ac:dyDescent="0.55000000000000004">
      <c r="A46013">
        <v>0</v>
      </c>
      <c r="B46013">
        <v>0</v>
      </c>
      <c r="C46013">
        <v>2.9000000000000001E-2</v>
      </c>
      <c r="D46013">
        <f t="shared" si="719"/>
        <v>0</v>
      </c>
      <c r="E46013">
        <f>+IF(AND($A46013=1,$D46013=1),1,0)</f>
        <v>0</v>
      </c>
      <c r="F46013">
        <f>+IF(AND($A46013=0,$D46013=0),1,0)</f>
        <v>1</v>
      </c>
      <c r="G46013">
        <f>+IF(AND($A46013=0,$D46013=1),1,0)</f>
        <v>0</v>
      </c>
      <c r="H46013">
        <f>+IF(AND($A46013=1,$D46013=0),1,0)</f>
        <v>0</v>
      </c>
    </row>
    <row r="46014" spans="1:8" x14ac:dyDescent="0.55000000000000004">
      <c r="A46014">
        <v>0</v>
      </c>
      <c r="B46014">
        <v>0</v>
      </c>
      <c r="C46014">
        <v>7.0000000000000001E-3</v>
      </c>
      <c r="D46014">
        <f t="shared" si="719"/>
        <v>0</v>
      </c>
      <c r="E46014">
        <f>+IF(AND($A46014=1,$D46014=1),1,0)</f>
        <v>0</v>
      </c>
      <c r="F46014">
        <f>+IF(AND($A46014=0,$D46014=0),1,0)</f>
        <v>1</v>
      </c>
      <c r="G46014">
        <f>+IF(AND($A46014=0,$D46014=1),1,0)</f>
        <v>0</v>
      </c>
      <c r="H46014">
        <f>+IF(AND($A46014=1,$D46014=0),1,0)</f>
        <v>0</v>
      </c>
    </row>
    <row r="46015" spans="1:8" x14ac:dyDescent="0.55000000000000004">
      <c r="A46015">
        <v>0</v>
      </c>
      <c r="B46015">
        <v>0</v>
      </c>
      <c r="C46015">
        <v>2.9000000000000001E-2</v>
      </c>
      <c r="D46015">
        <f t="shared" si="719"/>
        <v>0</v>
      </c>
      <c r="E46015">
        <f>+IF(AND($A46015=1,$D46015=1),1,0)</f>
        <v>0</v>
      </c>
      <c r="F46015">
        <f>+IF(AND($A46015=0,$D46015=0),1,0)</f>
        <v>1</v>
      </c>
      <c r="G46015">
        <f>+IF(AND($A46015=0,$D46015=1),1,0)</f>
        <v>0</v>
      </c>
      <c r="H46015">
        <f>+IF(AND($A46015=1,$D46015=0),1,0)</f>
        <v>0</v>
      </c>
    </row>
    <row r="46016" spans="1:8" x14ac:dyDescent="0.55000000000000004">
      <c r="A46016">
        <v>0</v>
      </c>
      <c r="B46016">
        <v>0</v>
      </c>
      <c r="C46016">
        <v>0.22500000000000001</v>
      </c>
      <c r="D46016">
        <f t="shared" si="719"/>
        <v>1</v>
      </c>
      <c r="E46016">
        <f>+IF(AND($A46016=1,$D46016=1),1,0)</f>
        <v>0</v>
      </c>
      <c r="F46016">
        <f>+IF(AND($A46016=0,$D46016=0),1,0)</f>
        <v>0</v>
      </c>
      <c r="G46016">
        <f>+IF(AND($A46016=0,$D46016=1),1,0)</f>
        <v>1</v>
      </c>
      <c r="H46016">
        <f>+IF(AND($A46016=1,$D46016=0),1,0)</f>
        <v>0</v>
      </c>
    </row>
    <row r="46017" spans="1:8" x14ac:dyDescent="0.55000000000000004">
      <c r="A46017">
        <v>0</v>
      </c>
      <c r="B46017">
        <v>0</v>
      </c>
      <c r="C46017">
        <v>2.5000000000000001E-2</v>
      </c>
      <c r="D46017">
        <f t="shared" si="719"/>
        <v>0</v>
      </c>
      <c r="E46017">
        <f>+IF(AND($A46017=1,$D46017=1),1,0)</f>
        <v>0</v>
      </c>
      <c r="F46017">
        <f>+IF(AND($A46017=0,$D46017=0),1,0)</f>
        <v>1</v>
      </c>
      <c r="G46017">
        <f>+IF(AND($A46017=0,$D46017=1),1,0)</f>
        <v>0</v>
      </c>
      <c r="H46017">
        <f>+IF(AND($A46017=1,$D46017=0),1,0)</f>
        <v>0</v>
      </c>
    </row>
    <row r="46018" spans="1:8" x14ac:dyDescent="0.55000000000000004">
      <c r="A46018">
        <v>0</v>
      </c>
      <c r="B46018">
        <v>0</v>
      </c>
      <c r="C46018">
        <v>2.5000000000000001E-2</v>
      </c>
      <c r="D46018">
        <f t="shared" si="719"/>
        <v>0</v>
      </c>
      <c r="E46018">
        <f>+IF(AND($A46018=1,$D46018=1),1,0)</f>
        <v>0</v>
      </c>
      <c r="F46018">
        <f>+IF(AND($A46018=0,$D46018=0),1,0)</f>
        <v>1</v>
      </c>
      <c r="G46018">
        <f>+IF(AND($A46018=0,$D46018=1),1,0)</f>
        <v>0</v>
      </c>
      <c r="H46018">
        <f>+IF(AND($A46018=1,$D46018=0),1,0)</f>
        <v>0</v>
      </c>
    </row>
    <row r="46019" spans="1:8" x14ac:dyDescent="0.55000000000000004">
      <c r="A46019">
        <v>0</v>
      </c>
      <c r="B46019">
        <v>0</v>
      </c>
      <c r="C46019">
        <v>8.9999999999999993E-3</v>
      </c>
      <c r="D46019">
        <f t="shared" si="719"/>
        <v>0</v>
      </c>
      <c r="E46019">
        <f>+IF(AND($A46019=1,$D46019=1),1,0)</f>
        <v>0</v>
      </c>
      <c r="F46019">
        <f>+IF(AND($A46019=0,$D46019=0),1,0)</f>
        <v>1</v>
      </c>
      <c r="G46019">
        <f>+IF(AND($A46019=0,$D46019=1),1,0)</f>
        <v>0</v>
      </c>
      <c r="H46019">
        <f>+IF(AND($A46019=1,$D46019=0),1,0)</f>
        <v>0</v>
      </c>
    </row>
    <row r="46020" spans="1:8" x14ac:dyDescent="0.55000000000000004">
      <c r="A46020">
        <v>0</v>
      </c>
      <c r="B46020">
        <v>0</v>
      </c>
      <c r="C46020">
        <v>0.23400000000000001</v>
      </c>
      <c r="D46020">
        <f t="shared" si="719"/>
        <v>1</v>
      </c>
      <c r="E46020">
        <f>+IF(AND($A46020=1,$D46020=1),1,0)</f>
        <v>0</v>
      </c>
      <c r="F46020">
        <f>+IF(AND($A46020=0,$D46020=0),1,0)</f>
        <v>0</v>
      </c>
      <c r="G46020">
        <f>+IF(AND($A46020=0,$D46020=1),1,0)</f>
        <v>1</v>
      </c>
      <c r="H46020">
        <f>+IF(AND($A46020=1,$D46020=0),1,0)</f>
        <v>0</v>
      </c>
    </row>
    <row r="46021" spans="1:8" x14ac:dyDescent="0.55000000000000004">
      <c r="A46021">
        <v>0</v>
      </c>
      <c r="B46021">
        <v>0</v>
      </c>
      <c r="C46021">
        <v>3.2000000000000001E-2</v>
      </c>
      <c r="D46021">
        <f t="shared" si="719"/>
        <v>0</v>
      </c>
      <c r="E46021">
        <f>+IF(AND($A46021=1,$D46021=1),1,0)</f>
        <v>0</v>
      </c>
      <c r="F46021">
        <f>+IF(AND($A46021=0,$D46021=0),1,0)</f>
        <v>1</v>
      </c>
      <c r="G46021">
        <f>+IF(AND($A46021=0,$D46021=1),1,0)</f>
        <v>0</v>
      </c>
      <c r="H46021">
        <f>+IF(AND($A46021=1,$D46021=0),1,0)</f>
        <v>0</v>
      </c>
    </row>
    <row r="46022" spans="1:8" x14ac:dyDescent="0.55000000000000004">
      <c r="A46022">
        <v>0</v>
      </c>
      <c r="B46022">
        <v>0</v>
      </c>
      <c r="C46022">
        <v>3.2000000000000001E-2</v>
      </c>
      <c r="D46022">
        <f t="shared" si="719"/>
        <v>0</v>
      </c>
      <c r="E46022">
        <f>+IF(AND($A46022=1,$D46022=1),1,0)</f>
        <v>0</v>
      </c>
      <c r="F46022">
        <f>+IF(AND($A46022=0,$D46022=0),1,0)</f>
        <v>1</v>
      </c>
      <c r="G46022">
        <f>+IF(AND($A46022=0,$D46022=1),1,0)</f>
        <v>0</v>
      </c>
      <c r="H46022">
        <f>+IF(AND($A46022=1,$D46022=0),1,0)</f>
        <v>0</v>
      </c>
    </row>
    <row r="46023" spans="1:8" x14ac:dyDescent="0.55000000000000004">
      <c r="A46023">
        <v>0</v>
      </c>
      <c r="B46023">
        <v>0</v>
      </c>
      <c r="C46023">
        <v>2.9000000000000001E-2</v>
      </c>
      <c r="D46023">
        <f t="shared" si="719"/>
        <v>0</v>
      </c>
      <c r="E46023">
        <f>+IF(AND($A46023=1,$D46023=1),1,0)</f>
        <v>0</v>
      </c>
      <c r="F46023">
        <f>+IF(AND($A46023=0,$D46023=0),1,0)</f>
        <v>1</v>
      </c>
      <c r="G46023">
        <f>+IF(AND($A46023=0,$D46023=1),1,0)</f>
        <v>0</v>
      </c>
      <c r="H46023">
        <f>+IF(AND($A46023=1,$D46023=0),1,0)</f>
        <v>0</v>
      </c>
    </row>
    <row r="46024" spans="1:8" x14ac:dyDescent="0.55000000000000004">
      <c r="A46024">
        <v>0</v>
      </c>
      <c r="B46024">
        <v>0</v>
      </c>
      <c r="C46024">
        <v>7.0000000000000007E-2</v>
      </c>
      <c r="D46024">
        <f t="shared" si="719"/>
        <v>0</v>
      </c>
      <c r="E46024">
        <f>+IF(AND($A46024=1,$D46024=1),1,0)</f>
        <v>0</v>
      </c>
      <c r="F46024">
        <f>+IF(AND($A46024=0,$D46024=0),1,0)</f>
        <v>1</v>
      </c>
      <c r="G46024">
        <f>+IF(AND($A46024=0,$D46024=1),1,0)</f>
        <v>0</v>
      </c>
      <c r="H46024">
        <f>+IF(AND($A46024=1,$D46024=0),1,0)</f>
        <v>0</v>
      </c>
    </row>
    <row r="46025" spans="1:8" x14ac:dyDescent="0.55000000000000004">
      <c r="A46025">
        <v>0</v>
      </c>
      <c r="B46025">
        <v>0</v>
      </c>
      <c r="C46025">
        <v>2.9000000000000001E-2</v>
      </c>
      <c r="D46025">
        <f t="shared" si="719"/>
        <v>0</v>
      </c>
      <c r="E46025">
        <f>+IF(AND($A46025=1,$D46025=1),1,0)</f>
        <v>0</v>
      </c>
      <c r="F46025">
        <f>+IF(AND($A46025=0,$D46025=0),1,0)</f>
        <v>1</v>
      </c>
      <c r="G46025">
        <f>+IF(AND($A46025=0,$D46025=1),1,0)</f>
        <v>0</v>
      </c>
      <c r="H46025">
        <f>+IF(AND($A46025=1,$D46025=0),1,0)</f>
        <v>0</v>
      </c>
    </row>
    <row r="46026" spans="1:8" x14ac:dyDescent="0.55000000000000004">
      <c r="A46026">
        <v>0</v>
      </c>
      <c r="B46026">
        <v>0</v>
      </c>
      <c r="C46026">
        <v>2.4E-2</v>
      </c>
      <c r="D46026">
        <f t="shared" si="719"/>
        <v>0</v>
      </c>
      <c r="E46026">
        <f>+IF(AND($A46026=1,$D46026=1),1,0)</f>
        <v>0</v>
      </c>
      <c r="F46026">
        <f>+IF(AND($A46026=0,$D46026=0),1,0)</f>
        <v>1</v>
      </c>
      <c r="G46026">
        <f>+IF(AND($A46026=0,$D46026=1),1,0)</f>
        <v>0</v>
      </c>
      <c r="H46026">
        <f>+IF(AND($A46026=1,$D46026=0),1,0)</f>
        <v>0</v>
      </c>
    </row>
    <row r="46027" spans="1:8" x14ac:dyDescent="0.55000000000000004">
      <c r="A46027">
        <v>0</v>
      </c>
      <c r="B46027">
        <v>0</v>
      </c>
      <c r="C46027">
        <v>2.9000000000000001E-2</v>
      </c>
      <c r="D46027">
        <f t="shared" si="719"/>
        <v>0</v>
      </c>
      <c r="E46027">
        <f>+IF(AND($A46027=1,$D46027=1),1,0)</f>
        <v>0</v>
      </c>
      <c r="F46027">
        <f>+IF(AND($A46027=0,$D46027=0),1,0)</f>
        <v>1</v>
      </c>
      <c r="G46027">
        <f>+IF(AND($A46027=0,$D46027=1),1,0)</f>
        <v>0</v>
      </c>
      <c r="H46027">
        <f>+IF(AND($A46027=1,$D46027=0),1,0)</f>
        <v>0</v>
      </c>
    </row>
    <row r="46028" spans="1:8" x14ac:dyDescent="0.55000000000000004">
      <c r="A46028">
        <v>0</v>
      </c>
      <c r="B46028">
        <v>0</v>
      </c>
      <c r="C46028">
        <v>0.01</v>
      </c>
      <c r="D46028">
        <f t="shared" si="719"/>
        <v>0</v>
      </c>
      <c r="E46028">
        <f>+IF(AND($A46028=1,$D46028=1),1,0)</f>
        <v>0</v>
      </c>
      <c r="F46028">
        <f>+IF(AND($A46028=0,$D46028=0),1,0)</f>
        <v>1</v>
      </c>
      <c r="G46028">
        <f>+IF(AND($A46028=0,$D46028=1),1,0)</f>
        <v>0</v>
      </c>
      <c r="H46028">
        <f>+IF(AND($A46028=1,$D46028=0),1,0)</f>
        <v>0</v>
      </c>
    </row>
    <row r="46029" spans="1:8" x14ac:dyDescent="0.55000000000000004">
      <c r="A46029">
        <v>0</v>
      </c>
      <c r="B46029">
        <v>0</v>
      </c>
      <c r="C46029">
        <v>2.9000000000000001E-2</v>
      </c>
      <c r="D46029">
        <f t="shared" si="719"/>
        <v>0</v>
      </c>
      <c r="E46029">
        <f>+IF(AND($A46029=1,$D46029=1),1,0)</f>
        <v>0</v>
      </c>
      <c r="F46029">
        <f>+IF(AND($A46029=0,$D46029=0),1,0)</f>
        <v>1</v>
      </c>
      <c r="G46029">
        <f>+IF(AND($A46029=0,$D46029=1),1,0)</f>
        <v>0</v>
      </c>
      <c r="H46029">
        <f>+IF(AND($A46029=1,$D46029=0),1,0)</f>
        <v>0</v>
      </c>
    </row>
    <row r="46030" spans="1:8" x14ac:dyDescent="0.55000000000000004">
      <c r="A46030">
        <v>0</v>
      </c>
      <c r="B46030">
        <v>0</v>
      </c>
      <c r="C46030">
        <v>0.01</v>
      </c>
      <c r="D46030">
        <f t="shared" si="719"/>
        <v>0</v>
      </c>
      <c r="E46030">
        <f>+IF(AND($A46030=1,$D46030=1),1,0)</f>
        <v>0</v>
      </c>
      <c r="F46030">
        <f>+IF(AND($A46030=0,$D46030=0),1,0)</f>
        <v>1</v>
      </c>
      <c r="G46030">
        <f>+IF(AND($A46030=0,$D46030=1),1,0)</f>
        <v>0</v>
      </c>
      <c r="H46030">
        <f>+IF(AND($A46030=1,$D46030=0),1,0)</f>
        <v>0</v>
      </c>
    </row>
    <row r="46031" spans="1:8" x14ac:dyDescent="0.55000000000000004">
      <c r="A46031">
        <v>0</v>
      </c>
      <c r="B46031">
        <v>0</v>
      </c>
      <c r="C46031">
        <v>1.4999999999999999E-2</v>
      </c>
      <c r="D46031">
        <f t="shared" si="719"/>
        <v>0</v>
      </c>
      <c r="E46031">
        <f>+IF(AND($A46031=1,$D46031=1),1,0)</f>
        <v>0</v>
      </c>
      <c r="F46031">
        <f>+IF(AND($A46031=0,$D46031=0),1,0)</f>
        <v>1</v>
      </c>
      <c r="G46031">
        <f>+IF(AND($A46031=0,$D46031=1),1,0)</f>
        <v>0</v>
      </c>
      <c r="H46031">
        <f>+IF(AND($A46031=1,$D46031=0),1,0)</f>
        <v>0</v>
      </c>
    </row>
    <row r="46032" spans="1:8" x14ac:dyDescent="0.55000000000000004">
      <c r="A46032">
        <v>0</v>
      </c>
      <c r="B46032">
        <v>0</v>
      </c>
      <c r="C46032">
        <v>1.4E-2</v>
      </c>
      <c r="D46032">
        <f t="shared" si="719"/>
        <v>0</v>
      </c>
      <c r="E46032">
        <f>+IF(AND($A46032=1,$D46032=1),1,0)</f>
        <v>0</v>
      </c>
      <c r="F46032">
        <f>+IF(AND($A46032=0,$D46032=0),1,0)</f>
        <v>1</v>
      </c>
      <c r="G46032">
        <f>+IF(AND($A46032=0,$D46032=1),1,0)</f>
        <v>0</v>
      </c>
      <c r="H46032">
        <f>+IF(AND($A46032=1,$D46032=0),1,0)</f>
        <v>0</v>
      </c>
    </row>
    <row r="46033" spans="1:8" x14ac:dyDescent="0.55000000000000004">
      <c r="A46033">
        <v>0</v>
      </c>
      <c r="B46033">
        <v>0</v>
      </c>
      <c r="C46033">
        <v>6.0000000000000001E-3</v>
      </c>
      <c r="D46033">
        <f t="shared" si="719"/>
        <v>0</v>
      </c>
      <c r="E46033">
        <f>+IF(AND($A46033=1,$D46033=1),1,0)</f>
        <v>0</v>
      </c>
      <c r="F46033">
        <f>+IF(AND($A46033=0,$D46033=0),1,0)</f>
        <v>1</v>
      </c>
      <c r="G46033">
        <f>+IF(AND($A46033=0,$D46033=1),1,0)</f>
        <v>0</v>
      </c>
      <c r="H46033">
        <f>+IF(AND($A46033=1,$D46033=0),1,0)</f>
        <v>0</v>
      </c>
    </row>
    <row r="46034" spans="1:8" x14ac:dyDescent="0.55000000000000004">
      <c r="A46034">
        <v>0</v>
      </c>
      <c r="B46034">
        <v>0</v>
      </c>
      <c r="C46034">
        <v>2.3E-2</v>
      </c>
      <c r="D46034">
        <f t="shared" si="719"/>
        <v>0</v>
      </c>
      <c r="E46034">
        <f>+IF(AND($A46034=1,$D46034=1),1,0)</f>
        <v>0</v>
      </c>
      <c r="F46034">
        <f>+IF(AND($A46034=0,$D46034=0),1,0)</f>
        <v>1</v>
      </c>
      <c r="G46034">
        <f>+IF(AND($A46034=0,$D46034=1),1,0)</f>
        <v>0</v>
      </c>
      <c r="H46034">
        <f>+IF(AND($A46034=1,$D46034=0),1,0)</f>
        <v>0</v>
      </c>
    </row>
    <row r="46035" spans="1:8" x14ac:dyDescent="0.55000000000000004">
      <c r="A46035">
        <v>0</v>
      </c>
      <c r="B46035">
        <v>0</v>
      </c>
      <c r="C46035">
        <v>1.6E-2</v>
      </c>
      <c r="D46035">
        <f t="shared" si="719"/>
        <v>0</v>
      </c>
      <c r="E46035">
        <f>+IF(AND($A46035=1,$D46035=1),1,0)</f>
        <v>0</v>
      </c>
      <c r="F46035">
        <f>+IF(AND($A46035=0,$D46035=0),1,0)</f>
        <v>1</v>
      </c>
      <c r="G46035">
        <f>+IF(AND($A46035=0,$D46035=1),1,0)</f>
        <v>0</v>
      </c>
      <c r="H46035">
        <f>+IF(AND($A46035=1,$D46035=0),1,0)</f>
        <v>0</v>
      </c>
    </row>
    <row r="46036" spans="1:8" x14ac:dyDescent="0.55000000000000004">
      <c r="A46036">
        <v>0</v>
      </c>
      <c r="B46036">
        <v>0</v>
      </c>
      <c r="C46036">
        <v>0.113</v>
      </c>
      <c r="D46036">
        <f t="shared" si="719"/>
        <v>1</v>
      </c>
      <c r="E46036">
        <f>+IF(AND($A46036=1,$D46036=1),1,0)</f>
        <v>0</v>
      </c>
      <c r="F46036">
        <f>+IF(AND($A46036=0,$D46036=0),1,0)</f>
        <v>0</v>
      </c>
      <c r="G46036">
        <f>+IF(AND($A46036=0,$D46036=1),1,0)</f>
        <v>1</v>
      </c>
      <c r="H46036">
        <f>+IF(AND($A46036=1,$D46036=0),1,0)</f>
        <v>0</v>
      </c>
    </row>
    <row r="46037" spans="1:8" x14ac:dyDescent="0.55000000000000004">
      <c r="A46037">
        <v>0</v>
      </c>
      <c r="B46037">
        <v>0</v>
      </c>
      <c r="C46037">
        <v>0.24</v>
      </c>
      <c r="D46037">
        <f t="shared" si="719"/>
        <v>1</v>
      </c>
      <c r="E46037">
        <f>+IF(AND($A46037=1,$D46037=1),1,0)</f>
        <v>0</v>
      </c>
      <c r="F46037">
        <f>+IF(AND($A46037=0,$D46037=0),1,0)</f>
        <v>0</v>
      </c>
      <c r="G46037">
        <f>+IF(AND($A46037=0,$D46037=1),1,0)</f>
        <v>1</v>
      </c>
      <c r="H46037">
        <f>+IF(AND($A46037=1,$D46037=0),1,0)</f>
        <v>0</v>
      </c>
    </row>
    <row r="46038" spans="1:8" x14ac:dyDescent="0.55000000000000004">
      <c r="A46038">
        <v>0</v>
      </c>
      <c r="B46038">
        <v>0</v>
      </c>
      <c r="C46038">
        <v>8.9999999999999993E-3</v>
      </c>
      <c r="D46038">
        <f t="shared" si="719"/>
        <v>0</v>
      </c>
      <c r="E46038">
        <f>+IF(AND($A46038=1,$D46038=1),1,0)</f>
        <v>0</v>
      </c>
      <c r="F46038">
        <f>+IF(AND($A46038=0,$D46038=0),1,0)</f>
        <v>1</v>
      </c>
      <c r="G46038">
        <f>+IF(AND($A46038=0,$D46038=1),1,0)</f>
        <v>0</v>
      </c>
      <c r="H46038">
        <f>+IF(AND($A46038=1,$D46038=0),1,0)</f>
        <v>0</v>
      </c>
    </row>
    <row r="46039" spans="1:8" x14ac:dyDescent="0.55000000000000004">
      <c r="A46039">
        <v>0</v>
      </c>
      <c r="B46039">
        <v>0</v>
      </c>
      <c r="C46039">
        <v>0.01</v>
      </c>
      <c r="D46039">
        <f t="shared" si="719"/>
        <v>0</v>
      </c>
      <c r="E46039">
        <f>+IF(AND($A46039=1,$D46039=1),1,0)</f>
        <v>0</v>
      </c>
      <c r="F46039">
        <f>+IF(AND($A46039=0,$D46039=0),1,0)</f>
        <v>1</v>
      </c>
      <c r="G46039">
        <f>+IF(AND($A46039=0,$D46039=1),1,0)</f>
        <v>0</v>
      </c>
      <c r="H46039">
        <f>+IF(AND($A46039=1,$D46039=0),1,0)</f>
        <v>0</v>
      </c>
    </row>
    <row r="46040" spans="1:8" x14ac:dyDescent="0.55000000000000004">
      <c r="A46040">
        <v>0</v>
      </c>
      <c r="B46040">
        <v>0</v>
      </c>
      <c r="C46040">
        <v>0.01</v>
      </c>
      <c r="D46040">
        <f t="shared" si="719"/>
        <v>0</v>
      </c>
      <c r="E46040">
        <f>+IF(AND($A46040=1,$D46040=1),1,0)</f>
        <v>0</v>
      </c>
      <c r="F46040">
        <f>+IF(AND($A46040=0,$D46040=0),1,0)</f>
        <v>1</v>
      </c>
      <c r="G46040">
        <f>+IF(AND($A46040=0,$D46040=1),1,0)</f>
        <v>0</v>
      </c>
      <c r="H46040">
        <f>+IF(AND($A46040=1,$D46040=0),1,0)</f>
        <v>0</v>
      </c>
    </row>
    <row r="46041" spans="1:8" x14ac:dyDescent="0.55000000000000004">
      <c r="A46041">
        <v>0</v>
      </c>
      <c r="B46041">
        <v>0</v>
      </c>
      <c r="C46041">
        <v>8.0000000000000002E-3</v>
      </c>
      <c r="D46041">
        <f t="shared" si="719"/>
        <v>0</v>
      </c>
      <c r="E46041">
        <f>+IF(AND($A46041=1,$D46041=1),1,0)</f>
        <v>0</v>
      </c>
      <c r="F46041">
        <f>+IF(AND($A46041=0,$D46041=0),1,0)</f>
        <v>1</v>
      </c>
      <c r="G46041">
        <f>+IF(AND($A46041=0,$D46041=1),1,0)</f>
        <v>0</v>
      </c>
      <c r="H46041">
        <f>+IF(AND($A46041=1,$D46041=0),1,0)</f>
        <v>0</v>
      </c>
    </row>
    <row r="46042" spans="1:8" x14ac:dyDescent="0.55000000000000004">
      <c r="A46042">
        <v>0</v>
      </c>
      <c r="B46042">
        <v>0</v>
      </c>
      <c r="C46042">
        <v>3.6999999999999998E-2</v>
      </c>
      <c r="D46042">
        <f t="shared" si="719"/>
        <v>0</v>
      </c>
      <c r="E46042">
        <f>+IF(AND($A46042=1,$D46042=1),1,0)</f>
        <v>0</v>
      </c>
      <c r="F46042">
        <f>+IF(AND($A46042=0,$D46042=0),1,0)</f>
        <v>1</v>
      </c>
      <c r="G46042">
        <f>+IF(AND($A46042=0,$D46042=1),1,0)</f>
        <v>0</v>
      </c>
      <c r="H46042">
        <f>+IF(AND($A46042=1,$D46042=0),1,0)</f>
        <v>0</v>
      </c>
    </row>
    <row r="46043" spans="1:8" x14ac:dyDescent="0.55000000000000004">
      <c r="A46043">
        <v>0</v>
      </c>
      <c r="B46043">
        <v>0</v>
      </c>
      <c r="C46043">
        <v>0.01</v>
      </c>
      <c r="D46043">
        <f t="shared" si="719"/>
        <v>0</v>
      </c>
      <c r="E46043">
        <f>+IF(AND($A46043=1,$D46043=1),1,0)</f>
        <v>0</v>
      </c>
      <c r="F46043">
        <f>+IF(AND($A46043=0,$D46043=0),1,0)</f>
        <v>1</v>
      </c>
      <c r="G46043">
        <f>+IF(AND($A46043=0,$D46043=1),1,0)</f>
        <v>0</v>
      </c>
      <c r="H46043">
        <f>+IF(AND($A46043=1,$D46043=0),1,0)</f>
        <v>0</v>
      </c>
    </row>
    <row r="46044" spans="1:8" x14ac:dyDescent="0.55000000000000004">
      <c r="A46044">
        <v>0</v>
      </c>
      <c r="B46044">
        <v>0</v>
      </c>
      <c r="C46044">
        <v>0.01</v>
      </c>
      <c r="D46044">
        <f t="shared" si="719"/>
        <v>0</v>
      </c>
      <c r="E46044">
        <f>+IF(AND($A46044=1,$D46044=1),1,0)</f>
        <v>0</v>
      </c>
      <c r="F46044">
        <f>+IF(AND($A46044=0,$D46044=0),1,0)</f>
        <v>1</v>
      </c>
      <c r="G46044">
        <f>+IF(AND($A46044=0,$D46044=1),1,0)</f>
        <v>0</v>
      </c>
      <c r="H46044">
        <f>+IF(AND($A46044=1,$D46044=0),1,0)</f>
        <v>0</v>
      </c>
    </row>
    <row r="46045" spans="1:8" x14ac:dyDescent="0.55000000000000004">
      <c r="A46045">
        <v>0</v>
      </c>
      <c r="B46045">
        <v>0</v>
      </c>
      <c r="C46045">
        <v>2.4E-2</v>
      </c>
      <c r="D46045">
        <f t="shared" si="719"/>
        <v>0</v>
      </c>
      <c r="E46045">
        <f>+IF(AND($A46045=1,$D46045=1),1,0)</f>
        <v>0</v>
      </c>
      <c r="F46045">
        <f>+IF(AND($A46045=0,$D46045=0),1,0)</f>
        <v>1</v>
      </c>
      <c r="G46045">
        <f>+IF(AND($A46045=0,$D46045=1),1,0)</f>
        <v>0</v>
      </c>
      <c r="H46045">
        <f>+IF(AND($A46045=1,$D46045=0),1,0)</f>
        <v>0</v>
      </c>
    </row>
    <row r="46046" spans="1:8" x14ac:dyDescent="0.55000000000000004">
      <c r="A46046">
        <v>0</v>
      </c>
      <c r="B46046">
        <v>0</v>
      </c>
      <c r="C46046">
        <v>2.9000000000000001E-2</v>
      </c>
      <c r="D46046">
        <f t="shared" si="719"/>
        <v>0</v>
      </c>
      <c r="E46046">
        <f>+IF(AND($A46046=1,$D46046=1),1,0)</f>
        <v>0</v>
      </c>
      <c r="F46046">
        <f>+IF(AND($A46046=0,$D46046=0),1,0)</f>
        <v>1</v>
      </c>
      <c r="G46046">
        <f>+IF(AND($A46046=0,$D46046=1),1,0)</f>
        <v>0</v>
      </c>
      <c r="H46046">
        <f>+IF(AND($A46046=1,$D46046=0),1,0)</f>
        <v>0</v>
      </c>
    </row>
    <row r="46047" spans="1:8" x14ac:dyDescent="0.55000000000000004">
      <c r="A46047">
        <v>0</v>
      </c>
      <c r="B46047">
        <v>0</v>
      </c>
      <c r="C46047">
        <v>1.6E-2</v>
      </c>
      <c r="D46047">
        <f t="shared" si="719"/>
        <v>0</v>
      </c>
      <c r="E46047">
        <f>+IF(AND($A46047=1,$D46047=1),1,0)</f>
        <v>0</v>
      </c>
      <c r="F46047">
        <f>+IF(AND($A46047=0,$D46047=0),1,0)</f>
        <v>1</v>
      </c>
      <c r="G46047">
        <f>+IF(AND($A46047=0,$D46047=1),1,0)</f>
        <v>0</v>
      </c>
      <c r="H46047">
        <f>+IF(AND($A46047=1,$D46047=0),1,0)</f>
        <v>0</v>
      </c>
    </row>
    <row r="46048" spans="1:8" x14ac:dyDescent="0.55000000000000004">
      <c r="A46048">
        <v>0</v>
      </c>
      <c r="B46048">
        <v>0</v>
      </c>
      <c r="C46048">
        <v>2.4E-2</v>
      </c>
      <c r="D46048">
        <f t="shared" si="719"/>
        <v>0</v>
      </c>
      <c r="E46048">
        <f>+IF(AND($A46048=1,$D46048=1),1,0)</f>
        <v>0</v>
      </c>
      <c r="F46048">
        <f>+IF(AND($A46048=0,$D46048=0),1,0)</f>
        <v>1</v>
      </c>
      <c r="G46048">
        <f>+IF(AND($A46048=0,$D46048=1),1,0)</f>
        <v>0</v>
      </c>
      <c r="H46048">
        <f>+IF(AND($A46048=1,$D46048=0),1,0)</f>
        <v>0</v>
      </c>
    </row>
    <row r="46049" spans="1:8" x14ac:dyDescent="0.55000000000000004">
      <c r="A46049">
        <v>0</v>
      </c>
      <c r="B46049">
        <v>0</v>
      </c>
      <c r="C46049">
        <v>1.6E-2</v>
      </c>
      <c r="D46049">
        <f t="shared" si="719"/>
        <v>0</v>
      </c>
      <c r="E46049">
        <f>+IF(AND($A46049=1,$D46049=1),1,0)</f>
        <v>0</v>
      </c>
      <c r="F46049">
        <f>+IF(AND($A46049=0,$D46049=0),1,0)</f>
        <v>1</v>
      </c>
      <c r="G46049">
        <f>+IF(AND($A46049=0,$D46049=1),1,0)</f>
        <v>0</v>
      </c>
      <c r="H46049">
        <f>+IF(AND($A46049=1,$D46049=0),1,0)</f>
        <v>0</v>
      </c>
    </row>
    <row r="46050" spans="1:8" x14ac:dyDescent="0.55000000000000004">
      <c r="A46050">
        <v>0</v>
      </c>
      <c r="B46050">
        <v>0</v>
      </c>
      <c r="C46050">
        <v>5.2999999999999999E-2</v>
      </c>
      <c r="D46050">
        <f t="shared" si="719"/>
        <v>0</v>
      </c>
      <c r="E46050">
        <f>+IF(AND($A46050=1,$D46050=1),1,0)</f>
        <v>0</v>
      </c>
      <c r="F46050">
        <f>+IF(AND($A46050=0,$D46050=0),1,0)</f>
        <v>1</v>
      </c>
      <c r="G46050">
        <f>+IF(AND($A46050=0,$D46050=1),1,0)</f>
        <v>0</v>
      </c>
      <c r="H46050">
        <f>+IF(AND($A46050=1,$D46050=0),1,0)</f>
        <v>0</v>
      </c>
    </row>
    <row r="46051" spans="1:8" x14ac:dyDescent="0.55000000000000004">
      <c r="A46051">
        <v>0</v>
      </c>
      <c r="B46051">
        <v>0</v>
      </c>
      <c r="C46051">
        <v>2.7E-2</v>
      </c>
      <c r="D46051">
        <f t="shared" si="719"/>
        <v>0</v>
      </c>
      <c r="E46051">
        <f>+IF(AND($A46051=1,$D46051=1),1,0)</f>
        <v>0</v>
      </c>
      <c r="F46051">
        <f>+IF(AND($A46051=0,$D46051=0),1,0)</f>
        <v>1</v>
      </c>
      <c r="G46051">
        <f>+IF(AND($A46051=0,$D46051=1),1,0)</f>
        <v>0</v>
      </c>
      <c r="H46051">
        <f>+IF(AND($A46051=1,$D46051=0),1,0)</f>
        <v>0</v>
      </c>
    </row>
    <row r="46052" spans="1:8" x14ac:dyDescent="0.55000000000000004">
      <c r="A46052">
        <v>0</v>
      </c>
      <c r="B46052">
        <v>0</v>
      </c>
      <c r="C46052">
        <v>1.7999999999999999E-2</v>
      </c>
      <c r="D46052">
        <f t="shared" si="719"/>
        <v>0</v>
      </c>
      <c r="E46052">
        <f>+IF(AND($A46052=1,$D46052=1),1,0)</f>
        <v>0</v>
      </c>
      <c r="F46052">
        <f>+IF(AND($A46052=0,$D46052=0),1,0)</f>
        <v>1</v>
      </c>
      <c r="G46052">
        <f>+IF(AND($A46052=0,$D46052=1),1,0)</f>
        <v>0</v>
      </c>
      <c r="H46052">
        <f>+IF(AND($A46052=1,$D46052=0),1,0)</f>
        <v>0</v>
      </c>
    </row>
    <row r="46053" spans="1:8" x14ac:dyDescent="0.55000000000000004">
      <c r="A46053">
        <v>0</v>
      </c>
      <c r="B46053">
        <v>0</v>
      </c>
      <c r="C46053">
        <v>1.4E-2</v>
      </c>
      <c r="D46053">
        <f t="shared" si="719"/>
        <v>0</v>
      </c>
      <c r="E46053">
        <f>+IF(AND($A46053=1,$D46053=1),1,0)</f>
        <v>0</v>
      </c>
      <c r="F46053">
        <f>+IF(AND($A46053=0,$D46053=0),1,0)</f>
        <v>1</v>
      </c>
      <c r="G46053">
        <f>+IF(AND($A46053=0,$D46053=1),1,0)</f>
        <v>0</v>
      </c>
      <c r="H46053">
        <f>+IF(AND($A46053=1,$D46053=0),1,0)</f>
        <v>0</v>
      </c>
    </row>
    <row r="46054" spans="1:8" x14ac:dyDescent="0.55000000000000004">
      <c r="A46054">
        <v>0</v>
      </c>
      <c r="B46054">
        <v>0</v>
      </c>
      <c r="C46054">
        <v>8.0000000000000002E-3</v>
      </c>
      <c r="D46054">
        <f t="shared" si="719"/>
        <v>0</v>
      </c>
      <c r="E46054">
        <f>+IF(AND($A46054=1,$D46054=1),1,0)</f>
        <v>0</v>
      </c>
      <c r="F46054">
        <f>+IF(AND($A46054=0,$D46054=0),1,0)</f>
        <v>1</v>
      </c>
      <c r="G46054">
        <f>+IF(AND($A46054=0,$D46054=1),1,0)</f>
        <v>0</v>
      </c>
      <c r="H46054">
        <f>+IF(AND($A46054=1,$D46054=0),1,0)</f>
        <v>0</v>
      </c>
    </row>
    <row r="46055" spans="1:8" x14ac:dyDescent="0.55000000000000004">
      <c r="A46055">
        <v>0</v>
      </c>
      <c r="B46055">
        <v>0</v>
      </c>
      <c r="C46055">
        <v>6.0000000000000001E-3</v>
      </c>
      <c r="D46055">
        <f t="shared" si="719"/>
        <v>0</v>
      </c>
      <c r="E46055">
        <f>+IF(AND($A46055=1,$D46055=1),1,0)</f>
        <v>0</v>
      </c>
      <c r="F46055">
        <f>+IF(AND($A46055=0,$D46055=0),1,0)</f>
        <v>1</v>
      </c>
      <c r="G46055">
        <f>+IF(AND($A46055=0,$D46055=1),1,0)</f>
        <v>0</v>
      </c>
      <c r="H46055">
        <f>+IF(AND($A46055=1,$D46055=0),1,0)</f>
        <v>0</v>
      </c>
    </row>
    <row r="46056" spans="1:8" x14ac:dyDescent="0.55000000000000004">
      <c r="A46056">
        <v>0</v>
      </c>
      <c r="B46056">
        <v>0</v>
      </c>
      <c r="C46056">
        <v>0.45800000000000002</v>
      </c>
      <c r="D46056">
        <f t="shared" si="719"/>
        <v>1</v>
      </c>
      <c r="E46056">
        <f>+IF(AND($A46056=1,$D46056=1),1,0)</f>
        <v>0</v>
      </c>
      <c r="F46056">
        <f>+IF(AND($A46056=0,$D46056=0),1,0)</f>
        <v>0</v>
      </c>
      <c r="G46056">
        <f>+IF(AND($A46056=0,$D46056=1),1,0)</f>
        <v>1</v>
      </c>
      <c r="H46056">
        <f>+IF(AND($A46056=1,$D46056=0),1,0)</f>
        <v>0</v>
      </c>
    </row>
    <row r="46057" spans="1:8" x14ac:dyDescent="0.55000000000000004">
      <c r="A46057">
        <v>0</v>
      </c>
      <c r="B46057">
        <v>0</v>
      </c>
      <c r="C46057">
        <v>8.9999999999999993E-3</v>
      </c>
      <c r="D46057">
        <f t="shared" si="719"/>
        <v>0</v>
      </c>
      <c r="E46057">
        <f>+IF(AND($A46057=1,$D46057=1),1,0)</f>
        <v>0</v>
      </c>
      <c r="F46057">
        <f>+IF(AND($A46057=0,$D46057=0),1,0)</f>
        <v>1</v>
      </c>
      <c r="G46057">
        <f>+IF(AND($A46057=0,$D46057=1),1,0)</f>
        <v>0</v>
      </c>
      <c r="H46057">
        <f>+IF(AND($A46057=1,$D46057=0),1,0)</f>
        <v>0</v>
      </c>
    </row>
    <row r="46058" spans="1:8" x14ac:dyDescent="0.55000000000000004">
      <c r="A46058">
        <v>0</v>
      </c>
      <c r="B46058">
        <v>0</v>
      </c>
      <c r="C46058">
        <v>0.29199999999999998</v>
      </c>
      <c r="D46058">
        <f t="shared" ref="D46058:D46121" si="720">+IF(C46058&gt;$K$2,1,0)</f>
        <v>1</v>
      </c>
      <c r="E46058">
        <f>+IF(AND($A46058=1,$D46058=1),1,0)</f>
        <v>0</v>
      </c>
      <c r="F46058">
        <f>+IF(AND($A46058=0,$D46058=0),1,0)</f>
        <v>0</v>
      </c>
      <c r="G46058">
        <f>+IF(AND($A46058=0,$D46058=1),1,0)</f>
        <v>1</v>
      </c>
      <c r="H46058">
        <f>+IF(AND($A46058=1,$D46058=0),1,0)</f>
        <v>0</v>
      </c>
    </row>
    <row r="46059" spans="1:8" x14ac:dyDescent="0.55000000000000004">
      <c r="A46059">
        <v>1</v>
      </c>
      <c r="B46059">
        <v>0</v>
      </c>
      <c r="C46059">
        <v>0.29499999999999998</v>
      </c>
      <c r="D46059">
        <f t="shared" si="720"/>
        <v>1</v>
      </c>
      <c r="E46059">
        <f>+IF(AND($A46059=1,$D46059=1),1,0)</f>
        <v>1</v>
      </c>
      <c r="F46059">
        <f>+IF(AND($A46059=0,$D46059=0),1,0)</f>
        <v>0</v>
      </c>
      <c r="G46059">
        <f>+IF(AND($A46059=0,$D46059=1),1,0)</f>
        <v>0</v>
      </c>
      <c r="H46059">
        <f>+IF(AND($A46059=1,$D46059=0),1,0)</f>
        <v>0</v>
      </c>
    </row>
    <row r="46060" spans="1:8" x14ac:dyDescent="0.55000000000000004">
      <c r="A46060">
        <v>0</v>
      </c>
      <c r="B46060">
        <v>0</v>
      </c>
      <c r="C46060">
        <v>1.6E-2</v>
      </c>
      <c r="D46060">
        <f t="shared" si="720"/>
        <v>0</v>
      </c>
      <c r="E46060">
        <f>+IF(AND($A46060=1,$D46060=1),1,0)</f>
        <v>0</v>
      </c>
      <c r="F46060">
        <f>+IF(AND($A46060=0,$D46060=0),1,0)</f>
        <v>1</v>
      </c>
      <c r="G46060">
        <f>+IF(AND($A46060=0,$D46060=1),1,0)</f>
        <v>0</v>
      </c>
      <c r="H46060">
        <f>+IF(AND($A46060=1,$D46060=0),1,0)</f>
        <v>0</v>
      </c>
    </row>
    <row r="46061" spans="1:8" x14ac:dyDescent="0.55000000000000004">
      <c r="A46061">
        <v>0</v>
      </c>
      <c r="B46061">
        <v>0</v>
      </c>
      <c r="C46061">
        <v>1.0999999999999999E-2</v>
      </c>
      <c r="D46061">
        <f t="shared" si="720"/>
        <v>0</v>
      </c>
      <c r="E46061">
        <f>+IF(AND($A46061=1,$D46061=1),1,0)</f>
        <v>0</v>
      </c>
      <c r="F46061">
        <f>+IF(AND($A46061=0,$D46061=0),1,0)</f>
        <v>1</v>
      </c>
      <c r="G46061">
        <f>+IF(AND($A46061=0,$D46061=1),1,0)</f>
        <v>0</v>
      </c>
      <c r="H46061">
        <f>+IF(AND($A46061=1,$D46061=0),1,0)</f>
        <v>0</v>
      </c>
    </row>
    <row r="46062" spans="1:8" x14ac:dyDescent="0.55000000000000004">
      <c r="A46062">
        <v>0</v>
      </c>
      <c r="B46062">
        <v>0</v>
      </c>
      <c r="C46062">
        <v>5.0000000000000001E-3</v>
      </c>
      <c r="D46062">
        <f t="shared" si="720"/>
        <v>0</v>
      </c>
      <c r="E46062">
        <f>+IF(AND($A46062=1,$D46062=1),1,0)</f>
        <v>0</v>
      </c>
      <c r="F46062">
        <f>+IF(AND($A46062=0,$D46062=0),1,0)</f>
        <v>1</v>
      </c>
      <c r="G46062">
        <f>+IF(AND($A46062=0,$D46062=1),1,0)</f>
        <v>0</v>
      </c>
      <c r="H46062">
        <f>+IF(AND($A46062=1,$D46062=0),1,0)</f>
        <v>0</v>
      </c>
    </row>
    <row r="46063" spans="1:8" x14ac:dyDescent="0.55000000000000004">
      <c r="A46063">
        <v>1</v>
      </c>
      <c r="B46063">
        <v>0</v>
      </c>
      <c r="C46063">
        <v>0.29599999999999999</v>
      </c>
      <c r="D46063">
        <f t="shared" si="720"/>
        <v>1</v>
      </c>
      <c r="E46063">
        <f>+IF(AND($A46063=1,$D46063=1),1,0)</f>
        <v>1</v>
      </c>
      <c r="F46063">
        <f>+IF(AND($A46063=0,$D46063=0),1,0)</f>
        <v>0</v>
      </c>
      <c r="G46063">
        <f>+IF(AND($A46063=0,$D46063=1),1,0)</f>
        <v>0</v>
      </c>
      <c r="H46063">
        <f>+IF(AND($A46063=1,$D46063=0),1,0)</f>
        <v>0</v>
      </c>
    </row>
    <row r="46064" spans="1:8" x14ac:dyDescent="0.55000000000000004">
      <c r="A46064">
        <v>0</v>
      </c>
      <c r="B46064">
        <v>0</v>
      </c>
      <c r="C46064">
        <v>0.03</v>
      </c>
      <c r="D46064">
        <f t="shared" si="720"/>
        <v>0</v>
      </c>
      <c r="E46064">
        <f>+IF(AND($A46064=1,$D46064=1),1,0)</f>
        <v>0</v>
      </c>
      <c r="F46064">
        <f>+IF(AND($A46064=0,$D46064=0),1,0)</f>
        <v>1</v>
      </c>
      <c r="G46064">
        <f>+IF(AND($A46064=0,$D46064=1),1,0)</f>
        <v>0</v>
      </c>
      <c r="H46064">
        <f>+IF(AND($A46064=1,$D46064=0),1,0)</f>
        <v>0</v>
      </c>
    </row>
    <row r="46065" spans="1:8" x14ac:dyDescent="0.55000000000000004">
      <c r="A46065">
        <v>0</v>
      </c>
      <c r="B46065">
        <v>0</v>
      </c>
      <c r="C46065">
        <v>1.4E-2</v>
      </c>
      <c r="D46065">
        <f t="shared" si="720"/>
        <v>0</v>
      </c>
      <c r="E46065">
        <f>+IF(AND($A46065=1,$D46065=1),1,0)</f>
        <v>0</v>
      </c>
      <c r="F46065">
        <f>+IF(AND($A46065=0,$D46065=0),1,0)</f>
        <v>1</v>
      </c>
      <c r="G46065">
        <f>+IF(AND($A46065=0,$D46065=1),1,0)</f>
        <v>0</v>
      </c>
      <c r="H46065">
        <f>+IF(AND($A46065=1,$D46065=0),1,0)</f>
        <v>0</v>
      </c>
    </row>
    <row r="46066" spans="1:8" x14ac:dyDescent="0.55000000000000004">
      <c r="A46066">
        <v>0</v>
      </c>
      <c r="B46066">
        <v>0</v>
      </c>
      <c r="C46066">
        <v>5.0000000000000001E-3</v>
      </c>
      <c r="D46066">
        <f t="shared" si="720"/>
        <v>0</v>
      </c>
      <c r="E46066">
        <f>+IF(AND($A46066=1,$D46066=1),1,0)</f>
        <v>0</v>
      </c>
      <c r="F46066">
        <f>+IF(AND($A46066=0,$D46066=0),1,0)</f>
        <v>1</v>
      </c>
      <c r="G46066">
        <f>+IF(AND($A46066=0,$D46066=1),1,0)</f>
        <v>0</v>
      </c>
      <c r="H46066">
        <f>+IF(AND($A46066=1,$D46066=0),1,0)</f>
        <v>0</v>
      </c>
    </row>
    <row r="46067" spans="1:8" x14ac:dyDescent="0.55000000000000004">
      <c r="A46067">
        <v>0</v>
      </c>
      <c r="B46067">
        <v>0</v>
      </c>
      <c r="C46067">
        <v>6.0000000000000001E-3</v>
      </c>
      <c r="D46067">
        <f t="shared" si="720"/>
        <v>0</v>
      </c>
      <c r="E46067">
        <f>+IF(AND($A46067=1,$D46067=1),1,0)</f>
        <v>0</v>
      </c>
      <c r="F46067">
        <f>+IF(AND($A46067=0,$D46067=0),1,0)</f>
        <v>1</v>
      </c>
      <c r="G46067">
        <f>+IF(AND($A46067=0,$D46067=1),1,0)</f>
        <v>0</v>
      </c>
      <c r="H46067">
        <f>+IF(AND($A46067=1,$D46067=0),1,0)</f>
        <v>0</v>
      </c>
    </row>
    <row r="46068" spans="1:8" x14ac:dyDescent="0.55000000000000004">
      <c r="A46068">
        <v>0</v>
      </c>
      <c r="B46068">
        <v>0</v>
      </c>
      <c r="C46068">
        <v>1.4999999999999999E-2</v>
      </c>
      <c r="D46068">
        <f t="shared" si="720"/>
        <v>0</v>
      </c>
      <c r="E46068">
        <f>+IF(AND($A46068=1,$D46068=1),1,0)</f>
        <v>0</v>
      </c>
      <c r="F46068">
        <f>+IF(AND($A46068=0,$D46068=0),1,0)</f>
        <v>1</v>
      </c>
      <c r="G46068">
        <f>+IF(AND($A46068=0,$D46068=1),1,0)</f>
        <v>0</v>
      </c>
      <c r="H46068">
        <f>+IF(AND($A46068=1,$D46068=0),1,0)</f>
        <v>0</v>
      </c>
    </row>
    <row r="46069" spans="1:8" x14ac:dyDescent="0.55000000000000004">
      <c r="A46069">
        <v>0</v>
      </c>
      <c r="B46069">
        <v>0</v>
      </c>
      <c r="C46069">
        <v>0.02</v>
      </c>
      <c r="D46069">
        <f t="shared" si="720"/>
        <v>0</v>
      </c>
      <c r="E46069">
        <f>+IF(AND($A46069=1,$D46069=1),1,0)</f>
        <v>0</v>
      </c>
      <c r="F46069">
        <f>+IF(AND($A46069=0,$D46069=0),1,0)</f>
        <v>1</v>
      </c>
      <c r="G46069">
        <f>+IF(AND($A46069=0,$D46069=1),1,0)</f>
        <v>0</v>
      </c>
      <c r="H46069">
        <f>+IF(AND($A46069=1,$D46069=0),1,0)</f>
        <v>0</v>
      </c>
    </row>
    <row r="46070" spans="1:8" x14ac:dyDescent="0.55000000000000004">
      <c r="A46070">
        <v>0</v>
      </c>
      <c r="B46070">
        <v>0</v>
      </c>
      <c r="C46070">
        <v>4.1000000000000002E-2</v>
      </c>
      <c r="D46070">
        <f t="shared" si="720"/>
        <v>0</v>
      </c>
      <c r="E46070">
        <f>+IF(AND($A46070=1,$D46070=1),1,0)</f>
        <v>0</v>
      </c>
      <c r="F46070">
        <f>+IF(AND($A46070=0,$D46070=0),1,0)</f>
        <v>1</v>
      </c>
      <c r="G46070">
        <f>+IF(AND($A46070=0,$D46070=1),1,0)</f>
        <v>0</v>
      </c>
      <c r="H46070">
        <f>+IF(AND($A46070=1,$D46070=0),1,0)</f>
        <v>0</v>
      </c>
    </row>
    <row r="46071" spans="1:8" x14ac:dyDescent="0.55000000000000004">
      <c r="A46071">
        <v>0</v>
      </c>
      <c r="B46071">
        <v>1</v>
      </c>
      <c r="C46071">
        <v>0.502</v>
      </c>
      <c r="D46071">
        <f t="shared" si="720"/>
        <v>1</v>
      </c>
      <c r="E46071">
        <f>+IF(AND($A46071=1,$D46071=1),1,0)</f>
        <v>0</v>
      </c>
      <c r="F46071">
        <f>+IF(AND($A46071=0,$D46071=0),1,0)</f>
        <v>0</v>
      </c>
      <c r="G46071">
        <f>+IF(AND($A46071=0,$D46071=1),1,0)</f>
        <v>1</v>
      </c>
      <c r="H46071">
        <f>+IF(AND($A46071=1,$D46071=0),1,0)</f>
        <v>0</v>
      </c>
    </row>
    <row r="46072" spans="1:8" x14ac:dyDescent="0.55000000000000004">
      <c r="A46072">
        <v>0</v>
      </c>
      <c r="B46072">
        <v>0</v>
      </c>
      <c r="C46072">
        <v>1.2999999999999999E-2</v>
      </c>
      <c r="D46072">
        <f t="shared" si="720"/>
        <v>0</v>
      </c>
      <c r="E46072">
        <f>+IF(AND($A46072=1,$D46072=1),1,0)</f>
        <v>0</v>
      </c>
      <c r="F46072">
        <f>+IF(AND($A46072=0,$D46072=0),1,0)</f>
        <v>1</v>
      </c>
      <c r="G46072">
        <f>+IF(AND($A46072=0,$D46072=1),1,0)</f>
        <v>0</v>
      </c>
      <c r="H46072">
        <f>+IF(AND($A46072=1,$D46072=0),1,0)</f>
        <v>0</v>
      </c>
    </row>
    <row r="46073" spans="1:8" x14ac:dyDescent="0.55000000000000004">
      <c r="A46073">
        <v>0</v>
      </c>
      <c r="B46073">
        <v>0</v>
      </c>
      <c r="C46073">
        <v>1.2999999999999999E-2</v>
      </c>
      <c r="D46073">
        <f t="shared" si="720"/>
        <v>0</v>
      </c>
      <c r="E46073">
        <f>+IF(AND($A46073=1,$D46073=1),1,0)</f>
        <v>0</v>
      </c>
      <c r="F46073">
        <f>+IF(AND($A46073=0,$D46073=0),1,0)</f>
        <v>1</v>
      </c>
      <c r="G46073">
        <f>+IF(AND($A46073=0,$D46073=1),1,0)</f>
        <v>0</v>
      </c>
      <c r="H46073">
        <f>+IF(AND($A46073=1,$D46073=0),1,0)</f>
        <v>0</v>
      </c>
    </row>
    <row r="46074" spans="1:8" x14ac:dyDescent="0.55000000000000004">
      <c r="A46074">
        <v>0</v>
      </c>
      <c r="B46074">
        <v>0</v>
      </c>
      <c r="C46074">
        <v>4.8000000000000001E-2</v>
      </c>
      <c r="D46074">
        <f t="shared" si="720"/>
        <v>0</v>
      </c>
      <c r="E46074">
        <f>+IF(AND($A46074=1,$D46074=1),1,0)</f>
        <v>0</v>
      </c>
      <c r="F46074">
        <f>+IF(AND($A46074=0,$D46074=0),1,0)</f>
        <v>1</v>
      </c>
      <c r="G46074">
        <f>+IF(AND($A46074=0,$D46074=1),1,0)</f>
        <v>0</v>
      </c>
      <c r="H46074">
        <f>+IF(AND($A46074=1,$D46074=0),1,0)</f>
        <v>0</v>
      </c>
    </row>
    <row r="46075" spans="1:8" x14ac:dyDescent="0.55000000000000004">
      <c r="A46075">
        <v>0</v>
      </c>
      <c r="B46075">
        <v>0</v>
      </c>
      <c r="C46075">
        <v>0.10199999999999999</v>
      </c>
      <c r="D46075">
        <f t="shared" si="720"/>
        <v>1</v>
      </c>
      <c r="E46075">
        <f>+IF(AND($A46075=1,$D46075=1),1,0)</f>
        <v>0</v>
      </c>
      <c r="F46075">
        <f>+IF(AND($A46075=0,$D46075=0),1,0)</f>
        <v>0</v>
      </c>
      <c r="G46075">
        <f>+IF(AND($A46075=0,$D46075=1),1,0)</f>
        <v>1</v>
      </c>
      <c r="H46075">
        <f>+IF(AND($A46075=1,$D46075=0),1,0)</f>
        <v>0</v>
      </c>
    </row>
    <row r="46076" spans="1:8" x14ac:dyDescent="0.55000000000000004">
      <c r="A46076">
        <v>0</v>
      </c>
      <c r="B46076">
        <v>0</v>
      </c>
      <c r="C46076">
        <v>3.5000000000000003E-2</v>
      </c>
      <c r="D46076">
        <f t="shared" si="720"/>
        <v>0</v>
      </c>
      <c r="E46076">
        <f>+IF(AND($A46076=1,$D46076=1),1,0)</f>
        <v>0</v>
      </c>
      <c r="F46076">
        <f>+IF(AND($A46076=0,$D46076=0),1,0)</f>
        <v>1</v>
      </c>
      <c r="G46076">
        <f>+IF(AND($A46076=0,$D46076=1),1,0)</f>
        <v>0</v>
      </c>
      <c r="H46076">
        <f>+IF(AND($A46076=1,$D46076=0),1,0)</f>
        <v>0</v>
      </c>
    </row>
    <row r="46077" spans="1:8" x14ac:dyDescent="0.55000000000000004">
      <c r="A46077">
        <v>0</v>
      </c>
      <c r="B46077">
        <v>0</v>
      </c>
      <c r="C46077">
        <v>1.2E-2</v>
      </c>
      <c r="D46077">
        <f t="shared" si="720"/>
        <v>0</v>
      </c>
      <c r="E46077">
        <f>+IF(AND($A46077=1,$D46077=1),1,0)</f>
        <v>0</v>
      </c>
      <c r="F46077">
        <f>+IF(AND($A46077=0,$D46077=0),1,0)</f>
        <v>1</v>
      </c>
      <c r="G46077">
        <f>+IF(AND($A46077=0,$D46077=1),1,0)</f>
        <v>0</v>
      </c>
      <c r="H46077">
        <f>+IF(AND($A46077=1,$D46077=0),1,0)</f>
        <v>0</v>
      </c>
    </row>
    <row r="46078" spans="1:8" x14ac:dyDescent="0.55000000000000004">
      <c r="A46078">
        <v>0</v>
      </c>
      <c r="B46078">
        <v>0</v>
      </c>
      <c r="C46078">
        <v>4.0000000000000001E-3</v>
      </c>
      <c r="D46078">
        <f t="shared" si="720"/>
        <v>0</v>
      </c>
      <c r="E46078">
        <f>+IF(AND($A46078=1,$D46078=1),1,0)</f>
        <v>0</v>
      </c>
      <c r="F46078">
        <f>+IF(AND($A46078=0,$D46078=0),1,0)</f>
        <v>1</v>
      </c>
      <c r="G46078">
        <f>+IF(AND($A46078=0,$D46078=1),1,0)</f>
        <v>0</v>
      </c>
      <c r="H46078">
        <f>+IF(AND($A46078=1,$D46078=0),1,0)</f>
        <v>0</v>
      </c>
    </row>
    <row r="46079" spans="1:8" x14ac:dyDescent="0.55000000000000004">
      <c r="A46079">
        <v>0</v>
      </c>
      <c r="B46079">
        <v>0</v>
      </c>
      <c r="C46079">
        <v>1.7999999999999999E-2</v>
      </c>
      <c r="D46079">
        <f t="shared" si="720"/>
        <v>0</v>
      </c>
      <c r="E46079">
        <f>+IF(AND($A46079=1,$D46079=1),1,0)</f>
        <v>0</v>
      </c>
      <c r="F46079">
        <f>+IF(AND($A46079=0,$D46079=0),1,0)</f>
        <v>1</v>
      </c>
      <c r="G46079">
        <f>+IF(AND($A46079=0,$D46079=1),1,0)</f>
        <v>0</v>
      </c>
      <c r="H46079">
        <f>+IF(AND($A46079=1,$D46079=0),1,0)</f>
        <v>0</v>
      </c>
    </row>
    <row r="46080" spans="1:8" x14ac:dyDescent="0.55000000000000004">
      <c r="A46080">
        <v>0</v>
      </c>
      <c r="B46080">
        <v>0</v>
      </c>
      <c r="C46080">
        <v>1.2999999999999999E-2</v>
      </c>
      <c r="D46080">
        <f t="shared" si="720"/>
        <v>0</v>
      </c>
      <c r="E46080">
        <f>+IF(AND($A46080=1,$D46080=1),1,0)</f>
        <v>0</v>
      </c>
      <c r="F46080">
        <f>+IF(AND($A46080=0,$D46080=0),1,0)</f>
        <v>1</v>
      </c>
      <c r="G46080">
        <f>+IF(AND($A46080=0,$D46080=1),1,0)</f>
        <v>0</v>
      </c>
      <c r="H46080">
        <f>+IF(AND($A46080=1,$D46080=0),1,0)</f>
        <v>0</v>
      </c>
    </row>
    <row r="46081" spans="1:8" x14ac:dyDescent="0.55000000000000004">
      <c r="A46081">
        <v>0</v>
      </c>
      <c r="B46081">
        <v>0</v>
      </c>
      <c r="C46081">
        <v>0.11700000000000001</v>
      </c>
      <c r="D46081">
        <f t="shared" si="720"/>
        <v>1</v>
      </c>
      <c r="E46081">
        <f>+IF(AND($A46081=1,$D46081=1),1,0)</f>
        <v>0</v>
      </c>
      <c r="F46081">
        <f>+IF(AND($A46081=0,$D46081=0),1,0)</f>
        <v>0</v>
      </c>
      <c r="G46081">
        <f>+IF(AND($A46081=0,$D46081=1),1,0)</f>
        <v>1</v>
      </c>
      <c r="H46081">
        <f>+IF(AND($A46081=1,$D46081=0),1,0)</f>
        <v>0</v>
      </c>
    </row>
    <row r="46082" spans="1:8" x14ac:dyDescent="0.55000000000000004">
      <c r="A46082">
        <v>0</v>
      </c>
      <c r="B46082">
        <v>0</v>
      </c>
      <c r="C46082">
        <v>4.8000000000000001E-2</v>
      </c>
      <c r="D46082">
        <f t="shared" si="720"/>
        <v>0</v>
      </c>
      <c r="E46082">
        <f>+IF(AND($A46082=1,$D46082=1),1,0)</f>
        <v>0</v>
      </c>
      <c r="F46082">
        <f>+IF(AND($A46082=0,$D46082=0),1,0)</f>
        <v>1</v>
      </c>
      <c r="G46082">
        <f>+IF(AND($A46082=0,$D46082=1),1,0)</f>
        <v>0</v>
      </c>
      <c r="H46082">
        <f>+IF(AND($A46082=1,$D46082=0),1,0)</f>
        <v>0</v>
      </c>
    </row>
    <row r="46083" spans="1:8" x14ac:dyDescent="0.55000000000000004">
      <c r="A46083">
        <v>0</v>
      </c>
      <c r="B46083">
        <v>0</v>
      </c>
      <c r="C46083">
        <v>2.5000000000000001E-2</v>
      </c>
      <c r="D46083">
        <f t="shared" si="720"/>
        <v>0</v>
      </c>
      <c r="E46083">
        <f>+IF(AND($A46083=1,$D46083=1),1,0)</f>
        <v>0</v>
      </c>
      <c r="F46083">
        <f>+IF(AND($A46083=0,$D46083=0),1,0)</f>
        <v>1</v>
      </c>
      <c r="G46083">
        <f>+IF(AND($A46083=0,$D46083=1),1,0)</f>
        <v>0</v>
      </c>
      <c r="H46083">
        <f>+IF(AND($A46083=1,$D46083=0),1,0)</f>
        <v>0</v>
      </c>
    </row>
    <row r="46084" spans="1:8" x14ac:dyDescent="0.55000000000000004">
      <c r="A46084">
        <v>0</v>
      </c>
      <c r="B46084">
        <v>0</v>
      </c>
      <c r="C46084">
        <v>1.7999999999999999E-2</v>
      </c>
      <c r="D46084">
        <f t="shared" si="720"/>
        <v>0</v>
      </c>
      <c r="E46084">
        <f>+IF(AND($A46084=1,$D46084=1),1,0)</f>
        <v>0</v>
      </c>
      <c r="F46084">
        <f>+IF(AND($A46084=0,$D46084=0),1,0)</f>
        <v>1</v>
      </c>
      <c r="G46084">
        <f>+IF(AND($A46084=0,$D46084=1),1,0)</f>
        <v>0</v>
      </c>
      <c r="H46084">
        <f>+IF(AND($A46084=1,$D46084=0),1,0)</f>
        <v>0</v>
      </c>
    </row>
    <row r="46085" spans="1:8" x14ac:dyDescent="0.55000000000000004">
      <c r="A46085">
        <v>0</v>
      </c>
      <c r="B46085">
        <v>0</v>
      </c>
      <c r="C46085">
        <v>3.9E-2</v>
      </c>
      <c r="D46085">
        <f t="shared" si="720"/>
        <v>0</v>
      </c>
      <c r="E46085">
        <f>+IF(AND($A46085=1,$D46085=1),1,0)</f>
        <v>0</v>
      </c>
      <c r="F46085">
        <f>+IF(AND($A46085=0,$D46085=0),1,0)</f>
        <v>1</v>
      </c>
      <c r="G46085">
        <f>+IF(AND($A46085=0,$D46085=1),1,0)</f>
        <v>0</v>
      </c>
      <c r="H46085">
        <f>+IF(AND($A46085=1,$D46085=0),1,0)</f>
        <v>0</v>
      </c>
    </row>
    <row r="46086" spans="1:8" x14ac:dyDescent="0.55000000000000004">
      <c r="A46086">
        <v>0</v>
      </c>
      <c r="B46086">
        <v>0</v>
      </c>
      <c r="C46086">
        <v>6.3E-2</v>
      </c>
      <c r="D46086">
        <f t="shared" si="720"/>
        <v>0</v>
      </c>
      <c r="E46086">
        <f>+IF(AND($A46086=1,$D46086=1),1,0)</f>
        <v>0</v>
      </c>
      <c r="F46086">
        <f>+IF(AND($A46086=0,$D46086=0),1,0)</f>
        <v>1</v>
      </c>
      <c r="G46086">
        <f>+IF(AND($A46086=0,$D46086=1),1,0)</f>
        <v>0</v>
      </c>
      <c r="H46086">
        <f>+IF(AND($A46086=1,$D46086=0),1,0)</f>
        <v>0</v>
      </c>
    </row>
    <row r="46087" spans="1:8" x14ac:dyDescent="0.55000000000000004">
      <c r="A46087">
        <v>0</v>
      </c>
      <c r="B46087">
        <v>0</v>
      </c>
      <c r="C46087">
        <v>0.26500000000000001</v>
      </c>
      <c r="D46087">
        <f t="shared" si="720"/>
        <v>1</v>
      </c>
      <c r="E46087">
        <f>+IF(AND($A46087=1,$D46087=1),1,0)</f>
        <v>0</v>
      </c>
      <c r="F46087">
        <f>+IF(AND($A46087=0,$D46087=0),1,0)</f>
        <v>0</v>
      </c>
      <c r="G46087">
        <f>+IF(AND($A46087=0,$D46087=1),1,0)</f>
        <v>1</v>
      </c>
      <c r="H46087">
        <f>+IF(AND($A46087=1,$D46087=0),1,0)</f>
        <v>0</v>
      </c>
    </row>
    <row r="46088" spans="1:8" x14ac:dyDescent="0.55000000000000004">
      <c r="A46088">
        <v>1</v>
      </c>
      <c r="B46088">
        <v>0</v>
      </c>
      <c r="C46088">
        <v>2.7E-2</v>
      </c>
      <c r="D46088">
        <f t="shared" si="720"/>
        <v>0</v>
      </c>
      <c r="E46088">
        <f>+IF(AND($A46088=1,$D46088=1),1,0)</f>
        <v>0</v>
      </c>
      <c r="F46088">
        <f>+IF(AND($A46088=0,$D46088=0),1,0)</f>
        <v>0</v>
      </c>
      <c r="G46088">
        <f>+IF(AND($A46088=0,$D46088=1),1,0)</f>
        <v>0</v>
      </c>
      <c r="H46088">
        <f>+IF(AND($A46088=1,$D46088=0),1,0)</f>
        <v>1</v>
      </c>
    </row>
    <row r="46089" spans="1:8" x14ac:dyDescent="0.55000000000000004">
      <c r="A46089">
        <v>0</v>
      </c>
      <c r="B46089">
        <v>0</v>
      </c>
      <c r="C46089">
        <v>4.4999999999999998E-2</v>
      </c>
      <c r="D46089">
        <f t="shared" si="720"/>
        <v>0</v>
      </c>
      <c r="E46089">
        <f>+IF(AND($A46089=1,$D46089=1),1,0)</f>
        <v>0</v>
      </c>
      <c r="F46089">
        <f>+IF(AND($A46089=0,$D46089=0),1,0)</f>
        <v>1</v>
      </c>
      <c r="G46089">
        <f>+IF(AND($A46089=0,$D46089=1),1,0)</f>
        <v>0</v>
      </c>
      <c r="H46089">
        <f>+IF(AND($A46089=1,$D46089=0),1,0)</f>
        <v>0</v>
      </c>
    </row>
    <row r="46090" spans="1:8" x14ac:dyDescent="0.55000000000000004">
      <c r="A46090">
        <v>0</v>
      </c>
      <c r="B46090">
        <v>0</v>
      </c>
      <c r="C46090">
        <v>1.4E-2</v>
      </c>
      <c r="D46090">
        <f t="shared" si="720"/>
        <v>0</v>
      </c>
      <c r="E46090">
        <f>+IF(AND($A46090=1,$D46090=1),1,0)</f>
        <v>0</v>
      </c>
      <c r="F46090">
        <f>+IF(AND($A46090=0,$D46090=0),1,0)</f>
        <v>1</v>
      </c>
      <c r="G46090">
        <f>+IF(AND($A46090=0,$D46090=1),1,0)</f>
        <v>0</v>
      </c>
      <c r="H46090">
        <f>+IF(AND($A46090=1,$D46090=0),1,0)</f>
        <v>0</v>
      </c>
    </row>
    <row r="46091" spans="1:8" x14ac:dyDescent="0.55000000000000004">
      <c r="A46091">
        <v>0</v>
      </c>
      <c r="B46091">
        <v>0</v>
      </c>
      <c r="C46091">
        <v>0.01</v>
      </c>
      <c r="D46091">
        <f t="shared" si="720"/>
        <v>0</v>
      </c>
      <c r="E46091">
        <f>+IF(AND($A46091=1,$D46091=1),1,0)</f>
        <v>0</v>
      </c>
      <c r="F46091">
        <f>+IF(AND($A46091=0,$D46091=0),1,0)</f>
        <v>1</v>
      </c>
      <c r="G46091">
        <f>+IF(AND($A46091=0,$D46091=1),1,0)</f>
        <v>0</v>
      </c>
      <c r="H46091">
        <f>+IF(AND($A46091=1,$D46091=0),1,0)</f>
        <v>0</v>
      </c>
    </row>
    <row r="46092" spans="1:8" x14ac:dyDescent="0.55000000000000004">
      <c r="A46092">
        <v>0</v>
      </c>
      <c r="B46092">
        <v>0</v>
      </c>
      <c r="C46092">
        <v>8.0000000000000002E-3</v>
      </c>
      <c r="D46092">
        <f t="shared" si="720"/>
        <v>0</v>
      </c>
      <c r="E46092">
        <f>+IF(AND($A46092=1,$D46092=1),1,0)</f>
        <v>0</v>
      </c>
      <c r="F46092">
        <f>+IF(AND($A46092=0,$D46092=0),1,0)</f>
        <v>1</v>
      </c>
      <c r="G46092">
        <f>+IF(AND($A46092=0,$D46092=1),1,0)</f>
        <v>0</v>
      </c>
      <c r="H46092">
        <f>+IF(AND($A46092=1,$D46092=0),1,0)</f>
        <v>0</v>
      </c>
    </row>
    <row r="46093" spans="1:8" x14ac:dyDescent="0.55000000000000004">
      <c r="A46093">
        <v>0</v>
      </c>
      <c r="B46093">
        <v>0</v>
      </c>
      <c r="C46093">
        <v>7.0000000000000001E-3</v>
      </c>
      <c r="D46093">
        <f t="shared" si="720"/>
        <v>0</v>
      </c>
      <c r="E46093">
        <f>+IF(AND($A46093=1,$D46093=1),1,0)</f>
        <v>0</v>
      </c>
      <c r="F46093">
        <f>+IF(AND($A46093=0,$D46093=0),1,0)</f>
        <v>1</v>
      </c>
      <c r="G46093">
        <f>+IF(AND($A46093=0,$D46093=1),1,0)</f>
        <v>0</v>
      </c>
      <c r="H46093">
        <f>+IF(AND($A46093=1,$D46093=0),1,0)</f>
        <v>0</v>
      </c>
    </row>
    <row r="46094" spans="1:8" x14ac:dyDescent="0.55000000000000004">
      <c r="A46094">
        <v>0</v>
      </c>
      <c r="B46094">
        <v>0</v>
      </c>
      <c r="C46094">
        <v>1.2E-2</v>
      </c>
      <c r="D46094">
        <f t="shared" si="720"/>
        <v>0</v>
      </c>
      <c r="E46094">
        <f>+IF(AND($A46094=1,$D46094=1),1,0)</f>
        <v>0</v>
      </c>
      <c r="F46094">
        <f>+IF(AND($A46094=0,$D46094=0),1,0)</f>
        <v>1</v>
      </c>
      <c r="G46094">
        <f>+IF(AND($A46094=0,$D46094=1),1,0)</f>
        <v>0</v>
      </c>
      <c r="H46094">
        <f>+IF(AND($A46094=1,$D46094=0),1,0)</f>
        <v>0</v>
      </c>
    </row>
    <row r="46095" spans="1:8" x14ac:dyDescent="0.55000000000000004">
      <c r="A46095">
        <v>0</v>
      </c>
      <c r="B46095">
        <v>0</v>
      </c>
      <c r="C46095">
        <v>1.2E-2</v>
      </c>
      <c r="D46095">
        <f t="shared" si="720"/>
        <v>0</v>
      </c>
      <c r="E46095">
        <f>+IF(AND($A46095=1,$D46095=1),1,0)</f>
        <v>0</v>
      </c>
      <c r="F46095">
        <f>+IF(AND($A46095=0,$D46095=0),1,0)</f>
        <v>1</v>
      </c>
      <c r="G46095">
        <f>+IF(AND($A46095=0,$D46095=1),1,0)</f>
        <v>0</v>
      </c>
      <c r="H46095">
        <f>+IF(AND($A46095=1,$D46095=0),1,0)</f>
        <v>0</v>
      </c>
    </row>
    <row r="46096" spans="1:8" x14ac:dyDescent="0.55000000000000004">
      <c r="A46096">
        <v>0</v>
      </c>
      <c r="B46096">
        <v>0</v>
      </c>
      <c r="C46096">
        <v>8.7999999999999995E-2</v>
      </c>
      <c r="D46096">
        <f t="shared" si="720"/>
        <v>1</v>
      </c>
      <c r="E46096">
        <f>+IF(AND($A46096=1,$D46096=1),1,0)</f>
        <v>0</v>
      </c>
      <c r="F46096">
        <f>+IF(AND($A46096=0,$D46096=0),1,0)</f>
        <v>0</v>
      </c>
      <c r="G46096">
        <f>+IF(AND($A46096=0,$D46096=1),1,0)</f>
        <v>1</v>
      </c>
      <c r="H46096">
        <f>+IF(AND($A46096=1,$D46096=0),1,0)</f>
        <v>0</v>
      </c>
    </row>
    <row r="46097" spans="1:8" x14ac:dyDescent="0.55000000000000004">
      <c r="A46097">
        <v>0</v>
      </c>
      <c r="B46097">
        <v>0</v>
      </c>
      <c r="C46097">
        <v>6.8000000000000005E-2</v>
      </c>
      <c r="D46097">
        <f t="shared" si="720"/>
        <v>0</v>
      </c>
      <c r="E46097">
        <f>+IF(AND($A46097=1,$D46097=1),1,0)</f>
        <v>0</v>
      </c>
      <c r="F46097">
        <f>+IF(AND($A46097=0,$D46097=0),1,0)</f>
        <v>1</v>
      </c>
      <c r="G46097">
        <f>+IF(AND($A46097=0,$D46097=1),1,0)</f>
        <v>0</v>
      </c>
      <c r="H46097">
        <f>+IF(AND($A46097=1,$D46097=0),1,0)</f>
        <v>0</v>
      </c>
    </row>
    <row r="46098" spans="1:8" x14ac:dyDescent="0.55000000000000004">
      <c r="A46098">
        <v>0</v>
      </c>
      <c r="B46098">
        <v>0</v>
      </c>
      <c r="C46098">
        <v>0.219</v>
      </c>
      <c r="D46098">
        <f t="shared" si="720"/>
        <v>1</v>
      </c>
      <c r="E46098">
        <f>+IF(AND($A46098=1,$D46098=1),1,0)</f>
        <v>0</v>
      </c>
      <c r="F46098">
        <f>+IF(AND($A46098=0,$D46098=0),1,0)</f>
        <v>0</v>
      </c>
      <c r="G46098">
        <f>+IF(AND($A46098=0,$D46098=1),1,0)</f>
        <v>1</v>
      </c>
      <c r="H46098">
        <f>+IF(AND($A46098=1,$D46098=0),1,0)</f>
        <v>0</v>
      </c>
    </row>
    <row r="46099" spans="1:8" x14ac:dyDescent="0.55000000000000004">
      <c r="A46099">
        <v>0</v>
      </c>
      <c r="B46099">
        <v>0</v>
      </c>
      <c r="C46099">
        <v>1.7000000000000001E-2</v>
      </c>
      <c r="D46099">
        <f t="shared" si="720"/>
        <v>0</v>
      </c>
      <c r="E46099">
        <f>+IF(AND($A46099=1,$D46099=1),1,0)</f>
        <v>0</v>
      </c>
      <c r="F46099">
        <f>+IF(AND($A46099=0,$D46099=0),1,0)</f>
        <v>1</v>
      </c>
      <c r="G46099">
        <f>+IF(AND($A46099=0,$D46099=1),1,0)</f>
        <v>0</v>
      </c>
      <c r="H46099">
        <f>+IF(AND($A46099=1,$D46099=0),1,0)</f>
        <v>0</v>
      </c>
    </row>
    <row r="46100" spans="1:8" x14ac:dyDescent="0.55000000000000004">
      <c r="A46100">
        <v>0</v>
      </c>
      <c r="B46100">
        <v>0</v>
      </c>
      <c r="C46100">
        <v>1.6E-2</v>
      </c>
      <c r="D46100">
        <f t="shared" si="720"/>
        <v>0</v>
      </c>
      <c r="E46100">
        <f>+IF(AND($A46100=1,$D46100=1),1,0)</f>
        <v>0</v>
      </c>
      <c r="F46100">
        <f>+IF(AND($A46100=0,$D46100=0),1,0)</f>
        <v>1</v>
      </c>
      <c r="G46100">
        <f>+IF(AND($A46100=0,$D46100=1),1,0)</f>
        <v>0</v>
      </c>
      <c r="H46100">
        <f>+IF(AND($A46100=1,$D46100=0),1,0)</f>
        <v>0</v>
      </c>
    </row>
    <row r="46101" spans="1:8" x14ac:dyDescent="0.55000000000000004">
      <c r="A46101">
        <v>1</v>
      </c>
      <c r="B46101">
        <v>0</v>
      </c>
      <c r="C46101">
        <v>1.7000000000000001E-2</v>
      </c>
      <c r="D46101">
        <f t="shared" si="720"/>
        <v>0</v>
      </c>
      <c r="E46101">
        <f>+IF(AND($A46101=1,$D46101=1),1,0)</f>
        <v>0</v>
      </c>
      <c r="F46101">
        <f>+IF(AND($A46101=0,$D46101=0),1,0)</f>
        <v>0</v>
      </c>
      <c r="G46101">
        <f>+IF(AND($A46101=0,$D46101=1),1,0)</f>
        <v>0</v>
      </c>
      <c r="H46101">
        <f>+IF(AND($A46101=1,$D46101=0),1,0)</f>
        <v>1</v>
      </c>
    </row>
    <row r="46102" spans="1:8" x14ac:dyDescent="0.55000000000000004">
      <c r="A46102">
        <v>0</v>
      </c>
      <c r="B46102">
        <v>0</v>
      </c>
      <c r="C46102">
        <v>3.3000000000000002E-2</v>
      </c>
      <c r="D46102">
        <f t="shared" si="720"/>
        <v>0</v>
      </c>
      <c r="E46102">
        <f>+IF(AND($A46102=1,$D46102=1),1,0)</f>
        <v>0</v>
      </c>
      <c r="F46102">
        <f>+IF(AND($A46102=0,$D46102=0),1,0)</f>
        <v>1</v>
      </c>
      <c r="G46102">
        <f>+IF(AND($A46102=0,$D46102=1),1,0)</f>
        <v>0</v>
      </c>
      <c r="H46102">
        <f>+IF(AND($A46102=1,$D46102=0),1,0)</f>
        <v>0</v>
      </c>
    </row>
    <row r="46103" spans="1:8" x14ac:dyDescent="0.55000000000000004">
      <c r="A46103">
        <v>0</v>
      </c>
      <c r="B46103">
        <v>0</v>
      </c>
      <c r="C46103">
        <v>7.0000000000000001E-3</v>
      </c>
      <c r="D46103">
        <f t="shared" si="720"/>
        <v>0</v>
      </c>
      <c r="E46103">
        <f>+IF(AND($A46103=1,$D46103=1),1,0)</f>
        <v>0</v>
      </c>
      <c r="F46103">
        <f>+IF(AND($A46103=0,$D46103=0),1,0)</f>
        <v>1</v>
      </c>
      <c r="G46103">
        <f>+IF(AND($A46103=0,$D46103=1),1,0)</f>
        <v>0</v>
      </c>
      <c r="H46103">
        <f>+IF(AND($A46103=1,$D46103=0),1,0)</f>
        <v>0</v>
      </c>
    </row>
    <row r="46104" spans="1:8" x14ac:dyDescent="0.55000000000000004">
      <c r="A46104">
        <v>0</v>
      </c>
      <c r="B46104">
        <v>0</v>
      </c>
      <c r="C46104">
        <v>5.2999999999999999E-2</v>
      </c>
      <c r="D46104">
        <f t="shared" si="720"/>
        <v>0</v>
      </c>
      <c r="E46104">
        <f>+IF(AND($A46104=1,$D46104=1),1,0)</f>
        <v>0</v>
      </c>
      <c r="F46104">
        <f>+IF(AND($A46104=0,$D46104=0),1,0)</f>
        <v>1</v>
      </c>
      <c r="G46104">
        <f>+IF(AND($A46104=0,$D46104=1),1,0)</f>
        <v>0</v>
      </c>
      <c r="H46104">
        <f>+IF(AND($A46104=1,$D46104=0),1,0)</f>
        <v>0</v>
      </c>
    </row>
    <row r="46105" spans="1:8" x14ac:dyDescent="0.55000000000000004">
      <c r="A46105">
        <v>0</v>
      </c>
      <c r="B46105">
        <v>0</v>
      </c>
      <c r="C46105">
        <v>2.5000000000000001E-2</v>
      </c>
      <c r="D46105">
        <f t="shared" si="720"/>
        <v>0</v>
      </c>
      <c r="E46105">
        <f>+IF(AND($A46105=1,$D46105=1),1,0)</f>
        <v>0</v>
      </c>
      <c r="F46105">
        <f>+IF(AND($A46105=0,$D46105=0),1,0)</f>
        <v>1</v>
      </c>
      <c r="G46105">
        <f>+IF(AND($A46105=0,$D46105=1),1,0)</f>
        <v>0</v>
      </c>
      <c r="H46105">
        <f>+IF(AND($A46105=1,$D46105=0),1,0)</f>
        <v>0</v>
      </c>
    </row>
    <row r="46106" spans="1:8" x14ac:dyDescent="0.55000000000000004">
      <c r="A46106">
        <v>1</v>
      </c>
      <c r="B46106">
        <v>0</v>
      </c>
      <c r="C46106">
        <v>0.17499999999999999</v>
      </c>
      <c r="D46106">
        <f t="shared" si="720"/>
        <v>1</v>
      </c>
      <c r="E46106">
        <f>+IF(AND($A46106=1,$D46106=1),1,0)</f>
        <v>1</v>
      </c>
      <c r="F46106">
        <f>+IF(AND($A46106=0,$D46106=0),1,0)</f>
        <v>0</v>
      </c>
      <c r="G46106">
        <f>+IF(AND($A46106=0,$D46106=1),1,0)</f>
        <v>0</v>
      </c>
      <c r="H46106">
        <f>+IF(AND($A46106=1,$D46106=0),1,0)</f>
        <v>0</v>
      </c>
    </row>
    <row r="46107" spans="1:8" x14ac:dyDescent="0.55000000000000004">
      <c r="A46107">
        <v>0</v>
      </c>
      <c r="B46107">
        <v>0</v>
      </c>
      <c r="C46107">
        <v>2.9000000000000001E-2</v>
      </c>
      <c r="D46107">
        <f t="shared" si="720"/>
        <v>0</v>
      </c>
      <c r="E46107">
        <f>+IF(AND($A46107=1,$D46107=1),1,0)</f>
        <v>0</v>
      </c>
      <c r="F46107">
        <f>+IF(AND($A46107=0,$D46107=0),1,0)</f>
        <v>1</v>
      </c>
      <c r="G46107">
        <f>+IF(AND($A46107=0,$D46107=1),1,0)</f>
        <v>0</v>
      </c>
      <c r="H46107">
        <f>+IF(AND($A46107=1,$D46107=0),1,0)</f>
        <v>0</v>
      </c>
    </row>
    <row r="46108" spans="1:8" x14ac:dyDescent="0.55000000000000004">
      <c r="A46108">
        <v>0</v>
      </c>
      <c r="B46108">
        <v>0</v>
      </c>
      <c r="C46108">
        <v>4.1000000000000002E-2</v>
      </c>
      <c r="D46108">
        <f t="shared" si="720"/>
        <v>0</v>
      </c>
      <c r="E46108">
        <f>+IF(AND($A46108=1,$D46108=1),1,0)</f>
        <v>0</v>
      </c>
      <c r="F46108">
        <f>+IF(AND($A46108=0,$D46108=0),1,0)</f>
        <v>1</v>
      </c>
      <c r="G46108">
        <f>+IF(AND($A46108=0,$D46108=1),1,0)</f>
        <v>0</v>
      </c>
      <c r="H46108">
        <f>+IF(AND($A46108=1,$D46108=0),1,0)</f>
        <v>0</v>
      </c>
    </row>
    <row r="46109" spans="1:8" x14ac:dyDescent="0.55000000000000004">
      <c r="A46109">
        <v>0</v>
      </c>
      <c r="B46109">
        <v>0</v>
      </c>
      <c r="C46109">
        <v>2.4E-2</v>
      </c>
      <c r="D46109">
        <f t="shared" si="720"/>
        <v>0</v>
      </c>
      <c r="E46109">
        <f>+IF(AND($A46109=1,$D46109=1),1,0)</f>
        <v>0</v>
      </c>
      <c r="F46109">
        <f>+IF(AND($A46109=0,$D46109=0),1,0)</f>
        <v>1</v>
      </c>
      <c r="G46109">
        <f>+IF(AND($A46109=0,$D46109=1),1,0)</f>
        <v>0</v>
      </c>
      <c r="H46109">
        <f>+IF(AND($A46109=1,$D46109=0),1,0)</f>
        <v>0</v>
      </c>
    </row>
    <row r="46110" spans="1:8" x14ac:dyDescent="0.55000000000000004">
      <c r="A46110">
        <v>0</v>
      </c>
      <c r="B46110">
        <v>0</v>
      </c>
      <c r="C46110">
        <v>2.3E-2</v>
      </c>
      <c r="D46110">
        <f t="shared" si="720"/>
        <v>0</v>
      </c>
      <c r="E46110">
        <f>+IF(AND($A46110=1,$D46110=1),1,0)</f>
        <v>0</v>
      </c>
      <c r="F46110">
        <f>+IF(AND($A46110=0,$D46110=0),1,0)</f>
        <v>1</v>
      </c>
      <c r="G46110">
        <f>+IF(AND($A46110=0,$D46110=1),1,0)</f>
        <v>0</v>
      </c>
      <c r="H46110">
        <f>+IF(AND($A46110=1,$D46110=0),1,0)</f>
        <v>0</v>
      </c>
    </row>
    <row r="46111" spans="1:8" x14ac:dyDescent="0.55000000000000004">
      <c r="A46111">
        <v>0</v>
      </c>
      <c r="B46111">
        <v>0</v>
      </c>
      <c r="C46111">
        <v>1.4E-2</v>
      </c>
      <c r="D46111">
        <f t="shared" si="720"/>
        <v>0</v>
      </c>
      <c r="E46111">
        <f>+IF(AND($A46111=1,$D46111=1),1,0)</f>
        <v>0</v>
      </c>
      <c r="F46111">
        <f>+IF(AND($A46111=0,$D46111=0),1,0)</f>
        <v>1</v>
      </c>
      <c r="G46111">
        <f>+IF(AND($A46111=0,$D46111=1),1,0)</f>
        <v>0</v>
      </c>
      <c r="H46111">
        <f>+IF(AND($A46111=1,$D46111=0),1,0)</f>
        <v>0</v>
      </c>
    </row>
    <row r="46112" spans="1:8" x14ac:dyDescent="0.55000000000000004">
      <c r="A46112">
        <v>0</v>
      </c>
      <c r="B46112">
        <v>0</v>
      </c>
      <c r="C46112">
        <v>8.1000000000000003E-2</v>
      </c>
      <c r="D46112">
        <f t="shared" si="720"/>
        <v>1</v>
      </c>
      <c r="E46112">
        <f>+IF(AND($A46112=1,$D46112=1),1,0)</f>
        <v>0</v>
      </c>
      <c r="F46112">
        <f>+IF(AND($A46112=0,$D46112=0),1,0)</f>
        <v>0</v>
      </c>
      <c r="G46112">
        <f>+IF(AND($A46112=0,$D46112=1),1,0)</f>
        <v>1</v>
      </c>
      <c r="H46112">
        <f>+IF(AND($A46112=1,$D46112=0),1,0)</f>
        <v>0</v>
      </c>
    </row>
    <row r="46113" spans="1:8" x14ac:dyDescent="0.55000000000000004">
      <c r="A46113">
        <v>0</v>
      </c>
      <c r="B46113">
        <v>0</v>
      </c>
      <c r="C46113">
        <v>0.02</v>
      </c>
      <c r="D46113">
        <f t="shared" si="720"/>
        <v>0</v>
      </c>
      <c r="E46113">
        <f>+IF(AND($A46113=1,$D46113=1),1,0)</f>
        <v>0</v>
      </c>
      <c r="F46113">
        <f>+IF(AND($A46113=0,$D46113=0),1,0)</f>
        <v>1</v>
      </c>
      <c r="G46113">
        <f>+IF(AND($A46113=0,$D46113=1),1,0)</f>
        <v>0</v>
      </c>
      <c r="H46113">
        <f>+IF(AND($A46113=1,$D46113=0),1,0)</f>
        <v>0</v>
      </c>
    </row>
    <row r="46114" spans="1:8" x14ac:dyDescent="0.55000000000000004">
      <c r="A46114">
        <v>0</v>
      </c>
      <c r="B46114">
        <v>0</v>
      </c>
      <c r="C46114">
        <v>1.2E-2</v>
      </c>
      <c r="D46114">
        <f t="shared" si="720"/>
        <v>0</v>
      </c>
      <c r="E46114">
        <f>+IF(AND($A46114=1,$D46114=1),1,0)</f>
        <v>0</v>
      </c>
      <c r="F46114">
        <f>+IF(AND($A46114=0,$D46114=0),1,0)</f>
        <v>1</v>
      </c>
      <c r="G46114">
        <f>+IF(AND($A46114=0,$D46114=1),1,0)</f>
        <v>0</v>
      </c>
      <c r="H46114">
        <f>+IF(AND($A46114=1,$D46114=0),1,0)</f>
        <v>0</v>
      </c>
    </row>
    <row r="46115" spans="1:8" x14ac:dyDescent="0.55000000000000004">
      <c r="A46115">
        <v>0</v>
      </c>
      <c r="B46115">
        <v>0</v>
      </c>
      <c r="C46115">
        <v>1.7000000000000001E-2</v>
      </c>
      <c r="D46115">
        <f t="shared" si="720"/>
        <v>0</v>
      </c>
      <c r="E46115">
        <f>+IF(AND($A46115=1,$D46115=1),1,0)</f>
        <v>0</v>
      </c>
      <c r="F46115">
        <f>+IF(AND($A46115=0,$D46115=0),1,0)</f>
        <v>1</v>
      </c>
      <c r="G46115">
        <f>+IF(AND($A46115=0,$D46115=1),1,0)</f>
        <v>0</v>
      </c>
      <c r="H46115">
        <f>+IF(AND($A46115=1,$D46115=0),1,0)</f>
        <v>0</v>
      </c>
    </row>
    <row r="46116" spans="1:8" x14ac:dyDescent="0.55000000000000004">
      <c r="A46116">
        <v>0</v>
      </c>
      <c r="B46116">
        <v>0</v>
      </c>
      <c r="C46116">
        <v>1.4E-2</v>
      </c>
      <c r="D46116">
        <f t="shared" si="720"/>
        <v>0</v>
      </c>
      <c r="E46116">
        <f>+IF(AND($A46116=1,$D46116=1),1,0)</f>
        <v>0</v>
      </c>
      <c r="F46116">
        <f>+IF(AND($A46116=0,$D46116=0),1,0)</f>
        <v>1</v>
      </c>
      <c r="G46116">
        <f>+IF(AND($A46116=0,$D46116=1),1,0)</f>
        <v>0</v>
      </c>
      <c r="H46116">
        <f>+IF(AND($A46116=1,$D46116=0),1,0)</f>
        <v>0</v>
      </c>
    </row>
    <row r="46117" spans="1:8" x14ac:dyDescent="0.55000000000000004">
      <c r="A46117">
        <v>0</v>
      </c>
      <c r="B46117">
        <v>0</v>
      </c>
      <c r="C46117">
        <v>1.2E-2</v>
      </c>
      <c r="D46117">
        <f t="shared" si="720"/>
        <v>0</v>
      </c>
      <c r="E46117">
        <f>+IF(AND($A46117=1,$D46117=1),1,0)</f>
        <v>0</v>
      </c>
      <c r="F46117">
        <f>+IF(AND($A46117=0,$D46117=0),1,0)</f>
        <v>1</v>
      </c>
      <c r="G46117">
        <f>+IF(AND($A46117=0,$D46117=1),1,0)</f>
        <v>0</v>
      </c>
      <c r="H46117">
        <f>+IF(AND($A46117=1,$D46117=0),1,0)</f>
        <v>0</v>
      </c>
    </row>
    <row r="46118" spans="1:8" x14ac:dyDescent="0.55000000000000004">
      <c r="A46118">
        <v>0</v>
      </c>
      <c r="B46118">
        <v>0</v>
      </c>
      <c r="C46118">
        <v>0.33200000000000002</v>
      </c>
      <c r="D46118">
        <f t="shared" si="720"/>
        <v>1</v>
      </c>
      <c r="E46118">
        <f>+IF(AND($A46118=1,$D46118=1),1,0)</f>
        <v>0</v>
      </c>
      <c r="F46118">
        <f>+IF(AND($A46118=0,$D46118=0),1,0)</f>
        <v>0</v>
      </c>
      <c r="G46118">
        <f>+IF(AND($A46118=0,$D46118=1),1,0)</f>
        <v>1</v>
      </c>
      <c r="H46118">
        <f>+IF(AND($A46118=1,$D46118=0),1,0)</f>
        <v>0</v>
      </c>
    </row>
    <row r="46119" spans="1:8" x14ac:dyDescent="0.55000000000000004">
      <c r="A46119">
        <v>0</v>
      </c>
      <c r="B46119">
        <v>0</v>
      </c>
      <c r="C46119">
        <v>5.0000000000000001E-3</v>
      </c>
      <c r="D46119">
        <f t="shared" si="720"/>
        <v>0</v>
      </c>
      <c r="E46119">
        <f>+IF(AND($A46119=1,$D46119=1),1,0)</f>
        <v>0</v>
      </c>
      <c r="F46119">
        <f>+IF(AND($A46119=0,$D46119=0),1,0)</f>
        <v>1</v>
      </c>
      <c r="G46119">
        <f>+IF(AND($A46119=0,$D46119=1),1,0)</f>
        <v>0</v>
      </c>
      <c r="H46119">
        <f>+IF(AND($A46119=1,$D46119=0),1,0)</f>
        <v>0</v>
      </c>
    </row>
    <row r="46120" spans="1:8" x14ac:dyDescent="0.55000000000000004">
      <c r="A46120">
        <v>1</v>
      </c>
      <c r="B46120">
        <v>1</v>
      </c>
      <c r="C46120">
        <v>0.55200000000000005</v>
      </c>
      <c r="D46120">
        <f t="shared" si="720"/>
        <v>1</v>
      </c>
      <c r="E46120">
        <f>+IF(AND($A46120=1,$D46120=1),1,0)</f>
        <v>1</v>
      </c>
      <c r="F46120">
        <f>+IF(AND($A46120=0,$D46120=0),1,0)</f>
        <v>0</v>
      </c>
      <c r="G46120">
        <f>+IF(AND($A46120=0,$D46120=1),1,0)</f>
        <v>0</v>
      </c>
      <c r="H46120">
        <f>+IF(AND($A46120=1,$D46120=0),1,0)</f>
        <v>0</v>
      </c>
    </row>
    <row r="46121" spans="1:8" x14ac:dyDescent="0.55000000000000004">
      <c r="A46121">
        <v>0</v>
      </c>
      <c r="B46121">
        <v>0</v>
      </c>
      <c r="C46121">
        <v>1.4E-2</v>
      </c>
      <c r="D46121">
        <f t="shared" si="720"/>
        <v>0</v>
      </c>
      <c r="E46121">
        <f>+IF(AND($A46121=1,$D46121=1),1,0)</f>
        <v>0</v>
      </c>
      <c r="F46121">
        <f>+IF(AND($A46121=0,$D46121=0),1,0)</f>
        <v>1</v>
      </c>
      <c r="G46121">
        <f>+IF(AND($A46121=0,$D46121=1),1,0)</f>
        <v>0</v>
      </c>
      <c r="H46121">
        <f>+IF(AND($A46121=1,$D46121=0),1,0)</f>
        <v>0</v>
      </c>
    </row>
    <row r="46122" spans="1:8" x14ac:dyDescent="0.55000000000000004">
      <c r="A46122">
        <v>0</v>
      </c>
      <c r="B46122">
        <v>0</v>
      </c>
      <c r="C46122">
        <v>2.7E-2</v>
      </c>
      <c r="D46122">
        <f t="shared" ref="D46122:D46185" si="721">+IF(C46122&gt;$K$2,1,0)</f>
        <v>0</v>
      </c>
      <c r="E46122">
        <f>+IF(AND($A46122=1,$D46122=1),1,0)</f>
        <v>0</v>
      </c>
      <c r="F46122">
        <f>+IF(AND($A46122=0,$D46122=0),1,0)</f>
        <v>1</v>
      </c>
      <c r="G46122">
        <f>+IF(AND($A46122=0,$D46122=1),1,0)</f>
        <v>0</v>
      </c>
      <c r="H46122">
        <f>+IF(AND($A46122=1,$D46122=0),1,0)</f>
        <v>0</v>
      </c>
    </row>
    <row r="46123" spans="1:8" x14ac:dyDescent="0.55000000000000004">
      <c r="A46123">
        <v>0</v>
      </c>
      <c r="B46123">
        <v>1</v>
      </c>
      <c r="C46123">
        <v>0.65</v>
      </c>
      <c r="D46123">
        <f t="shared" si="721"/>
        <v>1</v>
      </c>
      <c r="E46123">
        <f>+IF(AND($A46123=1,$D46123=1),1,0)</f>
        <v>0</v>
      </c>
      <c r="F46123">
        <f>+IF(AND($A46123=0,$D46123=0),1,0)</f>
        <v>0</v>
      </c>
      <c r="G46123">
        <f>+IF(AND($A46123=0,$D46123=1),1,0)</f>
        <v>1</v>
      </c>
      <c r="H46123">
        <f>+IF(AND($A46123=1,$D46123=0),1,0)</f>
        <v>0</v>
      </c>
    </row>
    <row r="46124" spans="1:8" x14ac:dyDescent="0.55000000000000004">
      <c r="A46124">
        <v>0</v>
      </c>
      <c r="B46124">
        <v>0</v>
      </c>
      <c r="C46124">
        <v>7.0000000000000001E-3</v>
      </c>
      <c r="D46124">
        <f t="shared" si="721"/>
        <v>0</v>
      </c>
      <c r="E46124">
        <f>+IF(AND($A46124=1,$D46124=1),1,0)</f>
        <v>0</v>
      </c>
      <c r="F46124">
        <f>+IF(AND($A46124=0,$D46124=0),1,0)</f>
        <v>1</v>
      </c>
      <c r="G46124">
        <f>+IF(AND($A46124=0,$D46124=1),1,0)</f>
        <v>0</v>
      </c>
      <c r="H46124">
        <f>+IF(AND($A46124=1,$D46124=0),1,0)</f>
        <v>0</v>
      </c>
    </row>
    <row r="46125" spans="1:8" x14ac:dyDescent="0.55000000000000004">
      <c r="A46125">
        <v>0</v>
      </c>
      <c r="B46125">
        <v>0</v>
      </c>
      <c r="C46125">
        <v>6.2E-2</v>
      </c>
      <c r="D46125">
        <f t="shared" si="721"/>
        <v>0</v>
      </c>
      <c r="E46125">
        <f>+IF(AND($A46125=1,$D46125=1),1,0)</f>
        <v>0</v>
      </c>
      <c r="F46125">
        <f>+IF(AND($A46125=0,$D46125=0),1,0)</f>
        <v>1</v>
      </c>
      <c r="G46125">
        <f>+IF(AND($A46125=0,$D46125=1),1,0)</f>
        <v>0</v>
      </c>
      <c r="H46125">
        <f>+IF(AND($A46125=1,$D46125=0),1,0)</f>
        <v>0</v>
      </c>
    </row>
    <row r="46126" spans="1:8" x14ac:dyDescent="0.55000000000000004">
      <c r="A46126">
        <v>0</v>
      </c>
      <c r="B46126">
        <v>0</v>
      </c>
      <c r="C46126">
        <v>1.7000000000000001E-2</v>
      </c>
      <c r="D46126">
        <f t="shared" si="721"/>
        <v>0</v>
      </c>
      <c r="E46126">
        <f>+IF(AND($A46126=1,$D46126=1),1,0)</f>
        <v>0</v>
      </c>
      <c r="F46126">
        <f>+IF(AND($A46126=0,$D46126=0),1,0)</f>
        <v>1</v>
      </c>
      <c r="G46126">
        <f>+IF(AND($A46126=0,$D46126=1),1,0)</f>
        <v>0</v>
      </c>
      <c r="H46126">
        <f>+IF(AND($A46126=1,$D46126=0),1,0)</f>
        <v>0</v>
      </c>
    </row>
    <row r="46127" spans="1:8" x14ac:dyDescent="0.55000000000000004">
      <c r="A46127">
        <v>0</v>
      </c>
      <c r="B46127">
        <v>0</v>
      </c>
      <c r="C46127">
        <v>1.2E-2</v>
      </c>
      <c r="D46127">
        <f t="shared" si="721"/>
        <v>0</v>
      </c>
      <c r="E46127">
        <f>+IF(AND($A46127=1,$D46127=1),1,0)</f>
        <v>0</v>
      </c>
      <c r="F46127">
        <f>+IF(AND($A46127=0,$D46127=0),1,0)</f>
        <v>1</v>
      </c>
      <c r="G46127">
        <f>+IF(AND($A46127=0,$D46127=1),1,0)</f>
        <v>0</v>
      </c>
      <c r="H46127">
        <f>+IF(AND($A46127=1,$D46127=0),1,0)</f>
        <v>0</v>
      </c>
    </row>
    <row r="46128" spans="1:8" x14ac:dyDescent="0.55000000000000004">
      <c r="A46128">
        <v>0</v>
      </c>
      <c r="B46128">
        <v>0</v>
      </c>
      <c r="C46128">
        <v>0.03</v>
      </c>
      <c r="D46128">
        <f t="shared" si="721"/>
        <v>0</v>
      </c>
      <c r="E46128">
        <f>+IF(AND($A46128=1,$D46128=1),1,0)</f>
        <v>0</v>
      </c>
      <c r="F46128">
        <f>+IF(AND($A46128=0,$D46128=0),1,0)</f>
        <v>1</v>
      </c>
      <c r="G46128">
        <f>+IF(AND($A46128=0,$D46128=1),1,0)</f>
        <v>0</v>
      </c>
      <c r="H46128">
        <f>+IF(AND($A46128=1,$D46128=0),1,0)</f>
        <v>0</v>
      </c>
    </row>
    <row r="46129" spans="1:8" x14ac:dyDescent="0.55000000000000004">
      <c r="A46129">
        <v>0</v>
      </c>
      <c r="B46129">
        <v>0</v>
      </c>
      <c r="C46129">
        <v>1.0999999999999999E-2</v>
      </c>
      <c r="D46129">
        <f t="shared" si="721"/>
        <v>0</v>
      </c>
      <c r="E46129">
        <f>+IF(AND($A46129=1,$D46129=1),1,0)</f>
        <v>0</v>
      </c>
      <c r="F46129">
        <f>+IF(AND($A46129=0,$D46129=0),1,0)</f>
        <v>1</v>
      </c>
      <c r="G46129">
        <f>+IF(AND($A46129=0,$D46129=1),1,0)</f>
        <v>0</v>
      </c>
      <c r="H46129">
        <f>+IF(AND($A46129=1,$D46129=0),1,0)</f>
        <v>0</v>
      </c>
    </row>
    <row r="46130" spans="1:8" x14ac:dyDescent="0.55000000000000004">
      <c r="A46130">
        <v>0</v>
      </c>
      <c r="B46130">
        <v>0</v>
      </c>
      <c r="C46130">
        <v>3.4000000000000002E-2</v>
      </c>
      <c r="D46130">
        <f t="shared" si="721"/>
        <v>0</v>
      </c>
      <c r="E46130">
        <f>+IF(AND($A46130=1,$D46130=1),1,0)</f>
        <v>0</v>
      </c>
      <c r="F46130">
        <f>+IF(AND($A46130=0,$D46130=0),1,0)</f>
        <v>1</v>
      </c>
      <c r="G46130">
        <f>+IF(AND($A46130=0,$D46130=1),1,0)</f>
        <v>0</v>
      </c>
      <c r="H46130">
        <f>+IF(AND($A46130=1,$D46130=0),1,0)</f>
        <v>0</v>
      </c>
    </row>
    <row r="46131" spans="1:8" x14ac:dyDescent="0.55000000000000004">
      <c r="A46131">
        <v>1</v>
      </c>
      <c r="B46131">
        <v>0</v>
      </c>
      <c r="C46131">
        <v>0.33800000000000002</v>
      </c>
      <c r="D46131">
        <f t="shared" si="721"/>
        <v>1</v>
      </c>
      <c r="E46131">
        <f>+IF(AND($A46131=1,$D46131=1),1,0)</f>
        <v>1</v>
      </c>
      <c r="F46131">
        <f>+IF(AND($A46131=0,$D46131=0),1,0)</f>
        <v>0</v>
      </c>
      <c r="G46131">
        <f>+IF(AND($A46131=0,$D46131=1),1,0)</f>
        <v>0</v>
      </c>
      <c r="H46131">
        <f>+IF(AND($A46131=1,$D46131=0),1,0)</f>
        <v>0</v>
      </c>
    </row>
    <row r="46132" spans="1:8" x14ac:dyDescent="0.55000000000000004">
      <c r="A46132">
        <v>0</v>
      </c>
      <c r="B46132">
        <v>0</v>
      </c>
      <c r="C46132">
        <v>1.2E-2</v>
      </c>
      <c r="D46132">
        <f t="shared" si="721"/>
        <v>0</v>
      </c>
      <c r="E46132">
        <f>+IF(AND($A46132=1,$D46132=1),1,0)</f>
        <v>0</v>
      </c>
      <c r="F46132">
        <f>+IF(AND($A46132=0,$D46132=0),1,0)</f>
        <v>1</v>
      </c>
      <c r="G46132">
        <f>+IF(AND($A46132=0,$D46132=1),1,0)</f>
        <v>0</v>
      </c>
      <c r="H46132">
        <f>+IF(AND($A46132=1,$D46132=0),1,0)</f>
        <v>0</v>
      </c>
    </row>
    <row r="46133" spans="1:8" x14ac:dyDescent="0.55000000000000004">
      <c r="A46133">
        <v>0</v>
      </c>
      <c r="B46133">
        <v>0</v>
      </c>
      <c r="C46133">
        <v>1.2E-2</v>
      </c>
      <c r="D46133">
        <f t="shared" si="721"/>
        <v>0</v>
      </c>
      <c r="E46133">
        <f>+IF(AND($A46133=1,$D46133=1),1,0)</f>
        <v>0</v>
      </c>
      <c r="F46133">
        <f>+IF(AND($A46133=0,$D46133=0),1,0)</f>
        <v>1</v>
      </c>
      <c r="G46133">
        <f>+IF(AND($A46133=0,$D46133=1),1,0)</f>
        <v>0</v>
      </c>
      <c r="H46133">
        <f>+IF(AND($A46133=1,$D46133=0),1,0)</f>
        <v>0</v>
      </c>
    </row>
    <row r="46134" spans="1:8" x14ac:dyDescent="0.55000000000000004">
      <c r="A46134">
        <v>0</v>
      </c>
      <c r="B46134">
        <v>0</v>
      </c>
      <c r="C46134">
        <v>0.01</v>
      </c>
      <c r="D46134">
        <f t="shared" si="721"/>
        <v>0</v>
      </c>
      <c r="E46134">
        <f>+IF(AND($A46134=1,$D46134=1),1,0)</f>
        <v>0</v>
      </c>
      <c r="F46134">
        <f>+IF(AND($A46134=0,$D46134=0),1,0)</f>
        <v>1</v>
      </c>
      <c r="G46134">
        <f>+IF(AND($A46134=0,$D46134=1),1,0)</f>
        <v>0</v>
      </c>
      <c r="H46134">
        <f>+IF(AND($A46134=1,$D46134=0),1,0)</f>
        <v>0</v>
      </c>
    </row>
    <row r="46135" spans="1:8" x14ac:dyDescent="0.55000000000000004">
      <c r="A46135">
        <v>0</v>
      </c>
      <c r="B46135">
        <v>0</v>
      </c>
      <c r="C46135">
        <v>1.4E-2</v>
      </c>
      <c r="D46135">
        <f t="shared" si="721"/>
        <v>0</v>
      </c>
      <c r="E46135">
        <f>+IF(AND($A46135=1,$D46135=1),1,0)</f>
        <v>0</v>
      </c>
      <c r="F46135">
        <f>+IF(AND($A46135=0,$D46135=0),1,0)</f>
        <v>1</v>
      </c>
      <c r="G46135">
        <f>+IF(AND($A46135=0,$D46135=1),1,0)</f>
        <v>0</v>
      </c>
      <c r="H46135">
        <f>+IF(AND($A46135=1,$D46135=0),1,0)</f>
        <v>0</v>
      </c>
    </row>
    <row r="46136" spans="1:8" x14ac:dyDescent="0.55000000000000004">
      <c r="A46136">
        <v>1</v>
      </c>
      <c r="B46136">
        <v>0</v>
      </c>
      <c r="C46136">
        <v>0.104</v>
      </c>
      <c r="D46136">
        <f t="shared" si="721"/>
        <v>1</v>
      </c>
      <c r="E46136">
        <f>+IF(AND($A46136=1,$D46136=1),1,0)</f>
        <v>1</v>
      </c>
      <c r="F46136">
        <f>+IF(AND($A46136=0,$D46136=0),1,0)</f>
        <v>0</v>
      </c>
      <c r="G46136">
        <f>+IF(AND($A46136=0,$D46136=1),1,0)</f>
        <v>0</v>
      </c>
      <c r="H46136">
        <f>+IF(AND($A46136=1,$D46136=0),1,0)</f>
        <v>0</v>
      </c>
    </row>
    <row r="46137" spans="1:8" x14ac:dyDescent="0.55000000000000004">
      <c r="A46137">
        <v>0</v>
      </c>
      <c r="B46137">
        <v>0</v>
      </c>
      <c r="C46137">
        <v>1.7999999999999999E-2</v>
      </c>
      <c r="D46137">
        <f t="shared" si="721"/>
        <v>0</v>
      </c>
      <c r="E46137">
        <f>+IF(AND($A46137=1,$D46137=1),1,0)</f>
        <v>0</v>
      </c>
      <c r="F46137">
        <f>+IF(AND($A46137=0,$D46137=0),1,0)</f>
        <v>1</v>
      </c>
      <c r="G46137">
        <f>+IF(AND($A46137=0,$D46137=1),1,0)</f>
        <v>0</v>
      </c>
      <c r="H46137">
        <f>+IF(AND($A46137=1,$D46137=0),1,0)</f>
        <v>0</v>
      </c>
    </row>
    <row r="46138" spans="1:8" x14ac:dyDescent="0.55000000000000004">
      <c r="A46138">
        <v>0</v>
      </c>
      <c r="B46138">
        <v>0</v>
      </c>
      <c r="C46138">
        <v>2.1999999999999999E-2</v>
      </c>
      <c r="D46138">
        <f t="shared" si="721"/>
        <v>0</v>
      </c>
      <c r="E46138">
        <f>+IF(AND($A46138=1,$D46138=1),1,0)</f>
        <v>0</v>
      </c>
      <c r="F46138">
        <f>+IF(AND($A46138=0,$D46138=0),1,0)</f>
        <v>1</v>
      </c>
      <c r="G46138">
        <f>+IF(AND($A46138=0,$D46138=1),1,0)</f>
        <v>0</v>
      </c>
      <c r="H46138">
        <f>+IF(AND($A46138=1,$D46138=0),1,0)</f>
        <v>0</v>
      </c>
    </row>
    <row r="46139" spans="1:8" x14ac:dyDescent="0.55000000000000004">
      <c r="A46139">
        <v>0</v>
      </c>
      <c r="B46139">
        <v>0</v>
      </c>
      <c r="C46139">
        <v>1.2999999999999999E-2</v>
      </c>
      <c r="D46139">
        <f t="shared" si="721"/>
        <v>0</v>
      </c>
      <c r="E46139">
        <f>+IF(AND($A46139=1,$D46139=1),1,0)</f>
        <v>0</v>
      </c>
      <c r="F46139">
        <f>+IF(AND($A46139=0,$D46139=0),1,0)</f>
        <v>1</v>
      </c>
      <c r="G46139">
        <f>+IF(AND($A46139=0,$D46139=1),1,0)</f>
        <v>0</v>
      </c>
      <c r="H46139">
        <f>+IF(AND($A46139=1,$D46139=0),1,0)</f>
        <v>0</v>
      </c>
    </row>
    <row r="46140" spans="1:8" x14ac:dyDescent="0.55000000000000004">
      <c r="A46140">
        <v>0</v>
      </c>
      <c r="B46140">
        <v>0</v>
      </c>
      <c r="C46140">
        <v>1.0999999999999999E-2</v>
      </c>
      <c r="D46140">
        <f t="shared" si="721"/>
        <v>0</v>
      </c>
      <c r="E46140">
        <f>+IF(AND($A46140=1,$D46140=1),1,0)</f>
        <v>0</v>
      </c>
      <c r="F46140">
        <f>+IF(AND($A46140=0,$D46140=0),1,0)</f>
        <v>1</v>
      </c>
      <c r="G46140">
        <f>+IF(AND($A46140=0,$D46140=1),1,0)</f>
        <v>0</v>
      </c>
      <c r="H46140">
        <f>+IF(AND($A46140=1,$D46140=0),1,0)</f>
        <v>0</v>
      </c>
    </row>
    <row r="46141" spans="1:8" x14ac:dyDescent="0.55000000000000004">
      <c r="A46141">
        <v>0</v>
      </c>
      <c r="B46141">
        <v>0</v>
      </c>
      <c r="C46141">
        <v>3.4000000000000002E-2</v>
      </c>
      <c r="D46141">
        <f t="shared" si="721"/>
        <v>0</v>
      </c>
      <c r="E46141">
        <f>+IF(AND($A46141=1,$D46141=1),1,0)</f>
        <v>0</v>
      </c>
      <c r="F46141">
        <f>+IF(AND($A46141=0,$D46141=0),1,0)</f>
        <v>1</v>
      </c>
      <c r="G46141">
        <f>+IF(AND($A46141=0,$D46141=1),1,0)</f>
        <v>0</v>
      </c>
      <c r="H46141">
        <f>+IF(AND($A46141=1,$D46141=0),1,0)</f>
        <v>0</v>
      </c>
    </row>
    <row r="46142" spans="1:8" x14ac:dyDescent="0.55000000000000004">
      <c r="A46142">
        <v>0</v>
      </c>
      <c r="B46142">
        <v>0</v>
      </c>
      <c r="C46142">
        <v>1.2999999999999999E-2</v>
      </c>
      <c r="D46142">
        <f t="shared" si="721"/>
        <v>0</v>
      </c>
      <c r="E46142">
        <f>+IF(AND($A46142=1,$D46142=1),1,0)</f>
        <v>0</v>
      </c>
      <c r="F46142">
        <f>+IF(AND($A46142=0,$D46142=0),1,0)</f>
        <v>1</v>
      </c>
      <c r="G46142">
        <f>+IF(AND($A46142=0,$D46142=1),1,0)</f>
        <v>0</v>
      </c>
      <c r="H46142">
        <f>+IF(AND($A46142=1,$D46142=0),1,0)</f>
        <v>0</v>
      </c>
    </row>
    <row r="46143" spans="1:8" x14ac:dyDescent="0.55000000000000004">
      <c r="A46143">
        <v>0</v>
      </c>
      <c r="B46143">
        <v>0</v>
      </c>
      <c r="C46143">
        <v>8.4000000000000005E-2</v>
      </c>
      <c r="D46143">
        <f t="shared" si="721"/>
        <v>1</v>
      </c>
      <c r="E46143">
        <f>+IF(AND($A46143=1,$D46143=1),1,0)</f>
        <v>0</v>
      </c>
      <c r="F46143">
        <f>+IF(AND($A46143=0,$D46143=0),1,0)</f>
        <v>0</v>
      </c>
      <c r="G46143">
        <f>+IF(AND($A46143=0,$D46143=1),1,0)</f>
        <v>1</v>
      </c>
      <c r="H46143">
        <f>+IF(AND($A46143=1,$D46143=0),1,0)</f>
        <v>0</v>
      </c>
    </row>
    <row r="46144" spans="1:8" x14ac:dyDescent="0.55000000000000004">
      <c r="A46144">
        <v>0</v>
      </c>
      <c r="B46144">
        <v>0</v>
      </c>
      <c r="C46144">
        <v>5.8000000000000003E-2</v>
      </c>
      <c r="D46144">
        <f t="shared" si="721"/>
        <v>0</v>
      </c>
      <c r="E46144">
        <f>+IF(AND($A46144=1,$D46144=1),1,0)</f>
        <v>0</v>
      </c>
      <c r="F46144">
        <f>+IF(AND($A46144=0,$D46144=0),1,0)</f>
        <v>1</v>
      </c>
      <c r="G46144">
        <f>+IF(AND($A46144=0,$D46144=1),1,0)</f>
        <v>0</v>
      </c>
      <c r="H46144">
        <f>+IF(AND($A46144=1,$D46144=0),1,0)</f>
        <v>0</v>
      </c>
    </row>
    <row r="46145" spans="1:8" x14ac:dyDescent="0.55000000000000004">
      <c r="A46145">
        <v>0</v>
      </c>
      <c r="B46145">
        <v>0</v>
      </c>
      <c r="C46145">
        <v>6.0000000000000001E-3</v>
      </c>
      <c r="D46145">
        <f t="shared" si="721"/>
        <v>0</v>
      </c>
      <c r="E46145">
        <f>+IF(AND($A46145=1,$D46145=1),1,0)</f>
        <v>0</v>
      </c>
      <c r="F46145">
        <f>+IF(AND($A46145=0,$D46145=0),1,0)</f>
        <v>1</v>
      </c>
      <c r="G46145">
        <f>+IF(AND($A46145=0,$D46145=1),1,0)</f>
        <v>0</v>
      </c>
      <c r="H46145">
        <f>+IF(AND($A46145=1,$D46145=0),1,0)</f>
        <v>0</v>
      </c>
    </row>
    <row r="46146" spans="1:8" x14ac:dyDescent="0.55000000000000004">
      <c r="A46146">
        <v>0</v>
      </c>
      <c r="B46146">
        <v>0</v>
      </c>
      <c r="C46146">
        <v>1.4E-2</v>
      </c>
      <c r="D46146">
        <f t="shared" si="721"/>
        <v>0</v>
      </c>
      <c r="E46146">
        <f>+IF(AND($A46146=1,$D46146=1),1,0)</f>
        <v>0</v>
      </c>
      <c r="F46146">
        <f>+IF(AND($A46146=0,$D46146=0),1,0)</f>
        <v>1</v>
      </c>
      <c r="G46146">
        <f>+IF(AND($A46146=0,$D46146=1),1,0)</f>
        <v>0</v>
      </c>
      <c r="H46146">
        <f>+IF(AND($A46146=1,$D46146=0),1,0)</f>
        <v>0</v>
      </c>
    </row>
    <row r="46147" spans="1:8" x14ac:dyDescent="0.55000000000000004">
      <c r="A46147">
        <v>0</v>
      </c>
      <c r="B46147">
        <v>0</v>
      </c>
      <c r="C46147">
        <v>7.0000000000000001E-3</v>
      </c>
      <c r="D46147">
        <f t="shared" si="721"/>
        <v>0</v>
      </c>
      <c r="E46147">
        <f>+IF(AND($A46147=1,$D46147=1),1,0)</f>
        <v>0</v>
      </c>
      <c r="F46147">
        <f>+IF(AND($A46147=0,$D46147=0),1,0)</f>
        <v>1</v>
      </c>
      <c r="G46147">
        <f>+IF(AND($A46147=0,$D46147=1),1,0)</f>
        <v>0</v>
      </c>
      <c r="H46147">
        <f>+IF(AND($A46147=1,$D46147=0),1,0)</f>
        <v>0</v>
      </c>
    </row>
    <row r="46148" spans="1:8" x14ac:dyDescent="0.55000000000000004">
      <c r="A46148">
        <v>0</v>
      </c>
      <c r="B46148">
        <v>0</v>
      </c>
      <c r="C46148">
        <v>1.2999999999999999E-2</v>
      </c>
      <c r="D46148">
        <f t="shared" si="721"/>
        <v>0</v>
      </c>
      <c r="E46148">
        <f>+IF(AND($A46148=1,$D46148=1),1,0)</f>
        <v>0</v>
      </c>
      <c r="F46148">
        <f>+IF(AND($A46148=0,$D46148=0),1,0)</f>
        <v>1</v>
      </c>
      <c r="G46148">
        <f>+IF(AND($A46148=0,$D46148=1),1,0)</f>
        <v>0</v>
      </c>
      <c r="H46148">
        <f>+IF(AND($A46148=1,$D46148=0),1,0)</f>
        <v>0</v>
      </c>
    </row>
    <row r="46149" spans="1:8" x14ac:dyDescent="0.55000000000000004">
      <c r="A46149">
        <v>0</v>
      </c>
      <c r="B46149">
        <v>0</v>
      </c>
      <c r="C46149">
        <v>0.01</v>
      </c>
      <c r="D46149">
        <f t="shared" si="721"/>
        <v>0</v>
      </c>
      <c r="E46149">
        <f>+IF(AND($A46149=1,$D46149=1),1,0)</f>
        <v>0</v>
      </c>
      <c r="F46149">
        <f>+IF(AND($A46149=0,$D46149=0),1,0)</f>
        <v>1</v>
      </c>
      <c r="G46149">
        <f>+IF(AND($A46149=0,$D46149=1),1,0)</f>
        <v>0</v>
      </c>
      <c r="H46149">
        <f>+IF(AND($A46149=1,$D46149=0),1,0)</f>
        <v>0</v>
      </c>
    </row>
    <row r="46150" spans="1:8" x14ac:dyDescent="0.55000000000000004">
      <c r="A46150">
        <v>0</v>
      </c>
      <c r="B46150">
        <v>0</v>
      </c>
      <c r="C46150">
        <v>6.5000000000000002E-2</v>
      </c>
      <c r="D46150">
        <f t="shared" si="721"/>
        <v>0</v>
      </c>
      <c r="E46150">
        <f>+IF(AND($A46150=1,$D46150=1),1,0)</f>
        <v>0</v>
      </c>
      <c r="F46150">
        <f>+IF(AND($A46150=0,$D46150=0),1,0)</f>
        <v>1</v>
      </c>
      <c r="G46150">
        <f>+IF(AND($A46150=0,$D46150=1),1,0)</f>
        <v>0</v>
      </c>
      <c r="H46150">
        <f>+IF(AND($A46150=1,$D46150=0),1,0)</f>
        <v>0</v>
      </c>
    </row>
    <row r="46151" spans="1:8" x14ac:dyDescent="0.55000000000000004">
      <c r="A46151">
        <v>0</v>
      </c>
      <c r="B46151">
        <v>0</v>
      </c>
      <c r="C46151">
        <v>1.4999999999999999E-2</v>
      </c>
      <c r="D46151">
        <f t="shared" si="721"/>
        <v>0</v>
      </c>
      <c r="E46151">
        <f>+IF(AND($A46151=1,$D46151=1),1,0)</f>
        <v>0</v>
      </c>
      <c r="F46151">
        <f>+IF(AND($A46151=0,$D46151=0),1,0)</f>
        <v>1</v>
      </c>
      <c r="G46151">
        <f>+IF(AND($A46151=0,$D46151=1),1,0)</f>
        <v>0</v>
      </c>
      <c r="H46151">
        <f>+IF(AND($A46151=1,$D46151=0),1,0)</f>
        <v>0</v>
      </c>
    </row>
    <row r="46152" spans="1:8" x14ac:dyDescent="0.55000000000000004">
      <c r="A46152">
        <v>0</v>
      </c>
      <c r="B46152">
        <v>0</v>
      </c>
      <c r="C46152">
        <v>0.01</v>
      </c>
      <c r="D46152">
        <f t="shared" si="721"/>
        <v>0</v>
      </c>
      <c r="E46152">
        <f>+IF(AND($A46152=1,$D46152=1),1,0)</f>
        <v>0</v>
      </c>
      <c r="F46152">
        <f>+IF(AND($A46152=0,$D46152=0),1,0)</f>
        <v>1</v>
      </c>
      <c r="G46152">
        <f>+IF(AND($A46152=0,$D46152=1),1,0)</f>
        <v>0</v>
      </c>
      <c r="H46152">
        <f>+IF(AND($A46152=1,$D46152=0),1,0)</f>
        <v>0</v>
      </c>
    </row>
    <row r="46153" spans="1:8" x14ac:dyDescent="0.55000000000000004">
      <c r="A46153">
        <v>0</v>
      </c>
      <c r="B46153">
        <v>0</v>
      </c>
      <c r="C46153">
        <v>2.3E-2</v>
      </c>
      <c r="D46153">
        <f t="shared" si="721"/>
        <v>0</v>
      </c>
      <c r="E46153">
        <f>+IF(AND($A46153=1,$D46153=1),1,0)</f>
        <v>0</v>
      </c>
      <c r="F46153">
        <f>+IF(AND($A46153=0,$D46153=0),1,0)</f>
        <v>1</v>
      </c>
      <c r="G46153">
        <f>+IF(AND($A46153=0,$D46153=1),1,0)</f>
        <v>0</v>
      </c>
      <c r="H46153">
        <f>+IF(AND($A46153=1,$D46153=0),1,0)</f>
        <v>0</v>
      </c>
    </row>
    <row r="46154" spans="1:8" x14ac:dyDescent="0.55000000000000004">
      <c r="A46154">
        <v>0</v>
      </c>
      <c r="B46154">
        <v>0</v>
      </c>
      <c r="C46154">
        <v>0.01</v>
      </c>
      <c r="D46154">
        <f t="shared" si="721"/>
        <v>0</v>
      </c>
      <c r="E46154">
        <f>+IF(AND($A46154=1,$D46154=1),1,0)</f>
        <v>0</v>
      </c>
      <c r="F46154">
        <f>+IF(AND($A46154=0,$D46154=0),1,0)</f>
        <v>1</v>
      </c>
      <c r="G46154">
        <f>+IF(AND($A46154=0,$D46154=1),1,0)</f>
        <v>0</v>
      </c>
      <c r="H46154">
        <f>+IF(AND($A46154=1,$D46154=0),1,0)</f>
        <v>0</v>
      </c>
    </row>
    <row r="46155" spans="1:8" x14ac:dyDescent="0.55000000000000004">
      <c r="A46155">
        <v>0</v>
      </c>
      <c r="B46155">
        <v>0</v>
      </c>
      <c r="C46155">
        <v>5.6000000000000001E-2</v>
      </c>
      <c r="D46155">
        <f t="shared" si="721"/>
        <v>0</v>
      </c>
      <c r="E46155">
        <f>+IF(AND($A46155=1,$D46155=1),1,0)</f>
        <v>0</v>
      </c>
      <c r="F46155">
        <f>+IF(AND($A46155=0,$D46155=0),1,0)</f>
        <v>1</v>
      </c>
      <c r="G46155">
        <f>+IF(AND($A46155=0,$D46155=1),1,0)</f>
        <v>0</v>
      </c>
      <c r="H46155">
        <f>+IF(AND($A46155=1,$D46155=0),1,0)</f>
        <v>0</v>
      </c>
    </row>
    <row r="46156" spans="1:8" x14ac:dyDescent="0.55000000000000004">
      <c r="A46156">
        <v>0</v>
      </c>
      <c r="B46156">
        <v>0</v>
      </c>
      <c r="C46156">
        <v>5.0000000000000001E-3</v>
      </c>
      <c r="D46156">
        <f t="shared" si="721"/>
        <v>0</v>
      </c>
      <c r="E46156">
        <f>+IF(AND($A46156=1,$D46156=1),1,0)</f>
        <v>0</v>
      </c>
      <c r="F46156">
        <f>+IF(AND($A46156=0,$D46156=0),1,0)</f>
        <v>1</v>
      </c>
      <c r="G46156">
        <f>+IF(AND($A46156=0,$D46156=1),1,0)</f>
        <v>0</v>
      </c>
      <c r="H46156">
        <f>+IF(AND($A46156=1,$D46156=0),1,0)</f>
        <v>0</v>
      </c>
    </row>
    <row r="46157" spans="1:8" x14ac:dyDescent="0.55000000000000004">
      <c r="A46157">
        <v>0</v>
      </c>
      <c r="B46157">
        <v>0</v>
      </c>
      <c r="C46157">
        <v>2.5000000000000001E-2</v>
      </c>
      <c r="D46157">
        <f t="shared" si="721"/>
        <v>0</v>
      </c>
      <c r="E46157">
        <f>+IF(AND($A46157=1,$D46157=1),1,0)</f>
        <v>0</v>
      </c>
      <c r="F46157">
        <f>+IF(AND($A46157=0,$D46157=0),1,0)</f>
        <v>1</v>
      </c>
      <c r="G46157">
        <f>+IF(AND($A46157=0,$D46157=1),1,0)</f>
        <v>0</v>
      </c>
      <c r="H46157">
        <f>+IF(AND($A46157=1,$D46157=0),1,0)</f>
        <v>0</v>
      </c>
    </row>
    <row r="46158" spans="1:8" x14ac:dyDescent="0.55000000000000004">
      <c r="A46158">
        <v>0</v>
      </c>
      <c r="B46158">
        <v>0</v>
      </c>
      <c r="C46158">
        <v>1.7000000000000001E-2</v>
      </c>
      <c r="D46158">
        <f t="shared" si="721"/>
        <v>0</v>
      </c>
      <c r="E46158">
        <f>+IF(AND($A46158=1,$D46158=1),1,0)</f>
        <v>0</v>
      </c>
      <c r="F46158">
        <f>+IF(AND($A46158=0,$D46158=0),1,0)</f>
        <v>1</v>
      </c>
      <c r="G46158">
        <f>+IF(AND($A46158=0,$D46158=1),1,0)</f>
        <v>0</v>
      </c>
      <c r="H46158">
        <f>+IF(AND($A46158=1,$D46158=0),1,0)</f>
        <v>0</v>
      </c>
    </row>
    <row r="46159" spans="1:8" x14ac:dyDescent="0.55000000000000004">
      <c r="A46159">
        <v>0</v>
      </c>
      <c r="B46159">
        <v>0</v>
      </c>
      <c r="C46159">
        <v>7.0000000000000001E-3</v>
      </c>
      <c r="D46159">
        <f t="shared" si="721"/>
        <v>0</v>
      </c>
      <c r="E46159">
        <f>+IF(AND($A46159=1,$D46159=1),1,0)</f>
        <v>0</v>
      </c>
      <c r="F46159">
        <f>+IF(AND($A46159=0,$D46159=0),1,0)</f>
        <v>1</v>
      </c>
      <c r="G46159">
        <f>+IF(AND($A46159=0,$D46159=1),1,0)</f>
        <v>0</v>
      </c>
      <c r="H46159">
        <f>+IF(AND($A46159=1,$D46159=0),1,0)</f>
        <v>0</v>
      </c>
    </row>
    <row r="46160" spans="1:8" x14ac:dyDescent="0.55000000000000004">
      <c r="A46160">
        <v>0</v>
      </c>
      <c r="B46160">
        <v>0</v>
      </c>
      <c r="C46160">
        <v>7.0000000000000001E-3</v>
      </c>
      <c r="D46160">
        <f t="shared" si="721"/>
        <v>0</v>
      </c>
      <c r="E46160">
        <f>+IF(AND($A46160=1,$D46160=1),1,0)</f>
        <v>0</v>
      </c>
      <c r="F46160">
        <f>+IF(AND($A46160=0,$D46160=0),1,0)</f>
        <v>1</v>
      </c>
      <c r="G46160">
        <f>+IF(AND($A46160=0,$D46160=1),1,0)</f>
        <v>0</v>
      </c>
      <c r="H46160">
        <f>+IF(AND($A46160=1,$D46160=0),1,0)</f>
        <v>0</v>
      </c>
    </row>
    <row r="46161" spans="1:8" x14ac:dyDescent="0.55000000000000004">
      <c r="A46161">
        <v>0</v>
      </c>
      <c r="B46161">
        <v>0</v>
      </c>
      <c r="C46161">
        <v>0.04</v>
      </c>
      <c r="D46161">
        <f t="shared" si="721"/>
        <v>0</v>
      </c>
      <c r="E46161">
        <f>+IF(AND($A46161=1,$D46161=1),1,0)</f>
        <v>0</v>
      </c>
      <c r="F46161">
        <f>+IF(AND($A46161=0,$D46161=0),1,0)</f>
        <v>1</v>
      </c>
      <c r="G46161">
        <f>+IF(AND($A46161=0,$D46161=1),1,0)</f>
        <v>0</v>
      </c>
      <c r="H46161">
        <f>+IF(AND($A46161=1,$D46161=0),1,0)</f>
        <v>0</v>
      </c>
    </row>
    <row r="46162" spans="1:8" x14ac:dyDescent="0.55000000000000004">
      <c r="A46162">
        <v>0</v>
      </c>
      <c r="B46162">
        <v>0</v>
      </c>
      <c r="C46162">
        <v>6.0000000000000001E-3</v>
      </c>
      <c r="D46162">
        <f t="shared" si="721"/>
        <v>0</v>
      </c>
      <c r="E46162">
        <f>+IF(AND($A46162=1,$D46162=1),1,0)</f>
        <v>0</v>
      </c>
      <c r="F46162">
        <f>+IF(AND($A46162=0,$D46162=0),1,0)</f>
        <v>1</v>
      </c>
      <c r="G46162">
        <f>+IF(AND($A46162=0,$D46162=1),1,0)</f>
        <v>0</v>
      </c>
      <c r="H46162">
        <f>+IF(AND($A46162=1,$D46162=0),1,0)</f>
        <v>0</v>
      </c>
    </row>
    <row r="46163" spans="1:8" x14ac:dyDescent="0.55000000000000004">
      <c r="A46163">
        <v>0</v>
      </c>
      <c r="B46163">
        <v>0</v>
      </c>
      <c r="C46163">
        <v>8.9999999999999993E-3</v>
      </c>
      <c r="D46163">
        <f t="shared" si="721"/>
        <v>0</v>
      </c>
      <c r="E46163">
        <f>+IF(AND($A46163=1,$D46163=1),1,0)</f>
        <v>0</v>
      </c>
      <c r="F46163">
        <f>+IF(AND($A46163=0,$D46163=0),1,0)</f>
        <v>1</v>
      </c>
      <c r="G46163">
        <f>+IF(AND($A46163=0,$D46163=1),1,0)</f>
        <v>0</v>
      </c>
      <c r="H46163">
        <f>+IF(AND($A46163=1,$D46163=0),1,0)</f>
        <v>0</v>
      </c>
    </row>
    <row r="46164" spans="1:8" x14ac:dyDescent="0.55000000000000004">
      <c r="A46164">
        <v>0</v>
      </c>
      <c r="B46164">
        <v>0</v>
      </c>
      <c r="C46164">
        <v>2.5000000000000001E-2</v>
      </c>
      <c r="D46164">
        <f t="shared" si="721"/>
        <v>0</v>
      </c>
      <c r="E46164">
        <f>+IF(AND($A46164=1,$D46164=1),1,0)</f>
        <v>0</v>
      </c>
      <c r="F46164">
        <f>+IF(AND($A46164=0,$D46164=0),1,0)</f>
        <v>1</v>
      </c>
      <c r="G46164">
        <f>+IF(AND($A46164=0,$D46164=1),1,0)</f>
        <v>0</v>
      </c>
      <c r="H46164">
        <f>+IF(AND($A46164=1,$D46164=0),1,0)</f>
        <v>0</v>
      </c>
    </row>
    <row r="46165" spans="1:8" x14ac:dyDescent="0.55000000000000004">
      <c r="A46165">
        <v>0</v>
      </c>
      <c r="B46165">
        <v>0</v>
      </c>
      <c r="C46165">
        <v>0.13200000000000001</v>
      </c>
      <c r="D46165">
        <f t="shared" si="721"/>
        <v>1</v>
      </c>
      <c r="E46165">
        <f>+IF(AND($A46165=1,$D46165=1),1,0)</f>
        <v>0</v>
      </c>
      <c r="F46165">
        <f>+IF(AND($A46165=0,$D46165=0),1,0)</f>
        <v>0</v>
      </c>
      <c r="G46165">
        <f>+IF(AND($A46165=0,$D46165=1),1,0)</f>
        <v>1</v>
      </c>
      <c r="H46165">
        <f>+IF(AND($A46165=1,$D46165=0),1,0)</f>
        <v>0</v>
      </c>
    </row>
    <row r="46166" spans="1:8" x14ac:dyDescent="0.55000000000000004">
      <c r="A46166">
        <v>0</v>
      </c>
      <c r="B46166">
        <v>0</v>
      </c>
      <c r="C46166">
        <v>1.4999999999999999E-2</v>
      </c>
      <c r="D46166">
        <f t="shared" si="721"/>
        <v>0</v>
      </c>
      <c r="E46166">
        <f>+IF(AND($A46166=1,$D46166=1),1,0)</f>
        <v>0</v>
      </c>
      <c r="F46166">
        <f>+IF(AND($A46166=0,$D46166=0),1,0)</f>
        <v>1</v>
      </c>
      <c r="G46166">
        <f>+IF(AND($A46166=0,$D46166=1),1,0)</f>
        <v>0</v>
      </c>
      <c r="H46166">
        <f>+IF(AND($A46166=1,$D46166=0),1,0)</f>
        <v>0</v>
      </c>
    </row>
    <row r="46167" spans="1:8" x14ac:dyDescent="0.55000000000000004">
      <c r="A46167">
        <v>0</v>
      </c>
      <c r="B46167">
        <v>0</v>
      </c>
      <c r="C46167">
        <v>1.6E-2</v>
      </c>
      <c r="D46167">
        <f t="shared" si="721"/>
        <v>0</v>
      </c>
      <c r="E46167">
        <f>+IF(AND($A46167=1,$D46167=1),1,0)</f>
        <v>0</v>
      </c>
      <c r="F46167">
        <f>+IF(AND($A46167=0,$D46167=0),1,0)</f>
        <v>1</v>
      </c>
      <c r="G46167">
        <f>+IF(AND($A46167=0,$D46167=1),1,0)</f>
        <v>0</v>
      </c>
      <c r="H46167">
        <f>+IF(AND($A46167=1,$D46167=0),1,0)</f>
        <v>0</v>
      </c>
    </row>
    <row r="46168" spans="1:8" x14ac:dyDescent="0.55000000000000004">
      <c r="A46168">
        <v>0</v>
      </c>
      <c r="B46168">
        <v>0</v>
      </c>
      <c r="C46168">
        <v>1.9E-2</v>
      </c>
      <c r="D46168">
        <f t="shared" si="721"/>
        <v>0</v>
      </c>
      <c r="E46168">
        <f>+IF(AND($A46168=1,$D46168=1),1,0)</f>
        <v>0</v>
      </c>
      <c r="F46168">
        <f>+IF(AND($A46168=0,$D46168=0),1,0)</f>
        <v>1</v>
      </c>
      <c r="G46168">
        <f>+IF(AND($A46168=0,$D46168=1),1,0)</f>
        <v>0</v>
      </c>
      <c r="H46168">
        <f>+IF(AND($A46168=1,$D46168=0),1,0)</f>
        <v>0</v>
      </c>
    </row>
    <row r="46169" spans="1:8" x14ac:dyDescent="0.55000000000000004">
      <c r="A46169">
        <v>0</v>
      </c>
      <c r="B46169">
        <v>0</v>
      </c>
      <c r="C46169">
        <v>2.9000000000000001E-2</v>
      </c>
      <c r="D46169">
        <f t="shared" si="721"/>
        <v>0</v>
      </c>
      <c r="E46169">
        <f>+IF(AND($A46169=1,$D46169=1),1,0)</f>
        <v>0</v>
      </c>
      <c r="F46169">
        <f>+IF(AND($A46169=0,$D46169=0),1,0)</f>
        <v>1</v>
      </c>
      <c r="G46169">
        <f>+IF(AND($A46169=0,$D46169=1),1,0)</f>
        <v>0</v>
      </c>
      <c r="H46169">
        <f>+IF(AND($A46169=1,$D46169=0),1,0)</f>
        <v>0</v>
      </c>
    </row>
    <row r="46170" spans="1:8" x14ac:dyDescent="0.55000000000000004">
      <c r="A46170">
        <v>0</v>
      </c>
      <c r="B46170">
        <v>0</v>
      </c>
      <c r="C46170">
        <v>2.4E-2</v>
      </c>
      <c r="D46170">
        <f t="shared" si="721"/>
        <v>0</v>
      </c>
      <c r="E46170">
        <f>+IF(AND($A46170=1,$D46170=1),1,0)</f>
        <v>0</v>
      </c>
      <c r="F46170">
        <f>+IF(AND($A46170=0,$D46170=0),1,0)</f>
        <v>1</v>
      </c>
      <c r="G46170">
        <f>+IF(AND($A46170=0,$D46170=1),1,0)</f>
        <v>0</v>
      </c>
      <c r="H46170">
        <f>+IF(AND($A46170=1,$D46170=0),1,0)</f>
        <v>0</v>
      </c>
    </row>
    <row r="46171" spans="1:8" x14ac:dyDescent="0.55000000000000004">
      <c r="A46171">
        <v>0</v>
      </c>
      <c r="B46171">
        <v>0</v>
      </c>
      <c r="C46171">
        <v>1.2E-2</v>
      </c>
      <c r="D46171">
        <f t="shared" si="721"/>
        <v>0</v>
      </c>
      <c r="E46171">
        <f>+IF(AND($A46171=1,$D46171=1),1,0)</f>
        <v>0</v>
      </c>
      <c r="F46171">
        <f>+IF(AND($A46171=0,$D46171=0),1,0)</f>
        <v>1</v>
      </c>
      <c r="G46171">
        <f>+IF(AND($A46171=0,$D46171=1),1,0)</f>
        <v>0</v>
      </c>
      <c r="H46171">
        <f>+IF(AND($A46171=1,$D46171=0),1,0)</f>
        <v>0</v>
      </c>
    </row>
    <row r="46172" spans="1:8" x14ac:dyDescent="0.55000000000000004">
      <c r="A46172">
        <v>0</v>
      </c>
      <c r="B46172">
        <v>0</v>
      </c>
      <c r="C46172">
        <v>1.7999999999999999E-2</v>
      </c>
      <c r="D46172">
        <f t="shared" si="721"/>
        <v>0</v>
      </c>
      <c r="E46172">
        <f>+IF(AND($A46172=1,$D46172=1),1,0)</f>
        <v>0</v>
      </c>
      <c r="F46172">
        <f>+IF(AND($A46172=0,$D46172=0),1,0)</f>
        <v>1</v>
      </c>
      <c r="G46172">
        <f>+IF(AND($A46172=0,$D46172=1),1,0)</f>
        <v>0</v>
      </c>
      <c r="H46172">
        <f>+IF(AND($A46172=1,$D46172=0),1,0)</f>
        <v>0</v>
      </c>
    </row>
    <row r="46173" spans="1:8" x14ac:dyDescent="0.55000000000000004">
      <c r="A46173">
        <v>0</v>
      </c>
      <c r="B46173">
        <v>0</v>
      </c>
      <c r="C46173">
        <v>8.0000000000000002E-3</v>
      </c>
      <c r="D46173">
        <f t="shared" si="721"/>
        <v>0</v>
      </c>
      <c r="E46173">
        <f>+IF(AND($A46173=1,$D46173=1),1,0)</f>
        <v>0</v>
      </c>
      <c r="F46173">
        <f>+IF(AND($A46173=0,$D46173=0),1,0)</f>
        <v>1</v>
      </c>
      <c r="G46173">
        <f>+IF(AND($A46173=0,$D46173=1),1,0)</f>
        <v>0</v>
      </c>
      <c r="H46173">
        <f>+IF(AND($A46173=1,$D46173=0),1,0)</f>
        <v>0</v>
      </c>
    </row>
    <row r="46174" spans="1:8" x14ac:dyDescent="0.55000000000000004">
      <c r="A46174">
        <v>0</v>
      </c>
      <c r="B46174">
        <v>0</v>
      </c>
      <c r="C46174">
        <v>6.7000000000000004E-2</v>
      </c>
      <c r="D46174">
        <f t="shared" si="721"/>
        <v>0</v>
      </c>
      <c r="E46174">
        <f>+IF(AND($A46174=1,$D46174=1),1,0)</f>
        <v>0</v>
      </c>
      <c r="F46174">
        <f>+IF(AND($A46174=0,$D46174=0),1,0)</f>
        <v>1</v>
      </c>
      <c r="G46174">
        <f>+IF(AND($A46174=0,$D46174=1),1,0)</f>
        <v>0</v>
      </c>
      <c r="H46174">
        <f>+IF(AND($A46174=1,$D46174=0),1,0)</f>
        <v>0</v>
      </c>
    </row>
    <row r="46175" spans="1:8" x14ac:dyDescent="0.55000000000000004">
      <c r="A46175">
        <v>1</v>
      </c>
      <c r="B46175">
        <v>0</v>
      </c>
      <c r="C46175">
        <v>0.46100000000000002</v>
      </c>
      <c r="D46175">
        <f t="shared" si="721"/>
        <v>1</v>
      </c>
      <c r="E46175">
        <f>+IF(AND($A46175=1,$D46175=1),1,0)</f>
        <v>1</v>
      </c>
      <c r="F46175">
        <f>+IF(AND($A46175=0,$D46175=0),1,0)</f>
        <v>0</v>
      </c>
      <c r="G46175">
        <f>+IF(AND($A46175=0,$D46175=1),1,0)</f>
        <v>0</v>
      </c>
      <c r="H46175">
        <f>+IF(AND($A46175=1,$D46175=0),1,0)</f>
        <v>0</v>
      </c>
    </row>
    <row r="46176" spans="1:8" x14ac:dyDescent="0.55000000000000004">
      <c r="A46176">
        <v>0</v>
      </c>
      <c r="B46176">
        <v>0</v>
      </c>
      <c r="C46176">
        <v>1.7999999999999999E-2</v>
      </c>
      <c r="D46176">
        <f t="shared" si="721"/>
        <v>0</v>
      </c>
      <c r="E46176">
        <f>+IF(AND($A46176=1,$D46176=1),1,0)</f>
        <v>0</v>
      </c>
      <c r="F46176">
        <f>+IF(AND($A46176=0,$D46176=0),1,0)</f>
        <v>1</v>
      </c>
      <c r="G46176">
        <f>+IF(AND($A46176=0,$D46176=1),1,0)</f>
        <v>0</v>
      </c>
      <c r="H46176">
        <f>+IF(AND($A46176=1,$D46176=0),1,0)</f>
        <v>0</v>
      </c>
    </row>
    <row r="46177" spans="1:8" x14ac:dyDescent="0.55000000000000004">
      <c r="A46177">
        <v>0</v>
      </c>
      <c r="B46177">
        <v>0</v>
      </c>
      <c r="C46177">
        <v>0.03</v>
      </c>
      <c r="D46177">
        <f t="shared" si="721"/>
        <v>0</v>
      </c>
      <c r="E46177">
        <f>+IF(AND($A46177=1,$D46177=1),1,0)</f>
        <v>0</v>
      </c>
      <c r="F46177">
        <f>+IF(AND($A46177=0,$D46177=0),1,0)</f>
        <v>1</v>
      </c>
      <c r="G46177">
        <f>+IF(AND($A46177=0,$D46177=1),1,0)</f>
        <v>0</v>
      </c>
      <c r="H46177">
        <f>+IF(AND($A46177=1,$D46177=0),1,0)</f>
        <v>0</v>
      </c>
    </row>
    <row r="46178" spans="1:8" x14ac:dyDescent="0.55000000000000004">
      <c r="A46178">
        <v>0</v>
      </c>
      <c r="B46178">
        <v>0</v>
      </c>
      <c r="C46178">
        <v>4.7E-2</v>
      </c>
      <c r="D46178">
        <f t="shared" si="721"/>
        <v>0</v>
      </c>
      <c r="E46178">
        <f>+IF(AND($A46178=1,$D46178=1),1,0)</f>
        <v>0</v>
      </c>
      <c r="F46178">
        <f>+IF(AND($A46178=0,$D46178=0),1,0)</f>
        <v>1</v>
      </c>
      <c r="G46178">
        <f>+IF(AND($A46178=0,$D46178=1),1,0)</f>
        <v>0</v>
      </c>
      <c r="H46178">
        <f>+IF(AND($A46178=1,$D46178=0),1,0)</f>
        <v>0</v>
      </c>
    </row>
    <row r="46179" spans="1:8" x14ac:dyDescent="0.55000000000000004">
      <c r="A46179">
        <v>0</v>
      </c>
      <c r="B46179">
        <v>0</v>
      </c>
      <c r="C46179">
        <v>3.7999999999999999E-2</v>
      </c>
      <c r="D46179">
        <f t="shared" si="721"/>
        <v>0</v>
      </c>
      <c r="E46179">
        <f>+IF(AND($A46179=1,$D46179=1),1,0)</f>
        <v>0</v>
      </c>
      <c r="F46179">
        <f>+IF(AND($A46179=0,$D46179=0),1,0)</f>
        <v>1</v>
      </c>
      <c r="G46179">
        <f>+IF(AND($A46179=0,$D46179=1),1,0)</f>
        <v>0</v>
      </c>
      <c r="H46179">
        <f>+IF(AND($A46179=1,$D46179=0),1,0)</f>
        <v>0</v>
      </c>
    </row>
    <row r="46180" spans="1:8" x14ac:dyDescent="0.55000000000000004">
      <c r="A46180">
        <v>0</v>
      </c>
      <c r="B46180">
        <v>0</v>
      </c>
      <c r="C46180">
        <v>7.1999999999999995E-2</v>
      </c>
      <c r="D46180">
        <f t="shared" si="721"/>
        <v>0</v>
      </c>
      <c r="E46180">
        <f>+IF(AND($A46180=1,$D46180=1),1,0)</f>
        <v>0</v>
      </c>
      <c r="F46180">
        <f>+IF(AND($A46180=0,$D46180=0),1,0)</f>
        <v>1</v>
      </c>
      <c r="G46180">
        <f>+IF(AND($A46180=0,$D46180=1),1,0)</f>
        <v>0</v>
      </c>
      <c r="H46180">
        <f>+IF(AND($A46180=1,$D46180=0),1,0)</f>
        <v>0</v>
      </c>
    </row>
    <row r="46181" spans="1:8" x14ac:dyDescent="0.55000000000000004">
      <c r="A46181">
        <v>0</v>
      </c>
      <c r="B46181">
        <v>0</v>
      </c>
      <c r="C46181">
        <v>7.2999999999999995E-2</v>
      </c>
      <c r="D46181">
        <f t="shared" si="721"/>
        <v>0</v>
      </c>
      <c r="E46181">
        <f>+IF(AND($A46181=1,$D46181=1),1,0)</f>
        <v>0</v>
      </c>
      <c r="F46181">
        <f>+IF(AND($A46181=0,$D46181=0),1,0)</f>
        <v>1</v>
      </c>
      <c r="G46181">
        <f>+IF(AND($A46181=0,$D46181=1),1,0)</f>
        <v>0</v>
      </c>
      <c r="H46181">
        <f>+IF(AND($A46181=1,$D46181=0),1,0)</f>
        <v>0</v>
      </c>
    </row>
    <row r="46182" spans="1:8" x14ac:dyDescent="0.55000000000000004">
      <c r="A46182">
        <v>0</v>
      </c>
      <c r="B46182">
        <v>0</v>
      </c>
      <c r="C46182">
        <v>1.2E-2</v>
      </c>
      <c r="D46182">
        <f t="shared" si="721"/>
        <v>0</v>
      </c>
      <c r="E46182">
        <f>+IF(AND($A46182=1,$D46182=1),1,0)</f>
        <v>0</v>
      </c>
      <c r="F46182">
        <f>+IF(AND($A46182=0,$D46182=0),1,0)</f>
        <v>1</v>
      </c>
      <c r="G46182">
        <f>+IF(AND($A46182=0,$D46182=1),1,0)</f>
        <v>0</v>
      </c>
      <c r="H46182">
        <f>+IF(AND($A46182=1,$D46182=0),1,0)</f>
        <v>0</v>
      </c>
    </row>
    <row r="46183" spans="1:8" x14ac:dyDescent="0.55000000000000004">
      <c r="A46183">
        <v>0</v>
      </c>
      <c r="B46183">
        <v>0</v>
      </c>
      <c r="C46183">
        <v>1.4E-2</v>
      </c>
      <c r="D46183">
        <f t="shared" si="721"/>
        <v>0</v>
      </c>
      <c r="E46183">
        <f>+IF(AND($A46183=1,$D46183=1),1,0)</f>
        <v>0</v>
      </c>
      <c r="F46183">
        <f>+IF(AND($A46183=0,$D46183=0),1,0)</f>
        <v>1</v>
      </c>
      <c r="G46183">
        <f>+IF(AND($A46183=0,$D46183=1),1,0)</f>
        <v>0</v>
      </c>
      <c r="H46183">
        <f>+IF(AND($A46183=1,$D46183=0),1,0)</f>
        <v>0</v>
      </c>
    </row>
    <row r="46184" spans="1:8" x14ac:dyDescent="0.55000000000000004">
      <c r="A46184">
        <v>0</v>
      </c>
      <c r="B46184">
        <v>0</v>
      </c>
      <c r="C46184">
        <v>0.128</v>
      </c>
      <c r="D46184">
        <f t="shared" si="721"/>
        <v>1</v>
      </c>
      <c r="E46184">
        <f>+IF(AND($A46184=1,$D46184=1),1,0)</f>
        <v>0</v>
      </c>
      <c r="F46184">
        <f>+IF(AND($A46184=0,$D46184=0),1,0)</f>
        <v>0</v>
      </c>
      <c r="G46184">
        <f>+IF(AND($A46184=0,$D46184=1),1,0)</f>
        <v>1</v>
      </c>
      <c r="H46184">
        <f>+IF(AND($A46184=1,$D46184=0),1,0)</f>
        <v>0</v>
      </c>
    </row>
    <row r="46185" spans="1:8" x14ac:dyDescent="0.55000000000000004">
      <c r="A46185">
        <v>0</v>
      </c>
      <c r="B46185">
        <v>0</v>
      </c>
      <c r="C46185">
        <v>8.0000000000000002E-3</v>
      </c>
      <c r="D46185">
        <f t="shared" si="721"/>
        <v>0</v>
      </c>
      <c r="E46185">
        <f>+IF(AND($A46185=1,$D46185=1),1,0)</f>
        <v>0</v>
      </c>
      <c r="F46185">
        <f>+IF(AND($A46185=0,$D46185=0),1,0)</f>
        <v>1</v>
      </c>
      <c r="G46185">
        <f>+IF(AND($A46185=0,$D46185=1),1,0)</f>
        <v>0</v>
      </c>
      <c r="H46185">
        <f>+IF(AND($A46185=1,$D46185=0),1,0)</f>
        <v>0</v>
      </c>
    </row>
    <row r="46186" spans="1:8" x14ac:dyDescent="0.55000000000000004">
      <c r="A46186">
        <v>0</v>
      </c>
      <c r="B46186">
        <v>0</v>
      </c>
      <c r="C46186">
        <v>0.115</v>
      </c>
      <c r="D46186">
        <f t="shared" ref="D46186:D46249" si="722">+IF(C46186&gt;$K$2,1,0)</f>
        <v>1</v>
      </c>
      <c r="E46186">
        <f>+IF(AND($A46186=1,$D46186=1),1,0)</f>
        <v>0</v>
      </c>
      <c r="F46186">
        <f>+IF(AND($A46186=0,$D46186=0),1,0)</f>
        <v>0</v>
      </c>
      <c r="G46186">
        <f>+IF(AND($A46186=0,$D46186=1),1,0)</f>
        <v>1</v>
      </c>
      <c r="H46186">
        <f>+IF(AND($A46186=1,$D46186=0),1,0)</f>
        <v>0</v>
      </c>
    </row>
    <row r="46187" spans="1:8" x14ac:dyDescent="0.55000000000000004">
      <c r="A46187">
        <v>0</v>
      </c>
      <c r="B46187">
        <v>0</v>
      </c>
      <c r="C46187">
        <v>2.1000000000000001E-2</v>
      </c>
      <c r="D46187">
        <f t="shared" si="722"/>
        <v>0</v>
      </c>
      <c r="E46187">
        <f>+IF(AND($A46187=1,$D46187=1),1,0)</f>
        <v>0</v>
      </c>
      <c r="F46187">
        <f>+IF(AND($A46187=0,$D46187=0),1,0)</f>
        <v>1</v>
      </c>
      <c r="G46187">
        <f>+IF(AND($A46187=0,$D46187=1),1,0)</f>
        <v>0</v>
      </c>
      <c r="H46187">
        <f>+IF(AND($A46187=1,$D46187=0),1,0)</f>
        <v>0</v>
      </c>
    </row>
    <row r="46188" spans="1:8" x14ac:dyDescent="0.55000000000000004">
      <c r="A46188">
        <v>1</v>
      </c>
      <c r="B46188">
        <v>0</v>
      </c>
      <c r="C46188">
        <v>8.2000000000000003E-2</v>
      </c>
      <c r="D46188">
        <f t="shared" si="722"/>
        <v>1</v>
      </c>
      <c r="E46188">
        <f>+IF(AND($A46188=1,$D46188=1),1,0)</f>
        <v>1</v>
      </c>
      <c r="F46188">
        <f>+IF(AND($A46188=0,$D46188=0),1,0)</f>
        <v>0</v>
      </c>
      <c r="G46188">
        <f>+IF(AND($A46188=0,$D46188=1),1,0)</f>
        <v>0</v>
      </c>
      <c r="H46188">
        <f>+IF(AND($A46188=1,$D46188=0),1,0)</f>
        <v>0</v>
      </c>
    </row>
    <row r="46189" spans="1:8" x14ac:dyDescent="0.55000000000000004">
      <c r="A46189">
        <v>0</v>
      </c>
      <c r="B46189">
        <v>0</v>
      </c>
      <c r="C46189">
        <v>8.5000000000000006E-2</v>
      </c>
      <c r="D46189">
        <f t="shared" si="722"/>
        <v>1</v>
      </c>
      <c r="E46189">
        <f>+IF(AND($A46189=1,$D46189=1),1,0)</f>
        <v>0</v>
      </c>
      <c r="F46189">
        <f>+IF(AND($A46189=0,$D46189=0),1,0)</f>
        <v>0</v>
      </c>
      <c r="G46189">
        <f>+IF(AND($A46189=0,$D46189=1),1,0)</f>
        <v>1</v>
      </c>
      <c r="H46189">
        <f>+IF(AND($A46189=1,$D46189=0),1,0)</f>
        <v>0</v>
      </c>
    </row>
    <row r="46190" spans="1:8" x14ac:dyDescent="0.55000000000000004">
      <c r="A46190">
        <v>0</v>
      </c>
      <c r="B46190">
        <v>0</v>
      </c>
      <c r="C46190">
        <v>8.0000000000000002E-3</v>
      </c>
      <c r="D46190">
        <f t="shared" si="722"/>
        <v>0</v>
      </c>
      <c r="E46190">
        <f>+IF(AND($A46190=1,$D46190=1),1,0)</f>
        <v>0</v>
      </c>
      <c r="F46190">
        <f>+IF(AND($A46190=0,$D46190=0),1,0)</f>
        <v>1</v>
      </c>
      <c r="G46190">
        <f>+IF(AND($A46190=0,$D46190=1),1,0)</f>
        <v>0</v>
      </c>
      <c r="H46190">
        <f>+IF(AND($A46190=1,$D46190=0),1,0)</f>
        <v>0</v>
      </c>
    </row>
    <row r="46191" spans="1:8" x14ac:dyDescent="0.55000000000000004">
      <c r="A46191">
        <v>0</v>
      </c>
      <c r="B46191">
        <v>0</v>
      </c>
      <c r="C46191">
        <v>1.2999999999999999E-2</v>
      </c>
      <c r="D46191">
        <f t="shared" si="722"/>
        <v>0</v>
      </c>
      <c r="E46191">
        <f>+IF(AND($A46191=1,$D46191=1),1,0)</f>
        <v>0</v>
      </c>
      <c r="F46191">
        <f>+IF(AND($A46191=0,$D46191=0),1,0)</f>
        <v>1</v>
      </c>
      <c r="G46191">
        <f>+IF(AND($A46191=0,$D46191=1),1,0)</f>
        <v>0</v>
      </c>
      <c r="H46191">
        <f>+IF(AND($A46191=1,$D46191=0),1,0)</f>
        <v>0</v>
      </c>
    </row>
    <row r="46192" spans="1:8" x14ac:dyDescent="0.55000000000000004">
      <c r="A46192">
        <v>0</v>
      </c>
      <c r="B46192">
        <v>0</v>
      </c>
      <c r="C46192">
        <v>2.1999999999999999E-2</v>
      </c>
      <c r="D46192">
        <f t="shared" si="722"/>
        <v>0</v>
      </c>
      <c r="E46192">
        <f>+IF(AND($A46192=1,$D46192=1),1,0)</f>
        <v>0</v>
      </c>
      <c r="F46192">
        <f>+IF(AND($A46192=0,$D46192=0),1,0)</f>
        <v>1</v>
      </c>
      <c r="G46192">
        <f>+IF(AND($A46192=0,$D46192=1),1,0)</f>
        <v>0</v>
      </c>
      <c r="H46192">
        <f>+IF(AND($A46192=1,$D46192=0),1,0)</f>
        <v>0</v>
      </c>
    </row>
    <row r="46193" spans="1:8" x14ac:dyDescent="0.55000000000000004">
      <c r="A46193">
        <v>0</v>
      </c>
      <c r="B46193">
        <v>0</v>
      </c>
      <c r="C46193">
        <v>1.0999999999999999E-2</v>
      </c>
      <c r="D46193">
        <f t="shared" si="722"/>
        <v>0</v>
      </c>
      <c r="E46193">
        <f>+IF(AND($A46193=1,$D46193=1),1,0)</f>
        <v>0</v>
      </c>
      <c r="F46193">
        <f>+IF(AND($A46193=0,$D46193=0),1,0)</f>
        <v>1</v>
      </c>
      <c r="G46193">
        <f>+IF(AND($A46193=0,$D46193=1),1,0)</f>
        <v>0</v>
      </c>
      <c r="H46193">
        <f>+IF(AND($A46193=1,$D46193=0),1,0)</f>
        <v>0</v>
      </c>
    </row>
    <row r="46194" spans="1:8" x14ac:dyDescent="0.55000000000000004">
      <c r="A46194">
        <v>1</v>
      </c>
      <c r="B46194">
        <v>0</v>
      </c>
      <c r="C46194">
        <v>0.19500000000000001</v>
      </c>
      <c r="D46194">
        <f t="shared" si="722"/>
        <v>1</v>
      </c>
      <c r="E46194">
        <f>+IF(AND($A46194=1,$D46194=1),1,0)</f>
        <v>1</v>
      </c>
      <c r="F46194">
        <f>+IF(AND($A46194=0,$D46194=0),1,0)</f>
        <v>0</v>
      </c>
      <c r="G46194">
        <f>+IF(AND($A46194=0,$D46194=1),1,0)</f>
        <v>0</v>
      </c>
      <c r="H46194">
        <f>+IF(AND($A46194=1,$D46194=0),1,0)</f>
        <v>0</v>
      </c>
    </row>
    <row r="46195" spans="1:8" x14ac:dyDescent="0.55000000000000004">
      <c r="A46195">
        <v>0</v>
      </c>
      <c r="B46195">
        <v>0</v>
      </c>
      <c r="C46195">
        <v>0.104</v>
      </c>
      <c r="D46195">
        <f t="shared" si="722"/>
        <v>1</v>
      </c>
      <c r="E46195">
        <f>+IF(AND($A46195=1,$D46195=1),1,0)</f>
        <v>0</v>
      </c>
      <c r="F46195">
        <f>+IF(AND($A46195=0,$D46195=0),1,0)</f>
        <v>0</v>
      </c>
      <c r="G46195">
        <f>+IF(AND($A46195=0,$D46195=1),1,0)</f>
        <v>1</v>
      </c>
      <c r="H46195">
        <f>+IF(AND($A46195=1,$D46195=0),1,0)</f>
        <v>0</v>
      </c>
    </row>
    <row r="46196" spans="1:8" x14ac:dyDescent="0.55000000000000004">
      <c r="A46196">
        <v>0</v>
      </c>
      <c r="B46196">
        <v>0</v>
      </c>
      <c r="C46196">
        <v>9.2999999999999999E-2</v>
      </c>
      <c r="D46196">
        <f t="shared" si="722"/>
        <v>1</v>
      </c>
      <c r="E46196">
        <f>+IF(AND($A46196=1,$D46196=1),1,0)</f>
        <v>0</v>
      </c>
      <c r="F46196">
        <f>+IF(AND($A46196=0,$D46196=0),1,0)</f>
        <v>0</v>
      </c>
      <c r="G46196">
        <f>+IF(AND($A46196=0,$D46196=1),1,0)</f>
        <v>1</v>
      </c>
      <c r="H46196">
        <f>+IF(AND($A46196=1,$D46196=0),1,0)</f>
        <v>0</v>
      </c>
    </row>
    <row r="46197" spans="1:8" x14ac:dyDescent="0.55000000000000004">
      <c r="A46197">
        <v>0</v>
      </c>
      <c r="B46197">
        <v>0</v>
      </c>
      <c r="C46197">
        <v>5.0000000000000001E-3</v>
      </c>
      <c r="D46197">
        <f t="shared" si="722"/>
        <v>0</v>
      </c>
      <c r="E46197">
        <f>+IF(AND($A46197=1,$D46197=1),1,0)</f>
        <v>0</v>
      </c>
      <c r="F46197">
        <f>+IF(AND($A46197=0,$D46197=0),1,0)</f>
        <v>1</v>
      </c>
      <c r="G46197">
        <f>+IF(AND($A46197=0,$D46197=1),1,0)</f>
        <v>0</v>
      </c>
      <c r="H46197">
        <f>+IF(AND($A46197=1,$D46197=0),1,0)</f>
        <v>0</v>
      </c>
    </row>
    <row r="46198" spans="1:8" x14ac:dyDescent="0.55000000000000004">
      <c r="A46198">
        <v>0</v>
      </c>
      <c r="B46198">
        <v>0</v>
      </c>
      <c r="C46198">
        <v>1.0999999999999999E-2</v>
      </c>
      <c r="D46198">
        <f t="shared" si="722"/>
        <v>0</v>
      </c>
      <c r="E46198">
        <f>+IF(AND($A46198=1,$D46198=1),1,0)</f>
        <v>0</v>
      </c>
      <c r="F46198">
        <f>+IF(AND($A46198=0,$D46198=0),1,0)</f>
        <v>1</v>
      </c>
      <c r="G46198">
        <f>+IF(AND($A46198=0,$D46198=1),1,0)</f>
        <v>0</v>
      </c>
      <c r="H46198">
        <f>+IF(AND($A46198=1,$D46198=0),1,0)</f>
        <v>0</v>
      </c>
    </row>
    <row r="46199" spans="1:8" x14ac:dyDescent="0.55000000000000004">
      <c r="A46199">
        <v>0</v>
      </c>
      <c r="B46199">
        <v>0</v>
      </c>
      <c r="C46199">
        <v>1.2E-2</v>
      </c>
      <c r="D46199">
        <f t="shared" si="722"/>
        <v>0</v>
      </c>
      <c r="E46199">
        <f>+IF(AND($A46199=1,$D46199=1),1,0)</f>
        <v>0</v>
      </c>
      <c r="F46199">
        <f>+IF(AND($A46199=0,$D46199=0),1,0)</f>
        <v>1</v>
      </c>
      <c r="G46199">
        <f>+IF(AND($A46199=0,$D46199=1),1,0)</f>
        <v>0</v>
      </c>
      <c r="H46199">
        <f>+IF(AND($A46199=1,$D46199=0),1,0)</f>
        <v>0</v>
      </c>
    </row>
    <row r="46200" spans="1:8" x14ac:dyDescent="0.55000000000000004">
      <c r="A46200">
        <v>0</v>
      </c>
      <c r="B46200">
        <v>0</v>
      </c>
      <c r="C46200">
        <v>0.06</v>
      </c>
      <c r="D46200">
        <f t="shared" si="722"/>
        <v>0</v>
      </c>
      <c r="E46200">
        <f>+IF(AND($A46200=1,$D46200=1),1,0)</f>
        <v>0</v>
      </c>
      <c r="F46200">
        <f>+IF(AND($A46200=0,$D46200=0),1,0)</f>
        <v>1</v>
      </c>
      <c r="G46200">
        <f>+IF(AND($A46200=0,$D46200=1),1,0)</f>
        <v>0</v>
      </c>
      <c r="H46200">
        <f>+IF(AND($A46200=1,$D46200=0),1,0)</f>
        <v>0</v>
      </c>
    </row>
    <row r="46201" spans="1:8" x14ac:dyDescent="0.55000000000000004">
      <c r="A46201">
        <v>0</v>
      </c>
      <c r="B46201">
        <v>0</v>
      </c>
      <c r="C46201">
        <v>0.17399999999999999</v>
      </c>
      <c r="D46201">
        <f t="shared" si="722"/>
        <v>1</v>
      </c>
      <c r="E46201">
        <f>+IF(AND($A46201=1,$D46201=1),1,0)</f>
        <v>0</v>
      </c>
      <c r="F46201">
        <f>+IF(AND($A46201=0,$D46201=0),1,0)</f>
        <v>0</v>
      </c>
      <c r="G46201">
        <f>+IF(AND($A46201=0,$D46201=1),1,0)</f>
        <v>1</v>
      </c>
      <c r="H46201">
        <f>+IF(AND($A46201=1,$D46201=0),1,0)</f>
        <v>0</v>
      </c>
    </row>
    <row r="46202" spans="1:8" x14ac:dyDescent="0.55000000000000004">
      <c r="A46202">
        <v>0</v>
      </c>
      <c r="B46202">
        <v>0</v>
      </c>
      <c r="C46202">
        <v>0.13200000000000001</v>
      </c>
      <c r="D46202">
        <f t="shared" si="722"/>
        <v>1</v>
      </c>
      <c r="E46202">
        <f>+IF(AND($A46202=1,$D46202=1),1,0)</f>
        <v>0</v>
      </c>
      <c r="F46202">
        <f>+IF(AND($A46202=0,$D46202=0),1,0)</f>
        <v>0</v>
      </c>
      <c r="G46202">
        <f>+IF(AND($A46202=0,$D46202=1),1,0)</f>
        <v>1</v>
      </c>
      <c r="H46202">
        <f>+IF(AND($A46202=1,$D46202=0),1,0)</f>
        <v>0</v>
      </c>
    </row>
    <row r="46203" spans="1:8" x14ac:dyDescent="0.55000000000000004">
      <c r="A46203">
        <v>1</v>
      </c>
      <c r="B46203">
        <v>1</v>
      </c>
      <c r="C46203">
        <v>0.59599999999999997</v>
      </c>
      <c r="D46203">
        <f t="shared" si="722"/>
        <v>1</v>
      </c>
      <c r="E46203">
        <f>+IF(AND($A46203=1,$D46203=1),1,0)</f>
        <v>1</v>
      </c>
      <c r="F46203">
        <f>+IF(AND($A46203=0,$D46203=0),1,0)</f>
        <v>0</v>
      </c>
      <c r="G46203">
        <f>+IF(AND($A46203=0,$D46203=1),1,0)</f>
        <v>0</v>
      </c>
      <c r="H46203">
        <f>+IF(AND($A46203=1,$D46203=0),1,0)</f>
        <v>0</v>
      </c>
    </row>
    <row r="46204" spans="1:8" x14ac:dyDescent="0.55000000000000004">
      <c r="A46204">
        <v>0</v>
      </c>
      <c r="B46204">
        <v>0</v>
      </c>
      <c r="C46204">
        <v>8.0000000000000002E-3</v>
      </c>
      <c r="D46204">
        <f t="shared" si="722"/>
        <v>0</v>
      </c>
      <c r="E46204">
        <f>+IF(AND($A46204=1,$D46204=1),1,0)</f>
        <v>0</v>
      </c>
      <c r="F46204">
        <f>+IF(AND($A46204=0,$D46204=0),1,0)</f>
        <v>1</v>
      </c>
      <c r="G46204">
        <f>+IF(AND($A46204=0,$D46204=1),1,0)</f>
        <v>0</v>
      </c>
      <c r="H46204">
        <f>+IF(AND($A46204=1,$D46204=0),1,0)</f>
        <v>0</v>
      </c>
    </row>
    <row r="46205" spans="1:8" x14ac:dyDescent="0.55000000000000004">
      <c r="A46205">
        <v>0</v>
      </c>
      <c r="B46205">
        <v>0</v>
      </c>
      <c r="C46205">
        <v>2.4E-2</v>
      </c>
      <c r="D46205">
        <f t="shared" si="722"/>
        <v>0</v>
      </c>
      <c r="E46205">
        <f>+IF(AND($A46205=1,$D46205=1),1,0)</f>
        <v>0</v>
      </c>
      <c r="F46205">
        <f>+IF(AND($A46205=0,$D46205=0),1,0)</f>
        <v>1</v>
      </c>
      <c r="G46205">
        <f>+IF(AND($A46205=0,$D46205=1),1,0)</f>
        <v>0</v>
      </c>
      <c r="H46205">
        <f>+IF(AND($A46205=1,$D46205=0),1,0)</f>
        <v>0</v>
      </c>
    </row>
    <row r="46206" spans="1:8" x14ac:dyDescent="0.55000000000000004">
      <c r="A46206">
        <v>0</v>
      </c>
      <c r="B46206">
        <v>0</v>
      </c>
      <c r="C46206">
        <v>6.0999999999999999E-2</v>
      </c>
      <c r="D46206">
        <f t="shared" si="722"/>
        <v>0</v>
      </c>
      <c r="E46206">
        <f>+IF(AND($A46206=1,$D46206=1),1,0)</f>
        <v>0</v>
      </c>
      <c r="F46206">
        <f>+IF(AND($A46206=0,$D46206=0),1,0)</f>
        <v>1</v>
      </c>
      <c r="G46206">
        <f>+IF(AND($A46206=0,$D46206=1),1,0)</f>
        <v>0</v>
      </c>
      <c r="H46206">
        <f>+IF(AND($A46206=1,$D46206=0),1,0)</f>
        <v>0</v>
      </c>
    </row>
    <row r="46207" spans="1:8" x14ac:dyDescent="0.55000000000000004">
      <c r="A46207">
        <v>0</v>
      </c>
      <c r="B46207">
        <v>0</v>
      </c>
      <c r="C46207">
        <v>5.0000000000000001E-3</v>
      </c>
      <c r="D46207">
        <f t="shared" si="722"/>
        <v>0</v>
      </c>
      <c r="E46207">
        <f>+IF(AND($A46207=1,$D46207=1),1,0)</f>
        <v>0</v>
      </c>
      <c r="F46207">
        <f>+IF(AND($A46207=0,$D46207=0),1,0)</f>
        <v>1</v>
      </c>
      <c r="G46207">
        <f>+IF(AND($A46207=0,$D46207=1),1,0)</f>
        <v>0</v>
      </c>
      <c r="H46207">
        <f>+IF(AND($A46207=1,$D46207=0),1,0)</f>
        <v>0</v>
      </c>
    </row>
    <row r="46208" spans="1:8" x14ac:dyDescent="0.55000000000000004">
      <c r="A46208">
        <v>0</v>
      </c>
      <c r="B46208">
        <v>0</v>
      </c>
      <c r="C46208">
        <v>2.7E-2</v>
      </c>
      <c r="D46208">
        <f t="shared" si="722"/>
        <v>0</v>
      </c>
      <c r="E46208">
        <f>+IF(AND($A46208=1,$D46208=1),1,0)</f>
        <v>0</v>
      </c>
      <c r="F46208">
        <f>+IF(AND($A46208=0,$D46208=0),1,0)</f>
        <v>1</v>
      </c>
      <c r="G46208">
        <f>+IF(AND($A46208=0,$D46208=1),1,0)</f>
        <v>0</v>
      </c>
      <c r="H46208">
        <f>+IF(AND($A46208=1,$D46208=0),1,0)</f>
        <v>0</v>
      </c>
    </row>
    <row r="46209" spans="1:8" x14ac:dyDescent="0.55000000000000004">
      <c r="A46209">
        <v>0</v>
      </c>
      <c r="B46209">
        <v>0</v>
      </c>
      <c r="C46209">
        <v>3.1E-2</v>
      </c>
      <c r="D46209">
        <f t="shared" si="722"/>
        <v>0</v>
      </c>
      <c r="E46209">
        <f>+IF(AND($A46209=1,$D46209=1),1,0)</f>
        <v>0</v>
      </c>
      <c r="F46209">
        <f>+IF(AND($A46209=0,$D46209=0),1,0)</f>
        <v>1</v>
      </c>
      <c r="G46209">
        <f>+IF(AND($A46209=0,$D46209=1),1,0)</f>
        <v>0</v>
      </c>
      <c r="H46209">
        <f>+IF(AND($A46209=1,$D46209=0),1,0)</f>
        <v>0</v>
      </c>
    </row>
    <row r="46210" spans="1:8" x14ac:dyDescent="0.55000000000000004">
      <c r="A46210">
        <v>0</v>
      </c>
      <c r="B46210">
        <v>0</v>
      </c>
      <c r="C46210">
        <v>7.0000000000000001E-3</v>
      </c>
      <c r="D46210">
        <f t="shared" si="722"/>
        <v>0</v>
      </c>
      <c r="E46210">
        <f>+IF(AND($A46210=1,$D46210=1),1,0)</f>
        <v>0</v>
      </c>
      <c r="F46210">
        <f>+IF(AND($A46210=0,$D46210=0),1,0)</f>
        <v>1</v>
      </c>
      <c r="G46210">
        <f>+IF(AND($A46210=0,$D46210=1),1,0)</f>
        <v>0</v>
      </c>
      <c r="H46210">
        <f>+IF(AND($A46210=1,$D46210=0),1,0)</f>
        <v>0</v>
      </c>
    </row>
    <row r="46211" spans="1:8" x14ac:dyDescent="0.55000000000000004">
      <c r="A46211">
        <v>0</v>
      </c>
      <c r="B46211">
        <v>0</v>
      </c>
      <c r="C46211">
        <v>3.3000000000000002E-2</v>
      </c>
      <c r="D46211">
        <f t="shared" si="722"/>
        <v>0</v>
      </c>
      <c r="E46211">
        <f>+IF(AND($A46211=1,$D46211=1),1,0)</f>
        <v>0</v>
      </c>
      <c r="F46211">
        <f>+IF(AND($A46211=0,$D46211=0),1,0)</f>
        <v>1</v>
      </c>
      <c r="G46211">
        <f>+IF(AND($A46211=0,$D46211=1),1,0)</f>
        <v>0</v>
      </c>
      <c r="H46211">
        <f>+IF(AND($A46211=1,$D46211=0),1,0)</f>
        <v>0</v>
      </c>
    </row>
    <row r="46212" spans="1:8" x14ac:dyDescent="0.55000000000000004">
      <c r="A46212">
        <v>0</v>
      </c>
      <c r="B46212">
        <v>0</v>
      </c>
      <c r="C46212">
        <v>1.4E-2</v>
      </c>
      <c r="D46212">
        <f t="shared" si="722"/>
        <v>0</v>
      </c>
      <c r="E46212">
        <f>+IF(AND($A46212=1,$D46212=1),1,0)</f>
        <v>0</v>
      </c>
      <c r="F46212">
        <f>+IF(AND($A46212=0,$D46212=0),1,0)</f>
        <v>1</v>
      </c>
      <c r="G46212">
        <f>+IF(AND($A46212=0,$D46212=1),1,0)</f>
        <v>0</v>
      </c>
      <c r="H46212">
        <f>+IF(AND($A46212=1,$D46212=0),1,0)</f>
        <v>0</v>
      </c>
    </row>
    <row r="46213" spans="1:8" x14ac:dyDescent="0.55000000000000004">
      <c r="A46213">
        <v>0</v>
      </c>
      <c r="B46213">
        <v>0</v>
      </c>
      <c r="C46213">
        <v>1.6E-2</v>
      </c>
      <c r="D46213">
        <f t="shared" si="722"/>
        <v>0</v>
      </c>
      <c r="E46213">
        <f>+IF(AND($A46213=1,$D46213=1),1,0)</f>
        <v>0</v>
      </c>
      <c r="F46213">
        <f>+IF(AND($A46213=0,$D46213=0),1,0)</f>
        <v>1</v>
      </c>
      <c r="G46213">
        <f>+IF(AND($A46213=0,$D46213=1),1,0)</f>
        <v>0</v>
      </c>
      <c r="H46213">
        <f>+IF(AND($A46213=1,$D46213=0),1,0)</f>
        <v>0</v>
      </c>
    </row>
    <row r="46214" spans="1:8" x14ac:dyDescent="0.55000000000000004">
      <c r="A46214">
        <v>0</v>
      </c>
      <c r="B46214">
        <v>0</v>
      </c>
      <c r="C46214">
        <v>6.0000000000000001E-3</v>
      </c>
      <c r="D46214">
        <f t="shared" si="722"/>
        <v>0</v>
      </c>
      <c r="E46214">
        <f>+IF(AND($A46214=1,$D46214=1),1,0)</f>
        <v>0</v>
      </c>
      <c r="F46214">
        <f>+IF(AND($A46214=0,$D46214=0),1,0)</f>
        <v>1</v>
      </c>
      <c r="G46214">
        <f>+IF(AND($A46214=0,$D46214=1),1,0)</f>
        <v>0</v>
      </c>
      <c r="H46214">
        <f>+IF(AND($A46214=1,$D46214=0),1,0)</f>
        <v>0</v>
      </c>
    </row>
    <row r="46215" spans="1:8" x14ac:dyDescent="0.55000000000000004">
      <c r="A46215">
        <v>0</v>
      </c>
      <c r="B46215">
        <v>0</v>
      </c>
      <c r="C46215">
        <v>1.4999999999999999E-2</v>
      </c>
      <c r="D46215">
        <f t="shared" si="722"/>
        <v>0</v>
      </c>
      <c r="E46215">
        <f>+IF(AND($A46215=1,$D46215=1),1,0)</f>
        <v>0</v>
      </c>
      <c r="F46215">
        <f>+IF(AND($A46215=0,$D46215=0),1,0)</f>
        <v>1</v>
      </c>
      <c r="G46215">
        <f>+IF(AND($A46215=0,$D46215=1),1,0)</f>
        <v>0</v>
      </c>
      <c r="H46215">
        <f>+IF(AND($A46215=1,$D46215=0),1,0)</f>
        <v>0</v>
      </c>
    </row>
    <row r="46216" spans="1:8" x14ac:dyDescent="0.55000000000000004">
      <c r="A46216">
        <v>0</v>
      </c>
      <c r="B46216">
        <v>0</v>
      </c>
      <c r="C46216">
        <v>8.0000000000000002E-3</v>
      </c>
      <c r="D46216">
        <f t="shared" si="722"/>
        <v>0</v>
      </c>
      <c r="E46216">
        <f>+IF(AND($A46216=1,$D46216=1),1,0)</f>
        <v>0</v>
      </c>
      <c r="F46216">
        <f>+IF(AND($A46216=0,$D46216=0),1,0)</f>
        <v>1</v>
      </c>
      <c r="G46216">
        <f>+IF(AND($A46216=0,$D46216=1),1,0)</f>
        <v>0</v>
      </c>
      <c r="H46216">
        <f>+IF(AND($A46216=1,$D46216=0),1,0)</f>
        <v>0</v>
      </c>
    </row>
    <row r="46217" spans="1:8" x14ac:dyDescent="0.55000000000000004">
      <c r="A46217">
        <v>1</v>
      </c>
      <c r="B46217">
        <v>0</v>
      </c>
      <c r="C46217">
        <v>8.5000000000000006E-2</v>
      </c>
      <c r="D46217">
        <f t="shared" si="722"/>
        <v>1</v>
      </c>
      <c r="E46217">
        <f>+IF(AND($A46217=1,$D46217=1),1,0)</f>
        <v>1</v>
      </c>
      <c r="F46217">
        <f>+IF(AND($A46217=0,$D46217=0),1,0)</f>
        <v>0</v>
      </c>
      <c r="G46217">
        <f>+IF(AND($A46217=0,$D46217=1),1,0)</f>
        <v>0</v>
      </c>
      <c r="H46217">
        <f>+IF(AND($A46217=1,$D46217=0),1,0)</f>
        <v>0</v>
      </c>
    </row>
    <row r="46218" spans="1:8" x14ac:dyDescent="0.55000000000000004">
      <c r="A46218">
        <v>0</v>
      </c>
      <c r="B46218">
        <v>0</v>
      </c>
      <c r="C46218">
        <v>0.33100000000000002</v>
      </c>
      <c r="D46218">
        <f t="shared" si="722"/>
        <v>1</v>
      </c>
      <c r="E46218">
        <f>+IF(AND($A46218=1,$D46218=1),1,0)</f>
        <v>0</v>
      </c>
      <c r="F46218">
        <f>+IF(AND($A46218=0,$D46218=0),1,0)</f>
        <v>0</v>
      </c>
      <c r="G46218">
        <f>+IF(AND($A46218=0,$D46218=1),1,0)</f>
        <v>1</v>
      </c>
      <c r="H46218">
        <f>+IF(AND($A46218=1,$D46218=0),1,0)</f>
        <v>0</v>
      </c>
    </row>
    <row r="46219" spans="1:8" x14ac:dyDescent="0.55000000000000004">
      <c r="A46219">
        <v>0</v>
      </c>
      <c r="B46219">
        <v>0</v>
      </c>
      <c r="C46219">
        <v>8.2000000000000003E-2</v>
      </c>
      <c r="D46219">
        <f t="shared" si="722"/>
        <v>1</v>
      </c>
      <c r="E46219">
        <f>+IF(AND($A46219=1,$D46219=1),1,0)</f>
        <v>0</v>
      </c>
      <c r="F46219">
        <f>+IF(AND($A46219=0,$D46219=0),1,0)</f>
        <v>0</v>
      </c>
      <c r="G46219">
        <f>+IF(AND($A46219=0,$D46219=1),1,0)</f>
        <v>1</v>
      </c>
      <c r="H46219">
        <f>+IF(AND($A46219=1,$D46219=0),1,0)</f>
        <v>0</v>
      </c>
    </row>
    <row r="46220" spans="1:8" x14ac:dyDescent="0.55000000000000004">
      <c r="A46220">
        <v>0</v>
      </c>
      <c r="B46220">
        <v>0</v>
      </c>
      <c r="C46220">
        <v>3.2000000000000001E-2</v>
      </c>
      <c r="D46220">
        <f t="shared" si="722"/>
        <v>0</v>
      </c>
      <c r="E46220">
        <f>+IF(AND($A46220=1,$D46220=1),1,0)</f>
        <v>0</v>
      </c>
      <c r="F46220">
        <f>+IF(AND($A46220=0,$D46220=0),1,0)</f>
        <v>1</v>
      </c>
      <c r="G46220">
        <f>+IF(AND($A46220=0,$D46220=1),1,0)</f>
        <v>0</v>
      </c>
      <c r="H46220">
        <f>+IF(AND($A46220=1,$D46220=0),1,0)</f>
        <v>0</v>
      </c>
    </row>
    <row r="46221" spans="1:8" x14ac:dyDescent="0.55000000000000004">
      <c r="A46221">
        <v>0</v>
      </c>
      <c r="B46221">
        <v>0</v>
      </c>
      <c r="C46221">
        <v>6.3E-2</v>
      </c>
      <c r="D46221">
        <f t="shared" si="722"/>
        <v>0</v>
      </c>
      <c r="E46221">
        <f>+IF(AND($A46221=1,$D46221=1),1,0)</f>
        <v>0</v>
      </c>
      <c r="F46221">
        <f>+IF(AND($A46221=0,$D46221=0),1,0)</f>
        <v>1</v>
      </c>
      <c r="G46221">
        <f>+IF(AND($A46221=0,$D46221=1),1,0)</f>
        <v>0</v>
      </c>
      <c r="H46221">
        <f>+IF(AND($A46221=1,$D46221=0),1,0)</f>
        <v>0</v>
      </c>
    </row>
    <row r="46222" spans="1:8" x14ac:dyDescent="0.55000000000000004">
      <c r="A46222">
        <v>0</v>
      </c>
      <c r="B46222">
        <v>0</v>
      </c>
      <c r="C46222">
        <v>0.122</v>
      </c>
      <c r="D46222">
        <f t="shared" si="722"/>
        <v>1</v>
      </c>
      <c r="E46222">
        <f>+IF(AND($A46222=1,$D46222=1),1,0)</f>
        <v>0</v>
      </c>
      <c r="F46222">
        <f>+IF(AND($A46222=0,$D46222=0),1,0)</f>
        <v>0</v>
      </c>
      <c r="G46222">
        <f>+IF(AND($A46222=0,$D46222=1),1,0)</f>
        <v>1</v>
      </c>
      <c r="H46222">
        <f>+IF(AND($A46222=1,$D46222=0),1,0)</f>
        <v>0</v>
      </c>
    </row>
    <row r="46223" spans="1:8" x14ac:dyDescent="0.55000000000000004">
      <c r="A46223">
        <v>0</v>
      </c>
      <c r="B46223">
        <v>0</v>
      </c>
      <c r="C46223">
        <v>3.7999999999999999E-2</v>
      </c>
      <c r="D46223">
        <f t="shared" si="722"/>
        <v>0</v>
      </c>
      <c r="E46223">
        <f>+IF(AND($A46223=1,$D46223=1),1,0)</f>
        <v>0</v>
      </c>
      <c r="F46223">
        <f>+IF(AND($A46223=0,$D46223=0),1,0)</f>
        <v>1</v>
      </c>
      <c r="G46223">
        <f>+IF(AND($A46223=0,$D46223=1),1,0)</f>
        <v>0</v>
      </c>
      <c r="H46223">
        <f>+IF(AND($A46223=1,$D46223=0),1,0)</f>
        <v>0</v>
      </c>
    </row>
    <row r="46224" spans="1:8" x14ac:dyDescent="0.55000000000000004">
      <c r="A46224">
        <v>0</v>
      </c>
      <c r="B46224">
        <v>0</v>
      </c>
      <c r="C46224">
        <v>3.5999999999999997E-2</v>
      </c>
      <c r="D46224">
        <f t="shared" si="722"/>
        <v>0</v>
      </c>
      <c r="E46224">
        <f>+IF(AND($A46224=1,$D46224=1),1,0)</f>
        <v>0</v>
      </c>
      <c r="F46224">
        <f>+IF(AND($A46224=0,$D46224=0),1,0)</f>
        <v>1</v>
      </c>
      <c r="G46224">
        <f>+IF(AND($A46224=0,$D46224=1),1,0)</f>
        <v>0</v>
      </c>
      <c r="H46224">
        <f>+IF(AND($A46224=1,$D46224=0),1,0)</f>
        <v>0</v>
      </c>
    </row>
    <row r="46225" spans="1:8" x14ac:dyDescent="0.55000000000000004">
      <c r="A46225">
        <v>0</v>
      </c>
      <c r="B46225">
        <v>0</v>
      </c>
      <c r="C46225">
        <v>1.2E-2</v>
      </c>
      <c r="D46225">
        <f t="shared" si="722"/>
        <v>0</v>
      </c>
      <c r="E46225">
        <f>+IF(AND($A46225=1,$D46225=1),1,0)</f>
        <v>0</v>
      </c>
      <c r="F46225">
        <f>+IF(AND($A46225=0,$D46225=0),1,0)</f>
        <v>1</v>
      </c>
      <c r="G46225">
        <f>+IF(AND($A46225=0,$D46225=1),1,0)</f>
        <v>0</v>
      </c>
      <c r="H46225">
        <f>+IF(AND($A46225=1,$D46225=0),1,0)</f>
        <v>0</v>
      </c>
    </row>
    <row r="46226" spans="1:8" x14ac:dyDescent="0.55000000000000004">
      <c r="A46226">
        <v>0</v>
      </c>
      <c r="B46226">
        <v>0</v>
      </c>
      <c r="C46226">
        <v>0.379</v>
      </c>
      <c r="D46226">
        <f t="shared" si="722"/>
        <v>1</v>
      </c>
      <c r="E46226">
        <f>+IF(AND($A46226=1,$D46226=1),1,0)</f>
        <v>0</v>
      </c>
      <c r="F46226">
        <f>+IF(AND($A46226=0,$D46226=0),1,0)</f>
        <v>0</v>
      </c>
      <c r="G46226">
        <f>+IF(AND($A46226=0,$D46226=1),1,0)</f>
        <v>1</v>
      </c>
      <c r="H46226">
        <f>+IF(AND($A46226=1,$D46226=0),1,0)</f>
        <v>0</v>
      </c>
    </row>
    <row r="46227" spans="1:8" x14ac:dyDescent="0.55000000000000004">
      <c r="A46227">
        <v>0</v>
      </c>
      <c r="B46227">
        <v>0</v>
      </c>
      <c r="C46227">
        <v>0.09</v>
      </c>
      <c r="D46227">
        <f t="shared" si="722"/>
        <v>1</v>
      </c>
      <c r="E46227">
        <f>+IF(AND($A46227=1,$D46227=1),1,0)</f>
        <v>0</v>
      </c>
      <c r="F46227">
        <f>+IF(AND($A46227=0,$D46227=0),1,0)</f>
        <v>0</v>
      </c>
      <c r="G46227">
        <f>+IF(AND($A46227=0,$D46227=1),1,0)</f>
        <v>1</v>
      </c>
      <c r="H46227">
        <f>+IF(AND($A46227=1,$D46227=0),1,0)</f>
        <v>0</v>
      </c>
    </row>
    <row r="46228" spans="1:8" x14ac:dyDescent="0.55000000000000004">
      <c r="A46228">
        <v>0</v>
      </c>
      <c r="B46228">
        <v>0</v>
      </c>
      <c r="C46228">
        <v>4.3999999999999997E-2</v>
      </c>
      <c r="D46228">
        <f t="shared" si="722"/>
        <v>0</v>
      </c>
      <c r="E46228">
        <f>+IF(AND($A46228=1,$D46228=1),1,0)</f>
        <v>0</v>
      </c>
      <c r="F46228">
        <f>+IF(AND($A46228=0,$D46228=0),1,0)</f>
        <v>1</v>
      </c>
      <c r="G46228">
        <f>+IF(AND($A46228=0,$D46228=1),1,0)</f>
        <v>0</v>
      </c>
      <c r="H46228">
        <f>+IF(AND($A46228=1,$D46228=0),1,0)</f>
        <v>0</v>
      </c>
    </row>
    <row r="46229" spans="1:8" x14ac:dyDescent="0.55000000000000004">
      <c r="A46229">
        <v>0</v>
      </c>
      <c r="B46229">
        <v>0</v>
      </c>
      <c r="C46229">
        <v>5.1999999999999998E-2</v>
      </c>
      <c r="D46229">
        <f t="shared" si="722"/>
        <v>0</v>
      </c>
      <c r="E46229">
        <f>+IF(AND($A46229=1,$D46229=1),1,0)</f>
        <v>0</v>
      </c>
      <c r="F46229">
        <f>+IF(AND($A46229=0,$D46229=0),1,0)</f>
        <v>1</v>
      </c>
      <c r="G46229">
        <f>+IF(AND($A46229=0,$D46229=1),1,0)</f>
        <v>0</v>
      </c>
      <c r="H46229">
        <f>+IF(AND($A46229=1,$D46229=0),1,0)</f>
        <v>0</v>
      </c>
    </row>
    <row r="46230" spans="1:8" x14ac:dyDescent="0.55000000000000004">
      <c r="A46230">
        <v>0</v>
      </c>
      <c r="B46230">
        <v>0</v>
      </c>
      <c r="C46230">
        <v>0.01</v>
      </c>
      <c r="D46230">
        <f t="shared" si="722"/>
        <v>0</v>
      </c>
      <c r="E46230">
        <f>+IF(AND($A46230=1,$D46230=1),1,0)</f>
        <v>0</v>
      </c>
      <c r="F46230">
        <f>+IF(AND($A46230=0,$D46230=0),1,0)</f>
        <v>1</v>
      </c>
      <c r="G46230">
        <f>+IF(AND($A46230=0,$D46230=1),1,0)</f>
        <v>0</v>
      </c>
      <c r="H46230">
        <f>+IF(AND($A46230=1,$D46230=0),1,0)</f>
        <v>0</v>
      </c>
    </row>
    <row r="46231" spans="1:8" x14ac:dyDescent="0.55000000000000004">
      <c r="A46231">
        <v>0</v>
      </c>
      <c r="B46231">
        <v>0</v>
      </c>
      <c r="C46231">
        <v>1.4999999999999999E-2</v>
      </c>
      <c r="D46231">
        <f t="shared" si="722"/>
        <v>0</v>
      </c>
      <c r="E46231">
        <f>+IF(AND($A46231=1,$D46231=1),1,0)</f>
        <v>0</v>
      </c>
      <c r="F46231">
        <f>+IF(AND($A46231=0,$D46231=0),1,0)</f>
        <v>1</v>
      </c>
      <c r="G46231">
        <f>+IF(AND($A46231=0,$D46231=1),1,0)</f>
        <v>0</v>
      </c>
      <c r="H46231">
        <f>+IF(AND($A46231=1,$D46231=0),1,0)</f>
        <v>0</v>
      </c>
    </row>
    <row r="46232" spans="1:8" x14ac:dyDescent="0.55000000000000004">
      <c r="A46232">
        <v>0</v>
      </c>
      <c r="B46232">
        <v>0</v>
      </c>
      <c r="C46232">
        <v>1.0999999999999999E-2</v>
      </c>
      <c r="D46232">
        <f t="shared" si="722"/>
        <v>0</v>
      </c>
      <c r="E46232">
        <f>+IF(AND($A46232=1,$D46232=1),1,0)</f>
        <v>0</v>
      </c>
      <c r="F46232">
        <f>+IF(AND($A46232=0,$D46232=0),1,0)</f>
        <v>1</v>
      </c>
      <c r="G46232">
        <f>+IF(AND($A46232=0,$D46232=1),1,0)</f>
        <v>0</v>
      </c>
      <c r="H46232">
        <f>+IF(AND($A46232=1,$D46232=0),1,0)</f>
        <v>0</v>
      </c>
    </row>
    <row r="46233" spans="1:8" x14ac:dyDescent="0.55000000000000004">
      <c r="A46233">
        <v>0</v>
      </c>
      <c r="B46233">
        <v>0</v>
      </c>
      <c r="C46233">
        <v>5.0000000000000001E-3</v>
      </c>
      <c r="D46233">
        <f t="shared" si="722"/>
        <v>0</v>
      </c>
      <c r="E46233">
        <f>+IF(AND($A46233=1,$D46233=1),1,0)</f>
        <v>0</v>
      </c>
      <c r="F46233">
        <f>+IF(AND($A46233=0,$D46233=0),1,0)</f>
        <v>1</v>
      </c>
      <c r="G46233">
        <f>+IF(AND($A46233=0,$D46233=1),1,0)</f>
        <v>0</v>
      </c>
      <c r="H46233">
        <f>+IF(AND($A46233=1,$D46233=0),1,0)</f>
        <v>0</v>
      </c>
    </row>
    <row r="46234" spans="1:8" x14ac:dyDescent="0.55000000000000004">
      <c r="A46234">
        <v>0</v>
      </c>
      <c r="B46234">
        <v>0</v>
      </c>
      <c r="C46234">
        <v>0.01</v>
      </c>
      <c r="D46234">
        <f t="shared" si="722"/>
        <v>0</v>
      </c>
      <c r="E46234">
        <f>+IF(AND($A46234=1,$D46234=1),1,0)</f>
        <v>0</v>
      </c>
      <c r="F46234">
        <f>+IF(AND($A46234=0,$D46234=0),1,0)</f>
        <v>1</v>
      </c>
      <c r="G46234">
        <f>+IF(AND($A46234=0,$D46234=1),1,0)</f>
        <v>0</v>
      </c>
      <c r="H46234">
        <f>+IF(AND($A46234=1,$D46234=0),1,0)</f>
        <v>0</v>
      </c>
    </row>
    <row r="46235" spans="1:8" x14ac:dyDescent="0.55000000000000004">
      <c r="A46235">
        <v>0</v>
      </c>
      <c r="B46235">
        <v>0</v>
      </c>
      <c r="C46235">
        <v>1.7999999999999999E-2</v>
      </c>
      <c r="D46235">
        <f t="shared" si="722"/>
        <v>0</v>
      </c>
      <c r="E46235">
        <f>+IF(AND($A46235=1,$D46235=1),1,0)</f>
        <v>0</v>
      </c>
      <c r="F46235">
        <f>+IF(AND($A46235=0,$D46235=0),1,0)</f>
        <v>1</v>
      </c>
      <c r="G46235">
        <f>+IF(AND($A46235=0,$D46235=1),1,0)</f>
        <v>0</v>
      </c>
      <c r="H46235">
        <f>+IF(AND($A46235=1,$D46235=0),1,0)</f>
        <v>0</v>
      </c>
    </row>
    <row r="46236" spans="1:8" x14ac:dyDescent="0.55000000000000004">
      <c r="A46236">
        <v>0</v>
      </c>
      <c r="B46236">
        <v>0</v>
      </c>
      <c r="C46236">
        <v>0.38500000000000001</v>
      </c>
      <c r="D46236">
        <f t="shared" si="722"/>
        <v>1</v>
      </c>
      <c r="E46236">
        <f>+IF(AND($A46236=1,$D46236=1),1,0)</f>
        <v>0</v>
      </c>
      <c r="F46236">
        <f>+IF(AND($A46236=0,$D46236=0),1,0)</f>
        <v>0</v>
      </c>
      <c r="G46236">
        <f>+IF(AND($A46236=0,$D46236=1),1,0)</f>
        <v>1</v>
      </c>
      <c r="H46236">
        <f>+IF(AND($A46236=1,$D46236=0),1,0)</f>
        <v>0</v>
      </c>
    </row>
    <row r="46237" spans="1:8" x14ac:dyDescent="0.55000000000000004">
      <c r="A46237">
        <v>1</v>
      </c>
      <c r="B46237">
        <v>0</v>
      </c>
      <c r="C46237">
        <v>9.9000000000000005E-2</v>
      </c>
      <c r="D46237">
        <f t="shared" si="722"/>
        <v>1</v>
      </c>
      <c r="E46237">
        <f>+IF(AND($A46237=1,$D46237=1),1,0)</f>
        <v>1</v>
      </c>
      <c r="F46237">
        <f>+IF(AND($A46237=0,$D46237=0),1,0)</f>
        <v>0</v>
      </c>
      <c r="G46237">
        <f>+IF(AND($A46237=0,$D46237=1),1,0)</f>
        <v>0</v>
      </c>
      <c r="H46237">
        <f>+IF(AND($A46237=1,$D46237=0),1,0)</f>
        <v>0</v>
      </c>
    </row>
    <row r="46238" spans="1:8" x14ac:dyDescent="0.55000000000000004">
      <c r="A46238">
        <v>0</v>
      </c>
      <c r="B46238">
        <v>0</v>
      </c>
      <c r="C46238">
        <v>0.11899999999999999</v>
      </c>
      <c r="D46238">
        <f t="shared" si="722"/>
        <v>1</v>
      </c>
      <c r="E46238">
        <f>+IF(AND($A46238=1,$D46238=1),1,0)</f>
        <v>0</v>
      </c>
      <c r="F46238">
        <f>+IF(AND($A46238=0,$D46238=0),1,0)</f>
        <v>0</v>
      </c>
      <c r="G46238">
        <f>+IF(AND($A46238=0,$D46238=1),1,0)</f>
        <v>1</v>
      </c>
      <c r="H46238">
        <f>+IF(AND($A46238=1,$D46238=0),1,0)</f>
        <v>0</v>
      </c>
    </row>
    <row r="46239" spans="1:8" x14ac:dyDescent="0.55000000000000004">
      <c r="A46239">
        <v>0</v>
      </c>
      <c r="B46239">
        <v>0</v>
      </c>
      <c r="C46239">
        <v>0.08</v>
      </c>
      <c r="D46239">
        <f t="shared" si="722"/>
        <v>0</v>
      </c>
      <c r="E46239">
        <f>+IF(AND($A46239=1,$D46239=1),1,0)</f>
        <v>0</v>
      </c>
      <c r="F46239">
        <f>+IF(AND($A46239=0,$D46239=0),1,0)</f>
        <v>1</v>
      </c>
      <c r="G46239">
        <f>+IF(AND($A46239=0,$D46239=1),1,0)</f>
        <v>0</v>
      </c>
      <c r="H46239">
        <f>+IF(AND($A46239=1,$D46239=0),1,0)</f>
        <v>0</v>
      </c>
    </row>
    <row r="46240" spans="1:8" x14ac:dyDescent="0.55000000000000004">
      <c r="A46240">
        <v>0</v>
      </c>
      <c r="B46240">
        <v>0</v>
      </c>
      <c r="C46240">
        <v>1.2E-2</v>
      </c>
      <c r="D46240">
        <f t="shared" si="722"/>
        <v>0</v>
      </c>
      <c r="E46240">
        <f>+IF(AND($A46240=1,$D46240=1),1,0)</f>
        <v>0</v>
      </c>
      <c r="F46240">
        <f>+IF(AND($A46240=0,$D46240=0),1,0)</f>
        <v>1</v>
      </c>
      <c r="G46240">
        <f>+IF(AND($A46240=0,$D46240=1),1,0)</f>
        <v>0</v>
      </c>
      <c r="H46240">
        <f>+IF(AND($A46240=1,$D46240=0),1,0)</f>
        <v>0</v>
      </c>
    </row>
    <row r="46241" spans="1:8" x14ac:dyDescent="0.55000000000000004">
      <c r="A46241">
        <v>0</v>
      </c>
      <c r="B46241">
        <v>0</v>
      </c>
      <c r="C46241">
        <v>8.9999999999999993E-3</v>
      </c>
      <c r="D46241">
        <f t="shared" si="722"/>
        <v>0</v>
      </c>
      <c r="E46241">
        <f>+IF(AND($A46241=1,$D46241=1),1,0)</f>
        <v>0</v>
      </c>
      <c r="F46241">
        <f>+IF(AND($A46241=0,$D46241=0),1,0)</f>
        <v>1</v>
      </c>
      <c r="G46241">
        <f>+IF(AND($A46241=0,$D46241=1),1,0)</f>
        <v>0</v>
      </c>
      <c r="H46241">
        <f>+IF(AND($A46241=1,$D46241=0),1,0)</f>
        <v>0</v>
      </c>
    </row>
    <row r="46242" spans="1:8" x14ac:dyDescent="0.55000000000000004">
      <c r="A46242">
        <v>0</v>
      </c>
      <c r="B46242">
        <v>0</v>
      </c>
      <c r="C46242">
        <v>5.0000000000000001E-3</v>
      </c>
      <c r="D46242">
        <f t="shared" si="722"/>
        <v>0</v>
      </c>
      <c r="E46242">
        <f>+IF(AND($A46242=1,$D46242=1),1,0)</f>
        <v>0</v>
      </c>
      <c r="F46242">
        <f>+IF(AND($A46242=0,$D46242=0),1,0)</f>
        <v>1</v>
      </c>
      <c r="G46242">
        <f>+IF(AND($A46242=0,$D46242=1),1,0)</f>
        <v>0</v>
      </c>
      <c r="H46242">
        <f>+IF(AND($A46242=1,$D46242=0),1,0)</f>
        <v>0</v>
      </c>
    </row>
    <row r="46243" spans="1:8" x14ac:dyDescent="0.55000000000000004">
      <c r="A46243">
        <v>0</v>
      </c>
      <c r="B46243">
        <v>0</v>
      </c>
      <c r="C46243">
        <v>1.4999999999999999E-2</v>
      </c>
      <c r="D46243">
        <f t="shared" si="722"/>
        <v>0</v>
      </c>
      <c r="E46243">
        <f>+IF(AND($A46243=1,$D46243=1),1,0)</f>
        <v>0</v>
      </c>
      <c r="F46243">
        <f>+IF(AND($A46243=0,$D46243=0),1,0)</f>
        <v>1</v>
      </c>
      <c r="G46243">
        <f>+IF(AND($A46243=0,$D46243=1),1,0)</f>
        <v>0</v>
      </c>
      <c r="H46243">
        <f>+IF(AND($A46243=1,$D46243=0),1,0)</f>
        <v>0</v>
      </c>
    </row>
    <row r="46244" spans="1:8" x14ac:dyDescent="0.55000000000000004">
      <c r="A46244">
        <v>0</v>
      </c>
      <c r="B46244">
        <v>0</v>
      </c>
      <c r="C46244">
        <v>7.6999999999999999E-2</v>
      </c>
      <c r="D46244">
        <f t="shared" si="722"/>
        <v>0</v>
      </c>
      <c r="E46244">
        <f>+IF(AND($A46244=1,$D46244=1),1,0)</f>
        <v>0</v>
      </c>
      <c r="F46244">
        <f>+IF(AND($A46244=0,$D46244=0),1,0)</f>
        <v>1</v>
      </c>
      <c r="G46244">
        <f>+IF(AND($A46244=0,$D46244=1),1,0)</f>
        <v>0</v>
      </c>
      <c r="H46244">
        <f>+IF(AND($A46244=1,$D46244=0),1,0)</f>
        <v>0</v>
      </c>
    </row>
    <row r="46245" spans="1:8" x14ac:dyDescent="0.55000000000000004">
      <c r="A46245">
        <v>0</v>
      </c>
      <c r="B46245">
        <v>0</v>
      </c>
      <c r="C46245">
        <v>8.1000000000000003E-2</v>
      </c>
      <c r="D46245">
        <f t="shared" si="722"/>
        <v>1</v>
      </c>
      <c r="E46245">
        <f>+IF(AND($A46245=1,$D46245=1),1,0)</f>
        <v>0</v>
      </c>
      <c r="F46245">
        <f>+IF(AND($A46245=0,$D46245=0),1,0)</f>
        <v>0</v>
      </c>
      <c r="G46245">
        <f>+IF(AND($A46245=0,$D46245=1),1,0)</f>
        <v>1</v>
      </c>
      <c r="H46245">
        <f>+IF(AND($A46245=1,$D46245=0),1,0)</f>
        <v>0</v>
      </c>
    </row>
    <row r="46246" spans="1:8" x14ac:dyDescent="0.55000000000000004">
      <c r="A46246">
        <v>0</v>
      </c>
      <c r="B46246">
        <v>0</v>
      </c>
      <c r="C46246">
        <v>6.7000000000000004E-2</v>
      </c>
      <c r="D46246">
        <f t="shared" si="722"/>
        <v>0</v>
      </c>
      <c r="E46246">
        <f>+IF(AND($A46246=1,$D46246=1),1,0)</f>
        <v>0</v>
      </c>
      <c r="F46246">
        <f>+IF(AND($A46246=0,$D46246=0),1,0)</f>
        <v>1</v>
      </c>
      <c r="G46246">
        <f>+IF(AND($A46246=0,$D46246=1),1,0)</f>
        <v>0</v>
      </c>
      <c r="H46246">
        <f>+IF(AND($A46246=1,$D46246=0),1,0)</f>
        <v>0</v>
      </c>
    </row>
    <row r="46247" spans="1:8" x14ac:dyDescent="0.55000000000000004">
      <c r="A46247">
        <v>0</v>
      </c>
      <c r="B46247">
        <v>0</v>
      </c>
      <c r="C46247">
        <v>0.01</v>
      </c>
      <c r="D46247">
        <f t="shared" si="722"/>
        <v>0</v>
      </c>
      <c r="E46247">
        <f>+IF(AND($A46247=1,$D46247=1),1,0)</f>
        <v>0</v>
      </c>
      <c r="F46247">
        <f>+IF(AND($A46247=0,$D46247=0),1,0)</f>
        <v>1</v>
      </c>
      <c r="G46247">
        <f>+IF(AND($A46247=0,$D46247=1),1,0)</f>
        <v>0</v>
      </c>
      <c r="H46247">
        <f>+IF(AND($A46247=1,$D46247=0),1,0)</f>
        <v>0</v>
      </c>
    </row>
    <row r="46248" spans="1:8" x14ac:dyDescent="0.55000000000000004">
      <c r="A46248">
        <v>0</v>
      </c>
      <c r="B46248">
        <v>0</v>
      </c>
      <c r="C46248">
        <v>2.9000000000000001E-2</v>
      </c>
      <c r="D46248">
        <f t="shared" si="722"/>
        <v>0</v>
      </c>
      <c r="E46248">
        <f>+IF(AND($A46248=1,$D46248=1),1,0)</f>
        <v>0</v>
      </c>
      <c r="F46248">
        <f>+IF(AND($A46248=0,$D46248=0),1,0)</f>
        <v>1</v>
      </c>
      <c r="G46248">
        <f>+IF(AND($A46248=0,$D46248=1),1,0)</f>
        <v>0</v>
      </c>
      <c r="H46248">
        <f>+IF(AND($A46248=1,$D46248=0),1,0)</f>
        <v>0</v>
      </c>
    </row>
    <row r="46249" spans="1:8" x14ac:dyDescent="0.55000000000000004">
      <c r="A46249">
        <v>0</v>
      </c>
      <c r="B46249">
        <v>0</v>
      </c>
      <c r="C46249">
        <v>7.0000000000000001E-3</v>
      </c>
      <c r="D46249">
        <f t="shared" si="722"/>
        <v>0</v>
      </c>
      <c r="E46249">
        <f>+IF(AND($A46249=1,$D46249=1),1,0)</f>
        <v>0</v>
      </c>
      <c r="F46249">
        <f>+IF(AND($A46249=0,$D46249=0),1,0)</f>
        <v>1</v>
      </c>
      <c r="G46249">
        <f>+IF(AND($A46249=0,$D46249=1),1,0)</f>
        <v>0</v>
      </c>
      <c r="H46249">
        <f>+IF(AND($A46249=1,$D46249=0),1,0)</f>
        <v>0</v>
      </c>
    </row>
    <row r="46250" spans="1:8" x14ac:dyDescent="0.55000000000000004">
      <c r="A46250">
        <v>0</v>
      </c>
      <c r="B46250">
        <v>0</v>
      </c>
      <c r="C46250">
        <v>7.0000000000000001E-3</v>
      </c>
      <c r="D46250">
        <f t="shared" ref="D46250:D46313" si="723">+IF(C46250&gt;$K$2,1,0)</f>
        <v>0</v>
      </c>
      <c r="E46250">
        <f>+IF(AND($A46250=1,$D46250=1),1,0)</f>
        <v>0</v>
      </c>
      <c r="F46250">
        <f>+IF(AND($A46250=0,$D46250=0),1,0)</f>
        <v>1</v>
      </c>
      <c r="G46250">
        <f>+IF(AND($A46250=0,$D46250=1),1,0)</f>
        <v>0</v>
      </c>
      <c r="H46250">
        <f>+IF(AND($A46250=1,$D46250=0),1,0)</f>
        <v>0</v>
      </c>
    </row>
    <row r="46251" spans="1:8" x14ac:dyDescent="0.55000000000000004">
      <c r="A46251">
        <v>1</v>
      </c>
      <c r="B46251">
        <v>1</v>
      </c>
      <c r="C46251">
        <v>0.66100000000000003</v>
      </c>
      <c r="D46251">
        <f t="shared" si="723"/>
        <v>1</v>
      </c>
      <c r="E46251">
        <f>+IF(AND($A46251=1,$D46251=1),1,0)</f>
        <v>1</v>
      </c>
      <c r="F46251">
        <f>+IF(AND($A46251=0,$D46251=0),1,0)</f>
        <v>0</v>
      </c>
      <c r="G46251">
        <f>+IF(AND($A46251=0,$D46251=1),1,0)</f>
        <v>0</v>
      </c>
      <c r="H46251">
        <f>+IF(AND($A46251=1,$D46251=0),1,0)</f>
        <v>0</v>
      </c>
    </row>
    <row r="46252" spans="1:8" x14ac:dyDescent="0.55000000000000004">
      <c r="A46252">
        <v>0</v>
      </c>
      <c r="B46252">
        <v>0</v>
      </c>
      <c r="C46252">
        <v>0.02</v>
      </c>
      <c r="D46252">
        <f t="shared" si="723"/>
        <v>0</v>
      </c>
      <c r="E46252">
        <f>+IF(AND($A46252=1,$D46252=1),1,0)</f>
        <v>0</v>
      </c>
      <c r="F46252">
        <f>+IF(AND($A46252=0,$D46252=0),1,0)</f>
        <v>1</v>
      </c>
      <c r="G46252">
        <f>+IF(AND($A46252=0,$D46252=1),1,0)</f>
        <v>0</v>
      </c>
      <c r="H46252">
        <f>+IF(AND($A46252=1,$D46252=0),1,0)</f>
        <v>0</v>
      </c>
    </row>
    <row r="46253" spans="1:8" x14ac:dyDescent="0.55000000000000004">
      <c r="A46253">
        <v>0</v>
      </c>
      <c r="B46253">
        <v>0</v>
      </c>
      <c r="C46253">
        <v>5.8999999999999997E-2</v>
      </c>
      <c r="D46253">
        <f t="shared" si="723"/>
        <v>0</v>
      </c>
      <c r="E46253">
        <f>+IF(AND($A46253=1,$D46253=1),1,0)</f>
        <v>0</v>
      </c>
      <c r="F46253">
        <f>+IF(AND($A46253=0,$D46253=0),1,0)</f>
        <v>1</v>
      </c>
      <c r="G46253">
        <f>+IF(AND($A46253=0,$D46253=1),1,0)</f>
        <v>0</v>
      </c>
      <c r="H46253">
        <f>+IF(AND($A46253=1,$D46253=0),1,0)</f>
        <v>0</v>
      </c>
    </row>
    <row r="46254" spans="1:8" x14ac:dyDescent="0.55000000000000004">
      <c r="A46254">
        <v>0</v>
      </c>
      <c r="B46254">
        <v>0</v>
      </c>
      <c r="C46254">
        <v>7.3999999999999996E-2</v>
      </c>
      <c r="D46254">
        <f t="shared" si="723"/>
        <v>0</v>
      </c>
      <c r="E46254">
        <f>+IF(AND($A46254=1,$D46254=1),1,0)</f>
        <v>0</v>
      </c>
      <c r="F46254">
        <f>+IF(AND($A46254=0,$D46254=0),1,0)</f>
        <v>1</v>
      </c>
      <c r="G46254">
        <f>+IF(AND($A46254=0,$D46254=1),1,0)</f>
        <v>0</v>
      </c>
      <c r="H46254">
        <f>+IF(AND($A46254=1,$D46254=0),1,0)</f>
        <v>0</v>
      </c>
    </row>
    <row r="46255" spans="1:8" x14ac:dyDescent="0.55000000000000004">
      <c r="A46255">
        <v>0</v>
      </c>
      <c r="B46255">
        <v>0</v>
      </c>
      <c r="C46255">
        <v>7.3999999999999996E-2</v>
      </c>
      <c r="D46255">
        <f t="shared" si="723"/>
        <v>0</v>
      </c>
      <c r="E46255">
        <f>+IF(AND($A46255=1,$D46255=1),1,0)</f>
        <v>0</v>
      </c>
      <c r="F46255">
        <f>+IF(AND($A46255=0,$D46255=0),1,0)</f>
        <v>1</v>
      </c>
      <c r="G46255">
        <f>+IF(AND($A46255=0,$D46255=1),1,0)</f>
        <v>0</v>
      </c>
      <c r="H46255">
        <f>+IF(AND($A46255=1,$D46255=0),1,0)</f>
        <v>0</v>
      </c>
    </row>
    <row r="46256" spans="1:8" x14ac:dyDescent="0.55000000000000004">
      <c r="A46256">
        <v>0</v>
      </c>
      <c r="B46256">
        <v>0</v>
      </c>
      <c r="C46256">
        <v>1.2999999999999999E-2</v>
      </c>
      <c r="D46256">
        <f t="shared" si="723"/>
        <v>0</v>
      </c>
      <c r="E46256">
        <f>+IF(AND($A46256=1,$D46256=1),1,0)</f>
        <v>0</v>
      </c>
      <c r="F46256">
        <f>+IF(AND($A46256=0,$D46256=0),1,0)</f>
        <v>1</v>
      </c>
      <c r="G46256">
        <f>+IF(AND($A46256=0,$D46256=1),1,0)</f>
        <v>0</v>
      </c>
      <c r="H46256">
        <f>+IF(AND($A46256=1,$D46256=0),1,0)</f>
        <v>0</v>
      </c>
    </row>
    <row r="46257" spans="1:8" x14ac:dyDescent="0.55000000000000004">
      <c r="A46257">
        <v>0</v>
      </c>
      <c r="B46257">
        <v>0</v>
      </c>
      <c r="C46257">
        <v>1.4E-2</v>
      </c>
      <c r="D46257">
        <f t="shared" si="723"/>
        <v>0</v>
      </c>
      <c r="E46257">
        <f>+IF(AND($A46257=1,$D46257=1),1,0)</f>
        <v>0</v>
      </c>
      <c r="F46257">
        <f>+IF(AND($A46257=0,$D46257=0),1,0)</f>
        <v>1</v>
      </c>
      <c r="G46257">
        <f>+IF(AND($A46257=0,$D46257=1),1,0)</f>
        <v>0</v>
      </c>
      <c r="H46257">
        <f>+IF(AND($A46257=1,$D46257=0),1,0)</f>
        <v>0</v>
      </c>
    </row>
    <row r="46258" spans="1:8" x14ac:dyDescent="0.55000000000000004">
      <c r="A46258">
        <v>0</v>
      </c>
      <c r="B46258">
        <v>0</v>
      </c>
      <c r="C46258">
        <v>1.4E-2</v>
      </c>
      <c r="D46258">
        <f t="shared" si="723"/>
        <v>0</v>
      </c>
      <c r="E46258">
        <f>+IF(AND($A46258=1,$D46258=1),1,0)</f>
        <v>0</v>
      </c>
      <c r="F46258">
        <f>+IF(AND($A46258=0,$D46258=0),1,0)</f>
        <v>1</v>
      </c>
      <c r="G46258">
        <f>+IF(AND($A46258=0,$D46258=1),1,0)</f>
        <v>0</v>
      </c>
      <c r="H46258">
        <f>+IF(AND($A46258=1,$D46258=0),1,0)</f>
        <v>0</v>
      </c>
    </row>
    <row r="46259" spans="1:8" x14ac:dyDescent="0.55000000000000004">
      <c r="A46259">
        <v>0</v>
      </c>
      <c r="B46259">
        <v>0</v>
      </c>
      <c r="C46259">
        <v>0.04</v>
      </c>
      <c r="D46259">
        <f t="shared" si="723"/>
        <v>0</v>
      </c>
      <c r="E46259">
        <f>+IF(AND($A46259=1,$D46259=1),1,0)</f>
        <v>0</v>
      </c>
      <c r="F46259">
        <f>+IF(AND($A46259=0,$D46259=0),1,0)</f>
        <v>1</v>
      </c>
      <c r="G46259">
        <f>+IF(AND($A46259=0,$D46259=1),1,0)</f>
        <v>0</v>
      </c>
      <c r="H46259">
        <f>+IF(AND($A46259=1,$D46259=0),1,0)</f>
        <v>0</v>
      </c>
    </row>
    <row r="46260" spans="1:8" x14ac:dyDescent="0.55000000000000004">
      <c r="A46260">
        <v>0</v>
      </c>
      <c r="B46260">
        <v>0</v>
      </c>
      <c r="C46260">
        <v>1.2999999999999999E-2</v>
      </c>
      <c r="D46260">
        <f t="shared" si="723"/>
        <v>0</v>
      </c>
      <c r="E46260">
        <f>+IF(AND($A46260=1,$D46260=1),1,0)</f>
        <v>0</v>
      </c>
      <c r="F46260">
        <f>+IF(AND($A46260=0,$D46260=0),1,0)</f>
        <v>1</v>
      </c>
      <c r="G46260">
        <f>+IF(AND($A46260=0,$D46260=1),1,0)</f>
        <v>0</v>
      </c>
      <c r="H46260">
        <f>+IF(AND($A46260=1,$D46260=0),1,0)</f>
        <v>0</v>
      </c>
    </row>
    <row r="46261" spans="1:8" x14ac:dyDescent="0.55000000000000004">
      <c r="A46261">
        <v>0</v>
      </c>
      <c r="B46261">
        <v>0</v>
      </c>
      <c r="C46261">
        <v>3.2000000000000001E-2</v>
      </c>
      <c r="D46261">
        <f t="shared" si="723"/>
        <v>0</v>
      </c>
      <c r="E46261">
        <f>+IF(AND($A46261=1,$D46261=1),1,0)</f>
        <v>0</v>
      </c>
      <c r="F46261">
        <f>+IF(AND($A46261=0,$D46261=0),1,0)</f>
        <v>1</v>
      </c>
      <c r="G46261">
        <f>+IF(AND($A46261=0,$D46261=1),1,0)</f>
        <v>0</v>
      </c>
      <c r="H46261">
        <f>+IF(AND($A46261=1,$D46261=0),1,0)</f>
        <v>0</v>
      </c>
    </row>
    <row r="46262" spans="1:8" x14ac:dyDescent="0.55000000000000004">
      <c r="A46262">
        <v>0</v>
      </c>
      <c r="B46262">
        <v>0</v>
      </c>
      <c r="C46262">
        <v>1.0999999999999999E-2</v>
      </c>
      <c r="D46262">
        <f t="shared" si="723"/>
        <v>0</v>
      </c>
      <c r="E46262">
        <f>+IF(AND($A46262=1,$D46262=1),1,0)</f>
        <v>0</v>
      </c>
      <c r="F46262">
        <f>+IF(AND($A46262=0,$D46262=0),1,0)</f>
        <v>1</v>
      </c>
      <c r="G46262">
        <f>+IF(AND($A46262=0,$D46262=1),1,0)</f>
        <v>0</v>
      </c>
      <c r="H46262">
        <f>+IF(AND($A46262=1,$D46262=0),1,0)</f>
        <v>0</v>
      </c>
    </row>
    <row r="46263" spans="1:8" x14ac:dyDescent="0.55000000000000004">
      <c r="A46263">
        <v>0</v>
      </c>
      <c r="B46263">
        <v>0</v>
      </c>
      <c r="C46263">
        <v>0.14000000000000001</v>
      </c>
      <c r="D46263">
        <f t="shared" si="723"/>
        <v>1</v>
      </c>
      <c r="E46263">
        <f>+IF(AND($A46263=1,$D46263=1),1,0)</f>
        <v>0</v>
      </c>
      <c r="F46263">
        <f>+IF(AND($A46263=0,$D46263=0),1,0)</f>
        <v>0</v>
      </c>
      <c r="G46263">
        <f>+IF(AND($A46263=0,$D46263=1),1,0)</f>
        <v>1</v>
      </c>
      <c r="H46263">
        <f>+IF(AND($A46263=1,$D46263=0),1,0)</f>
        <v>0</v>
      </c>
    </row>
    <row r="46264" spans="1:8" x14ac:dyDescent="0.55000000000000004">
      <c r="A46264">
        <v>0</v>
      </c>
      <c r="B46264">
        <v>0</v>
      </c>
      <c r="C46264">
        <v>3.7999999999999999E-2</v>
      </c>
      <c r="D46264">
        <f t="shared" si="723"/>
        <v>0</v>
      </c>
      <c r="E46264">
        <f>+IF(AND($A46264=1,$D46264=1),1,0)</f>
        <v>0</v>
      </c>
      <c r="F46264">
        <f>+IF(AND($A46264=0,$D46264=0),1,0)</f>
        <v>1</v>
      </c>
      <c r="G46264">
        <f>+IF(AND($A46264=0,$D46264=1),1,0)</f>
        <v>0</v>
      </c>
      <c r="H46264">
        <f>+IF(AND($A46264=1,$D46264=0),1,0)</f>
        <v>0</v>
      </c>
    </row>
    <row r="46265" spans="1:8" x14ac:dyDescent="0.55000000000000004">
      <c r="A46265">
        <v>0</v>
      </c>
      <c r="B46265">
        <v>0</v>
      </c>
      <c r="C46265">
        <v>6.0000000000000001E-3</v>
      </c>
      <c r="D46265">
        <f t="shared" si="723"/>
        <v>0</v>
      </c>
      <c r="E46265">
        <f>+IF(AND($A46265=1,$D46265=1),1,0)</f>
        <v>0</v>
      </c>
      <c r="F46265">
        <f>+IF(AND($A46265=0,$D46265=0),1,0)</f>
        <v>1</v>
      </c>
      <c r="G46265">
        <f>+IF(AND($A46265=0,$D46265=1),1,0)</f>
        <v>0</v>
      </c>
      <c r="H46265">
        <f>+IF(AND($A46265=1,$D46265=0),1,0)</f>
        <v>0</v>
      </c>
    </row>
    <row r="46266" spans="1:8" x14ac:dyDescent="0.55000000000000004">
      <c r="A46266">
        <v>0</v>
      </c>
      <c r="B46266">
        <v>0</v>
      </c>
      <c r="C46266">
        <v>1.0999999999999999E-2</v>
      </c>
      <c r="D46266">
        <f t="shared" si="723"/>
        <v>0</v>
      </c>
      <c r="E46266">
        <f>+IF(AND($A46266=1,$D46266=1),1,0)</f>
        <v>0</v>
      </c>
      <c r="F46266">
        <f>+IF(AND($A46266=0,$D46266=0),1,0)</f>
        <v>1</v>
      </c>
      <c r="G46266">
        <f>+IF(AND($A46266=0,$D46266=1),1,0)</f>
        <v>0</v>
      </c>
      <c r="H46266">
        <f>+IF(AND($A46266=1,$D46266=0),1,0)</f>
        <v>0</v>
      </c>
    </row>
    <row r="46267" spans="1:8" x14ac:dyDescent="0.55000000000000004">
      <c r="A46267">
        <v>0</v>
      </c>
      <c r="B46267">
        <v>0</v>
      </c>
      <c r="C46267">
        <v>0.43</v>
      </c>
      <c r="D46267">
        <f t="shared" si="723"/>
        <v>1</v>
      </c>
      <c r="E46267">
        <f>+IF(AND($A46267=1,$D46267=1),1,0)</f>
        <v>0</v>
      </c>
      <c r="F46267">
        <f>+IF(AND($A46267=0,$D46267=0),1,0)</f>
        <v>0</v>
      </c>
      <c r="G46267">
        <f>+IF(AND($A46267=0,$D46267=1),1,0)</f>
        <v>1</v>
      </c>
      <c r="H46267">
        <f>+IF(AND($A46267=1,$D46267=0),1,0)</f>
        <v>0</v>
      </c>
    </row>
    <row r="46268" spans="1:8" x14ac:dyDescent="0.55000000000000004">
      <c r="A46268">
        <v>0</v>
      </c>
      <c r="B46268">
        <v>0</v>
      </c>
      <c r="C46268">
        <v>9.1999999999999998E-2</v>
      </c>
      <c r="D46268">
        <f t="shared" si="723"/>
        <v>1</v>
      </c>
      <c r="E46268">
        <f>+IF(AND($A46268=1,$D46268=1),1,0)</f>
        <v>0</v>
      </c>
      <c r="F46268">
        <f>+IF(AND($A46268=0,$D46268=0),1,0)</f>
        <v>0</v>
      </c>
      <c r="G46268">
        <f>+IF(AND($A46268=0,$D46268=1),1,0)</f>
        <v>1</v>
      </c>
      <c r="H46268">
        <f>+IF(AND($A46268=1,$D46268=0),1,0)</f>
        <v>0</v>
      </c>
    </row>
    <row r="46269" spans="1:8" x14ac:dyDescent="0.55000000000000004">
      <c r="A46269">
        <v>0</v>
      </c>
      <c r="B46269">
        <v>0</v>
      </c>
      <c r="C46269">
        <v>4.1000000000000002E-2</v>
      </c>
      <c r="D46269">
        <f t="shared" si="723"/>
        <v>0</v>
      </c>
      <c r="E46269">
        <f>+IF(AND($A46269=1,$D46269=1),1,0)</f>
        <v>0</v>
      </c>
      <c r="F46269">
        <f>+IF(AND($A46269=0,$D46269=0),1,0)</f>
        <v>1</v>
      </c>
      <c r="G46269">
        <f>+IF(AND($A46269=0,$D46269=1),1,0)</f>
        <v>0</v>
      </c>
      <c r="H46269">
        <f>+IF(AND($A46269=1,$D46269=0),1,0)</f>
        <v>0</v>
      </c>
    </row>
    <row r="46270" spans="1:8" x14ac:dyDescent="0.55000000000000004">
      <c r="A46270">
        <v>0</v>
      </c>
      <c r="B46270">
        <v>0</v>
      </c>
      <c r="C46270">
        <v>4.1000000000000002E-2</v>
      </c>
      <c r="D46270">
        <f t="shared" si="723"/>
        <v>0</v>
      </c>
      <c r="E46270">
        <f>+IF(AND($A46270=1,$D46270=1),1,0)</f>
        <v>0</v>
      </c>
      <c r="F46270">
        <f>+IF(AND($A46270=0,$D46270=0),1,0)</f>
        <v>1</v>
      </c>
      <c r="G46270">
        <f>+IF(AND($A46270=0,$D46270=1),1,0)</f>
        <v>0</v>
      </c>
      <c r="H46270">
        <f>+IF(AND($A46270=1,$D46270=0),1,0)</f>
        <v>0</v>
      </c>
    </row>
    <row r="46271" spans="1:8" x14ac:dyDescent="0.55000000000000004">
      <c r="A46271">
        <v>0</v>
      </c>
      <c r="B46271">
        <v>0</v>
      </c>
      <c r="C46271">
        <v>5.8999999999999997E-2</v>
      </c>
      <c r="D46271">
        <f t="shared" si="723"/>
        <v>0</v>
      </c>
      <c r="E46271">
        <f>+IF(AND($A46271=1,$D46271=1),1,0)</f>
        <v>0</v>
      </c>
      <c r="F46271">
        <f>+IF(AND($A46271=0,$D46271=0),1,0)</f>
        <v>1</v>
      </c>
      <c r="G46271">
        <f>+IF(AND($A46271=0,$D46271=1),1,0)</f>
        <v>0</v>
      </c>
      <c r="H46271">
        <f>+IF(AND($A46271=1,$D46271=0),1,0)</f>
        <v>0</v>
      </c>
    </row>
    <row r="46272" spans="1:8" x14ac:dyDescent="0.55000000000000004">
      <c r="A46272">
        <v>0</v>
      </c>
      <c r="B46272">
        <v>0</v>
      </c>
      <c r="C46272">
        <v>0.255</v>
      </c>
      <c r="D46272">
        <f t="shared" si="723"/>
        <v>1</v>
      </c>
      <c r="E46272">
        <f>+IF(AND($A46272=1,$D46272=1),1,0)</f>
        <v>0</v>
      </c>
      <c r="F46272">
        <f>+IF(AND($A46272=0,$D46272=0),1,0)</f>
        <v>0</v>
      </c>
      <c r="G46272">
        <f>+IF(AND($A46272=0,$D46272=1),1,0)</f>
        <v>1</v>
      </c>
      <c r="H46272">
        <f>+IF(AND($A46272=1,$D46272=0),1,0)</f>
        <v>0</v>
      </c>
    </row>
    <row r="46273" spans="1:8" x14ac:dyDescent="0.55000000000000004">
      <c r="A46273">
        <v>0</v>
      </c>
      <c r="B46273">
        <v>0</v>
      </c>
      <c r="C46273">
        <v>6.2E-2</v>
      </c>
      <c r="D46273">
        <f t="shared" si="723"/>
        <v>0</v>
      </c>
      <c r="E46273">
        <f>+IF(AND($A46273=1,$D46273=1),1,0)</f>
        <v>0</v>
      </c>
      <c r="F46273">
        <f>+IF(AND($A46273=0,$D46273=0),1,0)</f>
        <v>1</v>
      </c>
      <c r="G46273">
        <f>+IF(AND($A46273=0,$D46273=1),1,0)</f>
        <v>0</v>
      </c>
      <c r="H46273">
        <f>+IF(AND($A46273=1,$D46273=0),1,0)</f>
        <v>0</v>
      </c>
    </row>
    <row r="46274" spans="1:8" x14ac:dyDescent="0.55000000000000004">
      <c r="A46274">
        <v>0</v>
      </c>
      <c r="B46274">
        <v>0</v>
      </c>
      <c r="C46274">
        <v>0.154</v>
      </c>
      <c r="D46274">
        <f t="shared" si="723"/>
        <v>1</v>
      </c>
      <c r="E46274">
        <f>+IF(AND($A46274=1,$D46274=1),1,0)</f>
        <v>0</v>
      </c>
      <c r="F46274">
        <f>+IF(AND($A46274=0,$D46274=0),1,0)</f>
        <v>0</v>
      </c>
      <c r="G46274">
        <f>+IF(AND($A46274=0,$D46274=1),1,0)</f>
        <v>1</v>
      </c>
      <c r="H46274">
        <f>+IF(AND($A46274=1,$D46274=0),1,0)</f>
        <v>0</v>
      </c>
    </row>
    <row r="46275" spans="1:8" x14ac:dyDescent="0.55000000000000004">
      <c r="A46275">
        <v>0</v>
      </c>
      <c r="B46275">
        <v>0</v>
      </c>
      <c r="C46275">
        <v>6.5000000000000002E-2</v>
      </c>
      <c r="D46275">
        <f t="shared" si="723"/>
        <v>0</v>
      </c>
      <c r="E46275">
        <f>+IF(AND($A46275=1,$D46275=1),1,0)</f>
        <v>0</v>
      </c>
      <c r="F46275">
        <f>+IF(AND($A46275=0,$D46275=0),1,0)</f>
        <v>1</v>
      </c>
      <c r="G46275">
        <f>+IF(AND($A46275=0,$D46275=1),1,0)</f>
        <v>0</v>
      </c>
      <c r="H46275">
        <f>+IF(AND($A46275=1,$D46275=0),1,0)</f>
        <v>0</v>
      </c>
    </row>
    <row r="46276" spans="1:8" x14ac:dyDescent="0.55000000000000004">
      <c r="A46276">
        <v>0</v>
      </c>
      <c r="B46276">
        <v>0</v>
      </c>
      <c r="C46276">
        <v>5.5E-2</v>
      </c>
      <c r="D46276">
        <f t="shared" si="723"/>
        <v>0</v>
      </c>
      <c r="E46276">
        <f>+IF(AND($A46276=1,$D46276=1),1,0)</f>
        <v>0</v>
      </c>
      <c r="F46276">
        <f>+IF(AND($A46276=0,$D46276=0),1,0)</f>
        <v>1</v>
      </c>
      <c r="G46276">
        <f>+IF(AND($A46276=0,$D46276=1),1,0)</f>
        <v>0</v>
      </c>
      <c r="H46276">
        <f>+IF(AND($A46276=1,$D46276=0),1,0)</f>
        <v>0</v>
      </c>
    </row>
    <row r="46277" spans="1:8" x14ac:dyDescent="0.55000000000000004">
      <c r="A46277">
        <v>0</v>
      </c>
      <c r="B46277">
        <v>0</v>
      </c>
      <c r="C46277">
        <v>6.0000000000000001E-3</v>
      </c>
      <c r="D46277">
        <f t="shared" si="723"/>
        <v>0</v>
      </c>
      <c r="E46277">
        <f>+IF(AND($A46277=1,$D46277=1),1,0)</f>
        <v>0</v>
      </c>
      <c r="F46277">
        <f>+IF(AND($A46277=0,$D46277=0),1,0)</f>
        <v>1</v>
      </c>
      <c r="G46277">
        <f>+IF(AND($A46277=0,$D46277=1),1,0)</f>
        <v>0</v>
      </c>
      <c r="H46277">
        <f>+IF(AND($A46277=1,$D46277=0),1,0)</f>
        <v>0</v>
      </c>
    </row>
    <row r="46278" spans="1:8" x14ac:dyDescent="0.55000000000000004">
      <c r="A46278">
        <v>0</v>
      </c>
      <c r="B46278">
        <v>0</v>
      </c>
      <c r="C46278">
        <v>1.2999999999999999E-2</v>
      </c>
      <c r="D46278">
        <f t="shared" si="723"/>
        <v>0</v>
      </c>
      <c r="E46278">
        <f>+IF(AND($A46278=1,$D46278=1),1,0)</f>
        <v>0</v>
      </c>
      <c r="F46278">
        <f>+IF(AND($A46278=0,$D46278=0),1,0)</f>
        <v>1</v>
      </c>
      <c r="G46278">
        <f>+IF(AND($A46278=0,$D46278=1),1,0)</f>
        <v>0</v>
      </c>
      <c r="H46278">
        <f>+IF(AND($A46278=1,$D46278=0),1,0)</f>
        <v>0</v>
      </c>
    </row>
    <row r="46279" spans="1:8" x14ac:dyDescent="0.55000000000000004">
      <c r="A46279">
        <v>0</v>
      </c>
      <c r="B46279">
        <v>0</v>
      </c>
      <c r="C46279">
        <v>0.29099999999999998</v>
      </c>
      <c r="D46279">
        <f t="shared" si="723"/>
        <v>1</v>
      </c>
      <c r="E46279">
        <f>+IF(AND($A46279=1,$D46279=1),1,0)</f>
        <v>0</v>
      </c>
      <c r="F46279">
        <f>+IF(AND($A46279=0,$D46279=0),1,0)</f>
        <v>0</v>
      </c>
      <c r="G46279">
        <f>+IF(AND($A46279=0,$D46279=1),1,0)</f>
        <v>1</v>
      </c>
      <c r="H46279">
        <f>+IF(AND($A46279=1,$D46279=0),1,0)</f>
        <v>0</v>
      </c>
    </row>
    <row r="46280" spans="1:8" x14ac:dyDescent="0.55000000000000004">
      <c r="A46280">
        <v>0</v>
      </c>
      <c r="B46280">
        <v>0</v>
      </c>
      <c r="C46280">
        <v>7.0000000000000001E-3</v>
      </c>
      <c r="D46280">
        <f t="shared" si="723"/>
        <v>0</v>
      </c>
      <c r="E46280">
        <f>+IF(AND($A46280=1,$D46280=1),1,0)</f>
        <v>0</v>
      </c>
      <c r="F46280">
        <f>+IF(AND($A46280=0,$D46280=0),1,0)</f>
        <v>1</v>
      </c>
      <c r="G46280">
        <f>+IF(AND($A46280=0,$D46280=1),1,0)</f>
        <v>0</v>
      </c>
      <c r="H46280">
        <f>+IF(AND($A46280=1,$D46280=0),1,0)</f>
        <v>0</v>
      </c>
    </row>
    <row r="46281" spans="1:8" x14ac:dyDescent="0.55000000000000004">
      <c r="A46281">
        <v>0</v>
      </c>
      <c r="B46281">
        <v>0</v>
      </c>
      <c r="C46281">
        <v>0.10100000000000001</v>
      </c>
      <c r="D46281">
        <f t="shared" si="723"/>
        <v>1</v>
      </c>
      <c r="E46281">
        <f>+IF(AND($A46281=1,$D46281=1),1,0)</f>
        <v>0</v>
      </c>
      <c r="F46281">
        <f>+IF(AND($A46281=0,$D46281=0),1,0)</f>
        <v>0</v>
      </c>
      <c r="G46281">
        <f>+IF(AND($A46281=0,$D46281=1),1,0)</f>
        <v>1</v>
      </c>
      <c r="H46281">
        <f>+IF(AND($A46281=1,$D46281=0),1,0)</f>
        <v>0</v>
      </c>
    </row>
    <row r="46282" spans="1:8" x14ac:dyDescent="0.55000000000000004">
      <c r="A46282">
        <v>1</v>
      </c>
      <c r="B46282">
        <v>0</v>
      </c>
      <c r="C46282">
        <v>0.108</v>
      </c>
      <c r="D46282">
        <f t="shared" si="723"/>
        <v>1</v>
      </c>
      <c r="E46282">
        <f>+IF(AND($A46282=1,$D46282=1),1,0)</f>
        <v>1</v>
      </c>
      <c r="F46282">
        <f>+IF(AND($A46282=0,$D46282=0),1,0)</f>
        <v>0</v>
      </c>
      <c r="G46282">
        <f>+IF(AND($A46282=0,$D46282=1),1,0)</f>
        <v>0</v>
      </c>
      <c r="H46282">
        <f>+IF(AND($A46282=1,$D46282=0),1,0)</f>
        <v>0</v>
      </c>
    </row>
    <row r="46283" spans="1:8" x14ac:dyDescent="0.55000000000000004">
      <c r="A46283">
        <v>0</v>
      </c>
      <c r="B46283">
        <v>0</v>
      </c>
      <c r="C46283">
        <v>0.45500000000000002</v>
      </c>
      <c r="D46283">
        <f t="shared" si="723"/>
        <v>1</v>
      </c>
      <c r="E46283">
        <f>+IF(AND($A46283=1,$D46283=1),1,0)</f>
        <v>0</v>
      </c>
      <c r="F46283">
        <f>+IF(AND($A46283=0,$D46283=0),1,0)</f>
        <v>0</v>
      </c>
      <c r="G46283">
        <f>+IF(AND($A46283=0,$D46283=1),1,0)</f>
        <v>1</v>
      </c>
      <c r="H46283">
        <f>+IF(AND($A46283=1,$D46283=0),1,0)</f>
        <v>0</v>
      </c>
    </row>
    <row r="46284" spans="1:8" x14ac:dyDescent="0.55000000000000004">
      <c r="A46284">
        <v>0</v>
      </c>
      <c r="B46284">
        <v>0</v>
      </c>
      <c r="C46284">
        <v>1.4999999999999999E-2</v>
      </c>
      <c r="D46284">
        <f t="shared" si="723"/>
        <v>0</v>
      </c>
      <c r="E46284">
        <f>+IF(AND($A46284=1,$D46284=1),1,0)</f>
        <v>0</v>
      </c>
      <c r="F46284">
        <f>+IF(AND($A46284=0,$D46284=0),1,0)</f>
        <v>1</v>
      </c>
      <c r="G46284">
        <f>+IF(AND($A46284=0,$D46284=1),1,0)</f>
        <v>0</v>
      </c>
      <c r="H46284">
        <f>+IF(AND($A46284=1,$D46284=0),1,0)</f>
        <v>0</v>
      </c>
    </row>
    <row r="46285" spans="1:8" x14ac:dyDescent="0.55000000000000004">
      <c r="A46285">
        <v>0</v>
      </c>
      <c r="B46285">
        <v>0</v>
      </c>
      <c r="C46285">
        <v>1.0999999999999999E-2</v>
      </c>
      <c r="D46285">
        <f t="shared" si="723"/>
        <v>0</v>
      </c>
      <c r="E46285">
        <f>+IF(AND($A46285=1,$D46285=1),1,0)</f>
        <v>0</v>
      </c>
      <c r="F46285">
        <f>+IF(AND($A46285=0,$D46285=0),1,0)</f>
        <v>1</v>
      </c>
      <c r="G46285">
        <f>+IF(AND($A46285=0,$D46285=1),1,0)</f>
        <v>0</v>
      </c>
      <c r="H46285">
        <f>+IF(AND($A46285=1,$D46285=0),1,0)</f>
        <v>0</v>
      </c>
    </row>
    <row r="46286" spans="1:8" x14ac:dyDescent="0.55000000000000004">
      <c r="A46286">
        <v>0</v>
      </c>
      <c r="B46286">
        <v>0</v>
      </c>
      <c r="C46286">
        <v>9.6000000000000002E-2</v>
      </c>
      <c r="D46286">
        <f t="shared" si="723"/>
        <v>1</v>
      </c>
      <c r="E46286">
        <f>+IF(AND($A46286=1,$D46286=1),1,0)</f>
        <v>0</v>
      </c>
      <c r="F46286">
        <f>+IF(AND($A46286=0,$D46286=0),1,0)</f>
        <v>0</v>
      </c>
      <c r="G46286">
        <f>+IF(AND($A46286=0,$D46286=1),1,0)</f>
        <v>1</v>
      </c>
      <c r="H46286">
        <f>+IF(AND($A46286=1,$D46286=0),1,0)</f>
        <v>0</v>
      </c>
    </row>
    <row r="46287" spans="1:8" x14ac:dyDescent="0.55000000000000004">
      <c r="A46287">
        <v>0</v>
      </c>
      <c r="B46287">
        <v>0</v>
      </c>
      <c r="C46287">
        <v>9.8000000000000004E-2</v>
      </c>
      <c r="D46287">
        <f t="shared" si="723"/>
        <v>1</v>
      </c>
      <c r="E46287">
        <f>+IF(AND($A46287=1,$D46287=1),1,0)</f>
        <v>0</v>
      </c>
      <c r="F46287">
        <f>+IF(AND($A46287=0,$D46287=0),1,0)</f>
        <v>0</v>
      </c>
      <c r="G46287">
        <f>+IF(AND($A46287=0,$D46287=1),1,0)</f>
        <v>1</v>
      </c>
      <c r="H46287">
        <f>+IF(AND($A46287=1,$D46287=0),1,0)</f>
        <v>0</v>
      </c>
    </row>
    <row r="46288" spans="1:8" x14ac:dyDescent="0.55000000000000004">
      <c r="A46288">
        <v>0</v>
      </c>
      <c r="B46288">
        <v>0</v>
      </c>
      <c r="C46288">
        <v>8.0000000000000002E-3</v>
      </c>
      <c r="D46288">
        <f t="shared" si="723"/>
        <v>0</v>
      </c>
      <c r="E46288">
        <f>+IF(AND($A46288=1,$D46288=1),1,0)</f>
        <v>0</v>
      </c>
      <c r="F46288">
        <f>+IF(AND($A46288=0,$D46288=0),1,0)</f>
        <v>1</v>
      </c>
      <c r="G46288">
        <f>+IF(AND($A46288=0,$D46288=1),1,0)</f>
        <v>0</v>
      </c>
      <c r="H46288">
        <f>+IF(AND($A46288=1,$D46288=0),1,0)</f>
        <v>0</v>
      </c>
    </row>
    <row r="46289" spans="1:8" x14ac:dyDescent="0.55000000000000004">
      <c r="A46289">
        <v>0</v>
      </c>
      <c r="B46289">
        <v>0</v>
      </c>
      <c r="C46289">
        <v>1.7999999999999999E-2</v>
      </c>
      <c r="D46289">
        <f t="shared" si="723"/>
        <v>0</v>
      </c>
      <c r="E46289">
        <f>+IF(AND($A46289=1,$D46289=1),1,0)</f>
        <v>0</v>
      </c>
      <c r="F46289">
        <f>+IF(AND($A46289=0,$D46289=0),1,0)</f>
        <v>1</v>
      </c>
      <c r="G46289">
        <f>+IF(AND($A46289=0,$D46289=1),1,0)</f>
        <v>0</v>
      </c>
      <c r="H46289">
        <f>+IF(AND($A46289=1,$D46289=0),1,0)</f>
        <v>0</v>
      </c>
    </row>
    <row r="46290" spans="1:8" x14ac:dyDescent="0.55000000000000004">
      <c r="A46290">
        <v>0</v>
      </c>
      <c r="B46290">
        <v>0</v>
      </c>
      <c r="C46290">
        <v>1.2E-2</v>
      </c>
      <c r="D46290">
        <f t="shared" si="723"/>
        <v>0</v>
      </c>
      <c r="E46290">
        <f>+IF(AND($A46290=1,$D46290=1),1,0)</f>
        <v>0</v>
      </c>
      <c r="F46290">
        <f>+IF(AND($A46290=0,$D46290=0),1,0)</f>
        <v>1</v>
      </c>
      <c r="G46290">
        <f>+IF(AND($A46290=0,$D46290=1),1,0)</f>
        <v>0</v>
      </c>
      <c r="H46290">
        <f>+IF(AND($A46290=1,$D46290=0),1,0)</f>
        <v>0</v>
      </c>
    </row>
    <row r="46291" spans="1:8" x14ac:dyDescent="0.55000000000000004">
      <c r="A46291">
        <v>0</v>
      </c>
      <c r="B46291">
        <v>0</v>
      </c>
      <c r="C46291">
        <v>6.6000000000000003E-2</v>
      </c>
      <c r="D46291">
        <f t="shared" si="723"/>
        <v>0</v>
      </c>
      <c r="E46291">
        <f>+IF(AND($A46291=1,$D46291=1),1,0)</f>
        <v>0</v>
      </c>
      <c r="F46291">
        <f>+IF(AND($A46291=0,$D46291=0),1,0)</f>
        <v>1</v>
      </c>
      <c r="G46291">
        <f>+IF(AND($A46291=0,$D46291=1),1,0)</f>
        <v>0</v>
      </c>
      <c r="H46291">
        <f>+IF(AND($A46291=1,$D46291=0),1,0)</f>
        <v>0</v>
      </c>
    </row>
    <row r="46292" spans="1:8" x14ac:dyDescent="0.55000000000000004">
      <c r="A46292">
        <v>0</v>
      </c>
      <c r="B46292">
        <v>0</v>
      </c>
      <c r="C46292">
        <v>0.03</v>
      </c>
      <c r="D46292">
        <f t="shared" si="723"/>
        <v>0</v>
      </c>
      <c r="E46292">
        <f>+IF(AND($A46292=1,$D46292=1),1,0)</f>
        <v>0</v>
      </c>
      <c r="F46292">
        <f>+IF(AND($A46292=0,$D46292=0),1,0)</f>
        <v>1</v>
      </c>
      <c r="G46292">
        <f>+IF(AND($A46292=0,$D46292=1),1,0)</f>
        <v>0</v>
      </c>
      <c r="H46292">
        <f>+IF(AND($A46292=1,$D46292=0),1,0)</f>
        <v>0</v>
      </c>
    </row>
    <row r="46293" spans="1:8" x14ac:dyDescent="0.55000000000000004">
      <c r="A46293">
        <v>0</v>
      </c>
      <c r="B46293">
        <v>0</v>
      </c>
      <c r="C46293">
        <v>8.6999999999999994E-2</v>
      </c>
      <c r="D46293">
        <f t="shared" si="723"/>
        <v>1</v>
      </c>
      <c r="E46293">
        <f>+IF(AND($A46293=1,$D46293=1),1,0)</f>
        <v>0</v>
      </c>
      <c r="F46293">
        <f>+IF(AND($A46293=0,$D46293=0),1,0)</f>
        <v>0</v>
      </c>
      <c r="G46293">
        <f>+IF(AND($A46293=0,$D46293=1),1,0)</f>
        <v>1</v>
      </c>
      <c r="H46293">
        <f>+IF(AND($A46293=1,$D46293=0),1,0)</f>
        <v>0</v>
      </c>
    </row>
    <row r="46294" spans="1:8" x14ac:dyDescent="0.55000000000000004">
      <c r="A46294">
        <v>0</v>
      </c>
      <c r="B46294">
        <v>0</v>
      </c>
      <c r="C46294">
        <v>1.2999999999999999E-2</v>
      </c>
      <c r="D46294">
        <f t="shared" si="723"/>
        <v>0</v>
      </c>
      <c r="E46294">
        <f>+IF(AND($A46294=1,$D46294=1),1,0)</f>
        <v>0</v>
      </c>
      <c r="F46294">
        <f>+IF(AND($A46294=0,$D46294=0),1,0)</f>
        <v>1</v>
      </c>
      <c r="G46294">
        <f>+IF(AND($A46294=0,$D46294=1),1,0)</f>
        <v>0</v>
      </c>
      <c r="H46294">
        <f>+IF(AND($A46294=1,$D46294=0),1,0)</f>
        <v>0</v>
      </c>
    </row>
    <row r="46295" spans="1:8" x14ac:dyDescent="0.55000000000000004">
      <c r="A46295">
        <v>0</v>
      </c>
      <c r="B46295">
        <v>0</v>
      </c>
      <c r="C46295">
        <v>7.0000000000000001E-3</v>
      </c>
      <c r="D46295">
        <f t="shared" si="723"/>
        <v>0</v>
      </c>
      <c r="E46295">
        <f>+IF(AND($A46295=1,$D46295=1),1,0)</f>
        <v>0</v>
      </c>
      <c r="F46295">
        <f>+IF(AND($A46295=0,$D46295=0),1,0)</f>
        <v>1</v>
      </c>
      <c r="G46295">
        <f>+IF(AND($A46295=0,$D46295=1),1,0)</f>
        <v>0</v>
      </c>
      <c r="H46295">
        <f>+IF(AND($A46295=1,$D46295=0),1,0)</f>
        <v>0</v>
      </c>
    </row>
    <row r="46296" spans="1:8" x14ac:dyDescent="0.55000000000000004">
      <c r="A46296">
        <v>0</v>
      </c>
      <c r="B46296">
        <v>0</v>
      </c>
      <c r="C46296">
        <v>0.01</v>
      </c>
      <c r="D46296">
        <f t="shared" si="723"/>
        <v>0</v>
      </c>
      <c r="E46296">
        <f>+IF(AND($A46296=1,$D46296=1),1,0)</f>
        <v>0</v>
      </c>
      <c r="F46296">
        <f>+IF(AND($A46296=0,$D46296=0),1,0)</f>
        <v>1</v>
      </c>
      <c r="G46296">
        <f>+IF(AND($A46296=0,$D46296=1),1,0)</f>
        <v>0</v>
      </c>
      <c r="H46296">
        <f>+IF(AND($A46296=1,$D46296=0),1,0)</f>
        <v>0</v>
      </c>
    </row>
    <row r="46297" spans="1:8" x14ac:dyDescent="0.55000000000000004">
      <c r="A46297">
        <v>0</v>
      </c>
      <c r="B46297">
        <v>0</v>
      </c>
      <c r="C46297">
        <v>8.9999999999999993E-3</v>
      </c>
      <c r="D46297">
        <f t="shared" si="723"/>
        <v>0</v>
      </c>
      <c r="E46297">
        <f>+IF(AND($A46297=1,$D46297=1),1,0)</f>
        <v>0</v>
      </c>
      <c r="F46297">
        <f>+IF(AND($A46297=0,$D46297=0),1,0)</f>
        <v>1</v>
      </c>
      <c r="G46297">
        <f>+IF(AND($A46297=0,$D46297=1),1,0)</f>
        <v>0</v>
      </c>
      <c r="H46297">
        <f>+IF(AND($A46297=1,$D46297=0),1,0)</f>
        <v>0</v>
      </c>
    </row>
    <row r="46298" spans="1:8" x14ac:dyDescent="0.55000000000000004">
      <c r="A46298">
        <v>0</v>
      </c>
      <c r="B46298">
        <v>0</v>
      </c>
      <c r="C46298">
        <v>1.7000000000000001E-2</v>
      </c>
      <c r="D46298">
        <f t="shared" si="723"/>
        <v>0</v>
      </c>
      <c r="E46298">
        <f>+IF(AND($A46298=1,$D46298=1),1,0)</f>
        <v>0</v>
      </c>
      <c r="F46298">
        <f>+IF(AND($A46298=0,$D46298=0),1,0)</f>
        <v>1</v>
      </c>
      <c r="G46298">
        <f>+IF(AND($A46298=0,$D46298=1),1,0)</f>
        <v>0</v>
      </c>
      <c r="H46298">
        <f>+IF(AND($A46298=1,$D46298=0),1,0)</f>
        <v>0</v>
      </c>
    </row>
    <row r="46299" spans="1:8" x14ac:dyDescent="0.55000000000000004">
      <c r="A46299">
        <v>0</v>
      </c>
      <c r="B46299">
        <v>0</v>
      </c>
      <c r="C46299">
        <v>5.0000000000000001E-3</v>
      </c>
      <c r="D46299">
        <f t="shared" si="723"/>
        <v>0</v>
      </c>
      <c r="E46299">
        <f>+IF(AND($A46299=1,$D46299=1),1,0)</f>
        <v>0</v>
      </c>
      <c r="F46299">
        <f>+IF(AND($A46299=0,$D46299=0),1,0)</f>
        <v>1</v>
      </c>
      <c r="G46299">
        <f>+IF(AND($A46299=0,$D46299=1),1,0)</f>
        <v>0</v>
      </c>
      <c r="H46299">
        <f>+IF(AND($A46299=1,$D46299=0),1,0)</f>
        <v>0</v>
      </c>
    </row>
    <row r="46300" spans="1:8" x14ac:dyDescent="0.55000000000000004">
      <c r="A46300">
        <v>0</v>
      </c>
      <c r="B46300">
        <v>0</v>
      </c>
      <c r="C46300">
        <v>4.1000000000000002E-2</v>
      </c>
      <c r="D46300">
        <f t="shared" si="723"/>
        <v>0</v>
      </c>
      <c r="E46300">
        <f>+IF(AND($A46300=1,$D46300=1),1,0)</f>
        <v>0</v>
      </c>
      <c r="F46300">
        <f>+IF(AND($A46300=0,$D46300=0),1,0)</f>
        <v>1</v>
      </c>
      <c r="G46300">
        <f>+IF(AND($A46300=0,$D46300=1),1,0)</f>
        <v>0</v>
      </c>
      <c r="H46300">
        <f>+IF(AND($A46300=1,$D46300=0),1,0)</f>
        <v>0</v>
      </c>
    </row>
    <row r="46301" spans="1:8" x14ac:dyDescent="0.55000000000000004">
      <c r="A46301">
        <v>0</v>
      </c>
      <c r="B46301">
        <v>0</v>
      </c>
      <c r="C46301">
        <v>0.06</v>
      </c>
      <c r="D46301">
        <f t="shared" si="723"/>
        <v>0</v>
      </c>
      <c r="E46301">
        <f>+IF(AND($A46301=1,$D46301=1),1,0)</f>
        <v>0</v>
      </c>
      <c r="F46301">
        <f>+IF(AND($A46301=0,$D46301=0),1,0)</f>
        <v>1</v>
      </c>
      <c r="G46301">
        <f>+IF(AND($A46301=0,$D46301=1),1,0)</f>
        <v>0</v>
      </c>
      <c r="H46301">
        <f>+IF(AND($A46301=1,$D46301=0),1,0)</f>
        <v>0</v>
      </c>
    </row>
    <row r="46302" spans="1:8" x14ac:dyDescent="0.55000000000000004">
      <c r="A46302">
        <v>0</v>
      </c>
      <c r="B46302">
        <v>0</v>
      </c>
      <c r="C46302">
        <v>4.1000000000000002E-2</v>
      </c>
      <c r="D46302">
        <f t="shared" si="723"/>
        <v>0</v>
      </c>
      <c r="E46302">
        <f>+IF(AND($A46302=1,$D46302=1),1,0)</f>
        <v>0</v>
      </c>
      <c r="F46302">
        <f>+IF(AND($A46302=0,$D46302=0),1,0)</f>
        <v>1</v>
      </c>
      <c r="G46302">
        <f>+IF(AND($A46302=0,$D46302=1),1,0)</f>
        <v>0</v>
      </c>
      <c r="H46302">
        <f>+IF(AND($A46302=1,$D46302=0),1,0)</f>
        <v>0</v>
      </c>
    </row>
    <row r="46303" spans="1:8" x14ac:dyDescent="0.55000000000000004">
      <c r="A46303">
        <v>0</v>
      </c>
      <c r="B46303">
        <v>0</v>
      </c>
      <c r="C46303">
        <v>3.5999999999999997E-2</v>
      </c>
      <c r="D46303">
        <f t="shared" si="723"/>
        <v>0</v>
      </c>
      <c r="E46303">
        <f>+IF(AND($A46303=1,$D46303=1),1,0)</f>
        <v>0</v>
      </c>
      <c r="F46303">
        <f>+IF(AND($A46303=0,$D46303=0),1,0)</f>
        <v>1</v>
      </c>
      <c r="G46303">
        <f>+IF(AND($A46303=0,$D46303=1),1,0)</f>
        <v>0</v>
      </c>
      <c r="H46303">
        <f>+IF(AND($A46303=1,$D46303=0),1,0)</f>
        <v>0</v>
      </c>
    </row>
    <row r="46304" spans="1:8" x14ac:dyDescent="0.55000000000000004">
      <c r="A46304">
        <v>0</v>
      </c>
      <c r="B46304">
        <v>0</v>
      </c>
      <c r="C46304">
        <v>1.2999999999999999E-2</v>
      </c>
      <c r="D46304">
        <f t="shared" si="723"/>
        <v>0</v>
      </c>
      <c r="E46304">
        <f>+IF(AND($A46304=1,$D46304=1),1,0)</f>
        <v>0</v>
      </c>
      <c r="F46304">
        <f>+IF(AND($A46304=0,$D46304=0),1,0)</f>
        <v>1</v>
      </c>
      <c r="G46304">
        <f>+IF(AND($A46304=0,$D46304=1),1,0)</f>
        <v>0</v>
      </c>
      <c r="H46304">
        <f>+IF(AND($A46304=1,$D46304=0),1,0)</f>
        <v>0</v>
      </c>
    </row>
    <row r="46305" spans="1:8" x14ac:dyDescent="0.55000000000000004">
      <c r="A46305">
        <v>0</v>
      </c>
      <c r="B46305">
        <v>0</v>
      </c>
      <c r="C46305">
        <v>8.5000000000000006E-2</v>
      </c>
      <c r="D46305">
        <f t="shared" si="723"/>
        <v>1</v>
      </c>
      <c r="E46305">
        <f>+IF(AND($A46305=1,$D46305=1),1,0)</f>
        <v>0</v>
      </c>
      <c r="F46305">
        <f>+IF(AND($A46305=0,$D46305=0),1,0)</f>
        <v>0</v>
      </c>
      <c r="G46305">
        <f>+IF(AND($A46305=0,$D46305=1),1,0)</f>
        <v>1</v>
      </c>
      <c r="H46305">
        <f>+IF(AND($A46305=1,$D46305=0),1,0)</f>
        <v>0</v>
      </c>
    </row>
    <row r="46306" spans="1:8" x14ac:dyDescent="0.55000000000000004">
      <c r="A46306">
        <v>0</v>
      </c>
      <c r="B46306">
        <v>0</v>
      </c>
      <c r="C46306">
        <v>3.4000000000000002E-2</v>
      </c>
      <c r="D46306">
        <f t="shared" si="723"/>
        <v>0</v>
      </c>
      <c r="E46306">
        <f>+IF(AND($A46306=1,$D46306=1),1,0)</f>
        <v>0</v>
      </c>
      <c r="F46306">
        <f>+IF(AND($A46306=0,$D46306=0),1,0)</f>
        <v>1</v>
      </c>
      <c r="G46306">
        <f>+IF(AND($A46306=0,$D46306=1),1,0)</f>
        <v>0</v>
      </c>
      <c r="H46306">
        <f>+IF(AND($A46306=1,$D46306=0),1,0)</f>
        <v>0</v>
      </c>
    </row>
    <row r="46307" spans="1:8" x14ac:dyDescent="0.55000000000000004">
      <c r="A46307">
        <v>0</v>
      </c>
      <c r="B46307">
        <v>0</v>
      </c>
      <c r="C46307">
        <v>1.0999999999999999E-2</v>
      </c>
      <c r="D46307">
        <f t="shared" si="723"/>
        <v>0</v>
      </c>
      <c r="E46307">
        <f>+IF(AND($A46307=1,$D46307=1),1,0)</f>
        <v>0</v>
      </c>
      <c r="F46307">
        <f>+IF(AND($A46307=0,$D46307=0),1,0)</f>
        <v>1</v>
      </c>
      <c r="G46307">
        <f>+IF(AND($A46307=0,$D46307=1),1,0)</f>
        <v>0</v>
      </c>
      <c r="H46307">
        <f>+IF(AND($A46307=1,$D46307=0),1,0)</f>
        <v>0</v>
      </c>
    </row>
    <row r="46308" spans="1:8" x14ac:dyDescent="0.55000000000000004">
      <c r="A46308">
        <v>0</v>
      </c>
      <c r="B46308">
        <v>0</v>
      </c>
      <c r="C46308">
        <v>1.7999999999999999E-2</v>
      </c>
      <c r="D46308">
        <f t="shared" si="723"/>
        <v>0</v>
      </c>
      <c r="E46308">
        <f>+IF(AND($A46308=1,$D46308=1),1,0)</f>
        <v>0</v>
      </c>
      <c r="F46308">
        <f>+IF(AND($A46308=0,$D46308=0),1,0)</f>
        <v>1</v>
      </c>
      <c r="G46308">
        <f>+IF(AND($A46308=0,$D46308=1),1,0)</f>
        <v>0</v>
      </c>
      <c r="H46308">
        <f>+IF(AND($A46308=1,$D46308=0),1,0)</f>
        <v>0</v>
      </c>
    </row>
    <row r="46309" spans="1:8" x14ac:dyDescent="0.55000000000000004">
      <c r="A46309">
        <v>0</v>
      </c>
      <c r="B46309">
        <v>0</v>
      </c>
      <c r="C46309">
        <v>1.2999999999999999E-2</v>
      </c>
      <c r="D46309">
        <f t="shared" si="723"/>
        <v>0</v>
      </c>
      <c r="E46309">
        <f>+IF(AND($A46309=1,$D46309=1),1,0)</f>
        <v>0</v>
      </c>
      <c r="F46309">
        <f>+IF(AND($A46309=0,$D46309=0),1,0)</f>
        <v>1</v>
      </c>
      <c r="G46309">
        <f>+IF(AND($A46309=0,$D46309=1),1,0)</f>
        <v>0</v>
      </c>
      <c r="H46309">
        <f>+IF(AND($A46309=1,$D46309=0),1,0)</f>
        <v>0</v>
      </c>
    </row>
    <row r="46310" spans="1:8" x14ac:dyDescent="0.55000000000000004">
      <c r="A46310">
        <v>0</v>
      </c>
      <c r="B46310">
        <v>0</v>
      </c>
      <c r="C46310">
        <v>0.126</v>
      </c>
      <c r="D46310">
        <f t="shared" si="723"/>
        <v>1</v>
      </c>
      <c r="E46310">
        <f>+IF(AND($A46310=1,$D46310=1),1,0)</f>
        <v>0</v>
      </c>
      <c r="F46310">
        <f>+IF(AND($A46310=0,$D46310=0),1,0)</f>
        <v>0</v>
      </c>
      <c r="G46310">
        <f>+IF(AND($A46310=0,$D46310=1),1,0)</f>
        <v>1</v>
      </c>
      <c r="H46310">
        <f>+IF(AND($A46310=1,$D46310=0),1,0)</f>
        <v>0</v>
      </c>
    </row>
    <row r="46311" spans="1:8" x14ac:dyDescent="0.55000000000000004">
      <c r="A46311">
        <v>0</v>
      </c>
      <c r="B46311">
        <v>0</v>
      </c>
      <c r="C46311">
        <v>7.0000000000000001E-3</v>
      </c>
      <c r="D46311">
        <f t="shared" si="723"/>
        <v>0</v>
      </c>
      <c r="E46311">
        <f>+IF(AND($A46311=1,$D46311=1),1,0)</f>
        <v>0</v>
      </c>
      <c r="F46311">
        <f>+IF(AND($A46311=0,$D46311=0),1,0)</f>
        <v>1</v>
      </c>
      <c r="G46311">
        <f>+IF(AND($A46311=0,$D46311=1),1,0)</f>
        <v>0</v>
      </c>
      <c r="H46311">
        <f>+IF(AND($A46311=1,$D46311=0),1,0)</f>
        <v>0</v>
      </c>
    </row>
    <row r="46312" spans="1:8" x14ac:dyDescent="0.55000000000000004">
      <c r="A46312">
        <v>0</v>
      </c>
      <c r="B46312">
        <v>0</v>
      </c>
      <c r="C46312">
        <v>8.5000000000000006E-2</v>
      </c>
      <c r="D46312">
        <f t="shared" si="723"/>
        <v>1</v>
      </c>
      <c r="E46312">
        <f>+IF(AND($A46312=1,$D46312=1),1,0)</f>
        <v>0</v>
      </c>
      <c r="F46312">
        <f>+IF(AND($A46312=0,$D46312=0),1,0)</f>
        <v>0</v>
      </c>
      <c r="G46312">
        <f>+IF(AND($A46312=0,$D46312=1),1,0)</f>
        <v>1</v>
      </c>
      <c r="H46312">
        <f>+IF(AND($A46312=1,$D46312=0),1,0)</f>
        <v>0</v>
      </c>
    </row>
    <row r="46313" spans="1:8" x14ac:dyDescent="0.55000000000000004">
      <c r="A46313">
        <v>0</v>
      </c>
      <c r="B46313">
        <v>0</v>
      </c>
      <c r="C46313">
        <v>2.1000000000000001E-2</v>
      </c>
      <c r="D46313">
        <f t="shared" si="723"/>
        <v>0</v>
      </c>
      <c r="E46313">
        <f>+IF(AND($A46313=1,$D46313=1),1,0)</f>
        <v>0</v>
      </c>
      <c r="F46313">
        <f>+IF(AND($A46313=0,$D46313=0),1,0)</f>
        <v>1</v>
      </c>
      <c r="G46313">
        <f>+IF(AND($A46313=0,$D46313=1),1,0)</f>
        <v>0</v>
      </c>
      <c r="H46313">
        <f>+IF(AND($A46313=1,$D46313=0),1,0)</f>
        <v>0</v>
      </c>
    </row>
    <row r="46314" spans="1:8" x14ac:dyDescent="0.55000000000000004">
      <c r="A46314">
        <v>0</v>
      </c>
      <c r="B46314">
        <v>0</v>
      </c>
      <c r="C46314">
        <v>6.5000000000000002E-2</v>
      </c>
      <c r="D46314">
        <f t="shared" ref="D46314:D46377" si="724">+IF(C46314&gt;$K$2,1,0)</f>
        <v>0</v>
      </c>
      <c r="E46314">
        <f>+IF(AND($A46314=1,$D46314=1),1,0)</f>
        <v>0</v>
      </c>
      <c r="F46314">
        <f>+IF(AND($A46314=0,$D46314=0),1,0)</f>
        <v>1</v>
      </c>
      <c r="G46314">
        <f>+IF(AND($A46314=0,$D46314=1),1,0)</f>
        <v>0</v>
      </c>
      <c r="H46314">
        <f>+IF(AND($A46314=1,$D46314=0),1,0)</f>
        <v>0</v>
      </c>
    </row>
    <row r="46315" spans="1:8" x14ac:dyDescent="0.55000000000000004">
      <c r="A46315">
        <v>0</v>
      </c>
      <c r="B46315">
        <v>0</v>
      </c>
      <c r="C46315">
        <v>9.5000000000000001E-2</v>
      </c>
      <c r="D46315">
        <f t="shared" si="724"/>
        <v>1</v>
      </c>
      <c r="E46315">
        <f>+IF(AND($A46315=1,$D46315=1),1,0)</f>
        <v>0</v>
      </c>
      <c r="F46315">
        <f>+IF(AND($A46315=0,$D46315=0),1,0)</f>
        <v>0</v>
      </c>
      <c r="G46315">
        <f>+IF(AND($A46315=0,$D46315=1),1,0)</f>
        <v>1</v>
      </c>
      <c r="H46315">
        <f>+IF(AND($A46315=1,$D46315=0),1,0)</f>
        <v>0</v>
      </c>
    </row>
    <row r="46316" spans="1:8" x14ac:dyDescent="0.55000000000000004">
      <c r="A46316">
        <v>0</v>
      </c>
      <c r="B46316">
        <v>0</v>
      </c>
      <c r="C46316">
        <v>6.5000000000000002E-2</v>
      </c>
      <c r="D46316">
        <f t="shared" si="724"/>
        <v>0</v>
      </c>
      <c r="E46316">
        <f>+IF(AND($A46316=1,$D46316=1),1,0)</f>
        <v>0</v>
      </c>
      <c r="F46316">
        <f>+IF(AND($A46316=0,$D46316=0),1,0)</f>
        <v>1</v>
      </c>
      <c r="G46316">
        <f>+IF(AND($A46316=0,$D46316=1),1,0)</f>
        <v>0</v>
      </c>
      <c r="H46316">
        <f>+IF(AND($A46316=1,$D46316=0),1,0)</f>
        <v>0</v>
      </c>
    </row>
    <row r="46317" spans="1:8" x14ac:dyDescent="0.55000000000000004">
      <c r="A46317">
        <v>0</v>
      </c>
      <c r="B46317">
        <v>0</v>
      </c>
      <c r="C46317">
        <v>8.9999999999999993E-3</v>
      </c>
      <c r="D46317">
        <f t="shared" si="724"/>
        <v>0</v>
      </c>
      <c r="E46317">
        <f>+IF(AND($A46317=1,$D46317=1),1,0)</f>
        <v>0</v>
      </c>
      <c r="F46317">
        <f>+IF(AND($A46317=0,$D46317=0),1,0)</f>
        <v>1</v>
      </c>
      <c r="G46317">
        <f>+IF(AND($A46317=0,$D46317=1),1,0)</f>
        <v>0</v>
      </c>
      <c r="H46317">
        <f>+IF(AND($A46317=1,$D46317=0),1,0)</f>
        <v>0</v>
      </c>
    </row>
    <row r="46318" spans="1:8" x14ac:dyDescent="0.55000000000000004">
      <c r="A46318">
        <v>0</v>
      </c>
      <c r="B46318">
        <v>0</v>
      </c>
      <c r="C46318">
        <v>5.0000000000000001E-3</v>
      </c>
      <c r="D46318">
        <f t="shared" si="724"/>
        <v>0</v>
      </c>
      <c r="E46318">
        <f>+IF(AND($A46318=1,$D46318=1),1,0)</f>
        <v>0</v>
      </c>
      <c r="F46318">
        <f>+IF(AND($A46318=0,$D46318=0),1,0)</f>
        <v>1</v>
      </c>
      <c r="G46318">
        <f>+IF(AND($A46318=0,$D46318=1),1,0)</f>
        <v>0</v>
      </c>
      <c r="H46318">
        <f>+IF(AND($A46318=1,$D46318=0),1,0)</f>
        <v>0</v>
      </c>
    </row>
    <row r="46319" spans="1:8" x14ac:dyDescent="0.55000000000000004">
      <c r="A46319">
        <v>0</v>
      </c>
      <c r="B46319">
        <v>0</v>
      </c>
      <c r="C46319">
        <v>6.0000000000000001E-3</v>
      </c>
      <c r="D46319">
        <f t="shared" si="724"/>
        <v>0</v>
      </c>
      <c r="E46319">
        <f>+IF(AND($A46319=1,$D46319=1),1,0)</f>
        <v>0</v>
      </c>
      <c r="F46319">
        <f>+IF(AND($A46319=0,$D46319=0),1,0)</f>
        <v>1</v>
      </c>
      <c r="G46319">
        <f>+IF(AND($A46319=0,$D46319=1),1,0)</f>
        <v>0</v>
      </c>
      <c r="H46319">
        <f>+IF(AND($A46319=1,$D46319=0),1,0)</f>
        <v>0</v>
      </c>
    </row>
    <row r="46320" spans="1:8" x14ac:dyDescent="0.55000000000000004">
      <c r="A46320">
        <v>0</v>
      </c>
      <c r="B46320">
        <v>0</v>
      </c>
      <c r="C46320">
        <v>1.7000000000000001E-2</v>
      </c>
      <c r="D46320">
        <f t="shared" si="724"/>
        <v>0</v>
      </c>
      <c r="E46320">
        <f>+IF(AND($A46320=1,$D46320=1),1,0)</f>
        <v>0</v>
      </c>
      <c r="F46320">
        <f>+IF(AND($A46320=0,$D46320=0),1,0)</f>
        <v>1</v>
      </c>
      <c r="G46320">
        <f>+IF(AND($A46320=0,$D46320=1),1,0)</f>
        <v>0</v>
      </c>
      <c r="H46320">
        <f>+IF(AND($A46320=1,$D46320=0),1,0)</f>
        <v>0</v>
      </c>
    </row>
    <row r="46321" spans="1:8" x14ac:dyDescent="0.55000000000000004">
      <c r="A46321">
        <v>0</v>
      </c>
      <c r="B46321">
        <v>0</v>
      </c>
      <c r="C46321">
        <v>1.7000000000000001E-2</v>
      </c>
      <c r="D46321">
        <f t="shared" si="724"/>
        <v>0</v>
      </c>
      <c r="E46321">
        <f>+IF(AND($A46321=1,$D46321=1),1,0)</f>
        <v>0</v>
      </c>
      <c r="F46321">
        <f>+IF(AND($A46321=0,$D46321=0),1,0)</f>
        <v>1</v>
      </c>
      <c r="G46321">
        <f>+IF(AND($A46321=0,$D46321=1),1,0)</f>
        <v>0</v>
      </c>
      <c r="H46321">
        <f>+IF(AND($A46321=1,$D46321=0),1,0)</f>
        <v>0</v>
      </c>
    </row>
    <row r="46322" spans="1:8" x14ac:dyDescent="0.55000000000000004">
      <c r="A46322">
        <v>0</v>
      </c>
      <c r="B46322">
        <v>0</v>
      </c>
      <c r="C46322">
        <v>0.02</v>
      </c>
      <c r="D46322">
        <f t="shared" si="724"/>
        <v>0</v>
      </c>
      <c r="E46322">
        <f>+IF(AND($A46322=1,$D46322=1),1,0)</f>
        <v>0</v>
      </c>
      <c r="F46322">
        <f>+IF(AND($A46322=0,$D46322=0),1,0)</f>
        <v>1</v>
      </c>
      <c r="G46322">
        <f>+IF(AND($A46322=0,$D46322=1),1,0)</f>
        <v>0</v>
      </c>
      <c r="H46322">
        <f>+IF(AND($A46322=1,$D46322=0),1,0)</f>
        <v>0</v>
      </c>
    </row>
    <row r="46323" spans="1:8" x14ac:dyDescent="0.55000000000000004">
      <c r="A46323">
        <v>0</v>
      </c>
      <c r="B46323">
        <v>0</v>
      </c>
      <c r="C46323">
        <v>7.0000000000000001E-3</v>
      </c>
      <c r="D46323">
        <f t="shared" si="724"/>
        <v>0</v>
      </c>
      <c r="E46323">
        <f>+IF(AND($A46323=1,$D46323=1),1,0)</f>
        <v>0</v>
      </c>
      <c r="F46323">
        <f>+IF(AND($A46323=0,$D46323=0),1,0)</f>
        <v>1</v>
      </c>
      <c r="G46323">
        <f>+IF(AND($A46323=0,$D46323=1),1,0)</f>
        <v>0</v>
      </c>
      <c r="H46323">
        <f>+IF(AND($A46323=1,$D46323=0),1,0)</f>
        <v>0</v>
      </c>
    </row>
    <row r="46324" spans="1:8" x14ac:dyDescent="0.55000000000000004">
      <c r="A46324">
        <v>0</v>
      </c>
      <c r="B46324">
        <v>0</v>
      </c>
      <c r="C46324">
        <v>1.0999999999999999E-2</v>
      </c>
      <c r="D46324">
        <f t="shared" si="724"/>
        <v>0</v>
      </c>
      <c r="E46324">
        <f>+IF(AND($A46324=1,$D46324=1),1,0)</f>
        <v>0</v>
      </c>
      <c r="F46324">
        <f>+IF(AND($A46324=0,$D46324=0),1,0)</f>
        <v>1</v>
      </c>
      <c r="G46324">
        <f>+IF(AND($A46324=0,$D46324=1),1,0)</f>
        <v>0</v>
      </c>
      <c r="H46324">
        <f>+IF(AND($A46324=1,$D46324=0),1,0)</f>
        <v>0</v>
      </c>
    </row>
    <row r="46325" spans="1:8" x14ac:dyDescent="0.55000000000000004">
      <c r="A46325">
        <v>0</v>
      </c>
      <c r="B46325">
        <v>0</v>
      </c>
      <c r="C46325">
        <v>2.3E-2</v>
      </c>
      <c r="D46325">
        <f t="shared" si="724"/>
        <v>0</v>
      </c>
      <c r="E46325">
        <f>+IF(AND($A46325=1,$D46325=1),1,0)</f>
        <v>0</v>
      </c>
      <c r="F46325">
        <f>+IF(AND($A46325=0,$D46325=0),1,0)</f>
        <v>1</v>
      </c>
      <c r="G46325">
        <f>+IF(AND($A46325=0,$D46325=1),1,0)</f>
        <v>0</v>
      </c>
      <c r="H46325">
        <f>+IF(AND($A46325=1,$D46325=0),1,0)</f>
        <v>0</v>
      </c>
    </row>
    <row r="46326" spans="1:8" x14ac:dyDescent="0.55000000000000004">
      <c r="A46326">
        <v>0</v>
      </c>
      <c r="B46326">
        <v>0</v>
      </c>
      <c r="C46326">
        <v>0.32500000000000001</v>
      </c>
      <c r="D46326">
        <f t="shared" si="724"/>
        <v>1</v>
      </c>
      <c r="E46326">
        <f>+IF(AND($A46326=1,$D46326=1),1,0)</f>
        <v>0</v>
      </c>
      <c r="F46326">
        <f>+IF(AND($A46326=0,$D46326=0),1,0)</f>
        <v>0</v>
      </c>
      <c r="G46326">
        <f>+IF(AND($A46326=0,$D46326=1),1,0)</f>
        <v>1</v>
      </c>
      <c r="H46326">
        <f>+IF(AND($A46326=1,$D46326=0),1,0)</f>
        <v>0</v>
      </c>
    </row>
    <row r="46327" spans="1:8" x14ac:dyDescent="0.55000000000000004">
      <c r="A46327">
        <v>0</v>
      </c>
      <c r="B46327">
        <v>0</v>
      </c>
      <c r="C46327">
        <v>7.0000000000000001E-3</v>
      </c>
      <c r="D46327">
        <f t="shared" si="724"/>
        <v>0</v>
      </c>
      <c r="E46327">
        <f>+IF(AND($A46327=1,$D46327=1),1,0)</f>
        <v>0</v>
      </c>
      <c r="F46327">
        <f>+IF(AND($A46327=0,$D46327=0),1,0)</f>
        <v>1</v>
      </c>
      <c r="G46327">
        <f>+IF(AND($A46327=0,$D46327=1),1,0)</f>
        <v>0</v>
      </c>
      <c r="H46327">
        <f>+IF(AND($A46327=1,$D46327=0),1,0)</f>
        <v>0</v>
      </c>
    </row>
    <row r="46328" spans="1:8" x14ac:dyDescent="0.55000000000000004">
      <c r="A46328">
        <v>0</v>
      </c>
      <c r="B46328">
        <v>0</v>
      </c>
      <c r="C46328">
        <v>1.4999999999999999E-2</v>
      </c>
      <c r="D46328">
        <f t="shared" si="724"/>
        <v>0</v>
      </c>
      <c r="E46328">
        <f>+IF(AND($A46328=1,$D46328=1),1,0)</f>
        <v>0</v>
      </c>
      <c r="F46328">
        <f>+IF(AND($A46328=0,$D46328=0),1,0)</f>
        <v>1</v>
      </c>
      <c r="G46328">
        <f>+IF(AND($A46328=0,$D46328=1),1,0)</f>
        <v>0</v>
      </c>
      <c r="H46328">
        <f>+IF(AND($A46328=1,$D46328=0),1,0)</f>
        <v>0</v>
      </c>
    </row>
    <row r="46329" spans="1:8" x14ac:dyDescent="0.55000000000000004">
      <c r="A46329">
        <v>0</v>
      </c>
      <c r="B46329">
        <v>0</v>
      </c>
      <c r="C46329">
        <v>1.4E-2</v>
      </c>
      <c r="D46329">
        <f t="shared" si="724"/>
        <v>0</v>
      </c>
      <c r="E46329">
        <f>+IF(AND($A46329=1,$D46329=1),1,0)</f>
        <v>0</v>
      </c>
      <c r="F46329">
        <f>+IF(AND($A46329=0,$D46329=0),1,0)</f>
        <v>1</v>
      </c>
      <c r="G46329">
        <f>+IF(AND($A46329=0,$D46329=1),1,0)</f>
        <v>0</v>
      </c>
      <c r="H46329">
        <f>+IF(AND($A46329=1,$D46329=0),1,0)</f>
        <v>0</v>
      </c>
    </row>
    <row r="46330" spans="1:8" x14ac:dyDescent="0.55000000000000004">
      <c r="A46330">
        <v>0</v>
      </c>
      <c r="B46330">
        <v>0</v>
      </c>
      <c r="C46330">
        <v>8.2000000000000003E-2</v>
      </c>
      <c r="D46330">
        <f t="shared" si="724"/>
        <v>1</v>
      </c>
      <c r="E46330">
        <f>+IF(AND($A46330=1,$D46330=1),1,0)</f>
        <v>0</v>
      </c>
      <c r="F46330">
        <f>+IF(AND($A46330=0,$D46330=0),1,0)</f>
        <v>0</v>
      </c>
      <c r="G46330">
        <f>+IF(AND($A46330=0,$D46330=1),1,0)</f>
        <v>1</v>
      </c>
      <c r="H46330">
        <f>+IF(AND($A46330=1,$D46330=0),1,0)</f>
        <v>0</v>
      </c>
    </row>
    <row r="46331" spans="1:8" x14ac:dyDescent="0.55000000000000004">
      <c r="A46331">
        <v>0</v>
      </c>
      <c r="B46331">
        <v>0</v>
      </c>
      <c r="C46331">
        <v>7.0000000000000001E-3</v>
      </c>
      <c r="D46331">
        <f t="shared" si="724"/>
        <v>0</v>
      </c>
      <c r="E46331">
        <f>+IF(AND($A46331=1,$D46331=1),1,0)</f>
        <v>0</v>
      </c>
      <c r="F46331">
        <f>+IF(AND($A46331=0,$D46331=0),1,0)</f>
        <v>1</v>
      </c>
      <c r="G46331">
        <f>+IF(AND($A46331=0,$D46331=1),1,0)</f>
        <v>0</v>
      </c>
      <c r="H46331">
        <f>+IF(AND($A46331=1,$D46331=0),1,0)</f>
        <v>0</v>
      </c>
    </row>
    <row r="46332" spans="1:8" x14ac:dyDescent="0.55000000000000004">
      <c r="A46332">
        <v>0</v>
      </c>
      <c r="B46332">
        <v>0</v>
      </c>
      <c r="C46332">
        <v>3.4000000000000002E-2</v>
      </c>
      <c r="D46332">
        <f t="shared" si="724"/>
        <v>0</v>
      </c>
      <c r="E46332">
        <f>+IF(AND($A46332=1,$D46332=1),1,0)</f>
        <v>0</v>
      </c>
      <c r="F46332">
        <f>+IF(AND($A46332=0,$D46332=0),1,0)</f>
        <v>1</v>
      </c>
      <c r="G46332">
        <f>+IF(AND($A46332=0,$D46332=1),1,0)</f>
        <v>0</v>
      </c>
      <c r="H46332">
        <f>+IF(AND($A46332=1,$D46332=0),1,0)</f>
        <v>0</v>
      </c>
    </row>
    <row r="46333" spans="1:8" x14ac:dyDescent="0.55000000000000004">
      <c r="A46333">
        <v>0</v>
      </c>
      <c r="B46333">
        <v>0</v>
      </c>
      <c r="C46333">
        <v>4.7E-2</v>
      </c>
      <c r="D46333">
        <f t="shared" si="724"/>
        <v>0</v>
      </c>
      <c r="E46333">
        <f>+IF(AND($A46333=1,$D46333=1),1,0)</f>
        <v>0</v>
      </c>
      <c r="F46333">
        <f>+IF(AND($A46333=0,$D46333=0),1,0)</f>
        <v>1</v>
      </c>
      <c r="G46333">
        <f>+IF(AND($A46333=0,$D46333=1),1,0)</f>
        <v>0</v>
      </c>
      <c r="H46333">
        <f>+IF(AND($A46333=1,$D46333=0),1,0)</f>
        <v>0</v>
      </c>
    </row>
    <row r="46334" spans="1:8" x14ac:dyDescent="0.55000000000000004">
      <c r="A46334">
        <v>0</v>
      </c>
      <c r="B46334">
        <v>0</v>
      </c>
      <c r="C46334">
        <v>2.5999999999999999E-2</v>
      </c>
      <c r="D46334">
        <f t="shared" si="724"/>
        <v>0</v>
      </c>
      <c r="E46334">
        <f>+IF(AND($A46334=1,$D46334=1),1,0)</f>
        <v>0</v>
      </c>
      <c r="F46334">
        <f>+IF(AND($A46334=0,$D46334=0),1,0)</f>
        <v>1</v>
      </c>
      <c r="G46334">
        <f>+IF(AND($A46334=0,$D46334=1),1,0)</f>
        <v>0</v>
      </c>
      <c r="H46334">
        <f>+IF(AND($A46334=1,$D46334=0),1,0)</f>
        <v>0</v>
      </c>
    </row>
    <row r="46335" spans="1:8" x14ac:dyDescent="0.55000000000000004">
      <c r="A46335">
        <v>0</v>
      </c>
      <c r="B46335">
        <v>0</v>
      </c>
      <c r="C46335">
        <v>9.5000000000000001E-2</v>
      </c>
      <c r="D46335">
        <f t="shared" si="724"/>
        <v>1</v>
      </c>
      <c r="E46335">
        <f>+IF(AND($A46335=1,$D46335=1),1,0)</f>
        <v>0</v>
      </c>
      <c r="F46335">
        <f>+IF(AND($A46335=0,$D46335=0),1,0)</f>
        <v>0</v>
      </c>
      <c r="G46335">
        <f>+IF(AND($A46335=0,$D46335=1),1,0)</f>
        <v>1</v>
      </c>
      <c r="H46335">
        <f>+IF(AND($A46335=1,$D46335=0),1,0)</f>
        <v>0</v>
      </c>
    </row>
    <row r="46336" spans="1:8" x14ac:dyDescent="0.55000000000000004">
      <c r="A46336">
        <v>0</v>
      </c>
      <c r="B46336">
        <v>0</v>
      </c>
      <c r="C46336">
        <v>3.5000000000000003E-2</v>
      </c>
      <c r="D46336">
        <f t="shared" si="724"/>
        <v>0</v>
      </c>
      <c r="E46336">
        <f>+IF(AND($A46336=1,$D46336=1),1,0)</f>
        <v>0</v>
      </c>
      <c r="F46336">
        <f>+IF(AND($A46336=0,$D46336=0),1,0)</f>
        <v>1</v>
      </c>
      <c r="G46336">
        <f>+IF(AND($A46336=0,$D46336=1),1,0)</f>
        <v>0</v>
      </c>
      <c r="H46336">
        <f>+IF(AND($A46336=1,$D46336=0),1,0)</f>
        <v>0</v>
      </c>
    </row>
    <row r="46337" spans="1:8" x14ac:dyDescent="0.55000000000000004">
      <c r="A46337">
        <v>0</v>
      </c>
      <c r="B46337">
        <v>0</v>
      </c>
      <c r="C46337">
        <v>7.0000000000000001E-3</v>
      </c>
      <c r="D46337">
        <f t="shared" si="724"/>
        <v>0</v>
      </c>
      <c r="E46337">
        <f>+IF(AND($A46337=1,$D46337=1),1,0)</f>
        <v>0</v>
      </c>
      <c r="F46337">
        <f>+IF(AND($A46337=0,$D46337=0),1,0)</f>
        <v>1</v>
      </c>
      <c r="G46337">
        <f>+IF(AND($A46337=0,$D46337=1),1,0)</f>
        <v>0</v>
      </c>
      <c r="H46337">
        <f>+IF(AND($A46337=1,$D46337=0),1,0)</f>
        <v>0</v>
      </c>
    </row>
    <row r="46338" spans="1:8" x14ac:dyDescent="0.55000000000000004">
      <c r="A46338">
        <v>0</v>
      </c>
      <c r="B46338">
        <v>0</v>
      </c>
      <c r="C46338">
        <v>6.8000000000000005E-2</v>
      </c>
      <c r="D46338">
        <f t="shared" si="724"/>
        <v>0</v>
      </c>
      <c r="E46338">
        <f>+IF(AND($A46338=1,$D46338=1),1,0)</f>
        <v>0</v>
      </c>
      <c r="F46338">
        <f>+IF(AND($A46338=0,$D46338=0),1,0)</f>
        <v>1</v>
      </c>
      <c r="G46338">
        <f>+IF(AND($A46338=0,$D46338=1),1,0)</f>
        <v>0</v>
      </c>
      <c r="H46338">
        <f>+IF(AND($A46338=1,$D46338=0),1,0)</f>
        <v>0</v>
      </c>
    </row>
    <row r="46339" spans="1:8" x14ac:dyDescent="0.55000000000000004">
      <c r="A46339">
        <v>0</v>
      </c>
      <c r="B46339">
        <v>0</v>
      </c>
      <c r="C46339">
        <v>0.01</v>
      </c>
      <c r="D46339">
        <f t="shared" si="724"/>
        <v>0</v>
      </c>
      <c r="E46339">
        <f>+IF(AND($A46339=1,$D46339=1),1,0)</f>
        <v>0</v>
      </c>
      <c r="F46339">
        <f>+IF(AND($A46339=0,$D46339=0),1,0)</f>
        <v>1</v>
      </c>
      <c r="G46339">
        <f>+IF(AND($A46339=0,$D46339=1),1,0)</f>
        <v>0</v>
      </c>
      <c r="H46339">
        <f>+IF(AND($A46339=1,$D46339=0),1,0)</f>
        <v>0</v>
      </c>
    </row>
    <row r="46340" spans="1:8" x14ac:dyDescent="0.55000000000000004">
      <c r="A46340">
        <v>0</v>
      </c>
      <c r="B46340">
        <v>0</v>
      </c>
      <c r="C46340">
        <v>9.2999999999999999E-2</v>
      </c>
      <c r="D46340">
        <f t="shared" si="724"/>
        <v>1</v>
      </c>
      <c r="E46340">
        <f>+IF(AND($A46340=1,$D46340=1),1,0)</f>
        <v>0</v>
      </c>
      <c r="F46340">
        <f>+IF(AND($A46340=0,$D46340=0),1,0)</f>
        <v>0</v>
      </c>
      <c r="G46340">
        <f>+IF(AND($A46340=0,$D46340=1),1,0)</f>
        <v>1</v>
      </c>
      <c r="H46340">
        <f>+IF(AND($A46340=1,$D46340=0),1,0)</f>
        <v>0</v>
      </c>
    </row>
    <row r="46341" spans="1:8" x14ac:dyDescent="0.55000000000000004">
      <c r="A46341">
        <v>0</v>
      </c>
      <c r="B46341">
        <v>0</v>
      </c>
      <c r="C46341">
        <v>4.2999999999999997E-2</v>
      </c>
      <c r="D46341">
        <f t="shared" si="724"/>
        <v>0</v>
      </c>
      <c r="E46341">
        <f>+IF(AND($A46341=1,$D46341=1),1,0)</f>
        <v>0</v>
      </c>
      <c r="F46341">
        <f>+IF(AND($A46341=0,$D46341=0),1,0)</f>
        <v>1</v>
      </c>
      <c r="G46341">
        <f>+IF(AND($A46341=0,$D46341=1),1,0)</f>
        <v>0</v>
      </c>
      <c r="H46341">
        <f>+IF(AND($A46341=1,$D46341=0),1,0)</f>
        <v>0</v>
      </c>
    </row>
    <row r="46342" spans="1:8" x14ac:dyDescent="0.55000000000000004">
      <c r="A46342">
        <v>0</v>
      </c>
      <c r="B46342">
        <v>0</v>
      </c>
      <c r="C46342">
        <v>8.3000000000000004E-2</v>
      </c>
      <c r="D46342">
        <f t="shared" si="724"/>
        <v>1</v>
      </c>
      <c r="E46342">
        <f>+IF(AND($A46342=1,$D46342=1),1,0)</f>
        <v>0</v>
      </c>
      <c r="F46342">
        <f>+IF(AND($A46342=0,$D46342=0),1,0)</f>
        <v>0</v>
      </c>
      <c r="G46342">
        <f>+IF(AND($A46342=0,$D46342=1),1,0)</f>
        <v>1</v>
      </c>
      <c r="H46342">
        <f>+IF(AND($A46342=1,$D46342=0),1,0)</f>
        <v>0</v>
      </c>
    </row>
    <row r="46343" spans="1:8" x14ac:dyDescent="0.55000000000000004">
      <c r="A46343">
        <v>0</v>
      </c>
      <c r="B46343">
        <v>0</v>
      </c>
      <c r="C46343">
        <v>1.4E-2</v>
      </c>
      <c r="D46343">
        <f t="shared" si="724"/>
        <v>0</v>
      </c>
      <c r="E46343">
        <f>+IF(AND($A46343=1,$D46343=1),1,0)</f>
        <v>0</v>
      </c>
      <c r="F46343">
        <f>+IF(AND($A46343=0,$D46343=0),1,0)</f>
        <v>1</v>
      </c>
      <c r="G46343">
        <f>+IF(AND($A46343=0,$D46343=1),1,0)</f>
        <v>0</v>
      </c>
      <c r="H46343">
        <f>+IF(AND($A46343=1,$D46343=0),1,0)</f>
        <v>0</v>
      </c>
    </row>
    <row r="46344" spans="1:8" x14ac:dyDescent="0.55000000000000004">
      <c r="A46344">
        <v>0</v>
      </c>
      <c r="B46344">
        <v>0</v>
      </c>
      <c r="C46344">
        <v>2.4E-2</v>
      </c>
      <c r="D46344">
        <f t="shared" si="724"/>
        <v>0</v>
      </c>
      <c r="E46344">
        <f>+IF(AND($A46344=1,$D46344=1),1,0)</f>
        <v>0</v>
      </c>
      <c r="F46344">
        <f>+IF(AND($A46344=0,$D46344=0),1,0)</f>
        <v>1</v>
      </c>
      <c r="G46344">
        <f>+IF(AND($A46344=0,$D46344=1),1,0)</f>
        <v>0</v>
      </c>
      <c r="H46344">
        <f>+IF(AND($A46344=1,$D46344=0),1,0)</f>
        <v>0</v>
      </c>
    </row>
    <row r="46345" spans="1:8" x14ac:dyDescent="0.55000000000000004">
      <c r="A46345">
        <v>0</v>
      </c>
      <c r="B46345">
        <v>0</v>
      </c>
      <c r="C46345">
        <v>5.1999999999999998E-2</v>
      </c>
      <c r="D46345">
        <f t="shared" si="724"/>
        <v>0</v>
      </c>
      <c r="E46345">
        <f>+IF(AND($A46345=1,$D46345=1),1,0)</f>
        <v>0</v>
      </c>
      <c r="F46345">
        <f>+IF(AND($A46345=0,$D46345=0),1,0)</f>
        <v>1</v>
      </c>
      <c r="G46345">
        <f>+IF(AND($A46345=0,$D46345=1),1,0)</f>
        <v>0</v>
      </c>
      <c r="H46345">
        <f>+IF(AND($A46345=1,$D46345=0),1,0)</f>
        <v>0</v>
      </c>
    </row>
    <row r="46346" spans="1:8" x14ac:dyDescent="0.55000000000000004">
      <c r="A46346">
        <v>0</v>
      </c>
      <c r="B46346">
        <v>0</v>
      </c>
      <c r="C46346">
        <v>1.4E-2</v>
      </c>
      <c r="D46346">
        <f t="shared" si="724"/>
        <v>0</v>
      </c>
      <c r="E46346">
        <f>+IF(AND($A46346=1,$D46346=1),1,0)</f>
        <v>0</v>
      </c>
      <c r="F46346">
        <f>+IF(AND($A46346=0,$D46346=0),1,0)</f>
        <v>1</v>
      </c>
      <c r="G46346">
        <f>+IF(AND($A46346=0,$D46346=1),1,0)</f>
        <v>0</v>
      </c>
      <c r="H46346">
        <f>+IF(AND($A46346=1,$D46346=0),1,0)</f>
        <v>0</v>
      </c>
    </row>
    <row r="46347" spans="1:8" x14ac:dyDescent="0.55000000000000004">
      <c r="A46347">
        <v>0</v>
      </c>
      <c r="B46347">
        <v>0</v>
      </c>
      <c r="C46347">
        <v>0.03</v>
      </c>
      <c r="D46347">
        <f t="shared" si="724"/>
        <v>0</v>
      </c>
      <c r="E46347">
        <f>+IF(AND($A46347=1,$D46347=1),1,0)</f>
        <v>0</v>
      </c>
      <c r="F46347">
        <f>+IF(AND($A46347=0,$D46347=0),1,0)</f>
        <v>1</v>
      </c>
      <c r="G46347">
        <f>+IF(AND($A46347=0,$D46347=1),1,0)</f>
        <v>0</v>
      </c>
      <c r="H46347">
        <f>+IF(AND($A46347=1,$D46347=0),1,0)</f>
        <v>0</v>
      </c>
    </row>
    <row r="46348" spans="1:8" x14ac:dyDescent="0.55000000000000004">
      <c r="A46348">
        <v>0</v>
      </c>
      <c r="B46348">
        <v>0</v>
      </c>
      <c r="C46348">
        <v>7.0999999999999994E-2</v>
      </c>
      <c r="D46348">
        <f t="shared" si="724"/>
        <v>0</v>
      </c>
      <c r="E46348">
        <f>+IF(AND($A46348=1,$D46348=1),1,0)</f>
        <v>0</v>
      </c>
      <c r="F46348">
        <f>+IF(AND($A46348=0,$D46348=0),1,0)</f>
        <v>1</v>
      </c>
      <c r="G46348">
        <f>+IF(AND($A46348=0,$D46348=1),1,0)</f>
        <v>0</v>
      </c>
      <c r="H46348">
        <f>+IF(AND($A46348=1,$D46348=0),1,0)</f>
        <v>0</v>
      </c>
    </row>
    <row r="46349" spans="1:8" x14ac:dyDescent="0.55000000000000004">
      <c r="A46349">
        <v>0</v>
      </c>
      <c r="B46349">
        <v>0</v>
      </c>
      <c r="C46349">
        <v>5.5E-2</v>
      </c>
      <c r="D46349">
        <f t="shared" si="724"/>
        <v>0</v>
      </c>
      <c r="E46349">
        <f>+IF(AND($A46349=1,$D46349=1),1,0)</f>
        <v>0</v>
      </c>
      <c r="F46349">
        <f>+IF(AND($A46349=0,$D46349=0),1,0)</f>
        <v>1</v>
      </c>
      <c r="G46349">
        <f>+IF(AND($A46349=0,$D46349=1),1,0)</f>
        <v>0</v>
      </c>
      <c r="H46349">
        <f>+IF(AND($A46349=1,$D46349=0),1,0)</f>
        <v>0</v>
      </c>
    </row>
    <row r="46350" spans="1:8" x14ac:dyDescent="0.55000000000000004">
      <c r="A46350">
        <v>0</v>
      </c>
      <c r="B46350">
        <v>0</v>
      </c>
      <c r="C46350">
        <v>0.13200000000000001</v>
      </c>
      <c r="D46350">
        <f t="shared" si="724"/>
        <v>1</v>
      </c>
      <c r="E46350">
        <f>+IF(AND($A46350=1,$D46350=1),1,0)</f>
        <v>0</v>
      </c>
      <c r="F46350">
        <f>+IF(AND($A46350=0,$D46350=0),1,0)</f>
        <v>0</v>
      </c>
      <c r="G46350">
        <f>+IF(AND($A46350=0,$D46350=1),1,0)</f>
        <v>1</v>
      </c>
      <c r="H46350">
        <f>+IF(AND($A46350=1,$D46350=0),1,0)</f>
        <v>0</v>
      </c>
    </row>
    <row r="46351" spans="1:8" x14ac:dyDescent="0.55000000000000004">
      <c r="A46351">
        <v>0</v>
      </c>
      <c r="B46351">
        <v>0</v>
      </c>
      <c r="C46351">
        <v>0.16700000000000001</v>
      </c>
      <c r="D46351">
        <f t="shared" si="724"/>
        <v>1</v>
      </c>
      <c r="E46351">
        <f>+IF(AND($A46351=1,$D46351=1),1,0)</f>
        <v>0</v>
      </c>
      <c r="F46351">
        <f>+IF(AND($A46351=0,$D46351=0),1,0)</f>
        <v>0</v>
      </c>
      <c r="G46351">
        <f>+IF(AND($A46351=0,$D46351=1),1,0)</f>
        <v>1</v>
      </c>
      <c r="H46351">
        <f>+IF(AND($A46351=1,$D46351=0),1,0)</f>
        <v>0</v>
      </c>
    </row>
    <row r="46352" spans="1:8" x14ac:dyDescent="0.55000000000000004">
      <c r="A46352">
        <v>0</v>
      </c>
      <c r="B46352">
        <v>0</v>
      </c>
      <c r="C46352">
        <v>6.9000000000000006E-2</v>
      </c>
      <c r="D46352">
        <f t="shared" si="724"/>
        <v>0</v>
      </c>
      <c r="E46352">
        <f>+IF(AND($A46352=1,$D46352=1),1,0)</f>
        <v>0</v>
      </c>
      <c r="F46352">
        <f>+IF(AND($A46352=0,$D46352=0),1,0)</f>
        <v>1</v>
      </c>
      <c r="G46352">
        <f>+IF(AND($A46352=0,$D46352=1),1,0)</f>
        <v>0</v>
      </c>
      <c r="H46352">
        <f>+IF(AND($A46352=1,$D46352=0),1,0)</f>
        <v>0</v>
      </c>
    </row>
    <row r="46353" spans="1:8" x14ac:dyDescent="0.55000000000000004">
      <c r="A46353">
        <v>0</v>
      </c>
      <c r="B46353">
        <v>0</v>
      </c>
      <c r="C46353">
        <v>1.0999999999999999E-2</v>
      </c>
      <c r="D46353">
        <f t="shared" si="724"/>
        <v>0</v>
      </c>
      <c r="E46353">
        <f>+IF(AND($A46353=1,$D46353=1),1,0)</f>
        <v>0</v>
      </c>
      <c r="F46353">
        <f>+IF(AND($A46353=0,$D46353=0),1,0)</f>
        <v>1</v>
      </c>
      <c r="G46353">
        <f>+IF(AND($A46353=0,$D46353=1),1,0)</f>
        <v>0</v>
      </c>
      <c r="H46353">
        <f>+IF(AND($A46353=1,$D46353=0),1,0)</f>
        <v>0</v>
      </c>
    </row>
    <row r="46354" spans="1:8" x14ac:dyDescent="0.55000000000000004">
      <c r="A46354">
        <v>0</v>
      </c>
      <c r="B46354">
        <v>0</v>
      </c>
      <c r="C46354">
        <v>7.0000000000000001E-3</v>
      </c>
      <c r="D46354">
        <f t="shared" si="724"/>
        <v>0</v>
      </c>
      <c r="E46354">
        <f>+IF(AND($A46354=1,$D46354=1),1,0)</f>
        <v>0</v>
      </c>
      <c r="F46354">
        <f>+IF(AND($A46354=0,$D46354=0),1,0)</f>
        <v>1</v>
      </c>
      <c r="G46354">
        <f>+IF(AND($A46354=0,$D46354=1),1,0)</f>
        <v>0</v>
      </c>
      <c r="H46354">
        <f>+IF(AND($A46354=1,$D46354=0),1,0)</f>
        <v>0</v>
      </c>
    </row>
    <row r="46355" spans="1:8" x14ac:dyDescent="0.55000000000000004">
      <c r="A46355">
        <v>0</v>
      </c>
      <c r="B46355">
        <v>0</v>
      </c>
      <c r="C46355">
        <v>0.128</v>
      </c>
      <c r="D46355">
        <f t="shared" si="724"/>
        <v>1</v>
      </c>
      <c r="E46355">
        <f>+IF(AND($A46355=1,$D46355=1),1,0)</f>
        <v>0</v>
      </c>
      <c r="F46355">
        <f>+IF(AND($A46355=0,$D46355=0),1,0)</f>
        <v>0</v>
      </c>
      <c r="G46355">
        <f>+IF(AND($A46355=0,$D46355=1),1,0)</f>
        <v>1</v>
      </c>
      <c r="H46355">
        <f>+IF(AND($A46355=1,$D46355=0),1,0)</f>
        <v>0</v>
      </c>
    </row>
    <row r="46356" spans="1:8" x14ac:dyDescent="0.55000000000000004">
      <c r="A46356">
        <v>0</v>
      </c>
      <c r="B46356">
        <v>0</v>
      </c>
      <c r="C46356">
        <v>0.01</v>
      </c>
      <c r="D46356">
        <f t="shared" si="724"/>
        <v>0</v>
      </c>
      <c r="E46356">
        <f>+IF(AND($A46356=1,$D46356=1),1,0)</f>
        <v>0</v>
      </c>
      <c r="F46356">
        <f>+IF(AND($A46356=0,$D46356=0),1,0)</f>
        <v>1</v>
      </c>
      <c r="G46356">
        <f>+IF(AND($A46356=0,$D46356=1),1,0)</f>
        <v>0</v>
      </c>
      <c r="H46356">
        <f>+IF(AND($A46356=1,$D46356=0),1,0)</f>
        <v>0</v>
      </c>
    </row>
    <row r="46357" spans="1:8" x14ac:dyDescent="0.55000000000000004">
      <c r="A46357">
        <v>0</v>
      </c>
      <c r="B46357">
        <v>0</v>
      </c>
      <c r="C46357">
        <v>1.4E-2</v>
      </c>
      <c r="D46357">
        <f t="shared" si="724"/>
        <v>0</v>
      </c>
      <c r="E46357">
        <f>+IF(AND($A46357=1,$D46357=1),1,0)</f>
        <v>0</v>
      </c>
      <c r="F46357">
        <f>+IF(AND($A46357=0,$D46357=0),1,0)</f>
        <v>1</v>
      </c>
      <c r="G46357">
        <f>+IF(AND($A46357=0,$D46357=1),1,0)</f>
        <v>0</v>
      </c>
      <c r="H46357">
        <f>+IF(AND($A46357=1,$D46357=0),1,0)</f>
        <v>0</v>
      </c>
    </row>
    <row r="46358" spans="1:8" x14ac:dyDescent="0.55000000000000004">
      <c r="A46358">
        <v>0</v>
      </c>
      <c r="B46358">
        <v>0</v>
      </c>
      <c r="C46358">
        <v>6.0000000000000001E-3</v>
      </c>
      <c r="D46358">
        <f t="shared" si="724"/>
        <v>0</v>
      </c>
      <c r="E46358">
        <f>+IF(AND($A46358=1,$D46358=1),1,0)</f>
        <v>0</v>
      </c>
      <c r="F46358">
        <f>+IF(AND($A46358=0,$D46358=0),1,0)</f>
        <v>1</v>
      </c>
      <c r="G46358">
        <f>+IF(AND($A46358=0,$D46358=1),1,0)</f>
        <v>0</v>
      </c>
      <c r="H46358">
        <f>+IF(AND($A46358=1,$D46358=0),1,0)</f>
        <v>0</v>
      </c>
    </row>
    <row r="46359" spans="1:8" x14ac:dyDescent="0.55000000000000004">
      <c r="A46359">
        <v>0</v>
      </c>
      <c r="B46359">
        <v>0</v>
      </c>
      <c r="C46359">
        <v>7.8E-2</v>
      </c>
      <c r="D46359">
        <f t="shared" si="724"/>
        <v>0</v>
      </c>
      <c r="E46359">
        <f>+IF(AND($A46359=1,$D46359=1),1,0)</f>
        <v>0</v>
      </c>
      <c r="F46359">
        <f>+IF(AND($A46359=0,$D46359=0),1,0)</f>
        <v>1</v>
      </c>
      <c r="G46359">
        <f>+IF(AND($A46359=0,$D46359=1),1,0)</f>
        <v>0</v>
      </c>
      <c r="H46359">
        <f>+IF(AND($A46359=1,$D46359=0),1,0)</f>
        <v>0</v>
      </c>
    </row>
    <row r="46360" spans="1:8" x14ac:dyDescent="0.55000000000000004">
      <c r="A46360">
        <v>0</v>
      </c>
      <c r="B46360">
        <v>0</v>
      </c>
      <c r="C46360">
        <v>6.6000000000000003E-2</v>
      </c>
      <c r="D46360">
        <f t="shared" si="724"/>
        <v>0</v>
      </c>
      <c r="E46360">
        <f>+IF(AND($A46360=1,$D46360=1),1,0)</f>
        <v>0</v>
      </c>
      <c r="F46360">
        <f>+IF(AND($A46360=0,$D46360=0),1,0)</f>
        <v>1</v>
      </c>
      <c r="G46360">
        <f>+IF(AND($A46360=0,$D46360=1),1,0)</f>
        <v>0</v>
      </c>
      <c r="H46360">
        <f>+IF(AND($A46360=1,$D46360=0),1,0)</f>
        <v>0</v>
      </c>
    </row>
    <row r="46361" spans="1:8" x14ac:dyDescent="0.55000000000000004">
      <c r="A46361">
        <v>0</v>
      </c>
      <c r="B46361">
        <v>0</v>
      </c>
      <c r="C46361">
        <v>1.4999999999999999E-2</v>
      </c>
      <c r="D46361">
        <f t="shared" si="724"/>
        <v>0</v>
      </c>
      <c r="E46361">
        <f>+IF(AND($A46361=1,$D46361=1),1,0)</f>
        <v>0</v>
      </c>
      <c r="F46361">
        <f>+IF(AND($A46361=0,$D46361=0),1,0)</f>
        <v>1</v>
      </c>
      <c r="G46361">
        <f>+IF(AND($A46361=0,$D46361=1),1,0)</f>
        <v>0</v>
      </c>
      <c r="H46361">
        <f>+IF(AND($A46361=1,$D46361=0),1,0)</f>
        <v>0</v>
      </c>
    </row>
    <row r="46362" spans="1:8" x14ac:dyDescent="0.55000000000000004">
      <c r="A46362">
        <v>0</v>
      </c>
      <c r="B46362">
        <v>0</v>
      </c>
      <c r="C46362">
        <v>1.2999999999999999E-2</v>
      </c>
      <c r="D46362">
        <f t="shared" si="724"/>
        <v>0</v>
      </c>
      <c r="E46362">
        <f>+IF(AND($A46362=1,$D46362=1),1,0)</f>
        <v>0</v>
      </c>
      <c r="F46362">
        <f>+IF(AND($A46362=0,$D46362=0),1,0)</f>
        <v>1</v>
      </c>
      <c r="G46362">
        <f>+IF(AND($A46362=0,$D46362=1),1,0)</f>
        <v>0</v>
      </c>
      <c r="H46362">
        <f>+IF(AND($A46362=1,$D46362=0),1,0)</f>
        <v>0</v>
      </c>
    </row>
    <row r="46363" spans="1:8" x14ac:dyDescent="0.55000000000000004">
      <c r="A46363">
        <v>0</v>
      </c>
      <c r="B46363">
        <v>0</v>
      </c>
      <c r="C46363">
        <v>0.17499999999999999</v>
      </c>
      <c r="D46363">
        <f t="shared" si="724"/>
        <v>1</v>
      </c>
      <c r="E46363">
        <f>+IF(AND($A46363=1,$D46363=1),1,0)</f>
        <v>0</v>
      </c>
      <c r="F46363">
        <f>+IF(AND($A46363=0,$D46363=0),1,0)</f>
        <v>0</v>
      </c>
      <c r="G46363">
        <f>+IF(AND($A46363=0,$D46363=1),1,0)</f>
        <v>1</v>
      </c>
      <c r="H46363">
        <f>+IF(AND($A46363=1,$D46363=0),1,0)</f>
        <v>0</v>
      </c>
    </row>
    <row r="46364" spans="1:8" x14ac:dyDescent="0.55000000000000004">
      <c r="A46364">
        <v>0</v>
      </c>
      <c r="B46364">
        <v>0</v>
      </c>
      <c r="C46364">
        <v>1.9E-2</v>
      </c>
      <c r="D46364">
        <f t="shared" si="724"/>
        <v>0</v>
      </c>
      <c r="E46364">
        <f>+IF(AND($A46364=1,$D46364=1),1,0)</f>
        <v>0</v>
      </c>
      <c r="F46364">
        <f>+IF(AND($A46364=0,$D46364=0),1,0)</f>
        <v>1</v>
      </c>
      <c r="G46364">
        <f>+IF(AND($A46364=0,$D46364=1),1,0)</f>
        <v>0</v>
      </c>
      <c r="H46364">
        <f>+IF(AND($A46364=1,$D46364=0),1,0)</f>
        <v>0</v>
      </c>
    </row>
    <row r="46365" spans="1:8" x14ac:dyDescent="0.55000000000000004">
      <c r="A46365">
        <v>0</v>
      </c>
      <c r="B46365">
        <v>0</v>
      </c>
      <c r="C46365">
        <v>5.0000000000000001E-3</v>
      </c>
      <c r="D46365">
        <f t="shared" si="724"/>
        <v>0</v>
      </c>
      <c r="E46365">
        <f>+IF(AND($A46365=1,$D46365=1),1,0)</f>
        <v>0</v>
      </c>
      <c r="F46365">
        <f>+IF(AND($A46365=0,$D46365=0),1,0)</f>
        <v>1</v>
      </c>
      <c r="G46365">
        <f>+IF(AND($A46365=0,$D46365=1),1,0)</f>
        <v>0</v>
      </c>
      <c r="H46365">
        <f>+IF(AND($A46365=1,$D46365=0),1,0)</f>
        <v>0</v>
      </c>
    </row>
    <row r="46366" spans="1:8" x14ac:dyDescent="0.55000000000000004">
      <c r="A46366">
        <v>0</v>
      </c>
      <c r="B46366">
        <v>0</v>
      </c>
      <c r="C46366">
        <v>2.4E-2</v>
      </c>
      <c r="D46366">
        <f t="shared" si="724"/>
        <v>0</v>
      </c>
      <c r="E46366">
        <f>+IF(AND($A46366=1,$D46366=1),1,0)</f>
        <v>0</v>
      </c>
      <c r="F46366">
        <f>+IF(AND($A46366=0,$D46366=0),1,0)</f>
        <v>1</v>
      </c>
      <c r="G46366">
        <f>+IF(AND($A46366=0,$D46366=1),1,0)</f>
        <v>0</v>
      </c>
      <c r="H46366">
        <f>+IF(AND($A46366=1,$D46366=0),1,0)</f>
        <v>0</v>
      </c>
    </row>
    <row r="46367" spans="1:8" x14ac:dyDescent="0.55000000000000004">
      <c r="A46367">
        <v>0</v>
      </c>
      <c r="B46367">
        <v>0</v>
      </c>
      <c r="C46367">
        <v>1.4E-2</v>
      </c>
      <c r="D46367">
        <f t="shared" si="724"/>
        <v>0</v>
      </c>
      <c r="E46367">
        <f>+IF(AND($A46367=1,$D46367=1),1,0)</f>
        <v>0</v>
      </c>
      <c r="F46367">
        <f>+IF(AND($A46367=0,$D46367=0),1,0)</f>
        <v>1</v>
      </c>
      <c r="G46367">
        <f>+IF(AND($A46367=0,$D46367=1),1,0)</f>
        <v>0</v>
      </c>
      <c r="H46367">
        <f>+IF(AND($A46367=1,$D46367=0),1,0)</f>
        <v>0</v>
      </c>
    </row>
    <row r="46368" spans="1:8" x14ac:dyDescent="0.55000000000000004">
      <c r="A46368">
        <v>1</v>
      </c>
      <c r="B46368">
        <v>0</v>
      </c>
      <c r="C46368">
        <v>8.0000000000000002E-3</v>
      </c>
      <c r="D46368">
        <f t="shared" si="724"/>
        <v>0</v>
      </c>
      <c r="E46368">
        <f>+IF(AND($A46368=1,$D46368=1),1,0)</f>
        <v>0</v>
      </c>
      <c r="F46368">
        <f>+IF(AND($A46368=0,$D46368=0),1,0)</f>
        <v>0</v>
      </c>
      <c r="G46368">
        <f>+IF(AND($A46368=0,$D46368=1),1,0)</f>
        <v>0</v>
      </c>
      <c r="H46368">
        <f>+IF(AND($A46368=1,$D46368=0),1,0)</f>
        <v>1</v>
      </c>
    </row>
    <row r="46369" spans="1:8" x14ac:dyDescent="0.55000000000000004">
      <c r="A46369">
        <v>1</v>
      </c>
      <c r="B46369">
        <v>0</v>
      </c>
      <c r="C46369">
        <v>0.104</v>
      </c>
      <c r="D46369">
        <f t="shared" si="724"/>
        <v>1</v>
      </c>
      <c r="E46369">
        <f>+IF(AND($A46369=1,$D46369=1),1,0)</f>
        <v>1</v>
      </c>
      <c r="F46369">
        <f>+IF(AND($A46369=0,$D46369=0),1,0)</f>
        <v>0</v>
      </c>
      <c r="G46369">
        <f>+IF(AND($A46369=0,$D46369=1),1,0)</f>
        <v>0</v>
      </c>
      <c r="H46369">
        <f>+IF(AND($A46369=1,$D46369=0),1,0)</f>
        <v>0</v>
      </c>
    </row>
    <row r="46370" spans="1:8" x14ac:dyDescent="0.55000000000000004">
      <c r="A46370">
        <v>0</v>
      </c>
      <c r="B46370">
        <v>0</v>
      </c>
      <c r="C46370">
        <v>7.0000000000000001E-3</v>
      </c>
      <c r="D46370">
        <f t="shared" si="724"/>
        <v>0</v>
      </c>
      <c r="E46370">
        <f>+IF(AND($A46370=1,$D46370=1),1,0)</f>
        <v>0</v>
      </c>
      <c r="F46370">
        <f>+IF(AND($A46370=0,$D46370=0),1,0)</f>
        <v>1</v>
      </c>
      <c r="G46370">
        <f>+IF(AND($A46370=0,$D46370=1),1,0)</f>
        <v>0</v>
      </c>
      <c r="H46370">
        <f>+IF(AND($A46370=1,$D46370=0),1,0)</f>
        <v>0</v>
      </c>
    </row>
    <row r="46371" spans="1:8" x14ac:dyDescent="0.55000000000000004">
      <c r="A46371">
        <v>0</v>
      </c>
      <c r="B46371">
        <v>0</v>
      </c>
      <c r="C46371">
        <v>2.9000000000000001E-2</v>
      </c>
      <c r="D46371">
        <f t="shared" si="724"/>
        <v>0</v>
      </c>
      <c r="E46371">
        <f>+IF(AND($A46371=1,$D46371=1),1,0)</f>
        <v>0</v>
      </c>
      <c r="F46371">
        <f>+IF(AND($A46371=0,$D46371=0),1,0)</f>
        <v>1</v>
      </c>
      <c r="G46371">
        <f>+IF(AND($A46371=0,$D46371=1),1,0)</f>
        <v>0</v>
      </c>
      <c r="H46371">
        <f>+IF(AND($A46371=1,$D46371=0),1,0)</f>
        <v>0</v>
      </c>
    </row>
    <row r="46372" spans="1:8" x14ac:dyDescent="0.55000000000000004">
      <c r="A46372">
        <v>0</v>
      </c>
      <c r="B46372">
        <v>0</v>
      </c>
      <c r="C46372">
        <v>1.0999999999999999E-2</v>
      </c>
      <c r="D46372">
        <f t="shared" si="724"/>
        <v>0</v>
      </c>
      <c r="E46372">
        <f>+IF(AND($A46372=1,$D46372=1),1,0)</f>
        <v>0</v>
      </c>
      <c r="F46372">
        <f>+IF(AND($A46372=0,$D46372=0),1,0)</f>
        <v>1</v>
      </c>
      <c r="G46372">
        <f>+IF(AND($A46372=0,$D46372=1),1,0)</f>
        <v>0</v>
      </c>
      <c r="H46372">
        <f>+IF(AND($A46372=1,$D46372=0),1,0)</f>
        <v>0</v>
      </c>
    </row>
    <row r="46373" spans="1:8" x14ac:dyDescent="0.55000000000000004">
      <c r="A46373">
        <v>0</v>
      </c>
      <c r="B46373">
        <v>0</v>
      </c>
      <c r="C46373">
        <v>6.5000000000000002E-2</v>
      </c>
      <c r="D46373">
        <f t="shared" si="724"/>
        <v>0</v>
      </c>
      <c r="E46373">
        <f>+IF(AND($A46373=1,$D46373=1),1,0)</f>
        <v>0</v>
      </c>
      <c r="F46373">
        <f>+IF(AND($A46373=0,$D46373=0),1,0)</f>
        <v>1</v>
      </c>
      <c r="G46373">
        <f>+IF(AND($A46373=0,$D46373=1),1,0)</f>
        <v>0</v>
      </c>
      <c r="H46373">
        <f>+IF(AND($A46373=1,$D46373=0),1,0)</f>
        <v>0</v>
      </c>
    </row>
    <row r="46374" spans="1:8" x14ac:dyDescent="0.55000000000000004">
      <c r="A46374">
        <v>0</v>
      </c>
      <c r="B46374">
        <v>0</v>
      </c>
      <c r="C46374">
        <v>5.0999999999999997E-2</v>
      </c>
      <c r="D46374">
        <f t="shared" si="724"/>
        <v>0</v>
      </c>
      <c r="E46374">
        <f>+IF(AND($A46374=1,$D46374=1),1,0)</f>
        <v>0</v>
      </c>
      <c r="F46374">
        <f>+IF(AND($A46374=0,$D46374=0),1,0)</f>
        <v>1</v>
      </c>
      <c r="G46374">
        <f>+IF(AND($A46374=0,$D46374=1),1,0)</f>
        <v>0</v>
      </c>
      <c r="H46374">
        <f>+IF(AND($A46374=1,$D46374=0),1,0)</f>
        <v>0</v>
      </c>
    </row>
    <row r="46375" spans="1:8" x14ac:dyDescent="0.55000000000000004">
      <c r="A46375">
        <v>0</v>
      </c>
      <c r="B46375">
        <v>0</v>
      </c>
      <c r="C46375">
        <v>8.5999999999999993E-2</v>
      </c>
      <c r="D46375">
        <f t="shared" si="724"/>
        <v>1</v>
      </c>
      <c r="E46375">
        <f>+IF(AND($A46375=1,$D46375=1),1,0)</f>
        <v>0</v>
      </c>
      <c r="F46375">
        <f>+IF(AND($A46375=0,$D46375=0),1,0)</f>
        <v>0</v>
      </c>
      <c r="G46375">
        <f>+IF(AND($A46375=0,$D46375=1),1,0)</f>
        <v>1</v>
      </c>
      <c r="H46375">
        <f>+IF(AND($A46375=1,$D46375=0),1,0)</f>
        <v>0</v>
      </c>
    </row>
    <row r="46376" spans="1:8" x14ac:dyDescent="0.55000000000000004">
      <c r="A46376">
        <v>0</v>
      </c>
      <c r="B46376">
        <v>0</v>
      </c>
      <c r="C46376">
        <v>8.9999999999999993E-3</v>
      </c>
      <c r="D46376">
        <f t="shared" si="724"/>
        <v>0</v>
      </c>
      <c r="E46376">
        <f>+IF(AND($A46376=1,$D46376=1),1,0)</f>
        <v>0</v>
      </c>
      <c r="F46376">
        <f>+IF(AND($A46376=0,$D46376=0),1,0)</f>
        <v>1</v>
      </c>
      <c r="G46376">
        <f>+IF(AND($A46376=0,$D46376=1),1,0)</f>
        <v>0</v>
      </c>
      <c r="H46376">
        <f>+IF(AND($A46376=1,$D46376=0),1,0)</f>
        <v>0</v>
      </c>
    </row>
    <row r="46377" spans="1:8" x14ac:dyDescent="0.55000000000000004">
      <c r="A46377">
        <v>0</v>
      </c>
      <c r="B46377">
        <v>0</v>
      </c>
      <c r="C46377">
        <v>0.06</v>
      </c>
      <c r="D46377">
        <f t="shared" si="724"/>
        <v>0</v>
      </c>
      <c r="E46377">
        <f>+IF(AND($A46377=1,$D46377=1),1,0)</f>
        <v>0</v>
      </c>
      <c r="F46377">
        <f>+IF(AND($A46377=0,$D46377=0),1,0)</f>
        <v>1</v>
      </c>
      <c r="G46377">
        <f>+IF(AND($A46377=0,$D46377=1),1,0)</f>
        <v>0</v>
      </c>
      <c r="H46377">
        <f>+IF(AND($A46377=1,$D46377=0),1,0)</f>
        <v>0</v>
      </c>
    </row>
    <row r="46378" spans="1:8" x14ac:dyDescent="0.55000000000000004">
      <c r="A46378">
        <v>0</v>
      </c>
      <c r="B46378">
        <v>0</v>
      </c>
      <c r="C46378">
        <v>1.0999999999999999E-2</v>
      </c>
      <c r="D46378">
        <f t="shared" ref="D46378:D46441" si="725">+IF(C46378&gt;$K$2,1,0)</f>
        <v>0</v>
      </c>
      <c r="E46378">
        <f>+IF(AND($A46378=1,$D46378=1),1,0)</f>
        <v>0</v>
      </c>
      <c r="F46378">
        <f>+IF(AND($A46378=0,$D46378=0),1,0)</f>
        <v>1</v>
      </c>
      <c r="G46378">
        <f>+IF(AND($A46378=0,$D46378=1),1,0)</f>
        <v>0</v>
      </c>
      <c r="H46378">
        <f>+IF(AND($A46378=1,$D46378=0),1,0)</f>
        <v>0</v>
      </c>
    </row>
    <row r="46379" spans="1:8" x14ac:dyDescent="0.55000000000000004">
      <c r="A46379">
        <v>0</v>
      </c>
      <c r="B46379">
        <v>0</v>
      </c>
      <c r="C46379">
        <v>1.0999999999999999E-2</v>
      </c>
      <c r="D46379">
        <f t="shared" si="725"/>
        <v>0</v>
      </c>
      <c r="E46379">
        <f>+IF(AND($A46379=1,$D46379=1),1,0)</f>
        <v>0</v>
      </c>
      <c r="F46379">
        <f>+IF(AND($A46379=0,$D46379=0),1,0)</f>
        <v>1</v>
      </c>
      <c r="G46379">
        <f>+IF(AND($A46379=0,$D46379=1),1,0)</f>
        <v>0</v>
      </c>
      <c r="H46379">
        <f>+IF(AND($A46379=1,$D46379=0),1,0)</f>
        <v>0</v>
      </c>
    </row>
    <row r="46380" spans="1:8" x14ac:dyDescent="0.55000000000000004">
      <c r="A46380">
        <v>0</v>
      </c>
      <c r="B46380">
        <v>0</v>
      </c>
      <c r="C46380">
        <v>2.5000000000000001E-2</v>
      </c>
      <c r="D46380">
        <f t="shared" si="725"/>
        <v>0</v>
      </c>
      <c r="E46380">
        <f>+IF(AND($A46380=1,$D46380=1),1,0)</f>
        <v>0</v>
      </c>
      <c r="F46380">
        <f>+IF(AND($A46380=0,$D46380=0),1,0)</f>
        <v>1</v>
      </c>
      <c r="G46380">
        <f>+IF(AND($A46380=0,$D46380=1),1,0)</f>
        <v>0</v>
      </c>
      <c r="H46380">
        <f>+IF(AND($A46380=1,$D46380=0),1,0)</f>
        <v>0</v>
      </c>
    </row>
    <row r="46381" spans="1:8" x14ac:dyDescent="0.55000000000000004">
      <c r="A46381">
        <v>0</v>
      </c>
      <c r="B46381">
        <v>0</v>
      </c>
      <c r="C46381">
        <v>5.0000000000000001E-3</v>
      </c>
      <c r="D46381">
        <f t="shared" si="725"/>
        <v>0</v>
      </c>
      <c r="E46381">
        <f>+IF(AND($A46381=1,$D46381=1),1,0)</f>
        <v>0</v>
      </c>
      <c r="F46381">
        <f>+IF(AND($A46381=0,$D46381=0),1,0)</f>
        <v>1</v>
      </c>
      <c r="G46381">
        <f>+IF(AND($A46381=0,$D46381=1),1,0)</f>
        <v>0</v>
      </c>
      <c r="H46381">
        <f>+IF(AND($A46381=1,$D46381=0),1,0)</f>
        <v>0</v>
      </c>
    </row>
    <row r="46382" spans="1:8" x14ac:dyDescent="0.55000000000000004">
      <c r="A46382">
        <v>0</v>
      </c>
      <c r="B46382">
        <v>0</v>
      </c>
      <c r="C46382">
        <v>0.36199999999999999</v>
      </c>
      <c r="D46382">
        <f t="shared" si="725"/>
        <v>1</v>
      </c>
      <c r="E46382">
        <f>+IF(AND($A46382=1,$D46382=1),1,0)</f>
        <v>0</v>
      </c>
      <c r="F46382">
        <f>+IF(AND($A46382=0,$D46382=0),1,0)</f>
        <v>0</v>
      </c>
      <c r="G46382">
        <f>+IF(AND($A46382=0,$D46382=1),1,0)</f>
        <v>1</v>
      </c>
      <c r="H46382">
        <f>+IF(AND($A46382=1,$D46382=0),1,0)</f>
        <v>0</v>
      </c>
    </row>
    <row r="46383" spans="1:8" x14ac:dyDescent="0.55000000000000004">
      <c r="A46383">
        <v>0</v>
      </c>
      <c r="B46383">
        <v>0</v>
      </c>
      <c r="C46383">
        <v>0.01</v>
      </c>
      <c r="D46383">
        <f t="shared" si="725"/>
        <v>0</v>
      </c>
      <c r="E46383">
        <f>+IF(AND($A46383=1,$D46383=1),1,0)</f>
        <v>0</v>
      </c>
      <c r="F46383">
        <f>+IF(AND($A46383=0,$D46383=0),1,0)</f>
        <v>1</v>
      </c>
      <c r="G46383">
        <f>+IF(AND($A46383=0,$D46383=1),1,0)</f>
        <v>0</v>
      </c>
      <c r="H46383">
        <f>+IF(AND($A46383=1,$D46383=0),1,0)</f>
        <v>0</v>
      </c>
    </row>
    <row r="46384" spans="1:8" x14ac:dyDescent="0.55000000000000004">
      <c r="A46384">
        <v>0</v>
      </c>
      <c r="B46384">
        <v>0</v>
      </c>
      <c r="C46384">
        <v>5.0000000000000001E-3</v>
      </c>
      <c r="D46384">
        <f t="shared" si="725"/>
        <v>0</v>
      </c>
      <c r="E46384">
        <f>+IF(AND($A46384=1,$D46384=1),1,0)</f>
        <v>0</v>
      </c>
      <c r="F46384">
        <f>+IF(AND($A46384=0,$D46384=0),1,0)</f>
        <v>1</v>
      </c>
      <c r="G46384">
        <f>+IF(AND($A46384=0,$D46384=1),1,0)</f>
        <v>0</v>
      </c>
      <c r="H46384">
        <f>+IF(AND($A46384=1,$D46384=0),1,0)</f>
        <v>0</v>
      </c>
    </row>
    <row r="46385" spans="1:8" x14ac:dyDescent="0.55000000000000004">
      <c r="A46385">
        <v>0</v>
      </c>
      <c r="B46385">
        <v>0</v>
      </c>
      <c r="C46385">
        <v>0.02</v>
      </c>
      <c r="D46385">
        <f t="shared" si="725"/>
        <v>0</v>
      </c>
      <c r="E46385">
        <f>+IF(AND($A46385=1,$D46385=1),1,0)</f>
        <v>0</v>
      </c>
      <c r="F46385">
        <f>+IF(AND($A46385=0,$D46385=0),1,0)</f>
        <v>1</v>
      </c>
      <c r="G46385">
        <f>+IF(AND($A46385=0,$D46385=1),1,0)</f>
        <v>0</v>
      </c>
      <c r="H46385">
        <f>+IF(AND($A46385=1,$D46385=0),1,0)</f>
        <v>0</v>
      </c>
    </row>
    <row r="46386" spans="1:8" x14ac:dyDescent="0.55000000000000004">
      <c r="A46386">
        <v>1</v>
      </c>
      <c r="B46386">
        <v>0</v>
      </c>
      <c r="C46386">
        <v>4.5999999999999999E-2</v>
      </c>
      <c r="D46386">
        <f t="shared" si="725"/>
        <v>0</v>
      </c>
      <c r="E46386">
        <f>+IF(AND($A46386=1,$D46386=1),1,0)</f>
        <v>0</v>
      </c>
      <c r="F46386">
        <f>+IF(AND($A46386=0,$D46386=0),1,0)</f>
        <v>0</v>
      </c>
      <c r="G46386">
        <f>+IF(AND($A46386=0,$D46386=1),1,0)</f>
        <v>0</v>
      </c>
      <c r="H46386">
        <f>+IF(AND($A46386=1,$D46386=0),1,0)</f>
        <v>1</v>
      </c>
    </row>
    <row r="46387" spans="1:8" x14ac:dyDescent="0.55000000000000004">
      <c r="A46387">
        <v>0</v>
      </c>
      <c r="B46387">
        <v>0</v>
      </c>
      <c r="C46387">
        <v>0.109</v>
      </c>
      <c r="D46387">
        <f t="shared" si="725"/>
        <v>1</v>
      </c>
      <c r="E46387">
        <f>+IF(AND($A46387=1,$D46387=1),1,0)</f>
        <v>0</v>
      </c>
      <c r="F46387">
        <f>+IF(AND($A46387=0,$D46387=0),1,0)</f>
        <v>0</v>
      </c>
      <c r="G46387">
        <f>+IF(AND($A46387=0,$D46387=1),1,0)</f>
        <v>1</v>
      </c>
      <c r="H46387">
        <f>+IF(AND($A46387=1,$D46387=0),1,0)</f>
        <v>0</v>
      </c>
    </row>
    <row r="46388" spans="1:8" x14ac:dyDescent="0.55000000000000004">
      <c r="A46388">
        <v>0</v>
      </c>
      <c r="B46388">
        <v>0</v>
      </c>
      <c r="C46388">
        <v>7.0000000000000001E-3</v>
      </c>
      <c r="D46388">
        <f t="shared" si="725"/>
        <v>0</v>
      </c>
      <c r="E46388">
        <f>+IF(AND($A46388=1,$D46388=1),1,0)</f>
        <v>0</v>
      </c>
      <c r="F46388">
        <f>+IF(AND($A46388=0,$D46388=0),1,0)</f>
        <v>1</v>
      </c>
      <c r="G46388">
        <f>+IF(AND($A46388=0,$D46388=1),1,0)</f>
        <v>0</v>
      </c>
      <c r="H46388">
        <f>+IF(AND($A46388=1,$D46388=0),1,0)</f>
        <v>0</v>
      </c>
    </row>
    <row r="46389" spans="1:8" x14ac:dyDescent="0.55000000000000004">
      <c r="A46389">
        <v>0</v>
      </c>
      <c r="B46389">
        <v>0</v>
      </c>
      <c r="C46389">
        <v>1.7999999999999999E-2</v>
      </c>
      <c r="D46389">
        <f t="shared" si="725"/>
        <v>0</v>
      </c>
      <c r="E46389">
        <f>+IF(AND($A46389=1,$D46389=1),1,0)</f>
        <v>0</v>
      </c>
      <c r="F46389">
        <f>+IF(AND($A46389=0,$D46389=0),1,0)</f>
        <v>1</v>
      </c>
      <c r="G46389">
        <f>+IF(AND($A46389=0,$D46389=1),1,0)</f>
        <v>0</v>
      </c>
      <c r="H46389">
        <f>+IF(AND($A46389=1,$D46389=0),1,0)</f>
        <v>0</v>
      </c>
    </row>
    <row r="46390" spans="1:8" x14ac:dyDescent="0.55000000000000004">
      <c r="A46390">
        <v>0</v>
      </c>
      <c r="B46390">
        <v>0</v>
      </c>
      <c r="C46390">
        <v>0.46100000000000002</v>
      </c>
      <c r="D46390">
        <f t="shared" si="725"/>
        <v>1</v>
      </c>
      <c r="E46390">
        <f>+IF(AND($A46390=1,$D46390=1),1,0)</f>
        <v>0</v>
      </c>
      <c r="F46390">
        <f>+IF(AND($A46390=0,$D46390=0),1,0)</f>
        <v>0</v>
      </c>
      <c r="G46390">
        <f>+IF(AND($A46390=0,$D46390=1),1,0)</f>
        <v>1</v>
      </c>
      <c r="H46390">
        <f>+IF(AND($A46390=1,$D46390=0),1,0)</f>
        <v>0</v>
      </c>
    </row>
    <row r="46391" spans="1:8" x14ac:dyDescent="0.55000000000000004">
      <c r="A46391">
        <v>0</v>
      </c>
      <c r="B46391">
        <v>0</v>
      </c>
      <c r="C46391">
        <v>1.2999999999999999E-2</v>
      </c>
      <c r="D46391">
        <f t="shared" si="725"/>
        <v>0</v>
      </c>
      <c r="E46391">
        <f>+IF(AND($A46391=1,$D46391=1),1,0)</f>
        <v>0</v>
      </c>
      <c r="F46391">
        <f>+IF(AND($A46391=0,$D46391=0),1,0)</f>
        <v>1</v>
      </c>
      <c r="G46391">
        <f>+IF(AND($A46391=0,$D46391=1),1,0)</f>
        <v>0</v>
      </c>
      <c r="H46391">
        <f>+IF(AND($A46391=1,$D46391=0),1,0)</f>
        <v>0</v>
      </c>
    </row>
    <row r="46392" spans="1:8" x14ac:dyDescent="0.55000000000000004">
      <c r="A46392">
        <v>0</v>
      </c>
      <c r="B46392">
        <v>0</v>
      </c>
      <c r="C46392">
        <v>1.0999999999999999E-2</v>
      </c>
      <c r="D46392">
        <f t="shared" si="725"/>
        <v>0</v>
      </c>
      <c r="E46392">
        <f>+IF(AND($A46392=1,$D46392=1),1,0)</f>
        <v>0</v>
      </c>
      <c r="F46392">
        <f>+IF(AND($A46392=0,$D46392=0),1,0)</f>
        <v>1</v>
      </c>
      <c r="G46392">
        <f>+IF(AND($A46392=0,$D46392=1),1,0)</f>
        <v>0</v>
      </c>
      <c r="H46392">
        <f>+IF(AND($A46392=1,$D46392=0),1,0)</f>
        <v>0</v>
      </c>
    </row>
    <row r="46393" spans="1:8" x14ac:dyDescent="0.55000000000000004">
      <c r="A46393">
        <v>0</v>
      </c>
      <c r="B46393">
        <v>0</v>
      </c>
      <c r="C46393">
        <v>0.109</v>
      </c>
      <c r="D46393">
        <f t="shared" si="725"/>
        <v>1</v>
      </c>
      <c r="E46393">
        <f>+IF(AND($A46393=1,$D46393=1),1,0)</f>
        <v>0</v>
      </c>
      <c r="F46393">
        <f>+IF(AND($A46393=0,$D46393=0),1,0)</f>
        <v>0</v>
      </c>
      <c r="G46393">
        <f>+IF(AND($A46393=0,$D46393=1),1,0)</f>
        <v>1</v>
      </c>
      <c r="H46393">
        <f>+IF(AND($A46393=1,$D46393=0),1,0)</f>
        <v>0</v>
      </c>
    </row>
    <row r="46394" spans="1:8" x14ac:dyDescent="0.55000000000000004">
      <c r="A46394">
        <v>0</v>
      </c>
      <c r="B46394">
        <v>0</v>
      </c>
      <c r="C46394">
        <v>8.0000000000000002E-3</v>
      </c>
      <c r="D46394">
        <f t="shared" si="725"/>
        <v>0</v>
      </c>
      <c r="E46394">
        <f>+IF(AND($A46394=1,$D46394=1),1,0)</f>
        <v>0</v>
      </c>
      <c r="F46394">
        <f>+IF(AND($A46394=0,$D46394=0),1,0)</f>
        <v>1</v>
      </c>
      <c r="G46394">
        <f>+IF(AND($A46394=0,$D46394=1),1,0)</f>
        <v>0</v>
      </c>
      <c r="H46394">
        <f>+IF(AND($A46394=1,$D46394=0),1,0)</f>
        <v>0</v>
      </c>
    </row>
    <row r="46395" spans="1:8" x14ac:dyDescent="0.55000000000000004">
      <c r="A46395">
        <v>0</v>
      </c>
      <c r="B46395">
        <v>0</v>
      </c>
      <c r="C46395">
        <v>0.20699999999999999</v>
      </c>
      <c r="D46395">
        <f t="shared" si="725"/>
        <v>1</v>
      </c>
      <c r="E46395">
        <f>+IF(AND($A46395=1,$D46395=1),1,0)</f>
        <v>0</v>
      </c>
      <c r="F46395">
        <f>+IF(AND($A46395=0,$D46395=0),1,0)</f>
        <v>0</v>
      </c>
      <c r="G46395">
        <f>+IF(AND($A46395=0,$D46395=1),1,0)</f>
        <v>1</v>
      </c>
      <c r="H46395">
        <f>+IF(AND($A46395=1,$D46395=0),1,0)</f>
        <v>0</v>
      </c>
    </row>
    <row r="46396" spans="1:8" x14ac:dyDescent="0.55000000000000004">
      <c r="A46396">
        <v>0</v>
      </c>
      <c r="B46396">
        <v>0</v>
      </c>
      <c r="C46396">
        <v>7.4999999999999997E-2</v>
      </c>
      <c r="D46396">
        <f t="shared" si="725"/>
        <v>0</v>
      </c>
      <c r="E46396">
        <f>+IF(AND($A46396=1,$D46396=1),1,0)</f>
        <v>0</v>
      </c>
      <c r="F46396">
        <f>+IF(AND($A46396=0,$D46396=0),1,0)</f>
        <v>1</v>
      </c>
      <c r="G46396">
        <f>+IF(AND($A46396=0,$D46396=1),1,0)</f>
        <v>0</v>
      </c>
      <c r="H46396">
        <f>+IF(AND($A46396=1,$D46396=0),1,0)</f>
        <v>0</v>
      </c>
    </row>
    <row r="46397" spans="1:8" x14ac:dyDescent="0.55000000000000004">
      <c r="A46397">
        <v>0</v>
      </c>
      <c r="B46397">
        <v>0</v>
      </c>
      <c r="C46397">
        <v>3.2000000000000001E-2</v>
      </c>
      <c r="D46397">
        <f t="shared" si="725"/>
        <v>0</v>
      </c>
      <c r="E46397">
        <f>+IF(AND($A46397=1,$D46397=1),1,0)</f>
        <v>0</v>
      </c>
      <c r="F46397">
        <f>+IF(AND($A46397=0,$D46397=0),1,0)</f>
        <v>1</v>
      </c>
      <c r="G46397">
        <f>+IF(AND($A46397=0,$D46397=1),1,0)</f>
        <v>0</v>
      </c>
      <c r="H46397">
        <f>+IF(AND($A46397=1,$D46397=0),1,0)</f>
        <v>0</v>
      </c>
    </row>
    <row r="46398" spans="1:8" x14ac:dyDescent="0.55000000000000004">
      <c r="A46398">
        <v>0</v>
      </c>
      <c r="B46398">
        <v>0</v>
      </c>
      <c r="C46398">
        <v>5.0000000000000001E-3</v>
      </c>
      <c r="D46398">
        <f t="shared" si="725"/>
        <v>0</v>
      </c>
      <c r="E46398">
        <f>+IF(AND($A46398=1,$D46398=1),1,0)</f>
        <v>0</v>
      </c>
      <c r="F46398">
        <f>+IF(AND($A46398=0,$D46398=0),1,0)</f>
        <v>1</v>
      </c>
      <c r="G46398">
        <f>+IF(AND($A46398=0,$D46398=1),1,0)</f>
        <v>0</v>
      </c>
      <c r="H46398">
        <f>+IF(AND($A46398=1,$D46398=0),1,0)</f>
        <v>0</v>
      </c>
    </row>
    <row r="46399" spans="1:8" x14ac:dyDescent="0.55000000000000004">
      <c r="A46399">
        <v>0</v>
      </c>
      <c r="B46399">
        <v>0</v>
      </c>
      <c r="C46399">
        <v>1.7000000000000001E-2</v>
      </c>
      <c r="D46399">
        <f t="shared" si="725"/>
        <v>0</v>
      </c>
      <c r="E46399">
        <f>+IF(AND($A46399=1,$D46399=1),1,0)</f>
        <v>0</v>
      </c>
      <c r="F46399">
        <f>+IF(AND($A46399=0,$D46399=0),1,0)</f>
        <v>1</v>
      </c>
      <c r="G46399">
        <f>+IF(AND($A46399=0,$D46399=1),1,0)</f>
        <v>0</v>
      </c>
      <c r="H46399">
        <f>+IF(AND($A46399=1,$D46399=0),1,0)</f>
        <v>0</v>
      </c>
    </row>
    <row r="46400" spans="1:8" x14ac:dyDescent="0.55000000000000004">
      <c r="A46400">
        <v>0</v>
      </c>
      <c r="B46400">
        <v>0</v>
      </c>
      <c r="C46400">
        <v>6.0000000000000001E-3</v>
      </c>
      <c r="D46400">
        <f t="shared" si="725"/>
        <v>0</v>
      </c>
      <c r="E46400">
        <f>+IF(AND($A46400=1,$D46400=1),1,0)</f>
        <v>0</v>
      </c>
      <c r="F46400">
        <f>+IF(AND($A46400=0,$D46400=0),1,0)</f>
        <v>1</v>
      </c>
      <c r="G46400">
        <f>+IF(AND($A46400=0,$D46400=1),1,0)</f>
        <v>0</v>
      </c>
      <c r="H46400">
        <f>+IF(AND($A46400=1,$D46400=0),1,0)</f>
        <v>0</v>
      </c>
    </row>
    <row r="46401" spans="1:8" x14ac:dyDescent="0.55000000000000004">
      <c r="A46401">
        <v>0</v>
      </c>
      <c r="B46401">
        <v>0</v>
      </c>
      <c r="C46401">
        <v>1.4999999999999999E-2</v>
      </c>
      <c r="D46401">
        <f t="shared" si="725"/>
        <v>0</v>
      </c>
      <c r="E46401">
        <f>+IF(AND($A46401=1,$D46401=1),1,0)</f>
        <v>0</v>
      </c>
      <c r="F46401">
        <f>+IF(AND($A46401=0,$D46401=0),1,0)</f>
        <v>1</v>
      </c>
      <c r="G46401">
        <f>+IF(AND($A46401=0,$D46401=1),1,0)</f>
        <v>0</v>
      </c>
      <c r="H46401">
        <f>+IF(AND($A46401=1,$D46401=0),1,0)</f>
        <v>0</v>
      </c>
    </row>
    <row r="46402" spans="1:8" x14ac:dyDescent="0.55000000000000004">
      <c r="A46402">
        <v>0</v>
      </c>
      <c r="B46402">
        <v>0</v>
      </c>
      <c r="C46402">
        <v>8.7999999999999995E-2</v>
      </c>
      <c r="D46402">
        <f t="shared" si="725"/>
        <v>1</v>
      </c>
      <c r="E46402">
        <f>+IF(AND($A46402=1,$D46402=1),1,0)</f>
        <v>0</v>
      </c>
      <c r="F46402">
        <f>+IF(AND($A46402=0,$D46402=0),1,0)</f>
        <v>0</v>
      </c>
      <c r="G46402">
        <f>+IF(AND($A46402=0,$D46402=1),1,0)</f>
        <v>1</v>
      </c>
      <c r="H46402">
        <f>+IF(AND($A46402=1,$D46402=0),1,0)</f>
        <v>0</v>
      </c>
    </row>
    <row r="46403" spans="1:8" x14ac:dyDescent="0.55000000000000004">
      <c r="A46403">
        <v>0</v>
      </c>
      <c r="B46403">
        <v>0</v>
      </c>
      <c r="C46403">
        <v>1.4E-2</v>
      </c>
      <c r="D46403">
        <f t="shared" si="725"/>
        <v>0</v>
      </c>
      <c r="E46403">
        <f>+IF(AND($A46403=1,$D46403=1),1,0)</f>
        <v>0</v>
      </c>
      <c r="F46403">
        <f>+IF(AND($A46403=0,$D46403=0),1,0)</f>
        <v>1</v>
      </c>
      <c r="G46403">
        <f>+IF(AND($A46403=0,$D46403=1),1,0)</f>
        <v>0</v>
      </c>
      <c r="H46403">
        <f>+IF(AND($A46403=1,$D46403=0),1,0)</f>
        <v>0</v>
      </c>
    </row>
    <row r="46404" spans="1:8" x14ac:dyDescent="0.55000000000000004">
      <c r="A46404">
        <v>0</v>
      </c>
      <c r="B46404">
        <v>0</v>
      </c>
      <c r="C46404">
        <v>0.13500000000000001</v>
      </c>
      <c r="D46404">
        <f t="shared" si="725"/>
        <v>1</v>
      </c>
      <c r="E46404">
        <f>+IF(AND($A46404=1,$D46404=1),1,0)</f>
        <v>0</v>
      </c>
      <c r="F46404">
        <f>+IF(AND($A46404=0,$D46404=0),1,0)</f>
        <v>0</v>
      </c>
      <c r="G46404">
        <f>+IF(AND($A46404=0,$D46404=1),1,0)</f>
        <v>1</v>
      </c>
      <c r="H46404">
        <f>+IF(AND($A46404=1,$D46404=0),1,0)</f>
        <v>0</v>
      </c>
    </row>
    <row r="46405" spans="1:8" x14ac:dyDescent="0.55000000000000004">
      <c r="A46405">
        <v>0</v>
      </c>
      <c r="B46405">
        <v>0</v>
      </c>
      <c r="C46405">
        <v>7.1999999999999995E-2</v>
      </c>
      <c r="D46405">
        <f t="shared" si="725"/>
        <v>0</v>
      </c>
      <c r="E46405">
        <f>+IF(AND($A46405=1,$D46405=1),1,0)</f>
        <v>0</v>
      </c>
      <c r="F46405">
        <f>+IF(AND($A46405=0,$D46405=0),1,0)</f>
        <v>1</v>
      </c>
      <c r="G46405">
        <f>+IF(AND($A46405=0,$D46405=1),1,0)</f>
        <v>0</v>
      </c>
      <c r="H46405">
        <f>+IF(AND($A46405=1,$D46405=0),1,0)</f>
        <v>0</v>
      </c>
    </row>
    <row r="46406" spans="1:8" x14ac:dyDescent="0.55000000000000004">
      <c r="A46406">
        <v>0</v>
      </c>
      <c r="B46406">
        <v>0</v>
      </c>
      <c r="C46406">
        <v>0.01</v>
      </c>
      <c r="D46406">
        <f t="shared" si="725"/>
        <v>0</v>
      </c>
      <c r="E46406">
        <f>+IF(AND($A46406=1,$D46406=1),1,0)</f>
        <v>0</v>
      </c>
      <c r="F46406">
        <f>+IF(AND($A46406=0,$D46406=0),1,0)</f>
        <v>1</v>
      </c>
      <c r="G46406">
        <f>+IF(AND($A46406=0,$D46406=1),1,0)</f>
        <v>0</v>
      </c>
      <c r="H46406">
        <f>+IF(AND($A46406=1,$D46406=0),1,0)</f>
        <v>0</v>
      </c>
    </row>
    <row r="46407" spans="1:8" x14ac:dyDescent="0.55000000000000004">
      <c r="A46407">
        <v>0</v>
      </c>
      <c r="B46407">
        <v>0</v>
      </c>
      <c r="C46407">
        <v>4.1000000000000002E-2</v>
      </c>
      <c r="D46407">
        <f t="shared" si="725"/>
        <v>0</v>
      </c>
      <c r="E46407">
        <f>+IF(AND($A46407=1,$D46407=1),1,0)</f>
        <v>0</v>
      </c>
      <c r="F46407">
        <f>+IF(AND($A46407=0,$D46407=0),1,0)</f>
        <v>1</v>
      </c>
      <c r="G46407">
        <f>+IF(AND($A46407=0,$D46407=1),1,0)</f>
        <v>0</v>
      </c>
      <c r="H46407">
        <f>+IF(AND($A46407=1,$D46407=0),1,0)</f>
        <v>0</v>
      </c>
    </row>
    <row r="46408" spans="1:8" x14ac:dyDescent="0.55000000000000004">
      <c r="A46408">
        <v>0</v>
      </c>
      <c r="B46408">
        <v>0</v>
      </c>
      <c r="C46408">
        <v>2.5999999999999999E-2</v>
      </c>
      <c r="D46408">
        <f t="shared" si="725"/>
        <v>0</v>
      </c>
      <c r="E46408">
        <f>+IF(AND($A46408=1,$D46408=1),1,0)</f>
        <v>0</v>
      </c>
      <c r="F46408">
        <f>+IF(AND($A46408=0,$D46408=0),1,0)</f>
        <v>1</v>
      </c>
      <c r="G46408">
        <f>+IF(AND($A46408=0,$D46408=1),1,0)</f>
        <v>0</v>
      </c>
      <c r="H46408">
        <f>+IF(AND($A46408=1,$D46408=0),1,0)</f>
        <v>0</v>
      </c>
    </row>
    <row r="46409" spans="1:8" x14ac:dyDescent="0.55000000000000004">
      <c r="A46409">
        <v>0</v>
      </c>
      <c r="B46409">
        <v>0</v>
      </c>
      <c r="C46409">
        <v>4.5999999999999999E-2</v>
      </c>
      <c r="D46409">
        <f t="shared" si="725"/>
        <v>0</v>
      </c>
      <c r="E46409">
        <f>+IF(AND($A46409=1,$D46409=1),1,0)</f>
        <v>0</v>
      </c>
      <c r="F46409">
        <f>+IF(AND($A46409=0,$D46409=0),1,0)</f>
        <v>1</v>
      </c>
      <c r="G46409">
        <f>+IF(AND($A46409=0,$D46409=1),1,0)</f>
        <v>0</v>
      </c>
      <c r="H46409">
        <f>+IF(AND($A46409=1,$D46409=0),1,0)</f>
        <v>0</v>
      </c>
    </row>
    <row r="46410" spans="1:8" x14ac:dyDescent="0.55000000000000004">
      <c r="A46410">
        <v>0</v>
      </c>
      <c r="B46410">
        <v>0</v>
      </c>
      <c r="C46410">
        <v>1.2999999999999999E-2</v>
      </c>
      <c r="D46410">
        <f t="shared" si="725"/>
        <v>0</v>
      </c>
      <c r="E46410">
        <f>+IF(AND($A46410=1,$D46410=1),1,0)</f>
        <v>0</v>
      </c>
      <c r="F46410">
        <f>+IF(AND($A46410=0,$D46410=0),1,0)</f>
        <v>1</v>
      </c>
      <c r="G46410">
        <f>+IF(AND($A46410=0,$D46410=1),1,0)</f>
        <v>0</v>
      </c>
      <c r="H46410">
        <f>+IF(AND($A46410=1,$D46410=0),1,0)</f>
        <v>0</v>
      </c>
    </row>
    <row r="46411" spans="1:8" x14ac:dyDescent="0.55000000000000004">
      <c r="A46411">
        <v>0</v>
      </c>
      <c r="B46411">
        <v>0</v>
      </c>
      <c r="C46411">
        <v>0.01</v>
      </c>
      <c r="D46411">
        <f t="shared" si="725"/>
        <v>0</v>
      </c>
      <c r="E46411">
        <f>+IF(AND($A46411=1,$D46411=1),1,0)</f>
        <v>0</v>
      </c>
      <c r="F46411">
        <f>+IF(AND($A46411=0,$D46411=0),1,0)</f>
        <v>1</v>
      </c>
      <c r="G46411">
        <f>+IF(AND($A46411=0,$D46411=1),1,0)</f>
        <v>0</v>
      </c>
      <c r="H46411">
        <f>+IF(AND($A46411=1,$D46411=0),1,0)</f>
        <v>0</v>
      </c>
    </row>
    <row r="46412" spans="1:8" x14ac:dyDescent="0.55000000000000004">
      <c r="A46412">
        <v>0</v>
      </c>
      <c r="B46412">
        <v>0</v>
      </c>
      <c r="C46412">
        <v>3.1E-2</v>
      </c>
      <c r="D46412">
        <f t="shared" si="725"/>
        <v>0</v>
      </c>
      <c r="E46412">
        <f>+IF(AND($A46412=1,$D46412=1),1,0)</f>
        <v>0</v>
      </c>
      <c r="F46412">
        <f>+IF(AND($A46412=0,$D46412=0),1,0)</f>
        <v>1</v>
      </c>
      <c r="G46412">
        <f>+IF(AND($A46412=0,$D46412=1),1,0)</f>
        <v>0</v>
      </c>
      <c r="H46412">
        <f>+IF(AND($A46412=1,$D46412=0),1,0)</f>
        <v>0</v>
      </c>
    </row>
    <row r="46413" spans="1:8" x14ac:dyDescent="0.55000000000000004">
      <c r="A46413">
        <v>0</v>
      </c>
      <c r="B46413">
        <v>0</v>
      </c>
      <c r="C46413">
        <v>1.2999999999999999E-2</v>
      </c>
      <c r="D46413">
        <f t="shared" si="725"/>
        <v>0</v>
      </c>
      <c r="E46413">
        <f>+IF(AND($A46413=1,$D46413=1),1,0)</f>
        <v>0</v>
      </c>
      <c r="F46413">
        <f>+IF(AND($A46413=0,$D46413=0),1,0)</f>
        <v>1</v>
      </c>
      <c r="G46413">
        <f>+IF(AND($A46413=0,$D46413=1),1,0)</f>
        <v>0</v>
      </c>
      <c r="H46413">
        <f>+IF(AND($A46413=1,$D46413=0),1,0)</f>
        <v>0</v>
      </c>
    </row>
    <row r="46414" spans="1:8" x14ac:dyDescent="0.55000000000000004">
      <c r="A46414">
        <v>0</v>
      </c>
      <c r="B46414">
        <v>0</v>
      </c>
      <c r="C46414">
        <v>2.5999999999999999E-2</v>
      </c>
      <c r="D46414">
        <f t="shared" si="725"/>
        <v>0</v>
      </c>
      <c r="E46414">
        <f>+IF(AND($A46414=1,$D46414=1),1,0)</f>
        <v>0</v>
      </c>
      <c r="F46414">
        <f>+IF(AND($A46414=0,$D46414=0),1,0)</f>
        <v>1</v>
      </c>
      <c r="G46414">
        <f>+IF(AND($A46414=0,$D46414=1),1,0)</f>
        <v>0</v>
      </c>
      <c r="H46414">
        <f>+IF(AND($A46414=1,$D46414=0),1,0)</f>
        <v>0</v>
      </c>
    </row>
    <row r="46415" spans="1:8" x14ac:dyDescent="0.55000000000000004">
      <c r="A46415">
        <v>0</v>
      </c>
      <c r="B46415">
        <v>0</v>
      </c>
      <c r="C46415">
        <v>6.3E-2</v>
      </c>
      <c r="D46415">
        <f t="shared" si="725"/>
        <v>0</v>
      </c>
      <c r="E46415">
        <f>+IF(AND($A46415=1,$D46415=1),1,0)</f>
        <v>0</v>
      </c>
      <c r="F46415">
        <f>+IF(AND($A46415=0,$D46415=0),1,0)</f>
        <v>1</v>
      </c>
      <c r="G46415">
        <f>+IF(AND($A46415=0,$D46415=1),1,0)</f>
        <v>0</v>
      </c>
      <c r="H46415">
        <f>+IF(AND($A46415=1,$D46415=0),1,0)</f>
        <v>0</v>
      </c>
    </row>
    <row r="46416" spans="1:8" x14ac:dyDescent="0.55000000000000004">
      <c r="A46416">
        <v>0</v>
      </c>
      <c r="B46416">
        <v>0</v>
      </c>
      <c r="C46416">
        <v>0.03</v>
      </c>
      <c r="D46416">
        <f t="shared" si="725"/>
        <v>0</v>
      </c>
      <c r="E46416">
        <f>+IF(AND($A46416=1,$D46416=1),1,0)</f>
        <v>0</v>
      </c>
      <c r="F46416">
        <f>+IF(AND($A46416=0,$D46416=0),1,0)</f>
        <v>1</v>
      </c>
      <c r="G46416">
        <f>+IF(AND($A46416=0,$D46416=1),1,0)</f>
        <v>0</v>
      </c>
      <c r="H46416">
        <f>+IF(AND($A46416=1,$D46416=0),1,0)</f>
        <v>0</v>
      </c>
    </row>
    <row r="46417" spans="1:8" x14ac:dyDescent="0.55000000000000004">
      <c r="A46417">
        <v>0</v>
      </c>
      <c r="B46417">
        <v>0</v>
      </c>
      <c r="C46417">
        <v>7.0000000000000001E-3</v>
      </c>
      <c r="D46417">
        <f t="shared" si="725"/>
        <v>0</v>
      </c>
      <c r="E46417">
        <f>+IF(AND($A46417=1,$D46417=1),1,0)</f>
        <v>0</v>
      </c>
      <c r="F46417">
        <f>+IF(AND($A46417=0,$D46417=0),1,0)</f>
        <v>1</v>
      </c>
      <c r="G46417">
        <f>+IF(AND($A46417=0,$D46417=1),1,0)</f>
        <v>0</v>
      </c>
      <c r="H46417">
        <f>+IF(AND($A46417=1,$D46417=0),1,0)</f>
        <v>0</v>
      </c>
    </row>
    <row r="46418" spans="1:8" x14ac:dyDescent="0.55000000000000004">
      <c r="A46418">
        <v>0</v>
      </c>
      <c r="B46418">
        <v>0</v>
      </c>
      <c r="C46418">
        <v>1.2E-2</v>
      </c>
      <c r="D46418">
        <f t="shared" si="725"/>
        <v>0</v>
      </c>
      <c r="E46418">
        <f>+IF(AND($A46418=1,$D46418=1),1,0)</f>
        <v>0</v>
      </c>
      <c r="F46418">
        <f>+IF(AND($A46418=0,$D46418=0),1,0)</f>
        <v>1</v>
      </c>
      <c r="G46418">
        <f>+IF(AND($A46418=0,$D46418=1),1,0)</f>
        <v>0</v>
      </c>
      <c r="H46418">
        <f>+IF(AND($A46418=1,$D46418=0),1,0)</f>
        <v>0</v>
      </c>
    </row>
    <row r="46419" spans="1:8" x14ac:dyDescent="0.55000000000000004">
      <c r="A46419">
        <v>1</v>
      </c>
      <c r="B46419">
        <v>0</v>
      </c>
      <c r="C46419">
        <v>0.38900000000000001</v>
      </c>
      <c r="D46419">
        <f t="shared" si="725"/>
        <v>1</v>
      </c>
      <c r="E46419">
        <f>+IF(AND($A46419=1,$D46419=1),1,0)</f>
        <v>1</v>
      </c>
      <c r="F46419">
        <f>+IF(AND($A46419=0,$D46419=0),1,0)</f>
        <v>0</v>
      </c>
      <c r="G46419">
        <f>+IF(AND($A46419=0,$D46419=1),1,0)</f>
        <v>0</v>
      </c>
      <c r="H46419">
        <f>+IF(AND($A46419=1,$D46419=0),1,0)</f>
        <v>0</v>
      </c>
    </row>
    <row r="46420" spans="1:8" x14ac:dyDescent="0.55000000000000004">
      <c r="A46420">
        <v>0</v>
      </c>
      <c r="B46420">
        <v>0</v>
      </c>
      <c r="C46420">
        <v>8.4000000000000005E-2</v>
      </c>
      <c r="D46420">
        <f t="shared" si="725"/>
        <v>1</v>
      </c>
      <c r="E46420">
        <f>+IF(AND($A46420=1,$D46420=1),1,0)</f>
        <v>0</v>
      </c>
      <c r="F46420">
        <f>+IF(AND($A46420=0,$D46420=0),1,0)</f>
        <v>0</v>
      </c>
      <c r="G46420">
        <f>+IF(AND($A46420=0,$D46420=1),1,0)</f>
        <v>1</v>
      </c>
      <c r="H46420">
        <f>+IF(AND($A46420=1,$D46420=0),1,0)</f>
        <v>0</v>
      </c>
    </row>
    <row r="46421" spans="1:8" x14ac:dyDescent="0.55000000000000004">
      <c r="A46421">
        <v>0</v>
      </c>
      <c r="B46421">
        <v>0</v>
      </c>
      <c r="C46421">
        <v>6.6000000000000003E-2</v>
      </c>
      <c r="D46421">
        <f t="shared" si="725"/>
        <v>0</v>
      </c>
      <c r="E46421">
        <f>+IF(AND($A46421=1,$D46421=1),1,0)</f>
        <v>0</v>
      </c>
      <c r="F46421">
        <f>+IF(AND($A46421=0,$D46421=0),1,0)</f>
        <v>1</v>
      </c>
      <c r="G46421">
        <f>+IF(AND($A46421=0,$D46421=1),1,0)</f>
        <v>0</v>
      </c>
      <c r="H46421">
        <f>+IF(AND($A46421=1,$D46421=0),1,0)</f>
        <v>0</v>
      </c>
    </row>
    <row r="46422" spans="1:8" x14ac:dyDescent="0.55000000000000004">
      <c r="A46422">
        <v>0</v>
      </c>
      <c r="B46422">
        <v>0</v>
      </c>
      <c r="C46422">
        <v>0.05</v>
      </c>
      <c r="D46422">
        <f t="shared" si="725"/>
        <v>0</v>
      </c>
      <c r="E46422">
        <f>+IF(AND($A46422=1,$D46422=1),1,0)</f>
        <v>0</v>
      </c>
      <c r="F46422">
        <f>+IF(AND($A46422=0,$D46422=0),1,0)</f>
        <v>1</v>
      </c>
      <c r="G46422">
        <f>+IF(AND($A46422=0,$D46422=1),1,0)</f>
        <v>0</v>
      </c>
      <c r="H46422">
        <f>+IF(AND($A46422=1,$D46422=0),1,0)</f>
        <v>0</v>
      </c>
    </row>
    <row r="46423" spans="1:8" x14ac:dyDescent="0.55000000000000004">
      <c r="A46423">
        <v>0</v>
      </c>
      <c r="B46423">
        <v>0</v>
      </c>
      <c r="C46423">
        <v>2.7E-2</v>
      </c>
      <c r="D46423">
        <f t="shared" si="725"/>
        <v>0</v>
      </c>
      <c r="E46423">
        <f>+IF(AND($A46423=1,$D46423=1),1,0)</f>
        <v>0</v>
      </c>
      <c r="F46423">
        <f>+IF(AND($A46423=0,$D46423=0),1,0)</f>
        <v>1</v>
      </c>
      <c r="G46423">
        <f>+IF(AND($A46423=0,$D46423=1),1,0)</f>
        <v>0</v>
      </c>
      <c r="H46423">
        <f>+IF(AND($A46423=1,$D46423=0),1,0)</f>
        <v>0</v>
      </c>
    </row>
    <row r="46424" spans="1:8" x14ac:dyDescent="0.55000000000000004">
      <c r="A46424">
        <v>0</v>
      </c>
      <c r="B46424">
        <v>0</v>
      </c>
      <c r="C46424">
        <v>0.11899999999999999</v>
      </c>
      <c r="D46424">
        <f t="shared" si="725"/>
        <v>1</v>
      </c>
      <c r="E46424">
        <f>+IF(AND($A46424=1,$D46424=1),1,0)</f>
        <v>0</v>
      </c>
      <c r="F46424">
        <f>+IF(AND($A46424=0,$D46424=0),1,0)</f>
        <v>0</v>
      </c>
      <c r="G46424">
        <f>+IF(AND($A46424=0,$D46424=1),1,0)</f>
        <v>1</v>
      </c>
      <c r="H46424">
        <f>+IF(AND($A46424=1,$D46424=0),1,0)</f>
        <v>0</v>
      </c>
    </row>
    <row r="46425" spans="1:8" x14ac:dyDescent="0.55000000000000004">
      <c r="A46425">
        <v>0</v>
      </c>
      <c r="B46425">
        <v>0</v>
      </c>
      <c r="C46425">
        <v>8.9999999999999993E-3</v>
      </c>
      <c r="D46425">
        <f t="shared" si="725"/>
        <v>0</v>
      </c>
      <c r="E46425">
        <f>+IF(AND($A46425=1,$D46425=1),1,0)</f>
        <v>0</v>
      </c>
      <c r="F46425">
        <f>+IF(AND($A46425=0,$D46425=0),1,0)</f>
        <v>1</v>
      </c>
      <c r="G46425">
        <f>+IF(AND($A46425=0,$D46425=1),1,0)</f>
        <v>0</v>
      </c>
      <c r="H46425">
        <f>+IF(AND($A46425=1,$D46425=0),1,0)</f>
        <v>0</v>
      </c>
    </row>
    <row r="46426" spans="1:8" x14ac:dyDescent="0.55000000000000004">
      <c r="A46426">
        <v>0</v>
      </c>
      <c r="B46426">
        <v>0</v>
      </c>
      <c r="C46426">
        <v>4.9000000000000002E-2</v>
      </c>
      <c r="D46426">
        <f t="shared" si="725"/>
        <v>0</v>
      </c>
      <c r="E46426">
        <f>+IF(AND($A46426=1,$D46426=1),1,0)</f>
        <v>0</v>
      </c>
      <c r="F46426">
        <f>+IF(AND($A46426=0,$D46426=0),1,0)</f>
        <v>1</v>
      </c>
      <c r="G46426">
        <f>+IF(AND($A46426=0,$D46426=1),1,0)</f>
        <v>0</v>
      </c>
      <c r="H46426">
        <f>+IF(AND($A46426=1,$D46426=0),1,0)</f>
        <v>0</v>
      </c>
    </row>
    <row r="46427" spans="1:8" x14ac:dyDescent="0.55000000000000004">
      <c r="A46427">
        <v>0</v>
      </c>
      <c r="B46427">
        <v>0</v>
      </c>
      <c r="C46427">
        <v>2.5999999999999999E-2</v>
      </c>
      <c r="D46427">
        <f t="shared" si="725"/>
        <v>0</v>
      </c>
      <c r="E46427">
        <f>+IF(AND($A46427=1,$D46427=1),1,0)</f>
        <v>0</v>
      </c>
      <c r="F46427">
        <f>+IF(AND($A46427=0,$D46427=0),1,0)</f>
        <v>1</v>
      </c>
      <c r="G46427">
        <f>+IF(AND($A46427=0,$D46427=1),1,0)</f>
        <v>0</v>
      </c>
      <c r="H46427">
        <f>+IF(AND($A46427=1,$D46427=0),1,0)</f>
        <v>0</v>
      </c>
    </row>
    <row r="46428" spans="1:8" x14ac:dyDescent="0.55000000000000004">
      <c r="A46428">
        <v>0</v>
      </c>
      <c r="B46428">
        <v>0</v>
      </c>
      <c r="C46428">
        <v>0.01</v>
      </c>
      <c r="D46428">
        <f t="shared" si="725"/>
        <v>0</v>
      </c>
      <c r="E46428">
        <f>+IF(AND($A46428=1,$D46428=1),1,0)</f>
        <v>0</v>
      </c>
      <c r="F46428">
        <f>+IF(AND($A46428=0,$D46428=0),1,0)</f>
        <v>1</v>
      </c>
      <c r="G46428">
        <f>+IF(AND($A46428=0,$D46428=1),1,0)</f>
        <v>0</v>
      </c>
      <c r="H46428">
        <f>+IF(AND($A46428=1,$D46428=0),1,0)</f>
        <v>0</v>
      </c>
    </row>
    <row r="46429" spans="1:8" x14ac:dyDescent="0.55000000000000004">
      <c r="A46429">
        <v>0</v>
      </c>
      <c r="B46429">
        <v>0</v>
      </c>
      <c r="C46429">
        <v>0.28499999999999998</v>
      </c>
      <c r="D46429">
        <f t="shared" si="725"/>
        <v>1</v>
      </c>
      <c r="E46429">
        <f>+IF(AND($A46429=1,$D46429=1),1,0)</f>
        <v>0</v>
      </c>
      <c r="F46429">
        <f>+IF(AND($A46429=0,$D46429=0),1,0)</f>
        <v>0</v>
      </c>
      <c r="G46429">
        <f>+IF(AND($A46429=0,$D46429=1),1,0)</f>
        <v>1</v>
      </c>
      <c r="H46429">
        <f>+IF(AND($A46429=1,$D46429=0),1,0)</f>
        <v>0</v>
      </c>
    </row>
    <row r="46430" spans="1:8" x14ac:dyDescent="0.55000000000000004">
      <c r="A46430">
        <v>0</v>
      </c>
      <c r="B46430">
        <v>0</v>
      </c>
      <c r="C46430">
        <v>1.7000000000000001E-2</v>
      </c>
      <c r="D46430">
        <f t="shared" si="725"/>
        <v>0</v>
      </c>
      <c r="E46430">
        <f>+IF(AND($A46430=1,$D46430=1),1,0)</f>
        <v>0</v>
      </c>
      <c r="F46430">
        <f>+IF(AND($A46430=0,$D46430=0),1,0)</f>
        <v>1</v>
      </c>
      <c r="G46430">
        <f>+IF(AND($A46430=0,$D46430=1),1,0)</f>
        <v>0</v>
      </c>
      <c r="H46430">
        <f>+IF(AND($A46430=1,$D46430=0),1,0)</f>
        <v>0</v>
      </c>
    </row>
    <row r="46431" spans="1:8" x14ac:dyDescent="0.55000000000000004">
      <c r="A46431">
        <v>0</v>
      </c>
      <c r="B46431">
        <v>0</v>
      </c>
      <c r="C46431">
        <v>8.9999999999999993E-3</v>
      </c>
      <c r="D46431">
        <f t="shared" si="725"/>
        <v>0</v>
      </c>
      <c r="E46431">
        <f>+IF(AND($A46431=1,$D46431=1),1,0)</f>
        <v>0</v>
      </c>
      <c r="F46431">
        <f>+IF(AND($A46431=0,$D46431=0),1,0)</f>
        <v>1</v>
      </c>
      <c r="G46431">
        <f>+IF(AND($A46431=0,$D46431=1),1,0)</f>
        <v>0</v>
      </c>
      <c r="H46431">
        <f>+IF(AND($A46431=1,$D46431=0),1,0)</f>
        <v>0</v>
      </c>
    </row>
    <row r="46432" spans="1:8" x14ac:dyDescent="0.55000000000000004">
      <c r="A46432">
        <v>0</v>
      </c>
      <c r="B46432">
        <v>0</v>
      </c>
      <c r="C46432">
        <v>0.24</v>
      </c>
      <c r="D46432">
        <f t="shared" si="725"/>
        <v>1</v>
      </c>
      <c r="E46432">
        <f>+IF(AND($A46432=1,$D46432=1),1,0)</f>
        <v>0</v>
      </c>
      <c r="F46432">
        <f>+IF(AND($A46432=0,$D46432=0),1,0)</f>
        <v>0</v>
      </c>
      <c r="G46432">
        <f>+IF(AND($A46432=0,$D46432=1),1,0)</f>
        <v>1</v>
      </c>
      <c r="H46432">
        <f>+IF(AND($A46432=1,$D46432=0),1,0)</f>
        <v>0</v>
      </c>
    </row>
    <row r="46433" spans="1:8" x14ac:dyDescent="0.55000000000000004">
      <c r="A46433">
        <v>0</v>
      </c>
      <c r="B46433">
        <v>0</v>
      </c>
      <c r="C46433">
        <v>6.0000000000000001E-3</v>
      </c>
      <c r="D46433">
        <f t="shared" si="725"/>
        <v>0</v>
      </c>
      <c r="E46433">
        <f>+IF(AND($A46433=1,$D46433=1),1,0)</f>
        <v>0</v>
      </c>
      <c r="F46433">
        <f>+IF(AND($A46433=0,$D46433=0),1,0)</f>
        <v>1</v>
      </c>
      <c r="G46433">
        <f>+IF(AND($A46433=0,$D46433=1),1,0)</f>
        <v>0</v>
      </c>
      <c r="H46433">
        <f>+IF(AND($A46433=1,$D46433=0),1,0)</f>
        <v>0</v>
      </c>
    </row>
    <row r="46434" spans="1:8" x14ac:dyDescent="0.55000000000000004">
      <c r="A46434">
        <v>0</v>
      </c>
      <c r="B46434">
        <v>0</v>
      </c>
      <c r="C46434">
        <v>0.02</v>
      </c>
      <c r="D46434">
        <f t="shared" si="725"/>
        <v>0</v>
      </c>
      <c r="E46434">
        <f>+IF(AND($A46434=1,$D46434=1),1,0)</f>
        <v>0</v>
      </c>
      <c r="F46434">
        <f>+IF(AND($A46434=0,$D46434=0),1,0)</f>
        <v>1</v>
      </c>
      <c r="G46434">
        <f>+IF(AND($A46434=0,$D46434=1),1,0)</f>
        <v>0</v>
      </c>
      <c r="H46434">
        <f>+IF(AND($A46434=1,$D46434=0),1,0)</f>
        <v>0</v>
      </c>
    </row>
    <row r="46435" spans="1:8" x14ac:dyDescent="0.55000000000000004">
      <c r="A46435">
        <v>0</v>
      </c>
      <c r="B46435">
        <v>0</v>
      </c>
      <c r="C46435">
        <v>8.1000000000000003E-2</v>
      </c>
      <c r="D46435">
        <f t="shared" si="725"/>
        <v>1</v>
      </c>
      <c r="E46435">
        <f>+IF(AND($A46435=1,$D46435=1),1,0)</f>
        <v>0</v>
      </c>
      <c r="F46435">
        <f>+IF(AND($A46435=0,$D46435=0),1,0)</f>
        <v>0</v>
      </c>
      <c r="G46435">
        <f>+IF(AND($A46435=0,$D46435=1),1,0)</f>
        <v>1</v>
      </c>
      <c r="H46435">
        <f>+IF(AND($A46435=1,$D46435=0),1,0)</f>
        <v>0</v>
      </c>
    </row>
    <row r="46436" spans="1:8" x14ac:dyDescent="0.55000000000000004">
      <c r="A46436">
        <v>0</v>
      </c>
      <c r="B46436">
        <v>0</v>
      </c>
      <c r="C46436">
        <v>1.4E-2</v>
      </c>
      <c r="D46436">
        <f t="shared" si="725"/>
        <v>0</v>
      </c>
      <c r="E46436">
        <f>+IF(AND($A46436=1,$D46436=1),1,0)</f>
        <v>0</v>
      </c>
      <c r="F46436">
        <f>+IF(AND($A46436=0,$D46436=0),1,0)</f>
        <v>1</v>
      </c>
      <c r="G46436">
        <f>+IF(AND($A46436=0,$D46436=1),1,0)</f>
        <v>0</v>
      </c>
      <c r="H46436">
        <f>+IF(AND($A46436=1,$D46436=0),1,0)</f>
        <v>0</v>
      </c>
    </row>
    <row r="46437" spans="1:8" x14ac:dyDescent="0.55000000000000004">
      <c r="A46437">
        <v>0</v>
      </c>
      <c r="B46437">
        <v>0</v>
      </c>
      <c r="C46437">
        <v>4.3999999999999997E-2</v>
      </c>
      <c r="D46437">
        <f t="shared" si="725"/>
        <v>0</v>
      </c>
      <c r="E46437">
        <f>+IF(AND($A46437=1,$D46437=1),1,0)</f>
        <v>0</v>
      </c>
      <c r="F46437">
        <f>+IF(AND($A46437=0,$D46437=0),1,0)</f>
        <v>1</v>
      </c>
      <c r="G46437">
        <f>+IF(AND($A46437=0,$D46437=1),1,0)</f>
        <v>0</v>
      </c>
      <c r="H46437">
        <f>+IF(AND($A46437=1,$D46437=0),1,0)</f>
        <v>0</v>
      </c>
    </row>
    <row r="46438" spans="1:8" x14ac:dyDescent="0.55000000000000004">
      <c r="A46438">
        <v>1</v>
      </c>
      <c r="B46438">
        <v>1</v>
      </c>
      <c r="C46438">
        <v>0.63600000000000001</v>
      </c>
      <c r="D46438">
        <f t="shared" si="725"/>
        <v>1</v>
      </c>
      <c r="E46438">
        <f>+IF(AND($A46438=1,$D46438=1),1,0)</f>
        <v>1</v>
      </c>
      <c r="F46438">
        <f>+IF(AND($A46438=0,$D46438=0),1,0)</f>
        <v>0</v>
      </c>
      <c r="G46438">
        <f>+IF(AND($A46438=0,$D46438=1),1,0)</f>
        <v>0</v>
      </c>
      <c r="H46438">
        <f>+IF(AND($A46438=1,$D46438=0),1,0)</f>
        <v>0</v>
      </c>
    </row>
    <row r="46439" spans="1:8" x14ac:dyDescent="0.55000000000000004">
      <c r="A46439">
        <v>0</v>
      </c>
      <c r="B46439">
        <v>0</v>
      </c>
      <c r="C46439">
        <v>1.4E-2</v>
      </c>
      <c r="D46439">
        <f t="shared" si="725"/>
        <v>0</v>
      </c>
      <c r="E46439">
        <f>+IF(AND($A46439=1,$D46439=1),1,0)</f>
        <v>0</v>
      </c>
      <c r="F46439">
        <f>+IF(AND($A46439=0,$D46439=0),1,0)</f>
        <v>1</v>
      </c>
      <c r="G46439">
        <f>+IF(AND($A46439=0,$D46439=1),1,0)</f>
        <v>0</v>
      </c>
      <c r="H46439">
        <f>+IF(AND($A46439=1,$D46439=0),1,0)</f>
        <v>0</v>
      </c>
    </row>
    <row r="46440" spans="1:8" x14ac:dyDescent="0.55000000000000004">
      <c r="A46440">
        <v>0</v>
      </c>
      <c r="B46440">
        <v>0</v>
      </c>
      <c r="C46440">
        <v>1.4999999999999999E-2</v>
      </c>
      <c r="D46440">
        <f t="shared" si="725"/>
        <v>0</v>
      </c>
      <c r="E46440">
        <f>+IF(AND($A46440=1,$D46440=1),1,0)</f>
        <v>0</v>
      </c>
      <c r="F46440">
        <f>+IF(AND($A46440=0,$D46440=0),1,0)</f>
        <v>1</v>
      </c>
      <c r="G46440">
        <f>+IF(AND($A46440=0,$D46440=1),1,0)</f>
        <v>0</v>
      </c>
      <c r="H46440">
        <f>+IF(AND($A46440=1,$D46440=0),1,0)</f>
        <v>0</v>
      </c>
    </row>
    <row r="46441" spans="1:8" x14ac:dyDescent="0.55000000000000004">
      <c r="A46441">
        <v>0</v>
      </c>
      <c r="B46441">
        <v>0</v>
      </c>
      <c r="C46441">
        <v>0.151</v>
      </c>
      <c r="D46441">
        <f t="shared" si="725"/>
        <v>1</v>
      </c>
      <c r="E46441">
        <f>+IF(AND($A46441=1,$D46441=1),1,0)</f>
        <v>0</v>
      </c>
      <c r="F46441">
        <f>+IF(AND($A46441=0,$D46441=0),1,0)</f>
        <v>0</v>
      </c>
      <c r="G46441">
        <f>+IF(AND($A46441=0,$D46441=1),1,0)</f>
        <v>1</v>
      </c>
      <c r="H46441">
        <f>+IF(AND($A46441=1,$D46441=0),1,0)</f>
        <v>0</v>
      </c>
    </row>
    <row r="46442" spans="1:8" x14ac:dyDescent="0.55000000000000004">
      <c r="A46442">
        <v>0</v>
      </c>
      <c r="B46442">
        <v>0</v>
      </c>
      <c r="C46442">
        <v>2.9000000000000001E-2</v>
      </c>
      <c r="D46442">
        <f t="shared" ref="D46442:D46505" si="726">+IF(C46442&gt;$K$2,1,0)</f>
        <v>0</v>
      </c>
      <c r="E46442">
        <f>+IF(AND($A46442=1,$D46442=1),1,0)</f>
        <v>0</v>
      </c>
      <c r="F46442">
        <f>+IF(AND($A46442=0,$D46442=0),1,0)</f>
        <v>1</v>
      </c>
      <c r="G46442">
        <f>+IF(AND($A46442=0,$D46442=1),1,0)</f>
        <v>0</v>
      </c>
      <c r="H46442">
        <f>+IF(AND($A46442=1,$D46442=0),1,0)</f>
        <v>0</v>
      </c>
    </row>
    <row r="46443" spans="1:8" x14ac:dyDescent="0.55000000000000004">
      <c r="A46443">
        <v>0</v>
      </c>
      <c r="B46443">
        <v>0</v>
      </c>
      <c r="C46443">
        <v>1.0999999999999999E-2</v>
      </c>
      <c r="D46443">
        <f t="shared" si="726"/>
        <v>0</v>
      </c>
      <c r="E46443">
        <f>+IF(AND($A46443=1,$D46443=1),1,0)</f>
        <v>0</v>
      </c>
      <c r="F46443">
        <f>+IF(AND($A46443=0,$D46443=0),1,0)</f>
        <v>1</v>
      </c>
      <c r="G46443">
        <f>+IF(AND($A46443=0,$D46443=1),1,0)</f>
        <v>0</v>
      </c>
      <c r="H46443">
        <f>+IF(AND($A46443=1,$D46443=0),1,0)</f>
        <v>0</v>
      </c>
    </row>
    <row r="46444" spans="1:8" x14ac:dyDescent="0.55000000000000004">
      <c r="A46444">
        <v>0</v>
      </c>
      <c r="B46444">
        <v>0</v>
      </c>
      <c r="C46444">
        <v>0.16800000000000001</v>
      </c>
      <c r="D46444">
        <f t="shared" si="726"/>
        <v>1</v>
      </c>
      <c r="E46444">
        <f>+IF(AND($A46444=1,$D46444=1),1,0)</f>
        <v>0</v>
      </c>
      <c r="F46444">
        <f>+IF(AND($A46444=0,$D46444=0),1,0)</f>
        <v>0</v>
      </c>
      <c r="G46444">
        <f>+IF(AND($A46444=0,$D46444=1),1,0)</f>
        <v>1</v>
      </c>
      <c r="H46444">
        <f>+IF(AND($A46444=1,$D46444=0),1,0)</f>
        <v>0</v>
      </c>
    </row>
    <row r="46445" spans="1:8" x14ac:dyDescent="0.55000000000000004">
      <c r="A46445">
        <v>1</v>
      </c>
      <c r="B46445">
        <v>0</v>
      </c>
      <c r="C46445">
        <v>2.7E-2</v>
      </c>
      <c r="D46445">
        <f t="shared" si="726"/>
        <v>0</v>
      </c>
      <c r="E46445">
        <f>+IF(AND($A46445=1,$D46445=1),1,0)</f>
        <v>0</v>
      </c>
      <c r="F46445">
        <f>+IF(AND($A46445=0,$D46445=0),1,0)</f>
        <v>0</v>
      </c>
      <c r="G46445">
        <f>+IF(AND($A46445=0,$D46445=1),1,0)</f>
        <v>0</v>
      </c>
      <c r="H46445">
        <f>+IF(AND($A46445=1,$D46445=0),1,0)</f>
        <v>1</v>
      </c>
    </row>
    <row r="46446" spans="1:8" x14ac:dyDescent="0.55000000000000004">
      <c r="A46446">
        <v>0</v>
      </c>
      <c r="B46446">
        <v>0</v>
      </c>
      <c r="C46446">
        <v>1.2E-2</v>
      </c>
      <c r="D46446">
        <f t="shared" si="726"/>
        <v>0</v>
      </c>
      <c r="E46446">
        <f>+IF(AND($A46446=1,$D46446=1),1,0)</f>
        <v>0</v>
      </c>
      <c r="F46446">
        <f>+IF(AND($A46446=0,$D46446=0),1,0)</f>
        <v>1</v>
      </c>
      <c r="G46446">
        <f>+IF(AND($A46446=0,$D46446=1),1,0)</f>
        <v>0</v>
      </c>
      <c r="H46446">
        <f>+IF(AND($A46446=1,$D46446=0),1,0)</f>
        <v>0</v>
      </c>
    </row>
    <row r="46447" spans="1:8" x14ac:dyDescent="0.55000000000000004">
      <c r="A46447">
        <v>0</v>
      </c>
      <c r="B46447">
        <v>0</v>
      </c>
      <c r="C46447">
        <v>1.2E-2</v>
      </c>
      <c r="D46447">
        <f t="shared" si="726"/>
        <v>0</v>
      </c>
      <c r="E46447">
        <f>+IF(AND($A46447=1,$D46447=1),1,0)</f>
        <v>0</v>
      </c>
      <c r="F46447">
        <f>+IF(AND($A46447=0,$D46447=0),1,0)</f>
        <v>1</v>
      </c>
      <c r="G46447">
        <f>+IF(AND($A46447=0,$D46447=1),1,0)</f>
        <v>0</v>
      </c>
      <c r="H46447">
        <f>+IF(AND($A46447=1,$D46447=0),1,0)</f>
        <v>0</v>
      </c>
    </row>
    <row r="46448" spans="1:8" x14ac:dyDescent="0.55000000000000004">
      <c r="A46448">
        <v>0</v>
      </c>
      <c r="B46448">
        <v>0</v>
      </c>
      <c r="C46448">
        <v>2.3E-2</v>
      </c>
      <c r="D46448">
        <f t="shared" si="726"/>
        <v>0</v>
      </c>
      <c r="E46448">
        <f>+IF(AND($A46448=1,$D46448=1),1,0)</f>
        <v>0</v>
      </c>
      <c r="F46448">
        <f>+IF(AND($A46448=0,$D46448=0),1,0)</f>
        <v>1</v>
      </c>
      <c r="G46448">
        <f>+IF(AND($A46448=0,$D46448=1),1,0)</f>
        <v>0</v>
      </c>
      <c r="H46448">
        <f>+IF(AND($A46448=1,$D46448=0),1,0)</f>
        <v>0</v>
      </c>
    </row>
    <row r="46449" spans="1:8" x14ac:dyDescent="0.55000000000000004">
      <c r="A46449">
        <v>0</v>
      </c>
      <c r="B46449">
        <v>0</v>
      </c>
      <c r="C46449">
        <v>5.6000000000000001E-2</v>
      </c>
      <c r="D46449">
        <f t="shared" si="726"/>
        <v>0</v>
      </c>
      <c r="E46449">
        <f>+IF(AND($A46449=1,$D46449=1),1,0)</f>
        <v>0</v>
      </c>
      <c r="F46449">
        <f>+IF(AND($A46449=0,$D46449=0),1,0)</f>
        <v>1</v>
      </c>
      <c r="G46449">
        <f>+IF(AND($A46449=0,$D46449=1),1,0)</f>
        <v>0</v>
      </c>
      <c r="H46449">
        <f>+IF(AND($A46449=1,$D46449=0),1,0)</f>
        <v>0</v>
      </c>
    </row>
    <row r="46450" spans="1:8" x14ac:dyDescent="0.55000000000000004">
      <c r="A46450">
        <v>0</v>
      </c>
      <c r="B46450">
        <v>0</v>
      </c>
      <c r="C46450">
        <v>1.0999999999999999E-2</v>
      </c>
      <c r="D46450">
        <f t="shared" si="726"/>
        <v>0</v>
      </c>
      <c r="E46450">
        <f>+IF(AND($A46450=1,$D46450=1),1,0)</f>
        <v>0</v>
      </c>
      <c r="F46450">
        <f>+IF(AND($A46450=0,$D46450=0),1,0)</f>
        <v>1</v>
      </c>
      <c r="G46450">
        <f>+IF(AND($A46450=0,$D46450=1),1,0)</f>
        <v>0</v>
      </c>
      <c r="H46450">
        <f>+IF(AND($A46450=1,$D46450=0),1,0)</f>
        <v>0</v>
      </c>
    </row>
    <row r="46451" spans="1:8" x14ac:dyDescent="0.55000000000000004">
      <c r="A46451">
        <v>0</v>
      </c>
      <c r="B46451">
        <v>0</v>
      </c>
      <c r="C46451">
        <v>2.5999999999999999E-2</v>
      </c>
      <c r="D46451">
        <f t="shared" si="726"/>
        <v>0</v>
      </c>
      <c r="E46451">
        <f>+IF(AND($A46451=1,$D46451=1),1,0)</f>
        <v>0</v>
      </c>
      <c r="F46451">
        <f>+IF(AND($A46451=0,$D46451=0),1,0)</f>
        <v>1</v>
      </c>
      <c r="G46451">
        <f>+IF(AND($A46451=0,$D46451=1),1,0)</f>
        <v>0</v>
      </c>
      <c r="H46451">
        <f>+IF(AND($A46451=1,$D46451=0),1,0)</f>
        <v>0</v>
      </c>
    </row>
    <row r="46452" spans="1:8" x14ac:dyDescent="0.55000000000000004">
      <c r="A46452">
        <v>0</v>
      </c>
      <c r="B46452">
        <v>0</v>
      </c>
      <c r="C46452">
        <v>1.2E-2</v>
      </c>
      <c r="D46452">
        <f t="shared" si="726"/>
        <v>0</v>
      </c>
      <c r="E46452">
        <f>+IF(AND($A46452=1,$D46452=1),1,0)</f>
        <v>0</v>
      </c>
      <c r="F46452">
        <f>+IF(AND($A46452=0,$D46452=0),1,0)</f>
        <v>1</v>
      </c>
      <c r="G46452">
        <f>+IF(AND($A46452=0,$D46452=1),1,0)</f>
        <v>0</v>
      </c>
      <c r="H46452">
        <f>+IF(AND($A46452=1,$D46452=0),1,0)</f>
        <v>0</v>
      </c>
    </row>
    <row r="46453" spans="1:8" x14ac:dyDescent="0.55000000000000004">
      <c r="A46453">
        <v>0</v>
      </c>
      <c r="B46453">
        <v>0</v>
      </c>
      <c r="C46453">
        <v>3.5000000000000003E-2</v>
      </c>
      <c r="D46453">
        <f t="shared" si="726"/>
        <v>0</v>
      </c>
      <c r="E46453">
        <f>+IF(AND($A46453=1,$D46453=1),1,0)</f>
        <v>0</v>
      </c>
      <c r="F46453">
        <f>+IF(AND($A46453=0,$D46453=0),1,0)</f>
        <v>1</v>
      </c>
      <c r="G46453">
        <f>+IF(AND($A46453=0,$D46453=1),1,0)</f>
        <v>0</v>
      </c>
      <c r="H46453">
        <f>+IF(AND($A46453=1,$D46453=0),1,0)</f>
        <v>0</v>
      </c>
    </row>
    <row r="46454" spans="1:8" x14ac:dyDescent="0.55000000000000004">
      <c r="A46454">
        <v>0</v>
      </c>
      <c r="B46454">
        <v>0</v>
      </c>
      <c r="C46454">
        <v>2.9000000000000001E-2</v>
      </c>
      <c r="D46454">
        <f t="shared" si="726"/>
        <v>0</v>
      </c>
      <c r="E46454">
        <f>+IF(AND($A46454=1,$D46454=1),1,0)</f>
        <v>0</v>
      </c>
      <c r="F46454">
        <f>+IF(AND($A46454=0,$D46454=0),1,0)</f>
        <v>1</v>
      </c>
      <c r="G46454">
        <f>+IF(AND($A46454=0,$D46454=1),1,0)</f>
        <v>0</v>
      </c>
      <c r="H46454">
        <f>+IF(AND($A46454=1,$D46454=0),1,0)</f>
        <v>0</v>
      </c>
    </row>
    <row r="46455" spans="1:8" x14ac:dyDescent="0.55000000000000004">
      <c r="A46455">
        <v>0</v>
      </c>
      <c r="B46455">
        <v>0</v>
      </c>
      <c r="C46455">
        <v>1.4E-2</v>
      </c>
      <c r="D46455">
        <f t="shared" si="726"/>
        <v>0</v>
      </c>
      <c r="E46455">
        <f>+IF(AND($A46455=1,$D46455=1),1,0)</f>
        <v>0</v>
      </c>
      <c r="F46455">
        <f>+IF(AND($A46455=0,$D46455=0),1,0)</f>
        <v>1</v>
      </c>
      <c r="G46455">
        <f>+IF(AND($A46455=0,$D46455=1),1,0)</f>
        <v>0</v>
      </c>
      <c r="H46455">
        <f>+IF(AND($A46455=1,$D46455=0),1,0)</f>
        <v>0</v>
      </c>
    </row>
    <row r="46456" spans="1:8" x14ac:dyDescent="0.55000000000000004">
      <c r="A46456">
        <v>0</v>
      </c>
      <c r="B46456">
        <v>0</v>
      </c>
      <c r="C46456">
        <v>0.03</v>
      </c>
      <c r="D46456">
        <f t="shared" si="726"/>
        <v>0</v>
      </c>
      <c r="E46456">
        <f>+IF(AND($A46456=1,$D46456=1),1,0)</f>
        <v>0</v>
      </c>
      <c r="F46456">
        <f>+IF(AND($A46456=0,$D46456=0),1,0)</f>
        <v>1</v>
      </c>
      <c r="G46456">
        <f>+IF(AND($A46456=0,$D46456=1),1,0)</f>
        <v>0</v>
      </c>
      <c r="H46456">
        <f>+IF(AND($A46456=1,$D46456=0),1,0)</f>
        <v>0</v>
      </c>
    </row>
    <row r="46457" spans="1:8" x14ac:dyDescent="0.55000000000000004">
      <c r="A46457">
        <v>0</v>
      </c>
      <c r="B46457">
        <v>0</v>
      </c>
      <c r="C46457">
        <v>3.2000000000000001E-2</v>
      </c>
      <c r="D46457">
        <f t="shared" si="726"/>
        <v>0</v>
      </c>
      <c r="E46457">
        <f>+IF(AND($A46457=1,$D46457=1),1,0)</f>
        <v>0</v>
      </c>
      <c r="F46457">
        <f>+IF(AND($A46457=0,$D46457=0),1,0)</f>
        <v>1</v>
      </c>
      <c r="G46457">
        <f>+IF(AND($A46457=0,$D46457=1),1,0)</f>
        <v>0</v>
      </c>
      <c r="H46457">
        <f>+IF(AND($A46457=1,$D46457=0),1,0)</f>
        <v>0</v>
      </c>
    </row>
    <row r="46458" spans="1:8" x14ac:dyDescent="0.55000000000000004">
      <c r="A46458">
        <v>0</v>
      </c>
      <c r="B46458">
        <v>0</v>
      </c>
      <c r="C46458">
        <v>0.106</v>
      </c>
      <c r="D46458">
        <f t="shared" si="726"/>
        <v>1</v>
      </c>
      <c r="E46458">
        <f>+IF(AND($A46458=1,$D46458=1),1,0)</f>
        <v>0</v>
      </c>
      <c r="F46458">
        <f>+IF(AND($A46458=0,$D46458=0),1,0)</f>
        <v>0</v>
      </c>
      <c r="G46458">
        <f>+IF(AND($A46458=0,$D46458=1),1,0)</f>
        <v>1</v>
      </c>
      <c r="H46458">
        <f>+IF(AND($A46458=1,$D46458=0),1,0)</f>
        <v>0</v>
      </c>
    </row>
    <row r="46459" spans="1:8" x14ac:dyDescent="0.55000000000000004">
      <c r="A46459">
        <v>0</v>
      </c>
      <c r="B46459">
        <v>0</v>
      </c>
      <c r="C46459">
        <v>0.10299999999999999</v>
      </c>
      <c r="D46459">
        <f t="shared" si="726"/>
        <v>1</v>
      </c>
      <c r="E46459">
        <f>+IF(AND($A46459=1,$D46459=1),1,0)</f>
        <v>0</v>
      </c>
      <c r="F46459">
        <f>+IF(AND($A46459=0,$D46459=0),1,0)</f>
        <v>0</v>
      </c>
      <c r="G46459">
        <f>+IF(AND($A46459=0,$D46459=1),1,0)</f>
        <v>1</v>
      </c>
      <c r="H46459">
        <f>+IF(AND($A46459=1,$D46459=0),1,0)</f>
        <v>0</v>
      </c>
    </row>
    <row r="46460" spans="1:8" x14ac:dyDescent="0.55000000000000004">
      <c r="A46460">
        <v>0</v>
      </c>
      <c r="B46460">
        <v>0</v>
      </c>
      <c r="C46460">
        <v>1.4E-2</v>
      </c>
      <c r="D46460">
        <f t="shared" si="726"/>
        <v>0</v>
      </c>
      <c r="E46460">
        <f>+IF(AND($A46460=1,$D46460=1),1,0)</f>
        <v>0</v>
      </c>
      <c r="F46460">
        <f>+IF(AND($A46460=0,$D46460=0),1,0)</f>
        <v>1</v>
      </c>
      <c r="G46460">
        <f>+IF(AND($A46460=0,$D46460=1),1,0)</f>
        <v>0</v>
      </c>
      <c r="H46460">
        <f>+IF(AND($A46460=1,$D46460=0),1,0)</f>
        <v>0</v>
      </c>
    </row>
    <row r="46461" spans="1:8" x14ac:dyDescent="0.55000000000000004">
      <c r="A46461">
        <v>0</v>
      </c>
      <c r="B46461">
        <v>0</v>
      </c>
      <c r="C46461">
        <v>0.35799999999999998</v>
      </c>
      <c r="D46461">
        <f t="shared" si="726"/>
        <v>1</v>
      </c>
      <c r="E46461">
        <f>+IF(AND($A46461=1,$D46461=1),1,0)</f>
        <v>0</v>
      </c>
      <c r="F46461">
        <f>+IF(AND($A46461=0,$D46461=0),1,0)</f>
        <v>0</v>
      </c>
      <c r="G46461">
        <f>+IF(AND($A46461=0,$D46461=1),1,0)</f>
        <v>1</v>
      </c>
      <c r="H46461">
        <f>+IF(AND($A46461=1,$D46461=0),1,0)</f>
        <v>0</v>
      </c>
    </row>
    <row r="46462" spans="1:8" x14ac:dyDescent="0.55000000000000004">
      <c r="A46462">
        <v>0</v>
      </c>
      <c r="B46462">
        <v>0</v>
      </c>
      <c r="C46462">
        <v>8.9999999999999993E-3</v>
      </c>
      <c r="D46462">
        <f t="shared" si="726"/>
        <v>0</v>
      </c>
      <c r="E46462">
        <f>+IF(AND($A46462=1,$D46462=1),1,0)</f>
        <v>0</v>
      </c>
      <c r="F46462">
        <f>+IF(AND($A46462=0,$D46462=0),1,0)</f>
        <v>1</v>
      </c>
      <c r="G46462">
        <f>+IF(AND($A46462=0,$D46462=1),1,0)</f>
        <v>0</v>
      </c>
      <c r="H46462">
        <f>+IF(AND($A46462=1,$D46462=0),1,0)</f>
        <v>0</v>
      </c>
    </row>
    <row r="46463" spans="1:8" x14ac:dyDescent="0.55000000000000004">
      <c r="A46463">
        <v>0</v>
      </c>
      <c r="B46463">
        <v>0</v>
      </c>
      <c r="C46463">
        <v>9.4E-2</v>
      </c>
      <c r="D46463">
        <f t="shared" si="726"/>
        <v>1</v>
      </c>
      <c r="E46463">
        <f>+IF(AND($A46463=1,$D46463=1),1,0)</f>
        <v>0</v>
      </c>
      <c r="F46463">
        <f>+IF(AND($A46463=0,$D46463=0),1,0)</f>
        <v>0</v>
      </c>
      <c r="G46463">
        <f>+IF(AND($A46463=0,$D46463=1),1,0)</f>
        <v>1</v>
      </c>
      <c r="H46463">
        <f>+IF(AND($A46463=1,$D46463=0),1,0)</f>
        <v>0</v>
      </c>
    </row>
    <row r="46464" spans="1:8" x14ac:dyDescent="0.55000000000000004">
      <c r="A46464">
        <v>0</v>
      </c>
      <c r="B46464">
        <v>0</v>
      </c>
      <c r="C46464">
        <v>8.0000000000000002E-3</v>
      </c>
      <c r="D46464">
        <f t="shared" si="726"/>
        <v>0</v>
      </c>
      <c r="E46464">
        <f>+IF(AND($A46464=1,$D46464=1),1,0)</f>
        <v>0</v>
      </c>
      <c r="F46464">
        <f>+IF(AND($A46464=0,$D46464=0),1,0)</f>
        <v>1</v>
      </c>
      <c r="G46464">
        <f>+IF(AND($A46464=0,$D46464=1),1,0)</f>
        <v>0</v>
      </c>
      <c r="H46464">
        <f>+IF(AND($A46464=1,$D46464=0),1,0)</f>
        <v>0</v>
      </c>
    </row>
    <row r="46465" spans="1:8" x14ac:dyDescent="0.55000000000000004">
      <c r="A46465">
        <v>0</v>
      </c>
      <c r="B46465">
        <v>0</v>
      </c>
      <c r="C46465">
        <v>2.5000000000000001E-2</v>
      </c>
      <c r="D46465">
        <f t="shared" si="726"/>
        <v>0</v>
      </c>
      <c r="E46465">
        <f>+IF(AND($A46465=1,$D46465=1),1,0)</f>
        <v>0</v>
      </c>
      <c r="F46465">
        <f>+IF(AND($A46465=0,$D46465=0),1,0)</f>
        <v>1</v>
      </c>
      <c r="G46465">
        <f>+IF(AND($A46465=0,$D46465=1),1,0)</f>
        <v>0</v>
      </c>
      <c r="H46465">
        <f>+IF(AND($A46465=1,$D46465=0),1,0)</f>
        <v>0</v>
      </c>
    </row>
    <row r="46466" spans="1:8" x14ac:dyDescent="0.55000000000000004">
      <c r="A46466">
        <v>0</v>
      </c>
      <c r="B46466">
        <v>0</v>
      </c>
      <c r="C46466">
        <v>3.3000000000000002E-2</v>
      </c>
      <c r="D46466">
        <f t="shared" si="726"/>
        <v>0</v>
      </c>
      <c r="E46466">
        <f>+IF(AND($A46466=1,$D46466=1),1,0)</f>
        <v>0</v>
      </c>
      <c r="F46466">
        <f>+IF(AND($A46466=0,$D46466=0),1,0)</f>
        <v>1</v>
      </c>
      <c r="G46466">
        <f>+IF(AND($A46466=0,$D46466=1),1,0)</f>
        <v>0</v>
      </c>
      <c r="H46466">
        <f>+IF(AND($A46466=1,$D46466=0),1,0)</f>
        <v>0</v>
      </c>
    </row>
    <row r="46467" spans="1:8" x14ac:dyDescent="0.55000000000000004">
      <c r="A46467">
        <v>0</v>
      </c>
      <c r="B46467">
        <v>0</v>
      </c>
      <c r="C46467">
        <v>1.9E-2</v>
      </c>
      <c r="D46467">
        <f t="shared" si="726"/>
        <v>0</v>
      </c>
      <c r="E46467">
        <f>+IF(AND($A46467=1,$D46467=1),1,0)</f>
        <v>0</v>
      </c>
      <c r="F46467">
        <f>+IF(AND($A46467=0,$D46467=0),1,0)</f>
        <v>1</v>
      </c>
      <c r="G46467">
        <f>+IF(AND($A46467=0,$D46467=1),1,0)</f>
        <v>0</v>
      </c>
      <c r="H46467">
        <f>+IF(AND($A46467=1,$D46467=0),1,0)</f>
        <v>0</v>
      </c>
    </row>
    <row r="46468" spans="1:8" x14ac:dyDescent="0.55000000000000004">
      <c r="A46468">
        <v>0</v>
      </c>
      <c r="B46468">
        <v>0</v>
      </c>
      <c r="C46468">
        <v>7.0000000000000001E-3</v>
      </c>
      <c r="D46468">
        <f t="shared" si="726"/>
        <v>0</v>
      </c>
      <c r="E46468">
        <f>+IF(AND($A46468=1,$D46468=1),1,0)</f>
        <v>0</v>
      </c>
      <c r="F46468">
        <f>+IF(AND($A46468=0,$D46468=0),1,0)</f>
        <v>1</v>
      </c>
      <c r="G46468">
        <f>+IF(AND($A46468=0,$D46468=1),1,0)</f>
        <v>0</v>
      </c>
      <c r="H46468">
        <f>+IF(AND($A46468=1,$D46468=0),1,0)</f>
        <v>0</v>
      </c>
    </row>
    <row r="46469" spans="1:8" x14ac:dyDescent="0.55000000000000004">
      <c r="A46469">
        <v>0</v>
      </c>
      <c r="B46469">
        <v>0</v>
      </c>
      <c r="C46469">
        <v>6.0000000000000001E-3</v>
      </c>
      <c r="D46469">
        <f t="shared" si="726"/>
        <v>0</v>
      </c>
      <c r="E46469">
        <f>+IF(AND($A46469=1,$D46469=1),1,0)</f>
        <v>0</v>
      </c>
      <c r="F46469">
        <f>+IF(AND($A46469=0,$D46469=0),1,0)</f>
        <v>1</v>
      </c>
      <c r="G46469">
        <f>+IF(AND($A46469=0,$D46469=1),1,0)</f>
        <v>0</v>
      </c>
      <c r="H46469">
        <f>+IF(AND($A46469=1,$D46469=0),1,0)</f>
        <v>0</v>
      </c>
    </row>
    <row r="46470" spans="1:8" x14ac:dyDescent="0.55000000000000004">
      <c r="A46470">
        <v>0</v>
      </c>
      <c r="B46470">
        <v>0</v>
      </c>
      <c r="C46470">
        <v>4.2000000000000003E-2</v>
      </c>
      <c r="D46470">
        <f t="shared" si="726"/>
        <v>0</v>
      </c>
      <c r="E46470">
        <f>+IF(AND($A46470=1,$D46470=1),1,0)</f>
        <v>0</v>
      </c>
      <c r="F46470">
        <f>+IF(AND($A46470=0,$D46470=0),1,0)</f>
        <v>1</v>
      </c>
      <c r="G46470">
        <f>+IF(AND($A46470=0,$D46470=1),1,0)</f>
        <v>0</v>
      </c>
      <c r="H46470">
        <f>+IF(AND($A46470=1,$D46470=0),1,0)</f>
        <v>0</v>
      </c>
    </row>
    <row r="46471" spans="1:8" x14ac:dyDescent="0.55000000000000004">
      <c r="A46471">
        <v>0</v>
      </c>
      <c r="B46471">
        <v>0</v>
      </c>
      <c r="C46471">
        <v>1.2999999999999999E-2</v>
      </c>
      <c r="D46471">
        <f t="shared" si="726"/>
        <v>0</v>
      </c>
      <c r="E46471">
        <f>+IF(AND($A46471=1,$D46471=1),1,0)</f>
        <v>0</v>
      </c>
      <c r="F46471">
        <f>+IF(AND($A46471=0,$D46471=0),1,0)</f>
        <v>1</v>
      </c>
      <c r="G46471">
        <f>+IF(AND($A46471=0,$D46471=1),1,0)</f>
        <v>0</v>
      </c>
      <c r="H46471">
        <f>+IF(AND($A46471=1,$D46471=0),1,0)</f>
        <v>0</v>
      </c>
    </row>
    <row r="46472" spans="1:8" x14ac:dyDescent="0.55000000000000004">
      <c r="A46472">
        <v>0</v>
      </c>
      <c r="B46472">
        <v>0</v>
      </c>
      <c r="C46472">
        <v>2.9000000000000001E-2</v>
      </c>
      <c r="D46472">
        <f t="shared" si="726"/>
        <v>0</v>
      </c>
      <c r="E46472">
        <f>+IF(AND($A46472=1,$D46472=1),1,0)</f>
        <v>0</v>
      </c>
      <c r="F46472">
        <f>+IF(AND($A46472=0,$D46472=0),1,0)</f>
        <v>1</v>
      </c>
      <c r="G46472">
        <f>+IF(AND($A46472=0,$D46472=1),1,0)</f>
        <v>0</v>
      </c>
      <c r="H46472">
        <f>+IF(AND($A46472=1,$D46472=0),1,0)</f>
        <v>0</v>
      </c>
    </row>
    <row r="46473" spans="1:8" x14ac:dyDescent="0.55000000000000004">
      <c r="A46473">
        <v>1</v>
      </c>
      <c r="B46473">
        <v>0</v>
      </c>
      <c r="C46473">
        <v>0.155</v>
      </c>
      <c r="D46473">
        <f t="shared" si="726"/>
        <v>1</v>
      </c>
      <c r="E46473">
        <f>+IF(AND($A46473=1,$D46473=1),1,0)</f>
        <v>1</v>
      </c>
      <c r="F46473">
        <f>+IF(AND($A46473=0,$D46473=0),1,0)</f>
        <v>0</v>
      </c>
      <c r="G46473">
        <f>+IF(AND($A46473=0,$D46473=1),1,0)</f>
        <v>0</v>
      </c>
      <c r="H46473">
        <f>+IF(AND($A46473=1,$D46473=0),1,0)</f>
        <v>0</v>
      </c>
    </row>
    <row r="46474" spans="1:8" x14ac:dyDescent="0.55000000000000004">
      <c r="A46474">
        <v>0</v>
      </c>
      <c r="B46474">
        <v>0</v>
      </c>
      <c r="C46474">
        <v>0.27500000000000002</v>
      </c>
      <c r="D46474">
        <f t="shared" si="726"/>
        <v>1</v>
      </c>
      <c r="E46474">
        <f>+IF(AND($A46474=1,$D46474=1),1,0)</f>
        <v>0</v>
      </c>
      <c r="F46474">
        <f>+IF(AND($A46474=0,$D46474=0),1,0)</f>
        <v>0</v>
      </c>
      <c r="G46474">
        <f>+IF(AND($A46474=0,$D46474=1),1,0)</f>
        <v>1</v>
      </c>
      <c r="H46474">
        <f>+IF(AND($A46474=1,$D46474=0),1,0)</f>
        <v>0</v>
      </c>
    </row>
    <row r="46475" spans="1:8" x14ac:dyDescent="0.55000000000000004">
      <c r="A46475">
        <v>0</v>
      </c>
      <c r="B46475">
        <v>0</v>
      </c>
      <c r="C46475">
        <v>3.7999999999999999E-2</v>
      </c>
      <c r="D46475">
        <f t="shared" si="726"/>
        <v>0</v>
      </c>
      <c r="E46475">
        <f>+IF(AND($A46475=1,$D46475=1),1,0)</f>
        <v>0</v>
      </c>
      <c r="F46475">
        <f>+IF(AND($A46475=0,$D46475=0),1,0)</f>
        <v>1</v>
      </c>
      <c r="G46475">
        <f>+IF(AND($A46475=0,$D46475=1),1,0)</f>
        <v>0</v>
      </c>
      <c r="H46475">
        <f>+IF(AND($A46475=1,$D46475=0),1,0)</f>
        <v>0</v>
      </c>
    </row>
    <row r="46476" spans="1:8" x14ac:dyDescent="0.55000000000000004">
      <c r="A46476">
        <v>0</v>
      </c>
      <c r="B46476">
        <v>0</v>
      </c>
      <c r="C46476">
        <v>0.05</v>
      </c>
      <c r="D46476">
        <f t="shared" si="726"/>
        <v>0</v>
      </c>
      <c r="E46476">
        <f>+IF(AND($A46476=1,$D46476=1),1,0)</f>
        <v>0</v>
      </c>
      <c r="F46476">
        <f>+IF(AND($A46476=0,$D46476=0),1,0)</f>
        <v>1</v>
      </c>
      <c r="G46476">
        <f>+IF(AND($A46476=0,$D46476=1),1,0)</f>
        <v>0</v>
      </c>
      <c r="H46476">
        <f>+IF(AND($A46476=1,$D46476=0),1,0)</f>
        <v>0</v>
      </c>
    </row>
    <row r="46477" spans="1:8" x14ac:dyDescent="0.55000000000000004">
      <c r="A46477">
        <v>0</v>
      </c>
      <c r="B46477">
        <v>0</v>
      </c>
      <c r="C46477">
        <v>3.5999999999999997E-2</v>
      </c>
      <c r="D46477">
        <f t="shared" si="726"/>
        <v>0</v>
      </c>
      <c r="E46477">
        <f>+IF(AND($A46477=1,$D46477=1),1,0)</f>
        <v>0</v>
      </c>
      <c r="F46477">
        <f>+IF(AND($A46477=0,$D46477=0),1,0)</f>
        <v>1</v>
      </c>
      <c r="G46477">
        <f>+IF(AND($A46477=0,$D46477=1),1,0)</f>
        <v>0</v>
      </c>
      <c r="H46477">
        <f>+IF(AND($A46477=1,$D46477=0),1,0)</f>
        <v>0</v>
      </c>
    </row>
    <row r="46478" spans="1:8" x14ac:dyDescent="0.55000000000000004">
      <c r="A46478">
        <v>0</v>
      </c>
      <c r="B46478">
        <v>0</v>
      </c>
      <c r="C46478">
        <v>1.4E-2</v>
      </c>
      <c r="D46478">
        <f t="shared" si="726"/>
        <v>0</v>
      </c>
      <c r="E46478">
        <f>+IF(AND($A46478=1,$D46478=1),1,0)</f>
        <v>0</v>
      </c>
      <c r="F46478">
        <f>+IF(AND($A46478=0,$D46478=0),1,0)</f>
        <v>1</v>
      </c>
      <c r="G46478">
        <f>+IF(AND($A46478=0,$D46478=1),1,0)</f>
        <v>0</v>
      </c>
      <c r="H46478">
        <f>+IF(AND($A46478=1,$D46478=0),1,0)</f>
        <v>0</v>
      </c>
    </row>
    <row r="46479" spans="1:8" x14ac:dyDescent="0.55000000000000004">
      <c r="A46479">
        <v>0</v>
      </c>
      <c r="B46479">
        <v>0</v>
      </c>
      <c r="C46479">
        <v>7.4999999999999997E-2</v>
      </c>
      <c r="D46479">
        <f t="shared" si="726"/>
        <v>0</v>
      </c>
      <c r="E46479">
        <f>+IF(AND($A46479=1,$D46479=1),1,0)</f>
        <v>0</v>
      </c>
      <c r="F46479">
        <f>+IF(AND($A46479=0,$D46479=0),1,0)</f>
        <v>1</v>
      </c>
      <c r="G46479">
        <f>+IF(AND($A46479=0,$D46479=1),1,0)</f>
        <v>0</v>
      </c>
      <c r="H46479">
        <f>+IF(AND($A46479=1,$D46479=0),1,0)</f>
        <v>0</v>
      </c>
    </row>
    <row r="46480" spans="1:8" x14ac:dyDescent="0.55000000000000004">
      <c r="A46480">
        <v>0</v>
      </c>
      <c r="B46480">
        <v>0</v>
      </c>
      <c r="C46480">
        <v>2.1000000000000001E-2</v>
      </c>
      <c r="D46480">
        <f t="shared" si="726"/>
        <v>0</v>
      </c>
      <c r="E46480">
        <f>+IF(AND($A46480=1,$D46480=1),1,0)</f>
        <v>0</v>
      </c>
      <c r="F46480">
        <f>+IF(AND($A46480=0,$D46480=0),1,0)</f>
        <v>1</v>
      </c>
      <c r="G46480">
        <f>+IF(AND($A46480=0,$D46480=1),1,0)</f>
        <v>0</v>
      </c>
      <c r="H46480">
        <f>+IF(AND($A46480=1,$D46480=0),1,0)</f>
        <v>0</v>
      </c>
    </row>
    <row r="46481" spans="1:8" x14ac:dyDescent="0.55000000000000004">
      <c r="A46481">
        <v>0</v>
      </c>
      <c r="B46481">
        <v>0</v>
      </c>
      <c r="C46481">
        <v>1.2E-2</v>
      </c>
      <c r="D46481">
        <f t="shared" si="726"/>
        <v>0</v>
      </c>
      <c r="E46481">
        <f>+IF(AND($A46481=1,$D46481=1),1,0)</f>
        <v>0</v>
      </c>
      <c r="F46481">
        <f>+IF(AND($A46481=0,$D46481=0),1,0)</f>
        <v>1</v>
      </c>
      <c r="G46481">
        <f>+IF(AND($A46481=0,$D46481=1),1,0)</f>
        <v>0</v>
      </c>
      <c r="H46481">
        <f>+IF(AND($A46481=1,$D46481=0),1,0)</f>
        <v>0</v>
      </c>
    </row>
    <row r="46482" spans="1:8" x14ac:dyDescent="0.55000000000000004">
      <c r="A46482">
        <v>1</v>
      </c>
      <c r="B46482">
        <v>0</v>
      </c>
      <c r="C46482">
        <v>0.42399999999999999</v>
      </c>
      <c r="D46482">
        <f t="shared" si="726"/>
        <v>1</v>
      </c>
      <c r="E46482">
        <f>+IF(AND($A46482=1,$D46482=1),1,0)</f>
        <v>1</v>
      </c>
      <c r="F46482">
        <f>+IF(AND($A46482=0,$D46482=0),1,0)</f>
        <v>0</v>
      </c>
      <c r="G46482">
        <f>+IF(AND($A46482=0,$D46482=1),1,0)</f>
        <v>0</v>
      </c>
      <c r="H46482">
        <f>+IF(AND($A46482=1,$D46482=0),1,0)</f>
        <v>0</v>
      </c>
    </row>
    <row r="46483" spans="1:8" x14ac:dyDescent="0.55000000000000004">
      <c r="A46483">
        <v>0</v>
      </c>
      <c r="B46483">
        <v>0</v>
      </c>
      <c r="C46483">
        <v>0.09</v>
      </c>
      <c r="D46483">
        <f t="shared" si="726"/>
        <v>1</v>
      </c>
      <c r="E46483">
        <f>+IF(AND($A46483=1,$D46483=1),1,0)</f>
        <v>0</v>
      </c>
      <c r="F46483">
        <f>+IF(AND($A46483=0,$D46483=0),1,0)</f>
        <v>0</v>
      </c>
      <c r="G46483">
        <f>+IF(AND($A46483=0,$D46483=1),1,0)</f>
        <v>1</v>
      </c>
      <c r="H46483">
        <f>+IF(AND($A46483=1,$D46483=0),1,0)</f>
        <v>0</v>
      </c>
    </row>
    <row r="46484" spans="1:8" x14ac:dyDescent="0.55000000000000004">
      <c r="A46484">
        <v>0</v>
      </c>
      <c r="B46484">
        <v>0</v>
      </c>
      <c r="C46484">
        <v>8.6999999999999994E-2</v>
      </c>
      <c r="D46484">
        <f t="shared" si="726"/>
        <v>1</v>
      </c>
      <c r="E46484">
        <f>+IF(AND($A46484=1,$D46484=1),1,0)</f>
        <v>0</v>
      </c>
      <c r="F46484">
        <f>+IF(AND($A46484=0,$D46484=0),1,0)</f>
        <v>0</v>
      </c>
      <c r="G46484">
        <f>+IF(AND($A46484=0,$D46484=1),1,0)</f>
        <v>1</v>
      </c>
      <c r="H46484">
        <f>+IF(AND($A46484=1,$D46484=0),1,0)</f>
        <v>0</v>
      </c>
    </row>
    <row r="46485" spans="1:8" x14ac:dyDescent="0.55000000000000004">
      <c r="A46485">
        <v>0</v>
      </c>
      <c r="B46485">
        <v>0</v>
      </c>
      <c r="C46485">
        <v>2.1000000000000001E-2</v>
      </c>
      <c r="D46485">
        <f t="shared" si="726"/>
        <v>0</v>
      </c>
      <c r="E46485">
        <f>+IF(AND($A46485=1,$D46485=1),1,0)</f>
        <v>0</v>
      </c>
      <c r="F46485">
        <f>+IF(AND($A46485=0,$D46485=0),1,0)</f>
        <v>1</v>
      </c>
      <c r="G46485">
        <f>+IF(AND($A46485=0,$D46485=1),1,0)</f>
        <v>0</v>
      </c>
      <c r="H46485">
        <f>+IF(AND($A46485=1,$D46485=0),1,0)</f>
        <v>0</v>
      </c>
    </row>
    <row r="46486" spans="1:8" x14ac:dyDescent="0.55000000000000004">
      <c r="A46486">
        <v>0</v>
      </c>
      <c r="B46486">
        <v>0</v>
      </c>
      <c r="C46486">
        <v>3.6999999999999998E-2</v>
      </c>
      <c r="D46486">
        <f t="shared" si="726"/>
        <v>0</v>
      </c>
      <c r="E46486">
        <f>+IF(AND($A46486=1,$D46486=1),1,0)</f>
        <v>0</v>
      </c>
      <c r="F46486">
        <f>+IF(AND($A46486=0,$D46486=0),1,0)</f>
        <v>1</v>
      </c>
      <c r="G46486">
        <f>+IF(AND($A46486=0,$D46486=1),1,0)</f>
        <v>0</v>
      </c>
      <c r="H46486">
        <f>+IF(AND($A46486=1,$D46486=0),1,0)</f>
        <v>0</v>
      </c>
    </row>
    <row r="46487" spans="1:8" x14ac:dyDescent="0.55000000000000004">
      <c r="A46487">
        <v>0</v>
      </c>
      <c r="B46487">
        <v>0</v>
      </c>
      <c r="C46487">
        <v>3.6999999999999998E-2</v>
      </c>
      <c r="D46487">
        <f t="shared" si="726"/>
        <v>0</v>
      </c>
      <c r="E46487">
        <f>+IF(AND($A46487=1,$D46487=1),1,0)</f>
        <v>0</v>
      </c>
      <c r="F46487">
        <f>+IF(AND($A46487=0,$D46487=0),1,0)</f>
        <v>1</v>
      </c>
      <c r="G46487">
        <f>+IF(AND($A46487=0,$D46487=1),1,0)</f>
        <v>0</v>
      </c>
      <c r="H46487">
        <f>+IF(AND($A46487=1,$D46487=0),1,0)</f>
        <v>0</v>
      </c>
    </row>
    <row r="46488" spans="1:8" x14ac:dyDescent="0.55000000000000004">
      <c r="A46488">
        <v>1</v>
      </c>
      <c r="B46488">
        <v>0</v>
      </c>
      <c r="C46488">
        <v>0.495</v>
      </c>
      <c r="D46488">
        <f t="shared" si="726"/>
        <v>1</v>
      </c>
      <c r="E46488">
        <f>+IF(AND($A46488=1,$D46488=1),1,0)</f>
        <v>1</v>
      </c>
      <c r="F46488">
        <f>+IF(AND($A46488=0,$D46488=0),1,0)</f>
        <v>0</v>
      </c>
      <c r="G46488">
        <f>+IF(AND($A46488=0,$D46488=1),1,0)</f>
        <v>0</v>
      </c>
      <c r="H46488">
        <f>+IF(AND($A46488=1,$D46488=0),1,0)</f>
        <v>0</v>
      </c>
    </row>
    <row r="46489" spans="1:8" x14ac:dyDescent="0.55000000000000004">
      <c r="A46489">
        <v>0</v>
      </c>
      <c r="B46489">
        <v>0</v>
      </c>
      <c r="C46489">
        <v>1.7000000000000001E-2</v>
      </c>
      <c r="D46489">
        <f t="shared" si="726"/>
        <v>0</v>
      </c>
      <c r="E46489">
        <f>+IF(AND($A46489=1,$D46489=1),1,0)</f>
        <v>0</v>
      </c>
      <c r="F46489">
        <f>+IF(AND($A46489=0,$D46489=0),1,0)</f>
        <v>1</v>
      </c>
      <c r="G46489">
        <f>+IF(AND($A46489=0,$D46489=1),1,0)</f>
        <v>0</v>
      </c>
      <c r="H46489">
        <f>+IF(AND($A46489=1,$D46489=0),1,0)</f>
        <v>0</v>
      </c>
    </row>
    <row r="46490" spans="1:8" x14ac:dyDescent="0.55000000000000004">
      <c r="A46490">
        <v>0</v>
      </c>
      <c r="B46490">
        <v>0</v>
      </c>
      <c r="C46490">
        <v>4.1000000000000002E-2</v>
      </c>
      <c r="D46490">
        <f t="shared" si="726"/>
        <v>0</v>
      </c>
      <c r="E46490">
        <f>+IF(AND($A46490=1,$D46490=1),1,0)</f>
        <v>0</v>
      </c>
      <c r="F46490">
        <f>+IF(AND($A46490=0,$D46490=0),1,0)</f>
        <v>1</v>
      </c>
      <c r="G46490">
        <f>+IF(AND($A46490=0,$D46490=1),1,0)</f>
        <v>0</v>
      </c>
      <c r="H46490">
        <f>+IF(AND($A46490=1,$D46490=0),1,0)</f>
        <v>0</v>
      </c>
    </row>
    <row r="46491" spans="1:8" x14ac:dyDescent="0.55000000000000004">
      <c r="A46491">
        <v>0</v>
      </c>
      <c r="B46491">
        <v>0</v>
      </c>
      <c r="C46491">
        <v>3.5000000000000003E-2</v>
      </c>
      <c r="D46491">
        <f t="shared" si="726"/>
        <v>0</v>
      </c>
      <c r="E46491">
        <f>+IF(AND($A46491=1,$D46491=1),1,0)</f>
        <v>0</v>
      </c>
      <c r="F46491">
        <f>+IF(AND($A46491=0,$D46491=0),1,0)</f>
        <v>1</v>
      </c>
      <c r="G46491">
        <f>+IF(AND($A46491=0,$D46491=1),1,0)</f>
        <v>0</v>
      </c>
      <c r="H46491">
        <f>+IF(AND($A46491=1,$D46491=0),1,0)</f>
        <v>0</v>
      </c>
    </row>
    <row r="46492" spans="1:8" x14ac:dyDescent="0.55000000000000004">
      <c r="A46492">
        <v>0</v>
      </c>
      <c r="B46492">
        <v>0</v>
      </c>
      <c r="C46492">
        <v>2.1000000000000001E-2</v>
      </c>
      <c r="D46492">
        <f t="shared" si="726"/>
        <v>0</v>
      </c>
      <c r="E46492">
        <f>+IF(AND($A46492=1,$D46492=1),1,0)</f>
        <v>0</v>
      </c>
      <c r="F46492">
        <f>+IF(AND($A46492=0,$D46492=0),1,0)</f>
        <v>1</v>
      </c>
      <c r="G46492">
        <f>+IF(AND($A46492=0,$D46492=1),1,0)</f>
        <v>0</v>
      </c>
      <c r="H46492">
        <f>+IF(AND($A46492=1,$D46492=0),1,0)</f>
        <v>0</v>
      </c>
    </row>
    <row r="46493" spans="1:8" x14ac:dyDescent="0.55000000000000004">
      <c r="A46493">
        <v>0</v>
      </c>
      <c r="B46493">
        <v>0</v>
      </c>
      <c r="C46493">
        <v>0.47199999999999998</v>
      </c>
      <c r="D46493">
        <f t="shared" si="726"/>
        <v>1</v>
      </c>
      <c r="E46493">
        <f>+IF(AND($A46493=1,$D46493=1),1,0)</f>
        <v>0</v>
      </c>
      <c r="F46493">
        <f>+IF(AND($A46493=0,$D46493=0),1,0)</f>
        <v>0</v>
      </c>
      <c r="G46493">
        <f>+IF(AND($A46493=0,$D46493=1),1,0)</f>
        <v>1</v>
      </c>
      <c r="H46493">
        <f>+IF(AND($A46493=1,$D46493=0),1,0)</f>
        <v>0</v>
      </c>
    </row>
    <row r="46494" spans="1:8" x14ac:dyDescent="0.55000000000000004">
      <c r="A46494">
        <v>1</v>
      </c>
      <c r="B46494">
        <v>0</v>
      </c>
      <c r="C46494">
        <v>0.27</v>
      </c>
      <c r="D46494">
        <f t="shared" si="726"/>
        <v>1</v>
      </c>
      <c r="E46494">
        <f>+IF(AND($A46494=1,$D46494=1),1,0)</f>
        <v>1</v>
      </c>
      <c r="F46494">
        <f>+IF(AND($A46494=0,$D46494=0),1,0)</f>
        <v>0</v>
      </c>
      <c r="G46494">
        <f>+IF(AND($A46494=0,$D46494=1),1,0)</f>
        <v>0</v>
      </c>
      <c r="H46494">
        <f>+IF(AND($A46494=1,$D46494=0),1,0)</f>
        <v>0</v>
      </c>
    </row>
    <row r="46495" spans="1:8" x14ac:dyDescent="0.55000000000000004">
      <c r="A46495">
        <v>0</v>
      </c>
      <c r="B46495">
        <v>0</v>
      </c>
      <c r="C46495">
        <v>0.25700000000000001</v>
      </c>
      <c r="D46495">
        <f t="shared" si="726"/>
        <v>1</v>
      </c>
      <c r="E46495">
        <f>+IF(AND($A46495=1,$D46495=1),1,0)</f>
        <v>0</v>
      </c>
      <c r="F46495">
        <f>+IF(AND($A46495=0,$D46495=0),1,0)</f>
        <v>0</v>
      </c>
      <c r="G46495">
        <f>+IF(AND($A46495=0,$D46495=1),1,0)</f>
        <v>1</v>
      </c>
      <c r="H46495">
        <f>+IF(AND($A46495=1,$D46495=0),1,0)</f>
        <v>0</v>
      </c>
    </row>
    <row r="46496" spans="1:8" x14ac:dyDescent="0.55000000000000004">
      <c r="A46496">
        <v>0</v>
      </c>
      <c r="B46496">
        <v>0</v>
      </c>
      <c r="C46496">
        <v>0.01</v>
      </c>
      <c r="D46496">
        <f t="shared" si="726"/>
        <v>0</v>
      </c>
      <c r="E46496">
        <f>+IF(AND($A46496=1,$D46496=1),1,0)</f>
        <v>0</v>
      </c>
      <c r="F46496">
        <f>+IF(AND($A46496=0,$D46496=0),1,0)</f>
        <v>1</v>
      </c>
      <c r="G46496">
        <f>+IF(AND($A46496=0,$D46496=1),1,0)</f>
        <v>0</v>
      </c>
      <c r="H46496">
        <f>+IF(AND($A46496=1,$D46496=0),1,0)</f>
        <v>0</v>
      </c>
    </row>
    <row r="46497" spans="1:8" x14ac:dyDescent="0.55000000000000004">
      <c r="A46497">
        <v>0</v>
      </c>
      <c r="B46497">
        <v>0</v>
      </c>
      <c r="C46497">
        <v>8.4000000000000005E-2</v>
      </c>
      <c r="D46497">
        <f t="shared" si="726"/>
        <v>1</v>
      </c>
      <c r="E46497">
        <f>+IF(AND($A46497=1,$D46497=1),1,0)</f>
        <v>0</v>
      </c>
      <c r="F46497">
        <f>+IF(AND($A46497=0,$D46497=0),1,0)</f>
        <v>0</v>
      </c>
      <c r="G46497">
        <f>+IF(AND($A46497=0,$D46497=1),1,0)</f>
        <v>1</v>
      </c>
      <c r="H46497">
        <f>+IF(AND($A46497=1,$D46497=0),1,0)</f>
        <v>0</v>
      </c>
    </row>
    <row r="46498" spans="1:8" x14ac:dyDescent="0.55000000000000004">
      <c r="A46498">
        <v>0</v>
      </c>
      <c r="B46498">
        <v>0</v>
      </c>
      <c r="C46498">
        <v>6.0000000000000001E-3</v>
      </c>
      <c r="D46498">
        <f t="shared" si="726"/>
        <v>0</v>
      </c>
      <c r="E46498">
        <f>+IF(AND($A46498=1,$D46498=1),1,0)</f>
        <v>0</v>
      </c>
      <c r="F46498">
        <f>+IF(AND($A46498=0,$D46498=0),1,0)</f>
        <v>1</v>
      </c>
      <c r="G46498">
        <f>+IF(AND($A46498=0,$D46498=1),1,0)</f>
        <v>0</v>
      </c>
      <c r="H46498">
        <f>+IF(AND($A46498=1,$D46498=0),1,0)</f>
        <v>0</v>
      </c>
    </row>
    <row r="46499" spans="1:8" x14ac:dyDescent="0.55000000000000004">
      <c r="A46499">
        <v>0</v>
      </c>
      <c r="B46499">
        <v>0</v>
      </c>
      <c r="C46499">
        <v>0.159</v>
      </c>
      <c r="D46499">
        <f t="shared" si="726"/>
        <v>1</v>
      </c>
      <c r="E46499">
        <f>+IF(AND($A46499=1,$D46499=1),1,0)</f>
        <v>0</v>
      </c>
      <c r="F46499">
        <f>+IF(AND($A46499=0,$D46499=0),1,0)</f>
        <v>0</v>
      </c>
      <c r="G46499">
        <f>+IF(AND($A46499=0,$D46499=1),1,0)</f>
        <v>1</v>
      </c>
      <c r="H46499">
        <f>+IF(AND($A46499=1,$D46499=0),1,0)</f>
        <v>0</v>
      </c>
    </row>
    <row r="46500" spans="1:8" x14ac:dyDescent="0.55000000000000004">
      <c r="A46500">
        <v>0</v>
      </c>
      <c r="B46500">
        <v>0</v>
      </c>
      <c r="C46500">
        <v>0.14299999999999999</v>
      </c>
      <c r="D46500">
        <f t="shared" si="726"/>
        <v>1</v>
      </c>
      <c r="E46500">
        <f>+IF(AND($A46500=1,$D46500=1),1,0)</f>
        <v>0</v>
      </c>
      <c r="F46500">
        <f>+IF(AND($A46500=0,$D46500=0),1,0)</f>
        <v>0</v>
      </c>
      <c r="G46500">
        <f>+IF(AND($A46500=0,$D46500=1),1,0)</f>
        <v>1</v>
      </c>
      <c r="H46500">
        <f>+IF(AND($A46500=1,$D46500=0),1,0)</f>
        <v>0</v>
      </c>
    </row>
    <row r="46501" spans="1:8" x14ac:dyDescent="0.55000000000000004">
      <c r="A46501">
        <v>0</v>
      </c>
      <c r="B46501">
        <v>0</v>
      </c>
      <c r="C46501">
        <v>1.9E-2</v>
      </c>
      <c r="D46501">
        <f t="shared" si="726"/>
        <v>0</v>
      </c>
      <c r="E46501">
        <f>+IF(AND($A46501=1,$D46501=1),1,0)</f>
        <v>0</v>
      </c>
      <c r="F46501">
        <f>+IF(AND($A46501=0,$D46501=0),1,0)</f>
        <v>1</v>
      </c>
      <c r="G46501">
        <f>+IF(AND($A46501=0,$D46501=1),1,0)</f>
        <v>0</v>
      </c>
      <c r="H46501">
        <f>+IF(AND($A46501=1,$D46501=0),1,0)</f>
        <v>0</v>
      </c>
    </row>
    <row r="46502" spans="1:8" x14ac:dyDescent="0.55000000000000004">
      <c r="A46502">
        <v>0</v>
      </c>
      <c r="B46502">
        <v>0</v>
      </c>
      <c r="C46502">
        <v>0.02</v>
      </c>
      <c r="D46502">
        <f t="shared" si="726"/>
        <v>0</v>
      </c>
      <c r="E46502">
        <f>+IF(AND($A46502=1,$D46502=1),1,0)</f>
        <v>0</v>
      </c>
      <c r="F46502">
        <f>+IF(AND($A46502=0,$D46502=0),1,0)</f>
        <v>1</v>
      </c>
      <c r="G46502">
        <f>+IF(AND($A46502=0,$D46502=1),1,0)</f>
        <v>0</v>
      </c>
      <c r="H46502">
        <f>+IF(AND($A46502=1,$D46502=0),1,0)</f>
        <v>0</v>
      </c>
    </row>
    <row r="46503" spans="1:8" x14ac:dyDescent="0.55000000000000004">
      <c r="A46503">
        <v>0</v>
      </c>
      <c r="B46503">
        <v>0</v>
      </c>
      <c r="C46503">
        <v>3.7999999999999999E-2</v>
      </c>
      <c r="D46503">
        <f t="shared" si="726"/>
        <v>0</v>
      </c>
      <c r="E46503">
        <f>+IF(AND($A46503=1,$D46503=1),1,0)</f>
        <v>0</v>
      </c>
      <c r="F46503">
        <f>+IF(AND($A46503=0,$D46503=0),1,0)</f>
        <v>1</v>
      </c>
      <c r="G46503">
        <f>+IF(AND($A46503=0,$D46503=1),1,0)</f>
        <v>0</v>
      </c>
      <c r="H46503">
        <f>+IF(AND($A46503=1,$D46503=0),1,0)</f>
        <v>0</v>
      </c>
    </row>
    <row r="46504" spans="1:8" x14ac:dyDescent="0.55000000000000004">
      <c r="A46504">
        <v>0</v>
      </c>
      <c r="B46504">
        <v>0</v>
      </c>
      <c r="C46504">
        <v>1.0999999999999999E-2</v>
      </c>
      <c r="D46504">
        <f t="shared" si="726"/>
        <v>0</v>
      </c>
      <c r="E46504">
        <f>+IF(AND($A46504=1,$D46504=1),1,0)</f>
        <v>0</v>
      </c>
      <c r="F46504">
        <f>+IF(AND($A46504=0,$D46504=0),1,0)</f>
        <v>1</v>
      </c>
      <c r="G46504">
        <f>+IF(AND($A46504=0,$D46504=1),1,0)</f>
        <v>0</v>
      </c>
      <c r="H46504">
        <f>+IF(AND($A46504=1,$D46504=0),1,0)</f>
        <v>0</v>
      </c>
    </row>
    <row r="46505" spans="1:8" x14ac:dyDescent="0.55000000000000004">
      <c r="A46505">
        <v>0</v>
      </c>
      <c r="B46505">
        <v>0</v>
      </c>
      <c r="C46505">
        <v>5.0000000000000001E-3</v>
      </c>
      <c r="D46505">
        <f t="shared" si="726"/>
        <v>0</v>
      </c>
      <c r="E46505">
        <f>+IF(AND($A46505=1,$D46505=1),1,0)</f>
        <v>0</v>
      </c>
      <c r="F46505">
        <f>+IF(AND($A46505=0,$D46505=0),1,0)</f>
        <v>1</v>
      </c>
      <c r="G46505">
        <f>+IF(AND($A46505=0,$D46505=1),1,0)</f>
        <v>0</v>
      </c>
      <c r="H46505">
        <f>+IF(AND($A46505=1,$D46505=0),1,0)</f>
        <v>0</v>
      </c>
    </row>
    <row r="46506" spans="1:8" x14ac:dyDescent="0.55000000000000004">
      <c r="A46506">
        <v>0</v>
      </c>
      <c r="B46506">
        <v>0</v>
      </c>
      <c r="C46506">
        <v>1.7000000000000001E-2</v>
      </c>
      <c r="D46506">
        <f t="shared" ref="D46506:D46569" si="727">+IF(C46506&gt;$K$2,1,0)</f>
        <v>0</v>
      </c>
      <c r="E46506">
        <f>+IF(AND($A46506=1,$D46506=1),1,0)</f>
        <v>0</v>
      </c>
      <c r="F46506">
        <f>+IF(AND($A46506=0,$D46506=0),1,0)</f>
        <v>1</v>
      </c>
      <c r="G46506">
        <f>+IF(AND($A46506=0,$D46506=1),1,0)</f>
        <v>0</v>
      </c>
      <c r="H46506">
        <f>+IF(AND($A46506=1,$D46506=0),1,0)</f>
        <v>0</v>
      </c>
    </row>
    <row r="46507" spans="1:8" x14ac:dyDescent="0.55000000000000004">
      <c r="A46507">
        <v>0</v>
      </c>
      <c r="B46507">
        <v>0</v>
      </c>
      <c r="C46507">
        <v>8.7999999999999995E-2</v>
      </c>
      <c r="D46507">
        <f t="shared" si="727"/>
        <v>1</v>
      </c>
      <c r="E46507">
        <f>+IF(AND($A46507=1,$D46507=1),1,0)</f>
        <v>0</v>
      </c>
      <c r="F46507">
        <f>+IF(AND($A46507=0,$D46507=0),1,0)</f>
        <v>0</v>
      </c>
      <c r="G46507">
        <f>+IF(AND($A46507=0,$D46507=1),1,0)</f>
        <v>1</v>
      </c>
      <c r="H46507">
        <f>+IF(AND($A46507=1,$D46507=0),1,0)</f>
        <v>0</v>
      </c>
    </row>
    <row r="46508" spans="1:8" x14ac:dyDescent="0.55000000000000004">
      <c r="A46508">
        <v>0</v>
      </c>
      <c r="B46508">
        <v>0</v>
      </c>
      <c r="C46508">
        <v>1.4999999999999999E-2</v>
      </c>
      <c r="D46508">
        <f t="shared" si="727"/>
        <v>0</v>
      </c>
      <c r="E46508">
        <f>+IF(AND($A46508=1,$D46508=1),1,0)</f>
        <v>0</v>
      </c>
      <c r="F46508">
        <f>+IF(AND($A46508=0,$D46508=0),1,0)</f>
        <v>1</v>
      </c>
      <c r="G46508">
        <f>+IF(AND($A46508=0,$D46508=1),1,0)</f>
        <v>0</v>
      </c>
      <c r="H46508">
        <f>+IF(AND($A46508=1,$D46508=0),1,0)</f>
        <v>0</v>
      </c>
    </row>
    <row r="46509" spans="1:8" x14ac:dyDescent="0.55000000000000004">
      <c r="A46509">
        <v>0</v>
      </c>
      <c r="B46509">
        <v>0</v>
      </c>
      <c r="C46509">
        <v>6.6000000000000003E-2</v>
      </c>
      <c r="D46509">
        <f t="shared" si="727"/>
        <v>0</v>
      </c>
      <c r="E46509">
        <f>+IF(AND($A46509=1,$D46509=1),1,0)</f>
        <v>0</v>
      </c>
      <c r="F46509">
        <f>+IF(AND($A46509=0,$D46509=0),1,0)</f>
        <v>1</v>
      </c>
      <c r="G46509">
        <f>+IF(AND($A46509=0,$D46509=1),1,0)</f>
        <v>0</v>
      </c>
      <c r="H46509">
        <f>+IF(AND($A46509=1,$D46509=0),1,0)</f>
        <v>0</v>
      </c>
    </row>
    <row r="46510" spans="1:8" x14ac:dyDescent="0.55000000000000004">
      <c r="A46510">
        <v>0</v>
      </c>
      <c r="B46510">
        <v>0</v>
      </c>
      <c r="C46510">
        <v>8.0000000000000002E-3</v>
      </c>
      <c r="D46510">
        <f t="shared" si="727"/>
        <v>0</v>
      </c>
      <c r="E46510">
        <f>+IF(AND($A46510=1,$D46510=1),1,0)</f>
        <v>0</v>
      </c>
      <c r="F46510">
        <f>+IF(AND($A46510=0,$D46510=0),1,0)</f>
        <v>1</v>
      </c>
      <c r="G46510">
        <f>+IF(AND($A46510=0,$D46510=1),1,0)</f>
        <v>0</v>
      </c>
      <c r="H46510">
        <f>+IF(AND($A46510=1,$D46510=0),1,0)</f>
        <v>0</v>
      </c>
    </row>
    <row r="46511" spans="1:8" x14ac:dyDescent="0.55000000000000004">
      <c r="A46511">
        <v>0</v>
      </c>
      <c r="B46511">
        <v>0</v>
      </c>
      <c r="C46511">
        <v>7.2999999999999995E-2</v>
      </c>
      <c r="D46511">
        <f t="shared" si="727"/>
        <v>0</v>
      </c>
      <c r="E46511">
        <f>+IF(AND($A46511=1,$D46511=1),1,0)</f>
        <v>0</v>
      </c>
      <c r="F46511">
        <f>+IF(AND($A46511=0,$D46511=0),1,0)</f>
        <v>1</v>
      </c>
      <c r="G46511">
        <f>+IF(AND($A46511=0,$D46511=1),1,0)</f>
        <v>0</v>
      </c>
      <c r="H46511">
        <f>+IF(AND($A46511=1,$D46511=0),1,0)</f>
        <v>0</v>
      </c>
    </row>
    <row r="46512" spans="1:8" x14ac:dyDescent="0.55000000000000004">
      <c r="A46512">
        <v>0</v>
      </c>
      <c r="B46512">
        <v>0</v>
      </c>
      <c r="C46512">
        <v>1.2E-2</v>
      </c>
      <c r="D46512">
        <f t="shared" si="727"/>
        <v>0</v>
      </c>
      <c r="E46512">
        <f>+IF(AND($A46512=1,$D46512=1),1,0)</f>
        <v>0</v>
      </c>
      <c r="F46512">
        <f>+IF(AND($A46512=0,$D46512=0),1,0)</f>
        <v>1</v>
      </c>
      <c r="G46512">
        <f>+IF(AND($A46512=0,$D46512=1),1,0)</f>
        <v>0</v>
      </c>
      <c r="H46512">
        <f>+IF(AND($A46512=1,$D46512=0),1,0)</f>
        <v>0</v>
      </c>
    </row>
    <row r="46513" spans="1:8" x14ac:dyDescent="0.55000000000000004">
      <c r="A46513">
        <v>0</v>
      </c>
      <c r="B46513">
        <v>0</v>
      </c>
      <c r="C46513">
        <v>4.3999999999999997E-2</v>
      </c>
      <c r="D46513">
        <f t="shared" si="727"/>
        <v>0</v>
      </c>
      <c r="E46513">
        <f>+IF(AND($A46513=1,$D46513=1),1,0)</f>
        <v>0</v>
      </c>
      <c r="F46513">
        <f>+IF(AND($A46513=0,$D46513=0),1,0)</f>
        <v>1</v>
      </c>
      <c r="G46513">
        <f>+IF(AND($A46513=0,$D46513=1),1,0)</f>
        <v>0</v>
      </c>
      <c r="H46513">
        <f>+IF(AND($A46513=1,$D46513=0),1,0)</f>
        <v>0</v>
      </c>
    </row>
    <row r="46514" spans="1:8" x14ac:dyDescent="0.55000000000000004">
      <c r="A46514">
        <v>0</v>
      </c>
      <c r="B46514">
        <v>0</v>
      </c>
      <c r="C46514">
        <v>1.0999999999999999E-2</v>
      </c>
      <c r="D46514">
        <f t="shared" si="727"/>
        <v>0</v>
      </c>
      <c r="E46514">
        <f>+IF(AND($A46514=1,$D46514=1),1,0)</f>
        <v>0</v>
      </c>
      <c r="F46514">
        <f>+IF(AND($A46514=0,$D46514=0),1,0)</f>
        <v>1</v>
      </c>
      <c r="G46514">
        <f>+IF(AND($A46514=0,$D46514=1),1,0)</f>
        <v>0</v>
      </c>
      <c r="H46514">
        <f>+IF(AND($A46514=1,$D46514=0),1,0)</f>
        <v>0</v>
      </c>
    </row>
    <row r="46515" spans="1:8" x14ac:dyDescent="0.55000000000000004">
      <c r="A46515">
        <v>0</v>
      </c>
      <c r="B46515">
        <v>0</v>
      </c>
      <c r="C46515">
        <v>7.0000000000000007E-2</v>
      </c>
      <c r="D46515">
        <f t="shared" si="727"/>
        <v>0</v>
      </c>
      <c r="E46515">
        <f>+IF(AND($A46515=1,$D46515=1),1,0)</f>
        <v>0</v>
      </c>
      <c r="F46515">
        <f>+IF(AND($A46515=0,$D46515=0),1,0)</f>
        <v>1</v>
      </c>
      <c r="G46515">
        <f>+IF(AND($A46515=0,$D46515=1),1,0)</f>
        <v>0</v>
      </c>
      <c r="H46515">
        <f>+IF(AND($A46515=1,$D46515=0),1,0)</f>
        <v>0</v>
      </c>
    </row>
    <row r="46516" spans="1:8" x14ac:dyDescent="0.55000000000000004">
      <c r="A46516">
        <v>0</v>
      </c>
      <c r="B46516">
        <v>0</v>
      </c>
      <c r="C46516">
        <v>0.123</v>
      </c>
      <c r="D46516">
        <f t="shared" si="727"/>
        <v>1</v>
      </c>
      <c r="E46516">
        <f>+IF(AND($A46516=1,$D46516=1),1,0)</f>
        <v>0</v>
      </c>
      <c r="F46516">
        <f>+IF(AND($A46516=0,$D46516=0),1,0)</f>
        <v>0</v>
      </c>
      <c r="G46516">
        <f>+IF(AND($A46516=0,$D46516=1),1,0)</f>
        <v>1</v>
      </c>
      <c r="H46516">
        <f>+IF(AND($A46516=1,$D46516=0),1,0)</f>
        <v>0</v>
      </c>
    </row>
    <row r="46517" spans="1:8" x14ac:dyDescent="0.55000000000000004">
      <c r="A46517">
        <v>0</v>
      </c>
      <c r="B46517">
        <v>0</v>
      </c>
      <c r="C46517">
        <v>8.1000000000000003E-2</v>
      </c>
      <c r="D46517">
        <f t="shared" si="727"/>
        <v>1</v>
      </c>
      <c r="E46517">
        <f>+IF(AND($A46517=1,$D46517=1),1,0)</f>
        <v>0</v>
      </c>
      <c r="F46517">
        <f>+IF(AND($A46517=0,$D46517=0),1,0)</f>
        <v>0</v>
      </c>
      <c r="G46517">
        <f>+IF(AND($A46517=0,$D46517=1),1,0)</f>
        <v>1</v>
      </c>
      <c r="H46517">
        <f>+IF(AND($A46517=1,$D46517=0),1,0)</f>
        <v>0</v>
      </c>
    </row>
    <row r="46518" spans="1:8" x14ac:dyDescent="0.55000000000000004">
      <c r="A46518">
        <v>0</v>
      </c>
      <c r="B46518">
        <v>0</v>
      </c>
      <c r="C46518">
        <v>0.01</v>
      </c>
      <c r="D46518">
        <f t="shared" si="727"/>
        <v>0</v>
      </c>
      <c r="E46518">
        <f>+IF(AND($A46518=1,$D46518=1),1,0)</f>
        <v>0</v>
      </c>
      <c r="F46518">
        <f>+IF(AND($A46518=0,$D46518=0),1,0)</f>
        <v>1</v>
      </c>
      <c r="G46518">
        <f>+IF(AND($A46518=0,$D46518=1),1,0)</f>
        <v>0</v>
      </c>
      <c r="H46518">
        <f>+IF(AND($A46518=1,$D46518=0),1,0)</f>
        <v>0</v>
      </c>
    </row>
    <row r="46519" spans="1:8" x14ac:dyDescent="0.55000000000000004">
      <c r="A46519">
        <v>1</v>
      </c>
      <c r="B46519">
        <v>1</v>
      </c>
      <c r="C46519">
        <v>0.56200000000000006</v>
      </c>
      <c r="D46519">
        <f t="shared" si="727"/>
        <v>1</v>
      </c>
      <c r="E46519">
        <f>+IF(AND($A46519=1,$D46519=1),1,0)</f>
        <v>1</v>
      </c>
      <c r="F46519">
        <f>+IF(AND($A46519=0,$D46519=0),1,0)</f>
        <v>0</v>
      </c>
      <c r="G46519">
        <f>+IF(AND($A46519=0,$D46519=1),1,0)</f>
        <v>0</v>
      </c>
      <c r="H46519">
        <f>+IF(AND($A46519=1,$D46519=0),1,0)</f>
        <v>0</v>
      </c>
    </row>
    <row r="46520" spans="1:8" x14ac:dyDescent="0.55000000000000004">
      <c r="A46520">
        <v>0</v>
      </c>
      <c r="B46520">
        <v>0</v>
      </c>
      <c r="C46520">
        <v>0.01</v>
      </c>
      <c r="D46520">
        <f t="shared" si="727"/>
        <v>0</v>
      </c>
      <c r="E46520">
        <f>+IF(AND($A46520=1,$D46520=1),1,0)</f>
        <v>0</v>
      </c>
      <c r="F46520">
        <f>+IF(AND($A46520=0,$D46520=0),1,0)</f>
        <v>1</v>
      </c>
      <c r="G46520">
        <f>+IF(AND($A46520=0,$D46520=1),1,0)</f>
        <v>0</v>
      </c>
      <c r="H46520">
        <f>+IF(AND($A46520=1,$D46520=0),1,0)</f>
        <v>0</v>
      </c>
    </row>
    <row r="46521" spans="1:8" x14ac:dyDescent="0.55000000000000004">
      <c r="A46521">
        <v>0</v>
      </c>
      <c r="B46521">
        <v>0</v>
      </c>
      <c r="C46521">
        <v>7.0000000000000001E-3</v>
      </c>
      <c r="D46521">
        <f t="shared" si="727"/>
        <v>0</v>
      </c>
      <c r="E46521">
        <f>+IF(AND($A46521=1,$D46521=1),1,0)</f>
        <v>0</v>
      </c>
      <c r="F46521">
        <f>+IF(AND($A46521=0,$D46521=0),1,0)</f>
        <v>1</v>
      </c>
      <c r="G46521">
        <f>+IF(AND($A46521=0,$D46521=1),1,0)</f>
        <v>0</v>
      </c>
      <c r="H46521">
        <f>+IF(AND($A46521=1,$D46521=0),1,0)</f>
        <v>0</v>
      </c>
    </row>
    <row r="46522" spans="1:8" x14ac:dyDescent="0.55000000000000004">
      <c r="A46522">
        <v>0</v>
      </c>
      <c r="B46522">
        <v>0</v>
      </c>
      <c r="C46522">
        <v>1.7000000000000001E-2</v>
      </c>
      <c r="D46522">
        <f t="shared" si="727"/>
        <v>0</v>
      </c>
      <c r="E46522">
        <f>+IF(AND($A46522=1,$D46522=1),1,0)</f>
        <v>0</v>
      </c>
      <c r="F46522">
        <f>+IF(AND($A46522=0,$D46522=0),1,0)</f>
        <v>1</v>
      </c>
      <c r="G46522">
        <f>+IF(AND($A46522=0,$D46522=1),1,0)</f>
        <v>0</v>
      </c>
      <c r="H46522">
        <f>+IF(AND($A46522=1,$D46522=0),1,0)</f>
        <v>0</v>
      </c>
    </row>
    <row r="46523" spans="1:8" x14ac:dyDescent="0.55000000000000004">
      <c r="A46523">
        <v>0</v>
      </c>
      <c r="B46523">
        <v>0</v>
      </c>
      <c r="C46523">
        <v>3.5999999999999997E-2</v>
      </c>
      <c r="D46523">
        <f t="shared" si="727"/>
        <v>0</v>
      </c>
      <c r="E46523">
        <f>+IF(AND($A46523=1,$D46523=1),1,0)</f>
        <v>0</v>
      </c>
      <c r="F46523">
        <f>+IF(AND($A46523=0,$D46523=0),1,0)</f>
        <v>1</v>
      </c>
      <c r="G46523">
        <f>+IF(AND($A46523=0,$D46523=1),1,0)</f>
        <v>0</v>
      </c>
      <c r="H46523">
        <f>+IF(AND($A46523=1,$D46523=0),1,0)</f>
        <v>0</v>
      </c>
    </row>
    <row r="46524" spans="1:8" x14ac:dyDescent="0.55000000000000004">
      <c r="A46524">
        <v>0</v>
      </c>
      <c r="B46524">
        <v>0</v>
      </c>
      <c r="C46524">
        <v>7.0000000000000001E-3</v>
      </c>
      <c r="D46524">
        <f t="shared" si="727"/>
        <v>0</v>
      </c>
      <c r="E46524">
        <f>+IF(AND($A46524=1,$D46524=1),1,0)</f>
        <v>0</v>
      </c>
      <c r="F46524">
        <f>+IF(AND($A46524=0,$D46524=0),1,0)</f>
        <v>1</v>
      </c>
      <c r="G46524">
        <f>+IF(AND($A46524=0,$D46524=1),1,0)</f>
        <v>0</v>
      </c>
      <c r="H46524">
        <f>+IF(AND($A46524=1,$D46524=0),1,0)</f>
        <v>0</v>
      </c>
    </row>
    <row r="46525" spans="1:8" x14ac:dyDescent="0.55000000000000004">
      <c r="A46525">
        <v>0</v>
      </c>
      <c r="B46525">
        <v>0</v>
      </c>
      <c r="C46525">
        <v>7.8E-2</v>
      </c>
      <c r="D46525">
        <f t="shared" si="727"/>
        <v>0</v>
      </c>
      <c r="E46525">
        <f>+IF(AND($A46525=1,$D46525=1),1,0)</f>
        <v>0</v>
      </c>
      <c r="F46525">
        <f>+IF(AND($A46525=0,$D46525=0),1,0)</f>
        <v>1</v>
      </c>
      <c r="G46525">
        <f>+IF(AND($A46525=0,$D46525=1),1,0)</f>
        <v>0</v>
      </c>
      <c r="H46525">
        <f>+IF(AND($A46525=1,$D46525=0),1,0)</f>
        <v>0</v>
      </c>
    </row>
    <row r="46526" spans="1:8" x14ac:dyDescent="0.55000000000000004">
      <c r="A46526">
        <v>0</v>
      </c>
      <c r="B46526">
        <v>0</v>
      </c>
      <c r="C46526">
        <v>1.4999999999999999E-2</v>
      </c>
      <c r="D46526">
        <f t="shared" si="727"/>
        <v>0</v>
      </c>
      <c r="E46526">
        <f>+IF(AND($A46526=1,$D46526=1),1,0)</f>
        <v>0</v>
      </c>
      <c r="F46526">
        <f>+IF(AND($A46526=0,$D46526=0),1,0)</f>
        <v>1</v>
      </c>
      <c r="G46526">
        <f>+IF(AND($A46526=0,$D46526=1),1,0)</f>
        <v>0</v>
      </c>
      <c r="H46526">
        <f>+IF(AND($A46526=1,$D46526=0),1,0)</f>
        <v>0</v>
      </c>
    </row>
    <row r="46527" spans="1:8" x14ac:dyDescent="0.55000000000000004">
      <c r="A46527">
        <v>0</v>
      </c>
      <c r="B46527">
        <v>0</v>
      </c>
      <c r="C46527">
        <v>9.7000000000000003E-2</v>
      </c>
      <c r="D46527">
        <f t="shared" si="727"/>
        <v>1</v>
      </c>
      <c r="E46527">
        <f>+IF(AND($A46527=1,$D46527=1),1,0)</f>
        <v>0</v>
      </c>
      <c r="F46527">
        <f>+IF(AND($A46527=0,$D46527=0),1,0)</f>
        <v>0</v>
      </c>
      <c r="G46527">
        <f>+IF(AND($A46527=0,$D46527=1),1,0)</f>
        <v>1</v>
      </c>
      <c r="H46527">
        <f>+IF(AND($A46527=1,$D46527=0),1,0)</f>
        <v>0</v>
      </c>
    </row>
    <row r="46528" spans="1:8" x14ac:dyDescent="0.55000000000000004">
      <c r="A46528">
        <v>1</v>
      </c>
      <c r="B46528">
        <v>0</v>
      </c>
      <c r="C46528">
        <v>0.34599999999999997</v>
      </c>
      <c r="D46528">
        <f t="shared" si="727"/>
        <v>1</v>
      </c>
      <c r="E46528">
        <f>+IF(AND($A46528=1,$D46528=1),1,0)</f>
        <v>1</v>
      </c>
      <c r="F46528">
        <f>+IF(AND($A46528=0,$D46528=0),1,0)</f>
        <v>0</v>
      </c>
      <c r="G46528">
        <f>+IF(AND($A46528=0,$D46528=1),1,0)</f>
        <v>0</v>
      </c>
      <c r="H46528">
        <f>+IF(AND($A46528=1,$D46528=0),1,0)</f>
        <v>0</v>
      </c>
    </row>
    <row r="46529" spans="1:8" x14ac:dyDescent="0.55000000000000004">
      <c r="A46529">
        <v>0</v>
      </c>
      <c r="B46529">
        <v>0</v>
      </c>
      <c r="C46529">
        <v>3.6999999999999998E-2</v>
      </c>
      <c r="D46529">
        <f t="shared" si="727"/>
        <v>0</v>
      </c>
      <c r="E46529">
        <f>+IF(AND($A46529=1,$D46529=1),1,0)</f>
        <v>0</v>
      </c>
      <c r="F46529">
        <f>+IF(AND($A46529=0,$D46529=0),1,0)</f>
        <v>1</v>
      </c>
      <c r="G46529">
        <f>+IF(AND($A46529=0,$D46529=1),1,0)</f>
        <v>0</v>
      </c>
      <c r="H46529">
        <f>+IF(AND($A46529=1,$D46529=0),1,0)</f>
        <v>0</v>
      </c>
    </row>
    <row r="46530" spans="1:8" x14ac:dyDescent="0.55000000000000004">
      <c r="A46530">
        <v>0</v>
      </c>
      <c r="B46530">
        <v>0</v>
      </c>
      <c r="C46530">
        <v>0.16400000000000001</v>
      </c>
      <c r="D46530">
        <f t="shared" si="727"/>
        <v>1</v>
      </c>
      <c r="E46530">
        <f>+IF(AND($A46530=1,$D46530=1),1,0)</f>
        <v>0</v>
      </c>
      <c r="F46530">
        <f>+IF(AND($A46530=0,$D46530=0),1,0)</f>
        <v>0</v>
      </c>
      <c r="G46530">
        <f>+IF(AND($A46530=0,$D46530=1),1,0)</f>
        <v>1</v>
      </c>
      <c r="H46530">
        <f>+IF(AND($A46530=1,$D46530=0),1,0)</f>
        <v>0</v>
      </c>
    </row>
    <row r="46531" spans="1:8" x14ac:dyDescent="0.55000000000000004">
      <c r="A46531">
        <v>0</v>
      </c>
      <c r="B46531">
        <v>0</v>
      </c>
      <c r="C46531">
        <v>1.4999999999999999E-2</v>
      </c>
      <c r="D46531">
        <f t="shared" si="727"/>
        <v>0</v>
      </c>
      <c r="E46531">
        <f>+IF(AND($A46531=1,$D46531=1),1,0)</f>
        <v>0</v>
      </c>
      <c r="F46531">
        <f>+IF(AND($A46531=0,$D46531=0),1,0)</f>
        <v>1</v>
      </c>
      <c r="G46531">
        <f>+IF(AND($A46531=0,$D46531=1),1,0)</f>
        <v>0</v>
      </c>
      <c r="H46531">
        <f>+IF(AND($A46531=1,$D46531=0),1,0)</f>
        <v>0</v>
      </c>
    </row>
    <row r="46532" spans="1:8" x14ac:dyDescent="0.55000000000000004">
      <c r="A46532">
        <v>0</v>
      </c>
      <c r="B46532">
        <v>0</v>
      </c>
      <c r="C46532">
        <v>6.0000000000000001E-3</v>
      </c>
      <c r="D46532">
        <f t="shared" si="727"/>
        <v>0</v>
      </c>
      <c r="E46532">
        <f>+IF(AND($A46532=1,$D46532=1),1,0)</f>
        <v>0</v>
      </c>
      <c r="F46532">
        <f>+IF(AND($A46532=0,$D46532=0),1,0)</f>
        <v>1</v>
      </c>
      <c r="G46532">
        <f>+IF(AND($A46532=0,$D46532=1),1,0)</f>
        <v>0</v>
      </c>
      <c r="H46532">
        <f>+IF(AND($A46532=1,$D46532=0),1,0)</f>
        <v>0</v>
      </c>
    </row>
    <row r="46533" spans="1:8" x14ac:dyDescent="0.55000000000000004">
      <c r="A46533">
        <v>0</v>
      </c>
      <c r="B46533">
        <v>0</v>
      </c>
      <c r="C46533">
        <v>6.4000000000000001E-2</v>
      </c>
      <c r="D46533">
        <f t="shared" si="727"/>
        <v>0</v>
      </c>
      <c r="E46533">
        <f>+IF(AND($A46533=1,$D46533=1),1,0)</f>
        <v>0</v>
      </c>
      <c r="F46533">
        <f>+IF(AND($A46533=0,$D46533=0),1,0)</f>
        <v>1</v>
      </c>
      <c r="G46533">
        <f>+IF(AND($A46533=0,$D46533=1),1,0)</f>
        <v>0</v>
      </c>
      <c r="H46533">
        <f>+IF(AND($A46533=1,$D46533=0),1,0)</f>
        <v>0</v>
      </c>
    </row>
    <row r="46534" spans="1:8" x14ac:dyDescent="0.55000000000000004">
      <c r="A46534">
        <v>0</v>
      </c>
      <c r="B46534">
        <v>0</v>
      </c>
      <c r="C46534">
        <v>1.4E-2</v>
      </c>
      <c r="D46534">
        <f t="shared" si="727"/>
        <v>0</v>
      </c>
      <c r="E46534">
        <f>+IF(AND($A46534=1,$D46534=1),1,0)</f>
        <v>0</v>
      </c>
      <c r="F46534">
        <f>+IF(AND($A46534=0,$D46534=0),1,0)</f>
        <v>1</v>
      </c>
      <c r="G46534">
        <f>+IF(AND($A46534=0,$D46534=1),1,0)</f>
        <v>0</v>
      </c>
      <c r="H46534">
        <f>+IF(AND($A46534=1,$D46534=0),1,0)</f>
        <v>0</v>
      </c>
    </row>
    <row r="46535" spans="1:8" x14ac:dyDescent="0.55000000000000004">
      <c r="A46535">
        <v>0</v>
      </c>
      <c r="B46535">
        <v>0</v>
      </c>
      <c r="C46535">
        <v>8.5999999999999993E-2</v>
      </c>
      <c r="D46535">
        <f t="shared" si="727"/>
        <v>1</v>
      </c>
      <c r="E46535">
        <f>+IF(AND($A46535=1,$D46535=1),1,0)</f>
        <v>0</v>
      </c>
      <c r="F46535">
        <f>+IF(AND($A46535=0,$D46535=0),1,0)</f>
        <v>0</v>
      </c>
      <c r="G46535">
        <f>+IF(AND($A46535=0,$D46535=1),1,0)</f>
        <v>1</v>
      </c>
      <c r="H46535">
        <f>+IF(AND($A46535=1,$D46535=0),1,0)</f>
        <v>0</v>
      </c>
    </row>
    <row r="46536" spans="1:8" x14ac:dyDescent="0.55000000000000004">
      <c r="A46536">
        <v>0</v>
      </c>
      <c r="B46536">
        <v>0</v>
      </c>
      <c r="C46536">
        <v>1.4999999999999999E-2</v>
      </c>
      <c r="D46536">
        <f t="shared" si="727"/>
        <v>0</v>
      </c>
      <c r="E46536">
        <f>+IF(AND($A46536=1,$D46536=1),1,0)</f>
        <v>0</v>
      </c>
      <c r="F46536">
        <f>+IF(AND($A46536=0,$D46536=0),1,0)</f>
        <v>1</v>
      </c>
      <c r="G46536">
        <f>+IF(AND($A46536=0,$D46536=1),1,0)</f>
        <v>0</v>
      </c>
      <c r="H46536">
        <f>+IF(AND($A46536=1,$D46536=0),1,0)</f>
        <v>0</v>
      </c>
    </row>
    <row r="46537" spans="1:8" x14ac:dyDescent="0.55000000000000004">
      <c r="A46537">
        <v>1</v>
      </c>
      <c r="B46537">
        <v>0</v>
      </c>
      <c r="C46537">
        <v>0.25600000000000001</v>
      </c>
      <c r="D46537">
        <f t="shared" si="727"/>
        <v>1</v>
      </c>
      <c r="E46537">
        <f>+IF(AND($A46537=1,$D46537=1),1,0)</f>
        <v>1</v>
      </c>
      <c r="F46537">
        <f>+IF(AND($A46537=0,$D46537=0),1,0)</f>
        <v>0</v>
      </c>
      <c r="G46537">
        <f>+IF(AND($A46537=0,$D46537=1),1,0)</f>
        <v>0</v>
      </c>
      <c r="H46537">
        <f>+IF(AND($A46537=1,$D46537=0),1,0)</f>
        <v>0</v>
      </c>
    </row>
    <row r="46538" spans="1:8" x14ac:dyDescent="0.55000000000000004">
      <c r="A46538">
        <v>0</v>
      </c>
      <c r="B46538">
        <v>0</v>
      </c>
      <c r="C46538">
        <v>6.0000000000000001E-3</v>
      </c>
      <c r="D46538">
        <f t="shared" si="727"/>
        <v>0</v>
      </c>
      <c r="E46538">
        <f>+IF(AND($A46538=1,$D46538=1),1,0)</f>
        <v>0</v>
      </c>
      <c r="F46538">
        <f>+IF(AND($A46538=0,$D46538=0),1,0)</f>
        <v>1</v>
      </c>
      <c r="G46538">
        <f>+IF(AND($A46538=0,$D46538=1),1,0)</f>
        <v>0</v>
      </c>
      <c r="H46538">
        <f>+IF(AND($A46538=1,$D46538=0),1,0)</f>
        <v>0</v>
      </c>
    </row>
    <row r="46539" spans="1:8" x14ac:dyDescent="0.55000000000000004">
      <c r="A46539">
        <v>0</v>
      </c>
      <c r="B46539">
        <v>0</v>
      </c>
      <c r="C46539">
        <v>0.121</v>
      </c>
      <c r="D46539">
        <f t="shared" si="727"/>
        <v>1</v>
      </c>
      <c r="E46539">
        <f>+IF(AND($A46539=1,$D46539=1),1,0)</f>
        <v>0</v>
      </c>
      <c r="F46539">
        <f>+IF(AND($A46539=0,$D46539=0),1,0)</f>
        <v>0</v>
      </c>
      <c r="G46539">
        <f>+IF(AND($A46539=0,$D46539=1),1,0)</f>
        <v>1</v>
      </c>
      <c r="H46539">
        <f>+IF(AND($A46539=1,$D46539=0),1,0)</f>
        <v>0</v>
      </c>
    </row>
    <row r="46540" spans="1:8" x14ac:dyDescent="0.55000000000000004">
      <c r="A46540">
        <v>0</v>
      </c>
      <c r="B46540">
        <v>0</v>
      </c>
      <c r="C46540">
        <v>1.4999999999999999E-2</v>
      </c>
      <c r="D46540">
        <f t="shared" si="727"/>
        <v>0</v>
      </c>
      <c r="E46540">
        <f>+IF(AND($A46540=1,$D46540=1),1,0)</f>
        <v>0</v>
      </c>
      <c r="F46540">
        <f>+IF(AND($A46540=0,$D46540=0),1,0)</f>
        <v>1</v>
      </c>
      <c r="G46540">
        <f>+IF(AND($A46540=0,$D46540=1),1,0)</f>
        <v>0</v>
      </c>
      <c r="H46540">
        <f>+IF(AND($A46540=1,$D46540=0),1,0)</f>
        <v>0</v>
      </c>
    </row>
    <row r="46541" spans="1:8" x14ac:dyDescent="0.55000000000000004">
      <c r="A46541">
        <v>0</v>
      </c>
      <c r="B46541">
        <v>0</v>
      </c>
      <c r="C46541">
        <v>1.7999999999999999E-2</v>
      </c>
      <c r="D46541">
        <f t="shared" si="727"/>
        <v>0</v>
      </c>
      <c r="E46541">
        <f>+IF(AND($A46541=1,$D46541=1),1,0)</f>
        <v>0</v>
      </c>
      <c r="F46541">
        <f>+IF(AND($A46541=0,$D46541=0),1,0)</f>
        <v>1</v>
      </c>
      <c r="G46541">
        <f>+IF(AND($A46541=0,$D46541=1),1,0)</f>
        <v>0</v>
      </c>
      <c r="H46541">
        <f>+IF(AND($A46541=1,$D46541=0),1,0)</f>
        <v>0</v>
      </c>
    </row>
    <row r="46542" spans="1:8" x14ac:dyDescent="0.55000000000000004">
      <c r="A46542">
        <v>0</v>
      </c>
      <c r="B46542">
        <v>0</v>
      </c>
      <c r="C46542">
        <v>2.1999999999999999E-2</v>
      </c>
      <c r="D46542">
        <f t="shared" si="727"/>
        <v>0</v>
      </c>
      <c r="E46542">
        <f>+IF(AND($A46542=1,$D46542=1),1,0)</f>
        <v>0</v>
      </c>
      <c r="F46542">
        <f>+IF(AND($A46542=0,$D46542=0),1,0)</f>
        <v>1</v>
      </c>
      <c r="G46542">
        <f>+IF(AND($A46542=0,$D46542=1),1,0)</f>
        <v>0</v>
      </c>
      <c r="H46542">
        <f>+IF(AND($A46542=1,$D46542=0),1,0)</f>
        <v>0</v>
      </c>
    </row>
    <row r="46543" spans="1:8" x14ac:dyDescent="0.55000000000000004">
      <c r="A46543">
        <v>0</v>
      </c>
      <c r="B46543">
        <v>0</v>
      </c>
      <c r="C46543">
        <v>1.4999999999999999E-2</v>
      </c>
      <c r="D46543">
        <f t="shared" si="727"/>
        <v>0</v>
      </c>
      <c r="E46543">
        <f>+IF(AND($A46543=1,$D46543=1),1,0)</f>
        <v>0</v>
      </c>
      <c r="F46543">
        <f>+IF(AND($A46543=0,$D46543=0),1,0)</f>
        <v>1</v>
      </c>
      <c r="G46543">
        <f>+IF(AND($A46543=0,$D46543=1),1,0)</f>
        <v>0</v>
      </c>
      <c r="H46543">
        <f>+IF(AND($A46543=1,$D46543=0),1,0)</f>
        <v>0</v>
      </c>
    </row>
    <row r="46544" spans="1:8" x14ac:dyDescent="0.55000000000000004">
      <c r="A46544">
        <v>0</v>
      </c>
      <c r="B46544">
        <v>0</v>
      </c>
      <c r="C46544">
        <v>1.2E-2</v>
      </c>
      <c r="D46544">
        <f t="shared" si="727"/>
        <v>0</v>
      </c>
      <c r="E46544">
        <f>+IF(AND($A46544=1,$D46544=1),1,0)</f>
        <v>0</v>
      </c>
      <c r="F46544">
        <f>+IF(AND($A46544=0,$D46544=0),1,0)</f>
        <v>1</v>
      </c>
      <c r="G46544">
        <f>+IF(AND($A46544=0,$D46544=1),1,0)</f>
        <v>0</v>
      </c>
      <c r="H46544">
        <f>+IF(AND($A46544=1,$D46544=0),1,0)</f>
        <v>0</v>
      </c>
    </row>
    <row r="46545" spans="1:8" x14ac:dyDescent="0.55000000000000004">
      <c r="A46545">
        <v>0</v>
      </c>
      <c r="B46545">
        <v>0</v>
      </c>
      <c r="C46545">
        <v>1.7000000000000001E-2</v>
      </c>
      <c r="D46545">
        <f t="shared" si="727"/>
        <v>0</v>
      </c>
      <c r="E46545">
        <f>+IF(AND($A46545=1,$D46545=1),1,0)</f>
        <v>0</v>
      </c>
      <c r="F46545">
        <f>+IF(AND($A46545=0,$D46545=0),1,0)</f>
        <v>1</v>
      </c>
      <c r="G46545">
        <f>+IF(AND($A46545=0,$D46545=1),1,0)</f>
        <v>0</v>
      </c>
      <c r="H46545">
        <f>+IF(AND($A46545=1,$D46545=0),1,0)</f>
        <v>0</v>
      </c>
    </row>
    <row r="46546" spans="1:8" x14ac:dyDescent="0.55000000000000004">
      <c r="A46546">
        <v>0</v>
      </c>
      <c r="B46546">
        <v>0</v>
      </c>
      <c r="C46546">
        <v>6.0999999999999999E-2</v>
      </c>
      <c r="D46546">
        <f t="shared" si="727"/>
        <v>0</v>
      </c>
      <c r="E46546">
        <f>+IF(AND($A46546=1,$D46546=1),1,0)</f>
        <v>0</v>
      </c>
      <c r="F46546">
        <f>+IF(AND($A46546=0,$D46546=0),1,0)</f>
        <v>1</v>
      </c>
      <c r="G46546">
        <f>+IF(AND($A46546=0,$D46546=1),1,0)</f>
        <v>0</v>
      </c>
      <c r="H46546">
        <f>+IF(AND($A46546=1,$D46546=0),1,0)</f>
        <v>0</v>
      </c>
    </row>
    <row r="46547" spans="1:8" x14ac:dyDescent="0.55000000000000004">
      <c r="A46547">
        <v>0</v>
      </c>
      <c r="B46547">
        <v>0</v>
      </c>
      <c r="C46547">
        <v>8.1000000000000003E-2</v>
      </c>
      <c r="D46547">
        <f t="shared" si="727"/>
        <v>1</v>
      </c>
      <c r="E46547">
        <f>+IF(AND($A46547=1,$D46547=1),1,0)</f>
        <v>0</v>
      </c>
      <c r="F46547">
        <f>+IF(AND($A46547=0,$D46547=0),1,0)</f>
        <v>0</v>
      </c>
      <c r="G46547">
        <f>+IF(AND($A46547=0,$D46547=1),1,0)</f>
        <v>1</v>
      </c>
      <c r="H46547">
        <f>+IF(AND($A46547=1,$D46547=0),1,0)</f>
        <v>0</v>
      </c>
    </row>
    <row r="46548" spans="1:8" x14ac:dyDescent="0.55000000000000004">
      <c r="A46548">
        <v>0</v>
      </c>
      <c r="B46548">
        <v>0</v>
      </c>
      <c r="C46548">
        <v>1.4999999999999999E-2</v>
      </c>
      <c r="D46548">
        <f t="shared" si="727"/>
        <v>0</v>
      </c>
      <c r="E46548">
        <f>+IF(AND($A46548=1,$D46548=1),1,0)</f>
        <v>0</v>
      </c>
      <c r="F46548">
        <f>+IF(AND($A46548=0,$D46548=0),1,0)</f>
        <v>1</v>
      </c>
      <c r="G46548">
        <f>+IF(AND($A46548=0,$D46548=1),1,0)</f>
        <v>0</v>
      </c>
      <c r="H46548">
        <f>+IF(AND($A46548=1,$D46548=0),1,0)</f>
        <v>0</v>
      </c>
    </row>
    <row r="46549" spans="1:8" x14ac:dyDescent="0.55000000000000004">
      <c r="A46549">
        <v>0</v>
      </c>
      <c r="B46549">
        <v>0</v>
      </c>
      <c r="C46549">
        <v>1.4999999999999999E-2</v>
      </c>
      <c r="D46549">
        <f t="shared" si="727"/>
        <v>0</v>
      </c>
      <c r="E46549">
        <f>+IF(AND($A46549=1,$D46549=1),1,0)</f>
        <v>0</v>
      </c>
      <c r="F46549">
        <f>+IF(AND($A46549=0,$D46549=0),1,0)</f>
        <v>1</v>
      </c>
      <c r="G46549">
        <f>+IF(AND($A46549=0,$D46549=1),1,0)</f>
        <v>0</v>
      </c>
      <c r="H46549">
        <f>+IF(AND($A46549=1,$D46549=0),1,0)</f>
        <v>0</v>
      </c>
    </row>
    <row r="46550" spans="1:8" x14ac:dyDescent="0.55000000000000004">
      <c r="A46550">
        <v>0</v>
      </c>
      <c r="B46550">
        <v>0</v>
      </c>
      <c r="C46550">
        <v>1.7999999999999999E-2</v>
      </c>
      <c r="D46550">
        <f t="shared" si="727"/>
        <v>0</v>
      </c>
      <c r="E46550">
        <f>+IF(AND($A46550=1,$D46550=1),1,0)</f>
        <v>0</v>
      </c>
      <c r="F46550">
        <f>+IF(AND($A46550=0,$D46550=0),1,0)</f>
        <v>1</v>
      </c>
      <c r="G46550">
        <f>+IF(AND($A46550=0,$D46550=1),1,0)</f>
        <v>0</v>
      </c>
      <c r="H46550">
        <f>+IF(AND($A46550=1,$D46550=0),1,0)</f>
        <v>0</v>
      </c>
    </row>
    <row r="46551" spans="1:8" x14ac:dyDescent="0.55000000000000004">
      <c r="A46551">
        <v>0</v>
      </c>
      <c r="B46551">
        <v>0</v>
      </c>
      <c r="C46551">
        <v>2.3E-2</v>
      </c>
      <c r="D46551">
        <f t="shared" si="727"/>
        <v>0</v>
      </c>
      <c r="E46551">
        <f>+IF(AND($A46551=1,$D46551=1),1,0)</f>
        <v>0</v>
      </c>
      <c r="F46551">
        <f>+IF(AND($A46551=0,$D46551=0),1,0)</f>
        <v>1</v>
      </c>
      <c r="G46551">
        <f>+IF(AND($A46551=0,$D46551=1),1,0)</f>
        <v>0</v>
      </c>
      <c r="H46551">
        <f>+IF(AND($A46551=1,$D46551=0),1,0)</f>
        <v>0</v>
      </c>
    </row>
    <row r="46552" spans="1:8" x14ac:dyDescent="0.55000000000000004">
      <c r="A46552">
        <v>0</v>
      </c>
      <c r="B46552">
        <v>0</v>
      </c>
      <c r="C46552">
        <v>0.154</v>
      </c>
      <c r="D46552">
        <f t="shared" si="727"/>
        <v>1</v>
      </c>
      <c r="E46552">
        <f>+IF(AND($A46552=1,$D46552=1),1,0)</f>
        <v>0</v>
      </c>
      <c r="F46552">
        <f>+IF(AND($A46552=0,$D46552=0),1,0)</f>
        <v>0</v>
      </c>
      <c r="G46552">
        <f>+IF(AND($A46552=0,$D46552=1),1,0)</f>
        <v>1</v>
      </c>
      <c r="H46552">
        <f>+IF(AND($A46552=1,$D46552=0),1,0)</f>
        <v>0</v>
      </c>
    </row>
    <row r="46553" spans="1:8" x14ac:dyDescent="0.55000000000000004">
      <c r="A46553">
        <v>0</v>
      </c>
      <c r="B46553">
        <v>0</v>
      </c>
      <c r="C46553">
        <v>1.0999999999999999E-2</v>
      </c>
      <c r="D46553">
        <f t="shared" si="727"/>
        <v>0</v>
      </c>
      <c r="E46553">
        <f>+IF(AND($A46553=1,$D46553=1),1,0)</f>
        <v>0</v>
      </c>
      <c r="F46553">
        <f>+IF(AND($A46553=0,$D46553=0),1,0)</f>
        <v>1</v>
      </c>
      <c r="G46553">
        <f>+IF(AND($A46553=0,$D46553=1),1,0)</f>
        <v>0</v>
      </c>
      <c r="H46553">
        <f>+IF(AND($A46553=1,$D46553=0),1,0)</f>
        <v>0</v>
      </c>
    </row>
    <row r="46554" spans="1:8" x14ac:dyDescent="0.55000000000000004">
      <c r="A46554">
        <v>0</v>
      </c>
      <c r="B46554">
        <v>0</v>
      </c>
      <c r="C46554">
        <v>7.0000000000000001E-3</v>
      </c>
      <c r="D46554">
        <f t="shared" si="727"/>
        <v>0</v>
      </c>
      <c r="E46554">
        <f>+IF(AND($A46554=1,$D46554=1),1,0)</f>
        <v>0</v>
      </c>
      <c r="F46554">
        <f>+IF(AND($A46554=0,$D46554=0),1,0)</f>
        <v>1</v>
      </c>
      <c r="G46554">
        <f>+IF(AND($A46554=0,$D46554=1),1,0)</f>
        <v>0</v>
      </c>
      <c r="H46554">
        <f>+IF(AND($A46554=1,$D46554=0),1,0)</f>
        <v>0</v>
      </c>
    </row>
    <row r="46555" spans="1:8" x14ac:dyDescent="0.55000000000000004">
      <c r="A46555">
        <v>0</v>
      </c>
      <c r="B46555">
        <v>0</v>
      </c>
      <c r="C46555">
        <v>8.0000000000000002E-3</v>
      </c>
      <c r="D46555">
        <f t="shared" si="727"/>
        <v>0</v>
      </c>
      <c r="E46555">
        <f>+IF(AND($A46555=1,$D46555=1),1,0)</f>
        <v>0</v>
      </c>
      <c r="F46555">
        <f>+IF(AND($A46555=0,$D46555=0),1,0)</f>
        <v>1</v>
      </c>
      <c r="G46555">
        <f>+IF(AND($A46555=0,$D46555=1),1,0)</f>
        <v>0</v>
      </c>
      <c r="H46555">
        <f>+IF(AND($A46555=1,$D46555=0),1,0)</f>
        <v>0</v>
      </c>
    </row>
    <row r="46556" spans="1:8" x14ac:dyDescent="0.55000000000000004">
      <c r="A46556">
        <v>0</v>
      </c>
      <c r="B46556">
        <v>0</v>
      </c>
      <c r="C46556">
        <v>3.4000000000000002E-2</v>
      </c>
      <c r="D46556">
        <f t="shared" si="727"/>
        <v>0</v>
      </c>
      <c r="E46556">
        <f>+IF(AND($A46556=1,$D46556=1),1,0)</f>
        <v>0</v>
      </c>
      <c r="F46556">
        <f>+IF(AND($A46556=0,$D46556=0),1,0)</f>
        <v>1</v>
      </c>
      <c r="G46556">
        <f>+IF(AND($A46556=0,$D46556=1),1,0)</f>
        <v>0</v>
      </c>
      <c r="H46556">
        <f>+IF(AND($A46556=1,$D46556=0),1,0)</f>
        <v>0</v>
      </c>
    </row>
    <row r="46557" spans="1:8" x14ac:dyDescent="0.55000000000000004">
      <c r="A46557">
        <v>0</v>
      </c>
      <c r="B46557">
        <v>0</v>
      </c>
      <c r="C46557">
        <v>1.9E-2</v>
      </c>
      <c r="D46557">
        <f t="shared" si="727"/>
        <v>0</v>
      </c>
      <c r="E46557">
        <f>+IF(AND($A46557=1,$D46557=1),1,0)</f>
        <v>0</v>
      </c>
      <c r="F46557">
        <f>+IF(AND($A46557=0,$D46557=0),1,0)</f>
        <v>1</v>
      </c>
      <c r="G46557">
        <f>+IF(AND($A46557=0,$D46557=1),1,0)</f>
        <v>0</v>
      </c>
      <c r="H46557">
        <f>+IF(AND($A46557=1,$D46557=0),1,0)</f>
        <v>0</v>
      </c>
    </row>
    <row r="46558" spans="1:8" x14ac:dyDescent="0.55000000000000004">
      <c r="A46558">
        <v>1</v>
      </c>
      <c r="B46558">
        <v>1</v>
      </c>
      <c r="C46558">
        <v>0.57299999999999995</v>
      </c>
      <c r="D46558">
        <f t="shared" si="727"/>
        <v>1</v>
      </c>
      <c r="E46558">
        <f>+IF(AND($A46558=1,$D46558=1),1,0)</f>
        <v>1</v>
      </c>
      <c r="F46558">
        <f>+IF(AND($A46558=0,$D46558=0),1,0)</f>
        <v>0</v>
      </c>
      <c r="G46558">
        <f>+IF(AND($A46558=0,$D46558=1),1,0)</f>
        <v>0</v>
      </c>
      <c r="H46558">
        <f>+IF(AND($A46558=1,$D46558=0),1,0)</f>
        <v>0</v>
      </c>
    </row>
    <row r="46559" spans="1:8" x14ac:dyDescent="0.55000000000000004">
      <c r="A46559">
        <v>0</v>
      </c>
      <c r="B46559">
        <v>0</v>
      </c>
      <c r="C46559">
        <v>5.0000000000000001E-3</v>
      </c>
      <c r="D46559">
        <f t="shared" si="727"/>
        <v>0</v>
      </c>
      <c r="E46559">
        <f>+IF(AND($A46559=1,$D46559=1),1,0)</f>
        <v>0</v>
      </c>
      <c r="F46559">
        <f>+IF(AND($A46559=0,$D46559=0),1,0)</f>
        <v>1</v>
      </c>
      <c r="G46559">
        <f>+IF(AND($A46559=0,$D46559=1),1,0)</f>
        <v>0</v>
      </c>
      <c r="H46559">
        <f>+IF(AND($A46559=1,$D46559=0),1,0)</f>
        <v>0</v>
      </c>
    </row>
    <row r="46560" spans="1:8" x14ac:dyDescent="0.55000000000000004">
      <c r="A46560">
        <v>0</v>
      </c>
      <c r="B46560">
        <v>0</v>
      </c>
      <c r="C46560">
        <v>1.0999999999999999E-2</v>
      </c>
      <c r="D46560">
        <f t="shared" si="727"/>
        <v>0</v>
      </c>
      <c r="E46560">
        <f>+IF(AND($A46560=1,$D46560=1),1,0)</f>
        <v>0</v>
      </c>
      <c r="F46560">
        <f>+IF(AND($A46560=0,$D46560=0),1,0)</f>
        <v>1</v>
      </c>
      <c r="G46560">
        <f>+IF(AND($A46560=0,$D46560=1),1,0)</f>
        <v>0</v>
      </c>
      <c r="H46560">
        <f>+IF(AND($A46560=1,$D46560=0),1,0)</f>
        <v>0</v>
      </c>
    </row>
    <row r="46561" spans="1:8" x14ac:dyDescent="0.55000000000000004">
      <c r="A46561">
        <v>1</v>
      </c>
      <c r="B46561">
        <v>0</v>
      </c>
      <c r="C46561">
        <v>0.10299999999999999</v>
      </c>
      <c r="D46561">
        <f t="shared" si="727"/>
        <v>1</v>
      </c>
      <c r="E46561">
        <f>+IF(AND($A46561=1,$D46561=1),1,0)</f>
        <v>1</v>
      </c>
      <c r="F46561">
        <f>+IF(AND($A46561=0,$D46561=0),1,0)</f>
        <v>0</v>
      </c>
      <c r="G46561">
        <f>+IF(AND($A46561=0,$D46561=1),1,0)</f>
        <v>0</v>
      </c>
      <c r="H46561">
        <f>+IF(AND($A46561=1,$D46561=0),1,0)</f>
        <v>0</v>
      </c>
    </row>
    <row r="46562" spans="1:8" x14ac:dyDescent="0.55000000000000004">
      <c r="A46562">
        <v>0</v>
      </c>
      <c r="B46562">
        <v>0</v>
      </c>
      <c r="C46562">
        <v>1.4999999999999999E-2</v>
      </c>
      <c r="D46562">
        <f t="shared" si="727"/>
        <v>0</v>
      </c>
      <c r="E46562">
        <f>+IF(AND($A46562=1,$D46562=1),1,0)</f>
        <v>0</v>
      </c>
      <c r="F46562">
        <f>+IF(AND($A46562=0,$D46562=0),1,0)</f>
        <v>1</v>
      </c>
      <c r="G46562">
        <f>+IF(AND($A46562=0,$D46562=1),1,0)</f>
        <v>0</v>
      </c>
      <c r="H46562">
        <f>+IF(AND($A46562=1,$D46562=0),1,0)</f>
        <v>0</v>
      </c>
    </row>
    <row r="46563" spans="1:8" x14ac:dyDescent="0.55000000000000004">
      <c r="A46563">
        <v>0</v>
      </c>
      <c r="B46563">
        <v>0</v>
      </c>
      <c r="C46563">
        <v>0.01</v>
      </c>
      <c r="D46563">
        <f t="shared" si="727"/>
        <v>0</v>
      </c>
      <c r="E46563">
        <f>+IF(AND($A46563=1,$D46563=1),1,0)</f>
        <v>0</v>
      </c>
      <c r="F46563">
        <f>+IF(AND($A46563=0,$D46563=0),1,0)</f>
        <v>1</v>
      </c>
      <c r="G46563">
        <f>+IF(AND($A46563=0,$D46563=1),1,0)</f>
        <v>0</v>
      </c>
      <c r="H46563">
        <f>+IF(AND($A46563=1,$D46563=0),1,0)</f>
        <v>0</v>
      </c>
    </row>
    <row r="46564" spans="1:8" x14ac:dyDescent="0.55000000000000004">
      <c r="A46564">
        <v>0</v>
      </c>
      <c r="B46564">
        <v>0</v>
      </c>
      <c r="C46564">
        <v>2.1000000000000001E-2</v>
      </c>
      <c r="D46564">
        <f t="shared" si="727"/>
        <v>0</v>
      </c>
      <c r="E46564">
        <f>+IF(AND($A46564=1,$D46564=1),1,0)</f>
        <v>0</v>
      </c>
      <c r="F46564">
        <f>+IF(AND($A46564=0,$D46564=0),1,0)</f>
        <v>1</v>
      </c>
      <c r="G46564">
        <f>+IF(AND($A46564=0,$D46564=1),1,0)</f>
        <v>0</v>
      </c>
      <c r="H46564">
        <f>+IF(AND($A46564=1,$D46564=0),1,0)</f>
        <v>0</v>
      </c>
    </row>
    <row r="46565" spans="1:8" x14ac:dyDescent="0.55000000000000004">
      <c r="A46565">
        <v>0</v>
      </c>
      <c r="B46565">
        <v>0</v>
      </c>
      <c r="C46565">
        <v>4.7E-2</v>
      </c>
      <c r="D46565">
        <f t="shared" si="727"/>
        <v>0</v>
      </c>
      <c r="E46565">
        <f>+IF(AND($A46565=1,$D46565=1),1,0)</f>
        <v>0</v>
      </c>
      <c r="F46565">
        <f>+IF(AND($A46565=0,$D46565=0),1,0)</f>
        <v>1</v>
      </c>
      <c r="G46565">
        <f>+IF(AND($A46565=0,$D46565=1),1,0)</f>
        <v>0</v>
      </c>
      <c r="H46565">
        <f>+IF(AND($A46565=1,$D46565=0),1,0)</f>
        <v>0</v>
      </c>
    </row>
    <row r="46566" spans="1:8" x14ac:dyDescent="0.55000000000000004">
      <c r="A46566">
        <v>1</v>
      </c>
      <c r="B46566">
        <v>0</v>
      </c>
      <c r="C46566">
        <v>0.27</v>
      </c>
      <c r="D46566">
        <f t="shared" si="727"/>
        <v>1</v>
      </c>
      <c r="E46566">
        <f>+IF(AND($A46566=1,$D46566=1),1,0)</f>
        <v>1</v>
      </c>
      <c r="F46566">
        <f>+IF(AND($A46566=0,$D46566=0),1,0)</f>
        <v>0</v>
      </c>
      <c r="G46566">
        <f>+IF(AND($A46566=0,$D46566=1),1,0)</f>
        <v>0</v>
      </c>
      <c r="H46566">
        <f>+IF(AND($A46566=1,$D46566=0),1,0)</f>
        <v>0</v>
      </c>
    </row>
    <row r="46567" spans="1:8" x14ac:dyDescent="0.55000000000000004">
      <c r="A46567">
        <v>0</v>
      </c>
      <c r="B46567">
        <v>0</v>
      </c>
      <c r="C46567">
        <v>9.4E-2</v>
      </c>
      <c r="D46567">
        <f t="shared" si="727"/>
        <v>1</v>
      </c>
      <c r="E46567">
        <f>+IF(AND($A46567=1,$D46567=1),1,0)</f>
        <v>0</v>
      </c>
      <c r="F46567">
        <f>+IF(AND($A46567=0,$D46567=0),1,0)</f>
        <v>0</v>
      </c>
      <c r="G46567">
        <f>+IF(AND($A46567=0,$D46567=1),1,0)</f>
        <v>1</v>
      </c>
      <c r="H46567">
        <f>+IF(AND($A46567=1,$D46567=0),1,0)</f>
        <v>0</v>
      </c>
    </row>
    <row r="46568" spans="1:8" x14ac:dyDescent="0.55000000000000004">
      <c r="A46568">
        <v>0</v>
      </c>
      <c r="B46568">
        <v>0</v>
      </c>
      <c r="C46568">
        <v>4.4999999999999998E-2</v>
      </c>
      <c r="D46568">
        <f t="shared" si="727"/>
        <v>0</v>
      </c>
      <c r="E46568">
        <f>+IF(AND($A46568=1,$D46568=1),1,0)</f>
        <v>0</v>
      </c>
      <c r="F46568">
        <f>+IF(AND($A46568=0,$D46568=0),1,0)</f>
        <v>1</v>
      </c>
      <c r="G46568">
        <f>+IF(AND($A46568=0,$D46568=1),1,0)</f>
        <v>0</v>
      </c>
      <c r="H46568">
        <f>+IF(AND($A46568=1,$D46568=0),1,0)</f>
        <v>0</v>
      </c>
    </row>
    <row r="46569" spans="1:8" x14ac:dyDescent="0.55000000000000004">
      <c r="A46569">
        <v>0</v>
      </c>
      <c r="B46569">
        <v>0</v>
      </c>
      <c r="C46569">
        <v>1.4999999999999999E-2</v>
      </c>
      <c r="D46569">
        <f t="shared" si="727"/>
        <v>0</v>
      </c>
      <c r="E46569">
        <f>+IF(AND($A46569=1,$D46569=1),1,0)</f>
        <v>0</v>
      </c>
      <c r="F46569">
        <f>+IF(AND($A46569=0,$D46569=0),1,0)</f>
        <v>1</v>
      </c>
      <c r="G46569">
        <f>+IF(AND($A46569=0,$D46569=1),1,0)</f>
        <v>0</v>
      </c>
      <c r="H46569">
        <f>+IF(AND($A46569=1,$D46569=0),1,0)</f>
        <v>0</v>
      </c>
    </row>
    <row r="46570" spans="1:8" x14ac:dyDescent="0.55000000000000004">
      <c r="A46570">
        <v>0</v>
      </c>
      <c r="B46570">
        <v>0</v>
      </c>
      <c r="C46570">
        <v>5.0000000000000001E-3</v>
      </c>
      <c r="D46570">
        <f t="shared" ref="D46570:D46633" si="728">+IF(C46570&gt;$K$2,1,0)</f>
        <v>0</v>
      </c>
      <c r="E46570">
        <f>+IF(AND($A46570=1,$D46570=1),1,0)</f>
        <v>0</v>
      </c>
      <c r="F46570">
        <f>+IF(AND($A46570=0,$D46570=0),1,0)</f>
        <v>1</v>
      </c>
      <c r="G46570">
        <f>+IF(AND($A46570=0,$D46570=1),1,0)</f>
        <v>0</v>
      </c>
      <c r="H46570">
        <f>+IF(AND($A46570=1,$D46570=0),1,0)</f>
        <v>0</v>
      </c>
    </row>
    <row r="46571" spans="1:8" x14ac:dyDescent="0.55000000000000004">
      <c r="A46571">
        <v>1</v>
      </c>
      <c r="B46571">
        <v>1</v>
      </c>
      <c r="C46571">
        <v>0.52400000000000002</v>
      </c>
      <c r="D46571">
        <f t="shared" si="728"/>
        <v>1</v>
      </c>
      <c r="E46571">
        <f>+IF(AND($A46571=1,$D46571=1),1,0)</f>
        <v>1</v>
      </c>
      <c r="F46571">
        <f>+IF(AND($A46571=0,$D46571=0),1,0)</f>
        <v>0</v>
      </c>
      <c r="G46571">
        <f>+IF(AND($A46571=0,$D46571=1),1,0)</f>
        <v>0</v>
      </c>
      <c r="H46571">
        <f>+IF(AND($A46571=1,$D46571=0),1,0)</f>
        <v>0</v>
      </c>
    </row>
    <row r="46572" spans="1:8" x14ac:dyDescent="0.55000000000000004">
      <c r="A46572">
        <v>0</v>
      </c>
      <c r="B46572">
        <v>0</v>
      </c>
      <c r="C46572">
        <v>1.9E-2</v>
      </c>
      <c r="D46572">
        <f t="shared" si="728"/>
        <v>0</v>
      </c>
      <c r="E46572">
        <f>+IF(AND($A46572=1,$D46572=1),1,0)</f>
        <v>0</v>
      </c>
      <c r="F46572">
        <f>+IF(AND($A46572=0,$D46572=0),1,0)</f>
        <v>1</v>
      </c>
      <c r="G46572">
        <f>+IF(AND($A46572=0,$D46572=1),1,0)</f>
        <v>0</v>
      </c>
      <c r="H46572">
        <f>+IF(AND($A46572=1,$D46572=0),1,0)</f>
        <v>0</v>
      </c>
    </row>
    <row r="46573" spans="1:8" x14ac:dyDescent="0.55000000000000004">
      <c r="A46573">
        <v>0</v>
      </c>
      <c r="B46573">
        <v>0</v>
      </c>
      <c r="C46573">
        <v>1.4E-2</v>
      </c>
      <c r="D46573">
        <f t="shared" si="728"/>
        <v>0</v>
      </c>
      <c r="E46573">
        <f>+IF(AND($A46573=1,$D46573=1),1,0)</f>
        <v>0</v>
      </c>
      <c r="F46573">
        <f>+IF(AND($A46573=0,$D46573=0),1,0)</f>
        <v>1</v>
      </c>
      <c r="G46573">
        <f>+IF(AND($A46573=0,$D46573=1),1,0)</f>
        <v>0</v>
      </c>
      <c r="H46573">
        <f>+IF(AND($A46573=1,$D46573=0),1,0)</f>
        <v>0</v>
      </c>
    </row>
    <row r="46574" spans="1:8" x14ac:dyDescent="0.55000000000000004">
      <c r="A46574">
        <v>0</v>
      </c>
      <c r="B46574">
        <v>0</v>
      </c>
      <c r="C46574">
        <v>5.3999999999999999E-2</v>
      </c>
      <c r="D46574">
        <f t="shared" si="728"/>
        <v>0</v>
      </c>
      <c r="E46574">
        <f>+IF(AND($A46574=1,$D46574=1),1,0)</f>
        <v>0</v>
      </c>
      <c r="F46574">
        <f>+IF(AND($A46574=0,$D46574=0),1,0)</f>
        <v>1</v>
      </c>
      <c r="G46574">
        <f>+IF(AND($A46574=0,$D46574=1),1,0)</f>
        <v>0</v>
      </c>
      <c r="H46574">
        <f>+IF(AND($A46574=1,$D46574=0),1,0)</f>
        <v>0</v>
      </c>
    </row>
    <row r="46575" spans="1:8" x14ac:dyDescent="0.55000000000000004">
      <c r="A46575">
        <v>0</v>
      </c>
      <c r="B46575">
        <v>0</v>
      </c>
      <c r="C46575">
        <v>5.8000000000000003E-2</v>
      </c>
      <c r="D46575">
        <f t="shared" si="728"/>
        <v>0</v>
      </c>
      <c r="E46575">
        <f>+IF(AND($A46575=1,$D46575=1),1,0)</f>
        <v>0</v>
      </c>
      <c r="F46575">
        <f>+IF(AND($A46575=0,$D46575=0),1,0)</f>
        <v>1</v>
      </c>
      <c r="G46575">
        <f>+IF(AND($A46575=0,$D46575=1),1,0)</f>
        <v>0</v>
      </c>
      <c r="H46575">
        <f>+IF(AND($A46575=1,$D46575=0),1,0)</f>
        <v>0</v>
      </c>
    </row>
    <row r="46576" spans="1:8" x14ac:dyDescent="0.55000000000000004">
      <c r="A46576">
        <v>0</v>
      </c>
      <c r="B46576">
        <v>0</v>
      </c>
      <c r="C46576">
        <v>8.0000000000000002E-3</v>
      </c>
      <c r="D46576">
        <f t="shared" si="728"/>
        <v>0</v>
      </c>
      <c r="E46576">
        <f>+IF(AND($A46576=1,$D46576=1),1,0)</f>
        <v>0</v>
      </c>
      <c r="F46576">
        <f>+IF(AND($A46576=0,$D46576=0),1,0)</f>
        <v>1</v>
      </c>
      <c r="G46576">
        <f>+IF(AND($A46576=0,$D46576=1),1,0)</f>
        <v>0</v>
      </c>
      <c r="H46576">
        <f>+IF(AND($A46576=1,$D46576=0),1,0)</f>
        <v>0</v>
      </c>
    </row>
    <row r="46577" spans="1:8" x14ac:dyDescent="0.55000000000000004">
      <c r="A46577">
        <v>0</v>
      </c>
      <c r="B46577">
        <v>0</v>
      </c>
      <c r="C46577">
        <v>1.4999999999999999E-2</v>
      </c>
      <c r="D46577">
        <f t="shared" si="728"/>
        <v>0</v>
      </c>
      <c r="E46577">
        <f>+IF(AND($A46577=1,$D46577=1),1,0)</f>
        <v>0</v>
      </c>
      <c r="F46577">
        <f>+IF(AND($A46577=0,$D46577=0),1,0)</f>
        <v>1</v>
      </c>
      <c r="G46577">
        <f>+IF(AND($A46577=0,$D46577=1),1,0)</f>
        <v>0</v>
      </c>
      <c r="H46577">
        <f>+IF(AND($A46577=1,$D46577=0),1,0)</f>
        <v>0</v>
      </c>
    </row>
    <row r="46578" spans="1:8" x14ac:dyDescent="0.55000000000000004">
      <c r="A46578">
        <v>0</v>
      </c>
      <c r="B46578">
        <v>0</v>
      </c>
      <c r="C46578">
        <v>5.8999999999999997E-2</v>
      </c>
      <c r="D46578">
        <f t="shared" si="728"/>
        <v>0</v>
      </c>
      <c r="E46578">
        <f>+IF(AND($A46578=1,$D46578=1),1,0)</f>
        <v>0</v>
      </c>
      <c r="F46578">
        <f>+IF(AND($A46578=0,$D46578=0),1,0)</f>
        <v>1</v>
      </c>
      <c r="G46578">
        <f>+IF(AND($A46578=0,$D46578=1),1,0)</f>
        <v>0</v>
      </c>
      <c r="H46578">
        <f>+IF(AND($A46578=1,$D46578=0),1,0)</f>
        <v>0</v>
      </c>
    </row>
    <row r="46579" spans="1:8" x14ac:dyDescent="0.55000000000000004">
      <c r="A46579">
        <v>0</v>
      </c>
      <c r="B46579">
        <v>0</v>
      </c>
      <c r="C46579">
        <v>1.4E-2</v>
      </c>
      <c r="D46579">
        <f t="shared" si="728"/>
        <v>0</v>
      </c>
      <c r="E46579">
        <f>+IF(AND($A46579=1,$D46579=1),1,0)</f>
        <v>0</v>
      </c>
      <c r="F46579">
        <f>+IF(AND($A46579=0,$D46579=0),1,0)</f>
        <v>1</v>
      </c>
      <c r="G46579">
        <f>+IF(AND($A46579=0,$D46579=1),1,0)</f>
        <v>0</v>
      </c>
      <c r="H46579">
        <f>+IF(AND($A46579=1,$D46579=0),1,0)</f>
        <v>0</v>
      </c>
    </row>
    <row r="46580" spans="1:8" x14ac:dyDescent="0.55000000000000004">
      <c r="A46580">
        <v>0</v>
      </c>
      <c r="B46580">
        <v>0</v>
      </c>
      <c r="C46580">
        <v>3.6999999999999998E-2</v>
      </c>
      <c r="D46580">
        <f t="shared" si="728"/>
        <v>0</v>
      </c>
      <c r="E46580">
        <f>+IF(AND($A46580=1,$D46580=1),1,0)</f>
        <v>0</v>
      </c>
      <c r="F46580">
        <f>+IF(AND($A46580=0,$D46580=0),1,0)</f>
        <v>1</v>
      </c>
      <c r="G46580">
        <f>+IF(AND($A46580=0,$D46580=1),1,0)</f>
        <v>0</v>
      </c>
      <c r="H46580">
        <f>+IF(AND($A46580=1,$D46580=0),1,0)</f>
        <v>0</v>
      </c>
    </row>
    <row r="46581" spans="1:8" x14ac:dyDescent="0.55000000000000004">
      <c r="A46581">
        <v>0</v>
      </c>
      <c r="B46581">
        <v>0</v>
      </c>
      <c r="C46581">
        <v>1.2999999999999999E-2</v>
      </c>
      <c r="D46581">
        <f t="shared" si="728"/>
        <v>0</v>
      </c>
      <c r="E46581">
        <f>+IF(AND($A46581=1,$D46581=1),1,0)</f>
        <v>0</v>
      </c>
      <c r="F46581">
        <f>+IF(AND($A46581=0,$D46581=0),1,0)</f>
        <v>1</v>
      </c>
      <c r="G46581">
        <f>+IF(AND($A46581=0,$D46581=1),1,0)</f>
        <v>0</v>
      </c>
      <c r="H46581">
        <f>+IF(AND($A46581=1,$D46581=0),1,0)</f>
        <v>0</v>
      </c>
    </row>
    <row r="46582" spans="1:8" x14ac:dyDescent="0.55000000000000004">
      <c r="A46582">
        <v>0</v>
      </c>
      <c r="B46582">
        <v>0</v>
      </c>
      <c r="C46582">
        <v>0.01</v>
      </c>
      <c r="D46582">
        <f t="shared" si="728"/>
        <v>0</v>
      </c>
      <c r="E46582">
        <f>+IF(AND($A46582=1,$D46582=1),1,0)</f>
        <v>0</v>
      </c>
      <c r="F46582">
        <f>+IF(AND($A46582=0,$D46582=0),1,0)</f>
        <v>1</v>
      </c>
      <c r="G46582">
        <f>+IF(AND($A46582=0,$D46582=1),1,0)</f>
        <v>0</v>
      </c>
      <c r="H46582">
        <f>+IF(AND($A46582=1,$D46582=0),1,0)</f>
        <v>0</v>
      </c>
    </row>
    <row r="46583" spans="1:8" x14ac:dyDescent="0.55000000000000004">
      <c r="A46583">
        <v>0</v>
      </c>
      <c r="B46583">
        <v>0</v>
      </c>
      <c r="C46583">
        <v>6.0000000000000001E-3</v>
      </c>
      <c r="D46583">
        <f t="shared" si="728"/>
        <v>0</v>
      </c>
      <c r="E46583">
        <f>+IF(AND($A46583=1,$D46583=1),1,0)</f>
        <v>0</v>
      </c>
      <c r="F46583">
        <f>+IF(AND($A46583=0,$D46583=0),1,0)</f>
        <v>1</v>
      </c>
      <c r="G46583">
        <f>+IF(AND($A46583=0,$D46583=1),1,0)</f>
        <v>0</v>
      </c>
      <c r="H46583">
        <f>+IF(AND($A46583=1,$D46583=0),1,0)</f>
        <v>0</v>
      </c>
    </row>
    <row r="46584" spans="1:8" x14ac:dyDescent="0.55000000000000004">
      <c r="A46584">
        <v>0</v>
      </c>
      <c r="B46584">
        <v>0</v>
      </c>
      <c r="C46584">
        <v>3.6999999999999998E-2</v>
      </c>
      <c r="D46584">
        <f t="shared" si="728"/>
        <v>0</v>
      </c>
      <c r="E46584">
        <f>+IF(AND($A46584=1,$D46584=1),1,0)</f>
        <v>0</v>
      </c>
      <c r="F46584">
        <f>+IF(AND($A46584=0,$D46584=0),1,0)</f>
        <v>1</v>
      </c>
      <c r="G46584">
        <f>+IF(AND($A46584=0,$D46584=1),1,0)</f>
        <v>0</v>
      </c>
      <c r="H46584">
        <f>+IF(AND($A46584=1,$D46584=0),1,0)</f>
        <v>0</v>
      </c>
    </row>
    <row r="46585" spans="1:8" x14ac:dyDescent="0.55000000000000004">
      <c r="A46585">
        <v>1</v>
      </c>
      <c r="B46585">
        <v>0</v>
      </c>
      <c r="C46585">
        <v>0.17</v>
      </c>
      <c r="D46585">
        <f t="shared" si="728"/>
        <v>1</v>
      </c>
      <c r="E46585">
        <f>+IF(AND($A46585=1,$D46585=1),1,0)</f>
        <v>1</v>
      </c>
      <c r="F46585">
        <f>+IF(AND($A46585=0,$D46585=0),1,0)</f>
        <v>0</v>
      </c>
      <c r="G46585">
        <f>+IF(AND($A46585=0,$D46585=1),1,0)</f>
        <v>0</v>
      </c>
      <c r="H46585">
        <f>+IF(AND($A46585=1,$D46585=0),1,0)</f>
        <v>0</v>
      </c>
    </row>
    <row r="46586" spans="1:8" x14ac:dyDescent="0.55000000000000004">
      <c r="A46586">
        <v>0</v>
      </c>
      <c r="B46586">
        <v>0</v>
      </c>
      <c r="C46586">
        <v>1.2E-2</v>
      </c>
      <c r="D46586">
        <f t="shared" si="728"/>
        <v>0</v>
      </c>
      <c r="E46586">
        <f>+IF(AND($A46586=1,$D46586=1),1,0)</f>
        <v>0</v>
      </c>
      <c r="F46586">
        <f>+IF(AND($A46586=0,$D46586=0),1,0)</f>
        <v>1</v>
      </c>
      <c r="G46586">
        <f>+IF(AND($A46586=0,$D46586=1),1,0)</f>
        <v>0</v>
      </c>
      <c r="H46586">
        <f>+IF(AND($A46586=1,$D46586=0),1,0)</f>
        <v>0</v>
      </c>
    </row>
    <row r="46587" spans="1:8" x14ac:dyDescent="0.55000000000000004">
      <c r="A46587">
        <v>0</v>
      </c>
      <c r="B46587">
        <v>0</v>
      </c>
      <c r="C46587">
        <v>0.01</v>
      </c>
      <c r="D46587">
        <f t="shared" si="728"/>
        <v>0</v>
      </c>
      <c r="E46587">
        <f>+IF(AND($A46587=1,$D46587=1),1,0)</f>
        <v>0</v>
      </c>
      <c r="F46587">
        <f>+IF(AND($A46587=0,$D46587=0),1,0)</f>
        <v>1</v>
      </c>
      <c r="G46587">
        <f>+IF(AND($A46587=0,$D46587=1),1,0)</f>
        <v>0</v>
      </c>
      <c r="H46587">
        <f>+IF(AND($A46587=1,$D46587=0),1,0)</f>
        <v>0</v>
      </c>
    </row>
    <row r="46588" spans="1:8" x14ac:dyDescent="0.55000000000000004">
      <c r="A46588">
        <v>0</v>
      </c>
      <c r="B46588">
        <v>0</v>
      </c>
      <c r="C46588">
        <v>6.0000000000000001E-3</v>
      </c>
      <c r="D46588">
        <f t="shared" si="728"/>
        <v>0</v>
      </c>
      <c r="E46588">
        <f>+IF(AND($A46588=1,$D46588=1),1,0)</f>
        <v>0</v>
      </c>
      <c r="F46588">
        <f>+IF(AND($A46588=0,$D46588=0),1,0)</f>
        <v>1</v>
      </c>
      <c r="G46588">
        <f>+IF(AND($A46588=0,$D46588=1),1,0)</f>
        <v>0</v>
      </c>
      <c r="H46588">
        <f>+IF(AND($A46588=1,$D46588=0),1,0)</f>
        <v>0</v>
      </c>
    </row>
    <row r="46589" spans="1:8" x14ac:dyDescent="0.55000000000000004">
      <c r="A46589">
        <v>0</v>
      </c>
      <c r="B46589">
        <v>0</v>
      </c>
      <c r="C46589">
        <v>1.0999999999999999E-2</v>
      </c>
      <c r="D46589">
        <f t="shared" si="728"/>
        <v>0</v>
      </c>
      <c r="E46589">
        <f>+IF(AND($A46589=1,$D46589=1),1,0)</f>
        <v>0</v>
      </c>
      <c r="F46589">
        <f>+IF(AND($A46589=0,$D46589=0),1,0)</f>
        <v>1</v>
      </c>
      <c r="G46589">
        <f>+IF(AND($A46589=0,$D46589=1),1,0)</f>
        <v>0</v>
      </c>
      <c r="H46589">
        <f>+IF(AND($A46589=1,$D46589=0),1,0)</f>
        <v>0</v>
      </c>
    </row>
    <row r="46590" spans="1:8" x14ac:dyDescent="0.55000000000000004">
      <c r="A46590">
        <v>0</v>
      </c>
      <c r="B46590">
        <v>0</v>
      </c>
      <c r="C46590">
        <v>2.8000000000000001E-2</v>
      </c>
      <c r="D46590">
        <f t="shared" si="728"/>
        <v>0</v>
      </c>
      <c r="E46590">
        <f>+IF(AND($A46590=1,$D46590=1),1,0)</f>
        <v>0</v>
      </c>
      <c r="F46590">
        <f>+IF(AND($A46590=0,$D46590=0),1,0)</f>
        <v>1</v>
      </c>
      <c r="G46590">
        <f>+IF(AND($A46590=0,$D46590=1),1,0)</f>
        <v>0</v>
      </c>
      <c r="H46590">
        <f>+IF(AND($A46590=1,$D46590=0),1,0)</f>
        <v>0</v>
      </c>
    </row>
    <row r="46591" spans="1:8" x14ac:dyDescent="0.55000000000000004">
      <c r="A46591">
        <v>0</v>
      </c>
      <c r="B46591">
        <v>0</v>
      </c>
      <c r="C46591">
        <v>0.252</v>
      </c>
      <c r="D46591">
        <f t="shared" si="728"/>
        <v>1</v>
      </c>
      <c r="E46591">
        <f>+IF(AND($A46591=1,$D46591=1),1,0)</f>
        <v>0</v>
      </c>
      <c r="F46591">
        <f>+IF(AND($A46591=0,$D46591=0),1,0)</f>
        <v>0</v>
      </c>
      <c r="G46591">
        <f>+IF(AND($A46591=0,$D46591=1),1,0)</f>
        <v>1</v>
      </c>
      <c r="H46591">
        <f>+IF(AND($A46591=1,$D46591=0),1,0)</f>
        <v>0</v>
      </c>
    </row>
    <row r="46592" spans="1:8" x14ac:dyDescent="0.55000000000000004">
      <c r="A46592">
        <v>0</v>
      </c>
      <c r="B46592">
        <v>0</v>
      </c>
      <c r="C46592">
        <v>0.02</v>
      </c>
      <c r="D46592">
        <f t="shared" si="728"/>
        <v>0</v>
      </c>
      <c r="E46592">
        <f>+IF(AND($A46592=1,$D46592=1),1,0)</f>
        <v>0</v>
      </c>
      <c r="F46592">
        <f>+IF(AND($A46592=0,$D46592=0),1,0)</f>
        <v>1</v>
      </c>
      <c r="G46592">
        <f>+IF(AND($A46592=0,$D46592=1),1,0)</f>
        <v>0</v>
      </c>
      <c r="H46592">
        <f>+IF(AND($A46592=1,$D46592=0),1,0)</f>
        <v>0</v>
      </c>
    </row>
    <row r="46593" spans="1:8" x14ac:dyDescent="0.55000000000000004">
      <c r="A46593">
        <v>0</v>
      </c>
      <c r="B46593">
        <v>0</v>
      </c>
      <c r="C46593">
        <v>5.0000000000000001E-3</v>
      </c>
      <c r="D46593">
        <f t="shared" si="728"/>
        <v>0</v>
      </c>
      <c r="E46593">
        <f>+IF(AND($A46593=1,$D46593=1),1,0)</f>
        <v>0</v>
      </c>
      <c r="F46593">
        <f>+IF(AND($A46593=0,$D46593=0),1,0)</f>
        <v>1</v>
      </c>
      <c r="G46593">
        <f>+IF(AND($A46593=0,$D46593=1),1,0)</f>
        <v>0</v>
      </c>
      <c r="H46593">
        <f>+IF(AND($A46593=1,$D46593=0),1,0)</f>
        <v>0</v>
      </c>
    </row>
    <row r="46594" spans="1:8" x14ac:dyDescent="0.55000000000000004">
      <c r="A46594">
        <v>0</v>
      </c>
      <c r="B46594">
        <v>0</v>
      </c>
      <c r="C46594">
        <v>7.0000000000000001E-3</v>
      </c>
      <c r="D46594">
        <f t="shared" si="728"/>
        <v>0</v>
      </c>
      <c r="E46594">
        <f>+IF(AND($A46594=1,$D46594=1),1,0)</f>
        <v>0</v>
      </c>
      <c r="F46594">
        <f>+IF(AND($A46594=0,$D46594=0),1,0)</f>
        <v>1</v>
      </c>
      <c r="G46594">
        <f>+IF(AND($A46594=0,$D46594=1),1,0)</f>
        <v>0</v>
      </c>
      <c r="H46594">
        <f>+IF(AND($A46594=1,$D46594=0),1,0)</f>
        <v>0</v>
      </c>
    </row>
    <row r="46595" spans="1:8" x14ac:dyDescent="0.55000000000000004">
      <c r="A46595">
        <v>0</v>
      </c>
      <c r="B46595">
        <v>0</v>
      </c>
      <c r="C46595">
        <v>5.8999999999999997E-2</v>
      </c>
      <c r="D46595">
        <f t="shared" si="728"/>
        <v>0</v>
      </c>
      <c r="E46595">
        <f>+IF(AND($A46595=1,$D46595=1),1,0)</f>
        <v>0</v>
      </c>
      <c r="F46595">
        <f>+IF(AND($A46595=0,$D46595=0),1,0)</f>
        <v>1</v>
      </c>
      <c r="G46595">
        <f>+IF(AND($A46595=0,$D46595=1),1,0)</f>
        <v>0</v>
      </c>
      <c r="H46595">
        <f>+IF(AND($A46595=1,$D46595=0),1,0)</f>
        <v>0</v>
      </c>
    </row>
    <row r="46596" spans="1:8" x14ac:dyDescent="0.55000000000000004">
      <c r="A46596">
        <v>0</v>
      </c>
      <c r="B46596">
        <v>0</v>
      </c>
      <c r="C46596">
        <v>0.12</v>
      </c>
      <c r="D46596">
        <f t="shared" si="728"/>
        <v>1</v>
      </c>
      <c r="E46596">
        <f>+IF(AND($A46596=1,$D46596=1),1,0)</f>
        <v>0</v>
      </c>
      <c r="F46596">
        <f>+IF(AND($A46596=0,$D46596=0),1,0)</f>
        <v>0</v>
      </c>
      <c r="G46596">
        <f>+IF(AND($A46596=0,$D46596=1),1,0)</f>
        <v>1</v>
      </c>
      <c r="H46596">
        <f>+IF(AND($A46596=1,$D46596=0),1,0)</f>
        <v>0</v>
      </c>
    </row>
    <row r="46597" spans="1:8" x14ac:dyDescent="0.55000000000000004">
      <c r="A46597">
        <v>0</v>
      </c>
      <c r="B46597">
        <v>0</v>
      </c>
      <c r="C46597">
        <v>0.219</v>
      </c>
      <c r="D46597">
        <f t="shared" si="728"/>
        <v>1</v>
      </c>
      <c r="E46597">
        <f>+IF(AND($A46597=1,$D46597=1),1,0)</f>
        <v>0</v>
      </c>
      <c r="F46597">
        <f>+IF(AND($A46597=0,$D46597=0),1,0)</f>
        <v>0</v>
      </c>
      <c r="G46597">
        <f>+IF(AND($A46597=0,$D46597=1),1,0)</f>
        <v>1</v>
      </c>
      <c r="H46597">
        <f>+IF(AND($A46597=1,$D46597=0),1,0)</f>
        <v>0</v>
      </c>
    </row>
    <row r="46598" spans="1:8" x14ac:dyDescent="0.55000000000000004">
      <c r="A46598">
        <v>0</v>
      </c>
      <c r="B46598">
        <v>0</v>
      </c>
      <c r="C46598">
        <v>1.4999999999999999E-2</v>
      </c>
      <c r="D46598">
        <f t="shared" si="728"/>
        <v>0</v>
      </c>
      <c r="E46598">
        <f>+IF(AND($A46598=1,$D46598=1),1,0)</f>
        <v>0</v>
      </c>
      <c r="F46598">
        <f>+IF(AND($A46598=0,$D46598=0),1,0)</f>
        <v>1</v>
      </c>
      <c r="G46598">
        <f>+IF(AND($A46598=0,$D46598=1),1,0)</f>
        <v>0</v>
      </c>
      <c r="H46598">
        <f>+IF(AND($A46598=1,$D46598=0),1,0)</f>
        <v>0</v>
      </c>
    </row>
    <row r="46599" spans="1:8" x14ac:dyDescent="0.55000000000000004">
      <c r="A46599">
        <v>0</v>
      </c>
      <c r="B46599">
        <v>0</v>
      </c>
      <c r="C46599">
        <v>4.4999999999999998E-2</v>
      </c>
      <c r="D46599">
        <f t="shared" si="728"/>
        <v>0</v>
      </c>
      <c r="E46599">
        <f>+IF(AND($A46599=1,$D46599=1),1,0)</f>
        <v>0</v>
      </c>
      <c r="F46599">
        <f>+IF(AND($A46599=0,$D46599=0),1,0)</f>
        <v>1</v>
      </c>
      <c r="G46599">
        <f>+IF(AND($A46599=0,$D46599=1),1,0)</f>
        <v>0</v>
      </c>
      <c r="H46599">
        <f>+IF(AND($A46599=1,$D46599=0),1,0)</f>
        <v>0</v>
      </c>
    </row>
    <row r="46600" spans="1:8" x14ac:dyDescent="0.55000000000000004">
      <c r="A46600">
        <v>0</v>
      </c>
      <c r="B46600">
        <v>0</v>
      </c>
      <c r="C46600">
        <v>7.0000000000000001E-3</v>
      </c>
      <c r="D46600">
        <f t="shared" si="728"/>
        <v>0</v>
      </c>
      <c r="E46600">
        <f>+IF(AND($A46600=1,$D46600=1),1,0)</f>
        <v>0</v>
      </c>
      <c r="F46600">
        <f>+IF(AND($A46600=0,$D46600=0),1,0)</f>
        <v>1</v>
      </c>
      <c r="G46600">
        <f>+IF(AND($A46600=0,$D46600=1),1,0)</f>
        <v>0</v>
      </c>
      <c r="H46600">
        <f>+IF(AND($A46600=1,$D46600=0),1,0)</f>
        <v>0</v>
      </c>
    </row>
    <row r="46601" spans="1:8" x14ac:dyDescent="0.55000000000000004">
      <c r="A46601">
        <v>1</v>
      </c>
      <c r="B46601">
        <v>0</v>
      </c>
      <c r="C46601">
        <v>0.33300000000000002</v>
      </c>
      <c r="D46601">
        <f t="shared" si="728"/>
        <v>1</v>
      </c>
      <c r="E46601">
        <f>+IF(AND($A46601=1,$D46601=1),1,0)</f>
        <v>1</v>
      </c>
      <c r="F46601">
        <f>+IF(AND($A46601=0,$D46601=0),1,0)</f>
        <v>0</v>
      </c>
      <c r="G46601">
        <f>+IF(AND($A46601=0,$D46601=1),1,0)</f>
        <v>0</v>
      </c>
      <c r="H46601">
        <f>+IF(AND($A46601=1,$D46601=0),1,0)</f>
        <v>0</v>
      </c>
    </row>
    <row r="46602" spans="1:8" x14ac:dyDescent="0.55000000000000004">
      <c r="A46602">
        <v>0</v>
      </c>
      <c r="B46602">
        <v>0</v>
      </c>
      <c r="C46602">
        <v>0.01</v>
      </c>
      <c r="D46602">
        <f t="shared" si="728"/>
        <v>0</v>
      </c>
      <c r="E46602">
        <f>+IF(AND($A46602=1,$D46602=1),1,0)</f>
        <v>0</v>
      </c>
      <c r="F46602">
        <f>+IF(AND($A46602=0,$D46602=0),1,0)</f>
        <v>1</v>
      </c>
      <c r="G46602">
        <f>+IF(AND($A46602=0,$D46602=1),1,0)</f>
        <v>0</v>
      </c>
      <c r="H46602">
        <f>+IF(AND($A46602=1,$D46602=0),1,0)</f>
        <v>0</v>
      </c>
    </row>
    <row r="46603" spans="1:8" x14ac:dyDescent="0.55000000000000004">
      <c r="A46603">
        <v>0</v>
      </c>
      <c r="B46603">
        <v>0</v>
      </c>
      <c r="C46603">
        <v>2.5000000000000001E-2</v>
      </c>
      <c r="D46603">
        <f t="shared" si="728"/>
        <v>0</v>
      </c>
      <c r="E46603">
        <f>+IF(AND($A46603=1,$D46603=1),1,0)</f>
        <v>0</v>
      </c>
      <c r="F46603">
        <f>+IF(AND($A46603=0,$D46603=0),1,0)</f>
        <v>1</v>
      </c>
      <c r="G46603">
        <f>+IF(AND($A46603=0,$D46603=1),1,0)</f>
        <v>0</v>
      </c>
      <c r="H46603">
        <f>+IF(AND($A46603=1,$D46603=0),1,0)</f>
        <v>0</v>
      </c>
    </row>
    <row r="46604" spans="1:8" x14ac:dyDescent="0.55000000000000004">
      <c r="A46604">
        <v>1</v>
      </c>
      <c r="B46604">
        <v>0</v>
      </c>
      <c r="C46604">
        <v>0.25600000000000001</v>
      </c>
      <c r="D46604">
        <f t="shared" si="728"/>
        <v>1</v>
      </c>
      <c r="E46604">
        <f>+IF(AND($A46604=1,$D46604=1),1,0)</f>
        <v>1</v>
      </c>
      <c r="F46604">
        <f>+IF(AND($A46604=0,$D46604=0),1,0)</f>
        <v>0</v>
      </c>
      <c r="G46604">
        <f>+IF(AND($A46604=0,$D46604=1),1,0)</f>
        <v>0</v>
      </c>
      <c r="H46604">
        <f>+IF(AND($A46604=1,$D46604=0),1,0)</f>
        <v>0</v>
      </c>
    </row>
    <row r="46605" spans="1:8" x14ac:dyDescent="0.55000000000000004">
      <c r="A46605">
        <v>0</v>
      </c>
      <c r="B46605">
        <v>0</v>
      </c>
      <c r="C46605">
        <v>3.4000000000000002E-2</v>
      </c>
      <c r="D46605">
        <f t="shared" si="728"/>
        <v>0</v>
      </c>
      <c r="E46605">
        <f>+IF(AND($A46605=1,$D46605=1),1,0)</f>
        <v>0</v>
      </c>
      <c r="F46605">
        <f>+IF(AND($A46605=0,$D46605=0),1,0)</f>
        <v>1</v>
      </c>
      <c r="G46605">
        <f>+IF(AND($A46605=0,$D46605=1),1,0)</f>
        <v>0</v>
      </c>
      <c r="H46605">
        <f>+IF(AND($A46605=1,$D46605=0),1,0)</f>
        <v>0</v>
      </c>
    </row>
    <row r="46606" spans="1:8" x14ac:dyDescent="0.55000000000000004">
      <c r="A46606">
        <v>0</v>
      </c>
      <c r="B46606">
        <v>0</v>
      </c>
      <c r="C46606">
        <v>1.4999999999999999E-2</v>
      </c>
      <c r="D46606">
        <f t="shared" si="728"/>
        <v>0</v>
      </c>
      <c r="E46606">
        <f>+IF(AND($A46606=1,$D46606=1),1,0)</f>
        <v>0</v>
      </c>
      <c r="F46606">
        <f>+IF(AND($A46606=0,$D46606=0),1,0)</f>
        <v>1</v>
      </c>
      <c r="G46606">
        <f>+IF(AND($A46606=0,$D46606=1),1,0)</f>
        <v>0</v>
      </c>
      <c r="H46606">
        <f>+IF(AND($A46606=1,$D46606=0),1,0)</f>
        <v>0</v>
      </c>
    </row>
    <row r="46607" spans="1:8" x14ac:dyDescent="0.55000000000000004">
      <c r="A46607">
        <v>0</v>
      </c>
      <c r="B46607">
        <v>0</v>
      </c>
      <c r="C46607">
        <v>6.6000000000000003E-2</v>
      </c>
      <c r="D46607">
        <f t="shared" si="728"/>
        <v>0</v>
      </c>
      <c r="E46607">
        <f>+IF(AND($A46607=1,$D46607=1),1,0)</f>
        <v>0</v>
      </c>
      <c r="F46607">
        <f>+IF(AND($A46607=0,$D46607=0),1,0)</f>
        <v>1</v>
      </c>
      <c r="G46607">
        <f>+IF(AND($A46607=0,$D46607=1),1,0)</f>
        <v>0</v>
      </c>
      <c r="H46607">
        <f>+IF(AND($A46607=1,$D46607=0),1,0)</f>
        <v>0</v>
      </c>
    </row>
    <row r="46608" spans="1:8" x14ac:dyDescent="0.55000000000000004">
      <c r="A46608">
        <v>0</v>
      </c>
      <c r="B46608">
        <v>0</v>
      </c>
      <c r="C46608">
        <v>2.4E-2</v>
      </c>
      <c r="D46608">
        <f t="shared" si="728"/>
        <v>0</v>
      </c>
      <c r="E46608">
        <f>+IF(AND($A46608=1,$D46608=1),1,0)</f>
        <v>0</v>
      </c>
      <c r="F46608">
        <f>+IF(AND($A46608=0,$D46608=0),1,0)</f>
        <v>1</v>
      </c>
      <c r="G46608">
        <f>+IF(AND($A46608=0,$D46608=1),1,0)</f>
        <v>0</v>
      </c>
      <c r="H46608">
        <f>+IF(AND($A46608=1,$D46608=0),1,0)</f>
        <v>0</v>
      </c>
    </row>
    <row r="46609" spans="1:8" x14ac:dyDescent="0.55000000000000004">
      <c r="A46609">
        <v>0</v>
      </c>
      <c r="B46609">
        <v>0</v>
      </c>
      <c r="C46609">
        <v>7.0000000000000001E-3</v>
      </c>
      <c r="D46609">
        <f t="shared" si="728"/>
        <v>0</v>
      </c>
      <c r="E46609">
        <f>+IF(AND($A46609=1,$D46609=1),1,0)</f>
        <v>0</v>
      </c>
      <c r="F46609">
        <f>+IF(AND($A46609=0,$D46609=0),1,0)</f>
        <v>1</v>
      </c>
      <c r="G46609">
        <f>+IF(AND($A46609=0,$D46609=1),1,0)</f>
        <v>0</v>
      </c>
      <c r="H46609">
        <f>+IF(AND($A46609=1,$D46609=0),1,0)</f>
        <v>0</v>
      </c>
    </row>
    <row r="46610" spans="1:8" x14ac:dyDescent="0.55000000000000004">
      <c r="A46610">
        <v>0</v>
      </c>
      <c r="B46610">
        <v>0</v>
      </c>
      <c r="C46610">
        <v>0.01</v>
      </c>
      <c r="D46610">
        <f t="shared" si="728"/>
        <v>0</v>
      </c>
      <c r="E46610">
        <f>+IF(AND($A46610=1,$D46610=1),1,0)</f>
        <v>0</v>
      </c>
      <c r="F46610">
        <f>+IF(AND($A46610=0,$D46610=0),1,0)</f>
        <v>1</v>
      </c>
      <c r="G46610">
        <f>+IF(AND($A46610=0,$D46610=1),1,0)</f>
        <v>0</v>
      </c>
      <c r="H46610">
        <f>+IF(AND($A46610=1,$D46610=0),1,0)</f>
        <v>0</v>
      </c>
    </row>
    <row r="46611" spans="1:8" x14ac:dyDescent="0.55000000000000004">
      <c r="A46611">
        <v>0</v>
      </c>
      <c r="B46611">
        <v>0</v>
      </c>
      <c r="C46611">
        <v>1.2999999999999999E-2</v>
      </c>
      <c r="D46611">
        <f t="shared" si="728"/>
        <v>0</v>
      </c>
      <c r="E46611">
        <f>+IF(AND($A46611=1,$D46611=1),1,0)</f>
        <v>0</v>
      </c>
      <c r="F46611">
        <f>+IF(AND($A46611=0,$D46611=0),1,0)</f>
        <v>1</v>
      </c>
      <c r="G46611">
        <f>+IF(AND($A46611=0,$D46611=1),1,0)</f>
        <v>0</v>
      </c>
      <c r="H46611">
        <f>+IF(AND($A46611=1,$D46611=0),1,0)</f>
        <v>0</v>
      </c>
    </row>
    <row r="46612" spans="1:8" x14ac:dyDescent="0.55000000000000004">
      <c r="A46612">
        <v>1</v>
      </c>
      <c r="B46612">
        <v>0</v>
      </c>
      <c r="C46612">
        <v>0.27400000000000002</v>
      </c>
      <c r="D46612">
        <f t="shared" si="728"/>
        <v>1</v>
      </c>
      <c r="E46612">
        <f>+IF(AND($A46612=1,$D46612=1),1,0)</f>
        <v>1</v>
      </c>
      <c r="F46612">
        <f>+IF(AND($A46612=0,$D46612=0),1,0)</f>
        <v>0</v>
      </c>
      <c r="G46612">
        <f>+IF(AND($A46612=0,$D46612=1),1,0)</f>
        <v>0</v>
      </c>
      <c r="H46612">
        <f>+IF(AND($A46612=1,$D46612=0),1,0)</f>
        <v>0</v>
      </c>
    </row>
    <row r="46613" spans="1:8" x14ac:dyDescent="0.55000000000000004">
      <c r="A46613">
        <v>0</v>
      </c>
      <c r="B46613">
        <v>0</v>
      </c>
      <c r="C46613">
        <v>7.0000000000000001E-3</v>
      </c>
      <c r="D46613">
        <f t="shared" si="728"/>
        <v>0</v>
      </c>
      <c r="E46613">
        <f>+IF(AND($A46613=1,$D46613=1),1,0)</f>
        <v>0</v>
      </c>
      <c r="F46613">
        <f>+IF(AND($A46613=0,$D46613=0),1,0)</f>
        <v>1</v>
      </c>
      <c r="G46613">
        <f>+IF(AND($A46613=0,$D46613=1),1,0)</f>
        <v>0</v>
      </c>
      <c r="H46613">
        <f>+IF(AND($A46613=1,$D46613=0),1,0)</f>
        <v>0</v>
      </c>
    </row>
    <row r="46614" spans="1:8" x14ac:dyDescent="0.55000000000000004">
      <c r="A46614">
        <v>0</v>
      </c>
      <c r="B46614">
        <v>0</v>
      </c>
      <c r="C46614">
        <v>1.2E-2</v>
      </c>
      <c r="D46614">
        <f t="shared" si="728"/>
        <v>0</v>
      </c>
      <c r="E46614">
        <f>+IF(AND($A46614=1,$D46614=1),1,0)</f>
        <v>0</v>
      </c>
      <c r="F46614">
        <f>+IF(AND($A46614=0,$D46614=0),1,0)</f>
        <v>1</v>
      </c>
      <c r="G46614">
        <f>+IF(AND($A46614=0,$D46614=1),1,0)</f>
        <v>0</v>
      </c>
      <c r="H46614">
        <f>+IF(AND($A46614=1,$D46614=0),1,0)</f>
        <v>0</v>
      </c>
    </row>
    <row r="46615" spans="1:8" x14ac:dyDescent="0.55000000000000004">
      <c r="A46615">
        <v>0</v>
      </c>
      <c r="B46615">
        <v>0</v>
      </c>
      <c r="C46615">
        <v>4.3999999999999997E-2</v>
      </c>
      <c r="D46615">
        <f t="shared" si="728"/>
        <v>0</v>
      </c>
      <c r="E46615">
        <f>+IF(AND($A46615=1,$D46615=1),1,0)</f>
        <v>0</v>
      </c>
      <c r="F46615">
        <f>+IF(AND($A46615=0,$D46615=0),1,0)</f>
        <v>1</v>
      </c>
      <c r="G46615">
        <f>+IF(AND($A46615=0,$D46615=1),1,0)</f>
        <v>0</v>
      </c>
      <c r="H46615">
        <f>+IF(AND($A46615=1,$D46615=0),1,0)</f>
        <v>0</v>
      </c>
    </row>
    <row r="46616" spans="1:8" x14ac:dyDescent="0.55000000000000004">
      <c r="A46616">
        <v>0</v>
      </c>
      <c r="B46616">
        <v>0</v>
      </c>
      <c r="C46616">
        <v>0.09</v>
      </c>
      <c r="D46616">
        <f t="shared" si="728"/>
        <v>1</v>
      </c>
      <c r="E46616">
        <f>+IF(AND($A46616=1,$D46616=1),1,0)</f>
        <v>0</v>
      </c>
      <c r="F46616">
        <f>+IF(AND($A46616=0,$D46616=0),1,0)</f>
        <v>0</v>
      </c>
      <c r="G46616">
        <f>+IF(AND($A46616=0,$D46616=1),1,0)</f>
        <v>1</v>
      </c>
      <c r="H46616">
        <f>+IF(AND($A46616=1,$D46616=0),1,0)</f>
        <v>0</v>
      </c>
    </row>
    <row r="46617" spans="1:8" x14ac:dyDescent="0.55000000000000004">
      <c r="A46617">
        <v>0</v>
      </c>
      <c r="B46617">
        <v>0</v>
      </c>
      <c r="C46617">
        <v>8.0000000000000002E-3</v>
      </c>
      <c r="D46617">
        <f t="shared" si="728"/>
        <v>0</v>
      </c>
      <c r="E46617">
        <f>+IF(AND($A46617=1,$D46617=1),1,0)</f>
        <v>0</v>
      </c>
      <c r="F46617">
        <f>+IF(AND($A46617=0,$D46617=0),1,0)</f>
        <v>1</v>
      </c>
      <c r="G46617">
        <f>+IF(AND($A46617=0,$D46617=1),1,0)</f>
        <v>0</v>
      </c>
      <c r="H46617">
        <f>+IF(AND($A46617=1,$D46617=0),1,0)</f>
        <v>0</v>
      </c>
    </row>
    <row r="46618" spans="1:8" x14ac:dyDescent="0.55000000000000004">
      <c r="A46618">
        <v>0</v>
      </c>
      <c r="B46618">
        <v>0</v>
      </c>
      <c r="C46618">
        <v>0.112</v>
      </c>
      <c r="D46618">
        <f t="shared" si="728"/>
        <v>1</v>
      </c>
      <c r="E46618">
        <f>+IF(AND($A46618=1,$D46618=1),1,0)</f>
        <v>0</v>
      </c>
      <c r="F46618">
        <f>+IF(AND($A46618=0,$D46618=0),1,0)</f>
        <v>0</v>
      </c>
      <c r="G46618">
        <f>+IF(AND($A46618=0,$D46618=1),1,0)</f>
        <v>1</v>
      </c>
      <c r="H46618">
        <f>+IF(AND($A46618=1,$D46618=0),1,0)</f>
        <v>0</v>
      </c>
    </row>
    <row r="46619" spans="1:8" x14ac:dyDescent="0.55000000000000004">
      <c r="A46619">
        <v>0</v>
      </c>
      <c r="B46619">
        <v>0</v>
      </c>
      <c r="C46619">
        <v>1.2E-2</v>
      </c>
      <c r="D46619">
        <f t="shared" si="728"/>
        <v>0</v>
      </c>
      <c r="E46619">
        <f>+IF(AND($A46619=1,$D46619=1),1,0)</f>
        <v>0</v>
      </c>
      <c r="F46619">
        <f>+IF(AND($A46619=0,$D46619=0),1,0)</f>
        <v>1</v>
      </c>
      <c r="G46619">
        <f>+IF(AND($A46619=0,$D46619=1),1,0)</f>
        <v>0</v>
      </c>
      <c r="H46619">
        <f>+IF(AND($A46619=1,$D46619=0),1,0)</f>
        <v>0</v>
      </c>
    </row>
    <row r="46620" spans="1:8" x14ac:dyDescent="0.55000000000000004">
      <c r="A46620">
        <v>1</v>
      </c>
      <c r="B46620">
        <v>0</v>
      </c>
      <c r="C46620">
        <v>0.317</v>
      </c>
      <c r="D46620">
        <f t="shared" si="728"/>
        <v>1</v>
      </c>
      <c r="E46620">
        <f>+IF(AND($A46620=1,$D46620=1),1,0)</f>
        <v>1</v>
      </c>
      <c r="F46620">
        <f>+IF(AND($A46620=0,$D46620=0),1,0)</f>
        <v>0</v>
      </c>
      <c r="G46620">
        <f>+IF(AND($A46620=0,$D46620=1),1,0)</f>
        <v>0</v>
      </c>
      <c r="H46620">
        <f>+IF(AND($A46620=1,$D46620=0),1,0)</f>
        <v>0</v>
      </c>
    </row>
    <row r="46621" spans="1:8" x14ac:dyDescent="0.55000000000000004">
      <c r="A46621">
        <v>0</v>
      </c>
      <c r="B46621">
        <v>0</v>
      </c>
      <c r="C46621">
        <v>0.123</v>
      </c>
      <c r="D46621">
        <f t="shared" si="728"/>
        <v>1</v>
      </c>
      <c r="E46621">
        <f>+IF(AND($A46621=1,$D46621=1),1,0)</f>
        <v>0</v>
      </c>
      <c r="F46621">
        <f>+IF(AND($A46621=0,$D46621=0),1,0)</f>
        <v>0</v>
      </c>
      <c r="G46621">
        <f>+IF(AND($A46621=0,$D46621=1),1,0)</f>
        <v>1</v>
      </c>
      <c r="H46621">
        <f>+IF(AND($A46621=1,$D46621=0),1,0)</f>
        <v>0</v>
      </c>
    </row>
    <row r="46622" spans="1:8" x14ac:dyDescent="0.55000000000000004">
      <c r="A46622">
        <v>0</v>
      </c>
      <c r="B46622">
        <v>0</v>
      </c>
      <c r="C46622">
        <v>0.161</v>
      </c>
      <c r="D46622">
        <f t="shared" si="728"/>
        <v>1</v>
      </c>
      <c r="E46622">
        <f>+IF(AND($A46622=1,$D46622=1),1,0)</f>
        <v>0</v>
      </c>
      <c r="F46622">
        <f>+IF(AND($A46622=0,$D46622=0),1,0)</f>
        <v>0</v>
      </c>
      <c r="G46622">
        <f>+IF(AND($A46622=0,$D46622=1),1,0)</f>
        <v>1</v>
      </c>
      <c r="H46622">
        <f>+IF(AND($A46622=1,$D46622=0),1,0)</f>
        <v>0</v>
      </c>
    </row>
    <row r="46623" spans="1:8" x14ac:dyDescent="0.55000000000000004">
      <c r="A46623">
        <v>0</v>
      </c>
      <c r="B46623">
        <v>0</v>
      </c>
      <c r="C46623">
        <v>1.2E-2</v>
      </c>
      <c r="D46623">
        <f t="shared" si="728"/>
        <v>0</v>
      </c>
      <c r="E46623">
        <f>+IF(AND($A46623=1,$D46623=1),1,0)</f>
        <v>0</v>
      </c>
      <c r="F46623">
        <f>+IF(AND($A46623=0,$D46623=0),1,0)</f>
        <v>1</v>
      </c>
      <c r="G46623">
        <f>+IF(AND($A46623=0,$D46623=1),1,0)</f>
        <v>0</v>
      </c>
      <c r="H46623">
        <f>+IF(AND($A46623=1,$D46623=0),1,0)</f>
        <v>0</v>
      </c>
    </row>
    <row r="46624" spans="1:8" x14ac:dyDescent="0.55000000000000004">
      <c r="A46624">
        <v>0</v>
      </c>
      <c r="B46624">
        <v>0</v>
      </c>
      <c r="C46624">
        <v>6.0000000000000001E-3</v>
      </c>
      <c r="D46624">
        <f t="shared" si="728"/>
        <v>0</v>
      </c>
      <c r="E46624">
        <f>+IF(AND($A46624=1,$D46624=1),1,0)</f>
        <v>0</v>
      </c>
      <c r="F46624">
        <f>+IF(AND($A46624=0,$D46624=0),1,0)</f>
        <v>1</v>
      </c>
      <c r="G46624">
        <f>+IF(AND($A46624=0,$D46624=1),1,0)</f>
        <v>0</v>
      </c>
      <c r="H46624">
        <f>+IF(AND($A46624=1,$D46624=0),1,0)</f>
        <v>0</v>
      </c>
    </row>
    <row r="46625" spans="1:8" x14ac:dyDescent="0.55000000000000004">
      <c r="A46625">
        <v>0</v>
      </c>
      <c r="B46625">
        <v>0</v>
      </c>
      <c r="C46625">
        <v>6.0000000000000001E-3</v>
      </c>
      <c r="D46625">
        <f t="shared" si="728"/>
        <v>0</v>
      </c>
      <c r="E46625">
        <f>+IF(AND($A46625=1,$D46625=1),1,0)</f>
        <v>0</v>
      </c>
      <c r="F46625">
        <f>+IF(AND($A46625=0,$D46625=0),1,0)</f>
        <v>1</v>
      </c>
      <c r="G46625">
        <f>+IF(AND($A46625=0,$D46625=1),1,0)</f>
        <v>0</v>
      </c>
      <c r="H46625">
        <f>+IF(AND($A46625=1,$D46625=0),1,0)</f>
        <v>0</v>
      </c>
    </row>
    <row r="46626" spans="1:8" x14ac:dyDescent="0.55000000000000004">
      <c r="A46626">
        <v>0</v>
      </c>
      <c r="B46626">
        <v>0</v>
      </c>
      <c r="C46626">
        <v>1.7000000000000001E-2</v>
      </c>
      <c r="D46626">
        <f t="shared" si="728"/>
        <v>0</v>
      </c>
      <c r="E46626">
        <f>+IF(AND($A46626=1,$D46626=1),1,0)</f>
        <v>0</v>
      </c>
      <c r="F46626">
        <f>+IF(AND($A46626=0,$D46626=0),1,0)</f>
        <v>1</v>
      </c>
      <c r="G46626">
        <f>+IF(AND($A46626=0,$D46626=1),1,0)</f>
        <v>0</v>
      </c>
      <c r="H46626">
        <f>+IF(AND($A46626=1,$D46626=0),1,0)</f>
        <v>0</v>
      </c>
    </row>
    <row r="46627" spans="1:8" x14ac:dyDescent="0.55000000000000004">
      <c r="A46627">
        <v>0</v>
      </c>
      <c r="B46627">
        <v>0</v>
      </c>
      <c r="C46627">
        <v>1.2999999999999999E-2</v>
      </c>
      <c r="D46627">
        <f t="shared" si="728"/>
        <v>0</v>
      </c>
      <c r="E46627">
        <f>+IF(AND($A46627=1,$D46627=1),1,0)</f>
        <v>0</v>
      </c>
      <c r="F46627">
        <f>+IF(AND($A46627=0,$D46627=0),1,0)</f>
        <v>1</v>
      </c>
      <c r="G46627">
        <f>+IF(AND($A46627=0,$D46627=1),1,0)</f>
        <v>0</v>
      </c>
      <c r="H46627">
        <f>+IF(AND($A46627=1,$D46627=0),1,0)</f>
        <v>0</v>
      </c>
    </row>
    <row r="46628" spans="1:8" x14ac:dyDescent="0.55000000000000004">
      <c r="A46628">
        <v>0</v>
      </c>
      <c r="B46628">
        <v>0</v>
      </c>
      <c r="C46628">
        <v>3.2000000000000001E-2</v>
      </c>
      <c r="D46628">
        <f t="shared" si="728"/>
        <v>0</v>
      </c>
      <c r="E46628">
        <f>+IF(AND($A46628=1,$D46628=1),1,0)</f>
        <v>0</v>
      </c>
      <c r="F46628">
        <f>+IF(AND($A46628=0,$D46628=0),1,0)</f>
        <v>1</v>
      </c>
      <c r="G46628">
        <f>+IF(AND($A46628=0,$D46628=1),1,0)</f>
        <v>0</v>
      </c>
      <c r="H46628">
        <f>+IF(AND($A46628=1,$D46628=0),1,0)</f>
        <v>0</v>
      </c>
    </row>
    <row r="46629" spans="1:8" x14ac:dyDescent="0.55000000000000004">
      <c r="A46629">
        <v>1</v>
      </c>
      <c r="B46629">
        <v>0</v>
      </c>
      <c r="C46629">
        <v>3.3000000000000002E-2</v>
      </c>
      <c r="D46629">
        <f t="shared" si="728"/>
        <v>0</v>
      </c>
      <c r="E46629">
        <f>+IF(AND($A46629=1,$D46629=1),1,0)</f>
        <v>0</v>
      </c>
      <c r="F46629">
        <f>+IF(AND($A46629=0,$D46629=0),1,0)</f>
        <v>0</v>
      </c>
      <c r="G46629">
        <f>+IF(AND($A46629=0,$D46629=1),1,0)</f>
        <v>0</v>
      </c>
      <c r="H46629">
        <f>+IF(AND($A46629=1,$D46629=0),1,0)</f>
        <v>1</v>
      </c>
    </row>
    <row r="46630" spans="1:8" x14ac:dyDescent="0.55000000000000004">
      <c r="A46630">
        <v>0</v>
      </c>
      <c r="B46630">
        <v>0</v>
      </c>
      <c r="C46630">
        <v>2.4E-2</v>
      </c>
      <c r="D46630">
        <f t="shared" si="728"/>
        <v>0</v>
      </c>
      <c r="E46630">
        <f>+IF(AND($A46630=1,$D46630=1),1,0)</f>
        <v>0</v>
      </c>
      <c r="F46630">
        <f>+IF(AND($A46630=0,$D46630=0),1,0)</f>
        <v>1</v>
      </c>
      <c r="G46630">
        <f>+IF(AND($A46630=0,$D46630=1),1,0)</f>
        <v>0</v>
      </c>
      <c r="H46630">
        <f>+IF(AND($A46630=1,$D46630=0),1,0)</f>
        <v>0</v>
      </c>
    </row>
    <row r="46631" spans="1:8" x14ac:dyDescent="0.55000000000000004">
      <c r="A46631">
        <v>1</v>
      </c>
      <c r="B46631">
        <v>0</v>
      </c>
      <c r="C46631">
        <v>0.46100000000000002</v>
      </c>
      <c r="D46631">
        <f t="shared" si="728"/>
        <v>1</v>
      </c>
      <c r="E46631">
        <f>+IF(AND($A46631=1,$D46631=1),1,0)</f>
        <v>1</v>
      </c>
      <c r="F46631">
        <f>+IF(AND($A46631=0,$D46631=0),1,0)</f>
        <v>0</v>
      </c>
      <c r="G46631">
        <f>+IF(AND($A46631=0,$D46631=1),1,0)</f>
        <v>0</v>
      </c>
      <c r="H46631">
        <f>+IF(AND($A46631=1,$D46631=0),1,0)</f>
        <v>0</v>
      </c>
    </row>
    <row r="46632" spans="1:8" x14ac:dyDescent="0.55000000000000004">
      <c r="A46632">
        <v>1</v>
      </c>
      <c r="B46632">
        <v>0</v>
      </c>
      <c r="C46632">
        <v>6.3E-2</v>
      </c>
      <c r="D46632">
        <f t="shared" si="728"/>
        <v>0</v>
      </c>
      <c r="E46632">
        <f>+IF(AND($A46632=1,$D46632=1),1,0)</f>
        <v>0</v>
      </c>
      <c r="F46632">
        <f>+IF(AND($A46632=0,$D46632=0),1,0)</f>
        <v>0</v>
      </c>
      <c r="G46632">
        <f>+IF(AND($A46632=0,$D46632=1),1,0)</f>
        <v>0</v>
      </c>
      <c r="H46632">
        <f>+IF(AND($A46632=1,$D46632=0),1,0)</f>
        <v>1</v>
      </c>
    </row>
    <row r="46633" spans="1:8" x14ac:dyDescent="0.55000000000000004">
      <c r="A46633">
        <v>0</v>
      </c>
      <c r="B46633">
        <v>0</v>
      </c>
      <c r="C46633">
        <v>7.0000000000000001E-3</v>
      </c>
      <c r="D46633">
        <f t="shared" si="728"/>
        <v>0</v>
      </c>
      <c r="E46633">
        <f>+IF(AND($A46633=1,$D46633=1),1,0)</f>
        <v>0</v>
      </c>
      <c r="F46633">
        <f>+IF(AND($A46633=0,$D46633=0),1,0)</f>
        <v>1</v>
      </c>
      <c r="G46633">
        <f>+IF(AND($A46633=0,$D46633=1),1,0)</f>
        <v>0</v>
      </c>
      <c r="H46633">
        <f>+IF(AND($A46633=1,$D46633=0),1,0)</f>
        <v>0</v>
      </c>
    </row>
    <row r="46634" spans="1:8" x14ac:dyDescent="0.55000000000000004">
      <c r="A46634">
        <v>0</v>
      </c>
      <c r="B46634">
        <v>0</v>
      </c>
      <c r="C46634">
        <v>1.6E-2</v>
      </c>
      <c r="D46634">
        <f t="shared" ref="D46634:D46697" si="729">+IF(C46634&gt;$K$2,1,0)</f>
        <v>0</v>
      </c>
      <c r="E46634">
        <f>+IF(AND($A46634=1,$D46634=1),1,0)</f>
        <v>0</v>
      </c>
      <c r="F46634">
        <f>+IF(AND($A46634=0,$D46634=0),1,0)</f>
        <v>1</v>
      </c>
      <c r="G46634">
        <f>+IF(AND($A46634=0,$D46634=1),1,0)</f>
        <v>0</v>
      </c>
      <c r="H46634">
        <f>+IF(AND($A46634=1,$D46634=0),1,0)</f>
        <v>0</v>
      </c>
    </row>
    <row r="46635" spans="1:8" x14ac:dyDescent="0.55000000000000004">
      <c r="A46635">
        <v>0</v>
      </c>
      <c r="B46635">
        <v>0</v>
      </c>
      <c r="C46635">
        <v>0.06</v>
      </c>
      <c r="D46635">
        <f t="shared" si="729"/>
        <v>0</v>
      </c>
      <c r="E46635">
        <f>+IF(AND($A46635=1,$D46635=1),1,0)</f>
        <v>0</v>
      </c>
      <c r="F46635">
        <f>+IF(AND($A46635=0,$D46635=0),1,0)</f>
        <v>1</v>
      </c>
      <c r="G46635">
        <f>+IF(AND($A46635=0,$D46635=1),1,0)</f>
        <v>0</v>
      </c>
      <c r="H46635">
        <f>+IF(AND($A46635=1,$D46635=0),1,0)</f>
        <v>0</v>
      </c>
    </row>
    <row r="46636" spans="1:8" x14ac:dyDescent="0.55000000000000004">
      <c r="A46636">
        <v>0</v>
      </c>
      <c r="B46636">
        <v>0</v>
      </c>
      <c r="C46636">
        <v>2.4E-2</v>
      </c>
      <c r="D46636">
        <f t="shared" si="729"/>
        <v>0</v>
      </c>
      <c r="E46636">
        <f>+IF(AND($A46636=1,$D46636=1),1,0)</f>
        <v>0</v>
      </c>
      <c r="F46636">
        <f>+IF(AND($A46636=0,$D46636=0),1,0)</f>
        <v>1</v>
      </c>
      <c r="G46636">
        <f>+IF(AND($A46636=0,$D46636=1),1,0)</f>
        <v>0</v>
      </c>
      <c r="H46636">
        <f>+IF(AND($A46636=1,$D46636=0),1,0)</f>
        <v>0</v>
      </c>
    </row>
    <row r="46637" spans="1:8" x14ac:dyDescent="0.55000000000000004">
      <c r="A46637">
        <v>0</v>
      </c>
      <c r="B46637">
        <v>0</v>
      </c>
      <c r="C46637">
        <v>7.6999999999999999E-2</v>
      </c>
      <c r="D46637">
        <f t="shared" si="729"/>
        <v>0</v>
      </c>
      <c r="E46637">
        <f>+IF(AND($A46637=1,$D46637=1),1,0)</f>
        <v>0</v>
      </c>
      <c r="F46637">
        <f>+IF(AND($A46637=0,$D46637=0),1,0)</f>
        <v>1</v>
      </c>
      <c r="G46637">
        <f>+IF(AND($A46637=0,$D46637=1),1,0)</f>
        <v>0</v>
      </c>
      <c r="H46637">
        <f>+IF(AND($A46637=1,$D46637=0),1,0)</f>
        <v>0</v>
      </c>
    </row>
    <row r="46638" spans="1:8" x14ac:dyDescent="0.55000000000000004">
      <c r="A46638">
        <v>0</v>
      </c>
      <c r="B46638">
        <v>0</v>
      </c>
      <c r="C46638">
        <v>0.04</v>
      </c>
      <c r="D46638">
        <f t="shared" si="729"/>
        <v>0</v>
      </c>
      <c r="E46638">
        <f>+IF(AND($A46638=1,$D46638=1),1,0)</f>
        <v>0</v>
      </c>
      <c r="F46638">
        <f>+IF(AND($A46638=0,$D46638=0),1,0)</f>
        <v>1</v>
      </c>
      <c r="G46638">
        <f>+IF(AND($A46638=0,$D46638=1),1,0)</f>
        <v>0</v>
      </c>
      <c r="H46638">
        <f>+IF(AND($A46638=1,$D46638=0),1,0)</f>
        <v>0</v>
      </c>
    </row>
    <row r="46639" spans="1:8" x14ac:dyDescent="0.55000000000000004">
      <c r="A46639">
        <v>1</v>
      </c>
      <c r="B46639">
        <v>0</v>
      </c>
      <c r="C46639">
        <v>8.6999999999999994E-2</v>
      </c>
      <c r="D46639">
        <f t="shared" si="729"/>
        <v>1</v>
      </c>
      <c r="E46639">
        <f>+IF(AND($A46639=1,$D46639=1),1,0)</f>
        <v>1</v>
      </c>
      <c r="F46639">
        <f>+IF(AND($A46639=0,$D46639=0),1,0)</f>
        <v>0</v>
      </c>
      <c r="G46639">
        <f>+IF(AND($A46639=0,$D46639=1),1,0)</f>
        <v>0</v>
      </c>
      <c r="H46639">
        <f>+IF(AND($A46639=1,$D46639=0),1,0)</f>
        <v>0</v>
      </c>
    </row>
    <row r="46640" spans="1:8" x14ac:dyDescent="0.55000000000000004">
      <c r="A46640">
        <v>0</v>
      </c>
      <c r="B46640">
        <v>0</v>
      </c>
      <c r="C46640">
        <v>1.4E-2</v>
      </c>
      <c r="D46640">
        <f t="shared" si="729"/>
        <v>0</v>
      </c>
      <c r="E46640">
        <f>+IF(AND($A46640=1,$D46640=1),1,0)</f>
        <v>0</v>
      </c>
      <c r="F46640">
        <f>+IF(AND($A46640=0,$D46640=0),1,0)</f>
        <v>1</v>
      </c>
      <c r="G46640">
        <f>+IF(AND($A46640=0,$D46640=1),1,0)</f>
        <v>0</v>
      </c>
      <c r="H46640">
        <f>+IF(AND($A46640=1,$D46640=0),1,0)</f>
        <v>0</v>
      </c>
    </row>
    <row r="46641" spans="1:8" x14ac:dyDescent="0.55000000000000004">
      <c r="A46641">
        <v>0</v>
      </c>
      <c r="B46641">
        <v>0</v>
      </c>
      <c r="C46641">
        <v>9.7000000000000003E-2</v>
      </c>
      <c r="D46641">
        <f t="shared" si="729"/>
        <v>1</v>
      </c>
      <c r="E46641">
        <f>+IF(AND($A46641=1,$D46641=1),1,0)</f>
        <v>0</v>
      </c>
      <c r="F46641">
        <f>+IF(AND($A46641=0,$D46641=0),1,0)</f>
        <v>0</v>
      </c>
      <c r="G46641">
        <f>+IF(AND($A46641=0,$D46641=1),1,0)</f>
        <v>1</v>
      </c>
      <c r="H46641">
        <f>+IF(AND($A46641=1,$D46641=0),1,0)</f>
        <v>0</v>
      </c>
    </row>
    <row r="46642" spans="1:8" x14ac:dyDescent="0.55000000000000004">
      <c r="A46642">
        <v>0</v>
      </c>
      <c r="B46642">
        <v>0</v>
      </c>
      <c r="C46642">
        <v>1.7999999999999999E-2</v>
      </c>
      <c r="D46642">
        <f t="shared" si="729"/>
        <v>0</v>
      </c>
      <c r="E46642">
        <f>+IF(AND($A46642=1,$D46642=1),1,0)</f>
        <v>0</v>
      </c>
      <c r="F46642">
        <f>+IF(AND($A46642=0,$D46642=0),1,0)</f>
        <v>1</v>
      </c>
      <c r="G46642">
        <f>+IF(AND($A46642=0,$D46642=1),1,0)</f>
        <v>0</v>
      </c>
      <c r="H46642">
        <f>+IF(AND($A46642=1,$D46642=0),1,0)</f>
        <v>0</v>
      </c>
    </row>
    <row r="46643" spans="1:8" x14ac:dyDescent="0.55000000000000004">
      <c r="A46643">
        <v>1</v>
      </c>
      <c r="B46643">
        <v>0</v>
      </c>
      <c r="C46643">
        <v>0.221</v>
      </c>
      <c r="D46643">
        <f t="shared" si="729"/>
        <v>1</v>
      </c>
      <c r="E46643">
        <f>+IF(AND($A46643=1,$D46643=1),1,0)</f>
        <v>1</v>
      </c>
      <c r="F46643">
        <f>+IF(AND($A46643=0,$D46643=0),1,0)</f>
        <v>0</v>
      </c>
      <c r="G46643">
        <f>+IF(AND($A46643=0,$D46643=1),1,0)</f>
        <v>0</v>
      </c>
      <c r="H46643">
        <f>+IF(AND($A46643=1,$D46643=0),1,0)</f>
        <v>0</v>
      </c>
    </row>
    <row r="46644" spans="1:8" x14ac:dyDescent="0.55000000000000004">
      <c r="A46644">
        <v>0</v>
      </c>
      <c r="B46644">
        <v>0</v>
      </c>
      <c r="C46644">
        <v>5.7000000000000002E-2</v>
      </c>
      <c r="D46644">
        <f t="shared" si="729"/>
        <v>0</v>
      </c>
      <c r="E46644">
        <f>+IF(AND($A46644=1,$D46644=1),1,0)</f>
        <v>0</v>
      </c>
      <c r="F46644">
        <f>+IF(AND($A46644=0,$D46644=0),1,0)</f>
        <v>1</v>
      </c>
      <c r="G46644">
        <f>+IF(AND($A46644=0,$D46644=1),1,0)</f>
        <v>0</v>
      </c>
      <c r="H46644">
        <f>+IF(AND($A46644=1,$D46644=0),1,0)</f>
        <v>0</v>
      </c>
    </row>
    <row r="46645" spans="1:8" x14ac:dyDescent="0.55000000000000004">
      <c r="A46645">
        <v>0</v>
      </c>
      <c r="B46645">
        <v>0</v>
      </c>
      <c r="C46645">
        <v>0.09</v>
      </c>
      <c r="D46645">
        <f t="shared" si="729"/>
        <v>1</v>
      </c>
      <c r="E46645">
        <f>+IF(AND($A46645=1,$D46645=1),1,0)</f>
        <v>0</v>
      </c>
      <c r="F46645">
        <f>+IF(AND($A46645=0,$D46645=0),1,0)</f>
        <v>0</v>
      </c>
      <c r="G46645">
        <f>+IF(AND($A46645=0,$D46645=1),1,0)</f>
        <v>1</v>
      </c>
      <c r="H46645">
        <f>+IF(AND($A46645=1,$D46645=0),1,0)</f>
        <v>0</v>
      </c>
    </row>
    <row r="46646" spans="1:8" x14ac:dyDescent="0.55000000000000004">
      <c r="A46646">
        <v>0</v>
      </c>
      <c r="B46646">
        <v>0</v>
      </c>
      <c r="C46646">
        <v>0.13900000000000001</v>
      </c>
      <c r="D46646">
        <f t="shared" si="729"/>
        <v>1</v>
      </c>
      <c r="E46646">
        <f>+IF(AND($A46646=1,$D46646=1),1,0)</f>
        <v>0</v>
      </c>
      <c r="F46646">
        <f>+IF(AND($A46646=0,$D46646=0),1,0)</f>
        <v>0</v>
      </c>
      <c r="G46646">
        <f>+IF(AND($A46646=0,$D46646=1),1,0)</f>
        <v>1</v>
      </c>
      <c r="H46646">
        <f>+IF(AND($A46646=1,$D46646=0),1,0)</f>
        <v>0</v>
      </c>
    </row>
    <row r="46647" spans="1:8" x14ac:dyDescent="0.55000000000000004">
      <c r="A46647">
        <v>0</v>
      </c>
      <c r="B46647">
        <v>0</v>
      </c>
      <c r="C46647">
        <v>2.3E-2</v>
      </c>
      <c r="D46647">
        <f t="shared" si="729"/>
        <v>0</v>
      </c>
      <c r="E46647">
        <f>+IF(AND($A46647=1,$D46647=1),1,0)</f>
        <v>0</v>
      </c>
      <c r="F46647">
        <f>+IF(AND($A46647=0,$D46647=0),1,0)</f>
        <v>1</v>
      </c>
      <c r="G46647">
        <f>+IF(AND($A46647=0,$D46647=1),1,0)</f>
        <v>0</v>
      </c>
      <c r="H46647">
        <f>+IF(AND($A46647=1,$D46647=0),1,0)</f>
        <v>0</v>
      </c>
    </row>
    <row r="46648" spans="1:8" x14ac:dyDescent="0.55000000000000004">
      <c r="A46648">
        <v>0</v>
      </c>
      <c r="B46648">
        <v>0</v>
      </c>
      <c r="C46648">
        <v>2.9000000000000001E-2</v>
      </c>
      <c r="D46648">
        <f t="shared" si="729"/>
        <v>0</v>
      </c>
      <c r="E46648">
        <f>+IF(AND($A46648=1,$D46648=1),1,0)</f>
        <v>0</v>
      </c>
      <c r="F46648">
        <f>+IF(AND($A46648=0,$D46648=0),1,0)</f>
        <v>1</v>
      </c>
      <c r="G46648">
        <f>+IF(AND($A46648=0,$D46648=1),1,0)</f>
        <v>0</v>
      </c>
      <c r="H46648">
        <f>+IF(AND($A46648=1,$D46648=0),1,0)</f>
        <v>0</v>
      </c>
    </row>
    <row r="46649" spans="1:8" x14ac:dyDescent="0.55000000000000004">
      <c r="A46649">
        <v>0</v>
      </c>
      <c r="B46649">
        <v>0</v>
      </c>
      <c r="C46649">
        <v>4.7E-2</v>
      </c>
      <c r="D46649">
        <f t="shared" si="729"/>
        <v>0</v>
      </c>
      <c r="E46649">
        <f>+IF(AND($A46649=1,$D46649=1),1,0)</f>
        <v>0</v>
      </c>
      <c r="F46649">
        <f>+IF(AND($A46649=0,$D46649=0),1,0)</f>
        <v>1</v>
      </c>
      <c r="G46649">
        <f>+IF(AND($A46649=0,$D46649=1),1,0)</f>
        <v>0</v>
      </c>
      <c r="H46649">
        <f>+IF(AND($A46649=1,$D46649=0),1,0)</f>
        <v>0</v>
      </c>
    </row>
    <row r="46650" spans="1:8" x14ac:dyDescent="0.55000000000000004">
      <c r="A46650">
        <v>0</v>
      </c>
      <c r="B46650">
        <v>0</v>
      </c>
      <c r="C46650">
        <v>5.0000000000000001E-3</v>
      </c>
      <c r="D46650">
        <f t="shared" si="729"/>
        <v>0</v>
      </c>
      <c r="E46650">
        <f>+IF(AND($A46650=1,$D46650=1),1,0)</f>
        <v>0</v>
      </c>
      <c r="F46650">
        <f>+IF(AND($A46650=0,$D46650=0),1,0)</f>
        <v>1</v>
      </c>
      <c r="G46650">
        <f>+IF(AND($A46650=0,$D46650=1),1,0)</f>
        <v>0</v>
      </c>
      <c r="H46650">
        <f>+IF(AND($A46650=1,$D46650=0),1,0)</f>
        <v>0</v>
      </c>
    </row>
    <row r="46651" spans="1:8" x14ac:dyDescent="0.55000000000000004">
      <c r="A46651">
        <v>0</v>
      </c>
      <c r="B46651">
        <v>0</v>
      </c>
      <c r="C46651">
        <v>0.247</v>
      </c>
      <c r="D46651">
        <f t="shared" si="729"/>
        <v>1</v>
      </c>
      <c r="E46651">
        <f>+IF(AND($A46651=1,$D46651=1),1,0)</f>
        <v>0</v>
      </c>
      <c r="F46651">
        <f>+IF(AND($A46651=0,$D46651=0),1,0)</f>
        <v>0</v>
      </c>
      <c r="G46651">
        <f>+IF(AND($A46651=0,$D46651=1),1,0)</f>
        <v>1</v>
      </c>
      <c r="H46651">
        <f>+IF(AND($A46651=1,$D46651=0),1,0)</f>
        <v>0</v>
      </c>
    </row>
    <row r="46652" spans="1:8" x14ac:dyDescent="0.55000000000000004">
      <c r="A46652">
        <v>0</v>
      </c>
      <c r="B46652">
        <v>0</v>
      </c>
      <c r="C46652">
        <v>0.11899999999999999</v>
      </c>
      <c r="D46652">
        <f t="shared" si="729"/>
        <v>1</v>
      </c>
      <c r="E46652">
        <f>+IF(AND($A46652=1,$D46652=1),1,0)</f>
        <v>0</v>
      </c>
      <c r="F46652">
        <f>+IF(AND($A46652=0,$D46652=0),1,0)</f>
        <v>0</v>
      </c>
      <c r="G46652">
        <f>+IF(AND($A46652=0,$D46652=1),1,0)</f>
        <v>1</v>
      </c>
      <c r="H46652">
        <f>+IF(AND($A46652=1,$D46652=0),1,0)</f>
        <v>0</v>
      </c>
    </row>
    <row r="46653" spans="1:8" x14ac:dyDescent="0.55000000000000004">
      <c r="A46653">
        <v>0</v>
      </c>
      <c r="B46653">
        <v>0</v>
      </c>
      <c r="C46653">
        <v>6.0000000000000001E-3</v>
      </c>
      <c r="D46653">
        <f t="shared" si="729"/>
        <v>0</v>
      </c>
      <c r="E46653">
        <f>+IF(AND($A46653=1,$D46653=1),1,0)</f>
        <v>0</v>
      </c>
      <c r="F46653">
        <f>+IF(AND($A46653=0,$D46653=0),1,0)</f>
        <v>1</v>
      </c>
      <c r="G46653">
        <f>+IF(AND($A46653=0,$D46653=1),1,0)</f>
        <v>0</v>
      </c>
      <c r="H46653">
        <f>+IF(AND($A46653=1,$D46653=0),1,0)</f>
        <v>0</v>
      </c>
    </row>
    <row r="46654" spans="1:8" x14ac:dyDescent="0.55000000000000004">
      <c r="A46654">
        <v>0</v>
      </c>
      <c r="B46654">
        <v>0</v>
      </c>
      <c r="C46654">
        <v>8.0000000000000002E-3</v>
      </c>
      <c r="D46654">
        <f t="shared" si="729"/>
        <v>0</v>
      </c>
      <c r="E46654">
        <f>+IF(AND($A46654=1,$D46654=1),1,0)</f>
        <v>0</v>
      </c>
      <c r="F46654">
        <f>+IF(AND($A46654=0,$D46654=0),1,0)</f>
        <v>1</v>
      </c>
      <c r="G46654">
        <f>+IF(AND($A46654=0,$D46654=1),1,0)</f>
        <v>0</v>
      </c>
      <c r="H46654">
        <f>+IF(AND($A46654=1,$D46654=0),1,0)</f>
        <v>0</v>
      </c>
    </row>
    <row r="46655" spans="1:8" x14ac:dyDescent="0.55000000000000004">
      <c r="A46655">
        <v>0</v>
      </c>
      <c r="B46655">
        <v>0</v>
      </c>
      <c r="C46655">
        <v>3.4000000000000002E-2</v>
      </c>
      <c r="D46655">
        <f t="shared" si="729"/>
        <v>0</v>
      </c>
      <c r="E46655">
        <f>+IF(AND($A46655=1,$D46655=1),1,0)</f>
        <v>0</v>
      </c>
      <c r="F46655">
        <f>+IF(AND($A46655=0,$D46655=0),1,0)</f>
        <v>1</v>
      </c>
      <c r="G46655">
        <f>+IF(AND($A46655=0,$D46655=1),1,0)</f>
        <v>0</v>
      </c>
      <c r="H46655">
        <f>+IF(AND($A46655=1,$D46655=0),1,0)</f>
        <v>0</v>
      </c>
    </row>
    <row r="46656" spans="1:8" x14ac:dyDescent="0.55000000000000004">
      <c r="A46656">
        <v>0</v>
      </c>
      <c r="B46656">
        <v>0</v>
      </c>
      <c r="C46656">
        <v>5.3999999999999999E-2</v>
      </c>
      <c r="D46656">
        <f t="shared" si="729"/>
        <v>0</v>
      </c>
      <c r="E46656">
        <f>+IF(AND($A46656=1,$D46656=1),1,0)</f>
        <v>0</v>
      </c>
      <c r="F46656">
        <f>+IF(AND($A46656=0,$D46656=0),1,0)</f>
        <v>1</v>
      </c>
      <c r="G46656">
        <f>+IF(AND($A46656=0,$D46656=1),1,0)</f>
        <v>0</v>
      </c>
      <c r="H46656">
        <f>+IF(AND($A46656=1,$D46656=0),1,0)</f>
        <v>0</v>
      </c>
    </row>
    <row r="46657" spans="1:8" x14ac:dyDescent="0.55000000000000004">
      <c r="A46657">
        <v>0</v>
      </c>
      <c r="B46657">
        <v>0</v>
      </c>
      <c r="C46657">
        <v>5.0000000000000001E-3</v>
      </c>
      <c r="D46657">
        <f t="shared" si="729"/>
        <v>0</v>
      </c>
      <c r="E46657">
        <f>+IF(AND($A46657=1,$D46657=1),1,0)</f>
        <v>0</v>
      </c>
      <c r="F46657">
        <f>+IF(AND($A46657=0,$D46657=0),1,0)</f>
        <v>1</v>
      </c>
      <c r="G46657">
        <f>+IF(AND($A46657=0,$D46657=1),1,0)</f>
        <v>0</v>
      </c>
      <c r="H46657">
        <f>+IF(AND($A46657=1,$D46657=0),1,0)</f>
        <v>0</v>
      </c>
    </row>
    <row r="46658" spans="1:8" x14ac:dyDescent="0.55000000000000004">
      <c r="A46658">
        <v>0</v>
      </c>
      <c r="B46658">
        <v>0</v>
      </c>
      <c r="C46658">
        <v>1.4E-2</v>
      </c>
      <c r="D46658">
        <f t="shared" si="729"/>
        <v>0</v>
      </c>
      <c r="E46658">
        <f>+IF(AND($A46658=1,$D46658=1),1,0)</f>
        <v>0</v>
      </c>
      <c r="F46658">
        <f>+IF(AND($A46658=0,$D46658=0),1,0)</f>
        <v>1</v>
      </c>
      <c r="G46658">
        <f>+IF(AND($A46658=0,$D46658=1),1,0)</f>
        <v>0</v>
      </c>
      <c r="H46658">
        <f>+IF(AND($A46658=1,$D46658=0),1,0)</f>
        <v>0</v>
      </c>
    </row>
    <row r="46659" spans="1:8" x14ac:dyDescent="0.55000000000000004">
      <c r="A46659">
        <v>0</v>
      </c>
      <c r="B46659">
        <v>0</v>
      </c>
      <c r="C46659">
        <v>2.8000000000000001E-2</v>
      </c>
      <c r="D46659">
        <f t="shared" si="729"/>
        <v>0</v>
      </c>
      <c r="E46659">
        <f>+IF(AND($A46659=1,$D46659=1),1,0)</f>
        <v>0</v>
      </c>
      <c r="F46659">
        <f>+IF(AND($A46659=0,$D46659=0),1,0)</f>
        <v>1</v>
      </c>
      <c r="G46659">
        <f>+IF(AND($A46659=0,$D46659=1),1,0)</f>
        <v>0</v>
      </c>
      <c r="H46659">
        <f>+IF(AND($A46659=1,$D46659=0),1,0)</f>
        <v>0</v>
      </c>
    </row>
    <row r="46660" spans="1:8" x14ac:dyDescent="0.55000000000000004">
      <c r="A46660">
        <v>0</v>
      </c>
      <c r="B46660">
        <v>0</v>
      </c>
      <c r="C46660">
        <v>2.8000000000000001E-2</v>
      </c>
      <c r="D46660">
        <f t="shared" si="729"/>
        <v>0</v>
      </c>
      <c r="E46660">
        <f>+IF(AND($A46660=1,$D46660=1),1,0)</f>
        <v>0</v>
      </c>
      <c r="F46660">
        <f>+IF(AND($A46660=0,$D46660=0),1,0)</f>
        <v>1</v>
      </c>
      <c r="G46660">
        <f>+IF(AND($A46660=0,$D46660=1),1,0)</f>
        <v>0</v>
      </c>
      <c r="H46660">
        <f>+IF(AND($A46660=1,$D46660=0),1,0)</f>
        <v>0</v>
      </c>
    </row>
    <row r="46661" spans="1:8" x14ac:dyDescent="0.55000000000000004">
      <c r="A46661">
        <v>0</v>
      </c>
      <c r="B46661">
        <v>0</v>
      </c>
      <c r="C46661">
        <v>0.104</v>
      </c>
      <c r="D46661">
        <f t="shared" si="729"/>
        <v>1</v>
      </c>
      <c r="E46661">
        <f>+IF(AND($A46661=1,$D46661=1),1,0)</f>
        <v>0</v>
      </c>
      <c r="F46661">
        <f>+IF(AND($A46661=0,$D46661=0),1,0)</f>
        <v>0</v>
      </c>
      <c r="G46661">
        <f>+IF(AND($A46661=0,$D46661=1),1,0)</f>
        <v>1</v>
      </c>
      <c r="H46661">
        <f>+IF(AND($A46661=1,$D46661=0),1,0)</f>
        <v>0</v>
      </c>
    </row>
    <row r="46662" spans="1:8" x14ac:dyDescent="0.55000000000000004">
      <c r="A46662">
        <v>0</v>
      </c>
      <c r="B46662">
        <v>0</v>
      </c>
      <c r="C46662">
        <v>1.2E-2</v>
      </c>
      <c r="D46662">
        <f t="shared" si="729"/>
        <v>0</v>
      </c>
      <c r="E46662">
        <f>+IF(AND($A46662=1,$D46662=1),1,0)</f>
        <v>0</v>
      </c>
      <c r="F46662">
        <f>+IF(AND($A46662=0,$D46662=0),1,0)</f>
        <v>1</v>
      </c>
      <c r="G46662">
        <f>+IF(AND($A46662=0,$D46662=1),1,0)</f>
        <v>0</v>
      </c>
      <c r="H46662">
        <f>+IF(AND($A46662=1,$D46662=0),1,0)</f>
        <v>0</v>
      </c>
    </row>
    <row r="46663" spans="1:8" x14ac:dyDescent="0.55000000000000004">
      <c r="A46663">
        <v>0</v>
      </c>
      <c r="B46663">
        <v>0</v>
      </c>
      <c r="C46663">
        <v>6.7000000000000004E-2</v>
      </c>
      <c r="D46663">
        <f t="shared" si="729"/>
        <v>0</v>
      </c>
      <c r="E46663">
        <f>+IF(AND($A46663=1,$D46663=1),1,0)</f>
        <v>0</v>
      </c>
      <c r="F46663">
        <f>+IF(AND($A46663=0,$D46663=0),1,0)</f>
        <v>1</v>
      </c>
      <c r="G46663">
        <f>+IF(AND($A46663=0,$D46663=1),1,0)</f>
        <v>0</v>
      </c>
      <c r="H46663">
        <f>+IF(AND($A46663=1,$D46663=0),1,0)</f>
        <v>0</v>
      </c>
    </row>
    <row r="46664" spans="1:8" x14ac:dyDescent="0.55000000000000004">
      <c r="A46664">
        <v>0</v>
      </c>
      <c r="B46664">
        <v>0</v>
      </c>
      <c r="C46664">
        <v>0.42599999999999999</v>
      </c>
      <c r="D46664">
        <f t="shared" si="729"/>
        <v>1</v>
      </c>
      <c r="E46664">
        <f>+IF(AND($A46664=1,$D46664=1),1,0)</f>
        <v>0</v>
      </c>
      <c r="F46664">
        <f>+IF(AND($A46664=0,$D46664=0),1,0)</f>
        <v>0</v>
      </c>
      <c r="G46664">
        <f>+IF(AND($A46664=0,$D46664=1),1,0)</f>
        <v>1</v>
      </c>
      <c r="H46664">
        <f>+IF(AND($A46664=1,$D46664=0),1,0)</f>
        <v>0</v>
      </c>
    </row>
    <row r="46665" spans="1:8" x14ac:dyDescent="0.55000000000000004">
      <c r="A46665">
        <v>0</v>
      </c>
      <c r="B46665">
        <v>0</v>
      </c>
      <c r="C46665">
        <v>1.4999999999999999E-2</v>
      </c>
      <c r="D46665">
        <f t="shared" si="729"/>
        <v>0</v>
      </c>
      <c r="E46665">
        <f>+IF(AND($A46665=1,$D46665=1),1,0)</f>
        <v>0</v>
      </c>
      <c r="F46665">
        <f>+IF(AND($A46665=0,$D46665=0),1,0)</f>
        <v>1</v>
      </c>
      <c r="G46665">
        <f>+IF(AND($A46665=0,$D46665=1),1,0)</f>
        <v>0</v>
      </c>
      <c r="H46665">
        <f>+IF(AND($A46665=1,$D46665=0),1,0)</f>
        <v>0</v>
      </c>
    </row>
    <row r="46666" spans="1:8" x14ac:dyDescent="0.55000000000000004">
      <c r="A46666">
        <v>0</v>
      </c>
      <c r="B46666">
        <v>0</v>
      </c>
      <c r="C46666">
        <v>0.28599999999999998</v>
      </c>
      <c r="D46666">
        <f t="shared" si="729"/>
        <v>1</v>
      </c>
      <c r="E46666">
        <f>+IF(AND($A46666=1,$D46666=1),1,0)</f>
        <v>0</v>
      </c>
      <c r="F46666">
        <f>+IF(AND($A46666=0,$D46666=0),1,0)</f>
        <v>0</v>
      </c>
      <c r="G46666">
        <f>+IF(AND($A46666=0,$D46666=1),1,0)</f>
        <v>1</v>
      </c>
      <c r="H46666">
        <f>+IF(AND($A46666=1,$D46666=0),1,0)</f>
        <v>0</v>
      </c>
    </row>
    <row r="46667" spans="1:8" x14ac:dyDescent="0.55000000000000004">
      <c r="A46667">
        <v>0</v>
      </c>
      <c r="B46667">
        <v>0</v>
      </c>
      <c r="C46667">
        <v>0.02</v>
      </c>
      <c r="D46667">
        <f t="shared" si="729"/>
        <v>0</v>
      </c>
      <c r="E46667">
        <f>+IF(AND($A46667=1,$D46667=1),1,0)</f>
        <v>0</v>
      </c>
      <c r="F46667">
        <f>+IF(AND($A46667=0,$D46667=0),1,0)</f>
        <v>1</v>
      </c>
      <c r="G46667">
        <f>+IF(AND($A46667=0,$D46667=1),1,0)</f>
        <v>0</v>
      </c>
      <c r="H46667">
        <f>+IF(AND($A46667=1,$D46667=0),1,0)</f>
        <v>0</v>
      </c>
    </row>
    <row r="46668" spans="1:8" x14ac:dyDescent="0.55000000000000004">
      <c r="A46668">
        <v>0</v>
      </c>
      <c r="B46668">
        <v>1</v>
      </c>
      <c r="C46668">
        <v>0.505</v>
      </c>
      <c r="D46668">
        <f t="shared" si="729"/>
        <v>1</v>
      </c>
      <c r="E46668">
        <f>+IF(AND($A46668=1,$D46668=1),1,0)</f>
        <v>0</v>
      </c>
      <c r="F46668">
        <f>+IF(AND($A46668=0,$D46668=0),1,0)</f>
        <v>0</v>
      </c>
      <c r="G46668">
        <f>+IF(AND($A46668=0,$D46668=1),1,0)</f>
        <v>1</v>
      </c>
      <c r="H46668">
        <f>+IF(AND($A46668=1,$D46668=0),1,0)</f>
        <v>0</v>
      </c>
    </row>
    <row r="46669" spans="1:8" x14ac:dyDescent="0.55000000000000004">
      <c r="A46669">
        <v>0</v>
      </c>
      <c r="B46669">
        <v>0</v>
      </c>
      <c r="C46669">
        <v>1.9E-2</v>
      </c>
      <c r="D46669">
        <f t="shared" si="729"/>
        <v>0</v>
      </c>
      <c r="E46669">
        <f>+IF(AND($A46669=1,$D46669=1),1,0)</f>
        <v>0</v>
      </c>
      <c r="F46669">
        <f>+IF(AND($A46669=0,$D46669=0),1,0)</f>
        <v>1</v>
      </c>
      <c r="G46669">
        <f>+IF(AND($A46669=0,$D46669=1),1,0)</f>
        <v>0</v>
      </c>
      <c r="H46669">
        <f>+IF(AND($A46669=1,$D46669=0),1,0)</f>
        <v>0</v>
      </c>
    </row>
    <row r="46670" spans="1:8" x14ac:dyDescent="0.55000000000000004">
      <c r="A46670">
        <v>0</v>
      </c>
      <c r="B46670">
        <v>0</v>
      </c>
      <c r="C46670">
        <v>1.6E-2</v>
      </c>
      <c r="D46670">
        <f t="shared" si="729"/>
        <v>0</v>
      </c>
      <c r="E46670">
        <f>+IF(AND($A46670=1,$D46670=1),1,0)</f>
        <v>0</v>
      </c>
      <c r="F46670">
        <f>+IF(AND($A46670=0,$D46670=0),1,0)</f>
        <v>1</v>
      </c>
      <c r="G46670">
        <f>+IF(AND($A46670=0,$D46670=1),1,0)</f>
        <v>0</v>
      </c>
      <c r="H46670">
        <f>+IF(AND($A46670=1,$D46670=0),1,0)</f>
        <v>0</v>
      </c>
    </row>
    <row r="46671" spans="1:8" x14ac:dyDescent="0.55000000000000004">
      <c r="A46671">
        <v>0</v>
      </c>
      <c r="B46671">
        <v>0</v>
      </c>
      <c r="C46671">
        <v>2.9000000000000001E-2</v>
      </c>
      <c r="D46671">
        <f t="shared" si="729"/>
        <v>0</v>
      </c>
      <c r="E46671">
        <f>+IF(AND($A46671=1,$D46671=1),1,0)</f>
        <v>0</v>
      </c>
      <c r="F46671">
        <f>+IF(AND($A46671=0,$D46671=0),1,0)</f>
        <v>1</v>
      </c>
      <c r="G46671">
        <f>+IF(AND($A46671=0,$D46671=1),1,0)</f>
        <v>0</v>
      </c>
      <c r="H46671">
        <f>+IF(AND($A46671=1,$D46671=0),1,0)</f>
        <v>0</v>
      </c>
    </row>
    <row r="46672" spans="1:8" x14ac:dyDescent="0.55000000000000004">
      <c r="A46672">
        <v>0</v>
      </c>
      <c r="B46672">
        <v>0</v>
      </c>
      <c r="C46672">
        <v>3.3000000000000002E-2</v>
      </c>
      <c r="D46672">
        <f t="shared" si="729"/>
        <v>0</v>
      </c>
      <c r="E46672">
        <f>+IF(AND($A46672=1,$D46672=1),1,0)</f>
        <v>0</v>
      </c>
      <c r="F46672">
        <f>+IF(AND($A46672=0,$D46672=0),1,0)</f>
        <v>1</v>
      </c>
      <c r="G46672">
        <f>+IF(AND($A46672=0,$D46672=1),1,0)</f>
        <v>0</v>
      </c>
      <c r="H46672">
        <f>+IF(AND($A46672=1,$D46672=0),1,0)</f>
        <v>0</v>
      </c>
    </row>
    <row r="46673" spans="1:8" x14ac:dyDescent="0.55000000000000004">
      <c r="A46673">
        <v>0</v>
      </c>
      <c r="B46673">
        <v>0</v>
      </c>
      <c r="C46673">
        <v>2.9000000000000001E-2</v>
      </c>
      <c r="D46673">
        <f t="shared" si="729"/>
        <v>0</v>
      </c>
      <c r="E46673">
        <f>+IF(AND($A46673=1,$D46673=1),1,0)</f>
        <v>0</v>
      </c>
      <c r="F46673">
        <f>+IF(AND($A46673=0,$D46673=0),1,0)</f>
        <v>1</v>
      </c>
      <c r="G46673">
        <f>+IF(AND($A46673=0,$D46673=1),1,0)</f>
        <v>0</v>
      </c>
      <c r="H46673">
        <f>+IF(AND($A46673=1,$D46673=0),1,0)</f>
        <v>0</v>
      </c>
    </row>
    <row r="46674" spans="1:8" x14ac:dyDescent="0.55000000000000004">
      <c r="A46674">
        <v>0</v>
      </c>
      <c r="B46674">
        <v>0</v>
      </c>
      <c r="C46674">
        <v>8.0000000000000002E-3</v>
      </c>
      <c r="D46674">
        <f t="shared" si="729"/>
        <v>0</v>
      </c>
      <c r="E46674">
        <f>+IF(AND($A46674=1,$D46674=1),1,0)</f>
        <v>0</v>
      </c>
      <c r="F46674">
        <f>+IF(AND($A46674=0,$D46674=0),1,0)</f>
        <v>1</v>
      </c>
      <c r="G46674">
        <f>+IF(AND($A46674=0,$D46674=1),1,0)</f>
        <v>0</v>
      </c>
      <c r="H46674">
        <f>+IF(AND($A46674=1,$D46674=0),1,0)</f>
        <v>0</v>
      </c>
    </row>
    <row r="46675" spans="1:8" x14ac:dyDescent="0.55000000000000004">
      <c r="A46675">
        <v>0</v>
      </c>
      <c r="B46675">
        <v>0</v>
      </c>
      <c r="C46675">
        <v>7.5999999999999998E-2</v>
      </c>
      <c r="D46675">
        <f t="shared" si="729"/>
        <v>0</v>
      </c>
      <c r="E46675">
        <f>+IF(AND($A46675=1,$D46675=1),1,0)</f>
        <v>0</v>
      </c>
      <c r="F46675">
        <f>+IF(AND($A46675=0,$D46675=0),1,0)</f>
        <v>1</v>
      </c>
      <c r="G46675">
        <f>+IF(AND($A46675=0,$D46675=1),1,0)</f>
        <v>0</v>
      </c>
      <c r="H46675">
        <f>+IF(AND($A46675=1,$D46675=0),1,0)</f>
        <v>0</v>
      </c>
    </row>
    <row r="46676" spans="1:8" x14ac:dyDescent="0.55000000000000004">
      <c r="A46676">
        <v>0</v>
      </c>
      <c r="B46676">
        <v>0</v>
      </c>
      <c r="C46676">
        <v>5.0000000000000001E-3</v>
      </c>
      <c r="D46676">
        <f t="shared" si="729"/>
        <v>0</v>
      </c>
      <c r="E46676">
        <f>+IF(AND($A46676=1,$D46676=1),1,0)</f>
        <v>0</v>
      </c>
      <c r="F46676">
        <f>+IF(AND($A46676=0,$D46676=0),1,0)</f>
        <v>1</v>
      </c>
      <c r="G46676">
        <f>+IF(AND($A46676=0,$D46676=1),1,0)</f>
        <v>0</v>
      </c>
      <c r="H46676">
        <f>+IF(AND($A46676=1,$D46676=0),1,0)</f>
        <v>0</v>
      </c>
    </row>
    <row r="46677" spans="1:8" x14ac:dyDescent="0.55000000000000004">
      <c r="A46677">
        <v>0</v>
      </c>
      <c r="B46677">
        <v>0</v>
      </c>
      <c r="C46677">
        <v>0.02</v>
      </c>
      <c r="D46677">
        <f t="shared" si="729"/>
        <v>0</v>
      </c>
      <c r="E46677">
        <f>+IF(AND($A46677=1,$D46677=1),1,0)</f>
        <v>0</v>
      </c>
      <c r="F46677">
        <f>+IF(AND($A46677=0,$D46677=0),1,0)</f>
        <v>1</v>
      </c>
      <c r="G46677">
        <f>+IF(AND($A46677=0,$D46677=1),1,0)</f>
        <v>0</v>
      </c>
      <c r="H46677">
        <f>+IF(AND($A46677=1,$D46677=0),1,0)</f>
        <v>0</v>
      </c>
    </row>
    <row r="46678" spans="1:8" x14ac:dyDescent="0.55000000000000004">
      <c r="A46678">
        <v>0</v>
      </c>
      <c r="B46678">
        <v>0</v>
      </c>
      <c r="C46678">
        <v>8.9999999999999993E-3</v>
      </c>
      <c r="D46678">
        <f t="shared" si="729"/>
        <v>0</v>
      </c>
      <c r="E46678">
        <f>+IF(AND($A46678=1,$D46678=1),1,0)</f>
        <v>0</v>
      </c>
      <c r="F46678">
        <f>+IF(AND($A46678=0,$D46678=0),1,0)</f>
        <v>1</v>
      </c>
      <c r="G46678">
        <f>+IF(AND($A46678=0,$D46678=1),1,0)</f>
        <v>0</v>
      </c>
      <c r="H46678">
        <f>+IF(AND($A46678=1,$D46678=0),1,0)</f>
        <v>0</v>
      </c>
    </row>
    <row r="46679" spans="1:8" x14ac:dyDescent="0.55000000000000004">
      <c r="A46679">
        <v>0</v>
      </c>
      <c r="B46679">
        <v>0</v>
      </c>
      <c r="C46679">
        <v>0.437</v>
      </c>
      <c r="D46679">
        <f t="shared" si="729"/>
        <v>1</v>
      </c>
      <c r="E46679">
        <f>+IF(AND($A46679=1,$D46679=1),1,0)</f>
        <v>0</v>
      </c>
      <c r="F46679">
        <f>+IF(AND($A46679=0,$D46679=0),1,0)</f>
        <v>0</v>
      </c>
      <c r="G46679">
        <f>+IF(AND($A46679=0,$D46679=1),1,0)</f>
        <v>1</v>
      </c>
      <c r="H46679">
        <f>+IF(AND($A46679=1,$D46679=0),1,0)</f>
        <v>0</v>
      </c>
    </row>
    <row r="46680" spans="1:8" x14ac:dyDescent="0.55000000000000004">
      <c r="A46680">
        <v>0</v>
      </c>
      <c r="B46680">
        <v>0</v>
      </c>
      <c r="C46680">
        <v>5.6000000000000001E-2</v>
      </c>
      <c r="D46680">
        <f t="shared" si="729"/>
        <v>0</v>
      </c>
      <c r="E46680">
        <f>+IF(AND($A46680=1,$D46680=1),1,0)</f>
        <v>0</v>
      </c>
      <c r="F46680">
        <f>+IF(AND($A46680=0,$D46680=0),1,0)</f>
        <v>1</v>
      </c>
      <c r="G46680">
        <f>+IF(AND($A46680=0,$D46680=1),1,0)</f>
        <v>0</v>
      </c>
      <c r="H46680">
        <f>+IF(AND($A46680=1,$D46680=0),1,0)</f>
        <v>0</v>
      </c>
    </row>
    <row r="46681" spans="1:8" x14ac:dyDescent="0.55000000000000004">
      <c r="A46681">
        <v>0</v>
      </c>
      <c r="B46681">
        <v>0</v>
      </c>
      <c r="C46681">
        <v>8.5000000000000006E-2</v>
      </c>
      <c r="D46681">
        <f t="shared" si="729"/>
        <v>1</v>
      </c>
      <c r="E46681">
        <f>+IF(AND($A46681=1,$D46681=1),1,0)</f>
        <v>0</v>
      </c>
      <c r="F46681">
        <f>+IF(AND($A46681=0,$D46681=0),1,0)</f>
        <v>0</v>
      </c>
      <c r="G46681">
        <f>+IF(AND($A46681=0,$D46681=1),1,0)</f>
        <v>1</v>
      </c>
      <c r="H46681">
        <f>+IF(AND($A46681=1,$D46681=0),1,0)</f>
        <v>0</v>
      </c>
    </row>
    <row r="46682" spans="1:8" x14ac:dyDescent="0.55000000000000004">
      <c r="A46682">
        <v>0</v>
      </c>
      <c r="B46682">
        <v>0</v>
      </c>
      <c r="C46682">
        <v>2.1000000000000001E-2</v>
      </c>
      <c r="D46682">
        <f t="shared" si="729"/>
        <v>0</v>
      </c>
      <c r="E46682">
        <f>+IF(AND($A46682=1,$D46682=1),1,0)</f>
        <v>0</v>
      </c>
      <c r="F46682">
        <f>+IF(AND($A46682=0,$D46682=0),1,0)</f>
        <v>1</v>
      </c>
      <c r="G46682">
        <f>+IF(AND($A46682=0,$D46682=1),1,0)</f>
        <v>0</v>
      </c>
      <c r="H46682">
        <f>+IF(AND($A46682=1,$D46682=0),1,0)</f>
        <v>0</v>
      </c>
    </row>
    <row r="46683" spans="1:8" x14ac:dyDescent="0.55000000000000004">
      <c r="A46683">
        <v>0</v>
      </c>
      <c r="B46683">
        <v>0</v>
      </c>
      <c r="C46683">
        <v>0.03</v>
      </c>
      <c r="D46683">
        <f t="shared" si="729"/>
        <v>0</v>
      </c>
      <c r="E46683">
        <f>+IF(AND($A46683=1,$D46683=1),1,0)</f>
        <v>0</v>
      </c>
      <c r="F46683">
        <f>+IF(AND($A46683=0,$D46683=0),1,0)</f>
        <v>1</v>
      </c>
      <c r="G46683">
        <f>+IF(AND($A46683=0,$D46683=1),1,0)</f>
        <v>0</v>
      </c>
      <c r="H46683">
        <f>+IF(AND($A46683=1,$D46683=0),1,0)</f>
        <v>0</v>
      </c>
    </row>
    <row r="46684" spans="1:8" x14ac:dyDescent="0.55000000000000004">
      <c r="A46684">
        <v>0</v>
      </c>
      <c r="B46684">
        <v>0</v>
      </c>
      <c r="C46684">
        <v>1.7999999999999999E-2</v>
      </c>
      <c r="D46684">
        <f t="shared" si="729"/>
        <v>0</v>
      </c>
      <c r="E46684">
        <f>+IF(AND($A46684=1,$D46684=1),1,0)</f>
        <v>0</v>
      </c>
      <c r="F46684">
        <f>+IF(AND($A46684=0,$D46684=0),1,0)</f>
        <v>1</v>
      </c>
      <c r="G46684">
        <f>+IF(AND($A46684=0,$D46684=1),1,0)</f>
        <v>0</v>
      </c>
      <c r="H46684">
        <f>+IF(AND($A46684=1,$D46684=0),1,0)</f>
        <v>0</v>
      </c>
    </row>
    <row r="46685" spans="1:8" x14ac:dyDescent="0.55000000000000004">
      <c r="A46685">
        <v>0</v>
      </c>
      <c r="B46685">
        <v>0</v>
      </c>
      <c r="C46685">
        <v>5.6000000000000001E-2</v>
      </c>
      <c r="D46685">
        <f t="shared" si="729"/>
        <v>0</v>
      </c>
      <c r="E46685">
        <f>+IF(AND($A46685=1,$D46685=1),1,0)</f>
        <v>0</v>
      </c>
      <c r="F46685">
        <f>+IF(AND($A46685=0,$D46685=0),1,0)</f>
        <v>1</v>
      </c>
      <c r="G46685">
        <f>+IF(AND($A46685=0,$D46685=1),1,0)</f>
        <v>0</v>
      </c>
      <c r="H46685">
        <f>+IF(AND($A46685=1,$D46685=0),1,0)</f>
        <v>0</v>
      </c>
    </row>
    <row r="46686" spans="1:8" x14ac:dyDescent="0.55000000000000004">
      <c r="A46686">
        <v>0</v>
      </c>
      <c r="B46686">
        <v>0</v>
      </c>
      <c r="C46686">
        <v>1.7000000000000001E-2</v>
      </c>
      <c r="D46686">
        <f t="shared" si="729"/>
        <v>0</v>
      </c>
      <c r="E46686">
        <f>+IF(AND($A46686=1,$D46686=1),1,0)</f>
        <v>0</v>
      </c>
      <c r="F46686">
        <f>+IF(AND($A46686=0,$D46686=0),1,0)</f>
        <v>1</v>
      </c>
      <c r="G46686">
        <f>+IF(AND($A46686=0,$D46686=1),1,0)</f>
        <v>0</v>
      </c>
      <c r="H46686">
        <f>+IF(AND($A46686=1,$D46686=0),1,0)</f>
        <v>0</v>
      </c>
    </row>
    <row r="46687" spans="1:8" x14ac:dyDescent="0.55000000000000004">
      <c r="A46687">
        <v>0</v>
      </c>
      <c r="B46687">
        <v>0</v>
      </c>
      <c r="C46687">
        <v>4.3999999999999997E-2</v>
      </c>
      <c r="D46687">
        <f t="shared" si="729"/>
        <v>0</v>
      </c>
      <c r="E46687">
        <f>+IF(AND($A46687=1,$D46687=1),1,0)</f>
        <v>0</v>
      </c>
      <c r="F46687">
        <f>+IF(AND($A46687=0,$D46687=0),1,0)</f>
        <v>1</v>
      </c>
      <c r="G46687">
        <f>+IF(AND($A46687=0,$D46687=1),1,0)</f>
        <v>0</v>
      </c>
      <c r="H46687">
        <f>+IF(AND($A46687=1,$D46687=0),1,0)</f>
        <v>0</v>
      </c>
    </row>
    <row r="46688" spans="1:8" x14ac:dyDescent="0.55000000000000004">
      <c r="A46688">
        <v>0</v>
      </c>
      <c r="B46688">
        <v>0</v>
      </c>
      <c r="C46688">
        <v>1.9E-2</v>
      </c>
      <c r="D46688">
        <f t="shared" si="729"/>
        <v>0</v>
      </c>
      <c r="E46688">
        <f>+IF(AND($A46688=1,$D46688=1),1,0)</f>
        <v>0</v>
      </c>
      <c r="F46688">
        <f>+IF(AND($A46688=0,$D46688=0),1,0)</f>
        <v>1</v>
      </c>
      <c r="G46688">
        <f>+IF(AND($A46688=0,$D46688=1),1,0)</f>
        <v>0</v>
      </c>
      <c r="H46688">
        <f>+IF(AND($A46688=1,$D46688=0),1,0)</f>
        <v>0</v>
      </c>
    </row>
    <row r="46689" spans="1:8" x14ac:dyDescent="0.55000000000000004">
      <c r="A46689">
        <v>0</v>
      </c>
      <c r="B46689">
        <v>0</v>
      </c>
      <c r="C46689">
        <v>7.0999999999999994E-2</v>
      </c>
      <c r="D46689">
        <f t="shared" si="729"/>
        <v>0</v>
      </c>
      <c r="E46689">
        <f>+IF(AND($A46689=1,$D46689=1),1,0)</f>
        <v>0</v>
      </c>
      <c r="F46689">
        <f>+IF(AND($A46689=0,$D46689=0),1,0)</f>
        <v>1</v>
      </c>
      <c r="G46689">
        <f>+IF(AND($A46689=0,$D46689=1),1,0)</f>
        <v>0</v>
      </c>
      <c r="H46689">
        <f>+IF(AND($A46689=1,$D46689=0),1,0)</f>
        <v>0</v>
      </c>
    </row>
    <row r="46690" spans="1:8" x14ac:dyDescent="0.55000000000000004">
      <c r="A46690">
        <v>0</v>
      </c>
      <c r="B46690">
        <v>0</v>
      </c>
      <c r="C46690">
        <v>2.1000000000000001E-2</v>
      </c>
      <c r="D46690">
        <f t="shared" si="729"/>
        <v>0</v>
      </c>
      <c r="E46690">
        <f>+IF(AND($A46690=1,$D46690=1),1,0)</f>
        <v>0</v>
      </c>
      <c r="F46690">
        <f>+IF(AND($A46690=0,$D46690=0),1,0)</f>
        <v>1</v>
      </c>
      <c r="G46690">
        <f>+IF(AND($A46690=0,$D46690=1),1,0)</f>
        <v>0</v>
      </c>
      <c r="H46690">
        <f>+IF(AND($A46690=1,$D46690=0),1,0)</f>
        <v>0</v>
      </c>
    </row>
    <row r="46691" spans="1:8" x14ac:dyDescent="0.55000000000000004">
      <c r="A46691">
        <v>0</v>
      </c>
      <c r="B46691">
        <v>0</v>
      </c>
      <c r="C46691">
        <v>6.0000000000000001E-3</v>
      </c>
      <c r="D46691">
        <f t="shared" si="729"/>
        <v>0</v>
      </c>
      <c r="E46691">
        <f>+IF(AND($A46691=1,$D46691=1),1,0)</f>
        <v>0</v>
      </c>
      <c r="F46691">
        <f>+IF(AND($A46691=0,$D46691=0),1,0)</f>
        <v>1</v>
      </c>
      <c r="G46691">
        <f>+IF(AND($A46691=0,$D46691=1),1,0)</f>
        <v>0</v>
      </c>
      <c r="H46691">
        <f>+IF(AND($A46691=1,$D46691=0),1,0)</f>
        <v>0</v>
      </c>
    </row>
    <row r="46692" spans="1:8" x14ac:dyDescent="0.55000000000000004">
      <c r="A46692">
        <v>1</v>
      </c>
      <c r="B46692">
        <v>1</v>
      </c>
      <c r="C46692">
        <v>0.59599999999999997</v>
      </c>
      <c r="D46692">
        <f t="shared" si="729"/>
        <v>1</v>
      </c>
      <c r="E46692">
        <f>+IF(AND($A46692=1,$D46692=1),1,0)</f>
        <v>1</v>
      </c>
      <c r="F46692">
        <f>+IF(AND($A46692=0,$D46692=0),1,0)</f>
        <v>0</v>
      </c>
      <c r="G46692">
        <f>+IF(AND($A46692=0,$D46692=1),1,0)</f>
        <v>0</v>
      </c>
      <c r="H46692">
        <f>+IF(AND($A46692=1,$D46692=0),1,0)</f>
        <v>0</v>
      </c>
    </row>
    <row r="46693" spans="1:8" x14ac:dyDescent="0.55000000000000004">
      <c r="A46693">
        <v>0</v>
      </c>
      <c r="B46693">
        <v>0</v>
      </c>
      <c r="C46693">
        <v>0.06</v>
      </c>
      <c r="D46693">
        <f t="shared" si="729"/>
        <v>0</v>
      </c>
      <c r="E46693">
        <f>+IF(AND($A46693=1,$D46693=1),1,0)</f>
        <v>0</v>
      </c>
      <c r="F46693">
        <f>+IF(AND($A46693=0,$D46693=0),1,0)</f>
        <v>1</v>
      </c>
      <c r="G46693">
        <f>+IF(AND($A46693=0,$D46693=1),1,0)</f>
        <v>0</v>
      </c>
      <c r="H46693">
        <f>+IF(AND($A46693=1,$D46693=0),1,0)</f>
        <v>0</v>
      </c>
    </row>
    <row r="46694" spans="1:8" x14ac:dyDescent="0.55000000000000004">
      <c r="A46694">
        <v>0</v>
      </c>
      <c r="B46694">
        <v>0</v>
      </c>
      <c r="C46694">
        <v>1.0999999999999999E-2</v>
      </c>
      <c r="D46694">
        <f t="shared" si="729"/>
        <v>0</v>
      </c>
      <c r="E46694">
        <f>+IF(AND($A46694=1,$D46694=1),1,0)</f>
        <v>0</v>
      </c>
      <c r="F46694">
        <f>+IF(AND($A46694=0,$D46694=0),1,0)</f>
        <v>1</v>
      </c>
      <c r="G46694">
        <f>+IF(AND($A46694=0,$D46694=1),1,0)</f>
        <v>0</v>
      </c>
      <c r="H46694">
        <f>+IF(AND($A46694=1,$D46694=0),1,0)</f>
        <v>0</v>
      </c>
    </row>
    <row r="46695" spans="1:8" x14ac:dyDescent="0.55000000000000004">
      <c r="A46695">
        <v>0</v>
      </c>
      <c r="B46695">
        <v>0</v>
      </c>
      <c r="C46695">
        <v>4.5999999999999999E-2</v>
      </c>
      <c r="D46695">
        <f t="shared" si="729"/>
        <v>0</v>
      </c>
      <c r="E46695">
        <f>+IF(AND($A46695=1,$D46695=1),1,0)</f>
        <v>0</v>
      </c>
      <c r="F46695">
        <f>+IF(AND($A46695=0,$D46695=0),1,0)</f>
        <v>1</v>
      </c>
      <c r="G46695">
        <f>+IF(AND($A46695=0,$D46695=1),1,0)</f>
        <v>0</v>
      </c>
      <c r="H46695">
        <f>+IF(AND($A46695=1,$D46695=0),1,0)</f>
        <v>0</v>
      </c>
    </row>
    <row r="46696" spans="1:8" x14ac:dyDescent="0.55000000000000004">
      <c r="A46696">
        <v>1</v>
      </c>
      <c r="B46696">
        <v>0</v>
      </c>
      <c r="C46696">
        <v>0.40500000000000003</v>
      </c>
      <c r="D46696">
        <f t="shared" si="729"/>
        <v>1</v>
      </c>
      <c r="E46696">
        <f>+IF(AND($A46696=1,$D46696=1),1,0)</f>
        <v>1</v>
      </c>
      <c r="F46696">
        <f>+IF(AND($A46696=0,$D46696=0),1,0)</f>
        <v>0</v>
      </c>
      <c r="G46696">
        <f>+IF(AND($A46696=0,$D46696=1),1,0)</f>
        <v>0</v>
      </c>
      <c r="H46696">
        <f>+IF(AND($A46696=1,$D46696=0),1,0)</f>
        <v>0</v>
      </c>
    </row>
    <row r="46697" spans="1:8" x14ac:dyDescent="0.55000000000000004">
      <c r="A46697">
        <v>0</v>
      </c>
      <c r="B46697">
        <v>0</v>
      </c>
      <c r="C46697">
        <v>1.2999999999999999E-2</v>
      </c>
      <c r="D46697">
        <f t="shared" si="729"/>
        <v>0</v>
      </c>
      <c r="E46697">
        <f>+IF(AND($A46697=1,$D46697=1),1,0)</f>
        <v>0</v>
      </c>
      <c r="F46697">
        <f>+IF(AND($A46697=0,$D46697=0),1,0)</f>
        <v>1</v>
      </c>
      <c r="G46697">
        <f>+IF(AND($A46697=0,$D46697=1),1,0)</f>
        <v>0</v>
      </c>
      <c r="H46697">
        <f>+IF(AND($A46697=1,$D46697=0),1,0)</f>
        <v>0</v>
      </c>
    </row>
    <row r="46698" spans="1:8" x14ac:dyDescent="0.55000000000000004">
      <c r="A46698">
        <v>0</v>
      </c>
      <c r="B46698">
        <v>0</v>
      </c>
      <c r="C46698">
        <v>5.0999999999999997E-2</v>
      </c>
      <c r="D46698">
        <f t="shared" ref="D46698:D46761" si="730">+IF(C46698&gt;$K$2,1,0)</f>
        <v>0</v>
      </c>
      <c r="E46698">
        <f>+IF(AND($A46698=1,$D46698=1),1,0)</f>
        <v>0</v>
      </c>
      <c r="F46698">
        <f>+IF(AND($A46698=0,$D46698=0),1,0)</f>
        <v>1</v>
      </c>
      <c r="G46698">
        <f>+IF(AND($A46698=0,$D46698=1),1,0)</f>
        <v>0</v>
      </c>
      <c r="H46698">
        <f>+IF(AND($A46698=1,$D46698=0),1,0)</f>
        <v>0</v>
      </c>
    </row>
    <row r="46699" spans="1:8" x14ac:dyDescent="0.55000000000000004">
      <c r="A46699">
        <v>0</v>
      </c>
      <c r="B46699">
        <v>0</v>
      </c>
      <c r="C46699">
        <v>2.3E-2</v>
      </c>
      <c r="D46699">
        <f t="shared" si="730"/>
        <v>0</v>
      </c>
      <c r="E46699">
        <f>+IF(AND($A46699=1,$D46699=1),1,0)</f>
        <v>0</v>
      </c>
      <c r="F46699">
        <f>+IF(AND($A46699=0,$D46699=0),1,0)</f>
        <v>1</v>
      </c>
      <c r="G46699">
        <f>+IF(AND($A46699=0,$D46699=1),1,0)</f>
        <v>0</v>
      </c>
      <c r="H46699">
        <f>+IF(AND($A46699=1,$D46699=0),1,0)</f>
        <v>0</v>
      </c>
    </row>
    <row r="46700" spans="1:8" x14ac:dyDescent="0.55000000000000004">
      <c r="A46700">
        <v>0</v>
      </c>
      <c r="B46700">
        <v>0</v>
      </c>
      <c r="C46700">
        <v>1.2999999999999999E-2</v>
      </c>
      <c r="D46700">
        <f t="shared" si="730"/>
        <v>0</v>
      </c>
      <c r="E46700">
        <f>+IF(AND($A46700=1,$D46700=1),1,0)</f>
        <v>0</v>
      </c>
      <c r="F46700">
        <f>+IF(AND($A46700=0,$D46700=0),1,0)</f>
        <v>1</v>
      </c>
      <c r="G46700">
        <f>+IF(AND($A46700=0,$D46700=1),1,0)</f>
        <v>0</v>
      </c>
      <c r="H46700">
        <f>+IF(AND($A46700=1,$D46700=0),1,0)</f>
        <v>0</v>
      </c>
    </row>
    <row r="46701" spans="1:8" x14ac:dyDescent="0.55000000000000004">
      <c r="A46701">
        <v>0</v>
      </c>
      <c r="B46701">
        <v>0</v>
      </c>
      <c r="C46701">
        <v>4.3999999999999997E-2</v>
      </c>
      <c r="D46701">
        <f t="shared" si="730"/>
        <v>0</v>
      </c>
      <c r="E46701">
        <f>+IF(AND($A46701=1,$D46701=1),1,0)</f>
        <v>0</v>
      </c>
      <c r="F46701">
        <f>+IF(AND($A46701=0,$D46701=0),1,0)</f>
        <v>1</v>
      </c>
      <c r="G46701">
        <f>+IF(AND($A46701=0,$D46701=1),1,0)</f>
        <v>0</v>
      </c>
      <c r="H46701">
        <f>+IF(AND($A46701=1,$D46701=0),1,0)</f>
        <v>0</v>
      </c>
    </row>
    <row r="46702" spans="1:8" x14ac:dyDescent="0.55000000000000004">
      <c r="A46702">
        <v>0</v>
      </c>
      <c r="B46702">
        <v>0</v>
      </c>
      <c r="C46702">
        <v>4.4999999999999998E-2</v>
      </c>
      <c r="D46702">
        <f t="shared" si="730"/>
        <v>0</v>
      </c>
      <c r="E46702">
        <f>+IF(AND($A46702=1,$D46702=1),1,0)</f>
        <v>0</v>
      </c>
      <c r="F46702">
        <f>+IF(AND($A46702=0,$D46702=0),1,0)</f>
        <v>1</v>
      </c>
      <c r="G46702">
        <f>+IF(AND($A46702=0,$D46702=1),1,0)</f>
        <v>0</v>
      </c>
      <c r="H46702">
        <f>+IF(AND($A46702=1,$D46702=0),1,0)</f>
        <v>0</v>
      </c>
    </row>
    <row r="46703" spans="1:8" x14ac:dyDescent="0.55000000000000004">
      <c r="A46703">
        <v>0</v>
      </c>
      <c r="B46703">
        <v>0</v>
      </c>
      <c r="C46703">
        <v>6.0000000000000001E-3</v>
      </c>
      <c r="D46703">
        <f t="shared" si="730"/>
        <v>0</v>
      </c>
      <c r="E46703">
        <f>+IF(AND($A46703=1,$D46703=1),1,0)</f>
        <v>0</v>
      </c>
      <c r="F46703">
        <f>+IF(AND($A46703=0,$D46703=0),1,0)</f>
        <v>1</v>
      </c>
      <c r="G46703">
        <f>+IF(AND($A46703=0,$D46703=1),1,0)</f>
        <v>0</v>
      </c>
      <c r="H46703">
        <f>+IF(AND($A46703=1,$D46703=0),1,0)</f>
        <v>0</v>
      </c>
    </row>
    <row r="46704" spans="1:8" x14ac:dyDescent="0.55000000000000004">
      <c r="A46704">
        <v>0</v>
      </c>
      <c r="B46704">
        <v>0</v>
      </c>
      <c r="C46704">
        <v>0.01</v>
      </c>
      <c r="D46704">
        <f t="shared" si="730"/>
        <v>0</v>
      </c>
      <c r="E46704">
        <f>+IF(AND($A46704=1,$D46704=1),1,0)</f>
        <v>0</v>
      </c>
      <c r="F46704">
        <f>+IF(AND($A46704=0,$D46704=0),1,0)</f>
        <v>1</v>
      </c>
      <c r="G46704">
        <f>+IF(AND($A46704=0,$D46704=1),1,0)</f>
        <v>0</v>
      </c>
      <c r="H46704">
        <f>+IF(AND($A46704=1,$D46704=0),1,0)</f>
        <v>0</v>
      </c>
    </row>
    <row r="46705" spans="1:8" x14ac:dyDescent="0.55000000000000004">
      <c r="A46705">
        <v>0</v>
      </c>
      <c r="B46705">
        <v>0</v>
      </c>
      <c r="C46705">
        <v>5.0000000000000001E-3</v>
      </c>
      <c r="D46705">
        <f t="shared" si="730"/>
        <v>0</v>
      </c>
      <c r="E46705">
        <f>+IF(AND($A46705=1,$D46705=1),1,0)</f>
        <v>0</v>
      </c>
      <c r="F46705">
        <f>+IF(AND($A46705=0,$D46705=0),1,0)</f>
        <v>1</v>
      </c>
      <c r="G46705">
        <f>+IF(AND($A46705=0,$D46705=1),1,0)</f>
        <v>0</v>
      </c>
      <c r="H46705">
        <f>+IF(AND($A46705=1,$D46705=0),1,0)</f>
        <v>0</v>
      </c>
    </row>
    <row r="46706" spans="1:8" x14ac:dyDescent="0.55000000000000004">
      <c r="A46706">
        <v>0</v>
      </c>
      <c r="B46706">
        <v>0</v>
      </c>
      <c r="C46706">
        <v>2.1999999999999999E-2</v>
      </c>
      <c r="D46706">
        <f t="shared" si="730"/>
        <v>0</v>
      </c>
      <c r="E46706">
        <f>+IF(AND($A46706=1,$D46706=1),1,0)</f>
        <v>0</v>
      </c>
      <c r="F46706">
        <f>+IF(AND($A46706=0,$D46706=0),1,0)</f>
        <v>1</v>
      </c>
      <c r="G46706">
        <f>+IF(AND($A46706=0,$D46706=1),1,0)</f>
        <v>0</v>
      </c>
      <c r="H46706">
        <f>+IF(AND($A46706=1,$D46706=0),1,0)</f>
        <v>0</v>
      </c>
    </row>
    <row r="46707" spans="1:8" x14ac:dyDescent="0.55000000000000004">
      <c r="A46707">
        <v>0</v>
      </c>
      <c r="B46707">
        <v>0</v>
      </c>
      <c r="C46707">
        <v>0.441</v>
      </c>
      <c r="D46707">
        <f t="shared" si="730"/>
        <v>1</v>
      </c>
      <c r="E46707">
        <f>+IF(AND($A46707=1,$D46707=1),1,0)</f>
        <v>0</v>
      </c>
      <c r="F46707">
        <f>+IF(AND($A46707=0,$D46707=0),1,0)</f>
        <v>0</v>
      </c>
      <c r="G46707">
        <f>+IF(AND($A46707=0,$D46707=1),1,0)</f>
        <v>1</v>
      </c>
      <c r="H46707">
        <f>+IF(AND($A46707=1,$D46707=0),1,0)</f>
        <v>0</v>
      </c>
    </row>
    <row r="46708" spans="1:8" x14ac:dyDescent="0.55000000000000004">
      <c r="A46708">
        <v>0</v>
      </c>
      <c r="B46708">
        <v>0</v>
      </c>
      <c r="C46708">
        <v>8.9999999999999993E-3</v>
      </c>
      <c r="D46708">
        <f t="shared" si="730"/>
        <v>0</v>
      </c>
      <c r="E46708">
        <f>+IF(AND($A46708=1,$D46708=1),1,0)</f>
        <v>0</v>
      </c>
      <c r="F46708">
        <f>+IF(AND($A46708=0,$D46708=0),1,0)</f>
        <v>1</v>
      </c>
      <c r="G46708">
        <f>+IF(AND($A46708=0,$D46708=1),1,0)</f>
        <v>0</v>
      </c>
      <c r="H46708">
        <f>+IF(AND($A46708=1,$D46708=0),1,0)</f>
        <v>0</v>
      </c>
    </row>
    <row r="46709" spans="1:8" x14ac:dyDescent="0.55000000000000004">
      <c r="A46709">
        <v>0</v>
      </c>
      <c r="B46709">
        <v>0</v>
      </c>
      <c r="C46709">
        <v>5.7000000000000002E-2</v>
      </c>
      <c r="D46709">
        <f t="shared" si="730"/>
        <v>0</v>
      </c>
      <c r="E46709">
        <f>+IF(AND($A46709=1,$D46709=1),1,0)</f>
        <v>0</v>
      </c>
      <c r="F46709">
        <f>+IF(AND($A46709=0,$D46709=0),1,0)</f>
        <v>1</v>
      </c>
      <c r="G46709">
        <f>+IF(AND($A46709=0,$D46709=1),1,0)</f>
        <v>0</v>
      </c>
      <c r="H46709">
        <f>+IF(AND($A46709=1,$D46709=0),1,0)</f>
        <v>0</v>
      </c>
    </row>
    <row r="46710" spans="1:8" x14ac:dyDescent="0.55000000000000004">
      <c r="A46710">
        <v>0</v>
      </c>
      <c r="B46710">
        <v>0</v>
      </c>
      <c r="C46710">
        <v>0.01</v>
      </c>
      <c r="D46710">
        <f t="shared" si="730"/>
        <v>0</v>
      </c>
      <c r="E46710">
        <f>+IF(AND($A46710=1,$D46710=1),1,0)</f>
        <v>0</v>
      </c>
      <c r="F46710">
        <f>+IF(AND($A46710=0,$D46710=0),1,0)</f>
        <v>1</v>
      </c>
      <c r="G46710">
        <f>+IF(AND($A46710=0,$D46710=1),1,0)</f>
        <v>0</v>
      </c>
      <c r="H46710">
        <f>+IF(AND($A46710=1,$D46710=0),1,0)</f>
        <v>0</v>
      </c>
    </row>
    <row r="46711" spans="1:8" x14ac:dyDescent="0.55000000000000004">
      <c r="A46711">
        <v>0</v>
      </c>
      <c r="B46711">
        <v>0</v>
      </c>
      <c r="C46711">
        <v>5.0000000000000001E-3</v>
      </c>
      <c r="D46711">
        <f t="shared" si="730"/>
        <v>0</v>
      </c>
      <c r="E46711">
        <f>+IF(AND($A46711=1,$D46711=1),1,0)</f>
        <v>0</v>
      </c>
      <c r="F46711">
        <f>+IF(AND($A46711=0,$D46711=0),1,0)</f>
        <v>1</v>
      </c>
      <c r="G46711">
        <f>+IF(AND($A46711=0,$D46711=1),1,0)</f>
        <v>0</v>
      </c>
      <c r="H46711">
        <f>+IF(AND($A46711=1,$D46711=0),1,0)</f>
        <v>0</v>
      </c>
    </row>
    <row r="46712" spans="1:8" x14ac:dyDescent="0.55000000000000004">
      <c r="A46712">
        <v>0</v>
      </c>
      <c r="B46712">
        <v>0</v>
      </c>
      <c r="C46712">
        <v>7.1999999999999995E-2</v>
      </c>
      <c r="D46712">
        <f t="shared" si="730"/>
        <v>0</v>
      </c>
      <c r="E46712">
        <f>+IF(AND($A46712=1,$D46712=1),1,0)</f>
        <v>0</v>
      </c>
      <c r="F46712">
        <f>+IF(AND($A46712=0,$D46712=0),1,0)</f>
        <v>1</v>
      </c>
      <c r="G46712">
        <f>+IF(AND($A46712=0,$D46712=1),1,0)</f>
        <v>0</v>
      </c>
      <c r="H46712">
        <f>+IF(AND($A46712=1,$D46712=0),1,0)</f>
        <v>0</v>
      </c>
    </row>
    <row r="46713" spans="1:8" x14ac:dyDescent="0.55000000000000004">
      <c r="A46713">
        <v>0</v>
      </c>
      <c r="B46713">
        <v>0</v>
      </c>
      <c r="C46713">
        <v>4.2000000000000003E-2</v>
      </c>
      <c r="D46713">
        <f t="shared" si="730"/>
        <v>0</v>
      </c>
      <c r="E46713">
        <f>+IF(AND($A46713=1,$D46713=1),1,0)</f>
        <v>0</v>
      </c>
      <c r="F46713">
        <f>+IF(AND($A46713=0,$D46713=0),1,0)</f>
        <v>1</v>
      </c>
      <c r="G46713">
        <f>+IF(AND($A46713=0,$D46713=1),1,0)</f>
        <v>0</v>
      </c>
      <c r="H46713">
        <f>+IF(AND($A46713=1,$D46713=0),1,0)</f>
        <v>0</v>
      </c>
    </row>
    <row r="46714" spans="1:8" x14ac:dyDescent="0.55000000000000004">
      <c r="A46714">
        <v>0</v>
      </c>
      <c r="B46714">
        <v>0</v>
      </c>
      <c r="C46714">
        <v>1.4E-2</v>
      </c>
      <c r="D46714">
        <f t="shared" si="730"/>
        <v>0</v>
      </c>
      <c r="E46714">
        <f>+IF(AND($A46714=1,$D46714=1),1,0)</f>
        <v>0</v>
      </c>
      <c r="F46714">
        <f>+IF(AND($A46714=0,$D46714=0),1,0)</f>
        <v>1</v>
      </c>
      <c r="G46714">
        <f>+IF(AND($A46714=0,$D46714=1),1,0)</f>
        <v>0</v>
      </c>
      <c r="H46714">
        <f>+IF(AND($A46714=1,$D46714=0),1,0)</f>
        <v>0</v>
      </c>
    </row>
    <row r="46715" spans="1:8" x14ac:dyDescent="0.55000000000000004">
      <c r="A46715">
        <v>0</v>
      </c>
      <c r="B46715">
        <v>0</v>
      </c>
      <c r="C46715">
        <v>3.5000000000000003E-2</v>
      </c>
      <c r="D46715">
        <f t="shared" si="730"/>
        <v>0</v>
      </c>
      <c r="E46715">
        <f>+IF(AND($A46715=1,$D46715=1),1,0)</f>
        <v>0</v>
      </c>
      <c r="F46715">
        <f>+IF(AND($A46715=0,$D46715=0),1,0)</f>
        <v>1</v>
      </c>
      <c r="G46715">
        <f>+IF(AND($A46715=0,$D46715=1),1,0)</f>
        <v>0</v>
      </c>
      <c r="H46715">
        <f>+IF(AND($A46715=1,$D46715=0),1,0)</f>
        <v>0</v>
      </c>
    </row>
    <row r="46716" spans="1:8" x14ac:dyDescent="0.55000000000000004">
      <c r="A46716">
        <v>0</v>
      </c>
      <c r="B46716">
        <v>0</v>
      </c>
      <c r="C46716">
        <v>1.0999999999999999E-2</v>
      </c>
      <c r="D46716">
        <f t="shared" si="730"/>
        <v>0</v>
      </c>
      <c r="E46716">
        <f>+IF(AND($A46716=1,$D46716=1),1,0)</f>
        <v>0</v>
      </c>
      <c r="F46716">
        <f>+IF(AND($A46716=0,$D46716=0),1,0)</f>
        <v>1</v>
      </c>
      <c r="G46716">
        <f>+IF(AND($A46716=0,$D46716=1),1,0)</f>
        <v>0</v>
      </c>
      <c r="H46716">
        <f>+IF(AND($A46716=1,$D46716=0),1,0)</f>
        <v>0</v>
      </c>
    </row>
    <row r="46717" spans="1:8" x14ac:dyDescent="0.55000000000000004">
      <c r="A46717">
        <v>0</v>
      </c>
      <c r="B46717">
        <v>0</v>
      </c>
      <c r="C46717">
        <v>1.6E-2</v>
      </c>
      <c r="D46717">
        <f t="shared" si="730"/>
        <v>0</v>
      </c>
      <c r="E46717">
        <f>+IF(AND($A46717=1,$D46717=1),1,0)</f>
        <v>0</v>
      </c>
      <c r="F46717">
        <f>+IF(AND($A46717=0,$D46717=0),1,0)</f>
        <v>1</v>
      </c>
      <c r="G46717">
        <f>+IF(AND($A46717=0,$D46717=1),1,0)</f>
        <v>0</v>
      </c>
      <c r="H46717">
        <f>+IF(AND($A46717=1,$D46717=0),1,0)</f>
        <v>0</v>
      </c>
    </row>
    <row r="46718" spans="1:8" x14ac:dyDescent="0.55000000000000004">
      <c r="A46718">
        <v>1</v>
      </c>
      <c r="B46718">
        <v>0</v>
      </c>
      <c r="C46718">
        <v>0.255</v>
      </c>
      <c r="D46718">
        <f t="shared" si="730"/>
        <v>1</v>
      </c>
      <c r="E46718">
        <f>+IF(AND($A46718=1,$D46718=1),1,0)</f>
        <v>1</v>
      </c>
      <c r="F46718">
        <f>+IF(AND($A46718=0,$D46718=0),1,0)</f>
        <v>0</v>
      </c>
      <c r="G46718">
        <f>+IF(AND($A46718=0,$D46718=1),1,0)</f>
        <v>0</v>
      </c>
      <c r="H46718">
        <f>+IF(AND($A46718=1,$D46718=0),1,0)</f>
        <v>0</v>
      </c>
    </row>
    <row r="46719" spans="1:8" x14ac:dyDescent="0.55000000000000004">
      <c r="A46719">
        <v>0</v>
      </c>
      <c r="B46719">
        <v>0</v>
      </c>
      <c r="C46719">
        <v>5.3999999999999999E-2</v>
      </c>
      <c r="D46719">
        <f t="shared" si="730"/>
        <v>0</v>
      </c>
      <c r="E46719">
        <f>+IF(AND($A46719=1,$D46719=1),1,0)</f>
        <v>0</v>
      </c>
      <c r="F46719">
        <f>+IF(AND($A46719=0,$D46719=0),1,0)</f>
        <v>1</v>
      </c>
      <c r="G46719">
        <f>+IF(AND($A46719=0,$D46719=1),1,0)</f>
        <v>0</v>
      </c>
      <c r="H46719">
        <f>+IF(AND($A46719=1,$D46719=0),1,0)</f>
        <v>0</v>
      </c>
    </row>
    <row r="46720" spans="1:8" x14ac:dyDescent="0.55000000000000004">
      <c r="A46720">
        <v>0</v>
      </c>
      <c r="B46720">
        <v>0</v>
      </c>
      <c r="C46720">
        <v>6.7000000000000004E-2</v>
      </c>
      <c r="D46720">
        <f t="shared" si="730"/>
        <v>0</v>
      </c>
      <c r="E46720">
        <f>+IF(AND($A46720=1,$D46720=1),1,0)</f>
        <v>0</v>
      </c>
      <c r="F46720">
        <f>+IF(AND($A46720=0,$D46720=0),1,0)</f>
        <v>1</v>
      </c>
      <c r="G46720">
        <f>+IF(AND($A46720=0,$D46720=1),1,0)</f>
        <v>0</v>
      </c>
      <c r="H46720">
        <f>+IF(AND($A46720=1,$D46720=0),1,0)</f>
        <v>0</v>
      </c>
    </row>
    <row r="46721" spans="1:8" x14ac:dyDescent="0.55000000000000004">
      <c r="A46721">
        <v>0</v>
      </c>
      <c r="B46721">
        <v>0</v>
      </c>
      <c r="C46721">
        <v>1.6E-2</v>
      </c>
      <c r="D46721">
        <f t="shared" si="730"/>
        <v>0</v>
      </c>
      <c r="E46721">
        <f>+IF(AND($A46721=1,$D46721=1),1,0)</f>
        <v>0</v>
      </c>
      <c r="F46721">
        <f>+IF(AND($A46721=0,$D46721=0),1,0)</f>
        <v>1</v>
      </c>
      <c r="G46721">
        <f>+IF(AND($A46721=0,$D46721=1),1,0)</f>
        <v>0</v>
      </c>
      <c r="H46721">
        <f>+IF(AND($A46721=1,$D46721=0),1,0)</f>
        <v>0</v>
      </c>
    </row>
    <row r="46722" spans="1:8" x14ac:dyDescent="0.55000000000000004">
      <c r="A46722">
        <v>0</v>
      </c>
      <c r="B46722">
        <v>0</v>
      </c>
      <c r="C46722">
        <v>6.0999999999999999E-2</v>
      </c>
      <c r="D46722">
        <f t="shared" si="730"/>
        <v>0</v>
      </c>
      <c r="E46722">
        <f>+IF(AND($A46722=1,$D46722=1),1,0)</f>
        <v>0</v>
      </c>
      <c r="F46722">
        <f>+IF(AND($A46722=0,$D46722=0),1,0)</f>
        <v>1</v>
      </c>
      <c r="G46722">
        <f>+IF(AND($A46722=0,$D46722=1),1,0)</f>
        <v>0</v>
      </c>
      <c r="H46722">
        <f>+IF(AND($A46722=1,$D46722=0),1,0)</f>
        <v>0</v>
      </c>
    </row>
    <row r="46723" spans="1:8" x14ac:dyDescent="0.55000000000000004">
      <c r="A46723">
        <v>0</v>
      </c>
      <c r="B46723">
        <v>0</v>
      </c>
      <c r="C46723">
        <v>1.0999999999999999E-2</v>
      </c>
      <c r="D46723">
        <f t="shared" si="730"/>
        <v>0</v>
      </c>
      <c r="E46723">
        <f>+IF(AND($A46723=1,$D46723=1),1,0)</f>
        <v>0</v>
      </c>
      <c r="F46723">
        <f>+IF(AND($A46723=0,$D46723=0),1,0)</f>
        <v>1</v>
      </c>
      <c r="G46723">
        <f>+IF(AND($A46723=0,$D46723=1),1,0)</f>
        <v>0</v>
      </c>
      <c r="H46723">
        <f>+IF(AND($A46723=1,$D46723=0),1,0)</f>
        <v>0</v>
      </c>
    </row>
    <row r="46724" spans="1:8" x14ac:dyDescent="0.55000000000000004">
      <c r="A46724">
        <v>0</v>
      </c>
      <c r="B46724">
        <v>0</v>
      </c>
      <c r="C46724">
        <v>9.9000000000000005E-2</v>
      </c>
      <c r="D46724">
        <f t="shared" si="730"/>
        <v>1</v>
      </c>
      <c r="E46724">
        <f>+IF(AND($A46724=1,$D46724=1),1,0)</f>
        <v>0</v>
      </c>
      <c r="F46724">
        <f>+IF(AND($A46724=0,$D46724=0),1,0)</f>
        <v>0</v>
      </c>
      <c r="G46724">
        <f>+IF(AND($A46724=0,$D46724=1),1,0)</f>
        <v>1</v>
      </c>
      <c r="H46724">
        <f>+IF(AND($A46724=1,$D46724=0),1,0)</f>
        <v>0</v>
      </c>
    </row>
    <row r="46725" spans="1:8" x14ac:dyDescent="0.55000000000000004">
      <c r="A46725">
        <v>0</v>
      </c>
      <c r="B46725">
        <v>0</v>
      </c>
      <c r="C46725">
        <v>7.0000000000000001E-3</v>
      </c>
      <c r="D46725">
        <f t="shared" si="730"/>
        <v>0</v>
      </c>
      <c r="E46725">
        <f>+IF(AND($A46725=1,$D46725=1),1,0)</f>
        <v>0</v>
      </c>
      <c r="F46725">
        <f>+IF(AND($A46725=0,$D46725=0),1,0)</f>
        <v>1</v>
      </c>
      <c r="G46725">
        <f>+IF(AND($A46725=0,$D46725=1),1,0)</f>
        <v>0</v>
      </c>
      <c r="H46725">
        <f>+IF(AND($A46725=1,$D46725=0),1,0)</f>
        <v>0</v>
      </c>
    </row>
    <row r="46726" spans="1:8" x14ac:dyDescent="0.55000000000000004">
      <c r="A46726">
        <v>0</v>
      </c>
      <c r="B46726">
        <v>0</v>
      </c>
      <c r="C46726">
        <v>1.2999999999999999E-2</v>
      </c>
      <c r="D46726">
        <f t="shared" si="730"/>
        <v>0</v>
      </c>
      <c r="E46726">
        <f>+IF(AND($A46726=1,$D46726=1),1,0)</f>
        <v>0</v>
      </c>
      <c r="F46726">
        <f>+IF(AND($A46726=0,$D46726=0),1,0)</f>
        <v>1</v>
      </c>
      <c r="G46726">
        <f>+IF(AND($A46726=0,$D46726=1),1,0)</f>
        <v>0</v>
      </c>
      <c r="H46726">
        <f>+IF(AND($A46726=1,$D46726=0),1,0)</f>
        <v>0</v>
      </c>
    </row>
    <row r="46727" spans="1:8" x14ac:dyDescent="0.55000000000000004">
      <c r="A46727">
        <v>0</v>
      </c>
      <c r="B46727">
        <v>0</v>
      </c>
      <c r="C46727">
        <v>1.7999999999999999E-2</v>
      </c>
      <c r="D46727">
        <f t="shared" si="730"/>
        <v>0</v>
      </c>
      <c r="E46727">
        <f>+IF(AND($A46727=1,$D46727=1),1,0)</f>
        <v>0</v>
      </c>
      <c r="F46727">
        <f>+IF(AND($A46727=0,$D46727=0),1,0)</f>
        <v>1</v>
      </c>
      <c r="G46727">
        <f>+IF(AND($A46727=0,$D46727=1),1,0)</f>
        <v>0</v>
      </c>
      <c r="H46727">
        <f>+IF(AND($A46727=1,$D46727=0),1,0)</f>
        <v>0</v>
      </c>
    </row>
    <row r="46728" spans="1:8" x14ac:dyDescent="0.55000000000000004">
      <c r="A46728">
        <v>0</v>
      </c>
      <c r="B46728">
        <v>0</v>
      </c>
      <c r="C46728">
        <v>4.8000000000000001E-2</v>
      </c>
      <c r="D46728">
        <f t="shared" si="730"/>
        <v>0</v>
      </c>
      <c r="E46728">
        <f>+IF(AND($A46728=1,$D46728=1),1,0)</f>
        <v>0</v>
      </c>
      <c r="F46728">
        <f>+IF(AND($A46728=0,$D46728=0),1,0)</f>
        <v>1</v>
      </c>
      <c r="G46728">
        <f>+IF(AND($A46728=0,$D46728=1),1,0)</f>
        <v>0</v>
      </c>
      <c r="H46728">
        <f>+IF(AND($A46728=1,$D46728=0),1,0)</f>
        <v>0</v>
      </c>
    </row>
    <row r="46729" spans="1:8" x14ac:dyDescent="0.55000000000000004">
      <c r="A46729">
        <v>1</v>
      </c>
      <c r="B46729">
        <v>0</v>
      </c>
      <c r="C46729">
        <v>0.33500000000000002</v>
      </c>
      <c r="D46729">
        <f t="shared" si="730"/>
        <v>1</v>
      </c>
      <c r="E46729">
        <f>+IF(AND($A46729=1,$D46729=1),1,0)</f>
        <v>1</v>
      </c>
      <c r="F46729">
        <f>+IF(AND($A46729=0,$D46729=0),1,0)</f>
        <v>0</v>
      </c>
      <c r="G46729">
        <f>+IF(AND($A46729=0,$D46729=1),1,0)</f>
        <v>0</v>
      </c>
      <c r="H46729">
        <f>+IF(AND($A46729=1,$D46729=0),1,0)</f>
        <v>0</v>
      </c>
    </row>
    <row r="46730" spans="1:8" x14ac:dyDescent="0.55000000000000004">
      <c r="A46730">
        <v>0</v>
      </c>
      <c r="B46730">
        <v>0</v>
      </c>
      <c r="C46730">
        <v>8.0000000000000002E-3</v>
      </c>
      <c r="D46730">
        <f t="shared" si="730"/>
        <v>0</v>
      </c>
      <c r="E46730">
        <f>+IF(AND($A46730=1,$D46730=1),1,0)</f>
        <v>0</v>
      </c>
      <c r="F46730">
        <f>+IF(AND($A46730=0,$D46730=0),1,0)</f>
        <v>1</v>
      </c>
      <c r="G46730">
        <f>+IF(AND($A46730=0,$D46730=1),1,0)</f>
        <v>0</v>
      </c>
      <c r="H46730">
        <f>+IF(AND($A46730=1,$D46730=0),1,0)</f>
        <v>0</v>
      </c>
    </row>
    <row r="46731" spans="1:8" x14ac:dyDescent="0.55000000000000004">
      <c r="A46731">
        <v>0</v>
      </c>
      <c r="B46731">
        <v>0</v>
      </c>
      <c r="C46731">
        <v>1.2999999999999999E-2</v>
      </c>
      <c r="D46731">
        <f t="shared" si="730"/>
        <v>0</v>
      </c>
      <c r="E46731">
        <f>+IF(AND($A46731=1,$D46731=1),1,0)</f>
        <v>0</v>
      </c>
      <c r="F46731">
        <f>+IF(AND($A46731=0,$D46731=0),1,0)</f>
        <v>1</v>
      </c>
      <c r="G46731">
        <f>+IF(AND($A46731=0,$D46731=1),1,0)</f>
        <v>0</v>
      </c>
      <c r="H46731">
        <f>+IF(AND($A46731=1,$D46731=0),1,0)</f>
        <v>0</v>
      </c>
    </row>
    <row r="46732" spans="1:8" x14ac:dyDescent="0.55000000000000004">
      <c r="A46732">
        <v>0</v>
      </c>
      <c r="B46732">
        <v>0</v>
      </c>
      <c r="C46732">
        <v>0.123</v>
      </c>
      <c r="D46732">
        <f t="shared" si="730"/>
        <v>1</v>
      </c>
      <c r="E46732">
        <f>+IF(AND($A46732=1,$D46732=1),1,0)</f>
        <v>0</v>
      </c>
      <c r="F46732">
        <f>+IF(AND($A46732=0,$D46732=0),1,0)</f>
        <v>0</v>
      </c>
      <c r="G46732">
        <f>+IF(AND($A46732=0,$D46732=1),1,0)</f>
        <v>1</v>
      </c>
      <c r="H46732">
        <f>+IF(AND($A46732=1,$D46732=0),1,0)</f>
        <v>0</v>
      </c>
    </row>
    <row r="46733" spans="1:8" x14ac:dyDescent="0.55000000000000004">
      <c r="A46733">
        <v>0</v>
      </c>
      <c r="B46733">
        <v>0</v>
      </c>
      <c r="C46733">
        <v>1.9E-2</v>
      </c>
      <c r="D46733">
        <f t="shared" si="730"/>
        <v>0</v>
      </c>
      <c r="E46733">
        <f>+IF(AND($A46733=1,$D46733=1),1,0)</f>
        <v>0</v>
      </c>
      <c r="F46733">
        <f>+IF(AND($A46733=0,$D46733=0),1,0)</f>
        <v>1</v>
      </c>
      <c r="G46733">
        <f>+IF(AND($A46733=0,$D46733=1),1,0)</f>
        <v>0</v>
      </c>
      <c r="H46733">
        <f>+IF(AND($A46733=1,$D46733=0),1,0)</f>
        <v>0</v>
      </c>
    </row>
    <row r="46734" spans="1:8" x14ac:dyDescent="0.55000000000000004">
      <c r="A46734">
        <v>0</v>
      </c>
      <c r="B46734">
        <v>0</v>
      </c>
      <c r="C46734">
        <v>6.0000000000000001E-3</v>
      </c>
      <c r="D46734">
        <f t="shared" si="730"/>
        <v>0</v>
      </c>
      <c r="E46734">
        <f>+IF(AND($A46734=1,$D46734=1),1,0)</f>
        <v>0</v>
      </c>
      <c r="F46734">
        <f>+IF(AND($A46734=0,$D46734=0),1,0)</f>
        <v>1</v>
      </c>
      <c r="G46734">
        <f>+IF(AND($A46734=0,$D46734=1),1,0)</f>
        <v>0</v>
      </c>
      <c r="H46734">
        <f>+IF(AND($A46734=1,$D46734=0),1,0)</f>
        <v>0</v>
      </c>
    </row>
    <row r="46735" spans="1:8" x14ac:dyDescent="0.55000000000000004">
      <c r="A46735">
        <v>0</v>
      </c>
      <c r="B46735">
        <v>0</v>
      </c>
      <c r="C46735">
        <v>0.1</v>
      </c>
      <c r="D46735">
        <f t="shared" si="730"/>
        <v>1</v>
      </c>
      <c r="E46735">
        <f>+IF(AND($A46735=1,$D46735=1),1,0)</f>
        <v>0</v>
      </c>
      <c r="F46735">
        <f>+IF(AND($A46735=0,$D46735=0),1,0)</f>
        <v>0</v>
      </c>
      <c r="G46735">
        <f>+IF(AND($A46735=0,$D46735=1),1,0)</f>
        <v>1</v>
      </c>
      <c r="H46735">
        <f>+IF(AND($A46735=1,$D46735=0),1,0)</f>
        <v>0</v>
      </c>
    </row>
    <row r="46736" spans="1:8" x14ac:dyDescent="0.55000000000000004">
      <c r="A46736">
        <v>0</v>
      </c>
      <c r="B46736">
        <v>0</v>
      </c>
      <c r="C46736">
        <v>1.2999999999999999E-2</v>
      </c>
      <c r="D46736">
        <f t="shared" si="730"/>
        <v>0</v>
      </c>
      <c r="E46736">
        <f>+IF(AND($A46736=1,$D46736=1),1,0)</f>
        <v>0</v>
      </c>
      <c r="F46736">
        <f>+IF(AND($A46736=0,$D46736=0),1,0)</f>
        <v>1</v>
      </c>
      <c r="G46736">
        <f>+IF(AND($A46736=0,$D46736=1),1,0)</f>
        <v>0</v>
      </c>
      <c r="H46736">
        <f>+IF(AND($A46736=1,$D46736=0),1,0)</f>
        <v>0</v>
      </c>
    </row>
    <row r="46737" spans="1:8" x14ac:dyDescent="0.55000000000000004">
      <c r="A46737">
        <v>1</v>
      </c>
      <c r="B46737">
        <v>0</v>
      </c>
      <c r="C46737">
        <v>0.46100000000000002</v>
      </c>
      <c r="D46737">
        <f t="shared" si="730"/>
        <v>1</v>
      </c>
      <c r="E46737">
        <f>+IF(AND($A46737=1,$D46737=1),1,0)</f>
        <v>1</v>
      </c>
      <c r="F46737">
        <f>+IF(AND($A46737=0,$D46737=0),1,0)</f>
        <v>0</v>
      </c>
      <c r="G46737">
        <f>+IF(AND($A46737=0,$D46737=1),1,0)</f>
        <v>0</v>
      </c>
      <c r="H46737">
        <f>+IF(AND($A46737=1,$D46737=0),1,0)</f>
        <v>0</v>
      </c>
    </row>
    <row r="46738" spans="1:8" x14ac:dyDescent="0.55000000000000004">
      <c r="A46738">
        <v>0</v>
      </c>
      <c r="B46738">
        <v>0</v>
      </c>
      <c r="C46738">
        <v>4.2000000000000003E-2</v>
      </c>
      <c r="D46738">
        <f t="shared" si="730"/>
        <v>0</v>
      </c>
      <c r="E46738">
        <f>+IF(AND($A46738=1,$D46738=1),1,0)</f>
        <v>0</v>
      </c>
      <c r="F46738">
        <f>+IF(AND($A46738=0,$D46738=0),1,0)</f>
        <v>1</v>
      </c>
      <c r="G46738">
        <f>+IF(AND($A46738=0,$D46738=1),1,0)</f>
        <v>0</v>
      </c>
      <c r="H46738">
        <f>+IF(AND($A46738=1,$D46738=0),1,0)</f>
        <v>0</v>
      </c>
    </row>
    <row r="46739" spans="1:8" x14ac:dyDescent="0.55000000000000004">
      <c r="A46739">
        <v>0</v>
      </c>
      <c r="B46739">
        <v>0</v>
      </c>
      <c r="C46739">
        <v>1.4999999999999999E-2</v>
      </c>
      <c r="D46739">
        <f t="shared" si="730"/>
        <v>0</v>
      </c>
      <c r="E46739">
        <f>+IF(AND($A46739=1,$D46739=1),1,0)</f>
        <v>0</v>
      </c>
      <c r="F46739">
        <f>+IF(AND($A46739=0,$D46739=0),1,0)</f>
        <v>1</v>
      </c>
      <c r="G46739">
        <f>+IF(AND($A46739=0,$D46739=1),1,0)</f>
        <v>0</v>
      </c>
      <c r="H46739">
        <f>+IF(AND($A46739=1,$D46739=0),1,0)</f>
        <v>0</v>
      </c>
    </row>
    <row r="46740" spans="1:8" x14ac:dyDescent="0.55000000000000004">
      <c r="A46740">
        <v>1</v>
      </c>
      <c r="B46740">
        <v>0</v>
      </c>
      <c r="C46740">
        <v>0.18</v>
      </c>
      <c r="D46740">
        <f t="shared" si="730"/>
        <v>1</v>
      </c>
      <c r="E46740">
        <f>+IF(AND($A46740=1,$D46740=1),1,0)</f>
        <v>1</v>
      </c>
      <c r="F46740">
        <f>+IF(AND($A46740=0,$D46740=0),1,0)</f>
        <v>0</v>
      </c>
      <c r="G46740">
        <f>+IF(AND($A46740=0,$D46740=1),1,0)</f>
        <v>0</v>
      </c>
      <c r="H46740">
        <f>+IF(AND($A46740=1,$D46740=0),1,0)</f>
        <v>0</v>
      </c>
    </row>
    <row r="46741" spans="1:8" x14ac:dyDescent="0.55000000000000004">
      <c r="A46741">
        <v>1</v>
      </c>
      <c r="B46741">
        <v>1</v>
      </c>
      <c r="C46741">
        <v>0.52100000000000002</v>
      </c>
      <c r="D46741">
        <f t="shared" si="730"/>
        <v>1</v>
      </c>
      <c r="E46741">
        <f>+IF(AND($A46741=1,$D46741=1),1,0)</f>
        <v>1</v>
      </c>
      <c r="F46741">
        <f>+IF(AND($A46741=0,$D46741=0),1,0)</f>
        <v>0</v>
      </c>
      <c r="G46741">
        <f>+IF(AND($A46741=0,$D46741=1),1,0)</f>
        <v>0</v>
      </c>
      <c r="H46741">
        <f>+IF(AND($A46741=1,$D46741=0),1,0)</f>
        <v>0</v>
      </c>
    </row>
    <row r="46742" spans="1:8" x14ac:dyDescent="0.55000000000000004">
      <c r="A46742">
        <v>0</v>
      </c>
      <c r="B46742">
        <v>0</v>
      </c>
      <c r="C46742">
        <v>1.4E-2</v>
      </c>
      <c r="D46742">
        <f t="shared" si="730"/>
        <v>0</v>
      </c>
      <c r="E46742">
        <f>+IF(AND($A46742=1,$D46742=1),1,0)</f>
        <v>0</v>
      </c>
      <c r="F46742">
        <f>+IF(AND($A46742=0,$D46742=0),1,0)</f>
        <v>1</v>
      </c>
      <c r="G46742">
        <f>+IF(AND($A46742=0,$D46742=1),1,0)</f>
        <v>0</v>
      </c>
      <c r="H46742">
        <f>+IF(AND($A46742=1,$D46742=0),1,0)</f>
        <v>0</v>
      </c>
    </row>
    <row r="46743" spans="1:8" x14ac:dyDescent="0.55000000000000004">
      <c r="A46743">
        <v>0</v>
      </c>
      <c r="B46743">
        <v>0</v>
      </c>
      <c r="C46743">
        <v>4.9000000000000002E-2</v>
      </c>
      <c r="D46743">
        <f t="shared" si="730"/>
        <v>0</v>
      </c>
      <c r="E46743">
        <f>+IF(AND($A46743=1,$D46743=1),1,0)</f>
        <v>0</v>
      </c>
      <c r="F46743">
        <f>+IF(AND($A46743=0,$D46743=0),1,0)</f>
        <v>1</v>
      </c>
      <c r="G46743">
        <f>+IF(AND($A46743=0,$D46743=1),1,0)</f>
        <v>0</v>
      </c>
      <c r="H46743">
        <f>+IF(AND($A46743=1,$D46743=0),1,0)</f>
        <v>0</v>
      </c>
    </row>
    <row r="46744" spans="1:8" x14ac:dyDescent="0.55000000000000004">
      <c r="A46744">
        <v>0</v>
      </c>
      <c r="B46744">
        <v>0</v>
      </c>
      <c r="C46744">
        <v>2.5999999999999999E-2</v>
      </c>
      <c r="D46744">
        <f t="shared" si="730"/>
        <v>0</v>
      </c>
      <c r="E46744">
        <f>+IF(AND($A46744=1,$D46744=1),1,0)</f>
        <v>0</v>
      </c>
      <c r="F46744">
        <f>+IF(AND($A46744=0,$D46744=0),1,0)</f>
        <v>1</v>
      </c>
      <c r="G46744">
        <f>+IF(AND($A46744=0,$D46744=1),1,0)</f>
        <v>0</v>
      </c>
      <c r="H46744">
        <f>+IF(AND($A46744=1,$D46744=0),1,0)</f>
        <v>0</v>
      </c>
    </row>
    <row r="46745" spans="1:8" x14ac:dyDescent="0.55000000000000004">
      <c r="A46745">
        <v>0</v>
      </c>
      <c r="B46745">
        <v>0</v>
      </c>
      <c r="C46745">
        <v>0.09</v>
      </c>
      <c r="D46745">
        <f t="shared" si="730"/>
        <v>1</v>
      </c>
      <c r="E46745">
        <f>+IF(AND($A46745=1,$D46745=1),1,0)</f>
        <v>0</v>
      </c>
      <c r="F46745">
        <f>+IF(AND($A46745=0,$D46745=0),1,0)</f>
        <v>0</v>
      </c>
      <c r="G46745">
        <f>+IF(AND($A46745=0,$D46745=1),1,0)</f>
        <v>1</v>
      </c>
      <c r="H46745">
        <f>+IF(AND($A46745=1,$D46745=0),1,0)</f>
        <v>0</v>
      </c>
    </row>
    <row r="46746" spans="1:8" x14ac:dyDescent="0.55000000000000004">
      <c r="A46746">
        <v>0</v>
      </c>
      <c r="B46746">
        <v>0</v>
      </c>
      <c r="C46746">
        <v>1.4E-2</v>
      </c>
      <c r="D46746">
        <f t="shared" si="730"/>
        <v>0</v>
      </c>
      <c r="E46746">
        <f>+IF(AND($A46746=1,$D46746=1),1,0)</f>
        <v>0</v>
      </c>
      <c r="F46746">
        <f>+IF(AND($A46746=0,$D46746=0),1,0)</f>
        <v>1</v>
      </c>
      <c r="G46746">
        <f>+IF(AND($A46746=0,$D46746=1),1,0)</f>
        <v>0</v>
      </c>
      <c r="H46746">
        <f>+IF(AND($A46746=1,$D46746=0),1,0)</f>
        <v>0</v>
      </c>
    </row>
    <row r="46747" spans="1:8" x14ac:dyDescent="0.55000000000000004">
      <c r="A46747">
        <v>0</v>
      </c>
      <c r="B46747">
        <v>0</v>
      </c>
      <c r="C46747">
        <v>0.34499999999999997</v>
      </c>
      <c r="D46747">
        <f t="shared" si="730"/>
        <v>1</v>
      </c>
      <c r="E46747">
        <f>+IF(AND($A46747=1,$D46747=1),1,0)</f>
        <v>0</v>
      </c>
      <c r="F46747">
        <f>+IF(AND($A46747=0,$D46747=0),1,0)</f>
        <v>0</v>
      </c>
      <c r="G46747">
        <f>+IF(AND($A46747=0,$D46747=1),1,0)</f>
        <v>1</v>
      </c>
      <c r="H46747">
        <f>+IF(AND($A46747=1,$D46747=0),1,0)</f>
        <v>0</v>
      </c>
    </row>
    <row r="46748" spans="1:8" x14ac:dyDescent="0.55000000000000004">
      <c r="A46748">
        <v>0</v>
      </c>
      <c r="B46748">
        <v>0</v>
      </c>
      <c r="C46748">
        <v>7.0000000000000007E-2</v>
      </c>
      <c r="D46748">
        <f t="shared" si="730"/>
        <v>0</v>
      </c>
      <c r="E46748">
        <f>+IF(AND($A46748=1,$D46748=1),1,0)</f>
        <v>0</v>
      </c>
      <c r="F46748">
        <f>+IF(AND($A46748=0,$D46748=0),1,0)</f>
        <v>1</v>
      </c>
      <c r="G46748">
        <f>+IF(AND($A46748=0,$D46748=1),1,0)</f>
        <v>0</v>
      </c>
      <c r="H46748">
        <f>+IF(AND($A46748=1,$D46748=0),1,0)</f>
        <v>0</v>
      </c>
    </row>
    <row r="46749" spans="1:8" x14ac:dyDescent="0.55000000000000004">
      <c r="A46749">
        <v>0</v>
      </c>
      <c r="B46749">
        <v>0</v>
      </c>
      <c r="C46749">
        <v>0.02</v>
      </c>
      <c r="D46749">
        <f t="shared" si="730"/>
        <v>0</v>
      </c>
      <c r="E46749">
        <f>+IF(AND($A46749=1,$D46749=1),1,0)</f>
        <v>0</v>
      </c>
      <c r="F46749">
        <f>+IF(AND($A46749=0,$D46749=0),1,0)</f>
        <v>1</v>
      </c>
      <c r="G46749">
        <f>+IF(AND($A46749=0,$D46749=1),1,0)</f>
        <v>0</v>
      </c>
      <c r="H46749">
        <f>+IF(AND($A46749=1,$D46749=0),1,0)</f>
        <v>0</v>
      </c>
    </row>
    <row r="46750" spans="1:8" x14ac:dyDescent="0.55000000000000004">
      <c r="A46750">
        <v>0</v>
      </c>
      <c r="B46750">
        <v>0</v>
      </c>
      <c r="C46750">
        <v>2.5000000000000001E-2</v>
      </c>
      <c r="D46750">
        <f t="shared" si="730"/>
        <v>0</v>
      </c>
      <c r="E46750">
        <f>+IF(AND($A46750=1,$D46750=1),1,0)</f>
        <v>0</v>
      </c>
      <c r="F46750">
        <f>+IF(AND($A46750=0,$D46750=0),1,0)</f>
        <v>1</v>
      </c>
      <c r="G46750">
        <f>+IF(AND($A46750=0,$D46750=1),1,0)</f>
        <v>0</v>
      </c>
      <c r="H46750">
        <f>+IF(AND($A46750=1,$D46750=0),1,0)</f>
        <v>0</v>
      </c>
    </row>
    <row r="46751" spans="1:8" x14ac:dyDescent="0.55000000000000004">
      <c r="A46751">
        <v>0</v>
      </c>
      <c r="B46751">
        <v>0</v>
      </c>
      <c r="C46751">
        <v>1.6E-2</v>
      </c>
      <c r="D46751">
        <f t="shared" si="730"/>
        <v>0</v>
      </c>
      <c r="E46751">
        <f>+IF(AND($A46751=1,$D46751=1),1,0)</f>
        <v>0</v>
      </c>
      <c r="F46751">
        <f>+IF(AND($A46751=0,$D46751=0),1,0)</f>
        <v>1</v>
      </c>
      <c r="G46751">
        <f>+IF(AND($A46751=0,$D46751=1),1,0)</f>
        <v>0</v>
      </c>
      <c r="H46751">
        <f>+IF(AND($A46751=1,$D46751=0),1,0)</f>
        <v>0</v>
      </c>
    </row>
    <row r="46752" spans="1:8" x14ac:dyDescent="0.55000000000000004">
      <c r="A46752">
        <v>0</v>
      </c>
      <c r="B46752">
        <v>0</v>
      </c>
      <c r="C46752">
        <v>7.0000000000000001E-3</v>
      </c>
      <c r="D46752">
        <f t="shared" si="730"/>
        <v>0</v>
      </c>
      <c r="E46752">
        <f>+IF(AND($A46752=1,$D46752=1),1,0)</f>
        <v>0</v>
      </c>
      <c r="F46752">
        <f>+IF(AND($A46752=0,$D46752=0),1,0)</f>
        <v>1</v>
      </c>
      <c r="G46752">
        <f>+IF(AND($A46752=0,$D46752=1),1,0)</f>
        <v>0</v>
      </c>
      <c r="H46752">
        <f>+IF(AND($A46752=1,$D46752=0),1,0)</f>
        <v>0</v>
      </c>
    </row>
    <row r="46753" spans="1:8" x14ac:dyDescent="0.55000000000000004">
      <c r="A46753">
        <v>0</v>
      </c>
      <c r="B46753">
        <v>0</v>
      </c>
      <c r="C46753">
        <v>1.2E-2</v>
      </c>
      <c r="D46753">
        <f t="shared" si="730"/>
        <v>0</v>
      </c>
      <c r="E46753">
        <f>+IF(AND($A46753=1,$D46753=1),1,0)</f>
        <v>0</v>
      </c>
      <c r="F46753">
        <f>+IF(AND($A46753=0,$D46753=0),1,0)</f>
        <v>1</v>
      </c>
      <c r="G46753">
        <f>+IF(AND($A46753=0,$D46753=1),1,0)</f>
        <v>0</v>
      </c>
      <c r="H46753">
        <f>+IF(AND($A46753=1,$D46753=0),1,0)</f>
        <v>0</v>
      </c>
    </row>
    <row r="46754" spans="1:8" x14ac:dyDescent="0.55000000000000004">
      <c r="A46754">
        <v>0</v>
      </c>
      <c r="B46754">
        <v>0</v>
      </c>
      <c r="C46754">
        <v>0.23699999999999999</v>
      </c>
      <c r="D46754">
        <f t="shared" si="730"/>
        <v>1</v>
      </c>
      <c r="E46754">
        <f>+IF(AND($A46754=1,$D46754=1),1,0)</f>
        <v>0</v>
      </c>
      <c r="F46754">
        <f>+IF(AND($A46754=0,$D46754=0),1,0)</f>
        <v>0</v>
      </c>
      <c r="G46754">
        <f>+IF(AND($A46754=0,$D46754=1),1,0)</f>
        <v>1</v>
      </c>
      <c r="H46754">
        <f>+IF(AND($A46754=1,$D46754=0),1,0)</f>
        <v>0</v>
      </c>
    </row>
    <row r="46755" spans="1:8" x14ac:dyDescent="0.55000000000000004">
      <c r="A46755">
        <v>0</v>
      </c>
      <c r="B46755">
        <v>0</v>
      </c>
      <c r="C46755">
        <v>1.2E-2</v>
      </c>
      <c r="D46755">
        <f t="shared" si="730"/>
        <v>0</v>
      </c>
      <c r="E46755">
        <f>+IF(AND($A46755=1,$D46755=1),1,0)</f>
        <v>0</v>
      </c>
      <c r="F46755">
        <f>+IF(AND($A46755=0,$D46755=0),1,0)</f>
        <v>1</v>
      </c>
      <c r="G46755">
        <f>+IF(AND($A46755=0,$D46755=1),1,0)</f>
        <v>0</v>
      </c>
      <c r="H46755">
        <f>+IF(AND($A46755=1,$D46755=0),1,0)</f>
        <v>0</v>
      </c>
    </row>
    <row r="46756" spans="1:8" x14ac:dyDescent="0.55000000000000004">
      <c r="A46756">
        <v>0</v>
      </c>
      <c r="B46756">
        <v>0</v>
      </c>
      <c r="C46756">
        <v>1.0999999999999999E-2</v>
      </c>
      <c r="D46756">
        <f t="shared" si="730"/>
        <v>0</v>
      </c>
      <c r="E46756">
        <f>+IF(AND($A46756=1,$D46756=1),1,0)</f>
        <v>0</v>
      </c>
      <c r="F46756">
        <f>+IF(AND($A46756=0,$D46756=0),1,0)</f>
        <v>1</v>
      </c>
      <c r="G46756">
        <f>+IF(AND($A46756=0,$D46756=1),1,0)</f>
        <v>0</v>
      </c>
      <c r="H46756">
        <f>+IF(AND($A46756=1,$D46756=0),1,0)</f>
        <v>0</v>
      </c>
    </row>
    <row r="46757" spans="1:8" x14ac:dyDescent="0.55000000000000004">
      <c r="A46757">
        <v>0</v>
      </c>
      <c r="B46757">
        <v>0</v>
      </c>
      <c r="C46757">
        <v>0.05</v>
      </c>
      <c r="D46757">
        <f t="shared" si="730"/>
        <v>0</v>
      </c>
      <c r="E46757">
        <f>+IF(AND($A46757=1,$D46757=1),1,0)</f>
        <v>0</v>
      </c>
      <c r="F46757">
        <f>+IF(AND($A46757=0,$D46757=0),1,0)</f>
        <v>1</v>
      </c>
      <c r="G46757">
        <f>+IF(AND($A46757=0,$D46757=1),1,0)</f>
        <v>0</v>
      </c>
      <c r="H46757">
        <f>+IF(AND($A46757=1,$D46757=0),1,0)</f>
        <v>0</v>
      </c>
    </row>
    <row r="46758" spans="1:8" x14ac:dyDescent="0.55000000000000004">
      <c r="A46758">
        <v>0</v>
      </c>
      <c r="B46758">
        <v>0</v>
      </c>
      <c r="C46758">
        <v>0.13700000000000001</v>
      </c>
      <c r="D46758">
        <f t="shared" si="730"/>
        <v>1</v>
      </c>
      <c r="E46758">
        <f>+IF(AND($A46758=1,$D46758=1),1,0)</f>
        <v>0</v>
      </c>
      <c r="F46758">
        <f>+IF(AND($A46758=0,$D46758=0),1,0)</f>
        <v>0</v>
      </c>
      <c r="G46758">
        <f>+IF(AND($A46758=0,$D46758=1),1,0)</f>
        <v>1</v>
      </c>
      <c r="H46758">
        <f>+IF(AND($A46758=1,$D46758=0),1,0)</f>
        <v>0</v>
      </c>
    </row>
    <row r="46759" spans="1:8" x14ac:dyDescent="0.55000000000000004">
      <c r="A46759">
        <v>0</v>
      </c>
      <c r="B46759">
        <v>0</v>
      </c>
      <c r="C46759">
        <v>0.24</v>
      </c>
      <c r="D46759">
        <f t="shared" si="730"/>
        <v>1</v>
      </c>
      <c r="E46759">
        <f>+IF(AND($A46759=1,$D46759=1),1,0)</f>
        <v>0</v>
      </c>
      <c r="F46759">
        <f>+IF(AND($A46759=0,$D46759=0),1,0)</f>
        <v>0</v>
      </c>
      <c r="G46759">
        <f>+IF(AND($A46759=0,$D46759=1),1,0)</f>
        <v>1</v>
      </c>
      <c r="H46759">
        <f>+IF(AND($A46759=1,$D46759=0),1,0)</f>
        <v>0</v>
      </c>
    </row>
    <row r="46760" spans="1:8" x14ac:dyDescent="0.55000000000000004">
      <c r="A46760">
        <v>0</v>
      </c>
      <c r="B46760">
        <v>0</v>
      </c>
      <c r="C46760">
        <v>5.8000000000000003E-2</v>
      </c>
      <c r="D46760">
        <f t="shared" si="730"/>
        <v>0</v>
      </c>
      <c r="E46760">
        <f>+IF(AND($A46760=1,$D46760=1),1,0)</f>
        <v>0</v>
      </c>
      <c r="F46760">
        <f>+IF(AND($A46760=0,$D46760=0),1,0)</f>
        <v>1</v>
      </c>
      <c r="G46760">
        <f>+IF(AND($A46760=0,$D46760=1),1,0)</f>
        <v>0</v>
      </c>
      <c r="H46760">
        <f>+IF(AND($A46760=1,$D46760=0),1,0)</f>
        <v>0</v>
      </c>
    </row>
    <row r="46761" spans="1:8" x14ac:dyDescent="0.55000000000000004">
      <c r="A46761">
        <v>0</v>
      </c>
      <c r="B46761">
        <v>0</v>
      </c>
      <c r="C46761">
        <v>1.0999999999999999E-2</v>
      </c>
      <c r="D46761">
        <f t="shared" si="730"/>
        <v>0</v>
      </c>
      <c r="E46761">
        <f>+IF(AND($A46761=1,$D46761=1),1,0)</f>
        <v>0</v>
      </c>
      <c r="F46761">
        <f>+IF(AND($A46761=0,$D46761=0),1,0)</f>
        <v>1</v>
      </c>
      <c r="G46761">
        <f>+IF(AND($A46761=0,$D46761=1),1,0)</f>
        <v>0</v>
      </c>
      <c r="H46761">
        <f>+IF(AND($A46761=1,$D46761=0),1,0)</f>
        <v>0</v>
      </c>
    </row>
    <row r="46762" spans="1:8" x14ac:dyDescent="0.55000000000000004">
      <c r="A46762">
        <v>0</v>
      </c>
      <c r="B46762">
        <v>0</v>
      </c>
      <c r="C46762">
        <v>1.7000000000000001E-2</v>
      </c>
      <c r="D46762">
        <f t="shared" ref="D46762:D46825" si="731">+IF(C46762&gt;$K$2,1,0)</f>
        <v>0</v>
      </c>
      <c r="E46762">
        <f>+IF(AND($A46762=1,$D46762=1),1,0)</f>
        <v>0</v>
      </c>
      <c r="F46762">
        <f>+IF(AND($A46762=0,$D46762=0),1,0)</f>
        <v>1</v>
      </c>
      <c r="G46762">
        <f>+IF(AND($A46762=0,$D46762=1),1,0)</f>
        <v>0</v>
      </c>
      <c r="H46762">
        <f>+IF(AND($A46762=1,$D46762=0),1,0)</f>
        <v>0</v>
      </c>
    </row>
    <row r="46763" spans="1:8" x14ac:dyDescent="0.55000000000000004">
      <c r="A46763">
        <v>0</v>
      </c>
      <c r="B46763">
        <v>0</v>
      </c>
      <c r="C46763">
        <v>1.2999999999999999E-2</v>
      </c>
      <c r="D46763">
        <f t="shared" si="731"/>
        <v>0</v>
      </c>
      <c r="E46763">
        <f>+IF(AND($A46763=1,$D46763=1),1,0)</f>
        <v>0</v>
      </c>
      <c r="F46763">
        <f>+IF(AND($A46763=0,$D46763=0),1,0)</f>
        <v>1</v>
      </c>
      <c r="G46763">
        <f>+IF(AND($A46763=0,$D46763=1),1,0)</f>
        <v>0</v>
      </c>
      <c r="H46763">
        <f>+IF(AND($A46763=1,$D46763=0),1,0)</f>
        <v>0</v>
      </c>
    </row>
    <row r="46764" spans="1:8" x14ac:dyDescent="0.55000000000000004">
      <c r="A46764">
        <v>0</v>
      </c>
      <c r="B46764">
        <v>0</v>
      </c>
      <c r="C46764">
        <v>0.193</v>
      </c>
      <c r="D46764">
        <f t="shared" si="731"/>
        <v>1</v>
      </c>
      <c r="E46764">
        <f>+IF(AND($A46764=1,$D46764=1),1,0)</f>
        <v>0</v>
      </c>
      <c r="F46764">
        <f>+IF(AND($A46764=0,$D46764=0),1,0)</f>
        <v>0</v>
      </c>
      <c r="G46764">
        <f>+IF(AND($A46764=0,$D46764=1),1,0)</f>
        <v>1</v>
      </c>
      <c r="H46764">
        <f>+IF(AND($A46764=1,$D46764=0),1,0)</f>
        <v>0</v>
      </c>
    </row>
    <row r="46765" spans="1:8" x14ac:dyDescent="0.55000000000000004">
      <c r="A46765">
        <v>0</v>
      </c>
      <c r="B46765">
        <v>0</v>
      </c>
      <c r="C46765">
        <v>1.0999999999999999E-2</v>
      </c>
      <c r="D46765">
        <f t="shared" si="731"/>
        <v>0</v>
      </c>
      <c r="E46765">
        <f>+IF(AND($A46765=1,$D46765=1),1,0)</f>
        <v>0</v>
      </c>
      <c r="F46765">
        <f>+IF(AND($A46765=0,$D46765=0),1,0)</f>
        <v>1</v>
      </c>
      <c r="G46765">
        <f>+IF(AND($A46765=0,$D46765=1),1,0)</f>
        <v>0</v>
      </c>
      <c r="H46765">
        <f>+IF(AND($A46765=1,$D46765=0),1,0)</f>
        <v>0</v>
      </c>
    </row>
    <row r="46766" spans="1:8" x14ac:dyDescent="0.55000000000000004">
      <c r="A46766">
        <v>0</v>
      </c>
      <c r="B46766">
        <v>0</v>
      </c>
      <c r="C46766">
        <v>6.9000000000000006E-2</v>
      </c>
      <c r="D46766">
        <f t="shared" si="731"/>
        <v>0</v>
      </c>
      <c r="E46766">
        <f>+IF(AND($A46766=1,$D46766=1),1,0)</f>
        <v>0</v>
      </c>
      <c r="F46766">
        <f>+IF(AND($A46766=0,$D46766=0),1,0)</f>
        <v>1</v>
      </c>
      <c r="G46766">
        <f>+IF(AND($A46766=0,$D46766=1),1,0)</f>
        <v>0</v>
      </c>
      <c r="H46766">
        <f>+IF(AND($A46766=1,$D46766=0),1,0)</f>
        <v>0</v>
      </c>
    </row>
    <row r="46767" spans="1:8" x14ac:dyDescent="0.55000000000000004">
      <c r="A46767">
        <v>0</v>
      </c>
      <c r="B46767">
        <v>0</v>
      </c>
      <c r="C46767">
        <v>8.0000000000000002E-3</v>
      </c>
      <c r="D46767">
        <f t="shared" si="731"/>
        <v>0</v>
      </c>
      <c r="E46767">
        <f>+IF(AND($A46767=1,$D46767=1),1,0)</f>
        <v>0</v>
      </c>
      <c r="F46767">
        <f>+IF(AND($A46767=0,$D46767=0),1,0)</f>
        <v>1</v>
      </c>
      <c r="G46767">
        <f>+IF(AND($A46767=0,$D46767=1),1,0)</f>
        <v>0</v>
      </c>
      <c r="H46767">
        <f>+IF(AND($A46767=1,$D46767=0),1,0)</f>
        <v>0</v>
      </c>
    </row>
    <row r="46768" spans="1:8" x14ac:dyDescent="0.55000000000000004">
      <c r="A46768">
        <v>0</v>
      </c>
      <c r="B46768">
        <v>0</v>
      </c>
      <c r="C46768">
        <v>8.5999999999999993E-2</v>
      </c>
      <c r="D46768">
        <f t="shared" si="731"/>
        <v>1</v>
      </c>
      <c r="E46768">
        <f>+IF(AND($A46768=1,$D46768=1),1,0)</f>
        <v>0</v>
      </c>
      <c r="F46768">
        <f>+IF(AND($A46768=0,$D46768=0),1,0)</f>
        <v>0</v>
      </c>
      <c r="G46768">
        <f>+IF(AND($A46768=0,$D46768=1),1,0)</f>
        <v>1</v>
      </c>
      <c r="H46768">
        <f>+IF(AND($A46768=1,$D46768=0),1,0)</f>
        <v>0</v>
      </c>
    </row>
    <row r="46769" spans="1:8" x14ac:dyDescent="0.55000000000000004">
      <c r="A46769">
        <v>0</v>
      </c>
      <c r="B46769">
        <v>0</v>
      </c>
      <c r="C46769">
        <v>1.4E-2</v>
      </c>
      <c r="D46769">
        <f t="shared" si="731"/>
        <v>0</v>
      </c>
      <c r="E46769">
        <f>+IF(AND($A46769=1,$D46769=1),1,0)</f>
        <v>0</v>
      </c>
      <c r="F46769">
        <f>+IF(AND($A46769=0,$D46769=0),1,0)</f>
        <v>1</v>
      </c>
      <c r="G46769">
        <f>+IF(AND($A46769=0,$D46769=1),1,0)</f>
        <v>0</v>
      </c>
      <c r="H46769">
        <f>+IF(AND($A46769=1,$D46769=0),1,0)</f>
        <v>0</v>
      </c>
    </row>
    <row r="46770" spans="1:8" x14ac:dyDescent="0.55000000000000004">
      <c r="A46770">
        <v>0</v>
      </c>
      <c r="B46770">
        <v>0</v>
      </c>
      <c r="C46770">
        <v>1.2E-2</v>
      </c>
      <c r="D46770">
        <f t="shared" si="731"/>
        <v>0</v>
      </c>
      <c r="E46770">
        <f>+IF(AND($A46770=1,$D46770=1),1,0)</f>
        <v>0</v>
      </c>
      <c r="F46770">
        <f>+IF(AND($A46770=0,$D46770=0),1,0)</f>
        <v>1</v>
      </c>
      <c r="G46770">
        <f>+IF(AND($A46770=0,$D46770=1),1,0)</f>
        <v>0</v>
      </c>
      <c r="H46770">
        <f>+IF(AND($A46770=1,$D46770=0),1,0)</f>
        <v>0</v>
      </c>
    </row>
    <row r="46771" spans="1:8" x14ac:dyDescent="0.55000000000000004">
      <c r="A46771">
        <v>0</v>
      </c>
      <c r="B46771">
        <v>0</v>
      </c>
      <c r="C46771">
        <v>0.35599999999999998</v>
      </c>
      <c r="D46771">
        <f t="shared" si="731"/>
        <v>1</v>
      </c>
      <c r="E46771">
        <f>+IF(AND($A46771=1,$D46771=1),1,0)</f>
        <v>0</v>
      </c>
      <c r="F46771">
        <f>+IF(AND($A46771=0,$D46771=0),1,0)</f>
        <v>0</v>
      </c>
      <c r="G46771">
        <f>+IF(AND($A46771=0,$D46771=1),1,0)</f>
        <v>1</v>
      </c>
      <c r="H46771">
        <f>+IF(AND($A46771=1,$D46771=0),1,0)</f>
        <v>0</v>
      </c>
    </row>
    <row r="46772" spans="1:8" x14ac:dyDescent="0.55000000000000004">
      <c r="A46772">
        <v>0</v>
      </c>
      <c r="B46772">
        <v>0</v>
      </c>
      <c r="C46772">
        <v>5.0000000000000001E-3</v>
      </c>
      <c r="D46772">
        <f t="shared" si="731"/>
        <v>0</v>
      </c>
      <c r="E46772">
        <f>+IF(AND($A46772=1,$D46772=1),1,0)</f>
        <v>0</v>
      </c>
      <c r="F46772">
        <f>+IF(AND($A46772=0,$D46772=0),1,0)</f>
        <v>1</v>
      </c>
      <c r="G46772">
        <f>+IF(AND($A46772=0,$D46772=1),1,0)</f>
        <v>0</v>
      </c>
      <c r="H46772">
        <f>+IF(AND($A46772=1,$D46772=0),1,0)</f>
        <v>0</v>
      </c>
    </row>
    <row r="46773" spans="1:8" x14ac:dyDescent="0.55000000000000004">
      <c r="A46773">
        <v>1</v>
      </c>
      <c r="B46773">
        <v>0</v>
      </c>
      <c r="C46773">
        <v>7.2999999999999995E-2</v>
      </c>
      <c r="D46773">
        <f t="shared" si="731"/>
        <v>0</v>
      </c>
      <c r="E46773">
        <f>+IF(AND($A46773=1,$D46773=1),1,0)</f>
        <v>0</v>
      </c>
      <c r="F46773">
        <f>+IF(AND($A46773=0,$D46773=0),1,0)</f>
        <v>0</v>
      </c>
      <c r="G46773">
        <f>+IF(AND($A46773=0,$D46773=1),1,0)</f>
        <v>0</v>
      </c>
      <c r="H46773">
        <f>+IF(AND($A46773=1,$D46773=0),1,0)</f>
        <v>1</v>
      </c>
    </row>
    <row r="46774" spans="1:8" x14ac:dyDescent="0.55000000000000004">
      <c r="A46774">
        <v>0</v>
      </c>
      <c r="B46774">
        <v>0</v>
      </c>
      <c r="C46774">
        <v>0.02</v>
      </c>
      <c r="D46774">
        <f t="shared" si="731"/>
        <v>0</v>
      </c>
      <c r="E46774">
        <f>+IF(AND($A46774=1,$D46774=1),1,0)</f>
        <v>0</v>
      </c>
      <c r="F46774">
        <f>+IF(AND($A46774=0,$D46774=0),1,0)</f>
        <v>1</v>
      </c>
      <c r="G46774">
        <f>+IF(AND($A46774=0,$D46774=1),1,0)</f>
        <v>0</v>
      </c>
      <c r="H46774">
        <f>+IF(AND($A46774=1,$D46774=0),1,0)</f>
        <v>0</v>
      </c>
    </row>
    <row r="46775" spans="1:8" x14ac:dyDescent="0.55000000000000004">
      <c r="A46775">
        <v>0</v>
      </c>
      <c r="B46775">
        <v>0</v>
      </c>
      <c r="C46775">
        <v>6.0999999999999999E-2</v>
      </c>
      <c r="D46775">
        <f t="shared" si="731"/>
        <v>0</v>
      </c>
      <c r="E46775">
        <f>+IF(AND($A46775=1,$D46775=1),1,0)</f>
        <v>0</v>
      </c>
      <c r="F46775">
        <f>+IF(AND($A46775=0,$D46775=0),1,0)</f>
        <v>1</v>
      </c>
      <c r="G46775">
        <f>+IF(AND($A46775=0,$D46775=1),1,0)</f>
        <v>0</v>
      </c>
      <c r="H46775">
        <f>+IF(AND($A46775=1,$D46775=0),1,0)</f>
        <v>0</v>
      </c>
    </row>
    <row r="46776" spans="1:8" x14ac:dyDescent="0.55000000000000004">
      <c r="A46776">
        <v>0</v>
      </c>
      <c r="B46776">
        <v>0</v>
      </c>
      <c r="C46776">
        <v>4.1000000000000002E-2</v>
      </c>
      <c r="D46776">
        <f t="shared" si="731"/>
        <v>0</v>
      </c>
      <c r="E46776">
        <f>+IF(AND($A46776=1,$D46776=1),1,0)</f>
        <v>0</v>
      </c>
      <c r="F46776">
        <f>+IF(AND($A46776=0,$D46776=0),1,0)</f>
        <v>1</v>
      </c>
      <c r="G46776">
        <f>+IF(AND($A46776=0,$D46776=1),1,0)</f>
        <v>0</v>
      </c>
      <c r="H46776">
        <f>+IF(AND($A46776=1,$D46776=0),1,0)</f>
        <v>0</v>
      </c>
    </row>
    <row r="46777" spans="1:8" x14ac:dyDescent="0.55000000000000004">
      <c r="A46777">
        <v>0</v>
      </c>
      <c r="B46777">
        <v>0</v>
      </c>
      <c r="C46777">
        <v>5.0000000000000001E-3</v>
      </c>
      <c r="D46777">
        <f t="shared" si="731"/>
        <v>0</v>
      </c>
      <c r="E46777">
        <f>+IF(AND($A46777=1,$D46777=1),1,0)</f>
        <v>0</v>
      </c>
      <c r="F46777">
        <f>+IF(AND($A46777=0,$D46777=0),1,0)</f>
        <v>1</v>
      </c>
      <c r="G46777">
        <f>+IF(AND($A46777=0,$D46777=1),1,0)</f>
        <v>0</v>
      </c>
      <c r="H46777">
        <f>+IF(AND($A46777=1,$D46777=0),1,0)</f>
        <v>0</v>
      </c>
    </row>
    <row r="46778" spans="1:8" x14ac:dyDescent="0.55000000000000004">
      <c r="A46778">
        <v>0</v>
      </c>
      <c r="B46778">
        <v>0</v>
      </c>
      <c r="C46778">
        <v>3.7999999999999999E-2</v>
      </c>
      <c r="D46778">
        <f t="shared" si="731"/>
        <v>0</v>
      </c>
      <c r="E46778">
        <f>+IF(AND($A46778=1,$D46778=1),1,0)</f>
        <v>0</v>
      </c>
      <c r="F46778">
        <f>+IF(AND($A46778=0,$D46778=0),1,0)</f>
        <v>1</v>
      </c>
      <c r="G46778">
        <f>+IF(AND($A46778=0,$D46778=1),1,0)</f>
        <v>0</v>
      </c>
      <c r="H46778">
        <f>+IF(AND($A46778=1,$D46778=0),1,0)</f>
        <v>0</v>
      </c>
    </row>
    <row r="46779" spans="1:8" x14ac:dyDescent="0.55000000000000004">
      <c r="A46779">
        <v>0</v>
      </c>
      <c r="B46779">
        <v>0</v>
      </c>
      <c r="C46779">
        <v>5.0000000000000001E-3</v>
      </c>
      <c r="D46779">
        <f t="shared" si="731"/>
        <v>0</v>
      </c>
      <c r="E46779">
        <f>+IF(AND($A46779=1,$D46779=1),1,0)</f>
        <v>0</v>
      </c>
      <c r="F46779">
        <f>+IF(AND($A46779=0,$D46779=0),1,0)</f>
        <v>1</v>
      </c>
      <c r="G46779">
        <f>+IF(AND($A46779=0,$D46779=1),1,0)</f>
        <v>0</v>
      </c>
      <c r="H46779">
        <f>+IF(AND($A46779=1,$D46779=0),1,0)</f>
        <v>0</v>
      </c>
    </row>
    <row r="46780" spans="1:8" x14ac:dyDescent="0.55000000000000004">
      <c r="A46780">
        <v>0</v>
      </c>
      <c r="B46780">
        <v>0</v>
      </c>
      <c r="C46780">
        <v>8.0000000000000002E-3</v>
      </c>
      <c r="D46780">
        <f t="shared" si="731"/>
        <v>0</v>
      </c>
      <c r="E46780">
        <f>+IF(AND($A46780=1,$D46780=1),1,0)</f>
        <v>0</v>
      </c>
      <c r="F46780">
        <f>+IF(AND($A46780=0,$D46780=0),1,0)</f>
        <v>1</v>
      </c>
      <c r="G46780">
        <f>+IF(AND($A46780=0,$D46780=1),1,0)</f>
        <v>0</v>
      </c>
      <c r="H46780">
        <f>+IF(AND($A46780=1,$D46780=0),1,0)</f>
        <v>0</v>
      </c>
    </row>
    <row r="46781" spans="1:8" x14ac:dyDescent="0.55000000000000004">
      <c r="A46781">
        <v>1</v>
      </c>
      <c r="B46781">
        <v>0</v>
      </c>
      <c r="C46781">
        <v>0.312</v>
      </c>
      <c r="D46781">
        <f t="shared" si="731"/>
        <v>1</v>
      </c>
      <c r="E46781">
        <f>+IF(AND($A46781=1,$D46781=1),1,0)</f>
        <v>1</v>
      </c>
      <c r="F46781">
        <f>+IF(AND($A46781=0,$D46781=0),1,0)</f>
        <v>0</v>
      </c>
      <c r="G46781">
        <f>+IF(AND($A46781=0,$D46781=1),1,0)</f>
        <v>0</v>
      </c>
      <c r="H46781">
        <f>+IF(AND($A46781=1,$D46781=0),1,0)</f>
        <v>0</v>
      </c>
    </row>
    <row r="46782" spans="1:8" x14ac:dyDescent="0.55000000000000004">
      <c r="A46782">
        <v>0</v>
      </c>
      <c r="B46782">
        <v>0</v>
      </c>
      <c r="C46782">
        <v>1.0999999999999999E-2</v>
      </c>
      <c r="D46782">
        <f t="shared" si="731"/>
        <v>0</v>
      </c>
      <c r="E46782">
        <f>+IF(AND($A46782=1,$D46782=1),1,0)</f>
        <v>0</v>
      </c>
      <c r="F46782">
        <f>+IF(AND($A46782=0,$D46782=0),1,0)</f>
        <v>1</v>
      </c>
      <c r="G46782">
        <f>+IF(AND($A46782=0,$D46782=1),1,0)</f>
        <v>0</v>
      </c>
      <c r="H46782">
        <f>+IF(AND($A46782=1,$D46782=0),1,0)</f>
        <v>0</v>
      </c>
    </row>
    <row r="46783" spans="1:8" x14ac:dyDescent="0.55000000000000004">
      <c r="A46783">
        <v>0</v>
      </c>
      <c r="B46783">
        <v>0</v>
      </c>
      <c r="C46783">
        <v>3.7999999999999999E-2</v>
      </c>
      <c r="D46783">
        <f t="shared" si="731"/>
        <v>0</v>
      </c>
      <c r="E46783">
        <f>+IF(AND($A46783=1,$D46783=1),1,0)</f>
        <v>0</v>
      </c>
      <c r="F46783">
        <f>+IF(AND($A46783=0,$D46783=0),1,0)</f>
        <v>1</v>
      </c>
      <c r="G46783">
        <f>+IF(AND($A46783=0,$D46783=1),1,0)</f>
        <v>0</v>
      </c>
      <c r="H46783">
        <f>+IF(AND($A46783=1,$D46783=0),1,0)</f>
        <v>0</v>
      </c>
    </row>
    <row r="46784" spans="1:8" x14ac:dyDescent="0.55000000000000004">
      <c r="A46784">
        <v>0</v>
      </c>
      <c r="B46784">
        <v>0</v>
      </c>
      <c r="C46784">
        <v>6.6000000000000003E-2</v>
      </c>
      <c r="D46784">
        <f t="shared" si="731"/>
        <v>0</v>
      </c>
      <c r="E46784">
        <f>+IF(AND($A46784=1,$D46784=1),1,0)</f>
        <v>0</v>
      </c>
      <c r="F46784">
        <f>+IF(AND($A46784=0,$D46784=0),1,0)</f>
        <v>1</v>
      </c>
      <c r="G46784">
        <f>+IF(AND($A46784=0,$D46784=1),1,0)</f>
        <v>0</v>
      </c>
      <c r="H46784">
        <f>+IF(AND($A46784=1,$D46784=0),1,0)</f>
        <v>0</v>
      </c>
    </row>
    <row r="46785" spans="1:8" x14ac:dyDescent="0.55000000000000004">
      <c r="A46785">
        <v>0</v>
      </c>
      <c r="B46785">
        <v>0</v>
      </c>
      <c r="C46785">
        <v>9.1999999999999998E-2</v>
      </c>
      <c r="D46785">
        <f t="shared" si="731"/>
        <v>1</v>
      </c>
      <c r="E46785">
        <f>+IF(AND($A46785=1,$D46785=1),1,0)</f>
        <v>0</v>
      </c>
      <c r="F46785">
        <f>+IF(AND($A46785=0,$D46785=0),1,0)</f>
        <v>0</v>
      </c>
      <c r="G46785">
        <f>+IF(AND($A46785=0,$D46785=1),1,0)</f>
        <v>1</v>
      </c>
      <c r="H46785">
        <f>+IF(AND($A46785=1,$D46785=0),1,0)</f>
        <v>0</v>
      </c>
    </row>
    <row r="46786" spans="1:8" x14ac:dyDescent="0.55000000000000004">
      <c r="A46786">
        <v>0</v>
      </c>
      <c r="B46786">
        <v>0</v>
      </c>
      <c r="C46786">
        <v>7.0000000000000001E-3</v>
      </c>
      <c r="D46786">
        <f t="shared" si="731"/>
        <v>0</v>
      </c>
      <c r="E46786">
        <f>+IF(AND($A46786=1,$D46786=1),1,0)</f>
        <v>0</v>
      </c>
      <c r="F46786">
        <f>+IF(AND($A46786=0,$D46786=0),1,0)</f>
        <v>1</v>
      </c>
      <c r="G46786">
        <f>+IF(AND($A46786=0,$D46786=1),1,0)</f>
        <v>0</v>
      </c>
      <c r="H46786">
        <f>+IF(AND($A46786=1,$D46786=0),1,0)</f>
        <v>0</v>
      </c>
    </row>
    <row r="46787" spans="1:8" x14ac:dyDescent="0.55000000000000004">
      <c r="A46787">
        <v>1</v>
      </c>
      <c r="B46787">
        <v>0</v>
      </c>
      <c r="C46787">
        <v>7.9000000000000001E-2</v>
      </c>
      <c r="D46787">
        <f t="shared" si="731"/>
        <v>0</v>
      </c>
      <c r="E46787">
        <f>+IF(AND($A46787=1,$D46787=1),1,0)</f>
        <v>0</v>
      </c>
      <c r="F46787">
        <f>+IF(AND($A46787=0,$D46787=0),1,0)</f>
        <v>0</v>
      </c>
      <c r="G46787">
        <f>+IF(AND($A46787=0,$D46787=1),1,0)</f>
        <v>0</v>
      </c>
      <c r="H46787">
        <f>+IF(AND($A46787=1,$D46787=0),1,0)</f>
        <v>1</v>
      </c>
    </row>
    <row r="46788" spans="1:8" x14ac:dyDescent="0.55000000000000004">
      <c r="A46788">
        <v>0</v>
      </c>
      <c r="B46788">
        <v>0</v>
      </c>
      <c r="C46788">
        <v>1.9E-2</v>
      </c>
      <c r="D46788">
        <f t="shared" si="731"/>
        <v>0</v>
      </c>
      <c r="E46788">
        <f>+IF(AND($A46788=1,$D46788=1),1,0)</f>
        <v>0</v>
      </c>
      <c r="F46788">
        <f>+IF(AND($A46788=0,$D46788=0),1,0)</f>
        <v>1</v>
      </c>
      <c r="G46788">
        <f>+IF(AND($A46788=0,$D46788=1),1,0)</f>
        <v>0</v>
      </c>
      <c r="H46788">
        <f>+IF(AND($A46788=1,$D46788=0),1,0)</f>
        <v>0</v>
      </c>
    </row>
    <row r="46789" spans="1:8" x14ac:dyDescent="0.55000000000000004">
      <c r="A46789">
        <v>0</v>
      </c>
      <c r="B46789">
        <v>0</v>
      </c>
      <c r="C46789">
        <v>1.4999999999999999E-2</v>
      </c>
      <c r="D46789">
        <f t="shared" si="731"/>
        <v>0</v>
      </c>
      <c r="E46789">
        <f>+IF(AND($A46789=1,$D46789=1),1,0)</f>
        <v>0</v>
      </c>
      <c r="F46789">
        <f>+IF(AND($A46789=0,$D46789=0),1,0)</f>
        <v>1</v>
      </c>
      <c r="G46789">
        <f>+IF(AND($A46789=0,$D46789=1),1,0)</f>
        <v>0</v>
      </c>
      <c r="H46789">
        <f>+IF(AND($A46789=1,$D46789=0),1,0)</f>
        <v>0</v>
      </c>
    </row>
    <row r="46790" spans="1:8" x14ac:dyDescent="0.55000000000000004">
      <c r="A46790">
        <v>0</v>
      </c>
      <c r="B46790">
        <v>0</v>
      </c>
      <c r="C46790">
        <v>1.2E-2</v>
      </c>
      <c r="D46790">
        <f t="shared" si="731"/>
        <v>0</v>
      </c>
      <c r="E46790">
        <f>+IF(AND($A46790=1,$D46790=1),1,0)</f>
        <v>0</v>
      </c>
      <c r="F46790">
        <f>+IF(AND($A46790=0,$D46790=0),1,0)</f>
        <v>1</v>
      </c>
      <c r="G46790">
        <f>+IF(AND($A46790=0,$D46790=1),1,0)</f>
        <v>0</v>
      </c>
      <c r="H46790">
        <f>+IF(AND($A46790=1,$D46790=0),1,0)</f>
        <v>0</v>
      </c>
    </row>
    <row r="46791" spans="1:8" x14ac:dyDescent="0.55000000000000004">
      <c r="A46791">
        <v>0</v>
      </c>
      <c r="B46791">
        <v>0</v>
      </c>
      <c r="C46791">
        <v>1.9E-2</v>
      </c>
      <c r="D46791">
        <f t="shared" si="731"/>
        <v>0</v>
      </c>
      <c r="E46791">
        <f>+IF(AND($A46791=1,$D46791=1),1,0)</f>
        <v>0</v>
      </c>
      <c r="F46791">
        <f>+IF(AND($A46791=0,$D46791=0),1,0)</f>
        <v>1</v>
      </c>
      <c r="G46791">
        <f>+IF(AND($A46791=0,$D46791=1),1,0)</f>
        <v>0</v>
      </c>
      <c r="H46791">
        <f>+IF(AND($A46791=1,$D46791=0),1,0)</f>
        <v>0</v>
      </c>
    </row>
    <row r="46792" spans="1:8" x14ac:dyDescent="0.55000000000000004">
      <c r="A46792">
        <v>0</v>
      </c>
      <c r="B46792">
        <v>0</v>
      </c>
      <c r="C46792">
        <v>3.5000000000000003E-2</v>
      </c>
      <c r="D46792">
        <f t="shared" si="731"/>
        <v>0</v>
      </c>
      <c r="E46792">
        <f>+IF(AND($A46792=1,$D46792=1),1,0)</f>
        <v>0</v>
      </c>
      <c r="F46792">
        <f>+IF(AND($A46792=0,$D46792=0),1,0)</f>
        <v>1</v>
      </c>
      <c r="G46792">
        <f>+IF(AND($A46792=0,$D46792=1),1,0)</f>
        <v>0</v>
      </c>
      <c r="H46792">
        <f>+IF(AND($A46792=1,$D46792=0),1,0)</f>
        <v>0</v>
      </c>
    </row>
    <row r="46793" spans="1:8" x14ac:dyDescent="0.55000000000000004">
      <c r="A46793">
        <v>0</v>
      </c>
      <c r="B46793">
        <v>0</v>
      </c>
      <c r="C46793">
        <v>3.6999999999999998E-2</v>
      </c>
      <c r="D46793">
        <f t="shared" si="731"/>
        <v>0</v>
      </c>
      <c r="E46793">
        <f>+IF(AND($A46793=1,$D46793=1),1,0)</f>
        <v>0</v>
      </c>
      <c r="F46793">
        <f>+IF(AND($A46793=0,$D46793=0),1,0)</f>
        <v>1</v>
      </c>
      <c r="G46793">
        <f>+IF(AND($A46793=0,$D46793=1),1,0)</f>
        <v>0</v>
      </c>
      <c r="H46793">
        <f>+IF(AND($A46793=1,$D46793=0),1,0)</f>
        <v>0</v>
      </c>
    </row>
    <row r="46794" spans="1:8" x14ac:dyDescent="0.55000000000000004">
      <c r="A46794">
        <v>0</v>
      </c>
      <c r="B46794">
        <v>0</v>
      </c>
      <c r="C46794">
        <v>0.01</v>
      </c>
      <c r="D46794">
        <f t="shared" si="731"/>
        <v>0</v>
      </c>
      <c r="E46794">
        <f>+IF(AND($A46794=1,$D46794=1),1,0)</f>
        <v>0</v>
      </c>
      <c r="F46794">
        <f>+IF(AND($A46794=0,$D46794=0),1,0)</f>
        <v>1</v>
      </c>
      <c r="G46794">
        <f>+IF(AND($A46794=0,$D46794=1),1,0)</f>
        <v>0</v>
      </c>
      <c r="H46794">
        <f>+IF(AND($A46794=1,$D46794=0),1,0)</f>
        <v>0</v>
      </c>
    </row>
    <row r="46795" spans="1:8" x14ac:dyDescent="0.55000000000000004">
      <c r="A46795">
        <v>0</v>
      </c>
      <c r="B46795">
        <v>0</v>
      </c>
      <c r="C46795">
        <v>1.2E-2</v>
      </c>
      <c r="D46795">
        <f t="shared" si="731"/>
        <v>0</v>
      </c>
      <c r="E46795">
        <f>+IF(AND($A46795=1,$D46795=1),1,0)</f>
        <v>0</v>
      </c>
      <c r="F46795">
        <f>+IF(AND($A46795=0,$D46795=0),1,0)</f>
        <v>1</v>
      </c>
      <c r="G46795">
        <f>+IF(AND($A46795=0,$D46795=1),1,0)</f>
        <v>0</v>
      </c>
      <c r="H46795">
        <f>+IF(AND($A46795=1,$D46795=0),1,0)</f>
        <v>0</v>
      </c>
    </row>
    <row r="46796" spans="1:8" x14ac:dyDescent="0.55000000000000004">
      <c r="A46796">
        <v>0</v>
      </c>
      <c r="B46796">
        <v>0</v>
      </c>
      <c r="C46796">
        <v>0.106</v>
      </c>
      <c r="D46796">
        <f t="shared" si="731"/>
        <v>1</v>
      </c>
      <c r="E46796">
        <f>+IF(AND($A46796=1,$D46796=1),1,0)</f>
        <v>0</v>
      </c>
      <c r="F46796">
        <f>+IF(AND($A46796=0,$D46796=0),1,0)</f>
        <v>0</v>
      </c>
      <c r="G46796">
        <f>+IF(AND($A46796=0,$D46796=1),1,0)</f>
        <v>1</v>
      </c>
      <c r="H46796">
        <f>+IF(AND($A46796=1,$D46796=0),1,0)</f>
        <v>0</v>
      </c>
    </row>
    <row r="46797" spans="1:8" x14ac:dyDescent="0.55000000000000004">
      <c r="A46797">
        <v>0</v>
      </c>
      <c r="B46797">
        <v>0</v>
      </c>
      <c r="C46797">
        <v>2.5999999999999999E-2</v>
      </c>
      <c r="D46797">
        <f t="shared" si="731"/>
        <v>0</v>
      </c>
      <c r="E46797">
        <f>+IF(AND($A46797=1,$D46797=1),1,0)</f>
        <v>0</v>
      </c>
      <c r="F46797">
        <f>+IF(AND($A46797=0,$D46797=0),1,0)</f>
        <v>1</v>
      </c>
      <c r="G46797">
        <f>+IF(AND($A46797=0,$D46797=1),1,0)</f>
        <v>0</v>
      </c>
      <c r="H46797">
        <f>+IF(AND($A46797=1,$D46797=0),1,0)</f>
        <v>0</v>
      </c>
    </row>
    <row r="46798" spans="1:8" x14ac:dyDescent="0.55000000000000004">
      <c r="A46798">
        <v>0</v>
      </c>
      <c r="B46798">
        <v>0</v>
      </c>
      <c r="C46798">
        <v>7.0999999999999994E-2</v>
      </c>
      <c r="D46798">
        <f t="shared" si="731"/>
        <v>0</v>
      </c>
      <c r="E46798">
        <f>+IF(AND($A46798=1,$D46798=1),1,0)</f>
        <v>0</v>
      </c>
      <c r="F46798">
        <f>+IF(AND($A46798=0,$D46798=0),1,0)</f>
        <v>1</v>
      </c>
      <c r="G46798">
        <f>+IF(AND($A46798=0,$D46798=1),1,0)</f>
        <v>0</v>
      </c>
      <c r="H46798">
        <f>+IF(AND($A46798=1,$D46798=0),1,0)</f>
        <v>0</v>
      </c>
    </row>
    <row r="46799" spans="1:8" x14ac:dyDescent="0.55000000000000004">
      <c r="A46799">
        <v>0</v>
      </c>
      <c r="B46799">
        <v>0</v>
      </c>
      <c r="C46799">
        <v>1.7000000000000001E-2</v>
      </c>
      <c r="D46799">
        <f t="shared" si="731"/>
        <v>0</v>
      </c>
      <c r="E46799">
        <f>+IF(AND($A46799=1,$D46799=1),1,0)</f>
        <v>0</v>
      </c>
      <c r="F46799">
        <f>+IF(AND($A46799=0,$D46799=0),1,0)</f>
        <v>1</v>
      </c>
      <c r="G46799">
        <f>+IF(AND($A46799=0,$D46799=1),1,0)</f>
        <v>0</v>
      </c>
      <c r="H46799">
        <f>+IF(AND($A46799=1,$D46799=0),1,0)</f>
        <v>0</v>
      </c>
    </row>
    <row r="46800" spans="1:8" x14ac:dyDescent="0.55000000000000004">
      <c r="A46800">
        <v>0</v>
      </c>
      <c r="B46800">
        <v>0</v>
      </c>
      <c r="C46800">
        <v>4.4999999999999998E-2</v>
      </c>
      <c r="D46800">
        <f t="shared" si="731"/>
        <v>0</v>
      </c>
      <c r="E46800">
        <f>+IF(AND($A46800=1,$D46800=1),1,0)</f>
        <v>0</v>
      </c>
      <c r="F46800">
        <f>+IF(AND($A46800=0,$D46800=0),1,0)</f>
        <v>1</v>
      </c>
      <c r="G46800">
        <f>+IF(AND($A46800=0,$D46800=1),1,0)</f>
        <v>0</v>
      </c>
      <c r="H46800">
        <f>+IF(AND($A46800=1,$D46800=0),1,0)</f>
        <v>0</v>
      </c>
    </row>
    <row r="46801" spans="1:8" x14ac:dyDescent="0.55000000000000004">
      <c r="A46801">
        <v>0</v>
      </c>
      <c r="B46801">
        <v>0</v>
      </c>
      <c r="C46801">
        <v>1.2E-2</v>
      </c>
      <c r="D46801">
        <f t="shared" si="731"/>
        <v>0</v>
      </c>
      <c r="E46801">
        <f>+IF(AND($A46801=1,$D46801=1),1,0)</f>
        <v>0</v>
      </c>
      <c r="F46801">
        <f>+IF(AND($A46801=0,$D46801=0),1,0)</f>
        <v>1</v>
      </c>
      <c r="G46801">
        <f>+IF(AND($A46801=0,$D46801=1),1,0)</f>
        <v>0</v>
      </c>
      <c r="H46801">
        <f>+IF(AND($A46801=1,$D46801=0),1,0)</f>
        <v>0</v>
      </c>
    </row>
    <row r="46802" spans="1:8" x14ac:dyDescent="0.55000000000000004">
      <c r="A46802">
        <v>0</v>
      </c>
      <c r="B46802">
        <v>0</v>
      </c>
      <c r="C46802">
        <v>3.4000000000000002E-2</v>
      </c>
      <c r="D46802">
        <f t="shared" si="731"/>
        <v>0</v>
      </c>
      <c r="E46802">
        <f>+IF(AND($A46802=1,$D46802=1),1,0)</f>
        <v>0</v>
      </c>
      <c r="F46802">
        <f>+IF(AND($A46802=0,$D46802=0),1,0)</f>
        <v>1</v>
      </c>
      <c r="G46802">
        <f>+IF(AND($A46802=0,$D46802=1),1,0)</f>
        <v>0</v>
      </c>
      <c r="H46802">
        <f>+IF(AND($A46802=1,$D46802=0),1,0)</f>
        <v>0</v>
      </c>
    </row>
    <row r="46803" spans="1:8" x14ac:dyDescent="0.55000000000000004">
      <c r="A46803">
        <v>0</v>
      </c>
      <c r="B46803">
        <v>0</v>
      </c>
      <c r="C46803">
        <v>3.2000000000000001E-2</v>
      </c>
      <c r="D46803">
        <f t="shared" si="731"/>
        <v>0</v>
      </c>
      <c r="E46803">
        <f>+IF(AND($A46803=1,$D46803=1),1,0)</f>
        <v>0</v>
      </c>
      <c r="F46803">
        <f>+IF(AND($A46803=0,$D46803=0),1,0)</f>
        <v>1</v>
      </c>
      <c r="G46803">
        <f>+IF(AND($A46803=0,$D46803=1),1,0)</f>
        <v>0</v>
      </c>
      <c r="H46803">
        <f>+IF(AND($A46803=1,$D46803=0),1,0)</f>
        <v>0</v>
      </c>
    </row>
    <row r="46804" spans="1:8" x14ac:dyDescent="0.55000000000000004">
      <c r="A46804">
        <v>0</v>
      </c>
      <c r="B46804">
        <v>0</v>
      </c>
      <c r="C46804">
        <v>3.7999999999999999E-2</v>
      </c>
      <c r="D46804">
        <f t="shared" si="731"/>
        <v>0</v>
      </c>
      <c r="E46804">
        <f>+IF(AND($A46804=1,$D46804=1),1,0)</f>
        <v>0</v>
      </c>
      <c r="F46804">
        <f>+IF(AND($A46804=0,$D46804=0),1,0)</f>
        <v>1</v>
      </c>
      <c r="G46804">
        <f>+IF(AND($A46804=0,$D46804=1),1,0)</f>
        <v>0</v>
      </c>
      <c r="H46804">
        <f>+IF(AND($A46804=1,$D46804=0),1,0)</f>
        <v>0</v>
      </c>
    </row>
    <row r="46805" spans="1:8" x14ac:dyDescent="0.55000000000000004">
      <c r="A46805">
        <v>0</v>
      </c>
      <c r="B46805">
        <v>0</v>
      </c>
      <c r="C46805">
        <v>1.7999999999999999E-2</v>
      </c>
      <c r="D46805">
        <f t="shared" si="731"/>
        <v>0</v>
      </c>
      <c r="E46805">
        <f>+IF(AND($A46805=1,$D46805=1),1,0)</f>
        <v>0</v>
      </c>
      <c r="F46805">
        <f>+IF(AND($A46805=0,$D46805=0),1,0)</f>
        <v>1</v>
      </c>
      <c r="G46805">
        <f>+IF(AND($A46805=0,$D46805=1),1,0)</f>
        <v>0</v>
      </c>
      <c r="H46805">
        <f>+IF(AND($A46805=1,$D46805=0),1,0)</f>
        <v>0</v>
      </c>
    </row>
    <row r="46806" spans="1:8" x14ac:dyDescent="0.55000000000000004">
      <c r="A46806">
        <v>0</v>
      </c>
      <c r="B46806">
        <v>0</v>
      </c>
      <c r="C46806">
        <v>2.5999999999999999E-2</v>
      </c>
      <c r="D46806">
        <f t="shared" si="731"/>
        <v>0</v>
      </c>
      <c r="E46806">
        <f>+IF(AND($A46806=1,$D46806=1),1,0)</f>
        <v>0</v>
      </c>
      <c r="F46806">
        <f>+IF(AND($A46806=0,$D46806=0),1,0)</f>
        <v>1</v>
      </c>
      <c r="G46806">
        <f>+IF(AND($A46806=0,$D46806=1),1,0)</f>
        <v>0</v>
      </c>
      <c r="H46806">
        <f>+IF(AND($A46806=1,$D46806=0),1,0)</f>
        <v>0</v>
      </c>
    </row>
    <row r="46807" spans="1:8" x14ac:dyDescent="0.55000000000000004">
      <c r="A46807">
        <v>1</v>
      </c>
      <c r="B46807">
        <v>0</v>
      </c>
      <c r="C46807">
        <v>8.1000000000000003E-2</v>
      </c>
      <c r="D46807">
        <f t="shared" si="731"/>
        <v>1</v>
      </c>
      <c r="E46807">
        <f>+IF(AND($A46807=1,$D46807=1),1,0)</f>
        <v>1</v>
      </c>
      <c r="F46807">
        <f>+IF(AND($A46807=0,$D46807=0),1,0)</f>
        <v>0</v>
      </c>
      <c r="G46807">
        <f>+IF(AND($A46807=0,$D46807=1),1,0)</f>
        <v>0</v>
      </c>
      <c r="H46807">
        <f>+IF(AND($A46807=1,$D46807=0),1,0)</f>
        <v>0</v>
      </c>
    </row>
    <row r="46808" spans="1:8" x14ac:dyDescent="0.55000000000000004">
      <c r="A46808">
        <v>0</v>
      </c>
      <c r="B46808">
        <v>0</v>
      </c>
      <c r="C46808">
        <v>4.5999999999999999E-2</v>
      </c>
      <c r="D46808">
        <f t="shared" si="731"/>
        <v>0</v>
      </c>
      <c r="E46808">
        <f>+IF(AND($A46808=1,$D46808=1),1,0)</f>
        <v>0</v>
      </c>
      <c r="F46808">
        <f>+IF(AND($A46808=0,$D46808=0),1,0)</f>
        <v>1</v>
      </c>
      <c r="G46808">
        <f>+IF(AND($A46808=0,$D46808=1),1,0)</f>
        <v>0</v>
      </c>
      <c r="H46808">
        <f>+IF(AND($A46808=1,$D46808=0),1,0)</f>
        <v>0</v>
      </c>
    </row>
    <row r="46809" spans="1:8" x14ac:dyDescent="0.55000000000000004">
      <c r="A46809">
        <v>0</v>
      </c>
      <c r="B46809">
        <v>0</v>
      </c>
      <c r="C46809">
        <v>8.9999999999999993E-3</v>
      </c>
      <c r="D46809">
        <f t="shared" si="731"/>
        <v>0</v>
      </c>
      <c r="E46809">
        <f>+IF(AND($A46809=1,$D46809=1),1,0)</f>
        <v>0</v>
      </c>
      <c r="F46809">
        <f>+IF(AND($A46809=0,$D46809=0),1,0)</f>
        <v>1</v>
      </c>
      <c r="G46809">
        <f>+IF(AND($A46809=0,$D46809=1),1,0)</f>
        <v>0</v>
      </c>
      <c r="H46809">
        <f>+IF(AND($A46809=1,$D46809=0),1,0)</f>
        <v>0</v>
      </c>
    </row>
    <row r="46810" spans="1:8" x14ac:dyDescent="0.55000000000000004">
      <c r="A46810">
        <v>0</v>
      </c>
      <c r="B46810">
        <v>0</v>
      </c>
      <c r="C46810">
        <v>5.5E-2</v>
      </c>
      <c r="D46810">
        <f t="shared" si="731"/>
        <v>0</v>
      </c>
      <c r="E46810">
        <f>+IF(AND($A46810=1,$D46810=1),1,0)</f>
        <v>0</v>
      </c>
      <c r="F46810">
        <f>+IF(AND($A46810=0,$D46810=0),1,0)</f>
        <v>1</v>
      </c>
      <c r="G46810">
        <f>+IF(AND($A46810=0,$D46810=1),1,0)</f>
        <v>0</v>
      </c>
      <c r="H46810">
        <f>+IF(AND($A46810=1,$D46810=0),1,0)</f>
        <v>0</v>
      </c>
    </row>
    <row r="46811" spans="1:8" x14ac:dyDescent="0.55000000000000004">
      <c r="A46811">
        <v>0</v>
      </c>
      <c r="B46811">
        <v>0</v>
      </c>
      <c r="C46811">
        <v>8.9999999999999993E-3</v>
      </c>
      <c r="D46811">
        <f t="shared" si="731"/>
        <v>0</v>
      </c>
      <c r="E46811">
        <f>+IF(AND($A46811=1,$D46811=1),1,0)</f>
        <v>0</v>
      </c>
      <c r="F46811">
        <f>+IF(AND($A46811=0,$D46811=0),1,0)</f>
        <v>1</v>
      </c>
      <c r="G46811">
        <f>+IF(AND($A46811=0,$D46811=1),1,0)</f>
        <v>0</v>
      </c>
      <c r="H46811">
        <f>+IF(AND($A46811=1,$D46811=0),1,0)</f>
        <v>0</v>
      </c>
    </row>
    <row r="46812" spans="1:8" x14ac:dyDescent="0.55000000000000004">
      <c r="A46812">
        <v>0</v>
      </c>
      <c r="B46812">
        <v>0</v>
      </c>
      <c r="C46812">
        <v>3.1E-2</v>
      </c>
      <c r="D46812">
        <f t="shared" si="731"/>
        <v>0</v>
      </c>
      <c r="E46812">
        <f>+IF(AND($A46812=1,$D46812=1),1,0)</f>
        <v>0</v>
      </c>
      <c r="F46812">
        <f>+IF(AND($A46812=0,$D46812=0),1,0)</f>
        <v>1</v>
      </c>
      <c r="G46812">
        <f>+IF(AND($A46812=0,$D46812=1),1,0)</f>
        <v>0</v>
      </c>
      <c r="H46812">
        <f>+IF(AND($A46812=1,$D46812=0),1,0)</f>
        <v>0</v>
      </c>
    </row>
    <row r="46813" spans="1:8" x14ac:dyDescent="0.55000000000000004">
      <c r="A46813">
        <v>0</v>
      </c>
      <c r="B46813">
        <v>0</v>
      </c>
      <c r="C46813">
        <v>1.2E-2</v>
      </c>
      <c r="D46813">
        <f t="shared" si="731"/>
        <v>0</v>
      </c>
      <c r="E46813">
        <f>+IF(AND($A46813=1,$D46813=1),1,0)</f>
        <v>0</v>
      </c>
      <c r="F46813">
        <f>+IF(AND($A46813=0,$D46813=0),1,0)</f>
        <v>1</v>
      </c>
      <c r="G46813">
        <f>+IF(AND($A46813=0,$D46813=1),1,0)</f>
        <v>0</v>
      </c>
      <c r="H46813">
        <f>+IF(AND($A46813=1,$D46813=0),1,0)</f>
        <v>0</v>
      </c>
    </row>
    <row r="46814" spans="1:8" x14ac:dyDescent="0.55000000000000004">
      <c r="A46814">
        <v>0</v>
      </c>
      <c r="B46814">
        <v>0</v>
      </c>
      <c r="C46814">
        <v>1.2E-2</v>
      </c>
      <c r="D46814">
        <f t="shared" si="731"/>
        <v>0</v>
      </c>
      <c r="E46814">
        <f>+IF(AND($A46814=1,$D46814=1),1,0)</f>
        <v>0</v>
      </c>
      <c r="F46814">
        <f>+IF(AND($A46814=0,$D46814=0),1,0)</f>
        <v>1</v>
      </c>
      <c r="G46814">
        <f>+IF(AND($A46814=0,$D46814=1),1,0)</f>
        <v>0</v>
      </c>
      <c r="H46814">
        <f>+IF(AND($A46814=1,$D46814=0),1,0)</f>
        <v>0</v>
      </c>
    </row>
    <row r="46815" spans="1:8" x14ac:dyDescent="0.55000000000000004">
      <c r="A46815">
        <v>0</v>
      </c>
      <c r="B46815">
        <v>0</v>
      </c>
      <c r="C46815">
        <v>1.2999999999999999E-2</v>
      </c>
      <c r="D46815">
        <f t="shared" si="731"/>
        <v>0</v>
      </c>
      <c r="E46815">
        <f>+IF(AND($A46815=1,$D46815=1),1,0)</f>
        <v>0</v>
      </c>
      <c r="F46815">
        <f>+IF(AND($A46815=0,$D46815=0),1,0)</f>
        <v>1</v>
      </c>
      <c r="G46815">
        <f>+IF(AND($A46815=0,$D46815=1),1,0)</f>
        <v>0</v>
      </c>
      <c r="H46815">
        <f>+IF(AND($A46815=1,$D46815=0),1,0)</f>
        <v>0</v>
      </c>
    </row>
    <row r="46816" spans="1:8" x14ac:dyDescent="0.55000000000000004">
      <c r="A46816">
        <v>0</v>
      </c>
      <c r="B46816">
        <v>0</v>
      </c>
      <c r="C46816">
        <v>5.0999999999999997E-2</v>
      </c>
      <c r="D46816">
        <f t="shared" si="731"/>
        <v>0</v>
      </c>
      <c r="E46816">
        <f>+IF(AND($A46816=1,$D46816=1),1,0)</f>
        <v>0</v>
      </c>
      <c r="F46816">
        <f>+IF(AND($A46816=0,$D46816=0),1,0)</f>
        <v>1</v>
      </c>
      <c r="G46816">
        <f>+IF(AND($A46816=0,$D46816=1),1,0)</f>
        <v>0</v>
      </c>
      <c r="H46816">
        <f>+IF(AND($A46816=1,$D46816=0),1,0)</f>
        <v>0</v>
      </c>
    </row>
    <row r="46817" spans="1:8" x14ac:dyDescent="0.55000000000000004">
      <c r="A46817">
        <v>0</v>
      </c>
      <c r="B46817">
        <v>0</v>
      </c>
      <c r="C46817">
        <v>1.4999999999999999E-2</v>
      </c>
      <c r="D46817">
        <f t="shared" si="731"/>
        <v>0</v>
      </c>
      <c r="E46817">
        <f>+IF(AND($A46817=1,$D46817=1),1,0)</f>
        <v>0</v>
      </c>
      <c r="F46817">
        <f>+IF(AND($A46817=0,$D46817=0),1,0)</f>
        <v>1</v>
      </c>
      <c r="G46817">
        <f>+IF(AND($A46817=0,$D46817=1),1,0)</f>
        <v>0</v>
      </c>
      <c r="H46817">
        <f>+IF(AND($A46817=1,$D46817=0),1,0)</f>
        <v>0</v>
      </c>
    </row>
    <row r="46818" spans="1:8" x14ac:dyDescent="0.55000000000000004">
      <c r="A46818">
        <v>0</v>
      </c>
      <c r="B46818">
        <v>0</v>
      </c>
      <c r="C46818">
        <v>3.5000000000000003E-2</v>
      </c>
      <c r="D46818">
        <f t="shared" si="731"/>
        <v>0</v>
      </c>
      <c r="E46818">
        <f>+IF(AND($A46818=1,$D46818=1),1,0)</f>
        <v>0</v>
      </c>
      <c r="F46818">
        <f>+IF(AND($A46818=0,$D46818=0),1,0)</f>
        <v>1</v>
      </c>
      <c r="G46818">
        <f>+IF(AND($A46818=0,$D46818=1),1,0)</f>
        <v>0</v>
      </c>
      <c r="H46818">
        <f>+IF(AND($A46818=1,$D46818=0),1,0)</f>
        <v>0</v>
      </c>
    </row>
    <row r="46819" spans="1:8" x14ac:dyDescent="0.55000000000000004">
      <c r="A46819">
        <v>0</v>
      </c>
      <c r="B46819">
        <v>0</v>
      </c>
      <c r="C46819">
        <v>7.0000000000000001E-3</v>
      </c>
      <c r="D46819">
        <f t="shared" si="731"/>
        <v>0</v>
      </c>
      <c r="E46819">
        <f>+IF(AND($A46819=1,$D46819=1),1,0)</f>
        <v>0</v>
      </c>
      <c r="F46819">
        <f>+IF(AND($A46819=0,$D46819=0),1,0)</f>
        <v>1</v>
      </c>
      <c r="G46819">
        <f>+IF(AND($A46819=0,$D46819=1),1,0)</f>
        <v>0</v>
      </c>
      <c r="H46819">
        <f>+IF(AND($A46819=1,$D46819=0),1,0)</f>
        <v>0</v>
      </c>
    </row>
    <row r="46820" spans="1:8" x14ac:dyDescent="0.55000000000000004">
      <c r="A46820">
        <v>0</v>
      </c>
      <c r="B46820">
        <v>0</v>
      </c>
      <c r="C46820">
        <v>3.1E-2</v>
      </c>
      <c r="D46820">
        <f t="shared" si="731"/>
        <v>0</v>
      </c>
      <c r="E46820">
        <f>+IF(AND($A46820=1,$D46820=1),1,0)</f>
        <v>0</v>
      </c>
      <c r="F46820">
        <f>+IF(AND($A46820=0,$D46820=0),1,0)</f>
        <v>1</v>
      </c>
      <c r="G46820">
        <f>+IF(AND($A46820=0,$D46820=1),1,0)</f>
        <v>0</v>
      </c>
      <c r="H46820">
        <f>+IF(AND($A46820=1,$D46820=0),1,0)</f>
        <v>0</v>
      </c>
    </row>
    <row r="46821" spans="1:8" x14ac:dyDescent="0.55000000000000004">
      <c r="A46821">
        <v>0</v>
      </c>
      <c r="B46821">
        <v>0</v>
      </c>
      <c r="C46821">
        <v>2.1999999999999999E-2</v>
      </c>
      <c r="D46821">
        <f t="shared" si="731"/>
        <v>0</v>
      </c>
      <c r="E46821">
        <f>+IF(AND($A46821=1,$D46821=1),1,0)</f>
        <v>0</v>
      </c>
      <c r="F46821">
        <f>+IF(AND($A46821=0,$D46821=0),1,0)</f>
        <v>1</v>
      </c>
      <c r="G46821">
        <f>+IF(AND($A46821=0,$D46821=1),1,0)</f>
        <v>0</v>
      </c>
      <c r="H46821">
        <f>+IF(AND($A46821=1,$D46821=0),1,0)</f>
        <v>0</v>
      </c>
    </row>
    <row r="46822" spans="1:8" x14ac:dyDescent="0.55000000000000004">
      <c r="A46822">
        <v>0</v>
      </c>
      <c r="B46822">
        <v>0</v>
      </c>
      <c r="C46822">
        <v>0.01</v>
      </c>
      <c r="D46822">
        <f t="shared" si="731"/>
        <v>0</v>
      </c>
      <c r="E46822">
        <f>+IF(AND($A46822=1,$D46822=1),1,0)</f>
        <v>0</v>
      </c>
      <c r="F46822">
        <f>+IF(AND($A46822=0,$D46822=0),1,0)</f>
        <v>1</v>
      </c>
      <c r="G46822">
        <f>+IF(AND($A46822=0,$D46822=1),1,0)</f>
        <v>0</v>
      </c>
      <c r="H46822">
        <f>+IF(AND($A46822=1,$D46822=0),1,0)</f>
        <v>0</v>
      </c>
    </row>
    <row r="46823" spans="1:8" x14ac:dyDescent="0.55000000000000004">
      <c r="A46823">
        <v>0</v>
      </c>
      <c r="B46823">
        <v>0</v>
      </c>
      <c r="C46823">
        <v>5.8999999999999997E-2</v>
      </c>
      <c r="D46823">
        <f t="shared" si="731"/>
        <v>0</v>
      </c>
      <c r="E46823">
        <f>+IF(AND($A46823=1,$D46823=1),1,0)</f>
        <v>0</v>
      </c>
      <c r="F46823">
        <f>+IF(AND($A46823=0,$D46823=0),1,0)</f>
        <v>1</v>
      </c>
      <c r="G46823">
        <f>+IF(AND($A46823=0,$D46823=1),1,0)</f>
        <v>0</v>
      </c>
      <c r="H46823">
        <f>+IF(AND($A46823=1,$D46823=0),1,0)</f>
        <v>0</v>
      </c>
    </row>
    <row r="46824" spans="1:8" x14ac:dyDescent="0.55000000000000004">
      <c r="A46824">
        <v>0</v>
      </c>
      <c r="B46824">
        <v>0</v>
      </c>
      <c r="C46824">
        <v>8.6999999999999994E-2</v>
      </c>
      <c r="D46824">
        <f t="shared" si="731"/>
        <v>1</v>
      </c>
      <c r="E46824">
        <f>+IF(AND($A46824=1,$D46824=1),1,0)</f>
        <v>0</v>
      </c>
      <c r="F46824">
        <f>+IF(AND($A46824=0,$D46824=0),1,0)</f>
        <v>0</v>
      </c>
      <c r="G46824">
        <f>+IF(AND($A46824=0,$D46824=1),1,0)</f>
        <v>1</v>
      </c>
      <c r="H46824">
        <f>+IF(AND($A46824=1,$D46824=0),1,0)</f>
        <v>0</v>
      </c>
    </row>
    <row r="46825" spans="1:8" x14ac:dyDescent="0.55000000000000004">
      <c r="A46825">
        <v>0</v>
      </c>
      <c r="B46825">
        <v>0</v>
      </c>
      <c r="C46825">
        <v>7.0000000000000001E-3</v>
      </c>
      <c r="D46825">
        <f t="shared" si="731"/>
        <v>0</v>
      </c>
      <c r="E46825">
        <f>+IF(AND($A46825=1,$D46825=1),1,0)</f>
        <v>0</v>
      </c>
      <c r="F46825">
        <f>+IF(AND($A46825=0,$D46825=0),1,0)</f>
        <v>1</v>
      </c>
      <c r="G46825">
        <f>+IF(AND($A46825=0,$D46825=1),1,0)</f>
        <v>0</v>
      </c>
      <c r="H46825">
        <f>+IF(AND($A46825=1,$D46825=0),1,0)</f>
        <v>0</v>
      </c>
    </row>
    <row r="46826" spans="1:8" x14ac:dyDescent="0.55000000000000004">
      <c r="A46826">
        <v>1</v>
      </c>
      <c r="B46826">
        <v>0</v>
      </c>
      <c r="C46826">
        <v>4.4999999999999998E-2</v>
      </c>
      <c r="D46826">
        <f t="shared" ref="D46826:D46889" si="732">+IF(C46826&gt;$K$2,1,0)</f>
        <v>0</v>
      </c>
      <c r="E46826">
        <f>+IF(AND($A46826=1,$D46826=1),1,0)</f>
        <v>0</v>
      </c>
      <c r="F46826">
        <f>+IF(AND($A46826=0,$D46826=0),1,0)</f>
        <v>0</v>
      </c>
      <c r="G46826">
        <f>+IF(AND($A46826=0,$D46826=1),1,0)</f>
        <v>0</v>
      </c>
      <c r="H46826">
        <f>+IF(AND($A46826=1,$D46826=0),1,0)</f>
        <v>1</v>
      </c>
    </row>
    <row r="46827" spans="1:8" x14ac:dyDescent="0.55000000000000004">
      <c r="A46827">
        <v>0</v>
      </c>
      <c r="B46827">
        <v>0</v>
      </c>
      <c r="C46827">
        <v>4.2999999999999997E-2</v>
      </c>
      <c r="D46827">
        <f t="shared" si="732"/>
        <v>0</v>
      </c>
      <c r="E46827">
        <f>+IF(AND($A46827=1,$D46827=1),1,0)</f>
        <v>0</v>
      </c>
      <c r="F46827">
        <f>+IF(AND($A46827=0,$D46827=0),1,0)</f>
        <v>1</v>
      </c>
      <c r="G46827">
        <f>+IF(AND($A46827=0,$D46827=1),1,0)</f>
        <v>0</v>
      </c>
      <c r="H46827">
        <f>+IF(AND($A46827=1,$D46827=0),1,0)</f>
        <v>0</v>
      </c>
    </row>
    <row r="46828" spans="1:8" x14ac:dyDescent="0.55000000000000004">
      <c r="A46828">
        <v>0</v>
      </c>
      <c r="B46828">
        <v>0</v>
      </c>
      <c r="C46828">
        <v>1.4999999999999999E-2</v>
      </c>
      <c r="D46828">
        <f t="shared" si="732"/>
        <v>0</v>
      </c>
      <c r="E46828">
        <f>+IF(AND($A46828=1,$D46828=1),1,0)</f>
        <v>0</v>
      </c>
      <c r="F46828">
        <f>+IF(AND($A46828=0,$D46828=0),1,0)</f>
        <v>1</v>
      </c>
      <c r="G46828">
        <f>+IF(AND($A46828=0,$D46828=1),1,0)</f>
        <v>0</v>
      </c>
      <c r="H46828">
        <f>+IF(AND($A46828=1,$D46828=0),1,0)</f>
        <v>0</v>
      </c>
    </row>
    <row r="46829" spans="1:8" x14ac:dyDescent="0.55000000000000004">
      <c r="A46829">
        <v>0</v>
      </c>
      <c r="B46829">
        <v>0</v>
      </c>
      <c r="C46829">
        <v>1.2E-2</v>
      </c>
      <c r="D46829">
        <f t="shared" si="732"/>
        <v>0</v>
      </c>
      <c r="E46829">
        <f>+IF(AND($A46829=1,$D46829=1),1,0)</f>
        <v>0</v>
      </c>
      <c r="F46829">
        <f>+IF(AND($A46829=0,$D46829=0),1,0)</f>
        <v>1</v>
      </c>
      <c r="G46829">
        <f>+IF(AND($A46829=0,$D46829=1),1,0)</f>
        <v>0</v>
      </c>
      <c r="H46829">
        <f>+IF(AND($A46829=1,$D46829=0),1,0)</f>
        <v>0</v>
      </c>
    </row>
    <row r="46830" spans="1:8" x14ac:dyDescent="0.55000000000000004">
      <c r="A46830">
        <v>0</v>
      </c>
      <c r="B46830">
        <v>0</v>
      </c>
      <c r="C46830">
        <v>1.0999999999999999E-2</v>
      </c>
      <c r="D46830">
        <f t="shared" si="732"/>
        <v>0</v>
      </c>
      <c r="E46830">
        <f>+IF(AND($A46830=1,$D46830=1),1,0)</f>
        <v>0</v>
      </c>
      <c r="F46830">
        <f>+IF(AND($A46830=0,$D46830=0),1,0)</f>
        <v>1</v>
      </c>
      <c r="G46830">
        <f>+IF(AND($A46830=0,$D46830=1),1,0)</f>
        <v>0</v>
      </c>
      <c r="H46830">
        <f>+IF(AND($A46830=1,$D46830=0),1,0)</f>
        <v>0</v>
      </c>
    </row>
    <row r="46831" spans="1:8" x14ac:dyDescent="0.55000000000000004">
      <c r="A46831">
        <v>0</v>
      </c>
      <c r="B46831">
        <v>0</v>
      </c>
      <c r="C46831">
        <v>0.10100000000000001</v>
      </c>
      <c r="D46831">
        <f t="shared" si="732"/>
        <v>1</v>
      </c>
      <c r="E46831">
        <f>+IF(AND($A46831=1,$D46831=1),1,0)</f>
        <v>0</v>
      </c>
      <c r="F46831">
        <f>+IF(AND($A46831=0,$D46831=0),1,0)</f>
        <v>0</v>
      </c>
      <c r="G46831">
        <f>+IF(AND($A46831=0,$D46831=1),1,0)</f>
        <v>1</v>
      </c>
      <c r="H46831">
        <f>+IF(AND($A46831=1,$D46831=0),1,0)</f>
        <v>0</v>
      </c>
    </row>
    <row r="46832" spans="1:8" x14ac:dyDescent="0.55000000000000004">
      <c r="A46832">
        <v>1</v>
      </c>
      <c r="B46832">
        <v>0</v>
      </c>
      <c r="C46832">
        <v>9.0999999999999998E-2</v>
      </c>
      <c r="D46832">
        <f t="shared" si="732"/>
        <v>1</v>
      </c>
      <c r="E46832">
        <f>+IF(AND($A46832=1,$D46832=1),1,0)</f>
        <v>1</v>
      </c>
      <c r="F46832">
        <f>+IF(AND($A46832=0,$D46832=0),1,0)</f>
        <v>0</v>
      </c>
      <c r="G46832">
        <f>+IF(AND($A46832=0,$D46832=1),1,0)</f>
        <v>0</v>
      </c>
      <c r="H46832">
        <f>+IF(AND($A46832=1,$D46832=0),1,0)</f>
        <v>0</v>
      </c>
    </row>
    <row r="46833" spans="1:8" x14ac:dyDescent="0.55000000000000004">
      <c r="A46833">
        <v>0</v>
      </c>
      <c r="B46833">
        <v>0</v>
      </c>
      <c r="C46833">
        <v>8.0000000000000002E-3</v>
      </c>
      <c r="D46833">
        <f t="shared" si="732"/>
        <v>0</v>
      </c>
      <c r="E46833">
        <f>+IF(AND($A46833=1,$D46833=1),1,0)</f>
        <v>0</v>
      </c>
      <c r="F46833">
        <f>+IF(AND($A46833=0,$D46833=0),1,0)</f>
        <v>1</v>
      </c>
      <c r="G46833">
        <f>+IF(AND($A46833=0,$D46833=1),1,0)</f>
        <v>0</v>
      </c>
      <c r="H46833">
        <f>+IF(AND($A46833=1,$D46833=0),1,0)</f>
        <v>0</v>
      </c>
    </row>
    <row r="46834" spans="1:8" x14ac:dyDescent="0.55000000000000004">
      <c r="A46834">
        <v>0</v>
      </c>
      <c r="B46834">
        <v>0</v>
      </c>
      <c r="C46834">
        <v>0.44500000000000001</v>
      </c>
      <c r="D46834">
        <f t="shared" si="732"/>
        <v>1</v>
      </c>
      <c r="E46834">
        <f>+IF(AND($A46834=1,$D46834=1),1,0)</f>
        <v>0</v>
      </c>
      <c r="F46834">
        <f>+IF(AND($A46834=0,$D46834=0),1,0)</f>
        <v>0</v>
      </c>
      <c r="G46834">
        <f>+IF(AND($A46834=0,$D46834=1),1,0)</f>
        <v>1</v>
      </c>
      <c r="H46834">
        <f>+IF(AND($A46834=1,$D46834=0),1,0)</f>
        <v>0</v>
      </c>
    </row>
    <row r="46835" spans="1:8" x14ac:dyDescent="0.55000000000000004">
      <c r="A46835">
        <v>0</v>
      </c>
      <c r="B46835">
        <v>0</v>
      </c>
      <c r="C46835">
        <v>8.0000000000000002E-3</v>
      </c>
      <c r="D46835">
        <f t="shared" si="732"/>
        <v>0</v>
      </c>
      <c r="E46835">
        <f>+IF(AND($A46835=1,$D46835=1),1,0)</f>
        <v>0</v>
      </c>
      <c r="F46835">
        <f>+IF(AND($A46835=0,$D46835=0),1,0)</f>
        <v>1</v>
      </c>
      <c r="G46835">
        <f>+IF(AND($A46835=0,$D46835=1),1,0)</f>
        <v>0</v>
      </c>
      <c r="H46835">
        <f>+IF(AND($A46835=1,$D46835=0),1,0)</f>
        <v>0</v>
      </c>
    </row>
    <row r="46836" spans="1:8" x14ac:dyDescent="0.55000000000000004">
      <c r="A46836">
        <v>0</v>
      </c>
      <c r="B46836">
        <v>0</v>
      </c>
      <c r="C46836">
        <v>1.7000000000000001E-2</v>
      </c>
      <c r="D46836">
        <f t="shared" si="732"/>
        <v>0</v>
      </c>
      <c r="E46836">
        <f>+IF(AND($A46836=1,$D46836=1),1,0)</f>
        <v>0</v>
      </c>
      <c r="F46836">
        <f>+IF(AND($A46836=0,$D46836=0),1,0)</f>
        <v>1</v>
      </c>
      <c r="G46836">
        <f>+IF(AND($A46836=0,$D46836=1),1,0)</f>
        <v>0</v>
      </c>
      <c r="H46836">
        <f>+IF(AND($A46836=1,$D46836=0),1,0)</f>
        <v>0</v>
      </c>
    </row>
    <row r="46837" spans="1:8" x14ac:dyDescent="0.55000000000000004">
      <c r="A46837">
        <v>0</v>
      </c>
      <c r="B46837">
        <v>0</v>
      </c>
      <c r="C46837">
        <v>4.5999999999999999E-2</v>
      </c>
      <c r="D46837">
        <f t="shared" si="732"/>
        <v>0</v>
      </c>
      <c r="E46837">
        <f>+IF(AND($A46837=1,$D46837=1),1,0)</f>
        <v>0</v>
      </c>
      <c r="F46837">
        <f>+IF(AND($A46837=0,$D46837=0),1,0)</f>
        <v>1</v>
      </c>
      <c r="G46837">
        <f>+IF(AND($A46837=0,$D46837=1),1,0)</f>
        <v>0</v>
      </c>
      <c r="H46837">
        <f>+IF(AND($A46837=1,$D46837=0),1,0)</f>
        <v>0</v>
      </c>
    </row>
    <row r="46838" spans="1:8" x14ac:dyDescent="0.55000000000000004">
      <c r="A46838">
        <v>0</v>
      </c>
      <c r="B46838">
        <v>0</v>
      </c>
      <c r="C46838">
        <v>0.01</v>
      </c>
      <c r="D46838">
        <f t="shared" si="732"/>
        <v>0</v>
      </c>
      <c r="E46838">
        <f>+IF(AND($A46838=1,$D46838=1),1,0)</f>
        <v>0</v>
      </c>
      <c r="F46838">
        <f>+IF(AND($A46838=0,$D46838=0),1,0)</f>
        <v>1</v>
      </c>
      <c r="G46838">
        <f>+IF(AND($A46838=0,$D46838=1),1,0)</f>
        <v>0</v>
      </c>
      <c r="H46838">
        <f>+IF(AND($A46838=1,$D46838=0),1,0)</f>
        <v>0</v>
      </c>
    </row>
    <row r="46839" spans="1:8" x14ac:dyDescent="0.55000000000000004">
      <c r="A46839">
        <v>0</v>
      </c>
      <c r="B46839">
        <v>0</v>
      </c>
      <c r="C46839">
        <v>0.02</v>
      </c>
      <c r="D46839">
        <f t="shared" si="732"/>
        <v>0</v>
      </c>
      <c r="E46839">
        <f>+IF(AND($A46839=1,$D46839=1),1,0)</f>
        <v>0</v>
      </c>
      <c r="F46839">
        <f>+IF(AND($A46839=0,$D46839=0),1,0)</f>
        <v>1</v>
      </c>
      <c r="G46839">
        <f>+IF(AND($A46839=0,$D46839=1),1,0)</f>
        <v>0</v>
      </c>
      <c r="H46839">
        <f>+IF(AND($A46839=1,$D46839=0),1,0)</f>
        <v>0</v>
      </c>
    </row>
    <row r="46840" spans="1:8" x14ac:dyDescent="0.55000000000000004">
      <c r="A46840">
        <v>0</v>
      </c>
      <c r="B46840">
        <v>0</v>
      </c>
      <c r="C46840">
        <v>7.0000000000000001E-3</v>
      </c>
      <c r="D46840">
        <f t="shared" si="732"/>
        <v>0</v>
      </c>
      <c r="E46840">
        <f>+IF(AND($A46840=1,$D46840=1),1,0)</f>
        <v>0</v>
      </c>
      <c r="F46840">
        <f>+IF(AND($A46840=0,$D46840=0),1,0)</f>
        <v>1</v>
      </c>
      <c r="G46840">
        <f>+IF(AND($A46840=0,$D46840=1),1,0)</f>
        <v>0</v>
      </c>
      <c r="H46840">
        <f>+IF(AND($A46840=1,$D46840=0),1,0)</f>
        <v>0</v>
      </c>
    </row>
    <row r="46841" spans="1:8" x14ac:dyDescent="0.55000000000000004">
      <c r="A46841">
        <v>0</v>
      </c>
      <c r="B46841">
        <v>0</v>
      </c>
      <c r="C46841">
        <v>8.0000000000000002E-3</v>
      </c>
      <c r="D46841">
        <f t="shared" si="732"/>
        <v>0</v>
      </c>
      <c r="E46841">
        <f>+IF(AND($A46841=1,$D46841=1),1,0)</f>
        <v>0</v>
      </c>
      <c r="F46841">
        <f>+IF(AND($A46841=0,$D46841=0),1,0)</f>
        <v>1</v>
      </c>
      <c r="G46841">
        <f>+IF(AND($A46841=0,$D46841=1),1,0)</f>
        <v>0</v>
      </c>
      <c r="H46841">
        <f>+IF(AND($A46841=1,$D46841=0),1,0)</f>
        <v>0</v>
      </c>
    </row>
    <row r="46842" spans="1:8" x14ac:dyDescent="0.55000000000000004">
      <c r="A46842">
        <v>0</v>
      </c>
      <c r="B46842">
        <v>0</v>
      </c>
      <c r="C46842">
        <v>8.3000000000000004E-2</v>
      </c>
      <c r="D46842">
        <f t="shared" si="732"/>
        <v>1</v>
      </c>
      <c r="E46842">
        <f>+IF(AND($A46842=1,$D46842=1),1,0)</f>
        <v>0</v>
      </c>
      <c r="F46842">
        <f>+IF(AND($A46842=0,$D46842=0),1,0)</f>
        <v>0</v>
      </c>
      <c r="G46842">
        <f>+IF(AND($A46842=0,$D46842=1),1,0)</f>
        <v>1</v>
      </c>
      <c r="H46842">
        <f>+IF(AND($A46842=1,$D46842=0),1,0)</f>
        <v>0</v>
      </c>
    </row>
    <row r="46843" spans="1:8" x14ac:dyDescent="0.55000000000000004">
      <c r="A46843">
        <v>0</v>
      </c>
      <c r="B46843">
        <v>0</v>
      </c>
      <c r="C46843">
        <v>2.8000000000000001E-2</v>
      </c>
      <c r="D46843">
        <f t="shared" si="732"/>
        <v>0</v>
      </c>
      <c r="E46843">
        <f>+IF(AND($A46843=1,$D46843=1),1,0)</f>
        <v>0</v>
      </c>
      <c r="F46843">
        <f>+IF(AND($A46843=0,$D46843=0),1,0)</f>
        <v>1</v>
      </c>
      <c r="G46843">
        <f>+IF(AND($A46843=0,$D46843=1),1,0)</f>
        <v>0</v>
      </c>
      <c r="H46843">
        <f>+IF(AND($A46843=1,$D46843=0),1,0)</f>
        <v>0</v>
      </c>
    </row>
    <row r="46844" spans="1:8" x14ac:dyDescent="0.55000000000000004">
      <c r="A46844">
        <v>0</v>
      </c>
      <c r="B46844">
        <v>0</v>
      </c>
      <c r="C46844">
        <v>5.6000000000000001E-2</v>
      </c>
      <c r="D46844">
        <f t="shared" si="732"/>
        <v>0</v>
      </c>
      <c r="E46844">
        <f>+IF(AND($A46844=1,$D46844=1),1,0)</f>
        <v>0</v>
      </c>
      <c r="F46844">
        <f>+IF(AND($A46844=0,$D46844=0),1,0)</f>
        <v>1</v>
      </c>
      <c r="G46844">
        <f>+IF(AND($A46844=0,$D46844=1),1,0)</f>
        <v>0</v>
      </c>
      <c r="H46844">
        <f>+IF(AND($A46844=1,$D46844=0),1,0)</f>
        <v>0</v>
      </c>
    </row>
    <row r="46845" spans="1:8" x14ac:dyDescent="0.55000000000000004">
      <c r="A46845">
        <v>0</v>
      </c>
      <c r="B46845">
        <v>0</v>
      </c>
      <c r="C46845">
        <v>0.255</v>
      </c>
      <c r="D46845">
        <f t="shared" si="732"/>
        <v>1</v>
      </c>
      <c r="E46845">
        <f>+IF(AND($A46845=1,$D46845=1),1,0)</f>
        <v>0</v>
      </c>
      <c r="F46845">
        <f>+IF(AND($A46845=0,$D46845=0),1,0)</f>
        <v>0</v>
      </c>
      <c r="G46845">
        <f>+IF(AND($A46845=0,$D46845=1),1,0)</f>
        <v>1</v>
      </c>
      <c r="H46845">
        <f>+IF(AND($A46845=1,$D46845=0),1,0)</f>
        <v>0</v>
      </c>
    </row>
    <row r="46846" spans="1:8" x14ac:dyDescent="0.55000000000000004">
      <c r="A46846">
        <v>1</v>
      </c>
      <c r="B46846">
        <v>0</v>
      </c>
      <c r="C46846">
        <v>0.156</v>
      </c>
      <c r="D46846">
        <f t="shared" si="732"/>
        <v>1</v>
      </c>
      <c r="E46846">
        <f>+IF(AND($A46846=1,$D46846=1),1,0)</f>
        <v>1</v>
      </c>
      <c r="F46846">
        <f>+IF(AND($A46846=0,$D46846=0),1,0)</f>
        <v>0</v>
      </c>
      <c r="G46846">
        <f>+IF(AND($A46846=0,$D46846=1),1,0)</f>
        <v>0</v>
      </c>
      <c r="H46846">
        <f>+IF(AND($A46846=1,$D46846=0),1,0)</f>
        <v>0</v>
      </c>
    </row>
    <row r="46847" spans="1:8" x14ac:dyDescent="0.55000000000000004">
      <c r="A46847">
        <v>0</v>
      </c>
      <c r="B46847">
        <v>0</v>
      </c>
      <c r="C46847">
        <v>0.10100000000000001</v>
      </c>
      <c r="D46847">
        <f t="shared" si="732"/>
        <v>1</v>
      </c>
      <c r="E46847">
        <f>+IF(AND($A46847=1,$D46847=1),1,0)</f>
        <v>0</v>
      </c>
      <c r="F46847">
        <f>+IF(AND($A46847=0,$D46847=0),1,0)</f>
        <v>0</v>
      </c>
      <c r="G46847">
        <f>+IF(AND($A46847=0,$D46847=1),1,0)</f>
        <v>1</v>
      </c>
      <c r="H46847">
        <f>+IF(AND($A46847=1,$D46847=0),1,0)</f>
        <v>0</v>
      </c>
    </row>
    <row r="46848" spans="1:8" x14ac:dyDescent="0.55000000000000004">
      <c r="A46848">
        <v>0</v>
      </c>
      <c r="B46848">
        <v>0</v>
      </c>
      <c r="C46848">
        <v>8.0000000000000002E-3</v>
      </c>
      <c r="D46848">
        <f t="shared" si="732"/>
        <v>0</v>
      </c>
      <c r="E46848">
        <f>+IF(AND($A46848=1,$D46848=1),1,0)</f>
        <v>0</v>
      </c>
      <c r="F46848">
        <f>+IF(AND($A46848=0,$D46848=0),1,0)</f>
        <v>1</v>
      </c>
      <c r="G46848">
        <f>+IF(AND($A46848=0,$D46848=1),1,0)</f>
        <v>0</v>
      </c>
      <c r="H46848">
        <f>+IF(AND($A46848=1,$D46848=0),1,0)</f>
        <v>0</v>
      </c>
    </row>
    <row r="46849" spans="1:8" x14ac:dyDescent="0.55000000000000004">
      <c r="A46849">
        <v>0</v>
      </c>
      <c r="B46849">
        <v>0</v>
      </c>
      <c r="C46849">
        <v>7.0000000000000001E-3</v>
      </c>
      <c r="D46849">
        <f t="shared" si="732"/>
        <v>0</v>
      </c>
      <c r="E46849">
        <f>+IF(AND($A46849=1,$D46849=1),1,0)</f>
        <v>0</v>
      </c>
      <c r="F46849">
        <f>+IF(AND($A46849=0,$D46849=0),1,0)</f>
        <v>1</v>
      </c>
      <c r="G46849">
        <f>+IF(AND($A46849=0,$D46849=1),1,0)</f>
        <v>0</v>
      </c>
      <c r="H46849">
        <f>+IF(AND($A46849=1,$D46849=0),1,0)</f>
        <v>0</v>
      </c>
    </row>
    <row r="46850" spans="1:8" x14ac:dyDescent="0.55000000000000004">
      <c r="A46850">
        <v>0</v>
      </c>
      <c r="B46850">
        <v>0</v>
      </c>
      <c r="C46850">
        <v>1.4E-2</v>
      </c>
      <c r="D46850">
        <f t="shared" si="732"/>
        <v>0</v>
      </c>
      <c r="E46850">
        <f>+IF(AND($A46850=1,$D46850=1),1,0)</f>
        <v>0</v>
      </c>
      <c r="F46850">
        <f>+IF(AND($A46850=0,$D46850=0),1,0)</f>
        <v>1</v>
      </c>
      <c r="G46850">
        <f>+IF(AND($A46850=0,$D46850=1),1,0)</f>
        <v>0</v>
      </c>
      <c r="H46850">
        <f>+IF(AND($A46850=1,$D46850=0),1,0)</f>
        <v>0</v>
      </c>
    </row>
    <row r="46851" spans="1:8" x14ac:dyDescent="0.55000000000000004">
      <c r="A46851">
        <v>0</v>
      </c>
      <c r="B46851">
        <v>0</v>
      </c>
      <c r="C46851">
        <v>4.9000000000000002E-2</v>
      </c>
      <c r="D46851">
        <f t="shared" si="732"/>
        <v>0</v>
      </c>
      <c r="E46851">
        <f>+IF(AND($A46851=1,$D46851=1),1,0)</f>
        <v>0</v>
      </c>
      <c r="F46851">
        <f>+IF(AND($A46851=0,$D46851=0),1,0)</f>
        <v>1</v>
      </c>
      <c r="G46851">
        <f>+IF(AND($A46851=0,$D46851=1),1,0)</f>
        <v>0</v>
      </c>
      <c r="H46851">
        <f>+IF(AND($A46851=1,$D46851=0),1,0)</f>
        <v>0</v>
      </c>
    </row>
    <row r="46852" spans="1:8" x14ac:dyDescent="0.55000000000000004">
      <c r="A46852">
        <v>0</v>
      </c>
      <c r="B46852">
        <v>0</v>
      </c>
      <c r="C46852">
        <v>5.0000000000000001E-3</v>
      </c>
      <c r="D46852">
        <f t="shared" si="732"/>
        <v>0</v>
      </c>
      <c r="E46852">
        <f>+IF(AND($A46852=1,$D46852=1),1,0)</f>
        <v>0</v>
      </c>
      <c r="F46852">
        <f>+IF(AND($A46852=0,$D46852=0),1,0)</f>
        <v>1</v>
      </c>
      <c r="G46852">
        <f>+IF(AND($A46852=0,$D46852=1),1,0)</f>
        <v>0</v>
      </c>
      <c r="H46852">
        <f>+IF(AND($A46852=1,$D46852=0),1,0)</f>
        <v>0</v>
      </c>
    </row>
    <row r="46853" spans="1:8" x14ac:dyDescent="0.55000000000000004">
      <c r="A46853">
        <v>0</v>
      </c>
      <c r="B46853">
        <v>0</v>
      </c>
      <c r="C46853">
        <v>1.2E-2</v>
      </c>
      <c r="D46853">
        <f t="shared" si="732"/>
        <v>0</v>
      </c>
      <c r="E46853">
        <f>+IF(AND($A46853=1,$D46853=1),1,0)</f>
        <v>0</v>
      </c>
      <c r="F46853">
        <f>+IF(AND($A46853=0,$D46853=0),1,0)</f>
        <v>1</v>
      </c>
      <c r="G46853">
        <f>+IF(AND($A46853=0,$D46853=1),1,0)</f>
        <v>0</v>
      </c>
      <c r="H46853">
        <f>+IF(AND($A46853=1,$D46853=0),1,0)</f>
        <v>0</v>
      </c>
    </row>
    <row r="46854" spans="1:8" x14ac:dyDescent="0.55000000000000004">
      <c r="A46854">
        <v>0</v>
      </c>
      <c r="B46854">
        <v>0</v>
      </c>
      <c r="C46854">
        <v>4.4999999999999998E-2</v>
      </c>
      <c r="D46854">
        <f t="shared" si="732"/>
        <v>0</v>
      </c>
      <c r="E46854">
        <f>+IF(AND($A46854=1,$D46854=1),1,0)</f>
        <v>0</v>
      </c>
      <c r="F46854">
        <f>+IF(AND($A46854=0,$D46854=0),1,0)</f>
        <v>1</v>
      </c>
      <c r="G46854">
        <f>+IF(AND($A46854=0,$D46854=1),1,0)</f>
        <v>0</v>
      </c>
      <c r="H46854">
        <f>+IF(AND($A46854=1,$D46854=0),1,0)</f>
        <v>0</v>
      </c>
    </row>
    <row r="46855" spans="1:8" x14ac:dyDescent="0.55000000000000004">
      <c r="A46855">
        <v>0</v>
      </c>
      <c r="B46855">
        <v>0</v>
      </c>
      <c r="C46855">
        <v>5.7000000000000002E-2</v>
      </c>
      <c r="D46855">
        <f t="shared" si="732"/>
        <v>0</v>
      </c>
      <c r="E46855">
        <f>+IF(AND($A46855=1,$D46855=1),1,0)</f>
        <v>0</v>
      </c>
      <c r="F46855">
        <f>+IF(AND($A46855=0,$D46855=0),1,0)</f>
        <v>1</v>
      </c>
      <c r="G46855">
        <f>+IF(AND($A46855=0,$D46855=1),1,0)</f>
        <v>0</v>
      </c>
      <c r="H46855">
        <f>+IF(AND($A46855=1,$D46855=0),1,0)</f>
        <v>0</v>
      </c>
    </row>
    <row r="46856" spans="1:8" x14ac:dyDescent="0.55000000000000004">
      <c r="A46856">
        <v>1</v>
      </c>
      <c r="B46856">
        <v>1</v>
      </c>
      <c r="C46856">
        <v>0.58199999999999996</v>
      </c>
      <c r="D46856">
        <f t="shared" si="732"/>
        <v>1</v>
      </c>
      <c r="E46856">
        <f>+IF(AND($A46856=1,$D46856=1),1,0)</f>
        <v>1</v>
      </c>
      <c r="F46856">
        <f>+IF(AND($A46856=0,$D46856=0),1,0)</f>
        <v>0</v>
      </c>
      <c r="G46856">
        <f>+IF(AND($A46856=0,$D46856=1),1,0)</f>
        <v>0</v>
      </c>
      <c r="H46856">
        <f>+IF(AND($A46856=1,$D46856=0),1,0)</f>
        <v>0</v>
      </c>
    </row>
    <row r="46857" spans="1:8" x14ac:dyDescent="0.55000000000000004">
      <c r="A46857">
        <v>0</v>
      </c>
      <c r="B46857">
        <v>0</v>
      </c>
      <c r="C46857">
        <v>2.1999999999999999E-2</v>
      </c>
      <c r="D46857">
        <f t="shared" si="732"/>
        <v>0</v>
      </c>
      <c r="E46857">
        <f>+IF(AND($A46857=1,$D46857=1),1,0)</f>
        <v>0</v>
      </c>
      <c r="F46857">
        <f>+IF(AND($A46857=0,$D46857=0),1,0)</f>
        <v>1</v>
      </c>
      <c r="G46857">
        <f>+IF(AND($A46857=0,$D46857=1),1,0)</f>
        <v>0</v>
      </c>
      <c r="H46857">
        <f>+IF(AND($A46857=1,$D46857=0),1,0)</f>
        <v>0</v>
      </c>
    </row>
    <row r="46858" spans="1:8" x14ac:dyDescent="0.55000000000000004">
      <c r="A46858">
        <v>0</v>
      </c>
      <c r="B46858">
        <v>0</v>
      </c>
      <c r="C46858">
        <v>2.1999999999999999E-2</v>
      </c>
      <c r="D46858">
        <f t="shared" si="732"/>
        <v>0</v>
      </c>
      <c r="E46858">
        <f>+IF(AND($A46858=1,$D46858=1),1,0)</f>
        <v>0</v>
      </c>
      <c r="F46858">
        <f>+IF(AND($A46858=0,$D46858=0),1,0)</f>
        <v>1</v>
      </c>
      <c r="G46858">
        <f>+IF(AND($A46858=0,$D46858=1),1,0)</f>
        <v>0</v>
      </c>
      <c r="H46858">
        <f>+IF(AND($A46858=1,$D46858=0),1,0)</f>
        <v>0</v>
      </c>
    </row>
    <row r="46859" spans="1:8" x14ac:dyDescent="0.55000000000000004">
      <c r="A46859">
        <v>0</v>
      </c>
      <c r="B46859">
        <v>0</v>
      </c>
      <c r="C46859">
        <v>0.105</v>
      </c>
      <c r="D46859">
        <f t="shared" si="732"/>
        <v>1</v>
      </c>
      <c r="E46859">
        <f>+IF(AND($A46859=1,$D46859=1),1,0)</f>
        <v>0</v>
      </c>
      <c r="F46859">
        <f>+IF(AND($A46859=0,$D46859=0),1,0)</f>
        <v>0</v>
      </c>
      <c r="G46859">
        <f>+IF(AND($A46859=0,$D46859=1),1,0)</f>
        <v>1</v>
      </c>
      <c r="H46859">
        <f>+IF(AND($A46859=1,$D46859=0),1,0)</f>
        <v>0</v>
      </c>
    </row>
    <row r="46860" spans="1:8" x14ac:dyDescent="0.55000000000000004">
      <c r="A46860">
        <v>0</v>
      </c>
      <c r="B46860">
        <v>0</v>
      </c>
      <c r="C46860">
        <v>1.0999999999999999E-2</v>
      </c>
      <c r="D46860">
        <f t="shared" si="732"/>
        <v>0</v>
      </c>
      <c r="E46860">
        <f>+IF(AND($A46860=1,$D46860=1),1,0)</f>
        <v>0</v>
      </c>
      <c r="F46860">
        <f>+IF(AND($A46860=0,$D46860=0),1,0)</f>
        <v>1</v>
      </c>
      <c r="G46860">
        <f>+IF(AND($A46860=0,$D46860=1),1,0)</f>
        <v>0</v>
      </c>
      <c r="H46860">
        <f>+IF(AND($A46860=1,$D46860=0),1,0)</f>
        <v>0</v>
      </c>
    </row>
    <row r="46861" spans="1:8" x14ac:dyDescent="0.55000000000000004">
      <c r="A46861">
        <v>0</v>
      </c>
      <c r="B46861">
        <v>0</v>
      </c>
      <c r="C46861">
        <v>0.312</v>
      </c>
      <c r="D46861">
        <f t="shared" si="732"/>
        <v>1</v>
      </c>
      <c r="E46861">
        <f>+IF(AND($A46861=1,$D46861=1),1,0)</f>
        <v>0</v>
      </c>
      <c r="F46861">
        <f>+IF(AND($A46861=0,$D46861=0),1,0)</f>
        <v>0</v>
      </c>
      <c r="G46861">
        <f>+IF(AND($A46861=0,$D46861=1),1,0)</f>
        <v>1</v>
      </c>
      <c r="H46861">
        <f>+IF(AND($A46861=1,$D46861=0),1,0)</f>
        <v>0</v>
      </c>
    </row>
    <row r="46862" spans="1:8" x14ac:dyDescent="0.55000000000000004">
      <c r="A46862">
        <v>0</v>
      </c>
      <c r="B46862">
        <v>0</v>
      </c>
      <c r="C46862">
        <v>2.1000000000000001E-2</v>
      </c>
      <c r="D46862">
        <f t="shared" si="732"/>
        <v>0</v>
      </c>
      <c r="E46862">
        <f>+IF(AND($A46862=1,$D46862=1),1,0)</f>
        <v>0</v>
      </c>
      <c r="F46862">
        <f>+IF(AND($A46862=0,$D46862=0),1,0)</f>
        <v>1</v>
      </c>
      <c r="G46862">
        <f>+IF(AND($A46862=0,$D46862=1),1,0)</f>
        <v>0</v>
      </c>
      <c r="H46862">
        <f>+IF(AND($A46862=1,$D46862=0),1,0)</f>
        <v>0</v>
      </c>
    </row>
    <row r="46863" spans="1:8" x14ac:dyDescent="0.55000000000000004">
      <c r="A46863">
        <v>0</v>
      </c>
      <c r="B46863">
        <v>0</v>
      </c>
      <c r="C46863">
        <v>6.0000000000000001E-3</v>
      </c>
      <c r="D46863">
        <f t="shared" si="732"/>
        <v>0</v>
      </c>
      <c r="E46863">
        <f>+IF(AND($A46863=1,$D46863=1),1,0)</f>
        <v>0</v>
      </c>
      <c r="F46863">
        <f>+IF(AND($A46863=0,$D46863=0),1,0)</f>
        <v>1</v>
      </c>
      <c r="G46863">
        <f>+IF(AND($A46863=0,$D46863=1),1,0)</f>
        <v>0</v>
      </c>
      <c r="H46863">
        <f>+IF(AND($A46863=1,$D46863=0),1,0)</f>
        <v>0</v>
      </c>
    </row>
    <row r="46864" spans="1:8" x14ac:dyDescent="0.55000000000000004">
      <c r="A46864">
        <v>0</v>
      </c>
      <c r="B46864">
        <v>0</v>
      </c>
      <c r="C46864">
        <v>1.2E-2</v>
      </c>
      <c r="D46864">
        <f t="shared" si="732"/>
        <v>0</v>
      </c>
      <c r="E46864">
        <f>+IF(AND($A46864=1,$D46864=1),1,0)</f>
        <v>0</v>
      </c>
      <c r="F46864">
        <f>+IF(AND($A46864=0,$D46864=0),1,0)</f>
        <v>1</v>
      </c>
      <c r="G46864">
        <f>+IF(AND($A46864=0,$D46864=1),1,0)</f>
        <v>0</v>
      </c>
      <c r="H46864">
        <f>+IF(AND($A46864=1,$D46864=0),1,0)</f>
        <v>0</v>
      </c>
    </row>
    <row r="46865" spans="1:8" x14ac:dyDescent="0.55000000000000004">
      <c r="A46865">
        <v>0</v>
      </c>
      <c r="B46865">
        <v>0</v>
      </c>
      <c r="C46865">
        <v>8.0000000000000002E-3</v>
      </c>
      <c r="D46865">
        <f t="shared" si="732"/>
        <v>0</v>
      </c>
      <c r="E46865">
        <f>+IF(AND($A46865=1,$D46865=1),1,0)</f>
        <v>0</v>
      </c>
      <c r="F46865">
        <f>+IF(AND($A46865=0,$D46865=0),1,0)</f>
        <v>1</v>
      </c>
      <c r="G46865">
        <f>+IF(AND($A46865=0,$D46865=1),1,0)</f>
        <v>0</v>
      </c>
      <c r="H46865">
        <f>+IF(AND($A46865=1,$D46865=0),1,0)</f>
        <v>0</v>
      </c>
    </row>
    <row r="46866" spans="1:8" x14ac:dyDescent="0.55000000000000004">
      <c r="A46866">
        <v>0</v>
      </c>
      <c r="B46866">
        <v>0</v>
      </c>
      <c r="C46866">
        <v>0.17499999999999999</v>
      </c>
      <c r="D46866">
        <f t="shared" si="732"/>
        <v>1</v>
      </c>
      <c r="E46866">
        <f>+IF(AND($A46866=1,$D46866=1),1,0)</f>
        <v>0</v>
      </c>
      <c r="F46866">
        <f>+IF(AND($A46866=0,$D46866=0),1,0)</f>
        <v>0</v>
      </c>
      <c r="G46866">
        <f>+IF(AND($A46866=0,$D46866=1),1,0)</f>
        <v>1</v>
      </c>
      <c r="H46866">
        <f>+IF(AND($A46866=1,$D46866=0),1,0)</f>
        <v>0</v>
      </c>
    </row>
    <row r="46867" spans="1:8" x14ac:dyDescent="0.55000000000000004">
      <c r="A46867">
        <v>0</v>
      </c>
      <c r="B46867">
        <v>0</v>
      </c>
      <c r="C46867">
        <v>4.1000000000000002E-2</v>
      </c>
      <c r="D46867">
        <f t="shared" si="732"/>
        <v>0</v>
      </c>
      <c r="E46867">
        <f>+IF(AND($A46867=1,$D46867=1),1,0)</f>
        <v>0</v>
      </c>
      <c r="F46867">
        <f>+IF(AND($A46867=0,$D46867=0),1,0)</f>
        <v>1</v>
      </c>
      <c r="G46867">
        <f>+IF(AND($A46867=0,$D46867=1),1,0)</f>
        <v>0</v>
      </c>
      <c r="H46867">
        <f>+IF(AND($A46867=1,$D46867=0),1,0)</f>
        <v>0</v>
      </c>
    </row>
    <row r="46868" spans="1:8" x14ac:dyDescent="0.55000000000000004">
      <c r="A46868">
        <v>1</v>
      </c>
      <c r="B46868">
        <v>0</v>
      </c>
      <c r="C46868">
        <v>4.8000000000000001E-2</v>
      </c>
      <c r="D46868">
        <f t="shared" si="732"/>
        <v>0</v>
      </c>
      <c r="E46868">
        <f>+IF(AND($A46868=1,$D46868=1),1,0)</f>
        <v>0</v>
      </c>
      <c r="F46868">
        <f>+IF(AND($A46868=0,$D46868=0),1,0)</f>
        <v>0</v>
      </c>
      <c r="G46868">
        <f>+IF(AND($A46868=0,$D46868=1),1,0)</f>
        <v>0</v>
      </c>
      <c r="H46868">
        <f>+IF(AND($A46868=1,$D46868=0),1,0)</f>
        <v>1</v>
      </c>
    </row>
    <row r="46869" spans="1:8" x14ac:dyDescent="0.55000000000000004">
      <c r="A46869">
        <v>0</v>
      </c>
      <c r="B46869">
        <v>0</v>
      </c>
      <c r="C46869">
        <v>5.5E-2</v>
      </c>
      <c r="D46869">
        <f t="shared" si="732"/>
        <v>0</v>
      </c>
      <c r="E46869">
        <f>+IF(AND($A46869=1,$D46869=1),1,0)</f>
        <v>0</v>
      </c>
      <c r="F46869">
        <f>+IF(AND($A46869=0,$D46869=0),1,0)</f>
        <v>1</v>
      </c>
      <c r="G46869">
        <f>+IF(AND($A46869=0,$D46869=1),1,0)</f>
        <v>0</v>
      </c>
      <c r="H46869">
        <f>+IF(AND($A46869=1,$D46869=0),1,0)</f>
        <v>0</v>
      </c>
    </row>
    <row r="46870" spans="1:8" x14ac:dyDescent="0.55000000000000004">
      <c r="A46870">
        <v>0</v>
      </c>
      <c r="B46870">
        <v>0</v>
      </c>
      <c r="C46870">
        <v>1.2999999999999999E-2</v>
      </c>
      <c r="D46870">
        <f t="shared" si="732"/>
        <v>0</v>
      </c>
      <c r="E46870">
        <f>+IF(AND($A46870=1,$D46870=1),1,0)</f>
        <v>0</v>
      </c>
      <c r="F46870">
        <f>+IF(AND($A46870=0,$D46870=0),1,0)</f>
        <v>1</v>
      </c>
      <c r="G46870">
        <f>+IF(AND($A46870=0,$D46870=1),1,0)</f>
        <v>0</v>
      </c>
      <c r="H46870">
        <f>+IF(AND($A46870=1,$D46870=0),1,0)</f>
        <v>0</v>
      </c>
    </row>
    <row r="46871" spans="1:8" x14ac:dyDescent="0.55000000000000004">
      <c r="A46871">
        <v>0</v>
      </c>
      <c r="B46871">
        <v>0</v>
      </c>
      <c r="C46871">
        <v>9.8000000000000004E-2</v>
      </c>
      <c r="D46871">
        <f t="shared" si="732"/>
        <v>1</v>
      </c>
      <c r="E46871">
        <f>+IF(AND($A46871=1,$D46871=1),1,0)</f>
        <v>0</v>
      </c>
      <c r="F46871">
        <f>+IF(AND($A46871=0,$D46871=0),1,0)</f>
        <v>0</v>
      </c>
      <c r="G46871">
        <f>+IF(AND($A46871=0,$D46871=1),1,0)</f>
        <v>1</v>
      </c>
      <c r="H46871">
        <f>+IF(AND($A46871=1,$D46871=0),1,0)</f>
        <v>0</v>
      </c>
    </row>
    <row r="46872" spans="1:8" x14ac:dyDescent="0.55000000000000004">
      <c r="A46872">
        <v>0</v>
      </c>
      <c r="B46872">
        <v>0</v>
      </c>
      <c r="C46872">
        <v>0.13</v>
      </c>
      <c r="D46872">
        <f t="shared" si="732"/>
        <v>1</v>
      </c>
      <c r="E46872">
        <f>+IF(AND($A46872=1,$D46872=1),1,0)</f>
        <v>0</v>
      </c>
      <c r="F46872">
        <f>+IF(AND($A46872=0,$D46872=0),1,0)</f>
        <v>0</v>
      </c>
      <c r="G46872">
        <f>+IF(AND($A46872=0,$D46872=1),1,0)</f>
        <v>1</v>
      </c>
      <c r="H46872">
        <f>+IF(AND($A46872=1,$D46872=0),1,0)</f>
        <v>0</v>
      </c>
    </row>
    <row r="46873" spans="1:8" x14ac:dyDescent="0.55000000000000004">
      <c r="A46873">
        <v>1</v>
      </c>
      <c r="B46873">
        <v>0</v>
      </c>
      <c r="C46873">
        <v>0.155</v>
      </c>
      <c r="D46873">
        <f t="shared" si="732"/>
        <v>1</v>
      </c>
      <c r="E46873">
        <f>+IF(AND($A46873=1,$D46873=1),1,0)</f>
        <v>1</v>
      </c>
      <c r="F46873">
        <f>+IF(AND($A46873=0,$D46873=0),1,0)</f>
        <v>0</v>
      </c>
      <c r="G46873">
        <f>+IF(AND($A46873=0,$D46873=1),1,0)</f>
        <v>0</v>
      </c>
      <c r="H46873">
        <f>+IF(AND($A46873=1,$D46873=0),1,0)</f>
        <v>0</v>
      </c>
    </row>
    <row r="46874" spans="1:8" x14ac:dyDescent="0.55000000000000004">
      <c r="A46874">
        <v>0</v>
      </c>
      <c r="B46874">
        <v>0</v>
      </c>
      <c r="C46874">
        <v>1.2E-2</v>
      </c>
      <c r="D46874">
        <f t="shared" si="732"/>
        <v>0</v>
      </c>
      <c r="E46874">
        <f>+IF(AND($A46874=1,$D46874=1),1,0)</f>
        <v>0</v>
      </c>
      <c r="F46874">
        <f>+IF(AND($A46874=0,$D46874=0),1,0)</f>
        <v>1</v>
      </c>
      <c r="G46874">
        <f>+IF(AND($A46874=0,$D46874=1),1,0)</f>
        <v>0</v>
      </c>
      <c r="H46874">
        <f>+IF(AND($A46874=1,$D46874=0),1,0)</f>
        <v>0</v>
      </c>
    </row>
    <row r="46875" spans="1:8" x14ac:dyDescent="0.55000000000000004">
      <c r="A46875">
        <v>0</v>
      </c>
      <c r="B46875">
        <v>0</v>
      </c>
      <c r="C46875">
        <v>7.0999999999999994E-2</v>
      </c>
      <c r="D46875">
        <f t="shared" si="732"/>
        <v>0</v>
      </c>
      <c r="E46875">
        <f>+IF(AND($A46875=1,$D46875=1),1,0)</f>
        <v>0</v>
      </c>
      <c r="F46875">
        <f>+IF(AND($A46875=0,$D46875=0),1,0)</f>
        <v>1</v>
      </c>
      <c r="G46875">
        <f>+IF(AND($A46875=0,$D46875=1),1,0)</f>
        <v>0</v>
      </c>
      <c r="H46875">
        <f>+IF(AND($A46875=1,$D46875=0),1,0)</f>
        <v>0</v>
      </c>
    </row>
    <row r="46876" spans="1:8" x14ac:dyDescent="0.55000000000000004">
      <c r="A46876">
        <v>0</v>
      </c>
      <c r="B46876">
        <v>0</v>
      </c>
      <c r="C46876">
        <v>8.9999999999999993E-3</v>
      </c>
      <c r="D46876">
        <f t="shared" si="732"/>
        <v>0</v>
      </c>
      <c r="E46876">
        <f>+IF(AND($A46876=1,$D46876=1),1,0)</f>
        <v>0</v>
      </c>
      <c r="F46876">
        <f>+IF(AND($A46876=0,$D46876=0),1,0)</f>
        <v>1</v>
      </c>
      <c r="G46876">
        <f>+IF(AND($A46876=0,$D46876=1),1,0)</f>
        <v>0</v>
      </c>
      <c r="H46876">
        <f>+IF(AND($A46876=1,$D46876=0),1,0)</f>
        <v>0</v>
      </c>
    </row>
    <row r="46877" spans="1:8" x14ac:dyDescent="0.55000000000000004">
      <c r="A46877">
        <v>0</v>
      </c>
      <c r="B46877">
        <v>0</v>
      </c>
      <c r="C46877">
        <v>3.5000000000000003E-2</v>
      </c>
      <c r="D46877">
        <f t="shared" si="732"/>
        <v>0</v>
      </c>
      <c r="E46877">
        <f>+IF(AND($A46877=1,$D46877=1),1,0)</f>
        <v>0</v>
      </c>
      <c r="F46877">
        <f>+IF(AND($A46877=0,$D46877=0),1,0)</f>
        <v>1</v>
      </c>
      <c r="G46877">
        <f>+IF(AND($A46877=0,$D46877=1),1,0)</f>
        <v>0</v>
      </c>
      <c r="H46877">
        <f>+IF(AND($A46877=1,$D46877=0),1,0)</f>
        <v>0</v>
      </c>
    </row>
    <row r="46878" spans="1:8" x14ac:dyDescent="0.55000000000000004">
      <c r="A46878">
        <v>0</v>
      </c>
      <c r="B46878">
        <v>0</v>
      </c>
      <c r="C46878">
        <v>6.0000000000000001E-3</v>
      </c>
      <c r="D46878">
        <f t="shared" si="732"/>
        <v>0</v>
      </c>
      <c r="E46878">
        <f>+IF(AND($A46878=1,$D46878=1),1,0)</f>
        <v>0</v>
      </c>
      <c r="F46878">
        <f>+IF(AND($A46878=0,$D46878=0),1,0)</f>
        <v>1</v>
      </c>
      <c r="G46878">
        <f>+IF(AND($A46878=0,$D46878=1),1,0)</f>
        <v>0</v>
      </c>
      <c r="H46878">
        <f>+IF(AND($A46878=1,$D46878=0),1,0)</f>
        <v>0</v>
      </c>
    </row>
    <row r="46879" spans="1:8" x14ac:dyDescent="0.55000000000000004">
      <c r="A46879">
        <v>0</v>
      </c>
      <c r="B46879">
        <v>0</v>
      </c>
      <c r="C46879">
        <v>2.1000000000000001E-2</v>
      </c>
      <c r="D46879">
        <f t="shared" si="732"/>
        <v>0</v>
      </c>
      <c r="E46879">
        <f>+IF(AND($A46879=1,$D46879=1),1,0)</f>
        <v>0</v>
      </c>
      <c r="F46879">
        <f>+IF(AND($A46879=0,$D46879=0),1,0)</f>
        <v>1</v>
      </c>
      <c r="G46879">
        <f>+IF(AND($A46879=0,$D46879=1),1,0)</f>
        <v>0</v>
      </c>
      <c r="H46879">
        <f>+IF(AND($A46879=1,$D46879=0),1,0)</f>
        <v>0</v>
      </c>
    </row>
    <row r="46880" spans="1:8" x14ac:dyDescent="0.55000000000000004">
      <c r="A46880">
        <v>0</v>
      </c>
      <c r="B46880">
        <v>0</v>
      </c>
      <c r="C46880">
        <v>0.13400000000000001</v>
      </c>
      <c r="D46880">
        <f t="shared" si="732"/>
        <v>1</v>
      </c>
      <c r="E46880">
        <f>+IF(AND($A46880=1,$D46880=1),1,0)</f>
        <v>0</v>
      </c>
      <c r="F46880">
        <f>+IF(AND($A46880=0,$D46880=0),1,0)</f>
        <v>0</v>
      </c>
      <c r="G46880">
        <f>+IF(AND($A46880=0,$D46880=1),1,0)</f>
        <v>1</v>
      </c>
      <c r="H46880">
        <f>+IF(AND($A46880=1,$D46880=0),1,0)</f>
        <v>0</v>
      </c>
    </row>
    <row r="46881" spans="1:8" x14ac:dyDescent="0.55000000000000004">
      <c r="A46881">
        <v>0</v>
      </c>
      <c r="B46881">
        <v>0</v>
      </c>
      <c r="C46881">
        <v>1.7000000000000001E-2</v>
      </c>
      <c r="D46881">
        <f t="shared" si="732"/>
        <v>0</v>
      </c>
      <c r="E46881">
        <f>+IF(AND($A46881=1,$D46881=1),1,0)</f>
        <v>0</v>
      </c>
      <c r="F46881">
        <f>+IF(AND($A46881=0,$D46881=0),1,0)</f>
        <v>1</v>
      </c>
      <c r="G46881">
        <f>+IF(AND($A46881=0,$D46881=1),1,0)</f>
        <v>0</v>
      </c>
      <c r="H46881">
        <f>+IF(AND($A46881=1,$D46881=0),1,0)</f>
        <v>0</v>
      </c>
    </row>
    <row r="46882" spans="1:8" x14ac:dyDescent="0.55000000000000004">
      <c r="A46882">
        <v>0</v>
      </c>
      <c r="B46882">
        <v>0</v>
      </c>
      <c r="C46882">
        <v>0.01</v>
      </c>
      <c r="D46882">
        <f t="shared" si="732"/>
        <v>0</v>
      </c>
      <c r="E46882">
        <f>+IF(AND($A46882=1,$D46882=1),1,0)</f>
        <v>0</v>
      </c>
      <c r="F46882">
        <f>+IF(AND($A46882=0,$D46882=0),1,0)</f>
        <v>1</v>
      </c>
      <c r="G46882">
        <f>+IF(AND($A46882=0,$D46882=1),1,0)</f>
        <v>0</v>
      </c>
      <c r="H46882">
        <f>+IF(AND($A46882=1,$D46882=0),1,0)</f>
        <v>0</v>
      </c>
    </row>
    <row r="46883" spans="1:8" x14ac:dyDescent="0.55000000000000004">
      <c r="A46883">
        <v>0</v>
      </c>
      <c r="B46883">
        <v>0</v>
      </c>
      <c r="C46883">
        <v>0.11600000000000001</v>
      </c>
      <c r="D46883">
        <f t="shared" si="732"/>
        <v>1</v>
      </c>
      <c r="E46883">
        <f>+IF(AND($A46883=1,$D46883=1),1,0)</f>
        <v>0</v>
      </c>
      <c r="F46883">
        <f>+IF(AND($A46883=0,$D46883=0),1,0)</f>
        <v>0</v>
      </c>
      <c r="G46883">
        <f>+IF(AND($A46883=0,$D46883=1),1,0)</f>
        <v>1</v>
      </c>
      <c r="H46883">
        <f>+IF(AND($A46883=1,$D46883=0),1,0)</f>
        <v>0</v>
      </c>
    </row>
    <row r="46884" spans="1:8" x14ac:dyDescent="0.55000000000000004">
      <c r="A46884">
        <v>0</v>
      </c>
      <c r="B46884">
        <v>0</v>
      </c>
      <c r="C46884">
        <v>3.6999999999999998E-2</v>
      </c>
      <c r="D46884">
        <f t="shared" si="732"/>
        <v>0</v>
      </c>
      <c r="E46884">
        <f>+IF(AND($A46884=1,$D46884=1),1,0)</f>
        <v>0</v>
      </c>
      <c r="F46884">
        <f>+IF(AND($A46884=0,$D46884=0),1,0)</f>
        <v>1</v>
      </c>
      <c r="G46884">
        <f>+IF(AND($A46884=0,$D46884=1),1,0)</f>
        <v>0</v>
      </c>
      <c r="H46884">
        <f>+IF(AND($A46884=1,$D46884=0),1,0)</f>
        <v>0</v>
      </c>
    </row>
    <row r="46885" spans="1:8" x14ac:dyDescent="0.55000000000000004">
      <c r="A46885">
        <v>0</v>
      </c>
      <c r="B46885">
        <v>0</v>
      </c>
      <c r="C46885">
        <v>2.8000000000000001E-2</v>
      </c>
      <c r="D46885">
        <f t="shared" si="732"/>
        <v>0</v>
      </c>
      <c r="E46885">
        <f>+IF(AND($A46885=1,$D46885=1),1,0)</f>
        <v>0</v>
      </c>
      <c r="F46885">
        <f>+IF(AND($A46885=0,$D46885=0),1,0)</f>
        <v>1</v>
      </c>
      <c r="G46885">
        <f>+IF(AND($A46885=0,$D46885=1),1,0)</f>
        <v>0</v>
      </c>
      <c r="H46885">
        <f>+IF(AND($A46885=1,$D46885=0),1,0)</f>
        <v>0</v>
      </c>
    </row>
    <row r="46886" spans="1:8" x14ac:dyDescent="0.55000000000000004">
      <c r="A46886">
        <v>1</v>
      </c>
      <c r="B46886">
        <v>0</v>
      </c>
      <c r="C46886">
        <v>0.158</v>
      </c>
      <c r="D46886">
        <f t="shared" si="732"/>
        <v>1</v>
      </c>
      <c r="E46886">
        <f>+IF(AND($A46886=1,$D46886=1),1,0)</f>
        <v>1</v>
      </c>
      <c r="F46886">
        <f>+IF(AND($A46886=0,$D46886=0),1,0)</f>
        <v>0</v>
      </c>
      <c r="G46886">
        <f>+IF(AND($A46886=0,$D46886=1),1,0)</f>
        <v>0</v>
      </c>
      <c r="H46886">
        <f>+IF(AND($A46886=1,$D46886=0),1,0)</f>
        <v>0</v>
      </c>
    </row>
    <row r="46887" spans="1:8" x14ac:dyDescent="0.55000000000000004">
      <c r="A46887">
        <v>0</v>
      </c>
      <c r="B46887">
        <v>0</v>
      </c>
      <c r="C46887">
        <v>4.9000000000000002E-2</v>
      </c>
      <c r="D46887">
        <f t="shared" si="732"/>
        <v>0</v>
      </c>
      <c r="E46887">
        <f>+IF(AND($A46887=1,$D46887=1),1,0)</f>
        <v>0</v>
      </c>
      <c r="F46887">
        <f>+IF(AND($A46887=0,$D46887=0),1,0)</f>
        <v>1</v>
      </c>
      <c r="G46887">
        <f>+IF(AND($A46887=0,$D46887=1),1,0)</f>
        <v>0</v>
      </c>
      <c r="H46887">
        <f>+IF(AND($A46887=1,$D46887=0),1,0)</f>
        <v>0</v>
      </c>
    </row>
    <row r="46888" spans="1:8" x14ac:dyDescent="0.55000000000000004">
      <c r="A46888">
        <v>0</v>
      </c>
      <c r="B46888">
        <v>0</v>
      </c>
      <c r="C46888">
        <v>1.4999999999999999E-2</v>
      </c>
      <c r="D46888">
        <f t="shared" si="732"/>
        <v>0</v>
      </c>
      <c r="E46888">
        <f>+IF(AND($A46888=1,$D46888=1),1,0)</f>
        <v>0</v>
      </c>
      <c r="F46888">
        <f>+IF(AND($A46888=0,$D46888=0),1,0)</f>
        <v>1</v>
      </c>
      <c r="G46888">
        <f>+IF(AND($A46888=0,$D46888=1),1,0)</f>
        <v>0</v>
      </c>
      <c r="H46888">
        <f>+IF(AND($A46888=1,$D46888=0),1,0)</f>
        <v>0</v>
      </c>
    </row>
    <row r="46889" spans="1:8" x14ac:dyDescent="0.55000000000000004">
      <c r="A46889">
        <v>0</v>
      </c>
      <c r="B46889">
        <v>0</v>
      </c>
      <c r="C46889">
        <v>4.0000000000000001E-3</v>
      </c>
      <c r="D46889">
        <f t="shared" si="732"/>
        <v>0</v>
      </c>
      <c r="E46889">
        <f>+IF(AND($A46889=1,$D46889=1),1,0)</f>
        <v>0</v>
      </c>
      <c r="F46889">
        <f>+IF(AND($A46889=0,$D46889=0),1,0)</f>
        <v>1</v>
      </c>
      <c r="G46889">
        <f>+IF(AND($A46889=0,$D46889=1),1,0)</f>
        <v>0</v>
      </c>
      <c r="H46889">
        <f>+IF(AND($A46889=1,$D46889=0),1,0)</f>
        <v>0</v>
      </c>
    </row>
    <row r="46890" spans="1:8" x14ac:dyDescent="0.55000000000000004">
      <c r="A46890">
        <v>1</v>
      </c>
      <c r="B46890">
        <v>1</v>
      </c>
      <c r="C46890">
        <v>0.51200000000000001</v>
      </c>
      <c r="D46890">
        <f t="shared" ref="D46890:D46953" si="733">+IF(C46890&gt;$K$2,1,0)</f>
        <v>1</v>
      </c>
      <c r="E46890">
        <f>+IF(AND($A46890=1,$D46890=1),1,0)</f>
        <v>1</v>
      </c>
      <c r="F46890">
        <f>+IF(AND($A46890=0,$D46890=0),1,0)</f>
        <v>0</v>
      </c>
      <c r="G46890">
        <f>+IF(AND($A46890=0,$D46890=1),1,0)</f>
        <v>0</v>
      </c>
      <c r="H46890">
        <f>+IF(AND($A46890=1,$D46890=0),1,0)</f>
        <v>0</v>
      </c>
    </row>
    <row r="46891" spans="1:8" x14ac:dyDescent="0.55000000000000004">
      <c r="A46891">
        <v>0</v>
      </c>
      <c r="B46891">
        <v>0</v>
      </c>
      <c r="C46891">
        <v>0.26500000000000001</v>
      </c>
      <c r="D46891">
        <f t="shared" si="733"/>
        <v>1</v>
      </c>
      <c r="E46891">
        <f>+IF(AND($A46891=1,$D46891=1),1,0)</f>
        <v>0</v>
      </c>
      <c r="F46891">
        <f>+IF(AND($A46891=0,$D46891=0),1,0)</f>
        <v>0</v>
      </c>
      <c r="G46891">
        <f>+IF(AND($A46891=0,$D46891=1),1,0)</f>
        <v>1</v>
      </c>
      <c r="H46891">
        <f>+IF(AND($A46891=1,$D46891=0),1,0)</f>
        <v>0</v>
      </c>
    </row>
    <row r="46892" spans="1:8" x14ac:dyDescent="0.55000000000000004">
      <c r="A46892">
        <v>0</v>
      </c>
      <c r="B46892">
        <v>0</v>
      </c>
      <c r="C46892">
        <v>0.109</v>
      </c>
      <c r="D46892">
        <f t="shared" si="733"/>
        <v>1</v>
      </c>
      <c r="E46892">
        <f>+IF(AND($A46892=1,$D46892=1),1,0)</f>
        <v>0</v>
      </c>
      <c r="F46892">
        <f>+IF(AND($A46892=0,$D46892=0),1,0)</f>
        <v>0</v>
      </c>
      <c r="G46892">
        <f>+IF(AND($A46892=0,$D46892=1),1,0)</f>
        <v>1</v>
      </c>
      <c r="H46892">
        <f>+IF(AND($A46892=1,$D46892=0),1,0)</f>
        <v>0</v>
      </c>
    </row>
    <row r="46893" spans="1:8" x14ac:dyDescent="0.55000000000000004">
      <c r="A46893">
        <v>0</v>
      </c>
      <c r="B46893">
        <v>0</v>
      </c>
      <c r="C46893">
        <v>6.0000000000000001E-3</v>
      </c>
      <c r="D46893">
        <f t="shared" si="733"/>
        <v>0</v>
      </c>
      <c r="E46893">
        <f>+IF(AND($A46893=1,$D46893=1),1,0)</f>
        <v>0</v>
      </c>
      <c r="F46893">
        <f>+IF(AND($A46893=0,$D46893=0),1,0)</f>
        <v>1</v>
      </c>
      <c r="G46893">
        <f>+IF(AND($A46893=0,$D46893=1),1,0)</f>
        <v>0</v>
      </c>
      <c r="H46893">
        <f>+IF(AND($A46893=1,$D46893=0),1,0)</f>
        <v>0</v>
      </c>
    </row>
    <row r="46894" spans="1:8" x14ac:dyDescent="0.55000000000000004">
      <c r="A46894">
        <v>0</v>
      </c>
      <c r="B46894">
        <v>0</v>
      </c>
      <c r="C46894">
        <v>3.5000000000000003E-2</v>
      </c>
      <c r="D46894">
        <f t="shared" si="733"/>
        <v>0</v>
      </c>
      <c r="E46894">
        <f>+IF(AND($A46894=1,$D46894=1),1,0)</f>
        <v>0</v>
      </c>
      <c r="F46894">
        <f>+IF(AND($A46894=0,$D46894=0),1,0)</f>
        <v>1</v>
      </c>
      <c r="G46894">
        <f>+IF(AND($A46894=0,$D46894=1),1,0)</f>
        <v>0</v>
      </c>
      <c r="H46894">
        <f>+IF(AND($A46894=1,$D46894=0),1,0)</f>
        <v>0</v>
      </c>
    </row>
    <row r="46895" spans="1:8" x14ac:dyDescent="0.55000000000000004">
      <c r="A46895">
        <v>0</v>
      </c>
      <c r="B46895">
        <v>0</v>
      </c>
      <c r="C46895">
        <v>1.0999999999999999E-2</v>
      </c>
      <c r="D46895">
        <f t="shared" si="733"/>
        <v>0</v>
      </c>
      <c r="E46895">
        <f>+IF(AND($A46895=1,$D46895=1),1,0)</f>
        <v>0</v>
      </c>
      <c r="F46895">
        <f>+IF(AND($A46895=0,$D46895=0),1,0)</f>
        <v>1</v>
      </c>
      <c r="G46895">
        <f>+IF(AND($A46895=0,$D46895=1),1,0)</f>
        <v>0</v>
      </c>
      <c r="H46895">
        <f>+IF(AND($A46895=1,$D46895=0),1,0)</f>
        <v>0</v>
      </c>
    </row>
    <row r="46896" spans="1:8" x14ac:dyDescent="0.55000000000000004">
      <c r="A46896">
        <v>0</v>
      </c>
      <c r="B46896">
        <v>0</v>
      </c>
      <c r="C46896">
        <v>2.8000000000000001E-2</v>
      </c>
      <c r="D46896">
        <f t="shared" si="733"/>
        <v>0</v>
      </c>
      <c r="E46896">
        <f>+IF(AND($A46896=1,$D46896=1),1,0)</f>
        <v>0</v>
      </c>
      <c r="F46896">
        <f>+IF(AND($A46896=0,$D46896=0),1,0)</f>
        <v>1</v>
      </c>
      <c r="G46896">
        <f>+IF(AND($A46896=0,$D46896=1),1,0)</f>
        <v>0</v>
      </c>
      <c r="H46896">
        <f>+IF(AND($A46896=1,$D46896=0),1,0)</f>
        <v>0</v>
      </c>
    </row>
    <row r="46897" spans="1:8" x14ac:dyDescent="0.55000000000000004">
      <c r="A46897">
        <v>0</v>
      </c>
      <c r="B46897">
        <v>0</v>
      </c>
      <c r="C46897">
        <v>0.29599999999999999</v>
      </c>
      <c r="D46897">
        <f t="shared" si="733"/>
        <v>1</v>
      </c>
      <c r="E46897">
        <f>+IF(AND($A46897=1,$D46897=1),1,0)</f>
        <v>0</v>
      </c>
      <c r="F46897">
        <f>+IF(AND($A46897=0,$D46897=0),1,0)</f>
        <v>0</v>
      </c>
      <c r="G46897">
        <f>+IF(AND($A46897=0,$D46897=1),1,0)</f>
        <v>1</v>
      </c>
      <c r="H46897">
        <f>+IF(AND($A46897=1,$D46897=0),1,0)</f>
        <v>0</v>
      </c>
    </row>
    <row r="46898" spans="1:8" x14ac:dyDescent="0.55000000000000004">
      <c r="A46898">
        <v>0</v>
      </c>
      <c r="B46898">
        <v>0</v>
      </c>
      <c r="C46898">
        <v>7.0000000000000001E-3</v>
      </c>
      <c r="D46898">
        <f t="shared" si="733"/>
        <v>0</v>
      </c>
      <c r="E46898">
        <f>+IF(AND($A46898=1,$D46898=1),1,0)</f>
        <v>0</v>
      </c>
      <c r="F46898">
        <f>+IF(AND($A46898=0,$D46898=0),1,0)</f>
        <v>1</v>
      </c>
      <c r="G46898">
        <f>+IF(AND($A46898=0,$D46898=1),1,0)</f>
        <v>0</v>
      </c>
      <c r="H46898">
        <f>+IF(AND($A46898=1,$D46898=0),1,0)</f>
        <v>0</v>
      </c>
    </row>
    <row r="46899" spans="1:8" x14ac:dyDescent="0.55000000000000004">
      <c r="A46899">
        <v>0</v>
      </c>
      <c r="B46899">
        <v>0</v>
      </c>
      <c r="C46899">
        <v>8.9999999999999993E-3</v>
      </c>
      <c r="D46899">
        <f t="shared" si="733"/>
        <v>0</v>
      </c>
      <c r="E46899">
        <f>+IF(AND($A46899=1,$D46899=1),1,0)</f>
        <v>0</v>
      </c>
      <c r="F46899">
        <f>+IF(AND($A46899=0,$D46899=0),1,0)</f>
        <v>1</v>
      </c>
      <c r="G46899">
        <f>+IF(AND($A46899=0,$D46899=1),1,0)</f>
        <v>0</v>
      </c>
      <c r="H46899">
        <f>+IF(AND($A46899=1,$D46899=0),1,0)</f>
        <v>0</v>
      </c>
    </row>
    <row r="46900" spans="1:8" x14ac:dyDescent="0.55000000000000004">
      <c r="A46900">
        <v>0</v>
      </c>
      <c r="B46900">
        <v>0</v>
      </c>
      <c r="C46900">
        <v>0.01</v>
      </c>
      <c r="D46900">
        <f t="shared" si="733"/>
        <v>0</v>
      </c>
      <c r="E46900">
        <f>+IF(AND($A46900=1,$D46900=1),1,0)</f>
        <v>0</v>
      </c>
      <c r="F46900">
        <f>+IF(AND($A46900=0,$D46900=0),1,0)</f>
        <v>1</v>
      </c>
      <c r="G46900">
        <f>+IF(AND($A46900=0,$D46900=1),1,0)</f>
        <v>0</v>
      </c>
      <c r="H46900">
        <f>+IF(AND($A46900=1,$D46900=0),1,0)</f>
        <v>0</v>
      </c>
    </row>
    <row r="46901" spans="1:8" x14ac:dyDescent="0.55000000000000004">
      <c r="A46901">
        <v>0</v>
      </c>
      <c r="B46901">
        <v>0</v>
      </c>
      <c r="C46901">
        <v>2.8000000000000001E-2</v>
      </c>
      <c r="D46901">
        <f t="shared" si="733"/>
        <v>0</v>
      </c>
      <c r="E46901">
        <f>+IF(AND($A46901=1,$D46901=1),1,0)</f>
        <v>0</v>
      </c>
      <c r="F46901">
        <f>+IF(AND($A46901=0,$D46901=0),1,0)</f>
        <v>1</v>
      </c>
      <c r="G46901">
        <f>+IF(AND($A46901=0,$D46901=1),1,0)</f>
        <v>0</v>
      </c>
      <c r="H46901">
        <f>+IF(AND($A46901=1,$D46901=0),1,0)</f>
        <v>0</v>
      </c>
    </row>
    <row r="46902" spans="1:8" x14ac:dyDescent="0.55000000000000004">
      <c r="A46902">
        <v>0</v>
      </c>
      <c r="B46902">
        <v>0</v>
      </c>
      <c r="C46902">
        <v>6.0000000000000001E-3</v>
      </c>
      <c r="D46902">
        <f t="shared" si="733"/>
        <v>0</v>
      </c>
      <c r="E46902">
        <f>+IF(AND($A46902=1,$D46902=1),1,0)</f>
        <v>0</v>
      </c>
      <c r="F46902">
        <f>+IF(AND($A46902=0,$D46902=0),1,0)</f>
        <v>1</v>
      </c>
      <c r="G46902">
        <f>+IF(AND($A46902=0,$D46902=1),1,0)</f>
        <v>0</v>
      </c>
      <c r="H46902">
        <f>+IF(AND($A46902=1,$D46902=0),1,0)</f>
        <v>0</v>
      </c>
    </row>
    <row r="46903" spans="1:8" x14ac:dyDescent="0.55000000000000004">
      <c r="A46903">
        <v>0</v>
      </c>
      <c r="B46903">
        <v>0</v>
      </c>
      <c r="C46903">
        <v>1.0999999999999999E-2</v>
      </c>
      <c r="D46903">
        <f t="shared" si="733"/>
        <v>0</v>
      </c>
      <c r="E46903">
        <f>+IF(AND($A46903=1,$D46903=1),1,0)</f>
        <v>0</v>
      </c>
      <c r="F46903">
        <f>+IF(AND($A46903=0,$D46903=0),1,0)</f>
        <v>1</v>
      </c>
      <c r="G46903">
        <f>+IF(AND($A46903=0,$D46903=1),1,0)</f>
        <v>0</v>
      </c>
      <c r="H46903">
        <f>+IF(AND($A46903=1,$D46903=0),1,0)</f>
        <v>0</v>
      </c>
    </row>
    <row r="46904" spans="1:8" x14ac:dyDescent="0.55000000000000004">
      <c r="A46904">
        <v>0</v>
      </c>
      <c r="B46904">
        <v>0</v>
      </c>
      <c r="C46904">
        <v>0.33700000000000002</v>
      </c>
      <c r="D46904">
        <f t="shared" si="733"/>
        <v>1</v>
      </c>
      <c r="E46904">
        <f>+IF(AND($A46904=1,$D46904=1),1,0)</f>
        <v>0</v>
      </c>
      <c r="F46904">
        <f>+IF(AND($A46904=0,$D46904=0),1,0)</f>
        <v>0</v>
      </c>
      <c r="G46904">
        <f>+IF(AND($A46904=0,$D46904=1),1,0)</f>
        <v>1</v>
      </c>
      <c r="H46904">
        <f>+IF(AND($A46904=1,$D46904=0),1,0)</f>
        <v>0</v>
      </c>
    </row>
    <row r="46905" spans="1:8" x14ac:dyDescent="0.55000000000000004">
      <c r="A46905">
        <v>0</v>
      </c>
      <c r="B46905">
        <v>0</v>
      </c>
      <c r="C46905">
        <v>4.8000000000000001E-2</v>
      </c>
      <c r="D46905">
        <f t="shared" si="733"/>
        <v>0</v>
      </c>
      <c r="E46905">
        <f>+IF(AND($A46905=1,$D46905=1),1,0)</f>
        <v>0</v>
      </c>
      <c r="F46905">
        <f>+IF(AND($A46905=0,$D46905=0),1,0)</f>
        <v>1</v>
      </c>
      <c r="G46905">
        <f>+IF(AND($A46905=0,$D46905=1),1,0)</f>
        <v>0</v>
      </c>
      <c r="H46905">
        <f>+IF(AND($A46905=1,$D46905=0),1,0)</f>
        <v>0</v>
      </c>
    </row>
    <row r="46906" spans="1:8" x14ac:dyDescent="0.55000000000000004">
      <c r="A46906">
        <v>0</v>
      </c>
      <c r="B46906">
        <v>0</v>
      </c>
      <c r="C46906">
        <v>1.0999999999999999E-2</v>
      </c>
      <c r="D46906">
        <f t="shared" si="733"/>
        <v>0</v>
      </c>
      <c r="E46906">
        <f>+IF(AND($A46906=1,$D46906=1),1,0)</f>
        <v>0</v>
      </c>
      <c r="F46906">
        <f>+IF(AND($A46906=0,$D46906=0),1,0)</f>
        <v>1</v>
      </c>
      <c r="G46906">
        <f>+IF(AND($A46906=0,$D46906=1),1,0)</f>
        <v>0</v>
      </c>
      <c r="H46906">
        <f>+IF(AND($A46906=1,$D46906=0),1,0)</f>
        <v>0</v>
      </c>
    </row>
    <row r="46907" spans="1:8" x14ac:dyDescent="0.55000000000000004">
      <c r="A46907">
        <v>0</v>
      </c>
      <c r="B46907">
        <v>0</v>
      </c>
      <c r="C46907">
        <v>1.7999999999999999E-2</v>
      </c>
      <c r="D46907">
        <f t="shared" si="733"/>
        <v>0</v>
      </c>
      <c r="E46907">
        <f>+IF(AND($A46907=1,$D46907=1),1,0)</f>
        <v>0</v>
      </c>
      <c r="F46907">
        <f>+IF(AND($A46907=0,$D46907=0),1,0)</f>
        <v>1</v>
      </c>
      <c r="G46907">
        <f>+IF(AND($A46907=0,$D46907=1),1,0)</f>
        <v>0</v>
      </c>
      <c r="H46907">
        <f>+IF(AND($A46907=1,$D46907=0),1,0)</f>
        <v>0</v>
      </c>
    </row>
    <row r="46908" spans="1:8" x14ac:dyDescent="0.55000000000000004">
      <c r="A46908">
        <v>0</v>
      </c>
      <c r="B46908">
        <v>0</v>
      </c>
      <c r="C46908">
        <v>6.4000000000000001E-2</v>
      </c>
      <c r="D46908">
        <f t="shared" si="733"/>
        <v>0</v>
      </c>
      <c r="E46908">
        <f>+IF(AND($A46908=1,$D46908=1),1,0)</f>
        <v>0</v>
      </c>
      <c r="F46908">
        <f>+IF(AND($A46908=0,$D46908=0),1,0)</f>
        <v>1</v>
      </c>
      <c r="G46908">
        <f>+IF(AND($A46908=0,$D46908=1),1,0)</f>
        <v>0</v>
      </c>
      <c r="H46908">
        <f>+IF(AND($A46908=1,$D46908=0),1,0)</f>
        <v>0</v>
      </c>
    </row>
    <row r="46909" spans="1:8" x14ac:dyDescent="0.55000000000000004">
      <c r="A46909">
        <v>0</v>
      </c>
      <c r="B46909">
        <v>0</v>
      </c>
      <c r="C46909">
        <v>1.9E-2</v>
      </c>
      <c r="D46909">
        <f t="shared" si="733"/>
        <v>0</v>
      </c>
      <c r="E46909">
        <f>+IF(AND($A46909=1,$D46909=1),1,0)</f>
        <v>0</v>
      </c>
      <c r="F46909">
        <f>+IF(AND($A46909=0,$D46909=0),1,0)</f>
        <v>1</v>
      </c>
      <c r="G46909">
        <f>+IF(AND($A46909=0,$D46909=1),1,0)</f>
        <v>0</v>
      </c>
      <c r="H46909">
        <f>+IF(AND($A46909=1,$D46909=0),1,0)</f>
        <v>0</v>
      </c>
    </row>
    <row r="46910" spans="1:8" x14ac:dyDescent="0.55000000000000004">
      <c r="A46910">
        <v>0</v>
      </c>
      <c r="B46910">
        <v>0</v>
      </c>
      <c r="C46910">
        <v>5.0000000000000001E-3</v>
      </c>
      <c r="D46910">
        <f t="shared" si="733"/>
        <v>0</v>
      </c>
      <c r="E46910">
        <f>+IF(AND($A46910=1,$D46910=1),1,0)</f>
        <v>0</v>
      </c>
      <c r="F46910">
        <f>+IF(AND($A46910=0,$D46910=0),1,0)</f>
        <v>1</v>
      </c>
      <c r="G46910">
        <f>+IF(AND($A46910=0,$D46910=1),1,0)</f>
        <v>0</v>
      </c>
      <c r="H46910">
        <f>+IF(AND($A46910=1,$D46910=0),1,0)</f>
        <v>0</v>
      </c>
    </row>
    <row r="46911" spans="1:8" x14ac:dyDescent="0.55000000000000004">
      <c r="A46911">
        <v>0</v>
      </c>
      <c r="B46911">
        <v>0</v>
      </c>
      <c r="C46911">
        <v>5.8000000000000003E-2</v>
      </c>
      <c r="D46911">
        <f t="shared" si="733"/>
        <v>0</v>
      </c>
      <c r="E46911">
        <f>+IF(AND($A46911=1,$D46911=1),1,0)</f>
        <v>0</v>
      </c>
      <c r="F46911">
        <f>+IF(AND($A46911=0,$D46911=0),1,0)</f>
        <v>1</v>
      </c>
      <c r="G46911">
        <f>+IF(AND($A46911=0,$D46911=1),1,0)</f>
        <v>0</v>
      </c>
      <c r="H46911">
        <f>+IF(AND($A46911=1,$D46911=0),1,0)</f>
        <v>0</v>
      </c>
    </row>
    <row r="46912" spans="1:8" x14ac:dyDescent="0.55000000000000004">
      <c r="A46912">
        <v>0</v>
      </c>
      <c r="B46912">
        <v>0</v>
      </c>
      <c r="C46912">
        <v>6.5000000000000002E-2</v>
      </c>
      <c r="D46912">
        <f t="shared" si="733"/>
        <v>0</v>
      </c>
      <c r="E46912">
        <f>+IF(AND($A46912=1,$D46912=1),1,0)</f>
        <v>0</v>
      </c>
      <c r="F46912">
        <f>+IF(AND($A46912=0,$D46912=0),1,0)</f>
        <v>1</v>
      </c>
      <c r="G46912">
        <f>+IF(AND($A46912=0,$D46912=1),1,0)</f>
        <v>0</v>
      </c>
      <c r="H46912">
        <f>+IF(AND($A46912=1,$D46912=0),1,0)</f>
        <v>0</v>
      </c>
    </row>
    <row r="46913" spans="1:8" x14ac:dyDescent="0.55000000000000004">
      <c r="A46913">
        <v>0</v>
      </c>
      <c r="B46913">
        <v>0</v>
      </c>
      <c r="C46913">
        <v>7.0000000000000001E-3</v>
      </c>
      <c r="D46913">
        <f t="shared" si="733"/>
        <v>0</v>
      </c>
      <c r="E46913">
        <f>+IF(AND($A46913=1,$D46913=1),1,0)</f>
        <v>0</v>
      </c>
      <c r="F46913">
        <f>+IF(AND($A46913=0,$D46913=0),1,0)</f>
        <v>1</v>
      </c>
      <c r="G46913">
        <f>+IF(AND($A46913=0,$D46913=1),1,0)</f>
        <v>0</v>
      </c>
      <c r="H46913">
        <f>+IF(AND($A46913=1,$D46913=0),1,0)</f>
        <v>0</v>
      </c>
    </row>
    <row r="46914" spans="1:8" x14ac:dyDescent="0.55000000000000004">
      <c r="A46914">
        <v>0</v>
      </c>
      <c r="B46914">
        <v>0</v>
      </c>
      <c r="C46914">
        <v>1.0999999999999999E-2</v>
      </c>
      <c r="D46914">
        <f t="shared" si="733"/>
        <v>0</v>
      </c>
      <c r="E46914">
        <f>+IF(AND($A46914=1,$D46914=1),1,0)</f>
        <v>0</v>
      </c>
      <c r="F46914">
        <f>+IF(AND($A46914=0,$D46914=0),1,0)</f>
        <v>1</v>
      </c>
      <c r="G46914">
        <f>+IF(AND($A46914=0,$D46914=1),1,0)</f>
        <v>0</v>
      </c>
      <c r="H46914">
        <f>+IF(AND($A46914=1,$D46914=0),1,0)</f>
        <v>0</v>
      </c>
    </row>
    <row r="46915" spans="1:8" x14ac:dyDescent="0.55000000000000004">
      <c r="A46915">
        <v>0</v>
      </c>
      <c r="B46915">
        <v>0</v>
      </c>
      <c r="C46915">
        <v>0.17100000000000001</v>
      </c>
      <c r="D46915">
        <f t="shared" si="733"/>
        <v>1</v>
      </c>
      <c r="E46915">
        <f>+IF(AND($A46915=1,$D46915=1),1,0)</f>
        <v>0</v>
      </c>
      <c r="F46915">
        <f>+IF(AND($A46915=0,$D46915=0),1,0)</f>
        <v>0</v>
      </c>
      <c r="G46915">
        <f>+IF(AND($A46915=0,$D46915=1),1,0)</f>
        <v>1</v>
      </c>
      <c r="H46915">
        <f>+IF(AND($A46915=1,$D46915=0),1,0)</f>
        <v>0</v>
      </c>
    </row>
    <row r="46916" spans="1:8" x14ac:dyDescent="0.55000000000000004">
      <c r="A46916">
        <v>0</v>
      </c>
      <c r="B46916">
        <v>0</v>
      </c>
      <c r="C46916">
        <v>6.3E-2</v>
      </c>
      <c r="D46916">
        <f t="shared" si="733"/>
        <v>0</v>
      </c>
      <c r="E46916">
        <f>+IF(AND($A46916=1,$D46916=1),1,0)</f>
        <v>0</v>
      </c>
      <c r="F46916">
        <f>+IF(AND($A46916=0,$D46916=0),1,0)</f>
        <v>1</v>
      </c>
      <c r="G46916">
        <f>+IF(AND($A46916=0,$D46916=1),1,0)</f>
        <v>0</v>
      </c>
      <c r="H46916">
        <f>+IF(AND($A46916=1,$D46916=0),1,0)</f>
        <v>0</v>
      </c>
    </row>
    <row r="46917" spans="1:8" x14ac:dyDescent="0.55000000000000004">
      <c r="A46917">
        <v>0</v>
      </c>
      <c r="B46917">
        <v>0</v>
      </c>
      <c r="C46917">
        <v>5.0000000000000001E-3</v>
      </c>
      <c r="D46917">
        <f t="shared" si="733"/>
        <v>0</v>
      </c>
      <c r="E46917">
        <f>+IF(AND($A46917=1,$D46917=1),1,0)</f>
        <v>0</v>
      </c>
      <c r="F46917">
        <f>+IF(AND($A46917=0,$D46917=0),1,0)</f>
        <v>1</v>
      </c>
      <c r="G46917">
        <f>+IF(AND($A46917=0,$D46917=1),1,0)</f>
        <v>0</v>
      </c>
      <c r="H46917">
        <f>+IF(AND($A46917=1,$D46917=0),1,0)</f>
        <v>0</v>
      </c>
    </row>
    <row r="46918" spans="1:8" x14ac:dyDescent="0.55000000000000004">
      <c r="A46918">
        <v>0</v>
      </c>
      <c r="B46918">
        <v>0</v>
      </c>
      <c r="C46918">
        <v>0.17100000000000001</v>
      </c>
      <c r="D46918">
        <f t="shared" si="733"/>
        <v>1</v>
      </c>
      <c r="E46918">
        <f>+IF(AND($A46918=1,$D46918=1),1,0)</f>
        <v>0</v>
      </c>
      <c r="F46918">
        <f>+IF(AND($A46918=0,$D46918=0),1,0)</f>
        <v>0</v>
      </c>
      <c r="G46918">
        <f>+IF(AND($A46918=0,$D46918=1),1,0)</f>
        <v>1</v>
      </c>
      <c r="H46918">
        <f>+IF(AND($A46918=1,$D46918=0),1,0)</f>
        <v>0</v>
      </c>
    </row>
    <row r="46919" spans="1:8" x14ac:dyDescent="0.55000000000000004">
      <c r="A46919">
        <v>0</v>
      </c>
      <c r="B46919">
        <v>0</v>
      </c>
      <c r="C46919">
        <v>2.3E-2</v>
      </c>
      <c r="D46919">
        <f t="shared" si="733"/>
        <v>0</v>
      </c>
      <c r="E46919">
        <f>+IF(AND($A46919=1,$D46919=1),1,0)</f>
        <v>0</v>
      </c>
      <c r="F46919">
        <f>+IF(AND($A46919=0,$D46919=0),1,0)</f>
        <v>1</v>
      </c>
      <c r="G46919">
        <f>+IF(AND($A46919=0,$D46919=1),1,0)</f>
        <v>0</v>
      </c>
      <c r="H46919">
        <f>+IF(AND($A46919=1,$D46919=0),1,0)</f>
        <v>0</v>
      </c>
    </row>
    <row r="46920" spans="1:8" x14ac:dyDescent="0.55000000000000004">
      <c r="A46920">
        <v>0</v>
      </c>
      <c r="B46920">
        <v>0</v>
      </c>
      <c r="C46920">
        <v>1.4999999999999999E-2</v>
      </c>
      <c r="D46920">
        <f t="shared" si="733"/>
        <v>0</v>
      </c>
      <c r="E46920">
        <f>+IF(AND($A46920=1,$D46920=1),1,0)</f>
        <v>0</v>
      </c>
      <c r="F46920">
        <f>+IF(AND($A46920=0,$D46920=0),1,0)</f>
        <v>1</v>
      </c>
      <c r="G46920">
        <f>+IF(AND($A46920=0,$D46920=1),1,0)</f>
        <v>0</v>
      </c>
      <c r="H46920">
        <f>+IF(AND($A46920=1,$D46920=0),1,0)</f>
        <v>0</v>
      </c>
    </row>
    <row r="46921" spans="1:8" x14ac:dyDescent="0.55000000000000004">
      <c r="A46921">
        <v>0</v>
      </c>
      <c r="B46921">
        <v>0</v>
      </c>
      <c r="C46921">
        <v>2.1000000000000001E-2</v>
      </c>
      <c r="D46921">
        <f t="shared" si="733"/>
        <v>0</v>
      </c>
      <c r="E46921">
        <f>+IF(AND($A46921=1,$D46921=1),1,0)</f>
        <v>0</v>
      </c>
      <c r="F46921">
        <f>+IF(AND($A46921=0,$D46921=0),1,0)</f>
        <v>1</v>
      </c>
      <c r="G46921">
        <f>+IF(AND($A46921=0,$D46921=1),1,0)</f>
        <v>0</v>
      </c>
      <c r="H46921">
        <f>+IF(AND($A46921=1,$D46921=0),1,0)</f>
        <v>0</v>
      </c>
    </row>
    <row r="46922" spans="1:8" x14ac:dyDescent="0.55000000000000004">
      <c r="A46922">
        <v>0</v>
      </c>
      <c r="B46922">
        <v>0</v>
      </c>
      <c r="C46922">
        <v>1.7999999999999999E-2</v>
      </c>
      <c r="D46922">
        <f t="shared" si="733"/>
        <v>0</v>
      </c>
      <c r="E46922">
        <f>+IF(AND($A46922=1,$D46922=1),1,0)</f>
        <v>0</v>
      </c>
      <c r="F46922">
        <f>+IF(AND($A46922=0,$D46922=0),1,0)</f>
        <v>1</v>
      </c>
      <c r="G46922">
        <f>+IF(AND($A46922=0,$D46922=1),1,0)</f>
        <v>0</v>
      </c>
      <c r="H46922">
        <f>+IF(AND($A46922=1,$D46922=0),1,0)</f>
        <v>0</v>
      </c>
    </row>
    <row r="46923" spans="1:8" x14ac:dyDescent="0.55000000000000004">
      <c r="A46923">
        <v>0</v>
      </c>
      <c r="B46923">
        <v>0</v>
      </c>
      <c r="C46923">
        <v>7.1999999999999995E-2</v>
      </c>
      <c r="D46923">
        <f t="shared" si="733"/>
        <v>0</v>
      </c>
      <c r="E46923">
        <f>+IF(AND($A46923=1,$D46923=1),1,0)</f>
        <v>0</v>
      </c>
      <c r="F46923">
        <f>+IF(AND($A46923=0,$D46923=0),1,0)</f>
        <v>1</v>
      </c>
      <c r="G46923">
        <f>+IF(AND($A46923=0,$D46923=1),1,0)</f>
        <v>0</v>
      </c>
      <c r="H46923">
        <f>+IF(AND($A46923=1,$D46923=0),1,0)</f>
        <v>0</v>
      </c>
    </row>
    <row r="46924" spans="1:8" x14ac:dyDescent="0.55000000000000004">
      <c r="A46924">
        <v>0</v>
      </c>
      <c r="B46924">
        <v>0</v>
      </c>
      <c r="C46924">
        <v>0.01</v>
      </c>
      <c r="D46924">
        <f t="shared" si="733"/>
        <v>0</v>
      </c>
      <c r="E46924">
        <f>+IF(AND($A46924=1,$D46924=1),1,0)</f>
        <v>0</v>
      </c>
      <c r="F46924">
        <f>+IF(AND($A46924=0,$D46924=0),1,0)</f>
        <v>1</v>
      </c>
      <c r="G46924">
        <f>+IF(AND($A46924=0,$D46924=1),1,0)</f>
        <v>0</v>
      </c>
      <c r="H46924">
        <f>+IF(AND($A46924=1,$D46924=0),1,0)</f>
        <v>0</v>
      </c>
    </row>
    <row r="46925" spans="1:8" x14ac:dyDescent="0.55000000000000004">
      <c r="A46925">
        <v>0</v>
      </c>
      <c r="B46925">
        <v>0</v>
      </c>
      <c r="C46925">
        <v>5.0999999999999997E-2</v>
      </c>
      <c r="D46925">
        <f t="shared" si="733"/>
        <v>0</v>
      </c>
      <c r="E46925">
        <f>+IF(AND($A46925=1,$D46925=1),1,0)</f>
        <v>0</v>
      </c>
      <c r="F46925">
        <f>+IF(AND($A46925=0,$D46925=0),1,0)</f>
        <v>1</v>
      </c>
      <c r="G46925">
        <f>+IF(AND($A46925=0,$D46925=1),1,0)</f>
        <v>0</v>
      </c>
      <c r="H46925">
        <f>+IF(AND($A46925=1,$D46925=0),1,0)</f>
        <v>0</v>
      </c>
    </row>
    <row r="46926" spans="1:8" x14ac:dyDescent="0.55000000000000004">
      <c r="A46926">
        <v>0</v>
      </c>
      <c r="B46926">
        <v>0</v>
      </c>
      <c r="C46926">
        <v>1.7999999999999999E-2</v>
      </c>
      <c r="D46926">
        <f t="shared" si="733"/>
        <v>0</v>
      </c>
      <c r="E46926">
        <f>+IF(AND($A46926=1,$D46926=1),1,0)</f>
        <v>0</v>
      </c>
      <c r="F46926">
        <f>+IF(AND($A46926=0,$D46926=0),1,0)</f>
        <v>1</v>
      </c>
      <c r="G46926">
        <f>+IF(AND($A46926=0,$D46926=1),1,0)</f>
        <v>0</v>
      </c>
      <c r="H46926">
        <f>+IF(AND($A46926=1,$D46926=0),1,0)</f>
        <v>0</v>
      </c>
    </row>
    <row r="46927" spans="1:8" x14ac:dyDescent="0.55000000000000004">
      <c r="A46927">
        <v>0</v>
      </c>
      <c r="B46927">
        <v>0</v>
      </c>
      <c r="C46927">
        <v>8.9999999999999993E-3</v>
      </c>
      <c r="D46927">
        <f t="shared" si="733"/>
        <v>0</v>
      </c>
      <c r="E46927">
        <f>+IF(AND($A46927=1,$D46927=1),1,0)</f>
        <v>0</v>
      </c>
      <c r="F46927">
        <f>+IF(AND($A46927=0,$D46927=0),1,0)</f>
        <v>1</v>
      </c>
      <c r="G46927">
        <f>+IF(AND($A46927=0,$D46927=1),1,0)</f>
        <v>0</v>
      </c>
      <c r="H46927">
        <f>+IF(AND($A46927=1,$D46927=0),1,0)</f>
        <v>0</v>
      </c>
    </row>
    <row r="46928" spans="1:8" x14ac:dyDescent="0.55000000000000004">
      <c r="A46928">
        <v>0</v>
      </c>
      <c r="B46928">
        <v>0</v>
      </c>
      <c r="C46928">
        <v>7.0000000000000001E-3</v>
      </c>
      <c r="D46928">
        <f t="shared" si="733"/>
        <v>0</v>
      </c>
      <c r="E46928">
        <f>+IF(AND($A46928=1,$D46928=1),1,0)</f>
        <v>0</v>
      </c>
      <c r="F46928">
        <f>+IF(AND($A46928=0,$D46928=0),1,0)</f>
        <v>1</v>
      </c>
      <c r="G46928">
        <f>+IF(AND($A46928=0,$D46928=1),1,0)</f>
        <v>0</v>
      </c>
      <c r="H46928">
        <f>+IF(AND($A46928=1,$D46928=0),1,0)</f>
        <v>0</v>
      </c>
    </row>
    <row r="46929" spans="1:8" x14ac:dyDescent="0.55000000000000004">
      <c r="A46929">
        <v>0</v>
      </c>
      <c r="B46929">
        <v>0</v>
      </c>
      <c r="C46929">
        <v>2.7E-2</v>
      </c>
      <c r="D46929">
        <f t="shared" si="733"/>
        <v>0</v>
      </c>
      <c r="E46929">
        <f>+IF(AND($A46929=1,$D46929=1),1,0)</f>
        <v>0</v>
      </c>
      <c r="F46929">
        <f>+IF(AND($A46929=0,$D46929=0),1,0)</f>
        <v>1</v>
      </c>
      <c r="G46929">
        <f>+IF(AND($A46929=0,$D46929=1),1,0)</f>
        <v>0</v>
      </c>
      <c r="H46929">
        <f>+IF(AND($A46929=1,$D46929=0),1,0)</f>
        <v>0</v>
      </c>
    </row>
    <row r="46930" spans="1:8" x14ac:dyDescent="0.55000000000000004">
      <c r="A46930">
        <v>1</v>
      </c>
      <c r="B46930">
        <v>0</v>
      </c>
      <c r="C46930">
        <v>0.11600000000000001</v>
      </c>
      <c r="D46930">
        <f t="shared" si="733"/>
        <v>1</v>
      </c>
      <c r="E46930">
        <f>+IF(AND($A46930=1,$D46930=1),1,0)</f>
        <v>1</v>
      </c>
      <c r="F46930">
        <f>+IF(AND($A46930=0,$D46930=0),1,0)</f>
        <v>0</v>
      </c>
      <c r="G46930">
        <f>+IF(AND($A46930=0,$D46930=1),1,0)</f>
        <v>0</v>
      </c>
      <c r="H46930">
        <f>+IF(AND($A46930=1,$D46930=0),1,0)</f>
        <v>0</v>
      </c>
    </row>
    <row r="46931" spans="1:8" x14ac:dyDescent="0.55000000000000004">
      <c r="A46931">
        <v>0</v>
      </c>
      <c r="B46931">
        <v>0</v>
      </c>
      <c r="C46931">
        <v>0.20200000000000001</v>
      </c>
      <c r="D46931">
        <f t="shared" si="733"/>
        <v>1</v>
      </c>
      <c r="E46931">
        <f>+IF(AND($A46931=1,$D46931=1),1,0)</f>
        <v>0</v>
      </c>
      <c r="F46931">
        <f>+IF(AND($A46931=0,$D46931=0),1,0)</f>
        <v>0</v>
      </c>
      <c r="G46931">
        <f>+IF(AND($A46931=0,$D46931=1),1,0)</f>
        <v>1</v>
      </c>
      <c r="H46931">
        <f>+IF(AND($A46931=1,$D46931=0),1,0)</f>
        <v>0</v>
      </c>
    </row>
    <row r="46932" spans="1:8" x14ac:dyDescent="0.55000000000000004">
      <c r="A46932">
        <v>0</v>
      </c>
      <c r="B46932">
        <v>0</v>
      </c>
      <c r="C46932">
        <v>7.3999999999999996E-2</v>
      </c>
      <c r="D46932">
        <f t="shared" si="733"/>
        <v>0</v>
      </c>
      <c r="E46932">
        <f>+IF(AND($A46932=1,$D46932=1),1,0)</f>
        <v>0</v>
      </c>
      <c r="F46932">
        <f>+IF(AND($A46932=0,$D46932=0),1,0)</f>
        <v>1</v>
      </c>
      <c r="G46932">
        <f>+IF(AND($A46932=0,$D46932=1),1,0)</f>
        <v>0</v>
      </c>
      <c r="H46932">
        <f>+IF(AND($A46932=1,$D46932=0),1,0)</f>
        <v>0</v>
      </c>
    </row>
    <row r="46933" spans="1:8" x14ac:dyDescent="0.55000000000000004">
      <c r="A46933">
        <v>0</v>
      </c>
      <c r="B46933">
        <v>0</v>
      </c>
      <c r="C46933">
        <v>3.2000000000000001E-2</v>
      </c>
      <c r="D46933">
        <f t="shared" si="733"/>
        <v>0</v>
      </c>
      <c r="E46933">
        <f>+IF(AND($A46933=1,$D46933=1),1,0)</f>
        <v>0</v>
      </c>
      <c r="F46933">
        <f>+IF(AND($A46933=0,$D46933=0),1,0)</f>
        <v>1</v>
      </c>
      <c r="G46933">
        <f>+IF(AND($A46933=0,$D46933=1),1,0)</f>
        <v>0</v>
      </c>
      <c r="H46933">
        <f>+IF(AND($A46933=1,$D46933=0),1,0)</f>
        <v>0</v>
      </c>
    </row>
    <row r="46934" spans="1:8" x14ac:dyDescent="0.55000000000000004">
      <c r="A46934">
        <v>0</v>
      </c>
      <c r="B46934">
        <v>0</v>
      </c>
      <c r="C46934">
        <v>1.4E-2</v>
      </c>
      <c r="D46934">
        <f t="shared" si="733"/>
        <v>0</v>
      </c>
      <c r="E46934">
        <f>+IF(AND($A46934=1,$D46934=1),1,0)</f>
        <v>0</v>
      </c>
      <c r="F46934">
        <f>+IF(AND($A46934=0,$D46934=0),1,0)</f>
        <v>1</v>
      </c>
      <c r="G46934">
        <f>+IF(AND($A46934=0,$D46934=1),1,0)</f>
        <v>0</v>
      </c>
      <c r="H46934">
        <f>+IF(AND($A46934=1,$D46934=0),1,0)</f>
        <v>0</v>
      </c>
    </row>
    <row r="46935" spans="1:8" x14ac:dyDescent="0.55000000000000004">
      <c r="A46935">
        <v>0</v>
      </c>
      <c r="B46935">
        <v>0</v>
      </c>
      <c r="C46935">
        <v>1.2999999999999999E-2</v>
      </c>
      <c r="D46935">
        <f t="shared" si="733"/>
        <v>0</v>
      </c>
      <c r="E46935">
        <f>+IF(AND($A46935=1,$D46935=1),1,0)</f>
        <v>0</v>
      </c>
      <c r="F46935">
        <f>+IF(AND($A46935=0,$D46935=0),1,0)</f>
        <v>1</v>
      </c>
      <c r="G46935">
        <f>+IF(AND($A46935=0,$D46935=1),1,0)</f>
        <v>0</v>
      </c>
      <c r="H46935">
        <f>+IF(AND($A46935=1,$D46935=0),1,0)</f>
        <v>0</v>
      </c>
    </row>
    <row r="46936" spans="1:8" x14ac:dyDescent="0.55000000000000004">
      <c r="A46936">
        <v>0</v>
      </c>
      <c r="B46936">
        <v>0</v>
      </c>
      <c r="C46936">
        <v>6.0000000000000001E-3</v>
      </c>
      <c r="D46936">
        <f t="shared" si="733"/>
        <v>0</v>
      </c>
      <c r="E46936">
        <f>+IF(AND($A46936=1,$D46936=1),1,0)</f>
        <v>0</v>
      </c>
      <c r="F46936">
        <f>+IF(AND($A46936=0,$D46936=0),1,0)</f>
        <v>1</v>
      </c>
      <c r="G46936">
        <f>+IF(AND($A46936=0,$D46936=1),1,0)</f>
        <v>0</v>
      </c>
      <c r="H46936">
        <f>+IF(AND($A46936=1,$D46936=0),1,0)</f>
        <v>0</v>
      </c>
    </row>
    <row r="46937" spans="1:8" x14ac:dyDescent="0.55000000000000004">
      <c r="A46937">
        <v>0</v>
      </c>
      <c r="B46937">
        <v>0</v>
      </c>
      <c r="C46937">
        <v>6.0000000000000001E-3</v>
      </c>
      <c r="D46937">
        <f t="shared" si="733"/>
        <v>0</v>
      </c>
      <c r="E46937">
        <f>+IF(AND($A46937=1,$D46937=1),1,0)</f>
        <v>0</v>
      </c>
      <c r="F46937">
        <f>+IF(AND($A46937=0,$D46937=0),1,0)</f>
        <v>1</v>
      </c>
      <c r="G46937">
        <f>+IF(AND($A46937=0,$D46937=1),1,0)</f>
        <v>0</v>
      </c>
      <c r="H46937">
        <f>+IF(AND($A46937=1,$D46937=0),1,0)</f>
        <v>0</v>
      </c>
    </row>
    <row r="46938" spans="1:8" x14ac:dyDescent="0.55000000000000004">
      <c r="A46938">
        <v>0</v>
      </c>
      <c r="B46938">
        <v>0</v>
      </c>
      <c r="C46938">
        <v>0.104</v>
      </c>
      <c r="D46938">
        <f t="shared" si="733"/>
        <v>1</v>
      </c>
      <c r="E46938">
        <f>+IF(AND($A46938=1,$D46938=1),1,0)</f>
        <v>0</v>
      </c>
      <c r="F46938">
        <f>+IF(AND($A46938=0,$D46938=0),1,0)</f>
        <v>0</v>
      </c>
      <c r="G46938">
        <f>+IF(AND($A46938=0,$D46938=1),1,0)</f>
        <v>1</v>
      </c>
      <c r="H46938">
        <f>+IF(AND($A46938=1,$D46938=0),1,0)</f>
        <v>0</v>
      </c>
    </row>
    <row r="46939" spans="1:8" x14ac:dyDescent="0.55000000000000004">
      <c r="A46939">
        <v>0</v>
      </c>
      <c r="B46939">
        <v>0</v>
      </c>
      <c r="C46939">
        <v>5.0000000000000001E-3</v>
      </c>
      <c r="D46939">
        <f t="shared" si="733"/>
        <v>0</v>
      </c>
      <c r="E46939">
        <f>+IF(AND($A46939=1,$D46939=1),1,0)</f>
        <v>0</v>
      </c>
      <c r="F46939">
        <f>+IF(AND($A46939=0,$D46939=0),1,0)</f>
        <v>1</v>
      </c>
      <c r="G46939">
        <f>+IF(AND($A46939=0,$D46939=1),1,0)</f>
        <v>0</v>
      </c>
      <c r="H46939">
        <f>+IF(AND($A46939=1,$D46939=0),1,0)</f>
        <v>0</v>
      </c>
    </row>
    <row r="46940" spans="1:8" x14ac:dyDescent="0.55000000000000004">
      <c r="A46940">
        <v>0</v>
      </c>
      <c r="B46940">
        <v>0</v>
      </c>
      <c r="C46940">
        <v>6.0999999999999999E-2</v>
      </c>
      <c r="D46940">
        <f t="shared" si="733"/>
        <v>0</v>
      </c>
      <c r="E46940">
        <f>+IF(AND($A46940=1,$D46940=1),1,0)</f>
        <v>0</v>
      </c>
      <c r="F46940">
        <f>+IF(AND($A46940=0,$D46940=0),1,0)</f>
        <v>1</v>
      </c>
      <c r="G46940">
        <f>+IF(AND($A46940=0,$D46940=1),1,0)</f>
        <v>0</v>
      </c>
      <c r="H46940">
        <f>+IF(AND($A46940=1,$D46940=0),1,0)</f>
        <v>0</v>
      </c>
    </row>
    <row r="46941" spans="1:8" x14ac:dyDescent="0.55000000000000004">
      <c r="A46941">
        <v>0</v>
      </c>
      <c r="B46941">
        <v>0</v>
      </c>
      <c r="C46941">
        <v>1.0999999999999999E-2</v>
      </c>
      <c r="D46941">
        <f t="shared" si="733"/>
        <v>0</v>
      </c>
      <c r="E46941">
        <f>+IF(AND($A46941=1,$D46941=1),1,0)</f>
        <v>0</v>
      </c>
      <c r="F46941">
        <f>+IF(AND($A46941=0,$D46941=0),1,0)</f>
        <v>1</v>
      </c>
      <c r="G46941">
        <f>+IF(AND($A46941=0,$D46941=1),1,0)</f>
        <v>0</v>
      </c>
      <c r="H46941">
        <f>+IF(AND($A46941=1,$D46941=0),1,0)</f>
        <v>0</v>
      </c>
    </row>
    <row r="46942" spans="1:8" x14ac:dyDescent="0.55000000000000004">
      <c r="A46942">
        <v>0</v>
      </c>
      <c r="B46942">
        <v>0</v>
      </c>
      <c r="C46942">
        <v>7.0999999999999994E-2</v>
      </c>
      <c r="D46942">
        <f t="shared" si="733"/>
        <v>0</v>
      </c>
      <c r="E46942">
        <f>+IF(AND($A46942=1,$D46942=1),1,0)</f>
        <v>0</v>
      </c>
      <c r="F46942">
        <f>+IF(AND($A46942=0,$D46942=0),1,0)</f>
        <v>1</v>
      </c>
      <c r="G46942">
        <f>+IF(AND($A46942=0,$D46942=1),1,0)</f>
        <v>0</v>
      </c>
      <c r="H46942">
        <f>+IF(AND($A46942=1,$D46942=0),1,0)</f>
        <v>0</v>
      </c>
    </row>
    <row r="46943" spans="1:8" x14ac:dyDescent="0.55000000000000004">
      <c r="A46943">
        <v>0</v>
      </c>
      <c r="B46943">
        <v>0</v>
      </c>
      <c r="C46943">
        <v>1.0999999999999999E-2</v>
      </c>
      <c r="D46943">
        <f t="shared" si="733"/>
        <v>0</v>
      </c>
      <c r="E46943">
        <f>+IF(AND($A46943=1,$D46943=1),1,0)</f>
        <v>0</v>
      </c>
      <c r="F46943">
        <f>+IF(AND($A46943=0,$D46943=0),1,0)</f>
        <v>1</v>
      </c>
      <c r="G46943">
        <f>+IF(AND($A46943=0,$D46943=1),1,0)</f>
        <v>0</v>
      </c>
      <c r="H46943">
        <f>+IF(AND($A46943=1,$D46943=0),1,0)</f>
        <v>0</v>
      </c>
    </row>
    <row r="46944" spans="1:8" x14ac:dyDescent="0.55000000000000004">
      <c r="A46944">
        <v>0</v>
      </c>
      <c r="B46944">
        <v>0</v>
      </c>
      <c r="C46944">
        <v>2.3E-2</v>
      </c>
      <c r="D46944">
        <f t="shared" si="733"/>
        <v>0</v>
      </c>
      <c r="E46944">
        <f>+IF(AND($A46944=1,$D46944=1),1,0)</f>
        <v>0</v>
      </c>
      <c r="F46944">
        <f>+IF(AND($A46944=0,$D46944=0),1,0)</f>
        <v>1</v>
      </c>
      <c r="G46944">
        <f>+IF(AND($A46944=0,$D46944=1),1,0)</f>
        <v>0</v>
      </c>
      <c r="H46944">
        <f>+IF(AND($A46944=1,$D46944=0),1,0)</f>
        <v>0</v>
      </c>
    </row>
    <row r="46945" spans="1:8" x14ac:dyDescent="0.55000000000000004">
      <c r="A46945">
        <v>0</v>
      </c>
      <c r="B46945">
        <v>0</v>
      </c>
      <c r="C46945">
        <v>0.438</v>
      </c>
      <c r="D46945">
        <f t="shared" si="733"/>
        <v>1</v>
      </c>
      <c r="E46945">
        <f>+IF(AND($A46945=1,$D46945=1),1,0)</f>
        <v>0</v>
      </c>
      <c r="F46945">
        <f>+IF(AND($A46945=0,$D46945=0),1,0)</f>
        <v>0</v>
      </c>
      <c r="G46945">
        <f>+IF(AND($A46945=0,$D46945=1),1,0)</f>
        <v>1</v>
      </c>
      <c r="H46945">
        <f>+IF(AND($A46945=1,$D46945=0),1,0)</f>
        <v>0</v>
      </c>
    </row>
    <row r="46946" spans="1:8" x14ac:dyDescent="0.55000000000000004">
      <c r="A46946">
        <v>0</v>
      </c>
      <c r="B46946">
        <v>0</v>
      </c>
      <c r="C46946">
        <v>1.0999999999999999E-2</v>
      </c>
      <c r="D46946">
        <f t="shared" si="733"/>
        <v>0</v>
      </c>
      <c r="E46946">
        <f>+IF(AND($A46946=1,$D46946=1),1,0)</f>
        <v>0</v>
      </c>
      <c r="F46946">
        <f>+IF(AND($A46946=0,$D46946=0),1,0)</f>
        <v>1</v>
      </c>
      <c r="G46946">
        <f>+IF(AND($A46946=0,$D46946=1),1,0)</f>
        <v>0</v>
      </c>
      <c r="H46946">
        <f>+IF(AND($A46946=1,$D46946=0),1,0)</f>
        <v>0</v>
      </c>
    </row>
    <row r="46947" spans="1:8" x14ac:dyDescent="0.55000000000000004">
      <c r="A46947">
        <v>0</v>
      </c>
      <c r="B46947">
        <v>0</v>
      </c>
      <c r="C46947">
        <v>2.4E-2</v>
      </c>
      <c r="D46947">
        <f t="shared" si="733"/>
        <v>0</v>
      </c>
      <c r="E46947">
        <f>+IF(AND($A46947=1,$D46947=1),1,0)</f>
        <v>0</v>
      </c>
      <c r="F46947">
        <f>+IF(AND($A46947=0,$D46947=0),1,0)</f>
        <v>1</v>
      </c>
      <c r="G46947">
        <f>+IF(AND($A46947=0,$D46947=1),1,0)</f>
        <v>0</v>
      </c>
      <c r="H46947">
        <f>+IF(AND($A46947=1,$D46947=0),1,0)</f>
        <v>0</v>
      </c>
    </row>
    <row r="46948" spans="1:8" x14ac:dyDescent="0.55000000000000004">
      <c r="A46948">
        <v>0</v>
      </c>
      <c r="B46948">
        <v>0</v>
      </c>
      <c r="C46948">
        <v>1.4E-2</v>
      </c>
      <c r="D46948">
        <f t="shared" si="733"/>
        <v>0</v>
      </c>
      <c r="E46948">
        <f>+IF(AND($A46948=1,$D46948=1),1,0)</f>
        <v>0</v>
      </c>
      <c r="F46948">
        <f>+IF(AND($A46948=0,$D46948=0),1,0)</f>
        <v>1</v>
      </c>
      <c r="G46948">
        <f>+IF(AND($A46948=0,$D46948=1),1,0)</f>
        <v>0</v>
      </c>
      <c r="H46948">
        <f>+IF(AND($A46948=1,$D46948=0),1,0)</f>
        <v>0</v>
      </c>
    </row>
    <row r="46949" spans="1:8" x14ac:dyDescent="0.55000000000000004">
      <c r="A46949">
        <v>0</v>
      </c>
      <c r="B46949">
        <v>0</v>
      </c>
      <c r="C46949">
        <v>1.9E-2</v>
      </c>
      <c r="D46949">
        <f t="shared" si="733"/>
        <v>0</v>
      </c>
      <c r="E46949">
        <f>+IF(AND($A46949=1,$D46949=1),1,0)</f>
        <v>0</v>
      </c>
      <c r="F46949">
        <f>+IF(AND($A46949=0,$D46949=0),1,0)</f>
        <v>1</v>
      </c>
      <c r="G46949">
        <f>+IF(AND($A46949=0,$D46949=1),1,0)</f>
        <v>0</v>
      </c>
      <c r="H46949">
        <f>+IF(AND($A46949=1,$D46949=0),1,0)</f>
        <v>0</v>
      </c>
    </row>
    <row r="46950" spans="1:8" x14ac:dyDescent="0.55000000000000004">
      <c r="A46950">
        <v>0</v>
      </c>
      <c r="B46950">
        <v>0</v>
      </c>
      <c r="C46950">
        <v>2.1999999999999999E-2</v>
      </c>
      <c r="D46950">
        <f t="shared" si="733"/>
        <v>0</v>
      </c>
      <c r="E46950">
        <f>+IF(AND($A46950=1,$D46950=1),1,0)</f>
        <v>0</v>
      </c>
      <c r="F46950">
        <f>+IF(AND($A46950=0,$D46950=0),1,0)</f>
        <v>1</v>
      </c>
      <c r="G46950">
        <f>+IF(AND($A46950=0,$D46950=1),1,0)</f>
        <v>0</v>
      </c>
      <c r="H46950">
        <f>+IF(AND($A46950=1,$D46950=0),1,0)</f>
        <v>0</v>
      </c>
    </row>
    <row r="46951" spans="1:8" x14ac:dyDescent="0.55000000000000004">
      <c r="A46951">
        <v>0</v>
      </c>
      <c r="B46951">
        <v>0</v>
      </c>
      <c r="C46951">
        <v>0.42599999999999999</v>
      </c>
      <c r="D46951">
        <f t="shared" si="733"/>
        <v>1</v>
      </c>
      <c r="E46951">
        <f>+IF(AND($A46951=1,$D46951=1),1,0)</f>
        <v>0</v>
      </c>
      <c r="F46951">
        <f>+IF(AND($A46951=0,$D46951=0),1,0)</f>
        <v>0</v>
      </c>
      <c r="G46951">
        <f>+IF(AND($A46951=0,$D46951=1),1,0)</f>
        <v>1</v>
      </c>
      <c r="H46951">
        <f>+IF(AND($A46951=1,$D46951=0),1,0)</f>
        <v>0</v>
      </c>
    </row>
    <row r="46952" spans="1:8" x14ac:dyDescent="0.55000000000000004">
      <c r="A46952">
        <v>0</v>
      </c>
      <c r="B46952">
        <v>0</v>
      </c>
      <c r="C46952">
        <v>8.9999999999999993E-3</v>
      </c>
      <c r="D46952">
        <f t="shared" si="733"/>
        <v>0</v>
      </c>
      <c r="E46952">
        <f>+IF(AND($A46952=1,$D46952=1),1,0)</f>
        <v>0</v>
      </c>
      <c r="F46952">
        <f>+IF(AND($A46952=0,$D46952=0),1,0)</f>
        <v>1</v>
      </c>
      <c r="G46952">
        <f>+IF(AND($A46952=0,$D46952=1),1,0)</f>
        <v>0</v>
      </c>
      <c r="H46952">
        <f>+IF(AND($A46952=1,$D46952=0),1,0)</f>
        <v>0</v>
      </c>
    </row>
    <row r="46953" spans="1:8" x14ac:dyDescent="0.55000000000000004">
      <c r="A46953">
        <v>0</v>
      </c>
      <c r="B46953">
        <v>0</v>
      </c>
      <c r="C46953">
        <v>0.31</v>
      </c>
      <c r="D46953">
        <f t="shared" si="733"/>
        <v>1</v>
      </c>
      <c r="E46953">
        <f>+IF(AND($A46953=1,$D46953=1),1,0)</f>
        <v>0</v>
      </c>
      <c r="F46953">
        <f>+IF(AND($A46953=0,$D46953=0),1,0)</f>
        <v>0</v>
      </c>
      <c r="G46953">
        <f>+IF(AND($A46953=0,$D46953=1),1,0)</f>
        <v>1</v>
      </c>
      <c r="H46953">
        <f>+IF(AND($A46953=1,$D46953=0),1,0)</f>
        <v>0</v>
      </c>
    </row>
    <row r="46954" spans="1:8" x14ac:dyDescent="0.55000000000000004">
      <c r="A46954">
        <v>0</v>
      </c>
      <c r="B46954">
        <v>0</v>
      </c>
      <c r="C46954">
        <v>6.4000000000000001E-2</v>
      </c>
      <c r="D46954">
        <f t="shared" ref="D46954:D47017" si="734">+IF(C46954&gt;$K$2,1,0)</f>
        <v>0</v>
      </c>
      <c r="E46954">
        <f>+IF(AND($A46954=1,$D46954=1),1,0)</f>
        <v>0</v>
      </c>
      <c r="F46954">
        <f>+IF(AND($A46954=0,$D46954=0),1,0)</f>
        <v>1</v>
      </c>
      <c r="G46954">
        <f>+IF(AND($A46954=0,$D46954=1),1,0)</f>
        <v>0</v>
      </c>
      <c r="H46954">
        <f>+IF(AND($A46954=1,$D46954=0),1,0)</f>
        <v>0</v>
      </c>
    </row>
    <row r="46955" spans="1:8" x14ac:dyDescent="0.55000000000000004">
      <c r="A46955">
        <v>0</v>
      </c>
      <c r="B46955">
        <v>0</v>
      </c>
      <c r="C46955">
        <v>4.3999999999999997E-2</v>
      </c>
      <c r="D46955">
        <f t="shared" si="734"/>
        <v>0</v>
      </c>
      <c r="E46955">
        <f>+IF(AND($A46955=1,$D46955=1),1,0)</f>
        <v>0</v>
      </c>
      <c r="F46955">
        <f>+IF(AND($A46955=0,$D46955=0),1,0)</f>
        <v>1</v>
      </c>
      <c r="G46955">
        <f>+IF(AND($A46955=0,$D46955=1),1,0)</f>
        <v>0</v>
      </c>
      <c r="H46955">
        <f>+IF(AND($A46955=1,$D46955=0),1,0)</f>
        <v>0</v>
      </c>
    </row>
    <row r="46956" spans="1:8" x14ac:dyDescent="0.55000000000000004">
      <c r="A46956">
        <v>0</v>
      </c>
      <c r="B46956">
        <v>0</v>
      </c>
      <c r="C46956">
        <v>0.02</v>
      </c>
      <c r="D46956">
        <f t="shared" si="734"/>
        <v>0</v>
      </c>
      <c r="E46956">
        <f>+IF(AND($A46956=1,$D46956=1),1,0)</f>
        <v>0</v>
      </c>
      <c r="F46956">
        <f>+IF(AND($A46956=0,$D46956=0),1,0)</f>
        <v>1</v>
      </c>
      <c r="G46956">
        <f>+IF(AND($A46956=0,$D46956=1),1,0)</f>
        <v>0</v>
      </c>
      <c r="H46956">
        <f>+IF(AND($A46956=1,$D46956=0),1,0)</f>
        <v>0</v>
      </c>
    </row>
    <row r="46957" spans="1:8" x14ac:dyDescent="0.55000000000000004">
      <c r="A46957">
        <v>0</v>
      </c>
      <c r="B46957">
        <v>0</v>
      </c>
      <c r="C46957">
        <v>1.4999999999999999E-2</v>
      </c>
      <c r="D46957">
        <f t="shared" si="734"/>
        <v>0</v>
      </c>
      <c r="E46957">
        <f>+IF(AND($A46957=1,$D46957=1),1,0)</f>
        <v>0</v>
      </c>
      <c r="F46957">
        <f>+IF(AND($A46957=0,$D46957=0),1,0)</f>
        <v>1</v>
      </c>
      <c r="G46957">
        <f>+IF(AND($A46957=0,$D46957=1),1,0)</f>
        <v>0</v>
      </c>
      <c r="H46957">
        <f>+IF(AND($A46957=1,$D46957=0),1,0)</f>
        <v>0</v>
      </c>
    </row>
    <row r="46958" spans="1:8" x14ac:dyDescent="0.55000000000000004">
      <c r="A46958">
        <v>0</v>
      </c>
      <c r="B46958">
        <v>0</v>
      </c>
      <c r="C46958">
        <v>1.2E-2</v>
      </c>
      <c r="D46958">
        <f t="shared" si="734"/>
        <v>0</v>
      </c>
      <c r="E46958">
        <f>+IF(AND($A46958=1,$D46958=1),1,0)</f>
        <v>0</v>
      </c>
      <c r="F46958">
        <f>+IF(AND($A46958=0,$D46958=0),1,0)</f>
        <v>1</v>
      </c>
      <c r="G46958">
        <f>+IF(AND($A46958=0,$D46958=1),1,0)</f>
        <v>0</v>
      </c>
      <c r="H46958">
        <f>+IF(AND($A46958=1,$D46958=0),1,0)</f>
        <v>0</v>
      </c>
    </row>
    <row r="46959" spans="1:8" x14ac:dyDescent="0.55000000000000004">
      <c r="A46959">
        <v>0</v>
      </c>
      <c r="B46959">
        <v>0</v>
      </c>
      <c r="C46959">
        <v>1.4999999999999999E-2</v>
      </c>
      <c r="D46959">
        <f t="shared" si="734"/>
        <v>0</v>
      </c>
      <c r="E46959">
        <f>+IF(AND($A46959=1,$D46959=1),1,0)</f>
        <v>0</v>
      </c>
      <c r="F46959">
        <f>+IF(AND($A46959=0,$D46959=0),1,0)</f>
        <v>1</v>
      </c>
      <c r="G46959">
        <f>+IF(AND($A46959=0,$D46959=1),1,0)</f>
        <v>0</v>
      </c>
      <c r="H46959">
        <f>+IF(AND($A46959=1,$D46959=0),1,0)</f>
        <v>0</v>
      </c>
    </row>
    <row r="46960" spans="1:8" x14ac:dyDescent="0.55000000000000004">
      <c r="A46960">
        <v>0</v>
      </c>
      <c r="B46960">
        <v>0</v>
      </c>
      <c r="C46960">
        <v>1.2999999999999999E-2</v>
      </c>
      <c r="D46960">
        <f t="shared" si="734"/>
        <v>0</v>
      </c>
      <c r="E46960">
        <f>+IF(AND($A46960=1,$D46960=1),1,0)</f>
        <v>0</v>
      </c>
      <c r="F46960">
        <f>+IF(AND($A46960=0,$D46960=0),1,0)</f>
        <v>1</v>
      </c>
      <c r="G46960">
        <f>+IF(AND($A46960=0,$D46960=1),1,0)</f>
        <v>0</v>
      </c>
      <c r="H46960">
        <f>+IF(AND($A46960=1,$D46960=0),1,0)</f>
        <v>0</v>
      </c>
    </row>
    <row r="46961" spans="1:8" x14ac:dyDescent="0.55000000000000004">
      <c r="A46961">
        <v>0</v>
      </c>
      <c r="B46961">
        <v>0</v>
      </c>
      <c r="C46961">
        <v>1.0999999999999999E-2</v>
      </c>
      <c r="D46961">
        <f t="shared" si="734"/>
        <v>0</v>
      </c>
      <c r="E46961">
        <f>+IF(AND($A46961=1,$D46961=1),1,0)</f>
        <v>0</v>
      </c>
      <c r="F46961">
        <f>+IF(AND($A46961=0,$D46961=0),1,0)</f>
        <v>1</v>
      </c>
      <c r="G46961">
        <f>+IF(AND($A46961=0,$D46961=1),1,0)</f>
        <v>0</v>
      </c>
      <c r="H46961">
        <f>+IF(AND($A46961=1,$D46961=0),1,0)</f>
        <v>0</v>
      </c>
    </row>
    <row r="46962" spans="1:8" x14ac:dyDescent="0.55000000000000004">
      <c r="A46962">
        <v>0</v>
      </c>
      <c r="B46962">
        <v>0</v>
      </c>
      <c r="C46962">
        <v>0.189</v>
      </c>
      <c r="D46962">
        <f t="shared" si="734"/>
        <v>1</v>
      </c>
      <c r="E46962">
        <f>+IF(AND($A46962=1,$D46962=1),1,0)</f>
        <v>0</v>
      </c>
      <c r="F46962">
        <f>+IF(AND($A46962=0,$D46962=0),1,0)</f>
        <v>0</v>
      </c>
      <c r="G46962">
        <f>+IF(AND($A46962=0,$D46962=1),1,0)</f>
        <v>1</v>
      </c>
      <c r="H46962">
        <f>+IF(AND($A46962=1,$D46962=0),1,0)</f>
        <v>0</v>
      </c>
    </row>
    <row r="46963" spans="1:8" x14ac:dyDescent="0.55000000000000004">
      <c r="A46963">
        <v>0</v>
      </c>
      <c r="B46963">
        <v>0</v>
      </c>
      <c r="C46963">
        <v>7.4999999999999997E-2</v>
      </c>
      <c r="D46963">
        <f t="shared" si="734"/>
        <v>0</v>
      </c>
      <c r="E46963">
        <f>+IF(AND($A46963=1,$D46963=1),1,0)</f>
        <v>0</v>
      </c>
      <c r="F46963">
        <f>+IF(AND($A46963=0,$D46963=0),1,0)</f>
        <v>1</v>
      </c>
      <c r="G46963">
        <f>+IF(AND($A46963=0,$D46963=1),1,0)</f>
        <v>0</v>
      </c>
      <c r="H46963">
        <f>+IF(AND($A46963=1,$D46963=0),1,0)</f>
        <v>0</v>
      </c>
    </row>
    <row r="46964" spans="1:8" x14ac:dyDescent="0.55000000000000004">
      <c r="A46964">
        <v>0</v>
      </c>
      <c r="B46964">
        <v>0</v>
      </c>
      <c r="C46964">
        <v>1.4999999999999999E-2</v>
      </c>
      <c r="D46964">
        <f t="shared" si="734"/>
        <v>0</v>
      </c>
      <c r="E46964">
        <f>+IF(AND($A46964=1,$D46964=1),1,0)</f>
        <v>0</v>
      </c>
      <c r="F46964">
        <f>+IF(AND($A46964=0,$D46964=0),1,0)</f>
        <v>1</v>
      </c>
      <c r="G46964">
        <f>+IF(AND($A46964=0,$D46964=1),1,0)</f>
        <v>0</v>
      </c>
      <c r="H46964">
        <f>+IF(AND($A46964=1,$D46964=0),1,0)</f>
        <v>0</v>
      </c>
    </row>
    <row r="46965" spans="1:8" x14ac:dyDescent="0.55000000000000004">
      <c r="A46965">
        <v>0</v>
      </c>
      <c r="B46965">
        <v>0</v>
      </c>
      <c r="C46965">
        <v>0.1</v>
      </c>
      <c r="D46965">
        <f t="shared" si="734"/>
        <v>1</v>
      </c>
      <c r="E46965">
        <f>+IF(AND($A46965=1,$D46965=1),1,0)</f>
        <v>0</v>
      </c>
      <c r="F46965">
        <f>+IF(AND($A46965=0,$D46965=0),1,0)</f>
        <v>0</v>
      </c>
      <c r="G46965">
        <f>+IF(AND($A46965=0,$D46965=1),1,0)</f>
        <v>1</v>
      </c>
      <c r="H46965">
        <f>+IF(AND($A46965=1,$D46965=0),1,0)</f>
        <v>0</v>
      </c>
    </row>
    <row r="46966" spans="1:8" x14ac:dyDescent="0.55000000000000004">
      <c r="A46966">
        <v>0</v>
      </c>
      <c r="B46966">
        <v>0</v>
      </c>
      <c r="C46966">
        <v>2.7E-2</v>
      </c>
      <c r="D46966">
        <f t="shared" si="734"/>
        <v>0</v>
      </c>
      <c r="E46966">
        <f>+IF(AND($A46966=1,$D46966=1),1,0)</f>
        <v>0</v>
      </c>
      <c r="F46966">
        <f>+IF(AND($A46966=0,$D46966=0),1,0)</f>
        <v>1</v>
      </c>
      <c r="G46966">
        <f>+IF(AND($A46966=0,$D46966=1),1,0)</f>
        <v>0</v>
      </c>
      <c r="H46966">
        <f>+IF(AND($A46966=1,$D46966=0),1,0)</f>
        <v>0</v>
      </c>
    </row>
    <row r="46967" spans="1:8" x14ac:dyDescent="0.55000000000000004">
      <c r="A46967">
        <v>0</v>
      </c>
      <c r="B46967">
        <v>0</v>
      </c>
      <c r="C46967">
        <v>8.9999999999999993E-3</v>
      </c>
      <c r="D46967">
        <f t="shared" si="734"/>
        <v>0</v>
      </c>
      <c r="E46967">
        <f>+IF(AND($A46967=1,$D46967=1),1,0)</f>
        <v>0</v>
      </c>
      <c r="F46967">
        <f>+IF(AND($A46967=0,$D46967=0),1,0)</f>
        <v>1</v>
      </c>
      <c r="G46967">
        <f>+IF(AND($A46967=0,$D46967=1),1,0)</f>
        <v>0</v>
      </c>
      <c r="H46967">
        <f>+IF(AND($A46967=1,$D46967=0),1,0)</f>
        <v>0</v>
      </c>
    </row>
    <row r="46968" spans="1:8" x14ac:dyDescent="0.55000000000000004">
      <c r="A46968">
        <v>0</v>
      </c>
      <c r="B46968">
        <v>0</v>
      </c>
      <c r="C46968">
        <v>7.0000000000000001E-3</v>
      </c>
      <c r="D46968">
        <f t="shared" si="734"/>
        <v>0</v>
      </c>
      <c r="E46968">
        <f>+IF(AND($A46968=1,$D46968=1),1,0)</f>
        <v>0</v>
      </c>
      <c r="F46968">
        <f>+IF(AND($A46968=0,$D46968=0),1,0)</f>
        <v>1</v>
      </c>
      <c r="G46968">
        <f>+IF(AND($A46968=0,$D46968=1),1,0)</f>
        <v>0</v>
      </c>
      <c r="H46968">
        <f>+IF(AND($A46968=1,$D46968=0),1,0)</f>
        <v>0</v>
      </c>
    </row>
    <row r="46969" spans="1:8" x14ac:dyDescent="0.55000000000000004">
      <c r="A46969">
        <v>0</v>
      </c>
      <c r="B46969">
        <v>0</v>
      </c>
      <c r="C46969">
        <v>1.0999999999999999E-2</v>
      </c>
      <c r="D46969">
        <f t="shared" si="734"/>
        <v>0</v>
      </c>
      <c r="E46969">
        <f>+IF(AND($A46969=1,$D46969=1),1,0)</f>
        <v>0</v>
      </c>
      <c r="F46969">
        <f>+IF(AND($A46969=0,$D46969=0),1,0)</f>
        <v>1</v>
      </c>
      <c r="G46969">
        <f>+IF(AND($A46969=0,$D46969=1),1,0)</f>
        <v>0</v>
      </c>
      <c r="H46969">
        <f>+IF(AND($A46969=1,$D46969=0),1,0)</f>
        <v>0</v>
      </c>
    </row>
    <row r="46970" spans="1:8" x14ac:dyDescent="0.55000000000000004">
      <c r="A46970">
        <v>0</v>
      </c>
      <c r="B46970">
        <v>0</v>
      </c>
      <c r="C46970">
        <v>0.03</v>
      </c>
      <c r="D46970">
        <f t="shared" si="734"/>
        <v>0</v>
      </c>
      <c r="E46970">
        <f>+IF(AND($A46970=1,$D46970=1),1,0)</f>
        <v>0</v>
      </c>
      <c r="F46970">
        <f>+IF(AND($A46970=0,$D46970=0),1,0)</f>
        <v>1</v>
      </c>
      <c r="G46970">
        <f>+IF(AND($A46970=0,$D46970=1),1,0)</f>
        <v>0</v>
      </c>
      <c r="H46970">
        <f>+IF(AND($A46970=1,$D46970=0),1,0)</f>
        <v>0</v>
      </c>
    </row>
    <row r="46971" spans="1:8" x14ac:dyDescent="0.55000000000000004">
      <c r="A46971">
        <v>0</v>
      </c>
      <c r="B46971">
        <v>0</v>
      </c>
      <c r="C46971">
        <v>0.02</v>
      </c>
      <c r="D46971">
        <f t="shared" si="734"/>
        <v>0</v>
      </c>
      <c r="E46971">
        <f>+IF(AND($A46971=1,$D46971=1),1,0)</f>
        <v>0</v>
      </c>
      <c r="F46971">
        <f>+IF(AND($A46971=0,$D46971=0),1,0)</f>
        <v>1</v>
      </c>
      <c r="G46971">
        <f>+IF(AND($A46971=0,$D46971=1),1,0)</f>
        <v>0</v>
      </c>
      <c r="H46971">
        <f>+IF(AND($A46971=1,$D46971=0),1,0)</f>
        <v>0</v>
      </c>
    </row>
    <row r="46972" spans="1:8" x14ac:dyDescent="0.55000000000000004">
      <c r="A46972">
        <v>0</v>
      </c>
      <c r="B46972">
        <v>0</v>
      </c>
      <c r="C46972">
        <v>1.6E-2</v>
      </c>
      <c r="D46972">
        <f t="shared" si="734"/>
        <v>0</v>
      </c>
      <c r="E46972">
        <f>+IF(AND($A46972=1,$D46972=1),1,0)</f>
        <v>0</v>
      </c>
      <c r="F46972">
        <f>+IF(AND($A46972=0,$D46972=0),1,0)</f>
        <v>1</v>
      </c>
      <c r="G46972">
        <f>+IF(AND($A46972=0,$D46972=1),1,0)</f>
        <v>0</v>
      </c>
      <c r="H46972">
        <f>+IF(AND($A46972=1,$D46972=0),1,0)</f>
        <v>0</v>
      </c>
    </row>
    <row r="46973" spans="1:8" x14ac:dyDescent="0.55000000000000004">
      <c r="A46973">
        <v>0</v>
      </c>
      <c r="B46973">
        <v>0</v>
      </c>
      <c r="C46973">
        <v>4.4999999999999998E-2</v>
      </c>
      <c r="D46973">
        <f t="shared" si="734"/>
        <v>0</v>
      </c>
      <c r="E46973">
        <f>+IF(AND($A46973=1,$D46973=1),1,0)</f>
        <v>0</v>
      </c>
      <c r="F46973">
        <f>+IF(AND($A46973=0,$D46973=0),1,0)</f>
        <v>1</v>
      </c>
      <c r="G46973">
        <f>+IF(AND($A46973=0,$D46973=1),1,0)</f>
        <v>0</v>
      </c>
      <c r="H46973">
        <f>+IF(AND($A46973=1,$D46973=0),1,0)</f>
        <v>0</v>
      </c>
    </row>
    <row r="46974" spans="1:8" x14ac:dyDescent="0.55000000000000004">
      <c r="A46974">
        <v>0</v>
      </c>
      <c r="B46974">
        <v>0</v>
      </c>
      <c r="C46974">
        <v>5.0000000000000001E-3</v>
      </c>
      <c r="D46974">
        <f t="shared" si="734"/>
        <v>0</v>
      </c>
      <c r="E46974">
        <f>+IF(AND($A46974=1,$D46974=1),1,0)</f>
        <v>0</v>
      </c>
      <c r="F46974">
        <f>+IF(AND($A46974=0,$D46974=0),1,0)</f>
        <v>1</v>
      </c>
      <c r="G46974">
        <f>+IF(AND($A46974=0,$D46974=1),1,0)</f>
        <v>0</v>
      </c>
      <c r="H46974">
        <f>+IF(AND($A46974=1,$D46974=0),1,0)</f>
        <v>0</v>
      </c>
    </row>
    <row r="46975" spans="1:8" x14ac:dyDescent="0.55000000000000004">
      <c r="A46975">
        <v>0</v>
      </c>
      <c r="B46975">
        <v>0</v>
      </c>
      <c r="C46975">
        <v>5.0000000000000001E-3</v>
      </c>
      <c r="D46975">
        <f t="shared" si="734"/>
        <v>0</v>
      </c>
      <c r="E46975">
        <f>+IF(AND($A46975=1,$D46975=1),1,0)</f>
        <v>0</v>
      </c>
      <c r="F46975">
        <f>+IF(AND($A46975=0,$D46975=0),1,0)</f>
        <v>1</v>
      </c>
      <c r="G46975">
        <f>+IF(AND($A46975=0,$D46975=1),1,0)</f>
        <v>0</v>
      </c>
      <c r="H46975">
        <f>+IF(AND($A46975=1,$D46975=0),1,0)</f>
        <v>0</v>
      </c>
    </row>
    <row r="46976" spans="1:8" x14ac:dyDescent="0.55000000000000004">
      <c r="A46976">
        <v>1</v>
      </c>
      <c r="B46976">
        <v>0</v>
      </c>
      <c r="C46976">
        <v>0.02</v>
      </c>
      <c r="D46976">
        <f t="shared" si="734"/>
        <v>0</v>
      </c>
      <c r="E46976">
        <f>+IF(AND($A46976=1,$D46976=1),1,0)</f>
        <v>0</v>
      </c>
      <c r="F46976">
        <f>+IF(AND($A46976=0,$D46976=0),1,0)</f>
        <v>0</v>
      </c>
      <c r="G46976">
        <f>+IF(AND($A46976=0,$D46976=1),1,0)</f>
        <v>0</v>
      </c>
      <c r="H46976">
        <f>+IF(AND($A46976=1,$D46976=0),1,0)</f>
        <v>1</v>
      </c>
    </row>
    <row r="46977" spans="1:8" x14ac:dyDescent="0.55000000000000004">
      <c r="A46977">
        <v>0</v>
      </c>
      <c r="B46977">
        <v>0</v>
      </c>
      <c r="C46977">
        <v>6.0000000000000001E-3</v>
      </c>
      <c r="D46977">
        <f t="shared" si="734"/>
        <v>0</v>
      </c>
      <c r="E46977">
        <f>+IF(AND($A46977=1,$D46977=1),1,0)</f>
        <v>0</v>
      </c>
      <c r="F46977">
        <f>+IF(AND($A46977=0,$D46977=0),1,0)</f>
        <v>1</v>
      </c>
      <c r="G46977">
        <f>+IF(AND($A46977=0,$D46977=1),1,0)</f>
        <v>0</v>
      </c>
      <c r="H46977">
        <f>+IF(AND($A46977=1,$D46977=0),1,0)</f>
        <v>0</v>
      </c>
    </row>
    <row r="46978" spans="1:8" x14ac:dyDescent="0.55000000000000004">
      <c r="A46978">
        <v>0</v>
      </c>
      <c r="B46978">
        <v>0</v>
      </c>
      <c r="C46978">
        <v>8.0000000000000002E-3</v>
      </c>
      <c r="D46978">
        <f t="shared" si="734"/>
        <v>0</v>
      </c>
      <c r="E46978">
        <f>+IF(AND($A46978=1,$D46978=1),1,0)</f>
        <v>0</v>
      </c>
      <c r="F46978">
        <f>+IF(AND($A46978=0,$D46978=0),1,0)</f>
        <v>1</v>
      </c>
      <c r="G46978">
        <f>+IF(AND($A46978=0,$D46978=1),1,0)</f>
        <v>0</v>
      </c>
      <c r="H46978">
        <f>+IF(AND($A46978=1,$D46978=0),1,0)</f>
        <v>0</v>
      </c>
    </row>
    <row r="46979" spans="1:8" x14ac:dyDescent="0.55000000000000004">
      <c r="A46979">
        <v>0</v>
      </c>
      <c r="B46979">
        <v>0</v>
      </c>
      <c r="C46979">
        <v>5.0000000000000001E-3</v>
      </c>
      <c r="D46979">
        <f t="shared" si="734"/>
        <v>0</v>
      </c>
      <c r="E46979">
        <f>+IF(AND($A46979=1,$D46979=1),1,0)</f>
        <v>0</v>
      </c>
      <c r="F46979">
        <f>+IF(AND($A46979=0,$D46979=0),1,0)</f>
        <v>1</v>
      </c>
      <c r="G46979">
        <f>+IF(AND($A46979=0,$D46979=1),1,0)</f>
        <v>0</v>
      </c>
      <c r="H46979">
        <f>+IF(AND($A46979=1,$D46979=0),1,0)</f>
        <v>0</v>
      </c>
    </row>
    <row r="46980" spans="1:8" x14ac:dyDescent="0.55000000000000004">
      <c r="A46980">
        <v>0</v>
      </c>
      <c r="B46980">
        <v>0</v>
      </c>
      <c r="C46980">
        <v>1.4999999999999999E-2</v>
      </c>
      <c r="D46980">
        <f t="shared" si="734"/>
        <v>0</v>
      </c>
      <c r="E46980">
        <f>+IF(AND($A46980=1,$D46980=1),1,0)</f>
        <v>0</v>
      </c>
      <c r="F46980">
        <f>+IF(AND($A46980=0,$D46980=0),1,0)</f>
        <v>1</v>
      </c>
      <c r="G46980">
        <f>+IF(AND($A46980=0,$D46980=1),1,0)</f>
        <v>0</v>
      </c>
      <c r="H46980">
        <f>+IF(AND($A46980=1,$D46980=0),1,0)</f>
        <v>0</v>
      </c>
    </row>
    <row r="46981" spans="1:8" x14ac:dyDescent="0.55000000000000004">
      <c r="A46981">
        <v>0</v>
      </c>
      <c r="B46981">
        <v>0</v>
      </c>
      <c r="C46981">
        <v>6.0999999999999999E-2</v>
      </c>
      <c r="D46981">
        <f t="shared" si="734"/>
        <v>0</v>
      </c>
      <c r="E46981">
        <f>+IF(AND($A46981=1,$D46981=1),1,0)</f>
        <v>0</v>
      </c>
      <c r="F46981">
        <f>+IF(AND($A46981=0,$D46981=0),1,0)</f>
        <v>1</v>
      </c>
      <c r="G46981">
        <f>+IF(AND($A46981=0,$D46981=1),1,0)</f>
        <v>0</v>
      </c>
      <c r="H46981">
        <f>+IF(AND($A46981=1,$D46981=0),1,0)</f>
        <v>0</v>
      </c>
    </row>
    <row r="46982" spans="1:8" x14ac:dyDescent="0.55000000000000004">
      <c r="A46982">
        <v>0</v>
      </c>
      <c r="B46982">
        <v>0</v>
      </c>
      <c r="C46982">
        <v>0.2</v>
      </c>
      <c r="D46982">
        <f t="shared" si="734"/>
        <v>1</v>
      </c>
      <c r="E46982">
        <f>+IF(AND($A46982=1,$D46982=1),1,0)</f>
        <v>0</v>
      </c>
      <c r="F46982">
        <f>+IF(AND($A46982=0,$D46982=0),1,0)</f>
        <v>0</v>
      </c>
      <c r="G46982">
        <f>+IF(AND($A46982=0,$D46982=1),1,0)</f>
        <v>1</v>
      </c>
      <c r="H46982">
        <f>+IF(AND($A46982=1,$D46982=0),1,0)</f>
        <v>0</v>
      </c>
    </row>
    <row r="46983" spans="1:8" x14ac:dyDescent="0.55000000000000004">
      <c r="A46983">
        <v>0</v>
      </c>
      <c r="B46983">
        <v>0</v>
      </c>
      <c r="C46983">
        <v>1.7000000000000001E-2</v>
      </c>
      <c r="D46983">
        <f t="shared" si="734"/>
        <v>0</v>
      </c>
      <c r="E46983">
        <f>+IF(AND($A46983=1,$D46983=1),1,0)</f>
        <v>0</v>
      </c>
      <c r="F46983">
        <f>+IF(AND($A46983=0,$D46983=0),1,0)</f>
        <v>1</v>
      </c>
      <c r="G46983">
        <f>+IF(AND($A46983=0,$D46983=1),1,0)</f>
        <v>0</v>
      </c>
      <c r="H46983">
        <f>+IF(AND($A46983=1,$D46983=0),1,0)</f>
        <v>0</v>
      </c>
    </row>
    <row r="46984" spans="1:8" x14ac:dyDescent="0.55000000000000004">
      <c r="A46984">
        <v>0</v>
      </c>
      <c r="B46984">
        <v>0</v>
      </c>
      <c r="C46984">
        <v>1.7000000000000001E-2</v>
      </c>
      <c r="D46984">
        <f t="shared" si="734"/>
        <v>0</v>
      </c>
      <c r="E46984">
        <f>+IF(AND($A46984=1,$D46984=1),1,0)</f>
        <v>0</v>
      </c>
      <c r="F46984">
        <f>+IF(AND($A46984=0,$D46984=0),1,0)</f>
        <v>1</v>
      </c>
      <c r="G46984">
        <f>+IF(AND($A46984=0,$D46984=1),1,0)</f>
        <v>0</v>
      </c>
      <c r="H46984">
        <f>+IF(AND($A46984=1,$D46984=0),1,0)</f>
        <v>0</v>
      </c>
    </row>
    <row r="46985" spans="1:8" x14ac:dyDescent="0.55000000000000004">
      <c r="A46985">
        <v>0</v>
      </c>
      <c r="B46985">
        <v>0</v>
      </c>
      <c r="C46985">
        <v>1.9E-2</v>
      </c>
      <c r="D46985">
        <f t="shared" si="734"/>
        <v>0</v>
      </c>
      <c r="E46985">
        <f>+IF(AND($A46985=1,$D46985=1),1,0)</f>
        <v>0</v>
      </c>
      <c r="F46985">
        <f>+IF(AND($A46985=0,$D46985=0),1,0)</f>
        <v>1</v>
      </c>
      <c r="G46985">
        <f>+IF(AND($A46985=0,$D46985=1),1,0)</f>
        <v>0</v>
      </c>
      <c r="H46985">
        <f>+IF(AND($A46985=1,$D46985=0),1,0)</f>
        <v>0</v>
      </c>
    </row>
    <row r="46986" spans="1:8" x14ac:dyDescent="0.55000000000000004">
      <c r="A46986">
        <v>0</v>
      </c>
      <c r="B46986">
        <v>0</v>
      </c>
      <c r="C46986">
        <v>1.2999999999999999E-2</v>
      </c>
      <c r="D46986">
        <f t="shared" si="734"/>
        <v>0</v>
      </c>
      <c r="E46986">
        <f>+IF(AND($A46986=1,$D46986=1),1,0)</f>
        <v>0</v>
      </c>
      <c r="F46986">
        <f>+IF(AND($A46986=0,$D46986=0),1,0)</f>
        <v>1</v>
      </c>
      <c r="G46986">
        <f>+IF(AND($A46986=0,$D46986=1),1,0)</f>
        <v>0</v>
      </c>
      <c r="H46986">
        <f>+IF(AND($A46986=1,$D46986=0),1,0)</f>
        <v>0</v>
      </c>
    </row>
    <row r="46987" spans="1:8" x14ac:dyDescent="0.55000000000000004">
      <c r="A46987">
        <v>0</v>
      </c>
      <c r="B46987">
        <v>0</v>
      </c>
      <c r="C46987">
        <v>2.5999999999999999E-2</v>
      </c>
      <c r="D46987">
        <f t="shared" si="734"/>
        <v>0</v>
      </c>
      <c r="E46987">
        <f>+IF(AND($A46987=1,$D46987=1),1,0)</f>
        <v>0</v>
      </c>
      <c r="F46987">
        <f>+IF(AND($A46987=0,$D46987=0),1,0)</f>
        <v>1</v>
      </c>
      <c r="G46987">
        <f>+IF(AND($A46987=0,$D46987=1),1,0)</f>
        <v>0</v>
      </c>
      <c r="H46987">
        <f>+IF(AND($A46987=1,$D46987=0),1,0)</f>
        <v>0</v>
      </c>
    </row>
    <row r="46988" spans="1:8" x14ac:dyDescent="0.55000000000000004">
      <c r="A46988">
        <v>0</v>
      </c>
      <c r="B46988">
        <v>0</v>
      </c>
      <c r="C46988">
        <v>7.0000000000000001E-3</v>
      </c>
      <c r="D46988">
        <f t="shared" si="734"/>
        <v>0</v>
      </c>
      <c r="E46988">
        <f>+IF(AND($A46988=1,$D46988=1),1,0)</f>
        <v>0</v>
      </c>
      <c r="F46988">
        <f>+IF(AND($A46988=0,$D46988=0),1,0)</f>
        <v>1</v>
      </c>
      <c r="G46988">
        <f>+IF(AND($A46988=0,$D46988=1),1,0)</f>
        <v>0</v>
      </c>
      <c r="H46988">
        <f>+IF(AND($A46988=1,$D46988=0),1,0)</f>
        <v>0</v>
      </c>
    </row>
    <row r="46989" spans="1:8" x14ac:dyDescent="0.55000000000000004">
      <c r="A46989">
        <v>0</v>
      </c>
      <c r="B46989">
        <v>0</v>
      </c>
      <c r="C46989">
        <v>8.5000000000000006E-2</v>
      </c>
      <c r="D46989">
        <f t="shared" si="734"/>
        <v>1</v>
      </c>
      <c r="E46989">
        <f>+IF(AND($A46989=1,$D46989=1),1,0)</f>
        <v>0</v>
      </c>
      <c r="F46989">
        <f>+IF(AND($A46989=0,$D46989=0),1,0)</f>
        <v>0</v>
      </c>
      <c r="G46989">
        <f>+IF(AND($A46989=0,$D46989=1),1,0)</f>
        <v>1</v>
      </c>
      <c r="H46989">
        <f>+IF(AND($A46989=1,$D46989=0),1,0)</f>
        <v>0</v>
      </c>
    </row>
    <row r="46990" spans="1:8" x14ac:dyDescent="0.55000000000000004">
      <c r="A46990">
        <v>0</v>
      </c>
      <c r="B46990">
        <v>0</v>
      </c>
      <c r="C46990">
        <v>0.28899999999999998</v>
      </c>
      <c r="D46990">
        <f t="shared" si="734"/>
        <v>1</v>
      </c>
      <c r="E46990">
        <f>+IF(AND($A46990=1,$D46990=1),1,0)</f>
        <v>0</v>
      </c>
      <c r="F46990">
        <f>+IF(AND($A46990=0,$D46990=0),1,0)</f>
        <v>0</v>
      </c>
      <c r="G46990">
        <f>+IF(AND($A46990=0,$D46990=1),1,0)</f>
        <v>1</v>
      </c>
      <c r="H46990">
        <f>+IF(AND($A46990=1,$D46990=0),1,0)</f>
        <v>0</v>
      </c>
    </row>
    <row r="46991" spans="1:8" x14ac:dyDescent="0.55000000000000004">
      <c r="A46991">
        <v>0</v>
      </c>
      <c r="B46991">
        <v>0</v>
      </c>
      <c r="C46991">
        <v>1.6E-2</v>
      </c>
      <c r="D46991">
        <f t="shared" si="734"/>
        <v>0</v>
      </c>
      <c r="E46991">
        <f>+IF(AND($A46991=1,$D46991=1),1,0)</f>
        <v>0</v>
      </c>
      <c r="F46991">
        <f>+IF(AND($A46991=0,$D46991=0),1,0)</f>
        <v>1</v>
      </c>
      <c r="G46991">
        <f>+IF(AND($A46991=0,$D46991=1),1,0)</f>
        <v>0</v>
      </c>
      <c r="H46991">
        <f>+IF(AND($A46991=1,$D46991=0),1,0)</f>
        <v>0</v>
      </c>
    </row>
    <row r="46992" spans="1:8" x14ac:dyDescent="0.55000000000000004">
      <c r="A46992">
        <v>0</v>
      </c>
      <c r="B46992">
        <v>0</v>
      </c>
      <c r="C46992">
        <v>0.16</v>
      </c>
      <c r="D46992">
        <f t="shared" si="734"/>
        <v>1</v>
      </c>
      <c r="E46992">
        <f>+IF(AND($A46992=1,$D46992=1),1,0)</f>
        <v>0</v>
      </c>
      <c r="F46992">
        <f>+IF(AND($A46992=0,$D46992=0),1,0)</f>
        <v>0</v>
      </c>
      <c r="G46992">
        <f>+IF(AND($A46992=0,$D46992=1),1,0)</f>
        <v>1</v>
      </c>
      <c r="H46992">
        <f>+IF(AND($A46992=1,$D46992=0),1,0)</f>
        <v>0</v>
      </c>
    </row>
    <row r="46993" spans="1:8" x14ac:dyDescent="0.55000000000000004">
      <c r="A46993">
        <v>0</v>
      </c>
      <c r="B46993">
        <v>0</v>
      </c>
      <c r="C46993">
        <v>1.2999999999999999E-2</v>
      </c>
      <c r="D46993">
        <f t="shared" si="734"/>
        <v>0</v>
      </c>
      <c r="E46993">
        <f>+IF(AND($A46993=1,$D46993=1),1,0)</f>
        <v>0</v>
      </c>
      <c r="F46993">
        <f>+IF(AND($A46993=0,$D46993=0),1,0)</f>
        <v>1</v>
      </c>
      <c r="G46993">
        <f>+IF(AND($A46993=0,$D46993=1),1,0)</f>
        <v>0</v>
      </c>
      <c r="H46993">
        <f>+IF(AND($A46993=1,$D46993=0),1,0)</f>
        <v>0</v>
      </c>
    </row>
    <row r="46994" spans="1:8" x14ac:dyDescent="0.55000000000000004">
      <c r="A46994">
        <v>1</v>
      </c>
      <c r="B46994">
        <v>1</v>
      </c>
      <c r="C46994">
        <v>0.54200000000000004</v>
      </c>
      <c r="D46994">
        <f t="shared" si="734"/>
        <v>1</v>
      </c>
      <c r="E46994">
        <f>+IF(AND($A46994=1,$D46994=1),1,0)</f>
        <v>1</v>
      </c>
      <c r="F46994">
        <f>+IF(AND($A46994=0,$D46994=0),1,0)</f>
        <v>0</v>
      </c>
      <c r="G46994">
        <f>+IF(AND($A46994=0,$D46994=1),1,0)</f>
        <v>0</v>
      </c>
      <c r="H46994">
        <f>+IF(AND($A46994=1,$D46994=0),1,0)</f>
        <v>0</v>
      </c>
    </row>
    <row r="46995" spans="1:8" x14ac:dyDescent="0.55000000000000004">
      <c r="A46995">
        <v>0</v>
      </c>
      <c r="B46995">
        <v>0</v>
      </c>
      <c r="C46995">
        <v>1.0999999999999999E-2</v>
      </c>
      <c r="D46995">
        <f t="shared" si="734"/>
        <v>0</v>
      </c>
      <c r="E46995">
        <f>+IF(AND($A46995=1,$D46995=1),1,0)</f>
        <v>0</v>
      </c>
      <c r="F46995">
        <f>+IF(AND($A46995=0,$D46995=0),1,0)</f>
        <v>1</v>
      </c>
      <c r="G46995">
        <f>+IF(AND($A46995=0,$D46995=1),1,0)</f>
        <v>0</v>
      </c>
      <c r="H46995">
        <f>+IF(AND($A46995=1,$D46995=0),1,0)</f>
        <v>0</v>
      </c>
    </row>
    <row r="46996" spans="1:8" x14ac:dyDescent="0.55000000000000004">
      <c r="A46996">
        <v>0</v>
      </c>
      <c r="B46996">
        <v>0</v>
      </c>
      <c r="C46996">
        <v>7.0000000000000001E-3</v>
      </c>
      <c r="D46996">
        <f t="shared" si="734"/>
        <v>0</v>
      </c>
      <c r="E46996">
        <f>+IF(AND($A46996=1,$D46996=1),1,0)</f>
        <v>0</v>
      </c>
      <c r="F46996">
        <f>+IF(AND($A46996=0,$D46996=0),1,0)</f>
        <v>1</v>
      </c>
      <c r="G46996">
        <f>+IF(AND($A46996=0,$D46996=1),1,0)</f>
        <v>0</v>
      </c>
      <c r="H46996">
        <f>+IF(AND($A46996=1,$D46996=0),1,0)</f>
        <v>0</v>
      </c>
    </row>
    <row r="46997" spans="1:8" x14ac:dyDescent="0.55000000000000004">
      <c r="A46997">
        <v>0</v>
      </c>
      <c r="B46997">
        <v>0</v>
      </c>
      <c r="C46997">
        <v>1.4E-2</v>
      </c>
      <c r="D46997">
        <f t="shared" si="734"/>
        <v>0</v>
      </c>
      <c r="E46997">
        <f>+IF(AND($A46997=1,$D46997=1),1,0)</f>
        <v>0</v>
      </c>
      <c r="F46997">
        <f>+IF(AND($A46997=0,$D46997=0),1,0)</f>
        <v>1</v>
      </c>
      <c r="G46997">
        <f>+IF(AND($A46997=0,$D46997=1),1,0)</f>
        <v>0</v>
      </c>
      <c r="H46997">
        <f>+IF(AND($A46997=1,$D46997=0),1,0)</f>
        <v>0</v>
      </c>
    </row>
    <row r="46998" spans="1:8" x14ac:dyDescent="0.55000000000000004">
      <c r="A46998">
        <v>0</v>
      </c>
      <c r="B46998">
        <v>0</v>
      </c>
      <c r="C46998">
        <v>2.4E-2</v>
      </c>
      <c r="D46998">
        <f t="shared" si="734"/>
        <v>0</v>
      </c>
      <c r="E46998">
        <f>+IF(AND($A46998=1,$D46998=1),1,0)</f>
        <v>0</v>
      </c>
      <c r="F46998">
        <f>+IF(AND($A46998=0,$D46998=0),1,0)</f>
        <v>1</v>
      </c>
      <c r="G46998">
        <f>+IF(AND($A46998=0,$D46998=1),1,0)</f>
        <v>0</v>
      </c>
      <c r="H46998">
        <f>+IF(AND($A46998=1,$D46998=0),1,0)</f>
        <v>0</v>
      </c>
    </row>
    <row r="46999" spans="1:8" x14ac:dyDescent="0.55000000000000004">
      <c r="A46999">
        <v>0</v>
      </c>
      <c r="B46999">
        <v>0</v>
      </c>
      <c r="C46999">
        <v>0.112</v>
      </c>
      <c r="D46999">
        <f t="shared" si="734"/>
        <v>1</v>
      </c>
      <c r="E46999">
        <f>+IF(AND($A46999=1,$D46999=1),1,0)</f>
        <v>0</v>
      </c>
      <c r="F46999">
        <f>+IF(AND($A46999=0,$D46999=0),1,0)</f>
        <v>0</v>
      </c>
      <c r="G46999">
        <f>+IF(AND($A46999=0,$D46999=1),1,0)</f>
        <v>1</v>
      </c>
      <c r="H46999">
        <f>+IF(AND($A46999=1,$D46999=0),1,0)</f>
        <v>0</v>
      </c>
    </row>
    <row r="47000" spans="1:8" x14ac:dyDescent="0.55000000000000004">
      <c r="A47000">
        <v>0</v>
      </c>
      <c r="B47000">
        <v>0</v>
      </c>
      <c r="C47000">
        <v>1.7999999999999999E-2</v>
      </c>
      <c r="D47000">
        <f t="shared" si="734"/>
        <v>0</v>
      </c>
      <c r="E47000">
        <f>+IF(AND($A47000=1,$D47000=1),1,0)</f>
        <v>0</v>
      </c>
      <c r="F47000">
        <f>+IF(AND($A47000=0,$D47000=0),1,0)</f>
        <v>1</v>
      </c>
      <c r="G47000">
        <f>+IF(AND($A47000=0,$D47000=1),1,0)</f>
        <v>0</v>
      </c>
      <c r="H47000">
        <f>+IF(AND($A47000=1,$D47000=0),1,0)</f>
        <v>0</v>
      </c>
    </row>
    <row r="47001" spans="1:8" x14ac:dyDescent="0.55000000000000004">
      <c r="A47001">
        <v>0</v>
      </c>
      <c r="B47001">
        <v>0</v>
      </c>
      <c r="C47001">
        <v>1.2E-2</v>
      </c>
      <c r="D47001">
        <f t="shared" si="734"/>
        <v>0</v>
      </c>
      <c r="E47001">
        <f>+IF(AND($A47001=1,$D47001=1),1,0)</f>
        <v>0</v>
      </c>
      <c r="F47001">
        <f>+IF(AND($A47001=0,$D47001=0),1,0)</f>
        <v>1</v>
      </c>
      <c r="G47001">
        <f>+IF(AND($A47001=0,$D47001=1),1,0)</f>
        <v>0</v>
      </c>
      <c r="H47001">
        <f>+IF(AND($A47001=1,$D47001=0),1,0)</f>
        <v>0</v>
      </c>
    </row>
    <row r="47002" spans="1:8" x14ac:dyDescent="0.55000000000000004">
      <c r="A47002">
        <v>0</v>
      </c>
      <c r="B47002">
        <v>0</v>
      </c>
      <c r="C47002">
        <v>7.3999999999999996E-2</v>
      </c>
      <c r="D47002">
        <f t="shared" si="734"/>
        <v>0</v>
      </c>
      <c r="E47002">
        <f>+IF(AND($A47002=1,$D47002=1),1,0)</f>
        <v>0</v>
      </c>
      <c r="F47002">
        <f>+IF(AND($A47002=0,$D47002=0),1,0)</f>
        <v>1</v>
      </c>
      <c r="G47002">
        <f>+IF(AND($A47002=0,$D47002=1),1,0)</f>
        <v>0</v>
      </c>
      <c r="H47002">
        <f>+IF(AND($A47002=1,$D47002=0),1,0)</f>
        <v>0</v>
      </c>
    </row>
    <row r="47003" spans="1:8" x14ac:dyDescent="0.55000000000000004">
      <c r="A47003">
        <v>0</v>
      </c>
      <c r="B47003">
        <v>0</v>
      </c>
      <c r="C47003">
        <v>1.2999999999999999E-2</v>
      </c>
      <c r="D47003">
        <f t="shared" si="734"/>
        <v>0</v>
      </c>
      <c r="E47003">
        <f>+IF(AND($A47003=1,$D47003=1),1,0)</f>
        <v>0</v>
      </c>
      <c r="F47003">
        <f>+IF(AND($A47003=0,$D47003=0),1,0)</f>
        <v>1</v>
      </c>
      <c r="G47003">
        <f>+IF(AND($A47003=0,$D47003=1),1,0)</f>
        <v>0</v>
      </c>
      <c r="H47003">
        <f>+IF(AND($A47003=1,$D47003=0),1,0)</f>
        <v>0</v>
      </c>
    </row>
    <row r="47004" spans="1:8" x14ac:dyDescent="0.55000000000000004">
      <c r="A47004">
        <v>0</v>
      </c>
      <c r="B47004">
        <v>0</v>
      </c>
      <c r="C47004">
        <v>1.4E-2</v>
      </c>
      <c r="D47004">
        <f t="shared" si="734"/>
        <v>0</v>
      </c>
      <c r="E47004">
        <f>+IF(AND($A47004=1,$D47004=1),1,0)</f>
        <v>0</v>
      </c>
      <c r="F47004">
        <f>+IF(AND($A47004=0,$D47004=0),1,0)</f>
        <v>1</v>
      </c>
      <c r="G47004">
        <f>+IF(AND($A47004=0,$D47004=1),1,0)</f>
        <v>0</v>
      </c>
      <c r="H47004">
        <f>+IF(AND($A47004=1,$D47004=0),1,0)</f>
        <v>0</v>
      </c>
    </row>
    <row r="47005" spans="1:8" x14ac:dyDescent="0.55000000000000004">
      <c r="A47005">
        <v>0</v>
      </c>
      <c r="B47005">
        <v>0</v>
      </c>
      <c r="C47005">
        <v>2.4E-2</v>
      </c>
      <c r="D47005">
        <f t="shared" si="734"/>
        <v>0</v>
      </c>
      <c r="E47005">
        <f>+IF(AND($A47005=1,$D47005=1),1,0)</f>
        <v>0</v>
      </c>
      <c r="F47005">
        <f>+IF(AND($A47005=0,$D47005=0),1,0)</f>
        <v>1</v>
      </c>
      <c r="G47005">
        <f>+IF(AND($A47005=0,$D47005=1),1,0)</f>
        <v>0</v>
      </c>
      <c r="H47005">
        <f>+IF(AND($A47005=1,$D47005=0),1,0)</f>
        <v>0</v>
      </c>
    </row>
    <row r="47006" spans="1:8" x14ac:dyDescent="0.55000000000000004">
      <c r="A47006">
        <v>1</v>
      </c>
      <c r="B47006">
        <v>0</v>
      </c>
      <c r="C47006">
        <v>0.16500000000000001</v>
      </c>
      <c r="D47006">
        <f t="shared" si="734"/>
        <v>1</v>
      </c>
      <c r="E47006">
        <f>+IF(AND($A47006=1,$D47006=1),1,0)</f>
        <v>1</v>
      </c>
      <c r="F47006">
        <f>+IF(AND($A47006=0,$D47006=0),1,0)</f>
        <v>0</v>
      </c>
      <c r="G47006">
        <f>+IF(AND($A47006=0,$D47006=1),1,0)</f>
        <v>0</v>
      </c>
      <c r="H47006">
        <f>+IF(AND($A47006=1,$D47006=0),1,0)</f>
        <v>0</v>
      </c>
    </row>
    <row r="47007" spans="1:8" x14ac:dyDescent="0.55000000000000004">
      <c r="A47007">
        <v>0</v>
      </c>
      <c r="B47007">
        <v>0</v>
      </c>
      <c r="C47007">
        <v>6.0000000000000001E-3</v>
      </c>
      <c r="D47007">
        <f t="shared" si="734"/>
        <v>0</v>
      </c>
      <c r="E47007">
        <f>+IF(AND($A47007=1,$D47007=1),1,0)</f>
        <v>0</v>
      </c>
      <c r="F47007">
        <f>+IF(AND($A47007=0,$D47007=0),1,0)</f>
        <v>1</v>
      </c>
      <c r="G47007">
        <f>+IF(AND($A47007=0,$D47007=1),1,0)</f>
        <v>0</v>
      </c>
      <c r="H47007">
        <f>+IF(AND($A47007=1,$D47007=0),1,0)</f>
        <v>0</v>
      </c>
    </row>
    <row r="47008" spans="1:8" x14ac:dyDescent="0.55000000000000004">
      <c r="A47008">
        <v>0</v>
      </c>
      <c r="B47008">
        <v>0</v>
      </c>
      <c r="C47008">
        <v>0.12</v>
      </c>
      <c r="D47008">
        <f t="shared" si="734"/>
        <v>1</v>
      </c>
      <c r="E47008">
        <f>+IF(AND($A47008=1,$D47008=1),1,0)</f>
        <v>0</v>
      </c>
      <c r="F47008">
        <f>+IF(AND($A47008=0,$D47008=0),1,0)</f>
        <v>0</v>
      </c>
      <c r="G47008">
        <f>+IF(AND($A47008=0,$D47008=1),1,0)</f>
        <v>1</v>
      </c>
      <c r="H47008">
        <f>+IF(AND($A47008=1,$D47008=0),1,0)</f>
        <v>0</v>
      </c>
    </row>
    <row r="47009" spans="1:8" x14ac:dyDescent="0.55000000000000004">
      <c r="A47009">
        <v>0</v>
      </c>
      <c r="B47009">
        <v>0</v>
      </c>
      <c r="C47009">
        <v>1.4999999999999999E-2</v>
      </c>
      <c r="D47009">
        <f t="shared" si="734"/>
        <v>0</v>
      </c>
      <c r="E47009">
        <f>+IF(AND($A47009=1,$D47009=1),1,0)</f>
        <v>0</v>
      </c>
      <c r="F47009">
        <f>+IF(AND($A47009=0,$D47009=0),1,0)</f>
        <v>1</v>
      </c>
      <c r="G47009">
        <f>+IF(AND($A47009=0,$D47009=1),1,0)</f>
        <v>0</v>
      </c>
      <c r="H47009">
        <f>+IF(AND($A47009=1,$D47009=0),1,0)</f>
        <v>0</v>
      </c>
    </row>
    <row r="47010" spans="1:8" x14ac:dyDescent="0.55000000000000004">
      <c r="A47010">
        <v>0</v>
      </c>
      <c r="B47010">
        <v>0</v>
      </c>
      <c r="C47010">
        <v>5.3999999999999999E-2</v>
      </c>
      <c r="D47010">
        <f t="shared" si="734"/>
        <v>0</v>
      </c>
      <c r="E47010">
        <f>+IF(AND($A47010=1,$D47010=1),1,0)</f>
        <v>0</v>
      </c>
      <c r="F47010">
        <f>+IF(AND($A47010=0,$D47010=0),1,0)</f>
        <v>1</v>
      </c>
      <c r="G47010">
        <f>+IF(AND($A47010=0,$D47010=1),1,0)</f>
        <v>0</v>
      </c>
      <c r="H47010">
        <f>+IF(AND($A47010=1,$D47010=0),1,0)</f>
        <v>0</v>
      </c>
    </row>
    <row r="47011" spans="1:8" x14ac:dyDescent="0.55000000000000004">
      <c r="A47011">
        <v>0</v>
      </c>
      <c r="B47011">
        <v>0</v>
      </c>
      <c r="C47011">
        <v>2.8000000000000001E-2</v>
      </c>
      <c r="D47011">
        <f t="shared" si="734"/>
        <v>0</v>
      </c>
      <c r="E47011">
        <f>+IF(AND($A47011=1,$D47011=1),1,0)</f>
        <v>0</v>
      </c>
      <c r="F47011">
        <f>+IF(AND($A47011=0,$D47011=0),1,0)</f>
        <v>1</v>
      </c>
      <c r="G47011">
        <f>+IF(AND($A47011=0,$D47011=1),1,0)</f>
        <v>0</v>
      </c>
      <c r="H47011">
        <f>+IF(AND($A47011=1,$D47011=0),1,0)</f>
        <v>0</v>
      </c>
    </row>
    <row r="47012" spans="1:8" x14ac:dyDescent="0.55000000000000004">
      <c r="A47012">
        <v>0</v>
      </c>
      <c r="B47012">
        <v>0</v>
      </c>
      <c r="C47012">
        <v>1.6E-2</v>
      </c>
      <c r="D47012">
        <f t="shared" si="734"/>
        <v>0</v>
      </c>
      <c r="E47012">
        <f>+IF(AND($A47012=1,$D47012=1),1,0)</f>
        <v>0</v>
      </c>
      <c r="F47012">
        <f>+IF(AND($A47012=0,$D47012=0),1,0)</f>
        <v>1</v>
      </c>
      <c r="G47012">
        <f>+IF(AND($A47012=0,$D47012=1),1,0)</f>
        <v>0</v>
      </c>
      <c r="H47012">
        <f>+IF(AND($A47012=1,$D47012=0),1,0)</f>
        <v>0</v>
      </c>
    </row>
    <row r="47013" spans="1:8" x14ac:dyDescent="0.55000000000000004">
      <c r="A47013">
        <v>0</v>
      </c>
      <c r="B47013">
        <v>0</v>
      </c>
      <c r="C47013">
        <v>1.7000000000000001E-2</v>
      </c>
      <c r="D47013">
        <f t="shared" si="734"/>
        <v>0</v>
      </c>
      <c r="E47013">
        <f>+IF(AND($A47013=1,$D47013=1),1,0)</f>
        <v>0</v>
      </c>
      <c r="F47013">
        <f>+IF(AND($A47013=0,$D47013=0),1,0)</f>
        <v>1</v>
      </c>
      <c r="G47013">
        <f>+IF(AND($A47013=0,$D47013=1),1,0)</f>
        <v>0</v>
      </c>
      <c r="H47013">
        <f>+IF(AND($A47013=1,$D47013=0),1,0)</f>
        <v>0</v>
      </c>
    </row>
    <row r="47014" spans="1:8" x14ac:dyDescent="0.55000000000000004">
      <c r="A47014">
        <v>0</v>
      </c>
      <c r="B47014">
        <v>0</v>
      </c>
      <c r="C47014">
        <v>6.0000000000000001E-3</v>
      </c>
      <c r="D47014">
        <f t="shared" si="734"/>
        <v>0</v>
      </c>
      <c r="E47014">
        <f>+IF(AND($A47014=1,$D47014=1),1,0)</f>
        <v>0</v>
      </c>
      <c r="F47014">
        <f>+IF(AND($A47014=0,$D47014=0),1,0)</f>
        <v>1</v>
      </c>
      <c r="G47014">
        <f>+IF(AND($A47014=0,$D47014=1),1,0)</f>
        <v>0</v>
      </c>
      <c r="H47014">
        <f>+IF(AND($A47014=1,$D47014=0),1,0)</f>
        <v>0</v>
      </c>
    </row>
    <row r="47015" spans="1:8" x14ac:dyDescent="0.55000000000000004">
      <c r="A47015">
        <v>0</v>
      </c>
      <c r="B47015">
        <v>0</v>
      </c>
      <c r="C47015">
        <v>1.7000000000000001E-2</v>
      </c>
      <c r="D47015">
        <f t="shared" si="734"/>
        <v>0</v>
      </c>
      <c r="E47015">
        <f>+IF(AND($A47015=1,$D47015=1),1,0)</f>
        <v>0</v>
      </c>
      <c r="F47015">
        <f>+IF(AND($A47015=0,$D47015=0),1,0)</f>
        <v>1</v>
      </c>
      <c r="G47015">
        <f>+IF(AND($A47015=0,$D47015=1),1,0)</f>
        <v>0</v>
      </c>
      <c r="H47015">
        <f>+IF(AND($A47015=1,$D47015=0),1,0)</f>
        <v>0</v>
      </c>
    </row>
    <row r="47016" spans="1:8" x14ac:dyDescent="0.55000000000000004">
      <c r="A47016">
        <v>1</v>
      </c>
      <c r="B47016">
        <v>0</v>
      </c>
      <c r="C47016">
        <v>8.1000000000000003E-2</v>
      </c>
      <c r="D47016">
        <f t="shared" si="734"/>
        <v>1</v>
      </c>
      <c r="E47016">
        <f>+IF(AND($A47016=1,$D47016=1),1,0)</f>
        <v>1</v>
      </c>
      <c r="F47016">
        <f>+IF(AND($A47016=0,$D47016=0),1,0)</f>
        <v>0</v>
      </c>
      <c r="G47016">
        <f>+IF(AND($A47016=0,$D47016=1),1,0)</f>
        <v>0</v>
      </c>
      <c r="H47016">
        <f>+IF(AND($A47016=1,$D47016=0),1,0)</f>
        <v>0</v>
      </c>
    </row>
    <row r="47017" spans="1:8" x14ac:dyDescent="0.55000000000000004">
      <c r="A47017">
        <v>0</v>
      </c>
      <c r="B47017">
        <v>0</v>
      </c>
      <c r="C47017">
        <v>6.6000000000000003E-2</v>
      </c>
      <c r="D47017">
        <f t="shared" si="734"/>
        <v>0</v>
      </c>
      <c r="E47017">
        <f>+IF(AND($A47017=1,$D47017=1),1,0)</f>
        <v>0</v>
      </c>
      <c r="F47017">
        <f>+IF(AND($A47017=0,$D47017=0),1,0)</f>
        <v>1</v>
      </c>
      <c r="G47017">
        <f>+IF(AND($A47017=0,$D47017=1),1,0)</f>
        <v>0</v>
      </c>
      <c r="H47017">
        <f>+IF(AND($A47017=1,$D47017=0),1,0)</f>
        <v>0</v>
      </c>
    </row>
    <row r="47018" spans="1:8" x14ac:dyDescent="0.55000000000000004">
      <c r="A47018">
        <v>0</v>
      </c>
      <c r="B47018">
        <v>0</v>
      </c>
      <c r="C47018">
        <v>1.0999999999999999E-2</v>
      </c>
      <c r="D47018">
        <f t="shared" ref="D47018:D47081" si="735">+IF(C47018&gt;$K$2,1,0)</f>
        <v>0</v>
      </c>
      <c r="E47018">
        <f>+IF(AND($A47018=1,$D47018=1),1,0)</f>
        <v>0</v>
      </c>
      <c r="F47018">
        <f>+IF(AND($A47018=0,$D47018=0),1,0)</f>
        <v>1</v>
      </c>
      <c r="G47018">
        <f>+IF(AND($A47018=0,$D47018=1),1,0)</f>
        <v>0</v>
      </c>
      <c r="H47018">
        <f>+IF(AND($A47018=1,$D47018=0),1,0)</f>
        <v>0</v>
      </c>
    </row>
    <row r="47019" spans="1:8" x14ac:dyDescent="0.55000000000000004">
      <c r="A47019">
        <v>0</v>
      </c>
      <c r="B47019">
        <v>0</v>
      </c>
      <c r="C47019">
        <v>8.0000000000000002E-3</v>
      </c>
      <c r="D47019">
        <f t="shared" si="735"/>
        <v>0</v>
      </c>
      <c r="E47019">
        <f>+IF(AND($A47019=1,$D47019=1),1,0)</f>
        <v>0</v>
      </c>
      <c r="F47019">
        <f>+IF(AND($A47019=0,$D47019=0),1,0)</f>
        <v>1</v>
      </c>
      <c r="G47019">
        <f>+IF(AND($A47019=0,$D47019=1),1,0)</f>
        <v>0</v>
      </c>
      <c r="H47019">
        <f>+IF(AND($A47019=1,$D47019=0),1,0)</f>
        <v>0</v>
      </c>
    </row>
    <row r="47020" spans="1:8" x14ac:dyDescent="0.55000000000000004">
      <c r="A47020">
        <v>0</v>
      </c>
      <c r="B47020">
        <v>0</v>
      </c>
      <c r="C47020">
        <v>1.4999999999999999E-2</v>
      </c>
      <c r="D47020">
        <f t="shared" si="735"/>
        <v>0</v>
      </c>
      <c r="E47020">
        <f>+IF(AND($A47020=1,$D47020=1),1,0)</f>
        <v>0</v>
      </c>
      <c r="F47020">
        <f>+IF(AND($A47020=0,$D47020=0),1,0)</f>
        <v>1</v>
      </c>
      <c r="G47020">
        <f>+IF(AND($A47020=0,$D47020=1),1,0)</f>
        <v>0</v>
      </c>
      <c r="H47020">
        <f>+IF(AND($A47020=1,$D47020=0),1,0)</f>
        <v>0</v>
      </c>
    </row>
    <row r="47021" spans="1:8" x14ac:dyDescent="0.55000000000000004">
      <c r="A47021">
        <v>0</v>
      </c>
      <c r="B47021">
        <v>0</v>
      </c>
      <c r="C47021">
        <v>3.3000000000000002E-2</v>
      </c>
      <c r="D47021">
        <f t="shared" si="735"/>
        <v>0</v>
      </c>
      <c r="E47021">
        <f>+IF(AND($A47021=1,$D47021=1),1,0)</f>
        <v>0</v>
      </c>
      <c r="F47021">
        <f>+IF(AND($A47021=0,$D47021=0),1,0)</f>
        <v>1</v>
      </c>
      <c r="G47021">
        <f>+IF(AND($A47021=0,$D47021=1),1,0)</f>
        <v>0</v>
      </c>
      <c r="H47021">
        <f>+IF(AND($A47021=1,$D47021=0),1,0)</f>
        <v>0</v>
      </c>
    </row>
    <row r="47022" spans="1:8" x14ac:dyDescent="0.55000000000000004">
      <c r="A47022">
        <v>0</v>
      </c>
      <c r="B47022">
        <v>0</v>
      </c>
      <c r="C47022">
        <v>7.0000000000000001E-3</v>
      </c>
      <c r="D47022">
        <f t="shared" si="735"/>
        <v>0</v>
      </c>
      <c r="E47022">
        <f>+IF(AND($A47022=1,$D47022=1),1,0)</f>
        <v>0</v>
      </c>
      <c r="F47022">
        <f>+IF(AND($A47022=0,$D47022=0),1,0)</f>
        <v>1</v>
      </c>
      <c r="G47022">
        <f>+IF(AND($A47022=0,$D47022=1),1,0)</f>
        <v>0</v>
      </c>
      <c r="H47022">
        <f>+IF(AND($A47022=1,$D47022=0),1,0)</f>
        <v>0</v>
      </c>
    </row>
    <row r="47023" spans="1:8" x14ac:dyDescent="0.55000000000000004">
      <c r="A47023">
        <v>0</v>
      </c>
      <c r="B47023">
        <v>0</v>
      </c>
      <c r="C47023">
        <v>2.5000000000000001E-2</v>
      </c>
      <c r="D47023">
        <f t="shared" si="735"/>
        <v>0</v>
      </c>
      <c r="E47023">
        <f>+IF(AND($A47023=1,$D47023=1),1,0)</f>
        <v>0</v>
      </c>
      <c r="F47023">
        <f>+IF(AND($A47023=0,$D47023=0),1,0)</f>
        <v>1</v>
      </c>
      <c r="G47023">
        <f>+IF(AND($A47023=0,$D47023=1),1,0)</f>
        <v>0</v>
      </c>
      <c r="H47023">
        <f>+IF(AND($A47023=1,$D47023=0),1,0)</f>
        <v>0</v>
      </c>
    </row>
    <row r="47024" spans="1:8" x14ac:dyDescent="0.55000000000000004">
      <c r="A47024">
        <v>0</v>
      </c>
      <c r="B47024">
        <v>0</v>
      </c>
      <c r="C47024">
        <v>5.0000000000000001E-3</v>
      </c>
      <c r="D47024">
        <f t="shared" si="735"/>
        <v>0</v>
      </c>
      <c r="E47024">
        <f>+IF(AND($A47024=1,$D47024=1),1,0)</f>
        <v>0</v>
      </c>
      <c r="F47024">
        <f>+IF(AND($A47024=0,$D47024=0),1,0)</f>
        <v>1</v>
      </c>
      <c r="G47024">
        <f>+IF(AND($A47024=0,$D47024=1),1,0)</f>
        <v>0</v>
      </c>
      <c r="H47024">
        <f>+IF(AND($A47024=1,$D47024=0),1,0)</f>
        <v>0</v>
      </c>
    </row>
    <row r="47025" spans="1:8" x14ac:dyDescent="0.55000000000000004">
      <c r="A47025">
        <v>0</v>
      </c>
      <c r="B47025">
        <v>0</v>
      </c>
      <c r="C47025">
        <v>0.29699999999999999</v>
      </c>
      <c r="D47025">
        <f t="shared" si="735"/>
        <v>1</v>
      </c>
      <c r="E47025">
        <f>+IF(AND($A47025=1,$D47025=1),1,0)</f>
        <v>0</v>
      </c>
      <c r="F47025">
        <f>+IF(AND($A47025=0,$D47025=0),1,0)</f>
        <v>0</v>
      </c>
      <c r="G47025">
        <f>+IF(AND($A47025=0,$D47025=1),1,0)</f>
        <v>1</v>
      </c>
      <c r="H47025">
        <f>+IF(AND($A47025=1,$D47025=0),1,0)</f>
        <v>0</v>
      </c>
    </row>
    <row r="47026" spans="1:8" x14ac:dyDescent="0.55000000000000004">
      <c r="A47026">
        <v>0</v>
      </c>
      <c r="B47026">
        <v>0</v>
      </c>
      <c r="C47026">
        <v>1.4E-2</v>
      </c>
      <c r="D47026">
        <f t="shared" si="735"/>
        <v>0</v>
      </c>
      <c r="E47026">
        <f>+IF(AND($A47026=1,$D47026=1),1,0)</f>
        <v>0</v>
      </c>
      <c r="F47026">
        <f>+IF(AND($A47026=0,$D47026=0),1,0)</f>
        <v>1</v>
      </c>
      <c r="G47026">
        <f>+IF(AND($A47026=0,$D47026=1),1,0)</f>
        <v>0</v>
      </c>
      <c r="H47026">
        <f>+IF(AND($A47026=1,$D47026=0),1,0)</f>
        <v>0</v>
      </c>
    </row>
    <row r="47027" spans="1:8" x14ac:dyDescent="0.55000000000000004">
      <c r="A47027">
        <v>0</v>
      </c>
      <c r="B47027">
        <v>0</v>
      </c>
      <c r="C47027">
        <v>7.0999999999999994E-2</v>
      </c>
      <c r="D47027">
        <f t="shared" si="735"/>
        <v>0</v>
      </c>
      <c r="E47027">
        <f>+IF(AND($A47027=1,$D47027=1),1,0)</f>
        <v>0</v>
      </c>
      <c r="F47027">
        <f>+IF(AND($A47027=0,$D47027=0),1,0)</f>
        <v>1</v>
      </c>
      <c r="G47027">
        <f>+IF(AND($A47027=0,$D47027=1),1,0)</f>
        <v>0</v>
      </c>
      <c r="H47027">
        <f>+IF(AND($A47027=1,$D47027=0),1,0)</f>
        <v>0</v>
      </c>
    </row>
    <row r="47028" spans="1:8" x14ac:dyDescent="0.55000000000000004">
      <c r="A47028">
        <v>0</v>
      </c>
      <c r="B47028">
        <v>0</v>
      </c>
      <c r="C47028">
        <v>8.9999999999999993E-3</v>
      </c>
      <c r="D47028">
        <f t="shared" si="735"/>
        <v>0</v>
      </c>
      <c r="E47028">
        <f>+IF(AND($A47028=1,$D47028=1),1,0)</f>
        <v>0</v>
      </c>
      <c r="F47028">
        <f>+IF(AND($A47028=0,$D47028=0),1,0)</f>
        <v>1</v>
      </c>
      <c r="G47028">
        <f>+IF(AND($A47028=0,$D47028=1),1,0)</f>
        <v>0</v>
      </c>
      <c r="H47028">
        <f>+IF(AND($A47028=1,$D47028=0),1,0)</f>
        <v>0</v>
      </c>
    </row>
    <row r="47029" spans="1:8" x14ac:dyDescent="0.55000000000000004">
      <c r="A47029">
        <v>0</v>
      </c>
      <c r="B47029">
        <v>0</v>
      </c>
      <c r="C47029">
        <v>4.4999999999999998E-2</v>
      </c>
      <c r="D47029">
        <f t="shared" si="735"/>
        <v>0</v>
      </c>
      <c r="E47029">
        <f>+IF(AND($A47029=1,$D47029=1),1,0)</f>
        <v>0</v>
      </c>
      <c r="F47029">
        <f>+IF(AND($A47029=0,$D47029=0),1,0)</f>
        <v>1</v>
      </c>
      <c r="G47029">
        <f>+IF(AND($A47029=0,$D47029=1),1,0)</f>
        <v>0</v>
      </c>
      <c r="H47029">
        <f>+IF(AND($A47029=1,$D47029=0),1,0)</f>
        <v>0</v>
      </c>
    </row>
    <row r="47030" spans="1:8" x14ac:dyDescent="0.55000000000000004">
      <c r="A47030">
        <v>0</v>
      </c>
      <c r="B47030">
        <v>0</v>
      </c>
      <c r="C47030">
        <v>8.0000000000000002E-3</v>
      </c>
      <c r="D47030">
        <f t="shared" si="735"/>
        <v>0</v>
      </c>
      <c r="E47030">
        <f>+IF(AND($A47030=1,$D47030=1),1,0)</f>
        <v>0</v>
      </c>
      <c r="F47030">
        <f>+IF(AND($A47030=0,$D47030=0),1,0)</f>
        <v>1</v>
      </c>
      <c r="G47030">
        <f>+IF(AND($A47030=0,$D47030=1),1,0)</f>
        <v>0</v>
      </c>
      <c r="H47030">
        <f>+IF(AND($A47030=1,$D47030=0),1,0)</f>
        <v>0</v>
      </c>
    </row>
    <row r="47031" spans="1:8" x14ac:dyDescent="0.55000000000000004">
      <c r="A47031">
        <v>0</v>
      </c>
      <c r="B47031">
        <v>0</v>
      </c>
      <c r="C47031">
        <v>1.9E-2</v>
      </c>
      <c r="D47031">
        <f t="shared" si="735"/>
        <v>0</v>
      </c>
      <c r="E47031">
        <f>+IF(AND($A47031=1,$D47031=1),1,0)</f>
        <v>0</v>
      </c>
      <c r="F47031">
        <f>+IF(AND($A47031=0,$D47031=0),1,0)</f>
        <v>1</v>
      </c>
      <c r="G47031">
        <f>+IF(AND($A47031=0,$D47031=1),1,0)</f>
        <v>0</v>
      </c>
      <c r="H47031">
        <f>+IF(AND($A47031=1,$D47031=0),1,0)</f>
        <v>0</v>
      </c>
    </row>
    <row r="47032" spans="1:8" x14ac:dyDescent="0.55000000000000004">
      <c r="A47032">
        <v>0</v>
      </c>
      <c r="B47032">
        <v>0</v>
      </c>
      <c r="C47032">
        <v>4.2000000000000003E-2</v>
      </c>
      <c r="D47032">
        <f t="shared" si="735"/>
        <v>0</v>
      </c>
      <c r="E47032">
        <f>+IF(AND($A47032=1,$D47032=1),1,0)</f>
        <v>0</v>
      </c>
      <c r="F47032">
        <f>+IF(AND($A47032=0,$D47032=0),1,0)</f>
        <v>1</v>
      </c>
      <c r="G47032">
        <f>+IF(AND($A47032=0,$D47032=1),1,0)</f>
        <v>0</v>
      </c>
      <c r="H47032">
        <f>+IF(AND($A47032=1,$D47032=0),1,0)</f>
        <v>0</v>
      </c>
    </row>
    <row r="47033" spans="1:8" x14ac:dyDescent="0.55000000000000004">
      <c r="A47033">
        <v>0</v>
      </c>
      <c r="B47033">
        <v>0</v>
      </c>
      <c r="C47033">
        <v>2.3E-2</v>
      </c>
      <c r="D47033">
        <f t="shared" si="735"/>
        <v>0</v>
      </c>
      <c r="E47033">
        <f>+IF(AND($A47033=1,$D47033=1),1,0)</f>
        <v>0</v>
      </c>
      <c r="F47033">
        <f>+IF(AND($A47033=0,$D47033=0),1,0)</f>
        <v>1</v>
      </c>
      <c r="G47033">
        <f>+IF(AND($A47033=0,$D47033=1),1,0)</f>
        <v>0</v>
      </c>
      <c r="H47033">
        <f>+IF(AND($A47033=1,$D47033=0),1,0)</f>
        <v>0</v>
      </c>
    </row>
    <row r="47034" spans="1:8" x14ac:dyDescent="0.55000000000000004">
      <c r="A47034">
        <v>0</v>
      </c>
      <c r="B47034">
        <v>0</v>
      </c>
      <c r="C47034">
        <v>5.0000000000000001E-3</v>
      </c>
      <c r="D47034">
        <f t="shared" si="735"/>
        <v>0</v>
      </c>
      <c r="E47034">
        <f>+IF(AND($A47034=1,$D47034=1),1,0)</f>
        <v>0</v>
      </c>
      <c r="F47034">
        <f>+IF(AND($A47034=0,$D47034=0),1,0)</f>
        <v>1</v>
      </c>
      <c r="G47034">
        <f>+IF(AND($A47034=0,$D47034=1),1,0)</f>
        <v>0</v>
      </c>
      <c r="H47034">
        <f>+IF(AND($A47034=1,$D47034=0),1,0)</f>
        <v>0</v>
      </c>
    </row>
    <row r="47035" spans="1:8" x14ac:dyDescent="0.55000000000000004">
      <c r="A47035">
        <v>0</v>
      </c>
      <c r="B47035">
        <v>0</v>
      </c>
      <c r="C47035">
        <v>7.8E-2</v>
      </c>
      <c r="D47035">
        <f t="shared" si="735"/>
        <v>0</v>
      </c>
      <c r="E47035">
        <f>+IF(AND($A47035=1,$D47035=1),1,0)</f>
        <v>0</v>
      </c>
      <c r="F47035">
        <f>+IF(AND($A47035=0,$D47035=0),1,0)</f>
        <v>1</v>
      </c>
      <c r="G47035">
        <f>+IF(AND($A47035=0,$D47035=1),1,0)</f>
        <v>0</v>
      </c>
      <c r="H47035">
        <f>+IF(AND($A47035=1,$D47035=0),1,0)</f>
        <v>0</v>
      </c>
    </row>
    <row r="47036" spans="1:8" x14ac:dyDescent="0.55000000000000004">
      <c r="A47036">
        <v>0</v>
      </c>
      <c r="B47036">
        <v>0</v>
      </c>
      <c r="C47036">
        <v>2.1000000000000001E-2</v>
      </c>
      <c r="D47036">
        <f t="shared" si="735"/>
        <v>0</v>
      </c>
      <c r="E47036">
        <f>+IF(AND($A47036=1,$D47036=1),1,0)</f>
        <v>0</v>
      </c>
      <c r="F47036">
        <f>+IF(AND($A47036=0,$D47036=0),1,0)</f>
        <v>1</v>
      </c>
      <c r="G47036">
        <f>+IF(AND($A47036=0,$D47036=1),1,0)</f>
        <v>0</v>
      </c>
      <c r="H47036">
        <f>+IF(AND($A47036=1,$D47036=0),1,0)</f>
        <v>0</v>
      </c>
    </row>
    <row r="47037" spans="1:8" x14ac:dyDescent="0.55000000000000004">
      <c r="A47037">
        <v>0</v>
      </c>
      <c r="B47037">
        <v>0</v>
      </c>
      <c r="C47037">
        <v>7.5999999999999998E-2</v>
      </c>
      <c r="D47037">
        <f t="shared" si="735"/>
        <v>0</v>
      </c>
      <c r="E47037">
        <f>+IF(AND($A47037=1,$D47037=1),1,0)</f>
        <v>0</v>
      </c>
      <c r="F47037">
        <f>+IF(AND($A47037=0,$D47037=0),1,0)</f>
        <v>1</v>
      </c>
      <c r="G47037">
        <f>+IF(AND($A47037=0,$D47037=1),1,0)</f>
        <v>0</v>
      </c>
      <c r="H47037">
        <f>+IF(AND($A47037=1,$D47037=0),1,0)</f>
        <v>0</v>
      </c>
    </row>
    <row r="47038" spans="1:8" x14ac:dyDescent="0.55000000000000004">
      <c r="A47038">
        <v>0</v>
      </c>
      <c r="B47038">
        <v>0</v>
      </c>
      <c r="C47038">
        <v>7.5999999999999998E-2</v>
      </c>
      <c r="D47038">
        <f t="shared" si="735"/>
        <v>0</v>
      </c>
      <c r="E47038">
        <f>+IF(AND($A47038=1,$D47038=1),1,0)</f>
        <v>0</v>
      </c>
      <c r="F47038">
        <f>+IF(AND($A47038=0,$D47038=0),1,0)</f>
        <v>1</v>
      </c>
      <c r="G47038">
        <f>+IF(AND($A47038=0,$D47038=1),1,0)</f>
        <v>0</v>
      </c>
      <c r="H47038">
        <f>+IF(AND($A47038=1,$D47038=0),1,0)</f>
        <v>0</v>
      </c>
    </row>
    <row r="47039" spans="1:8" x14ac:dyDescent="0.55000000000000004">
      <c r="A47039">
        <v>0</v>
      </c>
      <c r="B47039">
        <v>0</v>
      </c>
      <c r="C47039">
        <v>1.7999999999999999E-2</v>
      </c>
      <c r="D47039">
        <f t="shared" si="735"/>
        <v>0</v>
      </c>
      <c r="E47039">
        <f>+IF(AND($A47039=1,$D47039=1),1,0)</f>
        <v>0</v>
      </c>
      <c r="F47039">
        <f>+IF(AND($A47039=0,$D47039=0),1,0)</f>
        <v>1</v>
      </c>
      <c r="G47039">
        <f>+IF(AND($A47039=0,$D47039=1),1,0)</f>
        <v>0</v>
      </c>
      <c r="H47039">
        <f>+IF(AND($A47039=1,$D47039=0),1,0)</f>
        <v>0</v>
      </c>
    </row>
    <row r="47040" spans="1:8" x14ac:dyDescent="0.55000000000000004">
      <c r="A47040">
        <v>0</v>
      </c>
      <c r="B47040">
        <v>0</v>
      </c>
      <c r="C47040">
        <v>1.2999999999999999E-2</v>
      </c>
      <c r="D47040">
        <f t="shared" si="735"/>
        <v>0</v>
      </c>
      <c r="E47040">
        <f>+IF(AND($A47040=1,$D47040=1),1,0)</f>
        <v>0</v>
      </c>
      <c r="F47040">
        <f>+IF(AND($A47040=0,$D47040=0),1,0)</f>
        <v>1</v>
      </c>
      <c r="G47040">
        <f>+IF(AND($A47040=0,$D47040=1),1,0)</f>
        <v>0</v>
      </c>
      <c r="H47040">
        <f>+IF(AND($A47040=1,$D47040=0),1,0)</f>
        <v>0</v>
      </c>
    </row>
    <row r="47041" spans="1:8" x14ac:dyDescent="0.55000000000000004">
      <c r="A47041">
        <v>0</v>
      </c>
      <c r="B47041">
        <v>0</v>
      </c>
      <c r="C47041">
        <v>2.5999999999999999E-2</v>
      </c>
      <c r="D47041">
        <f t="shared" si="735"/>
        <v>0</v>
      </c>
      <c r="E47041">
        <f>+IF(AND($A47041=1,$D47041=1),1,0)</f>
        <v>0</v>
      </c>
      <c r="F47041">
        <f>+IF(AND($A47041=0,$D47041=0),1,0)</f>
        <v>1</v>
      </c>
      <c r="G47041">
        <f>+IF(AND($A47041=0,$D47041=1),1,0)</f>
        <v>0</v>
      </c>
      <c r="H47041">
        <f>+IF(AND($A47041=1,$D47041=0),1,0)</f>
        <v>0</v>
      </c>
    </row>
    <row r="47042" spans="1:8" x14ac:dyDescent="0.55000000000000004">
      <c r="A47042">
        <v>0</v>
      </c>
      <c r="B47042">
        <v>0</v>
      </c>
      <c r="C47042">
        <v>1.2999999999999999E-2</v>
      </c>
      <c r="D47042">
        <f t="shared" si="735"/>
        <v>0</v>
      </c>
      <c r="E47042">
        <f>+IF(AND($A47042=1,$D47042=1),1,0)</f>
        <v>0</v>
      </c>
      <c r="F47042">
        <f>+IF(AND($A47042=0,$D47042=0),1,0)</f>
        <v>1</v>
      </c>
      <c r="G47042">
        <f>+IF(AND($A47042=0,$D47042=1),1,0)</f>
        <v>0</v>
      </c>
      <c r="H47042">
        <f>+IF(AND($A47042=1,$D47042=0),1,0)</f>
        <v>0</v>
      </c>
    </row>
    <row r="47043" spans="1:8" x14ac:dyDescent="0.55000000000000004">
      <c r="A47043">
        <v>0</v>
      </c>
      <c r="B47043">
        <v>0</v>
      </c>
      <c r="C47043">
        <v>0.107</v>
      </c>
      <c r="D47043">
        <f t="shared" si="735"/>
        <v>1</v>
      </c>
      <c r="E47043">
        <f>+IF(AND($A47043=1,$D47043=1),1,0)</f>
        <v>0</v>
      </c>
      <c r="F47043">
        <f>+IF(AND($A47043=0,$D47043=0),1,0)</f>
        <v>0</v>
      </c>
      <c r="G47043">
        <f>+IF(AND($A47043=0,$D47043=1),1,0)</f>
        <v>1</v>
      </c>
      <c r="H47043">
        <f>+IF(AND($A47043=1,$D47043=0),1,0)</f>
        <v>0</v>
      </c>
    </row>
    <row r="47044" spans="1:8" x14ac:dyDescent="0.55000000000000004">
      <c r="A47044">
        <v>0</v>
      </c>
      <c r="B47044">
        <v>0</v>
      </c>
      <c r="C47044">
        <v>2.5999999999999999E-2</v>
      </c>
      <c r="D47044">
        <f t="shared" si="735"/>
        <v>0</v>
      </c>
      <c r="E47044">
        <f>+IF(AND($A47044=1,$D47044=1),1,0)</f>
        <v>0</v>
      </c>
      <c r="F47044">
        <f>+IF(AND($A47044=0,$D47044=0),1,0)</f>
        <v>1</v>
      </c>
      <c r="G47044">
        <f>+IF(AND($A47044=0,$D47044=1),1,0)</f>
        <v>0</v>
      </c>
      <c r="H47044">
        <f>+IF(AND($A47044=1,$D47044=0),1,0)</f>
        <v>0</v>
      </c>
    </row>
    <row r="47045" spans="1:8" x14ac:dyDescent="0.55000000000000004">
      <c r="A47045">
        <v>0</v>
      </c>
      <c r="B47045">
        <v>0</v>
      </c>
      <c r="C47045">
        <v>0.02</v>
      </c>
      <c r="D47045">
        <f t="shared" si="735"/>
        <v>0</v>
      </c>
      <c r="E47045">
        <f>+IF(AND($A47045=1,$D47045=1),1,0)</f>
        <v>0</v>
      </c>
      <c r="F47045">
        <f>+IF(AND($A47045=0,$D47045=0),1,0)</f>
        <v>1</v>
      </c>
      <c r="G47045">
        <f>+IF(AND($A47045=0,$D47045=1),1,0)</f>
        <v>0</v>
      </c>
      <c r="H47045">
        <f>+IF(AND($A47045=1,$D47045=0),1,0)</f>
        <v>0</v>
      </c>
    </row>
    <row r="47046" spans="1:8" x14ac:dyDescent="0.55000000000000004">
      <c r="A47046">
        <v>0</v>
      </c>
      <c r="B47046">
        <v>0</v>
      </c>
      <c r="C47046">
        <v>0.107</v>
      </c>
      <c r="D47046">
        <f t="shared" si="735"/>
        <v>1</v>
      </c>
      <c r="E47046">
        <f>+IF(AND($A47046=1,$D47046=1),1,0)</f>
        <v>0</v>
      </c>
      <c r="F47046">
        <f>+IF(AND($A47046=0,$D47046=0),1,0)</f>
        <v>0</v>
      </c>
      <c r="G47046">
        <f>+IF(AND($A47046=0,$D47046=1),1,0)</f>
        <v>1</v>
      </c>
      <c r="H47046">
        <f>+IF(AND($A47046=1,$D47046=0),1,0)</f>
        <v>0</v>
      </c>
    </row>
    <row r="47047" spans="1:8" x14ac:dyDescent="0.55000000000000004">
      <c r="A47047">
        <v>0</v>
      </c>
      <c r="B47047">
        <v>0</v>
      </c>
      <c r="C47047">
        <v>2.1000000000000001E-2</v>
      </c>
      <c r="D47047">
        <f t="shared" si="735"/>
        <v>0</v>
      </c>
      <c r="E47047">
        <f>+IF(AND($A47047=1,$D47047=1),1,0)</f>
        <v>0</v>
      </c>
      <c r="F47047">
        <f>+IF(AND($A47047=0,$D47047=0),1,0)</f>
        <v>1</v>
      </c>
      <c r="G47047">
        <f>+IF(AND($A47047=0,$D47047=1),1,0)</f>
        <v>0</v>
      </c>
      <c r="H47047">
        <f>+IF(AND($A47047=1,$D47047=0),1,0)</f>
        <v>0</v>
      </c>
    </row>
    <row r="47048" spans="1:8" x14ac:dyDescent="0.55000000000000004">
      <c r="A47048">
        <v>0</v>
      </c>
      <c r="B47048">
        <v>0</v>
      </c>
      <c r="C47048">
        <v>5.0000000000000001E-3</v>
      </c>
      <c r="D47048">
        <f t="shared" si="735"/>
        <v>0</v>
      </c>
      <c r="E47048">
        <f>+IF(AND($A47048=1,$D47048=1),1,0)</f>
        <v>0</v>
      </c>
      <c r="F47048">
        <f>+IF(AND($A47048=0,$D47048=0),1,0)</f>
        <v>1</v>
      </c>
      <c r="G47048">
        <f>+IF(AND($A47048=0,$D47048=1),1,0)</f>
        <v>0</v>
      </c>
      <c r="H47048">
        <f>+IF(AND($A47048=1,$D47048=0),1,0)</f>
        <v>0</v>
      </c>
    </row>
    <row r="47049" spans="1:8" x14ac:dyDescent="0.55000000000000004">
      <c r="A47049">
        <v>0</v>
      </c>
      <c r="B47049">
        <v>0</v>
      </c>
      <c r="C47049">
        <v>5.0000000000000001E-3</v>
      </c>
      <c r="D47049">
        <f t="shared" si="735"/>
        <v>0</v>
      </c>
      <c r="E47049">
        <f>+IF(AND($A47049=1,$D47049=1),1,0)</f>
        <v>0</v>
      </c>
      <c r="F47049">
        <f>+IF(AND($A47049=0,$D47049=0),1,0)</f>
        <v>1</v>
      </c>
      <c r="G47049">
        <f>+IF(AND($A47049=0,$D47049=1),1,0)</f>
        <v>0</v>
      </c>
      <c r="H47049">
        <f>+IF(AND($A47049=1,$D47049=0),1,0)</f>
        <v>0</v>
      </c>
    </row>
    <row r="47050" spans="1:8" x14ac:dyDescent="0.55000000000000004">
      <c r="A47050">
        <v>0</v>
      </c>
      <c r="B47050">
        <v>0</v>
      </c>
      <c r="C47050">
        <v>3.1E-2</v>
      </c>
      <c r="D47050">
        <f t="shared" si="735"/>
        <v>0</v>
      </c>
      <c r="E47050">
        <f>+IF(AND($A47050=1,$D47050=1),1,0)</f>
        <v>0</v>
      </c>
      <c r="F47050">
        <f>+IF(AND($A47050=0,$D47050=0),1,0)</f>
        <v>1</v>
      </c>
      <c r="G47050">
        <f>+IF(AND($A47050=0,$D47050=1),1,0)</f>
        <v>0</v>
      </c>
      <c r="H47050">
        <f>+IF(AND($A47050=1,$D47050=0),1,0)</f>
        <v>0</v>
      </c>
    </row>
    <row r="47051" spans="1:8" x14ac:dyDescent="0.55000000000000004">
      <c r="A47051">
        <v>0</v>
      </c>
      <c r="B47051">
        <v>0</v>
      </c>
      <c r="C47051">
        <v>1.6E-2</v>
      </c>
      <c r="D47051">
        <f t="shared" si="735"/>
        <v>0</v>
      </c>
      <c r="E47051">
        <f>+IF(AND($A47051=1,$D47051=1),1,0)</f>
        <v>0</v>
      </c>
      <c r="F47051">
        <f>+IF(AND($A47051=0,$D47051=0),1,0)</f>
        <v>1</v>
      </c>
      <c r="G47051">
        <f>+IF(AND($A47051=0,$D47051=1),1,0)</f>
        <v>0</v>
      </c>
      <c r="H47051">
        <f>+IF(AND($A47051=1,$D47051=0),1,0)</f>
        <v>0</v>
      </c>
    </row>
    <row r="47052" spans="1:8" x14ac:dyDescent="0.55000000000000004">
      <c r="A47052">
        <v>0</v>
      </c>
      <c r="B47052">
        <v>0</v>
      </c>
      <c r="C47052">
        <v>0.02</v>
      </c>
      <c r="D47052">
        <f t="shared" si="735"/>
        <v>0</v>
      </c>
      <c r="E47052">
        <f>+IF(AND($A47052=1,$D47052=1),1,0)</f>
        <v>0</v>
      </c>
      <c r="F47052">
        <f>+IF(AND($A47052=0,$D47052=0),1,0)</f>
        <v>1</v>
      </c>
      <c r="G47052">
        <f>+IF(AND($A47052=0,$D47052=1),1,0)</f>
        <v>0</v>
      </c>
      <c r="H47052">
        <f>+IF(AND($A47052=1,$D47052=0),1,0)</f>
        <v>0</v>
      </c>
    </row>
    <row r="47053" spans="1:8" x14ac:dyDescent="0.55000000000000004">
      <c r="A47053">
        <v>0</v>
      </c>
      <c r="B47053">
        <v>0</v>
      </c>
      <c r="C47053">
        <v>1.6E-2</v>
      </c>
      <c r="D47053">
        <f t="shared" si="735"/>
        <v>0</v>
      </c>
      <c r="E47053">
        <f>+IF(AND($A47053=1,$D47053=1),1,0)</f>
        <v>0</v>
      </c>
      <c r="F47053">
        <f>+IF(AND($A47053=0,$D47053=0),1,0)</f>
        <v>1</v>
      </c>
      <c r="G47053">
        <f>+IF(AND($A47053=0,$D47053=1),1,0)</f>
        <v>0</v>
      </c>
      <c r="H47053">
        <f>+IF(AND($A47053=1,$D47053=0),1,0)</f>
        <v>0</v>
      </c>
    </row>
    <row r="47054" spans="1:8" x14ac:dyDescent="0.55000000000000004">
      <c r="A47054">
        <v>0</v>
      </c>
      <c r="B47054">
        <v>0</v>
      </c>
      <c r="C47054">
        <v>3.9E-2</v>
      </c>
      <c r="D47054">
        <f t="shared" si="735"/>
        <v>0</v>
      </c>
      <c r="E47054">
        <f>+IF(AND($A47054=1,$D47054=1),1,0)</f>
        <v>0</v>
      </c>
      <c r="F47054">
        <f>+IF(AND($A47054=0,$D47054=0),1,0)</f>
        <v>1</v>
      </c>
      <c r="G47054">
        <f>+IF(AND($A47054=0,$D47054=1),1,0)</f>
        <v>0</v>
      </c>
      <c r="H47054">
        <f>+IF(AND($A47054=1,$D47054=0),1,0)</f>
        <v>0</v>
      </c>
    </row>
    <row r="47055" spans="1:8" x14ac:dyDescent="0.55000000000000004">
      <c r="A47055">
        <v>0</v>
      </c>
      <c r="B47055">
        <v>0</v>
      </c>
      <c r="C47055">
        <v>2.1999999999999999E-2</v>
      </c>
      <c r="D47055">
        <f t="shared" si="735"/>
        <v>0</v>
      </c>
      <c r="E47055">
        <f>+IF(AND($A47055=1,$D47055=1),1,0)</f>
        <v>0</v>
      </c>
      <c r="F47055">
        <f>+IF(AND($A47055=0,$D47055=0),1,0)</f>
        <v>1</v>
      </c>
      <c r="G47055">
        <f>+IF(AND($A47055=0,$D47055=1),1,0)</f>
        <v>0</v>
      </c>
      <c r="H47055">
        <f>+IF(AND($A47055=1,$D47055=0),1,0)</f>
        <v>0</v>
      </c>
    </row>
    <row r="47056" spans="1:8" x14ac:dyDescent="0.55000000000000004">
      <c r="A47056">
        <v>0</v>
      </c>
      <c r="B47056">
        <v>0</v>
      </c>
      <c r="C47056">
        <v>1.2E-2</v>
      </c>
      <c r="D47056">
        <f t="shared" si="735"/>
        <v>0</v>
      </c>
      <c r="E47056">
        <f>+IF(AND($A47056=1,$D47056=1),1,0)</f>
        <v>0</v>
      </c>
      <c r="F47056">
        <f>+IF(AND($A47056=0,$D47056=0),1,0)</f>
        <v>1</v>
      </c>
      <c r="G47056">
        <f>+IF(AND($A47056=0,$D47056=1),1,0)</f>
        <v>0</v>
      </c>
      <c r="H47056">
        <f>+IF(AND($A47056=1,$D47056=0),1,0)</f>
        <v>0</v>
      </c>
    </row>
    <row r="47057" spans="1:8" x14ac:dyDescent="0.55000000000000004">
      <c r="A47057">
        <v>0</v>
      </c>
      <c r="B47057">
        <v>0</v>
      </c>
      <c r="C47057">
        <v>5.0000000000000001E-3</v>
      </c>
      <c r="D47057">
        <f t="shared" si="735"/>
        <v>0</v>
      </c>
      <c r="E47057">
        <f>+IF(AND($A47057=1,$D47057=1),1,0)</f>
        <v>0</v>
      </c>
      <c r="F47057">
        <f>+IF(AND($A47057=0,$D47057=0),1,0)</f>
        <v>1</v>
      </c>
      <c r="G47057">
        <f>+IF(AND($A47057=0,$D47057=1),1,0)</f>
        <v>0</v>
      </c>
      <c r="H47057">
        <f>+IF(AND($A47057=1,$D47057=0),1,0)</f>
        <v>0</v>
      </c>
    </row>
    <row r="47058" spans="1:8" x14ac:dyDescent="0.55000000000000004">
      <c r="A47058">
        <v>0</v>
      </c>
      <c r="B47058">
        <v>0</v>
      </c>
      <c r="C47058">
        <v>8.9999999999999993E-3</v>
      </c>
      <c r="D47058">
        <f t="shared" si="735"/>
        <v>0</v>
      </c>
      <c r="E47058">
        <f>+IF(AND($A47058=1,$D47058=1),1,0)</f>
        <v>0</v>
      </c>
      <c r="F47058">
        <f>+IF(AND($A47058=0,$D47058=0),1,0)</f>
        <v>1</v>
      </c>
      <c r="G47058">
        <f>+IF(AND($A47058=0,$D47058=1),1,0)</f>
        <v>0</v>
      </c>
      <c r="H47058">
        <f>+IF(AND($A47058=1,$D47058=0),1,0)</f>
        <v>0</v>
      </c>
    </row>
    <row r="47059" spans="1:8" x14ac:dyDescent="0.55000000000000004">
      <c r="A47059">
        <v>0</v>
      </c>
      <c r="B47059">
        <v>0</v>
      </c>
      <c r="C47059">
        <v>1.7999999999999999E-2</v>
      </c>
      <c r="D47059">
        <f t="shared" si="735"/>
        <v>0</v>
      </c>
      <c r="E47059">
        <f>+IF(AND($A47059=1,$D47059=1),1,0)</f>
        <v>0</v>
      </c>
      <c r="F47059">
        <f>+IF(AND($A47059=0,$D47059=0),1,0)</f>
        <v>1</v>
      </c>
      <c r="G47059">
        <f>+IF(AND($A47059=0,$D47059=1),1,0)</f>
        <v>0</v>
      </c>
      <c r="H47059">
        <f>+IF(AND($A47059=1,$D47059=0),1,0)</f>
        <v>0</v>
      </c>
    </row>
    <row r="47060" spans="1:8" x14ac:dyDescent="0.55000000000000004">
      <c r="A47060">
        <v>0</v>
      </c>
      <c r="B47060">
        <v>0</v>
      </c>
      <c r="C47060">
        <v>3.1E-2</v>
      </c>
      <c r="D47060">
        <f t="shared" si="735"/>
        <v>0</v>
      </c>
      <c r="E47060">
        <f>+IF(AND($A47060=1,$D47060=1),1,0)</f>
        <v>0</v>
      </c>
      <c r="F47060">
        <f>+IF(AND($A47060=0,$D47060=0),1,0)</f>
        <v>1</v>
      </c>
      <c r="G47060">
        <f>+IF(AND($A47060=0,$D47060=1),1,0)</f>
        <v>0</v>
      </c>
      <c r="H47060">
        <f>+IF(AND($A47060=1,$D47060=0),1,0)</f>
        <v>0</v>
      </c>
    </row>
    <row r="47061" spans="1:8" x14ac:dyDescent="0.55000000000000004">
      <c r="A47061">
        <v>0</v>
      </c>
      <c r="B47061">
        <v>0</v>
      </c>
      <c r="C47061">
        <v>2.4E-2</v>
      </c>
      <c r="D47061">
        <f t="shared" si="735"/>
        <v>0</v>
      </c>
      <c r="E47061">
        <f>+IF(AND($A47061=1,$D47061=1),1,0)</f>
        <v>0</v>
      </c>
      <c r="F47061">
        <f>+IF(AND($A47061=0,$D47061=0),1,0)</f>
        <v>1</v>
      </c>
      <c r="G47061">
        <f>+IF(AND($A47061=0,$D47061=1),1,0)</f>
        <v>0</v>
      </c>
      <c r="H47061">
        <f>+IF(AND($A47061=1,$D47061=0),1,0)</f>
        <v>0</v>
      </c>
    </row>
    <row r="47062" spans="1:8" x14ac:dyDescent="0.55000000000000004">
      <c r="A47062">
        <v>0</v>
      </c>
      <c r="B47062">
        <v>0</v>
      </c>
      <c r="C47062">
        <v>1.2E-2</v>
      </c>
      <c r="D47062">
        <f t="shared" si="735"/>
        <v>0</v>
      </c>
      <c r="E47062">
        <f>+IF(AND($A47062=1,$D47062=1),1,0)</f>
        <v>0</v>
      </c>
      <c r="F47062">
        <f>+IF(AND($A47062=0,$D47062=0),1,0)</f>
        <v>1</v>
      </c>
      <c r="G47062">
        <f>+IF(AND($A47062=0,$D47062=1),1,0)</f>
        <v>0</v>
      </c>
      <c r="H47062">
        <f>+IF(AND($A47062=1,$D47062=0),1,0)</f>
        <v>0</v>
      </c>
    </row>
    <row r="47063" spans="1:8" x14ac:dyDescent="0.55000000000000004">
      <c r="A47063">
        <v>0</v>
      </c>
      <c r="B47063">
        <v>0</v>
      </c>
      <c r="C47063">
        <v>1.4E-2</v>
      </c>
      <c r="D47063">
        <f t="shared" si="735"/>
        <v>0</v>
      </c>
      <c r="E47063">
        <f>+IF(AND($A47063=1,$D47063=1),1,0)</f>
        <v>0</v>
      </c>
      <c r="F47063">
        <f>+IF(AND($A47063=0,$D47063=0),1,0)</f>
        <v>1</v>
      </c>
      <c r="G47063">
        <f>+IF(AND($A47063=0,$D47063=1),1,0)</f>
        <v>0</v>
      </c>
      <c r="H47063">
        <f>+IF(AND($A47063=1,$D47063=0),1,0)</f>
        <v>0</v>
      </c>
    </row>
    <row r="47064" spans="1:8" x14ac:dyDescent="0.55000000000000004">
      <c r="A47064">
        <v>0</v>
      </c>
      <c r="B47064">
        <v>0</v>
      </c>
      <c r="C47064">
        <v>2.5999999999999999E-2</v>
      </c>
      <c r="D47064">
        <f t="shared" si="735"/>
        <v>0</v>
      </c>
      <c r="E47064">
        <f>+IF(AND($A47064=1,$D47064=1),1,0)</f>
        <v>0</v>
      </c>
      <c r="F47064">
        <f>+IF(AND($A47064=0,$D47064=0),1,0)</f>
        <v>1</v>
      </c>
      <c r="G47064">
        <f>+IF(AND($A47064=0,$D47064=1),1,0)</f>
        <v>0</v>
      </c>
      <c r="H47064">
        <f>+IF(AND($A47064=1,$D47064=0),1,0)</f>
        <v>0</v>
      </c>
    </row>
    <row r="47065" spans="1:8" x14ac:dyDescent="0.55000000000000004">
      <c r="A47065">
        <v>1</v>
      </c>
      <c r="B47065">
        <v>0</v>
      </c>
      <c r="C47065">
        <v>0.04</v>
      </c>
      <c r="D47065">
        <f t="shared" si="735"/>
        <v>0</v>
      </c>
      <c r="E47065">
        <f>+IF(AND($A47065=1,$D47065=1),1,0)</f>
        <v>0</v>
      </c>
      <c r="F47065">
        <f>+IF(AND($A47065=0,$D47065=0),1,0)</f>
        <v>0</v>
      </c>
      <c r="G47065">
        <f>+IF(AND($A47065=0,$D47065=1),1,0)</f>
        <v>0</v>
      </c>
      <c r="H47065">
        <f>+IF(AND($A47065=1,$D47065=0),1,0)</f>
        <v>1</v>
      </c>
    </row>
    <row r="47066" spans="1:8" x14ac:dyDescent="0.55000000000000004">
      <c r="A47066">
        <v>1</v>
      </c>
      <c r="B47066">
        <v>0</v>
      </c>
      <c r="C47066">
        <v>8.7999999999999995E-2</v>
      </c>
      <c r="D47066">
        <f t="shared" si="735"/>
        <v>1</v>
      </c>
      <c r="E47066">
        <f>+IF(AND($A47066=1,$D47066=1),1,0)</f>
        <v>1</v>
      </c>
      <c r="F47066">
        <f>+IF(AND($A47066=0,$D47066=0),1,0)</f>
        <v>0</v>
      </c>
      <c r="G47066">
        <f>+IF(AND($A47066=0,$D47066=1),1,0)</f>
        <v>0</v>
      </c>
      <c r="H47066">
        <f>+IF(AND($A47066=1,$D47066=0),1,0)</f>
        <v>0</v>
      </c>
    </row>
    <row r="47067" spans="1:8" x14ac:dyDescent="0.55000000000000004">
      <c r="A47067">
        <v>0</v>
      </c>
      <c r="B47067">
        <v>0</v>
      </c>
      <c r="C47067">
        <v>1.2999999999999999E-2</v>
      </c>
      <c r="D47067">
        <f t="shared" si="735"/>
        <v>0</v>
      </c>
      <c r="E47067">
        <f>+IF(AND($A47067=1,$D47067=1),1,0)</f>
        <v>0</v>
      </c>
      <c r="F47067">
        <f>+IF(AND($A47067=0,$D47067=0),1,0)</f>
        <v>1</v>
      </c>
      <c r="G47067">
        <f>+IF(AND($A47067=0,$D47067=1),1,0)</f>
        <v>0</v>
      </c>
      <c r="H47067">
        <f>+IF(AND($A47067=1,$D47067=0),1,0)</f>
        <v>0</v>
      </c>
    </row>
    <row r="47068" spans="1:8" x14ac:dyDescent="0.55000000000000004">
      <c r="A47068">
        <v>1</v>
      </c>
      <c r="B47068">
        <v>0</v>
      </c>
      <c r="C47068">
        <v>0.38100000000000001</v>
      </c>
      <c r="D47068">
        <f t="shared" si="735"/>
        <v>1</v>
      </c>
      <c r="E47068">
        <f>+IF(AND($A47068=1,$D47068=1),1,0)</f>
        <v>1</v>
      </c>
      <c r="F47068">
        <f>+IF(AND($A47068=0,$D47068=0),1,0)</f>
        <v>0</v>
      </c>
      <c r="G47068">
        <f>+IF(AND($A47068=0,$D47068=1),1,0)</f>
        <v>0</v>
      </c>
      <c r="H47068">
        <f>+IF(AND($A47068=1,$D47068=0),1,0)</f>
        <v>0</v>
      </c>
    </row>
    <row r="47069" spans="1:8" x14ac:dyDescent="0.55000000000000004">
      <c r="A47069">
        <v>0</v>
      </c>
      <c r="B47069">
        <v>0</v>
      </c>
      <c r="C47069">
        <v>2.1000000000000001E-2</v>
      </c>
      <c r="D47069">
        <f t="shared" si="735"/>
        <v>0</v>
      </c>
      <c r="E47069">
        <f>+IF(AND($A47069=1,$D47069=1),1,0)</f>
        <v>0</v>
      </c>
      <c r="F47069">
        <f>+IF(AND($A47069=0,$D47069=0),1,0)</f>
        <v>1</v>
      </c>
      <c r="G47069">
        <f>+IF(AND($A47069=0,$D47069=1),1,0)</f>
        <v>0</v>
      </c>
      <c r="H47069">
        <f>+IF(AND($A47069=1,$D47069=0),1,0)</f>
        <v>0</v>
      </c>
    </row>
    <row r="47070" spans="1:8" x14ac:dyDescent="0.55000000000000004">
      <c r="A47070">
        <v>0</v>
      </c>
      <c r="B47070">
        <v>0</v>
      </c>
      <c r="C47070">
        <v>0.03</v>
      </c>
      <c r="D47070">
        <f t="shared" si="735"/>
        <v>0</v>
      </c>
      <c r="E47070">
        <f>+IF(AND($A47070=1,$D47070=1),1,0)</f>
        <v>0</v>
      </c>
      <c r="F47070">
        <f>+IF(AND($A47070=0,$D47070=0),1,0)</f>
        <v>1</v>
      </c>
      <c r="G47070">
        <f>+IF(AND($A47070=0,$D47070=1),1,0)</f>
        <v>0</v>
      </c>
      <c r="H47070">
        <f>+IF(AND($A47070=1,$D47070=0),1,0)</f>
        <v>0</v>
      </c>
    </row>
    <row r="47071" spans="1:8" x14ac:dyDescent="0.55000000000000004">
      <c r="A47071">
        <v>0</v>
      </c>
      <c r="B47071">
        <v>0</v>
      </c>
      <c r="C47071">
        <v>5.6000000000000001E-2</v>
      </c>
      <c r="D47071">
        <f t="shared" si="735"/>
        <v>0</v>
      </c>
      <c r="E47071">
        <f>+IF(AND($A47071=1,$D47071=1),1,0)</f>
        <v>0</v>
      </c>
      <c r="F47071">
        <f>+IF(AND($A47071=0,$D47071=0),1,0)</f>
        <v>1</v>
      </c>
      <c r="G47071">
        <f>+IF(AND($A47071=0,$D47071=1),1,0)</f>
        <v>0</v>
      </c>
      <c r="H47071">
        <f>+IF(AND($A47071=1,$D47071=0),1,0)</f>
        <v>0</v>
      </c>
    </row>
    <row r="47072" spans="1:8" x14ac:dyDescent="0.55000000000000004">
      <c r="A47072">
        <v>0</v>
      </c>
      <c r="B47072">
        <v>0</v>
      </c>
      <c r="C47072">
        <v>3.3000000000000002E-2</v>
      </c>
      <c r="D47072">
        <f t="shared" si="735"/>
        <v>0</v>
      </c>
      <c r="E47072">
        <f>+IF(AND($A47072=1,$D47072=1),1,0)</f>
        <v>0</v>
      </c>
      <c r="F47072">
        <f>+IF(AND($A47072=0,$D47072=0),1,0)</f>
        <v>1</v>
      </c>
      <c r="G47072">
        <f>+IF(AND($A47072=0,$D47072=1),1,0)</f>
        <v>0</v>
      </c>
      <c r="H47072">
        <f>+IF(AND($A47072=1,$D47072=0),1,0)</f>
        <v>0</v>
      </c>
    </row>
    <row r="47073" spans="1:8" x14ac:dyDescent="0.55000000000000004">
      <c r="A47073">
        <v>0</v>
      </c>
      <c r="B47073">
        <v>0</v>
      </c>
      <c r="C47073">
        <v>8.7999999999999995E-2</v>
      </c>
      <c r="D47073">
        <f t="shared" si="735"/>
        <v>1</v>
      </c>
      <c r="E47073">
        <f>+IF(AND($A47073=1,$D47073=1),1,0)</f>
        <v>0</v>
      </c>
      <c r="F47073">
        <f>+IF(AND($A47073=0,$D47073=0),1,0)</f>
        <v>0</v>
      </c>
      <c r="G47073">
        <f>+IF(AND($A47073=0,$D47073=1),1,0)</f>
        <v>1</v>
      </c>
      <c r="H47073">
        <f>+IF(AND($A47073=1,$D47073=0),1,0)</f>
        <v>0</v>
      </c>
    </row>
    <row r="47074" spans="1:8" x14ac:dyDescent="0.55000000000000004">
      <c r="A47074">
        <v>0</v>
      </c>
      <c r="B47074">
        <v>0</v>
      </c>
      <c r="C47074">
        <v>2.1000000000000001E-2</v>
      </c>
      <c r="D47074">
        <f t="shared" si="735"/>
        <v>0</v>
      </c>
      <c r="E47074">
        <f>+IF(AND($A47074=1,$D47074=1),1,0)</f>
        <v>0</v>
      </c>
      <c r="F47074">
        <f>+IF(AND($A47074=0,$D47074=0),1,0)</f>
        <v>1</v>
      </c>
      <c r="G47074">
        <f>+IF(AND($A47074=0,$D47074=1),1,0)</f>
        <v>0</v>
      </c>
      <c r="H47074">
        <f>+IF(AND($A47074=1,$D47074=0),1,0)</f>
        <v>0</v>
      </c>
    </row>
    <row r="47075" spans="1:8" x14ac:dyDescent="0.55000000000000004">
      <c r="A47075">
        <v>0</v>
      </c>
      <c r="B47075">
        <v>0</v>
      </c>
      <c r="C47075">
        <v>2.4E-2</v>
      </c>
      <c r="D47075">
        <f t="shared" si="735"/>
        <v>0</v>
      </c>
      <c r="E47075">
        <f>+IF(AND($A47075=1,$D47075=1),1,0)</f>
        <v>0</v>
      </c>
      <c r="F47075">
        <f>+IF(AND($A47075=0,$D47075=0),1,0)</f>
        <v>1</v>
      </c>
      <c r="G47075">
        <f>+IF(AND($A47075=0,$D47075=1),1,0)</f>
        <v>0</v>
      </c>
      <c r="H47075">
        <f>+IF(AND($A47075=1,$D47075=0),1,0)</f>
        <v>0</v>
      </c>
    </row>
    <row r="47076" spans="1:8" x14ac:dyDescent="0.55000000000000004">
      <c r="A47076">
        <v>0</v>
      </c>
      <c r="B47076">
        <v>0</v>
      </c>
      <c r="C47076">
        <v>0.06</v>
      </c>
      <c r="D47076">
        <f t="shared" si="735"/>
        <v>0</v>
      </c>
      <c r="E47076">
        <f>+IF(AND($A47076=1,$D47076=1),1,0)</f>
        <v>0</v>
      </c>
      <c r="F47076">
        <f>+IF(AND($A47076=0,$D47076=0),1,0)</f>
        <v>1</v>
      </c>
      <c r="G47076">
        <f>+IF(AND($A47076=0,$D47076=1),1,0)</f>
        <v>0</v>
      </c>
      <c r="H47076">
        <f>+IF(AND($A47076=1,$D47076=0),1,0)</f>
        <v>0</v>
      </c>
    </row>
    <row r="47077" spans="1:8" x14ac:dyDescent="0.55000000000000004">
      <c r="A47077">
        <v>0</v>
      </c>
      <c r="B47077">
        <v>0</v>
      </c>
      <c r="C47077">
        <v>2.7E-2</v>
      </c>
      <c r="D47077">
        <f t="shared" si="735"/>
        <v>0</v>
      </c>
      <c r="E47077">
        <f>+IF(AND($A47077=1,$D47077=1),1,0)</f>
        <v>0</v>
      </c>
      <c r="F47077">
        <f>+IF(AND($A47077=0,$D47077=0),1,0)</f>
        <v>1</v>
      </c>
      <c r="G47077">
        <f>+IF(AND($A47077=0,$D47077=1),1,0)</f>
        <v>0</v>
      </c>
      <c r="H47077">
        <f>+IF(AND($A47077=1,$D47077=0),1,0)</f>
        <v>0</v>
      </c>
    </row>
    <row r="47078" spans="1:8" x14ac:dyDescent="0.55000000000000004">
      <c r="A47078">
        <v>0</v>
      </c>
      <c r="B47078">
        <v>0</v>
      </c>
      <c r="C47078">
        <v>6.9000000000000006E-2</v>
      </c>
      <c r="D47078">
        <f t="shared" si="735"/>
        <v>0</v>
      </c>
      <c r="E47078">
        <f>+IF(AND($A47078=1,$D47078=1),1,0)</f>
        <v>0</v>
      </c>
      <c r="F47078">
        <f>+IF(AND($A47078=0,$D47078=0),1,0)</f>
        <v>1</v>
      </c>
      <c r="G47078">
        <f>+IF(AND($A47078=0,$D47078=1),1,0)</f>
        <v>0</v>
      </c>
      <c r="H47078">
        <f>+IF(AND($A47078=1,$D47078=0),1,0)</f>
        <v>0</v>
      </c>
    </row>
    <row r="47079" spans="1:8" x14ac:dyDescent="0.55000000000000004">
      <c r="A47079">
        <v>0</v>
      </c>
      <c r="B47079">
        <v>0</v>
      </c>
      <c r="C47079">
        <v>7.8E-2</v>
      </c>
      <c r="D47079">
        <f t="shared" si="735"/>
        <v>0</v>
      </c>
      <c r="E47079">
        <f>+IF(AND($A47079=1,$D47079=1),1,0)</f>
        <v>0</v>
      </c>
      <c r="F47079">
        <f>+IF(AND($A47079=0,$D47079=0),1,0)</f>
        <v>1</v>
      </c>
      <c r="G47079">
        <f>+IF(AND($A47079=0,$D47079=1),1,0)</f>
        <v>0</v>
      </c>
      <c r="H47079">
        <f>+IF(AND($A47079=1,$D47079=0),1,0)</f>
        <v>0</v>
      </c>
    </row>
    <row r="47080" spans="1:8" x14ac:dyDescent="0.55000000000000004">
      <c r="A47080">
        <v>0</v>
      </c>
      <c r="B47080">
        <v>0</v>
      </c>
      <c r="C47080">
        <v>1.2E-2</v>
      </c>
      <c r="D47080">
        <f t="shared" si="735"/>
        <v>0</v>
      </c>
      <c r="E47080">
        <f>+IF(AND($A47080=1,$D47080=1),1,0)</f>
        <v>0</v>
      </c>
      <c r="F47080">
        <f>+IF(AND($A47080=0,$D47080=0),1,0)</f>
        <v>1</v>
      </c>
      <c r="G47080">
        <f>+IF(AND($A47080=0,$D47080=1),1,0)</f>
        <v>0</v>
      </c>
      <c r="H47080">
        <f>+IF(AND($A47080=1,$D47080=0),1,0)</f>
        <v>0</v>
      </c>
    </row>
    <row r="47081" spans="1:8" x14ac:dyDescent="0.55000000000000004">
      <c r="A47081">
        <v>0</v>
      </c>
      <c r="B47081">
        <v>0</v>
      </c>
      <c r="C47081">
        <v>5.0000000000000001E-3</v>
      </c>
      <c r="D47081">
        <f t="shared" si="735"/>
        <v>0</v>
      </c>
      <c r="E47081">
        <f>+IF(AND($A47081=1,$D47081=1),1,0)</f>
        <v>0</v>
      </c>
      <c r="F47081">
        <f>+IF(AND($A47081=0,$D47081=0),1,0)</f>
        <v>1</v>
      </c>
      <c r="G47081">
        <f>+IF(AND($A47081=0,$D47081=1),1,0)</f>
        <v>0</v>
      </c>
      <c r="H47081">
        <f>+IF(AND($A47081=1,$D47081=0),1,0)</f>
        <v>0</v>
      </c>
    </row>
    <row r="47082" spans="1:8" x14ac:dyDescent="0.55000000000000004">
      <c r="A47082">
        <v>0</v>
      </c>
      <c r="B47082">
        <v>0</v>
      </c>
      <c r="C47082">
        <v>2.9000000000000001E-2</v>
      </c>
      <c r="D47082">
        <f t="shared" ref="D47082:D47145" si="736">+IF(C47082&gt;$K$2,1,0)</f>
        <v>0</v>
      </c>
      <c r="E47082">
        <f>+IF(AND($A47082=1,$D47082=1),1,0)</f>
        <v>0</v>
      </c>
      <c r="F47082">
        <f>+IF(AND($A47082=0,$D47082=0),1,0)</f>
        <v>1</v>
      </c>
      <c r="G47082">
        <f>+IF(AND($A47082=0,$D47082=1),1,0)</f>
        <v>0</v>
      </c>
      <c r="H47082">
        <f>+IF(AND($A47082=1,$D47082=0),1,0)</f>
        <v>0</v>
      </c>
    </row>
    <row r="47083" spans="1:8" x14ac:dyDescent="0.55000000000000004">
      <c r="A47083">
        <v>0</v>
      </c>
      <c r="B47083">
        <v>0</v>
      </c>
      <c r="C47083">
        <v>0.01</v>
      </c>
      <c r="D47083">
        <f t="shared" si="736"/>
        <v>0</v>
      </c>
      <c r="E47083">
        <f>+IF(AND($A47083=1,$D47083=1),1,0)</f>
        <v>0</v>
      </c>
      <c r="F47083">
        <f>+IF(AND($A47083=0,$D47083=0),1,0)</f>
        <v>1</v>
      </c>
      <c r="G47083">
        <f>+IF(AND($A47083=0,$D47083=1),1,0)</f>
        <v>0</v>
      </c>
      <c r="H47083">
        <f>+IF(AND($A47083=1,$D47083=0),1,0)</f>
        <v>0</v>
      </c>
    </row>
    <row r="47084" spans="1:8" x14ac:dyDescent="0.55000000000000004">
      <c r="A47084">
        <v>0</v>
      </c>
      <c r="B47084">
        <v>0</v>
      </c>
      <c r="C47084">
        <v>0.02</v>
      </c>
      <c r="D47084">
        <f t="shared" si="736"/>
        <v>0</v>
      </c>
      <c r="E47084">
        <f>+IF(AND($A47084=1,$D47084=1),1,0)</f>
        <v>0</v>
      </c>
      <c r="F47084">
        <f>+IF(AND($A47084=0,$D47084=0),1,0)</f>
        <v>1</v>
      </c>
      <c r="G47084">
        <f>+IF(AND($A47084=0,$D47084=1),1,0)</f>
        <v>0</v>
      </c>
      <c r="H47084">
        <f>+IF(AND($A47084=1,$D47084=0),1,0)</f>
        <v>0</v>
      </c>
    </row>
    <row r="47085" spans="1:8" x14ac:dyDescent="0.55000000000000004">
      <c r="A47085">
        <v>0</v>
      </c>
      <c r="B47085">
        <v>0</v>
      </c>
      <c r="C47085">
        <v>8.8999999999999996E-2</v>
      </c>
      <c r="D47085">
        <f t="shared" si="736"/>
        <v>1</v>
      </c>
      <c r="E47085">
        <f>+IF(AND($A47085=1,$D47085=1),1,0)</f>
        <v>0</v>
      </c>
      <c r="F47085">
        <f>+IF(AND($A47085=0,$D47085=0),1,0)</f>
        <v>0</v>
      </c>
      <c r="G47085">
        <f>+IF(AND($A47085=0,$D47085=1),1,0)</f>
        <v>1</v>
      </c>
      <c r="H47085">
        <f>+IF(AND($A47085=1,$D47085=0),1,0)</f>
        <v>0</v>
      </c>
    </row>
    <row r="47086" spans="1:8" x14ac:dyDescent="0.55000000000000004">
      <c r="A47086">
        <v>0</v>
      </c>
      <c r="B47086">
        <v>0</v>
      </c>
      <c r="C47086">
        <v>0.01</v>
      </c>
      <c r="D47086">
        <f t="shared" si="736"/>
        <v>0</v>
      </c>
      <c r="E47086">
        <f>+IF(AND($A47086=1,$D47086=1),1,0)</f>
        <v>0</v>
      </c>
      <c r="F47086">
        <f>+IF(AND($A47086=0,$D47086=0),1,0)</f>
        <v>1</v>
      </c>
      <c r="G47086">
        <f>+IF(AND($A47086=0,$D47086=1),1,0)</f>
        <v>0</v>
      </c>
      <c r="H47086">
        <f>+IF(AND($A47086=1,$D47086=0),1,0)</f>
        <v>0</v>
      </c>
    </row>
    <row r="47087" spans="1:8" x14ac:dyDescent="0.55000000000000004">
      <c r="A47087">
        <v>0</v>
      </c>
      <c r="B47087">
        <v>0</v>
      </c>
      <c r="C47087">
        <v>0.05</v>
      </c>
      <c r="D47087">
        <f t="shared" si="736"/>
        <v>0</v>
      </c>
      <c r="E47087">
        <f>+IF(AND($A47087=1,$D47087=1),1,0)</f>
        <v>0</v>
      </c>
      <c r="F47087">
        <f>+IF(AND($A47087=0,$D47087=0),1,0)</f>
        <v>1</v>
      </c>
      <c r="G47087">
        <f>+IF(AND($A47087=0,$D47087=1),1,0)</f>
        <v>0</v>
      </c>
      <c r="H47087">
        <f>+IF(AND($A47087=1,$D47087=0),1,0)</f>
        <v>0</v>
      </c>
    </row>
    <row r="47088" spans="1:8" x14ac:dyDescent="0.55000000000000004">
      <c r="A47088">
        <v>0</v>
      </c>
      <c r="B47088">
        <v>0</v>
      </c>
      <c r="C47088">
        <v>0.02</v>
      </c>
      <c r="D47088">
        <f t="shared" si="736"/>
        <v>0</v>
      </c>
      <c r="E47088">
        <f>+IF(AND($A47088=1,$D47088=1),1,0)</f>
        <v>0</v>
      </c>
      <c r="F47088">
        <f>+IF(AND($A47088=0,$D47088=0),1,0)</f>
        <v>1</v>
      </c>
      <c r="G47088">
        <f>+IF(AND($A47088=0,$D47088=1),1,0)</f>
        <v>0</v>
      </c>
      <c r="H47088">
        <f>+IF(AND($A47088=1,$D47088=0),1,0)</f>
        <v>0</v>
      </c>
    </row>
    <row r="47089" spans="1:8" x14ac:dyDescent="0.55000000000000004">
      <c r="A47089">
        <v>0</v>
      </c>
      <c r="B47089">
        <v>0</v>
      </c>
      <c r="C47089">
        <v>4.0000000000000001E-3</v>
      </c>
      <c r="D47089">
        <f t="shared" si="736"/>
        <v>0</v>
      </c>
      <c r="E47089">
        <f>+IF(AND($A47089=1,$D47089=1),1,0)</f>
        <v>0</v>
      </c>
      <c r="F47089">
        <f>+IF(AND($A47089=0,$D47089=0),1,0)</f>
        <v>1</v>
      </c>
      <c r="G47089">
        <f>+IF(AND($A47089=0,$D47089=1),1,0)</f>
        <v>0</v>
      </c>
      <c r="H47089">
        <f>+IF(AND($A47089=1,$D47089=0),1,0)</f>
        <v>0</v>
      </c>
    </row>
    <row r="47090" spans="1:8" x14ac:dyDescent="0.55000000000000004">
      <c r="A47090">
        <v>0</v>
      </c>
      <c r="B47090">
        <v>0</v>
      </c>
      <c r="C47090">
        <v>0.01</v>
      </c>
      <c r="D47090">
        <f t="shared" si="736"/>
        <v>0</v>
      </c>
      <c r="E47090">
        <f>+IF(AND($A47090=1,$D47090=1),1,0)</f>
        <v>0</v>
      </c>
      <c r="F47090">
        <f>+IF(AND($A47090=0,$D47090=0),1,0)</f>
        <v>1</v>
      </c>
      <c r="G47090">
        <f>+IF(AND($A47090=0,$D47090=1),1,0)</f>
        <v>0</v>
      </c>
      <c r="H47090">
        <f>+IF(AND($A47090=1,$D47090=0),1,0)</f>
        <v>0</v>
      </c>
    </row>
    <row r="47091" spans="1:8" x14ac:dyDescent="0.55000000000000004">
      <c r="A47091">
        <v>0</v>
      </c>
      <c r="B47091">
        <v>0</v>
      </c>
      <c r="C47091">
        <v>0.13900000000000001</v>
      </c>
      <c r="D47091">
        <f t="shared" si="736"/>
        <v>1</v>
      </c>
      <c r="E47091">
        <f>+IF(AND($A47091=1,$D47091=1),1,0)</f>
        <v>0</v>
      </c>
      <c r="F47091">
        <f>+IF(AND($A47091=0,$D47091=0),1,0)</f>
        <v>0</v>
      </c>
      <c r="G47091">
        <f>+IF(AND($A47091=0,$D47091=1),1,0)</f>
        <v>1</v>
      </c>
      <c r="H47091">
        <f>+IF(AND($A47091=1,$D47091=0),1,0)</f>
        <v>0</v>
      </c>
    </row>
    <row r="47092" spans="1:8" x14ac:dyDescent="0.55000000000000004">
      <c r="A47092">
        <v>0</v>
      </c>
      <c r="B47092">
        <v>0</v>
      </c>
      <c r="C47092">
        <v>6.0000000000000001E-3</v>
      </c>
      <c r="D47092">
        <f t="shared" si="736"/>
        <v>0</v>
      </c>
      <c r="E47092">
        <f>+IF(AND($A47092=1,$D47092=1),1,0)</f>
        <v>0</v>
      </c>
      <c r="F47092">
        <f>+IF(AND($A47092=0,$D47092=0),1,0)</f>
        <v>1</v>
      </c>
      <c r="G47092">
        <f>+IF(AND($A47092=0,$D47092=1),1,0)</f>
        <v>0</v>
      </c>
      <c r="H47092">
        <f>+IF(AND($A47092=1,$D47092=0),1,0)</f>
        <v>0</v>
      </c>
    </row>
    <row r="47093" spans="1:8" x14ac:dyDescent="0.55000000000000004">
      <c r="A47093">
        <v>0</v>
      </c>
      <c r="B47093">
        <v>0</v>
      </c>
      <c r="C47093">
        <v>3.5000000000000003E-2</v>
      </c>
      <c r="D47093">
        <f t="shared" si="736"/>
        <v>0</v>
      </c>
      <c r="E47093">
        <f>+IF(AND($A47093=1,$D47093=1),1,0)</f>
        <v>0</v>
      </c>
      <c r="F47093">
        <f>+IF(AND($A47093=0,$D47093=0),1,0)</f>
        <v>1</v>
      </c>
      <c r="G47093">
        <f>+IF(AND($A47093=0,$D47093=1),1,0)</f>
        <v>0</v>
      </c>
      <c r="H47093">
        <f>+IF(AND($A47093=1,$D47093=0),1,0)</f>
        <v>0</v>
      </c>
    </row>
    <row r="47094" spans="1:8" x14ac:dyDescent="0.55000000000000004">
      <c r="A47094">
        <v>0</v>
      </c>
      <c r="B47094">
        <v>0</v>
      </c>
      <c r="C47094">
        <v>3.7999999999999999E-2</v>
      </c>
      <c r="D47094">
        <f t="shared" si="736"/>
        <v>0</v>
      </c>
      <c r="E47094">
        <f>+IF(AND($A47094=1,$D47094=1),1,0)</f>
        <v>0</v>
      </c>
      <c r="F47094">
        <f>+IF(AND($A47094=0,$D47094=0),1,0)</f>
        <v>1</v>
      </c>
      <c r="G47094">
        <f>+IF(AND($A47094=0,$D47094=1),1,0)</f>
        <v>0</v>
      </c>
      <c r="H47094">
        <f>+IF(AND($A47094=1,$D47094=0),1,0)</f>
        <v>0</v>
      </c>
    </row>
    <row r="47095" spans="1:8" x14ac:dyDescent="0.55000000000000004">
      <c r="A47095">
        <v>0</v>
      </c>
      <c r="B47095">
        <v>0</v>
      </c>
      <c r="C47095">
        <v>5.0000000000000001E-3</v>
      </c>
      <c r="D47095">
        <f t="shared" si="736"/>
        <v>0</v>
      </c>
      <c r="E47095">
        <f>+IF(AND($A47095=1,$D47095=1),1,0)</f>
        <v>0</v>
      </c>
      <c r="F47095">
        <f>+IF(AND($A47095=0,$D47095=0),1,0)</f>
        <v>1</v>
      </c>
      <c r="G47095">
        <f>+IF(AND($A47095=0,$D47095=1),1,0)</f>
        <v>0</v>
      </c>
      <c r="H47095">
        <f>+IF(AND($A47095=1,$D47095=0),1,0)</f>
        <v>0</v>
      </c>
    </row>
    <row r="47096" spans="1:8" x14ac:dyDescent="0.55000000000000004">
      <c r="A47096">
        <v>0</v>
      </c>
      <c r="B47096">
        <v>0</v>
      </c>
      <c r="C47096">
        <v>1.9E-2</v>
      </c>
      <c r="D47096">
        <f t="shared" si="736"/>
        <v>0</v>
      </c>
      <c r="E47096">
        <f>+IF(AND($A47096=1,$D47096=1),1,0)</f>
        <v>0</v>
      </c>
      <c r="F47096">
        <f>+IF(AND($A47096=0,$D47096=0),1,0)</f>
        <v>1</v>
      </c>
      <c r="G47096">
        <f>+IF(AND($A47096=0,$D47096=1),1,0)</f>
        <v>0</v>
      </c>
      <c r="H47096">
        <f>+IF(AND($A47096=1,$D47096=0),1,0)</f>
        <v>0</v>
      </c>
    </row>
    <row r="47097" spans="1:8" x14ac:dyDescent="0.55000000000000004">
      <c r="A47097">
        <v>0</v>
      </c>
      <c r="B47097">
        <v>0</v>
      </c>
      <c r="C47097">
        <v>2.1999999999999999E-2</v>
      </c>
      <c r="D47097">
        <f t="shared" si="736"/>
        <v>0</v>
      </c>
      <c r="E47097">
        <f>+IF(AND($A47097=1,$D47097=1),1,0)</f>
        <v>0</v>
      </c>
      <c r="F47097">
        <f>+IF(AND($A47097=0,$D47097=0),1,0)</f>
        <v>1</v>
      </c>
      <c r="G47097">
        <f>+IF(AND($A47097=0,$D47097=1),1,0)</f>
        <v>0</v>
      </c>
      <c r="H47097">
        <f>+IF(AND($A47097=1,$D47097=0),1,0)</f>
        <v>0</v>
      </c>
    </row>
    <row r="47098" spans="1:8" x14ac:dyDescent="0.55000000000000004">
      <c r="A47098">
        <v>1</v>
      </c>
      <c r="B47098">
        <v>0</v>
      </c>
      <c r="C47098">
        <v>8.1000000000000003E-2</v>
      </c>
      <c r="D47098">
        <f t="shared" si="736"/>
        <v>1</v>
      </c>
      <c r="E47098">
        <f>+IF(AND($A47098=1,$D47098=1),1,0)</f>
        <v>1</v>
      </c>
      <c r="F47098">
        <f>+IF(AND($A47098=0,$D47098=0),1,0)</f>
        <v>0</v>
      </c>
      <c r="G47098">
        <f>+IF(AND($A47098=0,$D47098=1),1,0)</f>
        <v>0</v>
      </c>
      <c r="H47098">
        <f>+IF(AND($A47098=1,$D47098=0),1,0)</f>
        <v>0</v>
      </c>
    </row>
    <row r="47099" spans="1:8" x14ac:dyDescent="0.55000000000000004">
      <c r="A47099">
        <v>0</v>
      </c>
      <c r="B47099">
        <v>0</v>
      </c>
      <c r="C47099">
        <v>2.4E-2</v>
      </c>
      <c r="D47099">
        <f t="shared" si="736"/>
        <v>0</v>
      </c>
      <c r="E47099">
        <f>+IF(AND($A47099=1,$D47099=1),1,0)</f>
        <v>0</v>
      </c>
      <c r="F47099">
        <f>+IF(AND($A47099=0,$D47099=0),1,0)</f>
        <v>1</v>
      </c>
      <c r="G47099">
        <f>+IF(AND($A47099=0,$D47099=1),1,0)</f>
        <v>0</v>
      </c>
      <c r="H47099">
        <f>+IF(AND($A47099=1,$D47099=0),1,0)</f>
        <v>0</v>
      </c>
    </row>
    <row r="47100" spans="1:8" x14ac:dyDescent="0.55000000000000004">
      <c r="A47100">
        <v>0</v>
      </c>
      <c r="B47100">
        <v>0</v>
      </c>
      <c r="C47100">
        <v>0.01</v>
      </c>
      <c r="D47100">
        <f t="shared" si="736"/>
        <v>0</v>
      </c>
      <c r="E47100">
        <f>+IF(AND($A47100=1,$D47100=1),1,0)</f>
        <v>0</v>
      </c>
      <c r="F47100">
        <f>+IF(AND($A47100=0,$D47100=0),1,0)</f>
        <v>1</v>
      </c>
      <c r="G47100">
        <f>+IF(AND($A47100=0,$D47100=1),1,0)</f>
        <v>0</v>
      </c>
      <c r="H47100">
        <f>+IF(AND($A47100=1,$D47100=0),1,0)</f>
        <v>0</v>
      </c>
    </row>
    <row r="47101" spans="1:8" x14ac:dyDescent="0.55000000000000004">
      <c r="A47101">
        <v>0</v>
      </c>
      <c r="B47101">
        <v>0</v>
      </c>
      <c r="C47101">
        <v>1.6E-2</v>
      </c>
      <c r="D47101">
        <f t="shared" si="736"/>
        <v>0</v>
      </c>
      <c r="E47101">
        <f>+IF(AND($A47101=1,$D47101=1),1,0)</f>
        <v>0</v>
      </c>
      <c r="F47101">
        <f>+IF(AND($A47101=0,$D47101=0),1,0)</f>
        <v>1</v>
      </c>
      <c r="G47101">
        <f>+IF(AND($A47101=0,$D47101=1),1,0)</f>
        <v>0</v>
      </c>
      <c r="H47101">
        <f>+IF(AND($A47101=1,$D47101=0),1,0)</f>
        <v>0</v>
      </c>
    </row>
    <row r="47102" spans="1:8" x14ac:dyDescent="0.55000000000000004">
      <c r="A47102">
        <v>0</v>
      </c>
      <c r="B47102">
        <v>0</v>
      </c>
      <c r="C47102">
        <v>2.1999999999999999E-2</v>
      </c>
      <c r="D47102">
        <f t="shared" si="736"/>
        <v>0</v>
      </c>
      <c r="E47102">
        <f>+IF(AND($A47102=1,$D47102=1),1,0)</f>
        <v>0</v>
      </c>
      <c r="F47102">
        <f>+IF(AND($A47102=0,$D47102=0),1,0)</f>
        <v>1</v>
      </c>
      <c r="G47102">
        <f>+IF(AND($A47102=0,$D47102=1),1,0)</f>
        <v>0</v>
      </c>
      <c r="H47102">
        <f>+IF(AND($A47102=1,$D47102=0),1,0)</f>
        <v>0</v>
      </c>
    </row>
    <row r="47103" spans="1:8" x14ac:dyDescent="0.55000000000000004">
      <c r="A47103">
        <v>0</v>
      </c>
      <c r="B47103">
        <v>0</v>
      </c>
      <c r="C47103">
        <v>4.3999999999999997E-2</v>
      </c>
      <c r="D47103">
        <f t="shared" si="736"/>
        <v>0</v>
      </c>
      <c r="E47103">
        <f>+IF(AND($A47103=1,$D47103=1),1,0)</f>
        <v>0</v>
      </c>
      <c r="F47103">
        <f>+IF(AND($A47103=0,$D47103=0),1,0)</f>
        <v>1</v>
      </c>
      <c r="G47103">
        <f>+IF(AND($A47103=0,$D47103=1),1,0)</f>
        <v>0</v>
      </c>
      <c r="H47103">
        <f>+IF(AND($A47103=1,$D47103=0),1,0)</f>
        <v>0</v>
      </c>
    </row>
    <row r="47104" spans="1:8" x14ac:dyDescent="0.55000000000000004">
      <c r="A47104">
        <v>0</v>
      </c>
      <c r="B47104">
        <v>0</v>
      </c>
      <c r="C47104">
        <v>1.4999999999999999E-2</v>
      </c>
      <c r="D47104">
        <f t="shared" si="736"/>
        <v>0</v>
      </c>
      <c r="E47104">
        <f>+IF(AND($A47104=1,$D47104=1),1,0)</f>
        <v>0</v>
      </c>
      <c r="F47104">
        <f>+IF(AND($A47104=0,$D47104=0),1,0)</f>
        <v>1</v>
      </c>
      <c r="G47104">
        <f>+IF(AND($A47104=0,$D47104=1),1,0)</f>
        <v>0</v>
      </c>
      <c r="H47104">
        <f>+IF(AND($A47104=1,$D47104=0),1,0)</f>
        <v>0</v>
      </c>
    </row>
    <row r="47105" spans="1:8" x14ac:dyDescent="0.55000000000000004">
      <c r="A47105">
        <v>0</v>
      </c>
      <c r="B47105">
        <v>0</v>
      </c>
      <c r="C47105">
        <v>1.2999999999999999E-2</v>
      </c>
      <c r="D47105">
        <f t="shared" si="736"/>
        <v>0</v>
      </c>
      <c r="E47105">
        <f>+IF(AND($A47105=1,$D47105=1),1,0)</f>
        <v>0</v>
      </c>
      <c r="F47105">
        <f>+IF(AND($A47105=0,$D47105=0),1,0)</f>
        <v>1</v>
      </c>
      <c r="G47105">
        <f>+IF(AND($A47105=0,$D47105=1),1,0)</f>
        <v>0</v>
      </c>
      <c r="H47105">
        <f>+IF(AND($A47105=1,$D47105=0),1,0)</f>
        <v>0</v>
      </c>
    </row>
    <row r="47106" spans="1:8" x14ac:dyDescent="0.55000000000000004">
      <c r="A47106">
        <v>0</v>
      </c>
      <c r="B47106">
        <v>0</v>
      </c>
      <c r="C47106">
        <v>4.8000000000000001E-2</v>
      </c>
      <c r="D47106">
        <f t="shared" si="736"/>
        <v>0</v>
      </c>
      <c r="E47106">
        <f>+IF(AND($A47106=1,$D47106=1),1,0)</f>
        <v>0</v>
      </c>
      <c r="F47106">
        <f>+IF(AND($A47106=0,$D47106=0),1,0)</f>
        <v>1</v>
      </c>
      <c r="G47106">
        <f>+IF(AND($A47106=0,$D47106=1),1,0)</f>
        <v>0</v>
      </c>
      <c r="H47106">
        <f>+IF(AND($A47106=1,$D47106=0),1,0)</f>
        <v>0</v>
      </c>
    </row>
    <row r="47107" spans="1:8" x14ac:dyDescent="0.55000000000000004">
      <c r="A47107">
        <v>0</v>
      </c>
      <c r="B47107">
        <v>0</v>
      </c>
      <c r="C47107">
        <v>1.2E-2</v>
      </c>
      <c r="D47107">
        <f t="shared" si="736"/>
        <v>0</v>
      </c>
      <c r="E47107">
        <f>+IF(AND($A47107=1,$D47107=1),1,0)</f>
        <v>0</v>
      </c>
      <c r="F47107">
        <f>+IF(AND($A47107=0,$D47107=0),1,0)</f>
        <v>1</v>
      </c>
      <c r="G47107">
        <f>+IF(AND($A47107=0,$D47107=1),1,0)</f>
        <v>0</v>
      </c>
      <c r="H47107">
        <f>+IF(AND($A47107=1,$D47107=0),1,0)</f>
        <v>0</v>
      </c>
    </row>
    <row r="47108" spans="1:8" x14ac:dyDescent="0.55000000000000004">
      <c r="A47108">
        <v>0</v>
      </c>
      <c r="B47108">
        <v>0</v>
      </c>
      <c r="C47108">
        <v>2.5000000000000001E-2</v>
      </c>
      <c r="D47108">
        <f t="shared" si="736"/>
        <v>0</v>
      </c>
      <c r="E47108">
        <f>+IF(AND($A47108=1,$D47108=1),1,0)</f>
        <v>0</v>
      </c>
      <c r="F47108">
        <f>+IF(AND($A47108=0,$D47108=0),1,0)</f>
        <v>1</v>
      </c>
      <c r="G47108">
        <f>+IF(AND($A47108=0,$D47108=1),1,0)</f>
        <v>0</v>
      </c>
      <c r="H47108">
        <f>+IF(AND($A47108=1,$D47108=0),1,0)</f>
        <v>0</v>
      </c>
    </row>
    <row r="47109" spans="1:8" x14ac:dyDescent="0.55000000000000004">
      <c r="A47109">
        <v>0</v>
      </c>
      <c r="B47109">
        <v>0</v>
      </c>
      <c r="C47109">
        <v>2.1000000000000001E-2</v>
      </c>
      <c r="D47109">
        <f t="shared" si="736"/>
        <v>0</v>
      </c>
      <c r="E47109">
        <f>+IF(AND($A47109=1,$D47109=1),1,0)</f>
        <v>0</v>
      </c>
      <c r="F47109">
        <f>+IF(AND($A47109=0,$D47109=0),1,0)</f>
        <v>1</v>
      </c>
      <c r="G47109">
        <f>+IF(AND($A47109=0,$D47109=1),1,0)</f>
        <v>0</v>
      </c>
      <c r="H47109">
        <f>+IF(AND($A47109=1,$D47109=0),1,0)</f>
        <v>0</v>
      </c>
    </row>
    <row r="47110" spans="1:8" x14ac:dyDescent="0.55000000000000004">
      <c r="A47110">
        <v>0</v>
      </c>
      <c r="B47110">
        <v>0</v>
      </c>
      <c r="C47110">
        <v>1.2999999999999999E-2</v>
      </c>
      <c r="D47110">
        <f t="shared" si="736"/>
        <v>0</v>
      </c>
      <c r="E47110">
        <f>+IF(AND($A47110=1,$D47110=1),1,0)</f>
        <v>0</v>
      </c>
      <c r="F47110">
        <f>+IF(AND($A47110=0,$D47110=0),1,0)</f>
        <v>1</v>
      </c>
      <c r="G47110">
        <f>+IF(AND($A47110=0,$D47110=1),1,0)</f>
        <v>0</v>
      </c>
      <c r="H47110">
        <f>+IF(AND($A47110=1,$D47110=0),1,0)</f>
        <v>0</v>
      </c>
    </row>
    <row r="47111" spans="1:8" x14ac:dyDescent="0.55000000000000004">
      <c r="A47111">
        <v>0</v>
      </c>
      <c r="B47111">
        <v>0</v>
      </c>
      <c r="C47111">
        <v>6.8000000000000005E-2</v>
      </c>
      <c r="D47111">
        <f t="shared" si="736"/>
        <v>0</v>
      </c>
      <c r="E47111">
        <f>+IF(AND($A47111=1,$D47111=1),1,0)</f>
        <v>0</v>
      </c>
      <c r="F47111">
        <f>+IF(AND($A47111=0,$D47111=0),1,0)</f>
        <v>1</v>
      </c>
      <c r="G47111">
        <f>+IF(AND($A47111=0,$D47111=1),1,0)</f>
        <v>0</v>
      </c>
      <c r="H47111">
        <f>+IF(AND($A47111=1,$D47111=0),1,0)</f>
        <v>0</v>
      </c>
    </row>
    <row r="47112" spans="1:8" x14ac:dyDescent="0.55000000000000004">
      <c r="A47112">
        <v>0</v>
      </c>
      <c r="B47112">
        <v>0</v>
      </c>
      <c r="C47112">
        <v>1.0999999999999999E-2</v>
      </c>
      <c r="D47112">
        <f t="shared" si="736"/>
        <v>0</v>
      </c>
      <c r="E47112">
        <f>+IF(AND($A47112=1,$D47112=1),1,0)</f>
        <v>0</v>
      </c>
      <c r="F47112">
        <f>+IF(AND($A47112=0,$D47112=0),1,0)</f>
        <v>1</v>
      </c>
      <c r="G47112">
        <f>+IF(AND($A47112=0,$D47112=1),1,0)</f>
        <v>0</v>
      </c>
      <c r="H47112">
        <f>+IF(AND($A47112=1,$D47112=0),1,0)</f>
        <v>0</v>
      </c>
    </row>
    <row r="47113" spans="1:8" x14ac:dyDescent="0.55000000000000004">
      <c r="A47113">
        <v>0</v>
      </c>
      <c r="B47113">
        <v>0</v>
      </c>
      <c r="C47113">
        <v>7.0999999999999994E-2</v>
      </c>
      <c r="D47113">
        <f t="shared" si="736"/>
        <v>0</v>
      </c>
      <c r="E47113">
        <f>+IF(AND($A47113=1,$D47113=1),1,0)</f>
        <v>0</v>
      </c>
      <c r="F47113">
        <f>+IF(AND($A47113=0,$D47113=0),1,0)</f>
        <v>1</v>
      </c>
      <c r="G47113">
        <f>+IF(AND($A47113=0,$D47113=1),1,0)</f>
        <v>0</v>
      </c>
      <c r="H47113">
        <f>+IF(AND($A47113=1,$D47113=0),1,0)</f>
        <v>0</v>
      </c>
    </row>
    <row r="47114" spans="1:8" x14ac:dyDescent="0.55000000000000004">
      <c r="A47114">
        <v>0</v>
      </c>
      <c r="B47114">
        <v>0</v>
      </c>
      <c r="C47114">
        <v>1.2E-2</v>
      </c>
      <c r="D47114">
        <f t="shared" si="736"/>
        <v>0</v>
      </c>
      <c r="E47114">
        <f>+IF(AND($A47114=1,$D47114=1),1,0)</f>
        <v>0</v>
      </c>
      <c r="F47114">
        <f>+IF(AND($A47114=0,$D47114=0),1,0)</f>
        <v>1</v>
      </c>
      <c r="G47114">
        <f>+IF(AND($A47114=0,$D47114=1),1,0)</f>
        <v>0</v>
      </c>
      <c r="H47114">
        <f>+IF(AND($A47114=1,$D47114=0),1,0)</f>
        <v>0</v>
      </c>
    </row>
    <row r="47115" spans="1:8" x14ac:dyDescent="0.55000000000000004">
      <c r="A47115">
        <v>0</v>
      </c>
      <c r="B47115">
        <v>0</v>
      </c>
      <c r="C47115">
        <v>1.4999999999999999E-2</v>
      </c>
      <c r="D47115">
        <f t="shared" si="736"/>
        <v>0</v>
      </c>
      <c r="E47115">
        <f>+IF(AND($A47115=1,$D47115=1),1,0)</f>
        <v>0</v>
      </c>
      <c r="F47115">
        <f>+IF(AND($A47115=0,$D47115=0),1,0)</f>
        <v>1</v>
      </c>
      <c r="G47115">
        <f>+IF(AND($A47115=0,$D47115=1),1,0)</f>
        <v>0</v>
      </c>
      <c r="H47115">
        <f>+IF(AND($A47115=1,$D47115=0),1,0)</f>
        <v>0</v>
      </c>
    </row>
    <row r="47116" spans="1:8" x14ac:dyDescent="0.55000000000000004">
      <c r="A47116">
        <v>0</v>
      </c>
      <c r="B47116">
        <v>0</v>
      </c>
      <c r="C47116">
        <v>8.0000000000000002E-3</v>
      </c>
      <c r="D47116">
        <f t="shared" si="736"/>
        <v>0</v>
      </c>
      <c r="E47116">
        <f>+IF(AND($A47116=1,$D47116=1),1,0)</f>
        <v>0</v>
      </c>
      <c r="F47116">
        <f>+IF(AND($A47116=0,$D47116=0),1,0)</f>
        <v>1</v>
      </c>
      <c r="G47116">
        <f>+IF(AND($A47116=0,$D47116=1),1,0)</f>
        <v>0</v>
      </c>
      <c r="H47116">
        <f>+IF(AND($A47116=1,$D47116=0),1,0)</f>
        <v>0</v>
      </c>
    </row>
    <row r="47117" spans="1:8" x14ac:dyDescent="0.55000000000000004">
      <c r="A47117">
        <v>0</v>
      </c>
      <c r="B47117">
        <v>0</v>
      </c>
      <c r="C47117">
        <v>7.0000000000000007E-2</v>
      </c>
      <c r="D47117">
        <f t="shared" si="736"/>
        <v>0</v>
      </c>
      <c r="E47117">
        <f>+IF(AND($A47117=1,$D47117=1),1,0)</f>
        <v>0</v>
      </c>
      <c r="F47117">
        <f>+IF(AND($A47117=0,$D47117=0),1,0)</f>
        <v>1</v>
      </c>
      <c r="G47117">
        <f>+IF(AND($A47117=0,$D47117=1),1,0)</f>
        <v>0</v>
      </c>
      <c r="H47117">
        <f>+IF(AND($A47117=1,$D47117=0),1,0)</f>
        <v>0</v>
      </c>
    </row>
    <row r="47118" spans="1:8" x14ac:dyDescent="0.55000000000000004">
      <c r="A47118">
        <v>0</v>
      </c>
      <c r="B47118">
        <v>0</v>
      </c>
      <c r="C47118">
        <v>7.0000000000000001E-3</v>
      </c>
      <c r="D47118">
        <f t="shared" si="736"/>
        <v>0</v>
      </c>
      <c r="E47118">
        <f>+IF(AND($A47118=1,$D47118=1),1,0)</f>
        <v>0</v>
      </c>
      <c r="F47118">
        <f>+IF(AND($A47118=0,$D47118=0),1,0)</f>
        <v>1</v>
      </c>
      <c r="G47118">
        <f>+IF(AND($A47118=0,$D47118=1),1,0)</f>
        <v>0</v>
      </c>
      <c r="H47118">
        <f>+IF(AND($A47118=1,$D47118=0),1,0)</f>
        <v>0</v>
      </c>
    </row>
    <row r="47119" spans="1:8" x14ac:dyDescent="0.55000000000000004">
      <c r="A47119">
        <v>0</v>
      </c>
      <c r="B47119">
        <v>0</v>
      </c>
      <c r="C47119">
        <v>1.0999999999999999E-2</v>
      </c>
      <c r="D47119">
        <f t="shared" si="736"/>
        <v>0</v>
      </c>
      <c r="E47119">
        <f>+IF(AND($A47119=1,$D47119=1),1,0)</f>
        <v>0</v>
      </c>
      <c r="F47119">
        <f>+IF(AND($A47119=0,$D47119=0),1,0)</f>
        <v>1</v>
      </c>
      <c r="G47119">
        <f>+IF(AND($A47119=0,$D47119=1),1,0)</f>
        <v>0</v>
      </c>
      <c r="H47119">
        <f>+IF(AND($A47119=1,$D47119=0),1,0)</f>
        <v>0</v>
      </c>
    </row>
    <row r="47120" spans="1:8" x14ac:dyDescent="0.55000000000000004">
      <c r="A47120">
        <v>0</v>
      </c>
      <c r="B47120">
        <v>0</v>
      </c>
      <c r="C47120">
        <v>1.7999999999999999E-2</v>
      </c>
      <c r="D47120">
        <f t="shared" si="736"/>
        <v>0</v>
      </c>
      <c r="E47120">
        <f>+IF(AND($A47120=1,$D47120=1),1,0)</f>
        <v>0</v>
      </c>
      <c r="F47120">
        <f>+IF(AND($A47120=0,$D47120=0),1,0)</f>
        <v>1</v>
      </c>
      <c r="G47120">
        <f>+IF(AND($A47120=0,$D47120=1),1,0)</f>
        <v>0</v>
      </c>
      <c r="H47120">
        <f>+IF(AND($A47120=1,$D47120=0),1,0)</f>
        <v>0</v>
      </c>
    </row>
    <row r="47121" spans="1:8" x14ac:dyDescent="0.55000000000000004">
      <c r="A47121">
        <v>0</v>
      </c>
      <c r="B47121">
        <v>0</v>
      </c>
      <c r="C47121">
        <v>0.21</v>
      </c>
      <c r="D47121">
        <f t="shared" si="736"/>
        <v>1</v>
      </c>
      <c r="E47121">
        <f>+IF(AND($A47121=1,$D47121=1),1,0)</f>
        <v>0</v>
      </c>
      <c r="F47121">
        <f>+IF(AND($A47121=0,$D47121=0),1,0)</f>
        <v>0</v>
      </c>
      <c r="G47121">
        <f>+IF(AND($A47121=0,$D47121=1),1,0)</f>
        <v>1</v>
      </c>
      <c r="H47121">
        <f>+IF(AND($A47121=1,$D47121=0),1,0)</f>
        <v>0</v>
      </c>
    </row>
    <row r="47122" spans="1:8" x14ac:dyDescent="0.55000000000000004">
      <c r="A47122">
        <v>0</v>
      </c>
      <c r="B47122">
        <v>0</v>
      </c>
      <c r="C47122">
        <v>0.251</v>
      </c>
      <c r="D47122">
        <f t="shared" si="736"/>
        <v>1</v>
      </c>
      <c r="E47122">
        <f>+IF(AND($A47122=1,$D47122=1),1,0)</f>
        <v>0</v>
      </c>
      <c r="F47122">
        <f>+IF(AND($A47122=0,$D47122=0),1,0)</f>
        <v>0</v>
      </c>
      <c r="G47122">
        <f>+IF(AND($A47122=0,$D47122=1),1,0)</f>
        <v>1</v>
      </c>
      <c r="H47122">
        <f>+IF(AND($A47122=1,$D47122=0),1,0)</f>
        <v>0</v>
      </c>
    </row>
    <row r="47123" spans="1:8" x14ac:dyDescent="0.55000000000000004">
      <c r="A47123">
        <v>0</v>
      </c>
      <c r="B47123">
        <v>0</v>
      </c>
      <c r="C47123">
        <v>1.4E-2</v>
      </c>
      <c r="D47123">
        <f t="shared" si="736"/>
        <v>0</v>
      </c>
      <c r="E47123">
        <f>+IF(AND($A47123=1,$D47123=1),1,0)</f>
        <v>0</v>
      </c>
      <c r="F47123">
        <f>+IF(AND($A47123=0,$D47123=0),1,0)</f>
        <v>1</v>
      </c>
      <c r="G47123">
        <f>+IF(AND($A47123=0,$D47123=1),1,0)</f>
        <v>0</v>
      </c>
      <c r="H47123">
        <f>+IF(AND($A47123=1,$D47123=0),1,0)</f>
        <v>0</v>
      </c>
    </row>
    <row r="47124" spans="1:8" x14ac:dyDescent="0.55000000000000004">
      <c r="A47124">
        <v>0</v>
      </c>
      <c r="B47124">
        <v>0</v>
      </c>
      <c r="C47124">
        <v>7.0000000000000007E-2</v>
      </c>
      <c r="D47124">
        <f t="shared" si="736"/>
        <v>0</v>
      </c>
      <c r="E47124">
        <f>+IF(AND($A47124=1,$D47124=1),1,0)</f>
        <v>0</v>
      </c>
      <c r="F47124">
        <f>+IF(AND($A47124=0,$D47124=0),1,0)</f>
        <v>1</v>
      </c>
      <c r="G47124">
        <f>+IF(AND($A47124=0,$D47124=1),1,0)</f>
        <v>0</v>
      </c>
      <c r="H47124">
        <f>+IF(AND($A47124=1,$D47124=0),1,0)</f>
        <v>0</v>
      </c>
    </row>
    <row r="47125" spans="1:8" x14ac:dyDescent="0.55000000000000004">
      <c r="A47125">
        <v>0</v>
      </c>
      <c r="B47125">
        <v>0</v>
      </c>
      <c r="C47125">
        <v>7.0999999999999994E-2</v>
      </c>
      <c r="D47125">
        <f t="shared" si="736"/>
        <v>0</v>
      </c>
      <c r="E47125">
        <f>+IF(AND($A47125=1,$D47125=1),1,0)</f>
        <v>0</v>
      </c>
      <c r="F47125">
        <f>+IF(AND($A47125=0,$D47125=0),1,0)</f>
        <v>1</v>
      </c>
      <c r="G47125">
        <f>+IF(AND($A47125=0,$D47125=1),1,0)</f>
        <v>0</v>
      </c>
      <c r="H47125">
        <f>+IF(AND($A47125=1,$D47125=0),1,0)</f>
        <v>0</v>
      </c>
    </row>
    <row r="47126" spans="1:8" x14ac:dyDescent="0.55000000000000004">
      <c r="A47126">
        <v>0</v>
      </c>
      <c r="B47126">
        <v>0</v>
      </c>
      <c r="C47126">
        <v>5.6000000000000001E-2</v>
      </c>
      <c r="D47126">
        <f t="shared" si="736"/>
        <v>0</v>
      </c>
      <c r="E47126">
        <f>+IF(AND($A47126=1,$D47126=1),1,0)</f>
        <v>0</v>
      </c>
      <c r="F47126">
        <f>+IF(AND($A47126=0,$D47126=0),1,0)</f>
        <v>1</v>
      </c>
      <c r="G47126">
        <f>+IF(AND($A47126=0,$D47126=1),1,0)</f>
        <v>0</v>
      </c>
      <c r="H47126">
        <f>+IF(AND($A47126=1,$D47126=0),1,0)</f>
        <v>0</v>
      </c>
    </row>
    <row r="47127" spans="1:8" x14ac:dyDescent="0.55000000000000004">
      <c r="A47127">
        <v>0</v>
      </c>
      <c r="B47127">
        <v>0</v>
      </c>
      <c r="C47127">
        <v>7.0000000000000001E-3</v>
      </c>
      <c r="D47127">
        <f t="shared" si="736"/>
        <v>0</v>
      </c>
      <c r="E47127">
        <f>+IF(AND($A47127=1,$D47127=1),1,0)</f>
        <v>0</v>
      </c>
      <c r="F47127">
        <f>+IF(AND($A47127=0,$D47127=0),1,0)</f>
        <v>1</v>
      </c>
      <c r="G47127">
        <f>+IF(AND($A47127=0,$D47127=1),1,0)</f>
        <v>0</v>
      </c>
      <c r="H47127">
        <f>+IF(AND($A47127=1,$D47127=0),1,0)</f>
        <v>0</v>
      </c>
    </row>
    <row r="47128" spans="1:8" x14ac:dyDescent="0.55000000000000004">
      <c r="A47128">
        <v>0</v>
      </c>
      <c r="B47128">
        <v>0</v>
      </c>
      <c r="C47128">
        <v>1.7999999999999999E-2</v>
      </c>
      <c r="D47128">
        <f t="shared" si="736"/>
        <v>0</v>
      </c>
      <c r="E47128">
        <f>+IF(AND($A47128=1,$D47128=1),1,0)</f>
        <v>0</v>
      </c>
      <c r="F47128">
        <f>+IF(AND($A47128=0,$D47128=0),1,0)</f>
        <v>1</v>
      </c>
      <c r="G47128">
        <f>+IF(AND($A47128=0,$D47128=1),1,0)</f>
        <v>0</v>
      </c>
      <c r="H47128">
        <f>+IF(AND($A47128=1,$D47128=0),1,0)</f>
        <v>0</v>
      </c>
    </row>
    <row r="47129" spans="1:8" x14ac:dyDescent="0.55000000000000004">
      <c r="A47129">
        <v>0</v>
      </c>
      <c r="B47129">
        <v>0</v>
      </c>
      <c r="C47129">
        <v>1.0999999999999999E-2</v>
      </c>
      <c r="D47129">
        <f t="shared" si="736"/>
        <v>0</v>
      </c>
      <c r="E47129">
        <f>+IF(AND($A47129=1,$D47129=1),1,0)</f>
        <v>0</v>
      </c>
      <c r="F47129">
        <f>+IF(AND($A47129=0,$D47129=0),1,0)</f>
        <v>1</v>
      </c>
      <c r="G47129">
        <f>+IF(AND($A47129=0,$D47129=1),1,0)</f>
        <v>0</v>
      </c>
      <c r="H47129">
        <f>+IF(AND($A47129=1,$D47129=0),1,0)</f>
        <v>0</v>
      </c>
    </row>
    <row r="47130" spans="1:8" x14ac:dyDescent="0.55000000000000004">
      <c r="A47130">
        <v>0</v>
      </c>
      <c r="B47130">
        <v>0</v>
      </c>
      <c r="C47130">
        <v>1.0999999999999999E-2</v>
      </c>
      <c r="D47130">
        <f t="shared" si="736"/>
        <v>0</v>
      </c>
      <c r="E47130">
        <f>+IF(AND($A47130=1,$D47130=1),1,0)</f>
        <v>0</v>
      </c>
      <c r="F47130">
        <f>+IF(AND($A47130=0,$D47130=0),1,0)</f>
        <v>1</v>
      </c>
      <c r="G47130">
        <f>+IF(AND($A47130=0,$D47130=1),1,0)</f>
        <v>0</v>
      </c>
      <c r="H47130">
        <f>+IF(AND($A47130=1,$D47130=0),1,0)</f>
        <v>0</v>
      </c>
    </row>
    <row r="47131" spans="1:8" x14ac:dyDescent="0.55000000000000004">
      <c r="A47131">
        <v>0</v>
      </c>
      <c r="B47131">
        <v>0</v>
      </c>
      <c r="C47131">
        <v>4.3999999999999997E-2</v>
      </c>
      <c r="D47131">
        <f t="shared" si="736"/>
        <v>0</v>
      </c>
      <c r="E47131">
        <f>+IF(AND($A47131=1,$D47131=1),1,0)</f>
        <v>0</v>
      </c>
      <c r="F47131">
        <f>+IF(AND($A47131=0,$D47131=0),1,0)</f>
        <v>1</v>
      </c>
      <c r="G47131">
        <f>+IF(AND($A47131=0,$D47131=1),1,0)</f>
        <v>0</v>
      </c>
      <c r="H47131">
        <f>+IF(AND($A47131=1,$D47131=0),1,0)</f>
        <v>0</v>
      </c>
    </row>
    <row r="47132" spans="1:8" x14ac:dyDescent="0.55000000000000004">
      <c r="A47132">
        <v>0</v>
      </c>
      <c r="B47132">
        <v>0</v>
      </c>
      <c r="C47132">
        <v>5.0000000000000001E-3</v>
      </c>
      <c r="D47132">
        <f t="shared" si="736"/>
        <v>0</v>
      </c>
      <c r="E47132">
        <f>+IF(AND($A47132=1,$D47132=1),1,0)</f>
        <v>0</v>
      </c>
      <c r="F47132">
        <f>+IF(AND($A47132=0,$D47132=0),1,0)</f>
        <v>1</v>
      </c>
      <c r="G47132">
        <f>+IF(AND($A47132=0,$D47132=1),1,0)</f>
        <v>0</v>
      </c>
      <c r="H47132">
        <f>+IF(AND($A47132=1,$D47132=0),1,0)</f>
        <v>0</v>
      </c>
    </row>
    <row r="47133" spans="1:8" x14ac:dyDescent="0.55000000000000004">
      <c r="A47133">
        <v>0</v>
      </c>
      <c r="B47133">
        <v>0</v>
      </c>
      <c r="C47133">
        <v>2.4E-2</v>
      </c>
      <c r="D47133">
        <f t="shared" si="736"/>
        <v>0</v>
      </c>
      <c r="E47133">
        <f>+IF(AND($A47133=1,$D47133=1),1,0)</f>
        <v>0</v>
      </c>
      <c r="F47133">
        <f>+IF(AND($A47133=0,$D47133=0),1,0)</f>
        <v>1</v>
      </c>
      <c r="G47133">
        <f>+IF(AND($A47133=0,$D47133=1),1,0)</f>
        <v>0</v>
      </c>
      <c r="H47133">
        <f>+IF(AND($A47133=1,$D47133=0),1,0)</f>
        <v>0</v>
      </c>
    </row>
    <row r="47134" spans="1:8" x14ac:dyDescent="0.55000000000000004">
      <c r="A47134">
        <v>0</v>
      </c>
      <c r="B47134">
        <v>0</v>
      </c>
      <c r="C47134">
        <v>1.7000000000000001E-2</v>
      </c>
      <c r="D47134">
        <f t="shared" si="736"/>
        <v>0</v>
      </c>
      <c r="E47134">
        <f>+IF(AND($A47134=1,$D47134=1),1,0)</f>
        <v>0</v>
      </c>
      <c r="F47134">
        <f>+IF(AND($A47134=0,$D47134=0),1,0)</f>
        <v>1</v>
      </c>
      <c r="G47134">
        <f>+IF(AND($A47134=0,$D47134=1),1,0)</f>
        <v>0</v>
      </c>
      <c r="H47134">
        <f>+IF(AND($A47134=1,$D47134=0),1,0)</f>
        <v>0</v>
      </c>
    </row>
    <row r="47135" spans="1:8" x14ac:dyDescent="0.55000000000000004">
      <c r="A47135">
        <v>0</v>
      </c>
      <c r="B47135">
        <v>0</v>
      </c>
      <c r="C47135">
        <v>1.4999999999999999E-2</v>
      </c>
      <c r="D47135">
        <f t="shared" si="736"/>
        <v>0</v>
      </c>
      <c r="E47135">
        <f>+IF(AND($A47135=1,$D47135=1),1,0)</f>
        <v>0</v>
      </c>
      <c r="F47135">
        <f>+IF(AND($A47135=0,$D47135=0),1,0)</f>
        <v>1</v>
      </c>
      <c r="G47135">
        <f>+IF(AND($A47135=0,$D47135=1),1,0)</f>
        <v>0</v>
      </c>
      <c r="H47135">
        <f>+IF(AND($A47135=1,$D47135=0),1,0)</f>
        <v>0</v>
      </c>
    </row>
    <row r="47136" spans="1:8" x14ac:dyDescent="0.55000000000000004">
      <c r="A47136">
        <v>0</v>
      </c>
      <c r="B47136">
        <v>0</v>
      </c>
      <c r="C47136">
        <v>5.8999999999999997E-2</v>
      </c>
      <c r="D47136">
        <f t="shared" si="736"/>
        <v>0</v>
      </c>
      <c r="E47136">
        <f>+IF(AND($A47136=1,$D47136=1),1,0)</f>
        <v>0</v>
      </c>
      <c r="F47136">
        <f>+IF(AND($A47136=0,$D47136=0),1,0)</f>
        <v>1</v>
      </c>
      <c r="G47136">
        <f>+IF(AND($A47136=0,$D47136=1),1,0)</f>
        <v>0</v>
      </c>
      <c r="H47136">
        <f>+IF(AND($A47136=1,$D47136=0),1,0)</f>
        <v>0</v>
      </c>
    </row>
    <row r="47137" spans="1:8" x14ac:dyDescent="0.55000000000000004">
      <c r="A47137">
        <v>0</v>
      </c>
      <c r="B47137">
        <v>0</v>
      </c>
      <c r="C47137">
        <v>1.0999999999999999E-2</v>
      </c>
      <c r="D47137">
        <f t="shared" si="736"/>
        <v>0</v>
      </c>
      <c r="E47137">
        <f>+IF(AND($A47137=1,$D47137=1),1,0)</f>
        <v>0</v>
      </c>
      <c r="F47137">
        <f>+IF(AND($A47137=0,$D47137=0),1,0)</f>
        <v>1</v>
      </c>
      <c r="G47137">
        <f>+IF(AND($A47137=0,$D47137=1),1,0)</f>
        <v>0</v>
      </c>
      <c r="H47137">
        <f>+IF(AND($A47137=1,$D47137=0),1,0)</f>
        <v>0</v>
      </c>
    </row>
    <row r="47138" spans="1:8" x14ac:dyDescent="0.55000000000000004">
      <c r="A47138">
        <v>0</v>
      </c>
      <c r="B47138">
        <v>0</v>
      </c>
      <c r="C47138">
        <v>0.18099999999999999</v>
      </c>
      <c r="D47138">
        <f t="shared" si="736"/>
        <v>1</v>
      </c>
      <c r="E47138">
        <f>+IF(AND($A47138=1,$D47138=1),1,0)</f>
        <v>0</v>
      </c>
      <c r="F47138">
        <f>+IF(AND($A47138=0,$D47138=0),1,0)</f>
        <v>0</v>
      </c>
      <c r="G47138">
        <f>+IF(AND($A47138=0,$D47138=1),1,0)</f>
        <v>1</v>
      </c>
      <c r="H47138">
        <f>+IF(AND($A47138=1,$D47138=0),1,0)</f>
        <v>0</v>
      </c>
    </row>
    <row r="47139" spans="1:8" x14ac:dyDescent="0.55000000000000004">
      <c r="A47139">
        <v>0</v>
      </c>
      <c r="B47139">
        <v>0</v>
      </c>
      <c r="C47139">
        <v>0.16500000000000001</v>
      </c>
      <c r="D47139">
        <f t="shared" si="736"/>
        <v>1</v>
      </c>
      <c r="E47139">
        <f>+IF(AND($A47139=1,$D47139=1),1,0)</f>
        <v>0</v>
      </c>
      <c r="F47139">
        <f>+IF(AND($A47139=0,$D47139=0),1,0)</f>
        <v>0</v>
      </c>
      <c r="G47139">
        <f>+IF(AND($A47139=0,$D47139=1),1,0)</f>
        <v>1</v>
      </c>
      <c r="H47139">
        <f>+IF(AND($A47139=1,$D47139=0),1,0)</f>
        <v>0</v>
      </c>
    </row>
    <row r="47140" spans="1:8" x14ac:dyDescent="0.55000000000000004">
      <c r="A47140">
        <v>1</v>
      </c>
      <c r="B47140">
        <v>1</v>
      </c>
      <c r="C47140">
        <v>0.69099999999999995</v>
      </c>
      <c r="D47140">
        <f t="shared" si="736"/>
        <v>1</v>
      </c>
      <c r="E47140">
        <f>+IF(AND($A47140=1,$D47140=1),1,0)</f>
        <v>1</v>
      </c>
      <c r="F47140">
        <f>+IF(AND($A47140=0,$D47140=0),1,0)</f>
        <v>0</v>
      </c>
      <c r="G47140">
        <f>+IF(AND($A47140=0,$D47140=1),1,0)</f>
        <v>0</v>
      </c>
      <c r="H47140">
        <f>+IF(AND($A47140=1,$D47140=0),1,0)</f>
        <v>0</v>
      </c>
    </row>
    <row r="47141" spans="1:8" x14ac:dyDescent="0.55000000000000004">
      <c r="A47141">
        <v>0</v>
      </c>
      <c r="B47141">
        <v>0</v>
      </c>
      <c r="C47141">
        <v>3.5000000000000003E-2</v>
      </c>
      <c r="D47141">
        <f t="shared" si="736"/>
        <v>0</v>
      </c>
      <c r="E47141">
        <f>+IF(AND($A47141=1,$D47141=1),1,0)</f>
        <v>0</v>
      </c>
      <c r="F47141">
        <f>+IF(AND($A47141=0,$D47141=0),1,0)</f>
        <v>1</v>
      </c>
      <c r="G47141">
        <f>+IF(AND($A47141=0,$D47141=1),1,0)</f>
        <v>0</v>
      </c>
      <c r="H47141">
        <f>+IF(AND($A47141=1,$D47141=0),1,0)</f>
        <v>0</v>
      </c>
    </row>
    <row r="47142" spans="1:8" x14ac:dyDescent="0.55000000000000004">
      <c r="A47142">
        <v>0</v>
      </c>
      <c r="B47142">
        <v>0</v>
      </c>
      <c r="C47142">
        <v>1.4E-2</v>
      </c>
      <c r="D47142">
        <f t="shared" si="736"/>
        <v>0</v>
      </c>
      <c r="E47142">
        <f>+IF(AND($A47142=1,$D47142=1),1,0)</f>
        <v>0</v>
      </c>
      <c r="F47142">
        <f>+IF(AND($A47142=0,$D47142=0),1,0)</f>
        <v>1</v>
      </c>
      <c r="G47142">
        <f>+IF(AND($A47142=0,$D47142=1),1,0)</f>
        <v>0</v>
      </c>
      <c r="H47142">
        <f>+IF(AND($A47142=1,$D47142=0),1,0)</f>
        <v>0</v>
      </c>
    </row>
    <row r="47143" spans="1:8" x14ac:dyDescent="0.55000000000000004">
      <c r="A47143">
        <v>0</v>
      </c>
      <c r="B47143">
        <v>0</v>
      </c>
      <c r="C47143">
        <v>0.13500000000000001</v>
      </c>
      <c r="D47143">
        <f t="shared" si="736"/>
        <v>1</v>
      </c>
      <c r="E47143">
        <f>+IF(AND($A47143=1,$D47143=1),1,0)</f>
        <v>0</v>
      </c>
      <c r="F47143">
        <f>+IF(AND($A47143=0,$D47143=0),1,0)</f>
        <v>0</v>
      </c>
      <c r="G47143">
        <f>+IF(AND($A47143=0,$D47143=1),1,0)</f>
        <v>1</v>
      </c>
      <c r="H47143">
        <f>+IF(AND($A47143=1,$D47143=0),1,0)</f>
        <v>0</v>
      </c>
    </row>
    <row r="47144" spans="1:8" x14ac:dyDescent="0.55000000000000004">
      <c r="A47144">
        <v>0</v>
      </c>
      <c r="B47144">
        <v>0</v>
      </c>
      <c r="C47144">
        <v>7.9000000000000001E-2</v>
      </c>
      <c r="D47144">
        <f t="shared" si="736"/>
        <v>0</v>
      </c>
      <c r="E47144">
        <f>+IF(AND($A47144=1,$D47144=1),1,0)</f>
        <v>0</v>
      </c>
      <c r="F47144">
        <f>+IF(AND($A47144=0,$D47144=0),1,0)</f>
        <v>1</v>
      </c>
      <c r="G47144">
        <f>+IF(AND($A47144=0,$D47144=1),1,0)</f>
        <v>0</v>
      </c>
      <c r="H47144">
        <f>+IF(AND($A47144=1,$D47144=0),1,0)</f>
        <v>0</v>
      </c>
    </row>
    <row r="47145" spans="1:8" x14ac:dyDescent="0.55000000000000004">
      <c r="A47145">
        <v>0</v>
      </c>
      <c r="B47145">
        <v>0</v>
      </c>
      <c r="C47145">
        <v>0.10299999999999999</v>
      </c>
      <c r="D47145">
        <f t="shared" si="736"/>
        <v>1</v>
      </c>
      <c r="E47145">
        <f>+IF(AND($A47145=1,$D47145=1),1,0)</f>
        <v>0</v>
      </c>
      <c r="F47145">
        <f>+IF(AND($A47145=0,$D47145=0),1,0)</f>
        <v>0</v>
      </c>
      <c r="G47145">
        <f>+IF(AND($A47145=0,$D47145=1),1,0)</f>
        <v>1</v>
      </c>
      <c r="H47145">
        <f>+IF(AND($A47145=1,$D47145=0),1,0)</f>
        <v>0</v>
      </c>
    </row>
    <row r="47146" spans="1:8" x14ac:dyDescent="0.55000000000000004">
      <c r="A47146">
        <v>0</v>
      </c>
      <c r="B47146">
        <v>0</v>
      </c>
      <c r="C47146">
        <v>2.3E-2</v>
      </c>
      <c r="D47146">
        <f t="shared" ref="D47146:D47209" si="737">+IF(C47146&gt;$K$2,1,0)</f>
        <v>0</v>
      </c>
      <c r="E47146">
        <f>+IF(AND($A47146=1,$D47146=1),1,0)</f>
        <v>0</v>
      </c>
      <c r="F47146">
        <f>+IF(AND($A47146=0,$D47146=0),1,0)</f>
        <v>1</v>
      </c>
      <c r="G47146">
        <f>+IF(AND($A47146=0,$D47146=1),1,0)</f>
        <v>0</v>
      </c>
      <c r="H47146">
        <f>+IF(AND($A47146=1,$D47146=0),1,0)</f>
        <v>0</v>
      </c>
    </row>
    <row r="47147" spans="1:8" x14ac:dyDescent="0.55000000000000004">
      <c r="A47147">
        <v>0</v>
      </c>
      <c r="B47147">
        <v>0</v>
      </c>
      <c r="C47147">
        <v>1.7999999999999999E-2</v>
      </c>
      <c r="D47147">
        <f t="shared" si="737"/>
        <v>0</v>
      </c>
      <c r="E47147">
        <f>+IF(AND($A47147=1,$D47147=1),1,0)</f>
        <v>0</v>
      </c>
      <c r="F47147">
        <f>+IF(AND($A47147=0,$D47147=0),1,0)</f>
        <v>1</v>
      </c>
      <c r="G47147">
        <f>+IF(AND($A47147=0,$D47147=1),1,0)</f>
        <v>0</v>
      </c>
      <c r="H47147">
        <f>+IF(AND($A47147=1,$D47147=0),1,0)</f>
        <v>0</v>
      </c>
    </row>
    <row r="47148" spans="1:8" x14ac:dyDescent="0.55000000000000004">
      <c r="A47148">
        <v>0</v>
      </c>
      <c r="B47148">
        <v>0</v>
      </c>
      <c r="C47148">
        <v>8.6999999999999994E-2</v>
      </c>
      <c r="D47148">
        <f t="shared" si="737"/>
        <v>1</v>
      </c>
      <c r="E47148">
        <f>+IF(AND($A47148=1,$D47148=1),1,0)</f>
        <v>0</v>
      </c>
      <c r="F47148">
        <f>+IF(AND($A47148=0,$D47148=0),1,0)</f>
        <v>0</v>
      </c>
      <c r="G47148">
        <f>+IF(AND($A47148=0,$D47148=1),1,0)</f>
        <v>1</v>
      </c>
      <c r="H47148">
        <f>+IF(AND($A47148=1,$D47148=0),1,0)</f>
        <v>0</v>
      </c>
    </row>
    <row r="47149" spans="1:8" x14ac:dyDescent="0.55000000000000004">
      <c r="A47149">
        <v>0</v>
      </c>
      <c r="B47149">
        <v>0</v>
      </c>
      <c r="C47149">
        <v>0.12</v>
      </c>
      <c r="D47149">
        <f t="shared" si="737"/>
        <v>1</v>
      </c>
      <c r="E47149">
        <f>+IF(AND($A47149=1,$D47149=1),1,0)</f>
        <v>0</v>
      </c>
      <c r="F47149">
        <f>+IF(AND($A47149=0,$D47149=0),1,0)</f>
        <v>0</v>
      </c>
      <c r="G47149">
        <f>+IF(AND($A47149=0,$D47149=1),1,0)</f>
        <v>1</v>
      </c>
      <c r="H47149">
        <f>+IF(AND($A47149=1,$D47149=0),1,0)</f>
        <v>0</v>
      </c>
    </row>
    <row r="47150" spans="1:8" x14ac:dyDescent="0.55000000000000004">
      <c r="A47150">
        <v>0</v>
      </c>
      <c r="B47150">
        <v>0</v>
      </c>
      <c r="C47150">
        <v>0.19400000000000001</v>
      </c>
      <c r="D47150">
        <f t="shared" si="737"/>
        <v>1</v>
      </c>
      <c r="E47150">
        <f>+IF(AND($A47150=1,$D47150=1),1,0)</f>
        <v>0</v>
      </c>
      <c r="F47150">
        <f>+IF(AND($A47150=0,$D47150=0),1,0)</f>
        <v>0</v>
      </c>
      <c r="G47150">
        <f>+IF(AND($A47150=0,$D47150=1),1,0)</f>
        <v>1</v>
      </c>
      <c r="H47150">
        <f>+IF(AND($A47150=1,$D47150=0),1,0)</f>
        <v>0</v>
      </c>
    </row>
    <row r="47151" spans="1:8" x14ac:dyDescent="0.55000000000000004">
      <c r="A47151">
        <v>1</v>
      </c>
      <c r="B47151">
        <v>1</v>
      </c>
      <c r="C47151">
        <v>0.55600000000000005</v>
      </c>
      <c r="D47151">
        <f t="shared" si="737"/>
        <v>1</v>
      </c>
      <c r="E47151">
        <f>+IF(AND($A47151=1,$D47151=1),1,0)</f>
        <v>1</v>
      </c>
      <c r="F47151">
        <f>+IF(AND($A47151=0,$D47151=0),1,0)</f>
        <v>0</v>
      </c>
      <c r="G47151">
        <f>+IF(AND($A47151=0,$D47151=1),1,0)</f>
        <v>0</v>
      </c>
      <c r="H47151">
        <f>+IF(AND($A47151=1,$D47151=0),1,0)</f>
        <v>0</v>
      </c>
    </row>
    <row r="47152" spans="1:8" x14ac:dyDescent="0.55000000000000004">
      <c r="A47152">
        <v>0</v>
      </c>
      <c r="B47152">
        <v>0</v>
      </c>
      <c r="C47152">
        <v>0.182</v>
      </c>
      <c r="D47152">
        <f t="shared" si="737"/>
        <v>1</v>
      </c>
      <c r="E47152">
        <f>+IF(AND($A47152=1,$D47152=1),1,0)</f>
        <v>0</v>
      </c>
      <c r="F47152">
        <f>+IF(AND($A47152=0,$D47152=0),1,0)</f>
        <v>0</v>
      </c>
      <c r="G47152">
        <f>+IF(AND($A47152=0,$D47152=1),1,0)</f>
        <v>1</v>
      </c>
      <c r="H47152">
        <f>+IF(AND($A47152=1,$D47152=0),1,0)</f>
        <v>0</v>
      </c>
    </row>
    <row r="47153" spans="1:8" x14ac:dyDescent="0.55000000000000004">
      <c r="A47153">
        <v>0</v>
      </c>
      <c r="B47153">
        <v>0</v>
      </c>
      <c r="C47153">
        <v>7.0000000000000001E-3</v>
      </c>
      <c r="D47153">
        <f t="shared" si="737"/>
        <v>0</v>
      </c>
      <c r="E47153">
        <f>+IF(AND($A47153=1,$D47153=1),1,0)</f>
        <v>0</v>
      </c>
      <c r="F47153">
        <f>+IF(AND($A47153=0,$D47153=0),1,0)</f>
        <v>1</v>
      </c>
      <c r="G47153">
        <f>+IF(AND($A47153=0,$D47153=1),1,0)</f>
        <v>0</v>
      </c>
      <c r="H47153">
        <f>+IF(AND($A47153=1,$D47153=0),1,0)</f>
        <v>0</v>
      </c>
    </row>
    <row r="47154" spans="1:8" x14ac:dyDescent="0.55000000000000004">
      <c r="A47154">
        <v>0</v>
      </c>
      <c r="B47154">
        <v>0</v>
      </c>
      <c r="C47154">
        <v>3.5000000000000003E-2</v>
      </c>
      <c r="D47154">
        <f t="shared" si="737"/>
        <v>0</v>
      </c>
      <c r="E47154">
        <f>+IF(AND($A47154=1,$D47154=1),1,0)</f>
        <v>0</v>
      </c>
      <c r="F47154">
        <f>+IF(AND($A47154=0,$D47154=0),1,0)</f>
        <v>1</v>
      </c>
      <c r="G47154">
        <f>+IF(AND($A47154=0,$D47154=1),1,0)</f>
        <v>0</v>
      </c>
      <c r="H47154">
        <f>+IF(AND($A47154=1,$D47154=0),1,0)</f>
        <v>0</v>
      </c>
    </row>
    <row r="47155" spans="1:8" x14ac:dyDescent="0.55000000000000004">
      <c r="A47155">
        <v>1</v>
      </c>
      <c r="B47155">
        <v>0</v>
      </c>
      <c r="C47155">
        <v>0.108</v>
      </c>
      <c r="D47155">
        <f t="shared" si="737"/>
        <v>1</v>
      </c>
      <c r="E47155">
        <f>+IF(AND($A47155=1,$D47155=1),1,0)</f>
        <v>1</v>
      </c>
      <c r="F47155">
        <f>+IF(AND($A47155=0,$D47155=0),1,0)</f>
        <v>0</v>
      </c>
      <c r="G47155">
        <f>+IF(AND($A47155=0,$D47155=1),1,0)</f>
        <v>0</v>
      </c>
      <c r="H47155">
        <f>+IF(AND($A47155=1,$D47155=0),1,0)</f>
        <v>0</v>
      </c>
    </row>
    <row r="47156" spans="1:8" x14ac:dyDescent="0.55000000000000004">
      <c r="A47156">
        <v>0</v>
      </c>
      <c r="B47156">
        <v>0</v>
      </c>
      <c r="C47156">
        <v>0.14000000000000001</v>
      </c>
      <c r="D47156">
        <f t="shared" si="737"/>
        <v>1</v>
      </c>
      <c r="E47156">
        <f>+IF(AND($A47156=1,$D47156=1),1,0)</f>
        <v>0</v>
      </c>
      <c r="F47156">
        <f>+IF(AND($A47156=0,$D47156=0),1,0)</f>
        <v>0</v>
      </c>
      <c r="G47156">
        <f>+IF(AND($A47156=0,$D47156=1),1,0)</f>
        <v>1</v>
      </c>
      <c r="H47156">
        <f>+IF(AND($A47156=1,$D47156=0),1,0)</f>
        <v>0</v>
      </c>
    </row>
    <row r="47157" spans="1:8" x14ac:dyDescent="0.55000000000000004">
      <c r="A47157">
        <v>0</v>
      </c>
      <c r="B47157">
        <v>0</v>
      </c>
      <c r="C47157">
        <v>1.2E-2</v>
      </c>
      <c r="D47157">
        <f t="shared" si="737"/>
        <v>0</v>
      </c>
      <c r="E47157">
        <f>+IF(AND($A47157=1,$D47157=1),1,0)</f>
        <v>0</v>
      </c>
      <c r="F47157">
        <f>+IF(AND($A47157=0,$D47157=0),1,0)</f>
        <v>1</v>
      </c>
      <c r="G47157">
        <f>+IF(AND($A47157=0,$D47157=1),1,0)</f>
        <v>0</v>
      </c>
      <c r="H47157">
        <f>+IF(AND($A47157=1,$D47157=0),1,0)</f>
        <v>0</v>
      </c>
    </row>
    <row r="47158" spans="1:8" x14ac:dyDescent="0.55000000000000004">
      <c r="A47158">
        <v>0</v>
      </c>
      <c r="B47158">
        <v>0</v>
      </c>
      <c r="C47158">
        <v>7.3999999999999996E-2</v>
      </c>
      <c r="D47158">
        <f t="shared" si="737"/>
        <v>0</v>
      </c>
      <c r="E47158">
        <f>+IF(AND($A47158=1,$D47158=1),1,0)</f>
        <v>0</v>
      </c>
      <c r="F47158">
        <f>+IF(AND($A47158=0,$D47158=0),1,0)</f>
        <v>1</v>
      </c>
      <c r="G47158">
        <f>+IF(AND($A47158=0,$D47158=1),1,0)</f>
        <v>0</v>
      </c>
      <c r="H47158">
        <f>+IF(AND($A47158=1,$D47158=0),1,0)</f>
        <v>0</v>
      </c>
    </row>
    <row r="47159" spans="1:8" x14ac:dyDescent="0.55000000000000004">
      <c r="A47159">
        <v>0</v>
      </c>
      <c r="B47159">
        <v>0</v>
      </c>
      <c r="C47159">
        <v>1.7999999999999999E-2</v>
      </c>
      <c r="D47159">
        <f t="shared" si="737"/>
        <v>0</v>
      </c>
      <c r="E47159">
        <f>+IF(AND($A47159=1,$D47159=1),1,0)</f>
        <v>0</v>
      </c>
      <c r="F47159">
        <f>+IF(AND($A47159=0,$D47159=0),1,0)</f>
        <v>1</v>
      </c>
      <c r="G47159">
        <f>+IF(AND($A47159=0,$D47159=1),1,0)</f>
        <v>0</v>
      </c>
      <c r="H47159">
        <f>+IF(AND($A47159=1,$D47159=0),1,0)</f>
        <v>0</v>
      </c>
    </row>
    <row r="47160" spans="1:8" x14ac:dyDescent="0.55000000000000004">
      <c r="A47160">
        <v>0</v>
      </c>
      <c r="B47160">
        <v>0</v>
      </c>
      <c r="C47160">
        <v>5.5E-2</v>
      </c>
      <c r="D47160">
        <f t="shared" si="737"/>
        <v>0</v>
      </c>
      <c r="E47160">
        <f>+IF(AND($A47160=1,$D47160=1),1,0)</f>
        <v>0</v>
      </c>
      <c r="F47160">
        <f>+IF(AND($A47160=0,$D47160=0),1,0)</f>
        <v>1</v>
      </c>
      <c r="G47160">
        <f>+IF(AND($A47160=0,$D47160=1),1,0)</f>
        <v>0</v>
      </c>
      <c r="H47160">
        <f>+IF(AND($A47160=1,$D47160=0),1,0)</f>
        <v>0</v>
      </c>
    </row>
    <row r="47161" spans="1:8" x14ac:dyDescent="0.55000000000000004">
      <c r="A47161">
        <v>0</v>
      </c>
      <c r="B47161">
        <v>0</v>
      </c>
      <c r="C47161">
        <v>4.9000000000000002E-2</v>
      </c>
      <c r="D47161">
        <f t="shared" si="737"/>
        <v>0</v>
      </c>
      <c r="E47161">
        <f>+IF(AND($A47161=1,$D47161=1),1,0)</f>
        <v>0</v>
      </c>
      <c r="F47161">
        <f>+IF(AND($A47161=0,$D47161=0),1,0)</f>
        <v>1</v>
      </c>
      <c r="G47161">
        <f>+IF(AND($A47161=0,$D47161=1),1,0)</f>
        <v>0</v>
      </c>
      <c r="H47161">
        <f>+IF(AND($A47161=1,$D47161=0),1,0)</f>
        <v>0</v>
      </c>
    </row>
    <row r="47162" spans="1:8" x14ac:dyDescent="0.55000000000000004">
      <c r="A47162">
        <v>0</v>
      </c>
      <c r="B47162">
        <v>0</v>
      </c>
      <c r="C47162">
        <v>0.23499999999999999</v>
      </c>
      <c r="D47162">
        <f t="shared" si="737"/>
        <v>1</v>
      </c>
      <c r="E47162">
        <f>+IF(AND($A47162=1,$D47162=1),1,0)</f>
        <v>0</v>
      </c>
      <c r="F47162">
        <f>+IF(AND($A47162=0,$D47162=0),1,0)</f>
        <v>0</v>
      </c>
      <c r="G47162">
        <f>+IF(AND($A47162=0,$D47162=1),1,0)</f>
        <v>1</v>
      </c>
      <c r="H47162">
        <f>+IF(AND($A47162=1,$D47162=0),1,0)</f>
        <v>0</v>
      </c>
    </row>
    <row r="47163" spans="1:8" x14ac:dyDescent="0.55000000000000004">
      <c r="A47163">
        <v>0</v>
      </c>
      <c r="B47163">
        <v>0</v>
      </c>
      <c r="C47163">
        <v>2.5000000000000001E-2</v>
      </c>
      <c r="D47163">
        <f t="shared" si="737"/>
        <v>0</v>
      </c>
      <c r="E47163">
        <f>+IF(AND($A47163=1,$D47163=1),1,0)</f>
        <v>0</v>
      </c>
      <c r="F47163">
        <f>+IF(AND($A47163=0,$D47163=0),1,0)</f>
        <v>1</v>
      </c>
      <c r="G47163">
        <f>+IF(AND($A47163=0,$D47163=1),1,0)</f>
        <v>0</v>
      </c>
      <c r="H47163">
        <f>+IF(AND($A47163=1,$D47163=0),1,0)</f>
        <v>0</v>
      </c>
    </row>
    <row r="47164" spans="1:8" x14ac:dyDescent="0.55000000000000004">
      <c r="A47164">
        <v>0</v>
      </c>
      <c r="B47164">
        <v>0</v>
      </c>
      <c r="C47164">
        <v>3.2000000000000001E-2</v>
      </c>
      <c r="D47164">
        <f t="shared" si="737"/>
        <v>0</v>
      </c>
      <c r="E47164">
        <f>+IF(AND($A47164=1,$D47164=1),1,0)</f>
        <v>0</v>
      </c>
      <c r="F47164">
        <f>+IF(AND($A47164=0,$D47164=0),1,0)</f>
        <v>1</v>
      </c>
      <c r="G47164">
        <f>+IF(AND($A47164=0,$D47164=1),1,0)</f>
        <v>0</v>
      </c>
      <c r="H47164">
        <f>+IF(AND($A47164=1,$D47164=0),1,0)</f>
        <v>0</v>
      </c>
    </row>
    <row r="47165" spans="1:8" x14ac:dyDescent="0.55000000000000004">
      <c r="A47165">
        <v>1</v>
      </c>
      <c r="B47165">
        <v>0</v>
      </c>
      <c r="C47165">
        <v>0.23400000000000001</v>
      </c>
      <c r="D47165">
        <f t="shared" si="737"/>
        <v>1</v>
      </c>
      <c r="E47165">
        <f>+IF(AND($A47165=1,$D47165=1),1,0)</f>
        <v>1</v>
      </c>
      <c r="F47165">
        <f>+IF(AND($A47165=0,$D47165=0),1,0)</f>
        <v>0</v>
      </c>
      <c r="G47165">
        <f>+IF(AND($A47165=0,$D47165=1),1,0)</f>
        <v>0</v>
      </c>
      <c r="H47165">
        <f>+IF(AND($A47165=1,$D47165=0),1,0)</f>
        <v>0</v>
      </c>
    </row>
    <row r="47166" spans="1:8" x14ac:dyDescent="0.55000000000000004">
      <c r="A47166">
        <v>0</v>
      </c>
      <c r="B47166">
        <v>0</v>
      </c>
      <c r="C47166">
        <v>8.0000000000000002E-3</v>
      </c>
      <c r="D47166">
        <f t="shared" si="737"/>
        <v>0</v>
      </c>
      <c r="E47166">
        <f>+IF(AND($A47166=1,$D47166=1),1,0)</f>
        <v>0</v>
      </c>
      <c r="F47166">
        <f>+IF(AND($A47166=0,$D47166=0),1,0)</f>
        <v>1</v>
      </c>
      <c r="G47166">
        <f>+IF(AND($A47166=0,$D47166=1),1,0)</f>
        <v>0</v>
      </c>
      <c r="H47166">
        <f>+IF(AND($A47166=1,$D47166=0),1,0)</f>
        <v>0</v>
      </c>
    </row>
    <row r="47167" spans="1:8" x14ac:dyDescent="0.55000000000000004">
      <c r="A47167">
        <v>0</v>
      </c>
      <c r="B47167">
        <v>0</v>
      </c>
      <c r="C47167">
        <v>0.01</v>
      </c>
      <c r="D47167">
        <f t="shared" si="737"/>
        <v>0</v>
      </c>
      <c r="E47167">
        <f>+IF(AND($A47167=1,$D47167=1),1,0)</f>
        <v>0</v>
      </c>
      <c r="F47167">
        <f>+IF(AND($A47167=0,$D47167=0),1,0)</f>
        <v>1</v>
      </c>
      <c r="G47167">
        <f>+IF(AND($A47167=0,$D47167=1),1,0)</f>
        <v>0</v>
      </c>
      <c r="H47167">
        <f>+IF(AND($A47167=1,$D47167=0),1,0)</f>
        <v>0</v>
      </c>
    </row>
    <row r="47168" spans="1:8" x14ac:dyDescent="0.55000000000000004">
      <c r="A47168">
        <v>0</v>
      </c>
      <c r="B47168">
        <v>0</v>
      </c>
      <c r="C47168">
        <v>0.14000000000000001</v>
      </c>
      <c r="D47168">
        <f t="shared" si="737"/>
        <v>1</v>
      </c>
      <c r="E47168">
        <f>+IF(AND($A47168=1,$D47168=1),1,0)</f>
        <v>0</v>
      </c>
      <c r="F47168">
        <f>+IF(AND($A47168=0,$D47168=0),1,0)</f>
        <v>0</v>
      </c>
      <c r="G47168">
        <f>+IF(AND($A47168=0,$D47168=1),1,0)</f>
        <v>1</v>
      </c>
      <c r="H47168">
        <f>+IF(AND($A47168=1,$D47168=0),1,0)</f>
        <v>0</v>
      </c>
    </row>
    <row r="47169" spans="1:8" x14ac:dyDescent="0.55000000000000004">
      <c r="A47169">
        <v>0</v>
      </c>
      <c r="B47169">
        <v>0</v>
      </c>
      <c r="C47169">
        <v>0.01</v>
      </c>
      <c r="D47169">
        <f t="shared" si="737"/>
        <v>0</v>
      </c>
      <c r="E47169">
        <f>+IF(AND($A47169=1,$D47169=1),1,0)</f>
        <v>0</v>
      </c>
      <c r="F47169">
        <f>+IF(AND($A47169=0,$D47169=0),1,0)</f>
        <v>1</v>
      </c>
      <c r="G47169">
        <f>+IF(AND($A47169=0,$D47169=1),1,0)</f>
        <v>0</v>
      </c>
      <c r="H47169">
        <f>+IF(AND($A47169=1,$D47169=0),1,0)</f>
        <v>0</v>
      </c>
    </row>
    <row r="47170" spans="1:8" x14ac:dyDescent="0.55000000000000004">
      <c r="A47170">
        <v>0</v>
      </c>
      <c r="B47170">
        <v>0</v>
      </c>
      <c r="C47170">
        <v>1.4999999999999999E-2</v>
      </c>
      <c r="D47170">
        <f t="shared" si="737"/>
        <v>0</v>
      </c>
      <c r="E47170">
        <f>+IF(AND($A47170=1,$D47170=1),1,0)</f>
        <v>0</v>
      </c>
      <c r="F47170">
        <f>+IF(AND($A47170=0,$D47170=0),1,0)</f>
        <v>1</v>
      </c>
      <c r="G47170">
        <f>+IF(AND($A47170=0,$D47170=1),1,0)</f>
        <v>0</v>
      </c>
      <c r="H47170">
        <f>+IF(AND($A47170=1,$D47170=0),1,0)</f>
        <v>0</v>
      </c>
    </row>
    <row r="47171" spans="1:8" x14ac:dyDescent="0.55000000000000004">
      <c r="A47171">
        <v>0</v>
      </c>
      <c r="B47171">
        <v>0</v>
      </c>
      <c r="C47171">
        <v>0.29399999999999998</v>
      </c>
      <c r="D47171">
        <f t="shared" si="737"/>
        <v>1</v>
      </c>
      <c r="E47171">
        <f>+IF(AND($A47171=1,$D47171=1),1,0)</f>
        <v>0</v>
      </c>
      <c r="F47171">
        <f>+IF(AND($A47171=0,$D47171=0),1,0)</f>
        <v>0</v>
      </c>
      <c r="G47171">
        <f>+IF(AND($A47171=0,$D47171=1),1,0)</f>
        <v>1</v>
      </c>
      <c r="H47171">
        <f>+IF(AND($A47171=1,$D47171=0),1,0)</f>
        <v>0</v>
      </c>
    </row>
    <row r="47172" spans="1:8" x14ac:dyDescent="0.55000000000000004">
      <c r="A47172">
        <v>0</v>
      </c>
      <c r="B47172">
        <v>0</v>
      </c>
      <c r="C47172">
        <v>2.1999999999999999E-2</v>
      </c>
      <c r="D47172">
        <f t="shared" si="737"/>
        <v>0</v>
      </c>
      <c r="E47172">
        <f>+IF(AND($A47172=1,$D47172=1),1,0)</f>
        <v>0</v>
      </c>
      <c r="F47172">
        <f>+IF(AND($A47172=0,$D47172=0),1,0)</f>
        <v>1</v>
      </c>
      <c r="G47172">
        <f>+IF(AND($A47172=0,$D47172=1),1,0)</f>
        <v>0</v>
      </c>
      <c r="H47172">
        <f>+IF(AND($A47172=1,$D47172=0),1,0)</f>
        <v>0</v>
      </c>
    </row>
    <row r="47173" spans="1:8" x14ac:dyDescent="0.55000000000000004">
      <c r="A47173">
        <v>1</v>
      </c>
      <c r="B47173">
        <v>0</v>
      </c>
      <c r="C47173">
        <v>9.9000000000000005E-2</v>
      </c>
      <c r="D47173">
        <f t="shared" si="737"/>
        <v>1</v>
      </c>
      <c r="E47173">
        <f>+IF(AND($A47173=1,$D47173=1),1,0)</f>
        <v>1</v>
      </c>
      <c r="F47173">
        <f>+IF(AND($A47173=0,$D47173=0),1,0)</f>
        <v>0</v>
      </c>
      <c r="G47173">
        <f>+IF(AND($A47173=0,$D47173=1),1,0)</f>
        <v>0</v>
      </c>
      <c r="H47173">
        <f>+IF(AND($A47173=1,$D47173=0),1,0)</f>
        <v>0</v>
      </c>
    </row>
    <row r="47174" spans="1:8" x14ac:dyDescent="0.55000000000000004">
      <c r="A47174">
        <v>0</v>
      </c>
      <c r="B47174">
        <v>0</v>
      </c>
      <c r="C47174">
        <v>3.5000000000000003E-2</v>
      </c>
      <c r="D47174">
        <f t="shared" si="737"/>
        <v>0</v>
      </c>
      <c r="E47174">
        <f>+IF(AND($A47174=1,$D47174=1),1,0)</f>
        <v>0</v>
      </c>
      <c r="F47174">
        <f>+IF(AND($A47174=0,$D47174=0),1,0)</f>
        <v>1</v>
      </c>
      <c r="G47174">
        <f>+IF(AND($A47174=0,$D47174=1),1,0)</f>
        <v>0</v>
      </c>
      <c r="H47174">
        <f>+IF(AND($A47174=1,$D47174=0),1,0)</f>
        <v>0</v>
      </c>
    </row>
    <row r="47175" spans="1:8" x14ac:dyDescent="0.55000000000000004">
      <c r="A47175">
        <v>0</v>
      </c>
      <c r="B47175">
        <v>0</v>
      </c>
      <c r="C47175">
        <v>2.3E-2</v>
      </c>
      <c r="D47175">
        <f t="shared" si="737"/>
        <v>0</v>
      </c>
      <c r="E47175">
        <f>+IF(AND($A47175=1,$D47175=1),1,0)</f>
        <v>0</v>
      </c>
      <c r="F47175">
        <f>+IF(AND($A47175=0,$D47175=0),1,0)</f>
        <v>1</v>
      </c>
      <c r="G47175">
        <f>+IF(AND($A47175=0,$D47175=1),1,0)</f>
        <v>0</v>
      </c>
      <c r="H47175">
        <f>+IF(AND($A47175=1,$D47175=0),1,0)</f>
        <v>0</v>
      </c>
    </row>
    <row r="47176" spans="1:8" x14ac:dyDescent="0.55000000000000004">
      <c r="A47176">
        <v>0</v>
      </c>
      <c r="B47176">
        <v>0</v>
      </c>
      <c r="C47176">
        <v>1.4E-2</v>
      </c>
      <c r="D47176">
        <f t="shared" si="737"/>
        <v>0</v>
      </c>
      <c r="E47176">
        <f>+IF(AND($A47176=1,$D47176=1),1,0)</f>
        <v>0</v>
      </c>
      <c r="F47176">
        <f>+IF(AND($A47176=0,$D47176=0),1,0)</f>
        <v>1</v>
      </c>
      <c r="G47176">
        <f>+IF(AND($A47176=0,$D47176=1),1,0)</f>
        <v>0</v>
      </c>
      <c r="H47176">
        <f>+IF(AND($A47176=1,$D47176=0),1,0)</f>
        <v>0</v>
      </c>
    </row>
    <row r="47177" spans="1:8" x14ac:dyDescent="0.55000000000000004">
      <c r="A47177">
        <v>0</v>
      </c>
      <c r="B47177">
        <v>0</v>
      </c>
      <c r="C47177">
        <v>1.7999999999999999E-2</v>
      </c>
      <c r="D47177">
        <f t="shared" si="737"/>
        <v>0</v>
      </c>
      <c r="E47177">
        <f>+IF(AND($A47177=1,$D47177=1),1,0)</f>
        <v>0</v>
      </c>
      <c r="F47177">
        <f>+IF(AND($A47177=0,$D47177=0),1,0)</f>
        <v>1</v>
      </c>
      <c r="G47177">
        <f>+IF(AND($A47177=0,$D47177=1),1,0)</f>
        <v>0</v>
      </c>
      <c r="H47177">
        <f>+IF(AND($A47177=1,$D47177=0),1,0)</f>
        <v>0</v>
      </c>
    </row>
    <row r="47178" spans="1:8" x14ac:dyDescent="0.55000000000000004">
      <c r="A47178">
        <v>0</v>
      </c>
      <c r="B47178">
        <v>0</v>
      </c>
      <c r="C47178">
        <v>7.5999999999999998E-2</v>
      </c>
      <c r="D47178">
        <f t="shared" si="737"/>
        <v>0</v>
      </c>
      <c r="E47178">
        <f>+IF(AND($A47178=1,$D47178=1),1,0)</f>
        <v>0</v>
      </c>
      <c r="F47178">
        <f>+IF(AND($A47178=0,$D47178=0),1,0)</f>
        <v>1</v>
      </c>
      <c r="G47178">
        <f>+IF(AND($A47178=0,$D47178=1),1,0)</f>
        <v>0</v>
      </c>
      <c r="H47178">
        <f>+IF(AND($A47178=1,$D47178=0),1,0)</f>
        <v>0</v>
      </c>
    </row>
    <row r="47179" spans="1:8" x14ac:dyDescent="0.55000000000000004">
      <c r="A47179">
        <v>0</v>
      </c>
      <c r="B47179">
        <v>0</v>
      </c>
      <c r="C47179">
        <v>1.2999999999999999E-2</v>
      </c>
      <c r="D47179">
        <f t="shared" si="737"/>
        <v>0</v>
      </c>
      <c r="E47179">
        <f>+IF(AND($A47179=1,$D47179=1),1,0)</f>
        <v>0</v>
      </c>
      <c r="F47179">
        <f>+IF(AND($A47179=0,$D47179=0),1,0)</f>
        <v>1</v>
      </c>
      <c r="G47179">
        <f>+IF(AND($A47179=0,$D47179=1),1,0)</f>
        <v>0</v>
      </c>
      <c r="H47179">
        <f>+IF(AND($A47179=1,$D47179=0),1,0)</f>
        <v>0</v>
      </c>
    </row>
    <row r="47180" spans="1:8" x14ac:dyDescent="0.55000000000000004">
      <c r="A47180">
        <v>0</v>
      </c>
      <c r="B47180">
        <v>0</v>
      </c>
      <c r="C47180">
        <v>1.0999999999999999E-2</v>
      </c>
      <c r="D47180">
        <f t="shared" si="737"/>
        <v>0</v>
      </c>
      <c r="E47180">
        <f>+IF(AND($A47180=1,$D47180=1),1,0)</f>
        <v>0</v>
      </c>
      <c r="F47180">
        <f>+IF(AND($A47180=0,$D47180=0),1,0)</f>
        <v>1</v>
      </c>
      <c r="G47180">
        <f>+IF(AND($A47180=0,$D47180=1),1,0)</f>
        <v>0</v>
      </c>
      <c r="H47180">
        <f>+IF(AND($A47180=1,$D47180=0),1,0)</f>
        <v>0</v>
      </c>
    </row>
    <row r="47181" spans="1:8" x14ac:dyDescent="0.55000000000000004">
      <c r="A47181">
        <v>0</v>
      </c>
      <c r="B47181">
        <v>0</v>
      </c>
      <c r="C47181">
        <v>6.0000000000000001E-3</v>
      </c>
      <c r="D47181">
        <f t="shared" si="737"/>
        <v>0</v>
      </c>
      <c r="E47181">
        <f>+IF(AND($A47181=1,$D47181=1),1,0)</f>
        <v>0</v>
      </c>
      <c r="F47181">
        <f>+IF(AND($A47181=0,$D47181=0),1,0)</f>
        <v>1</v>
      </c>
      <c r="G47181">
        <f>+IF(AND($A47181=0,$D47181=1),1,0)</f>
        <v>0</v>
      </c>
      <c r="H47181">
        <f>+IF(AND($A47181=1,$D47181=0),1,0)</f>
        <v>0</v>
      </c>
    </row>
    <row r="47182" spans="1:8" x14ac:dyDescent="0.55000000000000004">
      <c r="A47182">
        <v>0</v>
      </c>
      <c r="B47182">
        <v>0</v>
      </c>
      <c r="C47182">
        <v>8.9999999999999993E-3</v>
      </c>
      <c r="D47182">
        <f t="shared" si="737"/>
        <v>0</v>
      </c>
      <c r="E47182">
        <f>+IF(AND($A47182=1,$D47182=1),1,0)</f>
        <v>0</v>
      </c>
      <c r="F47182">
        <f>+IF(AND($A47182=0,$D47182=0),1,0)</f>
        <v>1</v>
      </c>
      <c r="G47182">
        <f>+IF(AND($A47182=0,$D47182=1),1,0)</f>
        <v>0</v>
      </c>
      <c r="H47182">
        <f>+IF(AND($A47182=1,$D47182=0),1,0)</f>
        <v>0</v>
      </c>
    </row>
    <row r="47183" spans="1:8" x14ac:dyDescent="0.55000000000000004">
      <c r="A47183">
        <v>0</v>
      </c>
      <c r="B47183">
        <v>0</v>
      </c>
      <c r="C47183">
        <v>1.2999999999999999E-2</v>
      </c>
      <c r="D47183">
        <f t="shared" si="737"/>
        <v>0</v>
      </c>
      <c r="E47183">
        <f>+IF(AND($A47183=1,$D47183=1),1,0)</f>
        <v>0</v>
      </c>
      <c r="F47183">
        <f>+IF(AND($A47183=0,$D47183=0),1,0)</f>
        <v>1</v>
      </c>
      <c r="G47183">
        <f>+IF(AND($A47183=0,$D47183=1),1,0)</f>
        <v>0</v>
      </c>
      <c r="H47183">
        <f>+IF(AND($A47183=1,$D47183=0),1,0)</f>
        <v>0</v>
      </c>
    </row>
    <row r="47184" spans="1:8" x14ac:dyDescent="0.55000000000000004">
      <c r="A47184">
        <v>0</v>
      </c>
      <c r="B47184">
        <v>0</v>
      </c>
      <c r="C47184">
        <v>8.9999999999999993E-3</v>
      </c>
      <c r="D47184">
        <f t="shared" si="737"/>
        <v>0</v>
      </c>
      <c r="E47184">
        <f>+IF(AND($A47184=1,$D47184=1),1,0)</f>
        <v>0</v>
      </c>
      <c r="F47184">
        <f>+IF(AND($A47184=0,$D47184=0),1,0)</f>
        <v>1</v>
      </c>
      <c r="G47184">
        <f>+IF(AND($A47184=0,$D47184=1),1,0)</f>
        <v>0</v>
      </c>
      <c r="H47184">
        <f>+IF(AND($A47184=1,$D47184=0),1,0)</f>
        <v>0</v>
      </c>
    </row>
    <row r="47185" spans="1:8" x14ac:dyDescent="0.55000000000000004">
      <c r="A47185">
        <v>0</v>
      </c>
      <c r="B47185">
        <v>0</v>
      </c>
      <c r="C47185">
        <v>2.7E-2</v>
      </c>
      <c r="D47185">
        <f t="shared" si="737"/>
        <v>0</v>
      </c>
      <c r="E47185">
        <f>+IF(AND($A47185=1,$D47185=1),1,0)</f>
        <v>0</v>
      </c>
      <c r="F47185">
        <f>+IF(AND($A47185=0,$D47185=0),1,0)</f>
        <v>1</v>
      </c>
      <c r="G47185">
        <f>+IF(AND($A47185=0,$D47185=1),1,0)</f>
        <v>0</v>
      </c>
      <c r="H47185">
        <f>+IF(AND($A47185=1,$D47185=0),1,0)</f>
        <v>0</v>
      </c>
    </row>
    <row r="47186" spans="1:8" x14ac:dyDescent="0.55000000000000004">
      <c r="A47186">
        <v>0</v>
      </c>
      <c r="B47186">
        <v>0</v>
      </c>
      <c r="C47186">
        <v>3.5999999999999997E-2</v>
      </c>
      <c r="D47186">
        <f t="shared" si="737"/>
        <v>0</v>
      </c>
      <c r="E47186">
        <f>+IF(AND($A47186=1,$D47186=1),1,0)</f>
        <v>0</v>
      </c>
      <c r="F47186">
        <f>+IF(AND($A47186=0,$D47186=0),1,0)</f>
        <v>1</v>
      </c>
      <c r="G47186">
        <f>+IF(AND($A47186=0,$D47186=1),1,0)</f>
        <v>0</v>
      </c>
      <c r="H47186">
        <f>+IF(AND($A47186=1,$D47186=0),1,0)</f>
        <v>0</v>
      </c>
    </row>
    <row r="47187" spans="1:8" x14ac:dyDescent="0.55000000000000004">
      <c r="A47187">
        <v>0</v>
      </c>
      <c r="B47187">
        <v>0</v>
      </c>
      <c r="C47187">
        <v>5.0000000000000001E-3</v>
      </c>
      <c r="D47187">
        <f t="shared" si="737"/>
        <v>0</v>
      </c>
      <c r="E47187">
        <f>+IF(AND($A47187=1,$D47187=1),1,0)</f>
        <v>0</v>
      </c>
      <c r="F47187">
        <f>+IF(AND($A47187=0,$D47187=0),1,0)</f>
        <v>1</v>
      </c>
      <c r="G47187">
        <f>+IF(AND($A47187=0,$D47187=1),1,0)</f>
        <v>0</v>
      </c>
      <c r="H47187">
        <f>+IF(AND($A47187=1,$D47187=0),1,0)</f>
        <v>0</v>
      </c>
    </row>
    <row r="47188" spans="1:8" x14ac:dyDescent="0.55000000000000004">
      <c r="A47188">
        <v>0</v>
      </c>
      <c r="B47188">
        <v>0</v>
      </c>
      <c r="C47188">
        <v>2.1999999999999999E-2</v>
      </c>
      <c r="D47188">
        <f t="shared" si="737"/>
        <v>0</v>
      </c>
      <c r="E47188">
        <f>+IF(AND($A47188=1,$D47188=1),1,0)</f>
        <v>0</v>
      </c>
      <c r="F47188">
        <f>+IF(AND($A47188=0,$D47188=0),1,0)</f>
        <v>1</v>
      </c>
      <c r="G47188">
        <f>+IF(AND($A47188=0,$D47188=1),1,0)</f>
        <v>0</v>
      </c>
      <c r="H47188">
        <f>+IF(AND($A47188=1,$D47188=0),1,0)</f>
        <v>0</v>
      </c>
    </row>
    <row r="47189" spans="1:8" x14ac:dyDescent="0.55000000000000004">
      <c r="A47189">
        <v>0</v>
      </c>
      <c r="B47189">
        <v>0</v>
      </c>
      <c r="C47189">
        <v>8.9999999999999993E-3</v>
      </c>
      <c r="D47189">
        <f t="shared" si="737"/>
        <v>0</v>
      </c>
      <c r="E47189">
        <f>+IF(AND($A47189=1,$D47189=1),1,0)</f>
        <v>0</v>
      </c>
      <c r="F47189">
        <f>+IF(AND($A47189=0,$D47189=0),1,0)</f>
        <v>1</v>
      </c>
      <c r="G47189">
        <f>+IF(AND($A47189=0,$D47189=1),1,0)</f>
        <v>0</v>
      </c>
      <c r="H47189">
        <f>+IF(AND($A47189=1,$D47189=0),1,0)</f>
        <v>0</v>
      </c>
    </row>
    <row r="47190" spans="1:8" x14ac:dyDescent="0.55000000000000004">
      <c r="A47190">
        <v>0</v>
      </c>
      <c r="B47190">
        <v>0</v>
      </c>
      <c r="C47190">
        <v>1.4999999999999999E-2</v>
      </c>
      <c r="D47190">
        <f t="shared" si="737"/>
        <v>0</v>
      </c>
      <c r="E47190">
        <f>+IF(AND($A47190=1,$D47190=1),1,0)</f>
        <v>0</v>
      </c>
      <c r="F47190">
        <f>+IF(AND($A47190=0,$D47190=0),1,0)</f>
        <v>1</v>
      </c>
      <c r="G47190">
        <f>+IF(AND($A47190=0,$D47190=1),1,0)</f>
        <v>0</v>
      </c>
      <c r="H47190">
        <f>+IF(AND($A47190=1,$D47190=0),1,0)</f>
        <v>0</v>
      </c>
    </row>
    <row r="47191" spans="1:8" x14ac:dyDescent="0.55000000000000004">
      <c r="A47191">
        <v>0</v>
      </c>
      <c r="B47191">
        <v>0</v>
      </c>
      <c r="C47191">
        <v>5.6000000000000001E-2</v>
      </c>
      <c r="D47191">
        <f t="shared" si="737"/>
        <v>0</v>
      </c>
      <c r="E47191">
        <f>+IF(AND($A47191=1,$D47191=1),1,0)</f>
        <v>0</v>
      </c>
      <c r="F47191">
        <f>+IF(AND($A47191=0,$D47191=0),1,0)</f>
        <v>1</v>
      </c>
      <c r="G47191">
        <f>+IF(AND($A47191=0,$D47191=1),1,0)</f>
        <v>0</v>
      </c>
      <c r="H47191">
        <f>+IF(AND($A47191=1,$D47191=0),1,0)</f>
        <v>0</v>
      </c>
    </row>
    <row r="47192" spans="1:8" x14ac:dyDescent="0.55000000000000004">
      <c r="A47192">
        <v>0</v>
      </c>
      <c r="B47192">
        <v>0</v>
      </c>
      <c r="C47192">
        <v>1.2999999999999999E-2</v>
      </c>
      <c r="D47192">
        <f t="shared" si="737"/>
        <v>0</v>
      </c>
      <c r="E47192">
        <f>+IF(AND($A47192=1,$D47192=1),1,0)</f>
        <v>0</v>
      </c>
      <c r="F47192">
        <f>+IF(AND($A47192=0,$D47192=0),1,0)</f>
        <v>1</v>
      </c>
      <c r="G47192">
        <f>+IF(AND($A47192=0,$D47192=1),1,0)</f>
        <v>0</v>
      </c>
      <c r="H47192">
        <f>+IF(AND($A47192=1,$D47192=0),1,0)</f>
        <v>0</v>
      </c>
    </row>
    <row r="47193" spans="1:8" x14ac:dyDescent="0.55000000000000004">
      <c r="A47193">
        <v>1</v>
      </c>
      <c r="B47193">
        <v>0</v>
      </c>
      <c r="C47193">
        <v>3.3000000000000002E-2</v>
      </c>
      <c r="D47193">
        <f t="shared" si="737"/>
        <v>0</v>
      </c>
      <c r="E47193">
        <f>+IF(AND($A47193=1,$D47193=1),1,0)</f>
        <v>0</v>
      </c>
      <c r="F47193">
        <f>+IF(AND($A47193=0,$D47193=0),1,0)</f>
        <v>0</v>
      </c>
      <c r="G47193">
        <f>+IF(AND($A47193=0,$D47193=1),1,0)</f>
        <v>0</v>
      </c>
      <c r="H47193">
        <f>+IF(AND($A47193=1,$D47193=0),1,0)</f>
        <v>1</v>
      </c>
    </row>
    <row r="47194" spans="1:8" x14ac:dyDescent="0.55000000000000004">
      <c r="A47194">
        <v>0</v>
      </c>
      <c r="B47194">
        <v>0</v>
      </c>
      <c r="C47194">
        <v>0.315</v>
      </c>
      <c r="D47194">
        <f t="shared" si="737"/>
        <v>1</v>
      </c>
      <c r="E47194">
        <f>+IF(AND($A47194=1,$D47194=1),1,0)</f>
        <v>0</v>
      </c>
      <c r="F47194">
        <f>+IF(AND($A47194=0,$D47194=0),1,0)</f>
        <v>0</v>
      </c>
      <c r="G47194">
        <f>+IF(AND($A47194=0,$D47194=1),1,0)</f>
        <v>1</v>
      </c>
      <c r="H47194">
        <f>+IF(AND($A47194=1,$D47194=0),1,0)</f>
        <v>0</v>
      </c>
    </row>
    <row r="47195" spans="1:8" x14ac:dyDescent="0.55000000000000004">
      <c r="A47195">
        <v>0</v>
      </c>
      <c r="B47195">
        <v>0</v>
      </c>
      <c r="C47195">
        <v>1.2999999999999999E-2</v>
      </c>
      <c r="D47195">
        <f t="shared" si="737"/>
        <v>0</v>
      </c>
      <c r="E47195">
        <f>+IF(AND($A47195=1,$D47195=1),1,0)</f>
        <v>0</v>
      </c>
      <c r="F47195">
        <f>+IF(AND($A47195=0,$D47195=0),1,0)</f>
        <v>1</v>
      </c>
      <c r="G47195">
        <f>+IF(AND($A47195=0,$D47195=1),1,0)</f>
        <v>0</v>
      </c>
      <c r="H47195">
        <f>+IF(AND($A47195=1,$D47195=0),1,0)</f>
        <v>0</v>
      </c>
    </row>
    <row r="47196" spans="1:8" x14ac:dyDescent="0.55000000000000004">
      <c r="A47196">
        <v>0</v>
      </c>
      <c r="B47196">
        <v>0</v>
      </c>
      <c r="C47196">
        <v>1.9E-2</v>
      </c>
      <c r="D47196">
        <f t="shared" si="737"/>
        <v>0</v>
      </c>
      <c r="E47196">
        <f>+IF(AND($A47196=1,$D47196=1),1,0)</f>
        <v>0</v>
      </c>
      <c r="F47196">
        <f>+IF(AND($A47196=0,$D47196=0),1,0)</f>
        <v>1</v>
      </c>
      <c r="G47196">
        <f>+IF(AND($A47196=0,$D47196=1),1,0)</f>
        <v>0</v>
      </c>
      <c r="H47196">
        <f>+IF(AND($A47196=1,$D47196=0),1,0)</f>
        <v>0</v>
      </c>
    </row>
    <row r="47197" spans="1:8" x14ac:dyDescent="0.55000000000000004">
      <c r="A47197">
        <v>0</v>
      </c>
      <c r="B47197">
        <v>0</v>
      </c>
      <c r="C47197">
        <v>8.9999999999999993E-3</v>
      </c>
      <c r="D47197">
        <f t="shared" si="737"/>
        <v>0</v>
      </c>
      <c r="E47197">
        <f>+IF(AND($A47197=1,$D47197=1),1,0)</f>
        <v>0</v>
      </c>
      <c r="F47197">
        <f>+IF(AND($A47197=0,$D47197=0),1,0)</f>
        <v>1</v>
      </c>
      <c r="G47197">
        <f>+IF(AND($A47197=0,$D47197=1),1,0)</f>
        <v>0</v>
      </c>
      <c r="H47197">
        <f>+IF(AND($A47197=1,$D47197=0),1,0)</f>
        <v>0</v>
      </c>
    </row>
    <row r="47198" spans="1:8" x14ac:dyDescent="0.55000000000000004">
      <c r="A47198">
        <v>0</v>
      </c>
      <c r="B47198">
        <v>0</v>
      </c>
      <c r="C47198">
        <v>6.9000000000000006E-2</v>
      </c>
      <c r="D47198">
        <f t="shared" si="737"/>
        <v>0</v>
      </c>
      <c r="E47198">
        <f>+IF(AND($A47198=1,$D47198=1),1,0)</f>
        <v>0</v>
      </c>
      <c r="F47198">
        <f>+IF(AND($A47198=0,$D47198=0),1,0)</f>
        <v>1</v>
      </c>
      <c r="G47198">
        <f>+IF(AND($A47198=0,$D47198=1),1,0)</f>
        <v>0</v>
      </c>
      <c r="H47198">
        <f>+IF(AND($A47198=1,$D47198=0),1,0)</f>
        <v>0</v>
      </c>
    </row>
    <row r="47199" spans="1:8" x14ac:dyDescent="0.55000000000000004">
      <c r="A47199">
        <v>0</v>
      </c>
      <c r="B47199">
        <v>0</v>
      </c>
      <c r="C47199">
        <v>0.23</v>
      </c>
      <c r="D47199">
        <f t="shared" si="737"/>
        <v>1</v>
      </c>
      <c r="E47199">
        <f>+IF(AND($A47199=1,$D47199=1),1,0)</f>
        <v>0</v>
      </c>
      <c r="F47199">
        <f>+IF(AND($A47199=0,$D47199=0),1,0)</f>
        <v>0</v>
      </c>
      <c r="G47199">
        <f>+IF(AND($A47199=0,$D47199=1),1,0)</f>
        <v>1</v>
      </c>
      <c r="H47199">
        <f>+IF(AND($A47199=1,$D47199=0),1,0)</f>
        <v>0</v>
      </c>
    </row>
    <row r="47200" spans="1:8" x14ac:dyDescent="0.55000000000000004">
      <c r="A47200">
        <v>0</v>
      </c>
      <c r="B47200">
        <v>0</v>
      </c>
      <c r="C47200">
        <v>8.0000000000000002E-3</v>
      </c>
      <c r="D47200">
        <f t="shared" si="737"/>
        <v>0</v>
      </c>
      <c r="E47200">
        <f>+IF(AND($A47200=1,$D47200=1),1,0)</f>
        <v>0</v>
      </c>
      <c r="F47200">
        <f>+IF(AND($A47200=0,$D47200=0),1,0)</f>
        <v>1</v>
      </c>
      <c r="G47200">
        <f>+IF(AND($A47200=0,$D47200=1),1,0)</f>
        <v>0</v>
      </c>
      <c r="H47200">
        <f>+IF(AND($A47200=1,$D47200=0),1,0)</f>
        <v>0</v>
      </c>
    </row>
    <row r="47201" spans="1:8" x14ac:dyDescent="0.55000000000000004">
      <c r="A47201">
        <v>0</v>
      </c>
      <c r="B47201">
        <v>0</v>
      </c>
      <c r="C47201">
        <v>7.0000000000000007E-2</v>
      </c>
      <c r="D47201">
        <f t="shared" si="737"/>
        <v>0</v>
      </c>
      <c r="E47201">
        <f>+IF(AND($A47201=1,$D47201=1),1,0)</f>
        <v>0</v>
      </c>
      <c r="F47201">
        <f>+IF(AND($A47201=0,$D47201=0),1,0)</f>
        <v>1</v>
      </c>
      <c r="G47201">
        <f>+IF(AND($A47201=0,$D47201=1),1,0)</f>
        <v>0</v>
      </c>
      <c r="H47201">
        <f>+IF(AND($A47201=1,$D47201=0),1,0)</f>
        <v>0</v>
      </c>
    </row>
    <row r="47202" spans="1:8" x14ac:dyDescent="0.55000000000000004">
      <c r="A47202">
        <v>0</v>
      </c>
      <c r="B47202">
        <v>0</v>
      </c>
      <c r="C47202">
        <v>8.0000000000000002E-3</v>
      </c>
      <c r="D47202">
        <f t="shared" si="737"/>
        <v>0</v>
      </c>
      <c r="E47202">
        <f>+IF(AND($A47202=1,$D47202=1),1,0)</f>
        <v>0</v>
      </c>
      <c r="F47202">
        <f>+IF(AND($A47202=0,$D47202=0),1,0)</f>
        <v>1</v>
      </c>
      <c r="G47202">
        <f>+IF(AND($A47202=0,$D47202=1),1,0)</f>
        <v>0</v>
      </c>
      <c r="H47202">
        <f>+IF(AND($A47202=1,$D47202=0),1,0)</f>
        <v>0</v>
      </c>
    </row>
    <row r="47203" spans="1:8" x14ac:dyDescent="0.55000000000000004">
      <c r="A47203">
        <v>1</v>
      </c>
      <c r="B47203">
        <v>1</v>
      </c>
      <c r="C47203">
        <v>0.58399999999999996</v>
      </c>
      <c r="D47203">
        <f t="shared" si="737"/>
        <v>1</v>
      </c>
      <c r="E47203">
        <f>+IF(AND($A47203=1,$D47203=1),1,0)</f>
        <v>1</v>
      </c>
      <c r="F47203">
        <f>+IF(AND($A47203=0,$D47203=0),1,0)</f>
        <v>0</v>
      </c>
      <c r="G47203">
        <f>+IF(AND($A47203=0,$D47203=1),1,0)</f>
        <v>0</v>
      </c>
      <c r="H47203">
        <f>+IF(AND($A47203=1,$D47203=0),1,0)</f>
        <v>0</v>
      </c>
    </row>
    <row r="47204" spans="1:8" x14ac:dyDescent="0.55000000000000004">
      <c r="A47204">
        <v>0</v>
      </c>
      <c r="B47204">
        <v>0</v>
      </c>
      <c r="C47204">
        <v>3.7999999999999999E-2</v>
      </c>
      <c r="D47204">
        <f t="shared" si="737"/>
        <v>0</v>
      </c>
      <c r="E47204">
        <f>+IF(AND($A47204=1,$D47204=1),1,0)</f>
        <v>0</v>
      </c>
      <c r="F47204">
        <f>+IF(AND($A47204=0,$D47204=0),1,0)</f>
        <v>1</v>
      </c>
      <c r="G47204">
        <f>+IF(AND($A47204=0,$D47204=1),1,0)</f>
        <v>0</v>
      </c>
      <c r="H47204">
        <f>+IF(AND($A47204=1,$D47204=0),1,0)</f>
        <v>0</v>
      </c>
    </row>
    <row r="47205" spans="1:8" x14ac:dyDescent="0.55000000000000004">
      <c r="A47205">
        <v>0</v>
      </c>
      <c r="B47205">
        <v>0</v>
      </c>
      <c r="C47205">
        <v>0.01</v>
      </c>
      <c r="D47205">
        <f t="shared" si="737"/>
        <v>0</v>
      </c>
      <c r="E47205">
        <f>+IF(AND($A47205=1,$D47205=1),1,0)</f>
        <v>0</v>
      </c>
      <c r="F47205">
        <f>+IF(AND($A47205=0,$D47205=0),1,0)</f>
        <v>1</v>
      </c>
      <c r="G47205">
        <f>+IF(AND($A47205=0,$D47205=1),1,0)</f>
        <v>0</v>
      </c>
      <c r="H47205">
        <f>+IF(AND($A47205=1,$D47205=0),1,0)</f>
        <v>0</v>
      </c>
    </row>
    <row r="47206" spans="1:8" x14ac:dyDescent="0.55000000000000004">
      <c r="A47206">
        <v>0</v>
      </c>
      <c r="B47206">
        <v>0</v>
      </c>
      <c r="C47206">
        <v>6.3E-2</v>
      </c>
      <c r="D47206">
        <f t="shared" si="737"/>
        <v>0</v>
      </c>
      <c r="E47206">
        <f>+IF(AND($A47206=1,$D47206=1),1,0)</f>
        <v>0</v>
      </c>
      <c r="F47206">
        <f>+IF(AND($A47206=0,$D47206=0),1,0)</f>
        <v>1</v>
      </c>
      <c r="G47206">
        <f>+IF(AND($A47206=0,$D47206=1),1,0)</f>
        <v>0</v>
      </c>
      <c r="H47206">
        <f>+IF(AND($A47206=1,$D47206=0),1,0)</f>
        <v>0</v>
      </c>
    </row>
    <row r="47207" spans="1:8" x14ac:dyDescent="0.55000000000000004">
      <c r="A47207">
        <v>0</v>
      </c>
      <c r="B47207">
        <v>0</v>
      </c>
      <c r="C47207">
        <v>8.5000000000000006E-2</v>
      </c>
      <c r="D47207">
        <f t="shared" si="737"/>
        <v>1</v>
      </c>
      <c r="E47207">
        <f>+IF(AND($A47207=1,$D47207=1),1,0)</f>
        <v>0</v>
      </c>
      <c r="F47207">
        <f>+IF(AND($A47207=0,$D47207=0),1,0)</f>
        <v>0</v>
      </c>
      <c r="G47207">
        <f>+IF(AND($A47207=0,$D47207=1),1,0)</f>
        <v>1</v>
      </c>
      <c r="H47207">
        <f>+IF(AND($A47207=1,$D47207=0),1,0)</f>
        <v>0</v>
      </c>
    </row>
    <row r="47208" spans="1:8" x14ac:dyDescent="0.55000000000000004">
      <c r="A47208">
        <v>0</v>
      </c>
      <c r="B47208">
        <v>0</v>
      </c>
      <c r="C47208">
        <v>2.7E-2</v>
      </c>
      <c r="D47208">
        <f t="shared" si="737"/>
        <v>0</v>
      </c>
      <c r="E47208">
        <f>+IF(AND($A47208=1,$D47208=1),1,0)</f>
        <v>0</v>
      </c>
      <c r="F47208">
        <f>+IF(AND($A47208=0,$D47208=0),1,0)</f>
        <v>1</v>
      </c>
      <c r="G47208">
        <f>+IF(AND($A47208=0,$D47208=1),1,0)</f>
        <v>0</v>
      </c>
      <c r="H47208">
        <f>+IF(AND($A47208=1,$D47208=0),1,0)</f>
        <v>0</v>
      </c>
    </row>
    <row r="47209" spans="1:8" x14ac:dyDescent="0.55000000000000004">
      <c r="A47209">
        <v>0</v>
      </c>
      <c r="B47209">
        <v>0</v>
      </c>
      <c r="C47209">
        <v>8.0000000000000002E-3</v>
      </c>
      <c r="D47209">
        <f t="shared" si="737"/>
        <v>0</v>
      </c>
      <c r="E47209">
        <f>+IF(AND($A47209=1,$D47209=1),1,0)</f>
        <v>0</v>
      </c>
      <c r="F47209">
        <f>+IF(AND($A47209=0,$D47209=0),1,0)</f>
        <v>1</v>
      </c>
      <c r="G47209">
        <f>+IF(AND($A47209=0,$D47209=1),1,0)</f>
        <v>0</v>
      </c>
      <c r="H47209">
        <f>+IF(AND($A47209=1,$D47209=0),1,0)</f>
        <v>0</v>
      </c>
    </row>
    <row r="47210" spans="1:8" x14ac:dyDescent="0.55000000000000004">
      <c r="A47210">
        <v>0</v>
      </c>
      <c r="B47210">
        <v>0</v>
      </c>
      <c r="C47210">
        <v>2.9000000000000001E-2</v>
      </c>
      <c r="D47210">
        <f t="shared" ref="D47210:D47273" si="738">+IF(C47210&gt;$K$2,1,0)</f>
        <v>0</v>
      </c>
      <c r="E47210">
        <f>+IF(AND($A47210=1,$D47210=1),1,0)</f>
        <v>0</v>
      </c>
      <c r="F47210">
        <f>+IF(AND($A47210=0,$D47210=0),1,0)</f>
        <v>1</v>
      </c>
      <c r="G47210">
        <f>+IF(AND($A47210=0,$D47210=1),1,0)</f>
        <v>0</v>
      </c>
      <c r="H47210">
        <f>+IF(AND($A47210=1,$D47210=0),1,0)</f>
        <v>0</v>
      </c>
    </row>
    <row r="47211" spans="1:8" x14ac:dyDescent="0.55000000000000004">
      <c r="A47211">
        <v>0</v>
      </c>
      <c r="B47211">
        <v>0</v>
      </c>
      <c r="C47211">
        <v>3.1E-2</v>
      </c>
      <c r="D47211">
        <f t="shared" si="738"/>
        <v>0</v>
      </c>
      <c r="E47211">
        <f>+IF(AND($A47211=1,$D47211=1),1,0)</f>
        <v>0</v>
      </c>
      <c r="F47211">
        <f>+IF(AND($A47211=0,$D47211=0),1,0)</f>
        <v>1</v>
      </c>
      <c r="G47211">
        <f>+IF(AND($A47211=0,$D47211=1),1,0)</f>
        <v>0</v>
      </c>
      <c r="H47211">
        <f>+IF(AND($A47211=1,$D47211=0),1,0)</f>
        <v>0</v>
      </c>
    </row>
    <row r="47212" spans="1:8" x14ac:dyDescent="0.55000000000000004">
      <c r="A47212">
        <v>0</v>
      </c>
      <c r="B47212">
        <v>0</v>
      </c>
      <c r="C47212">
        <v>0.04</v>
      </c>
      <c r="D47212">
        <f t="shared" si="738"/>
        <v>0</v>
      </c>
      <c r="E47212">
        <f>+IF(AND($A47212=1,$D47212=1),1,0)</f>
        <v>0</v>
      </c>
      <c r="F47212">
        <f>+IF(AND($A47212=0,$D47212=0),1,0)</f>
        <v>1</v>
      </c>
      <c r="G47212">
        <f>+IF(AND($A47212=0,$D47212=1),1,0)</f>
        <v>0</v>
      </c>
      <c r="H47212">
        <f>+IF(AND($A47212=1,$D47212=0),1,0)</f>
        <v>0</v>
      </c>
    </row>
    <row r="47213" spans="1:8" x14ac:dyDescent="0.55000000000000004">
      <c r="A47213">
        <v>1</v>
      </c>
      <c r="B47213">
        <v>0</v>
      </c>
      <c r="C47213">
        <v>0.161</v>
      </c>
      <c r="D47213">
        <f t="shared" si="738"/>
        <v>1</v>
      </c>
      <c r="E47213">
        <f>+IF(AND($A47213=1,$D47213=1),1,0)</f>
        <v>1</v>
      </c>
      <c r="F47213">
        <f>+IF(AND($A47213=0,$D47213=0),1,0)</f>
        <v>0</v>
      </c>
      <c r="G47213">
        <f>+IF(AND($A47213=0,$D47213=1),1,0)</f>
        <v>0</v>
      </c>
      <c r="H47213">
        <f>+IF(AND($A47213=1,$D47213=0),1,0)</f>
        <v>0</v>
      </c>
    </row>
    <row r="47214" spans="1:8" x14ac:dyDescent="0.55000000000000004">
      <c r="A47214">
        <v>0</v>
      </c>
      <c r="B47214">
        <v>0</v>
      </c>
      <c r="C47214">
        <v>2.1000000000000001E-2</v>
      </c>
      <c r="D47214">
        <f t="shared" si="738"/>
        <v>0</v>
      </c>
      <c r="E47214">
        <f>+IF(AND($A47214=1,$D47214=1),1,0)</f>
        <v>0</v>
      </c>
      <c r="F47214">
        <f>+IF(AND($A47214=0,$D47214=0),1,0)</f>
        <v>1</v>
      </c>
      <c r="G47214">
        <f>+IF(AND($A47214=0,$D47214=1),1,0)</f>
        <v>0</v>
      </c>
      <c r="H47214">
        <f>+IF(AND($A47214=1,$D47214=0),1,0)</f>
        <v>0</v>
      </c>
    </row>
    <row r="47215" spans="1:8" x14ac:dyDescent="0.55000000000000004">
      <c r="A47215">
        <v>0</v>
      </c>
      <c r="B47215">
        <v>0</v>
      </c>
      <c r="C47215">
        <v>1.6E-2</v>
      </c>
      <c r="D47215">
        <f t="shared" si="738"/>
        <v>0</v>
      </c>
      <c r="E47215">
        <f>+IF(AND($A47215=1,$D47215=1),1,0)</f>
        <v>0</v>
      </c>
      <c r="F47215">
        <f>+IF(AND($A47215=0,$D47215=0),1,0)</f>
        <v>1</v>
      </c>
      <c r="G47215">
        <f>+IF(AND($A47215=0,$D47215=1),1,0)</f>
        <v>0</v>
      </c>
      <c r="H47215">
        <f>+IF(AND($A47215=1,$D47215=0),1,0)</f>
        <v>0</v>
      </c>
    </row>
    <row r="47216" spans="1:8" x14ac:dyDescent="0.55000000000000004">
      <c r="A47216">
        <v>0</v>
      </c>
      <c r="B47216">
        <v>0</v>
      </c>
      <c r="C47216">
        <v>1.2E-2</v>
      </c>
      <c r="D47216">
        <f t="shared" si="738"/>
        <v>0</v>
      </c>
      <c r="E47216">
        <f>+IF(AND($A47216=1,$D47216=1),1,0)</f>
        <v>0</v>
      </c>
      <c r="F47216">
        <f>+IF(AND($A47216=0,$D47216=0),1,0)</f>
        <v>1</v>
      </c>
      <c r="G47216">
        <f>+IF(AND($A47216=0,$D47216=1),1,0)</f>
        <v>0</v>
      </c>
      <c r="H47216">
        <f>+IF(AND($A47216=1,$D47216=0),1,0)</f>
        <v>0</v>
      </c>
    </row>
    <row r="47217" spans="1:8" x14ac:dyDescent="0.55000000000000004">
      <c r="A47217">
        <v>0</v>
      </c>
      <c r="B47217">
        <v>0</v>
      </c>
      <c r="C47217">
        <v>0.19400000000000001</v>
      </c>
      <c r="D47217">
        <f t="shared" si="738"/>
        <v>1</v>
      </c>
      <c r="E47217">
        <f>+IF(AND($A47217=1,$D47217=1),1,0)</f>
        <v>0</v>
      </c>
      <c r="F47217">
        <f>+IF(AND($A47217=0,$D47217=0),1,0)</f>
        <v>0</v>
      </c>
      <c r="G47217">
        <f>+IF(AND($A47217=0,$D47217=1),1,0)</f>
        <v>1</v>
      </c>
      <c r="H47217">
        <f>+IF(AND($A47217=1,$D47217=0),1,0)</f>
        <v>0</v>
      </c>
    </row>
    <row r="47218" spans="1:8" x14ac:dyDescent="0.55000000000000004">
      <c r="A47218">
        <v>0</v>
      </c>
      <c r="B47218">
        <v>0</v>
      </c>
      <c r="C47218">
        <v>7.0000000000000001E-3</v>
      </c>
      <c r="D47218">
        <f t="shared" si="738"/>
        <v>0</v>
      </c>
      <c r="E47218">
        <f>+IF(AND($A47218=1,$D47218=1),1,0)</f>
        <v>0</v>
      </c>
      <c r="F47218">
        <f>+IF(AND($A47218=0,$D47218=0),1,0)</f>
        <v>1</v>
      </c>
      <c r="G47218">
        <f>+IF(AND($A47218=0,$D47218=1),1,0)</f>
        <v>0</v>
      </c>
      <c r="H47218">
        <f>+IF(AND($A47218=1,$D47218=0),1,0)</f>
        <v>0</v>
      </c>
    </row>
    <row r="47219" spans="1:8" x14ac:dyDescent="0.55000000000000004">
      <c r="A47219">
        <v>0</v>
      </c>
      <c r="B47219">
        <v>0</v>
      </c>
      <c r="C47219">
        <v>1.6E-2</v>
      </c>
      <c r="D47219">
        <f t="shared" si="738"/>
        <v>0</v>
      </c>
      <c r="E47219">
        <f>+IF(AND($A47219=1,$D47219=1),1,0)</f>
        <v>0</v>
      </c>
      <c r="F47219">
        <f>+IF(AND($A47219=0,$D47219=0),1,0)</f>
        <v>1</v>
      </c>
      <c r="G47219">
        <f>+IF(AND($A47219=0,$D47219=1),1,0)</f>
        <v>0</v>
      </c>
      <c r="H47219">
        <f>+IF(AND($A47219=1,$D47219=0),1,0)</f>
        <v>0</v>
      </c>
    </row>
    <row r="47220" spans="1:8" x14ac:dyDescent="0.55000000000000004">
      <c r="A47220">
        <v>0</v>
      </c>
      <c r="B47220">
        <v>0</v>
      </c>
      <c r="C47220">
        <v>1.0999999999999999E-2</v>
      </c>
      <c r="D47220">
        <f t="shared" si="738"/>
        <v>0</v>
      </c>
      <c r="E47220">
        <f>+IF(AND($A47220=1,$D47220=1),1,0)</f>
        <v>0</v>
      </c>
      <c r="F47220">
        <f>+IF(AND($A47220=0,$D47220=0),1,0)</f>
        <v>1</v>
      </c>
      <c r="G47220">
        <f>+IF(AND($A47220=0,$D47220=1),1,0)</f>
        <v>0</v>
      </c>
      <c r="H47220">
        <f>+IF(AND($A47220=1,$D47220=0),1,0)</f>
        <v>0</v>
      </c>
    </row>
    <row r="47221" spans="1:8" x14ac:dyDescent="0.55000000000000004">
      <c r="A47221">
        <v>0</v>
      </c>
      <c r="B47221">
        <v>0</v>
      </c>
      <c r="C47221">
        <v>6.7000000000000004E-2</v>
      </c>
      <c r="D47221">
        <f t="shared" si="738"/>
        <v>0</v>
      </c>
      <c r="E47221">
        <f>+IF(AND($A47221=1,$D47221=1),1,0)</f>
        <v>0</v>
      </c>
      <c r="F47221">
        <f>+IF(AND($A47221=0,$D47221=0),1,0)</f>
        <v>1</v>
      </c>
      <c r="G47221">
        <f>+IF(AND($A47221=0,$D47221=1),1,0)</f>
        <v>0</v>
      </c>
      <c r="H47221">
        <f>+IF(AND($A47221=1,$D47221=0),1,0)</f>
        <v>0</v>
      </c>
    </row>
    <row r="47222" spans="1:8" x14ac:dyDescent="0.55000000000000004">
      <c r="A47222">
        <v>0</v>
      </c>
      <c r="B47222">
        <v>0</v>
      </c>
      <c r="C47222">
        <v>1.2999999999999999E-2</v>
      </c>
      <c r="D47222">
        <f t="shared" si="738"/>
        <v>0</v>
      </c>
      <c r="E47222">
        <f>+IF(AND($A47222=1,$D47222=1),1,0)</f>
        <v>0</v>
      </c>
      <c r="F47222">
        <f>+IF(AND($A47222=0,$D47222=0),1,0)</f>
        <v>1</v>
      </c>
      <c r="G47222">
        <f>+IF(AND($A47222=0,$D47222=1),1,0)</f>
        <v>0</v>
      </c>
      <c r="H47222">
        <f>+IF(AND($A47222=1,$D47222=0),1,0)</f>
        <v>0</v>
      </c>
    </row>
    <row r="47223" spans="1:8" x14ac:dyDescent="0.55000000000000004">
      <c r="A47223">
        <v>0</v>
      </c>
      <c r="B47223">
        <v>0</v>
      </c>
      <c r="C47223">
        <v>1.4999999999999999E-2</v>
      </c>
      <c r="D47223">
        <f t="shared" si="738"/>
        <v>0</v>
      </c>
      <c r="E47223">
        <f>+IF(AND($A47223=1,$D47223=1),1,0)</f>
        <v>0</v>
      </c>
      <c r="F47223">
        <f>+IF(AND($A47223=0,$D47223=0),1,0)</f>
        <v>1</v>
      </c>
      <c r="G47223">
        <f>+IF(AND($A47223=0,$D47223=1),1,0)</f>
        <v>0</v>
      </c>
      <c r="H47223">
        <f>+IF(AND($A47223=1,$D47223=0),1,0)</f>
        <v>0</v>
      </c>
    </row>
    <row r="47224" spans="1:8" x14ac:dyDescent="0.55000000000000004">
      <c r="A47224">
        <v>0</v>
      </c>
      <c r="B47224">
        <v>0</v>
      </c>
      <c r="C47224">
        <v>0.19700000000000001</v>
      </c>
      <c r="D47224">
        <f t="shared" si="738"/>
        <v>1</v>
      </c>
      <c r="E47224">
        <f>+IF(AND($A47224=1,$D47224=1),1,0)</f>
        <v>0</v>
      </c>
      <c r="F47224">
        <f>+IF(AND($A47224=0,$D47224=0),1,0)</f>
        <v>0</v>
      </c>
      <c r="G47224">
        <f>+IF(AND($A47224=0,$D47224=1),1,0)</f>
        <v>1</v>
      </c>
      <c r="H47224">
        <f>+IF(AND($A47224=1,$D47224=0),1,0)</f>
        <v>0</v>
      </c>
    </row>
    <row r="47225" spans="1:8" x14ac:dyDescent="0.55000000000000004">
      <c r="A47225">
        <v>1</v>
      </c>
      <c r="B47225">
        <v>0</v>
      </c>
      <c r="C47225">
        <v>1.7999999999999999E-2</v>
      </c>
      <c r="D47225">
        <f t="shared" si="738"/>
        <v>0</v>
      </c>
      <c r="E47225">
        <f>+IF(AND($A47225=1,$D47225=1),1,0)</f>
        <v>0</v>
      </c>
      <c r="F47225">
        <f>+IF(AND($A47225=0,$D47225=0),1,0)</f>
        <v>0</v>
      </c>
      <c r="G47225">
        <f>+IF(AND($A47225=0,$D47225=1),1,0)</f>
        <v>0</v>
      </c>
      <c r="H47225">
        <f>+IF(AND($A47225=1,$D47225=0),1,0)</f>
        <v>1</v>
      </c>
    </row>
    <row r="47226" spans="1:8" x14ac:dyDescent="0.55000000000000004">
      <c r="A47226">
        <v>0</v>
      </c>
      <c r="B47226">
        <v>0</v>
      </c>
      <c r="C47226">
        <v>7.0000000000000001E-3</v>
      </c>
      <c r="D47226">
        <f t="shared" si="738"/>
        <v>0</v>
      </c>
      <c r="E47226">
        <f>+IF(AND($A47226=1,$D47226=1),1,0)</f>
        <v>0</v>
      </c>
      <c r="F47226">
        <f>+IF(AND($A47226=0,$D47226=0),1,0)</f>
        <v>1</v>
      </c>
      <c r="G47226">
        <f>+IF(AND($A47226=0,$D47226=1),1,0)</f>
        <v>0</v>
      </c>
      <c r="H47226">
        <f>+IF(AND($A47226=1,$D47226=0),1,0)</f>
        <v>0</v>
      </c>
    </row>
    <row r="47227" spans="1:8" x14ac:dyDescent="0.55000000000000004">
      <c r="A47227">
        <v>0</v>
      </c>
      <c r="B47227">
        <v>0</v>
      </c>
      <c r="C47227">
        <v>3.2000000000000001E-2</v>
      </c>
      <c r="D47227">
        <f t="shared" si="738"/>
        <v>0</v>
      </c>
      <c r="E47227">
        <f>+IF(AND($A47227=1,$D47227=1),1,0)</f>
        <v>0</v>
      </c>
      <c r="F47227">
        <f>+IF(AND($A47227=0,$D47227=0),1,0)</f>
        <v>1</v>
      </c>
      <c r="G47227">
        <f>+IF(AND($A47227=0,$D47227=1),1,0)</f>
        <v>0</v>
      </c>
      <c r="H47227">
        <f>+IF(AND($A47227=1,$D47227=0),1,0)</f>
        <v>0</v>
      </c>
    </row>
    <row r="47228" spans="1:8" x14ac:dyDescent="0.55000000000000004">
      <c r="A47228">
        <v>0</v>
      </c>
      <c r="B47228">
        <v>0</v>
      </c>
      <c r="C47228">
        <v>2.9000000000000001E-2</v>
      </c>
      <c r="D47228">
        <f t="shared" si="738"/>
        <v>0</v>
      </c>
      <c r="E47228">
        <f>+IF(AND($A47228=1,$D47228=1),1,0)</f>
        <v>0</v>
      </c>
      <c r="F47228">
        <f>+IF(AND($A47228=0,$D47228=0),1,0)</f>
        <v>1</v>
      </c>
      <c r="G47228">
        <f>+IF(AND($A47228=0,$D47228=1),1,0)</f>
        <v>0</v>
      </c>
      <c r="H47228">
        <f>+IF(AND($A47228=1,$D47228=0),1,0)</f>
        <v>0</v>
      </c>
    </row>
    <row r="47229" spans="1:8" x14ac:dyDescent="0.55000000000000004">
      <c r="A47229">
        <v>0</v>
      </c>
      <c r="B47229">
        <v>0</v>
      </c>
      <c r="C47229">
        <v>4.1000000000000002E-2</v>
      </c>
      <c r="D47229">
        <f t="shared" si="738"/>
        <v>0</v>
      </c>
      <c r="E47229">
        <f>+IF(AND($A47229=1,$D47229=1),1,0)</f>
        <v>0</v>
      </c>
      <c r="F47229">
        <f>+IF(AND($A47229=0,$D47229=0),1,0)</f>
        <v>1</v>
      </c>
      <c r="G47229">
        <f>+IF(AND($A47229=0,$D47229=1),1,0)</f>
        <v>0</v>
      </c>
      <c r="H47229">
        <f>+IF(AND($A47229=1,$D47229=0),1,0)</f>
        <v>0</v>
      </c>
    </row>
    <row r="47230" spans="1:8" x14ac:dyDescent="0.55000000000000004">
      <c r="A47230">
        <v>0</v>
      </c>
      <c r="B47230">
        <v>0</v>
      </c>
      <c r="C47230">
        <v>6.0000000000000001E-3</v>
      </c>
      <c r="D47230">
        <f t="shared" si="738"/>
        <v>0</v>
      </c>
      <c r="E47230">
        <f>+IF(AND($A47230=1,$D47230=1),1,0)</f>
        <v>0</v>
      </c>
      <c r="F47230">
        <f>+IF(AND($A47230=0,$D47230=0),1,0)</f>
        <v>1</v>
      </c>
      <c r="G47230">
        <f>+IF(AND($A47230=0,$D47230=1),1,0)</f>
        <v>0</v>
      </c>
      <c r="H47230">
        <f>+IF(AND($A47230=1,$D47230=0),1,0)</f>
        <v>0</v>
      </c>
    </row>
    <row r="47231" spans="1:8" x14ac:dyDescent="0.55000000000000004">
      <c r="A47231">
        <v>0</v>
      </c>
      <c r="B47231">
        <v>0</v>
      </c>
      <c r="C47231">
        <v>0.27700000000000002</v>
      </c>
      <c r="D47231">
        <f t="shared" si="738"/>
        <v>1</v>
      </c>
      <c r="E47231">
        <f>+IF(AND($A47231=1,$D47231=1),1,0)</f>
        <v>0</v>
      </c>
      <c r="F47231">
        <f>+IF(AND($A47231=0,$D47231=0),1,0)</f>
        <v>0</v>
      </c>
      <c r="G47231">
        <f>+IF(AND($A47231=0,$D47231=1),1,0)</f>
        <v>1</v>
      </c>
      <c r="H47231">
        <f>+IF(AND($A47231=1,$D47231=0),1,0)</f>
        <v>0</v>
      </c>
    </row>
    <row r="47232" spans="1:8" x14ac:dyDescent="0.55000000000000004">
      <c r="A47232">
        <v>0</v>
      </c>
      <c r="B47232">
        <v>0</v>
      </c>
      <c r="C47232">
        <v>6.0000000000000001E-3</v>
      </c>
      <c r="D47232">
        <f t="shared" si="738"/>
        <v>0</v>
      </c>
      <c r="E47232">
        <f>+IF(AND($A47232=1,$D47232=1),1,0)</f>
        <v>0</v>
      </c>
      <c r="F47232">
        <f>+IF(AND($A47232=0,$D47232=0),1,0)</f>
        <v>1</v>
      </c>
      <c r="G47232">
        <f>+IF(AND($A47232=0,$D47232=1),1,0)</f>
        <v>0</v>
      </c>
      <c r="H47232">
        <f>+IF(AND($A47232=1,$D47232=0),1,0)</f>
        <v>0</v>
      </c>
    </row>
    <row r="47233" spans="1:8" x14ac:dyDescent="0.55000000000000004">
      <c r="A47233">
        <v>0</v>
      </c>
      <c r="B47233">
        <v>0</v>
      </c>
      <c r="C47233">
        <v>0.215</v>
      </c>
      <c r="D47233">
        <f t="shared" si="738"/>
        <v>1</v>
      </c>
      <c r="E47233">
        <f>+IF(AND($A47233=1,$D47233=1),1,0)</f>
        <v>0</v>
      </c>
      <c r="F47233">
        <f>+IF(AND($A47233=0,$D47233=0),1,0)</f>
        <v>0</v>
      </c>
      <c r="G47233">
        <f>+IF(AND($A47233=0,$D47233=1),1,0)</f>
        <v>1</v>
      </c>
      <c r="H47233">
        <f>+IF(AND($A47233=1,$D47233=0),1,0)</f>
        <v>0</v>
      </c>
    </row>
    <row r="47234" spans="1:8" x14ac:dyDescent="0.55000000000000004">
      <c r="A47234">
        <v>0</v>
      </c>
      <c r="B47234">
        <v>0</v>
      </c>
      <c r="C47234">
        <v>1.2999999999999999E-2</v>
      </c>
      <c r="D47234">
        <f t="shared" si="738"/>
        <v>0</v>
      </c>
      <c r="E47234">
        <f>+IF(AND($A47234=1,$D47234=1),1,0)</f>
        <v>0</v>
      </c>
      <c r="F47234">
        <f>+IF(AND($A47234=0,$D47234=0),1,0)</f>
        <v>1</v>
      </c>
      <c r="G47234">
        <f>+IF(AND($A47234=0,$D47234=1),1,0)</f>
        <v>0</v>
      </c>
      <c r="H47234">
        <f>+IF(AND($A47234=1,$D47234=0),1,0)</f>
        <v>0</v>
      </c>
    </row>
    <row r="47235" spans="1:8" x14ac:dyDescent="0.55000000000000004">
      <c r="A47235">
        <v>0</v>
      </c>
      <c r="B47235">
        <v>0</v>
      </c>
      <c r="C47235">
        <v>1.4E-2</v>
      </c>
      <c r="D47235">
        <f t="shared" si="738"/>
        <v>0</v>
      </c>
      <c r="E47235">
        <f>+IF(AND($A47235=1,$D47235=1),1,0)</f>
        <v>0</v>
      </c>
      <c r="F47235">
        <f>+IF(AND($A47235=0,$D47235=0),1,0)</f>
        <v>1</v>
      </c>
      <c r="G47235">
        <f>+IF(AND($A47235=0,$D47235=1),1,0)</f>
        <v>0</v>
      </c>
      <c r="H47235">
        <f>+IF(AND($A47235=1,$D47235=0),1,0)</f>
        <v>0</v>
      </c>
    </row>
    <row r="47236" spans="1:8" x14ac:dyDescent="0.55000000000000004">
      <c r="A47236">
        <v>0</v>
      </c>
      <c r="B47236">
        <v>0</v>
      </c>
      <c r="C47236">
        <v>6.3E-2</v>
      </c>
      <c r="D47236">
        <f t="shared" si="738"/>
        <v>0</v>
      </c>
      <c r="E47236">
        <f>+IF(AND($A47236=1,$D47236=1),1,0)</f>
        <v>0</v>
      </c>
      <c r="F47236">
        <f>+IF(AND($A47236=0,$D47236=0),1,0)</f>
        <v>1</v>
      </c>
      <c r="G47236">
        <f>+IF(AND($A47236=0,$D47236=1),1,0)</f>
        <v>0</v>
      </c>
      <c r="H47236">
        <f>+IF(AND($A47236=1,$D47236=0),1,0)</f>
        <v>0</v>
      </c>
    </row>
    <row r="47237" spans="1:8" x14ac:dyDescent="0.55000000000000004">
      <c r="A47237">
        <v>0</v>
      </c>
      <c r="B47237">
        <v>0</v>
      </c>
      <c r="C47237">
        <v>6.6000000000000003E-2</v>
      </c>
      <c r="D47237">
        <f t="shared" si="738"/>
        <v>0</v>
      </c>
      <c r="E47237">
        <f>+IF(AND($A47237=1,$D47237=1),1,0)</f>
        <v>0</v>
      </c>
      <c r="F47237">
        <f>+IF(AND($A47237=0,$D47237=0),1,0)</f>
        <v>1</v>
      </c>
      <c r="G47237">
        <f>+IF(AND($A47237=0,$D47237=1),1,0)</f>
        <v>0</v>
      </c>
      <c r="H47237">
        <f>+IF(AND($A47237=1,$D47237=0),1,0)</f>
        <v>0</v>
      </c>
    </row>
    <row r="47238" spans="1:8" x14ac:dyDescent="0.55000000000000004">
      <c r="A47238">
        <v>0</v>
      </c>
      <c r="B47238">
        <v>0</v>
      </c>
      <c r="C47238">
        <v>8.1000000000000003E-2</v>
      </c>
      <c r="D47238">
        <f t="shared" si="738"/>
        <v>1</v>
      </c>
      <c r="E47238">
        <f>+IF(AND($A47238=1,$D47238=1),1,0)</f>
        <v>0</v>
      </c>
      <c r="F47238">
        <f>+IF(AND($A47238=0,$D47238=0),1,0)</f>
        <v>0</v>
      </c>
      <c r="G47238">
        <f>+IF(AND($A47238=0,$D47238=1),1,0)</f>
        <v>1</v>
      </c>
      <c r="H47238">
        <f>+IF(AND($A47238=1,$D47238=0),1,0)</f>
        <v>0</v>
      </c>
    </row>
    <row r="47239" spans="1:8" x14ac:dyDescent="0.55000000000000004">
      <c r="A47239">
        <v>0</v>
      </c>
      <c r="B47239">
        <v>0</v>
      </c>
      <c r="C47239">
        <v>0.35499999999999998</v>
      </c>
      <c r="D47239">
        <f t="shared" si="738"/>
        <v>1</v>
      </c>
      <c r="E47239">
        <f>+IF(AND($A47239=1,$D47239=1),1,0)</f>
        <v>0</v>
      </c>
      <c r="F47239">
        <f>+IF(AND($A47239=0,$D47239=0),1,0)</f>
        <v>0</v>
      </c>
      <c r="G47239">
        <f>+IF(AND($A47239=0,$D47239=1),1,0)</f>
        <v>1</v>
      </c>
      <c r="H47239">
        <f>+IF(AND($A47239=1,$D47239=0),1,0)</f>
        <v>0</v>
      </c>
    </row>
    <row r="47240" spans="1:8" x14ac:dyDescent="0.55000000000000004">
      <c r="A47240">
        <v>0</v>
      </c>
      <c r="B47240">
        <v>0</v>
      </c>
      <c r="C47240">
        <v>2.5999999999999999E-2</v>
      </c>
      <c r="D47240">
        <f t="shared" si="738"/>
        <v>0</v>
      </c>
      <c r="E47240">
        <f>+IF(AND($A47240=1,$D47240=1),1,0)</f>
        <v>0</v>
      </c>
      <c r="F47240">
        <f>+IF(AND($A47240=0,$D47240=0),1,0)</f>
        <v>1</v>
      </c>
      <c r="G47240">
        <f>+IF(AND($A47240=0,$D47240=1),1,0)</f>
        <v>0</v>
      </c>
      <c r="H47240">
        <f>+IF(AND($A47240=1,$D47240=0),1,0)</f>
        <v>0</v>
      </c>
    </row>
    <row r="47241" spans="1:8" x14ac:dyDescent="0.55000000000000004">
      <c r="A47241">
        <v>0</v>
      </c>
      <c r="B47241">
        <v>0</v>
      </c>
      <c r="C47241">
        <v>7.2999999999999995E-2</v>
      </c>
      <c r="D47241">
        <f t="shared" si="738"/>
        <v>0</v>
      </c>
      <c r="E47241">
        <f>+IF(AND($A47241=1,$D47241=1),1,0)</f>
        <v>0</v>
      </c>
      <c r="F47241">
        <f>+IF(AND($A47241=0,$D47241=0),1,0)</f>
        <v>1</v>
      </c>
      <c r="G47241">
        <f>+IF(AND($A47241=0,$D47241=1),1,0)</f>
        <v>0</v>
      </c>
      <c r="H47241">
        <f>+IF(AND($A47241=1,$D47241=0),1,0)</f>
        <v>0</v>
      </c>
    </row>
    <row r="47242" spans="1:8" x14ac:dyDescent="0.55000000000000004">
      <c r="A47242">
        <v>0</v>
      </c>
      <c r="B47242">
        <v>0</v>
      </c>
      <c r="C47242">
        <v>4.9000000000000002E-2</v>
      </c>
      <c r="D47242">
        <f t="shared" si="738"/>
        <v>0</v>
      </c>
      <c r="E47242">
        <f>+IF(AND($A47242=1,$D47242=1),1,0)</f>
        <v>0</v>
      </c>
      <c r="F47242">
        <f>+IF(AND($A47242=0,$D47242=0),1,0)</f>
        <v>1</v>
      </c>
      <c r="G47242">
        <f>+IF(AND($A47242=0,$D47242=1),1,0)</f>
        <v>0</v>
      </c>
      <c r="H47242">
        <f>+IF(AND($A47242=1,$D47242=0),1,0)</f>
        <v>0</v>
      </c>
    </row>
    <row r="47243" spans="1:8" x14ac:dyDescent="0.55000000000000004">
      <c r="A47243">
        <v>0</v>
      </c>
      <c r="B47243">
        <v>0</v>
      </c>
      <c r="C47243">
        <v>1.7000000000000001E-2</v>
      </c>
      <c r="D47243">
        <f t="shared" si="738"/>
        <v>0</v>
      </c>
      <c r="E47243">
        <f>+IF(AND($A47243=1,$D47243=1),1,0)</f>
        <v>0</v>
      </c>
      <c r="F47243">
        <f>+IF(AND($A47243=0,$D47243=0),1,0)</f>
        <v>1</v>
      </c>
      <c r="G47243">
        <f>+IF(AND($A47243=0,$D47243=1),1,0)</f>
        <v>0</v>
      </c>
      <c r="H47243">
        <f>+IF(AND($A47243=1,$D47243=0),1,0)</f>
        <v>0</v>
      </c>
    </row>
    <row r="47244" spans="1:8" x14ac:dyDescent="0.55000000000000004">
      <c r="A47244">
        <v>0</v>
      </c>
      <c r="B47244">
        <v>0</v>
      </c>
      <c r="C47244">
        <v>1.2E-2</v>
      </c>
      <c r="D47244">
        <f t="shared" si="738"/>
        <v>0</v>
      </c>
      <c r="E47244">
        <f>+IF(AND($A47244=1,$D47244=1),1,0)</f>
        <v>0</v>
      </c>
      <c r="F47244">
        <f>+IF(AND($A47244=0,$D47244=0),1,0)</f>
        <v>1</v>
      </c>
      <c r="G47244">
        <f>+IF(AND($A47244=0,$D47244=1),1,0)</f>
        <v>0</v>
      </c>
      <c r="H47244">
        <f>+IF(AND($A47244=1,$D47244=0),1,0)</f>
        <v>0</v>
      </c>
    </row>
    <row r="47245" spans="1:8" x14ac:dyDescent="0.55000000000000004">
      <c r="A47245">
        <v>0</v>
      </c>
      <c r="B47245">
        <v>0</v>
      </c>
      <c r="C47245">
        <v>6.0000000000000001E-3</v>
      </c>
      <c r="D47245">
        <f t="shared" si="738"/>
        <v>0</v>
      </c>
      <c r="E47245">
        <f>+IF(AND($A47245=1,$D47245=1),1,0)</f>
        <v>0</v>
      </c>
      <c r="F47245">
        <f>+IF(AND($A47245=0,$D47245=0),1,0)</f>
        <v>1</v>
      </c>
      <c r="G47245">
        <f>+IF(AND($A47245=0,$D47245=1),1,0)</f>
        <v>0</v>
      </c>
      <c r="H47245">
        <f>+IF(AND($A47245=1,$D47245=0),1,0)</f>
        <v>0</v>
      </c>
    </row>
    <row r="47246" spans="1:8" x14ac:dyDescent="0.55000000000000004">
      <c r="A47246">
        <v>0</v>
      </c>
      <c r="B47246">
        <v>0</v>
      </c>
      <c r="C47246">
        <v>1.0999999999999999E-2</v>
      </c>
      <c r="D47246">
        <f t="shared" si="738"/>
        <v>0</v>
      </c>
      <c r="E47246">
        <f>+IF(AND($A47246=1,$D47246=1),1,0)</f>
        <v>0</v>
      </c>
      <c r="F47246">
        <f>+IF(AND($A47246=0,$D47246=0),1,0)</f>
        <v>1</v>
      </c>
      <c r="G47246">
        <f>+IF(AND($A47246=0,$D47246=1),1,0)</f>
        <v>0</v>
      </c>
      <c r="H47246">
        <f>+IF(AND($A47246=1,$D47246=0),1,0)</f>
        <v>0</v>
      </c>
    </row>
    <row r="47247" spans="1:8" x14ac:dyDescent="0.55000000000000004">
      <c r="A47247">
        <v>0</v>
      </c>
      <c r="B47247">
        <v>1</v>
      </c>
      <c r="C47247">
        <v>0.54200000000000004</v>
      </c>
      <c r="D47247">
        <f t="shared" si="738"/>
        <v>1</v>
      </c>
      <c r="E47247">
        <f>+IF(AND($A47247=1,$D47247=1),1,0)</f>
        <v>0</v>
      </c>
      <c r="F47247">
        <f>+IF(AND($A47247=0,$D47247=0),1,0)</f>
        <v>0</v>
      </c>
      <c r="G47247">
        <f>+IF(AND($A47247=0,$D47247=1),1,0)</f>
        <v>1</v>
      </c>
      <c r="H47247">
        <f>+IF(AND($A47247=1,$D47247=0),1,0)</f>
        <v>0</v>
      </c>
    </row>
    <row r="47248" spans="1:8" x14ac:dyDescent="0.55000000000000004">
      <c r="A47248">
        <v>0</v>
      </c>
      <c r="B47248">
        <v>0</v>
      </c>
      <c r="C47248">
        <v>5.0000000000000001E-3</v>
      </c>
      <c r="D47248">
        <f t="shared" si="738"/>
        <v>0</v>
      </c>
      <c r="E47248">
        <f>+IF(AND($A47248=1,$D47248=1),1,0)</f>
        <v>0</v>
      </c>
      <c r="F47248">
        <f>+IF(AND($A47248=0,$D47248=0),1,0)</f>
        <v>1</v>
      </c>
      <c r="G47248">
        <f>+IF(AND($A47248=0,$D47248=1),1,0)</f>
        <v>0</v>
      </c>
      <c r="H47248">
        <f>+IF(AND($A47248=1,$D47248=0),1,0)</f>
        <v>0</v>
      </c>
    </row>
    <row r="47249" spans="1:8" x14ac:dyDescent="0.55000000000000004">
      <c r="A47249">
        <v>0</v>
      </c>
      <c r="B47249">
        <v>0</v>
      </c>
      <c r="C47249">
        <v>1.6E-2</v>
      </c>
      <c r="D47249">
        <f t="shared" si="738"/>
        <v>0</v>
      </c>
      <c r="E47249">
        <f>+IF(AND($A47249=1,$D47249=1),1,0)</f>
        <v>0</v>
      </c>
      <c r="F47249">
        <f>+IF(AND($A47249=0,$D47249=0),1,0)</f>
        <v>1</v>
      </c>
      <c r="G47249">
        <f>+IF(AND($A47249=0,$D47249=1),1,0)</f>
        <v>0</v>
      </c>
      <c r="H47249">
        <f>+IF(AND($A47249=1,$D47249=0),1,0)</f>
        <v>0</v>
      </c>
    </row>
    <row r="47250" spans="1:8" x14ac:dyDescent="0.55000000000000004">
      <c r="A47250">
        <v>0</v>
      </c>
      <c r="B47250">
        <v>0</v>
      </c>
      <c r="C47250">
        <v>9.2999999999999999E-2</v>
      </c>
      <c r="D47250">
        <f t="shared" si="738"/>
        <v>1</v>
      </c>
      <c r="E47250">
        <f>+IF(AND($A47250=1,$D47250=1),1,0)</f>
        <v>0</v>
      </c>
      <c r="F47250">
        <f>+IF(AND($A47250=0,$D47250=0),1,0)</f>
        <v>0</v>
      </c>
      <c r="G47250">
        <f>+IF(AND($A47250=0,$D47250=1),1,0)</f>
        <v>1</v>
      </c>
      <c r="H47250">
        <f>+IF(AND($A47250=1,$D47250=0),1,0)</f>
        <v>0</v>
      </c>
    </row>
    <row r="47251" spans="1:8" x14ac:dyDescent="0.55000000000000004">
      <c r="A47251">
        <v>0</v>
      </c>
      <c r="B47251">
        <v>0</v>
      </c>
      <c r="C47251">
        <v>1.4E-2</v>
      </c>
      <c r="D47251">
        <f t="shared" si="738"/>
        <v>0</v>
      </c>
      <c r="E47251">
        <f>+IF(AND($A47251=1,$D47251=1),1,0)</f>
        <v>0</v>
      </c>
      <c r="F47251">
        <f>+IF(AND($A47251=0,$D47251=0),1,0)</f>
        <v>1</v>
      </c>
      <c r="G47251">
        <f>+IF(AND($A47251=0,$D47251=1),1,0)</f>
        <v>0</v>
      </c>
      <c r="H47251">
        <f>+IF(AND($A47251=1,$D47251=0),1,0)</f>
        <v>0</v>
      </c>
    </row>
    <row r="47252" spans="1:8" x14ac:dyDescent="0.55000000000000004">
      <c r="A47252">
        <v>0</v>
      </c>
      <c r="B47252">
        <v>0</v>
      </c>
      <c r="C47252">
        <v>3.5000000000000003E-2</v>
      </c>
      <c r="D47252">
        <f t="shared" si="738"/>
        <v>0</v>
      </c>
      <c r="E47252">
        <f>+IF(AND($A47252=1,$D47252=1),1,0)</f>
        <v>0</v>
      </c>
      <c r="F47252">
        <f>+IF(AND($A47252=0,$D47252=0),1,0)</f>
        <v>1</v>
      </c>
      <c r="G47252">
        <f>+IF(AND($A47252=0,$D47252=1),1,0)</f>
        <v>0</v>
      </c>
      <c r="H47252">
        <f>+IF(AND($A47252=1,$D47252=0),1,0)</f>
        <v>0</v>
      </c>
    </row>
    <row r="47253" spans="1:8" x14ac:dyDescent="0.55000000000000004">
      <c r="A47253">
        <v>0</v>
      </c>
      <c r="B47253">
        <v>0</v>
      </c>
      <c r="C47253">
        <v>1.2E-2</v>
      </c>
      <c r="D47253">
        <f t="shared" si="738"/>
        <v>0</v>
      </c>
      <c r="E47253">
        <f>+IF(AND($A47253=1,$D47253=1),1,0)</f>
        <v>0</v>
      </c>
      <c r="F47253">
        <f>+IF(AND($A47253=0,$D47253=0),1,0)</f>
        <v>1</v>
      </c>
      <c r="G47253">
        <f>+IF(AND($A47253=0,$D47253=1),1,0)</f>
        <v>0</v>
      </c>
      <c r="H47253">
        <f>+IF(AND($A47253=1,$D47253=0),1,0)</f>
        <v>0</v>
      </c>
    </row>
    <row r="47254" spans="1:8" x14ac:dyDescent="0.55000000000000004">
      <c r="A47254">
        <v>1</v>
      </c>
      <c r="B47254">
        <v>0</v>
      </c>
      <c r="C47254">
        <v>0.29699999999999999</v>
      </c>
      <c r="D47254">
        <f t="shared" si="738"/>
        <v>1</v>
      </c>
      <c r="E47254">
        <f>+IF(AND($A47254=1,$D47254=1),1,0)</f>
        <v>1</v>
      </c>
      <c r="F47254">
        <f>+IF(AND($A47254=0,$D47254=0),1,0)</f>
        <v>0</v>
      </c>
      <c r="G47254">
        <f>+IF(AND($A47254=0,$D47254=1),1,0)</f>
        <v>0</v>
      </c>
      <c r="H47254">
        <f>+IF(AND($A47254=1,$D47254=0),1,0)</f>
        <v>0</v>
      </c>
    </row>
    <row r="47255" spans="1:8" x14ac:dyDescent="0.55000000000000004">
      <c r="A47255">
        <v>0</v>
      </c>
      <c r="B47255">
        <v>0</v>
      </c>
      <c r="C47255">
        <v>3.4000000000000002E-2</v>
      </c>
      <c r="D47255">
        <f t="shared" si="738"/>
        <v>0</v>
      </c>
      <c r="E47255">
        <f>+IF(AND($A47255=1,$D47255=1),1,0)</f>
        <v>0</v>
      </c>
      <c r="F47255">
        <f>+IF(AND($A47255=0,$D47255=0),1,0)</f>
        <v>1</v>
      </c>
      <c r="G47255">
        <f>+IF(AND($A47255=0,$D47255=1),1,0)</f>
        <v>0</v>
      </c>
      <c r="H47255">
        <f>+IF(AND($A47255=1,$D47255=0),1,0)</f>
        <v>0</v>
      </c>
    </row>
    <row r="47256" spans="1:8" x14ac:dyDescent="0.55000000000000004">
      <c r="A47256">
        <v>0</v>
      </c>
      <c r="B47256">
        <v>0</v>
      </c>
      <c r="C47256">
        <v>0.108</v>
      </c>
      <c r="D47256">
        <f t="shared" si="738"/>
        <v>1</v>
      </c>
      <c r="E47256">
        <f>+IF(AND($A47256=1,$D47256=1),1,0)</f>
        <v>0</v>
      </c>
      <c r="F47256">
        <f>+IF(AND($A47256=0,$D47256=0),1,0)</f>
        <v>0</v>
      </c>
      <c r="G47256">
        <f>+IF(AND($A47256=0,$D47256=1),1,0)</f>
        <v>1</v>
      </c>
      <c r="H47256">
        <f>+IF(AND($A47256=1,$D47256=0),1,0)</f>
        <v>0</v>
      </c>
    </row>
    <row r="47257" spans="1:8" x14ac:dyDescent="0.55000000000000004">
      <c r="A47257">
        <v>1</v>
      </c>
      <c r="B47257">
        <v>0</v>
      </c>
      <c r="C47257">
        <v>0.16500000000000001</v>
      </c>
      <c r="D47257">
        <f t="shared" si="738"/>
        <v>1</v>
      </c>
      <c r="E47257">
        <f>+IF(AND($A47257=1,$D47257=1),1,0)</f>
        <v>1</v>
      </c>
      <c r="F47257">
        <f>+IF(AND($A47257=0,$D47257=0),1,0)</f>
        <v>0</v>
      </c>
      <c r="G47257">
        <f>+IF(AND($A47257=0,$D47257=1),1,0)</f>
        <v>0</v>
      </c>
      <c r="H47257">
        <f>+IF(AND($A47257=1,$D47257=0),1,0)</f>
        <v>0</v>
      </c>
    </row>
    <row r="47258" spans="1:8" x14ac:dyDescent="0.55000000000000004">
      <c r="A47258">
        <v>0</v>
      </c>
      <c r="B47258">
        <v>0</v>
      </c>
      <c r="C47258">
        <v>0.158</v>
      </c>
      <c r="D47258">
        <f t="shared" si="738"/>
        <v>1</v>
      </c>
      <c r="E47258">
        <f>+IF(AND($A47258=1,$D47258=1),1,0)</f>
        <v>0</v>
      </c>
      <c r="F47258">
        <f>+IF(AND($A47258=0,$D47258=0),1,0)</f>
        <v>0</v>
      </c>
      <c r="G47258">
        <f>+IF(AND($A47258=0,$D47258=1),1,0)</f>
        <v>1</v>
      </c>
      <c r="H47258">
        <f>+IF(AND($A47258=1,$D47258=0),1,0)</f>
        <v>0</v>
      </c>
    </row>
    <row r="47259" spans="1:8" x14ac:dyDescent="0.55000000000000004">
      <c r="A47259">
        <v>0</v>
      </c>
      <c r="B47259">
        <v>0</v>
      </c>
      <c r="C47259">
        <v>6.0000000000000001E-3</v>
      </c>
      <c r="D47259">
        <f t="shared" si="738"/>
        <v>0</v>
      </c>
      <c r="E47259">
        <f>+IF(AND($A47259=1,$D47259=1),1,0)</f>
        <v>0</v>
      </c>
      <c r="F47259">
        <f>+IF(AND($A47259=0,$D47259=0),1,0)</f>
        <v>1</v>
      </c>
      <c r="G47259">
        <f>+IF(AND($A47259=0,$D47259=1),1,0)</f>
        <v>0</v>
      </c>
      <c r="H47259">
        <f>+IF(AND($A47259=1,$D47259=0),1,0)</f>
        <v>0</v>
      </c>
    </row>
    <row r="47260" spans="1:8" x14ac:dyDescent="0.55000000000000004">
      <c r="A47260">
        <v>0</v>
      </c>
      <c r="B47260">
        <v>0</v>
      </c>
      <c r="C47260">
        <v>2.1000000000000001E-2</v>
      </c>
      <c r="D47260">
        <f t="shared" si="738"/>
        <v>0</v>
      </c>
      <c r="E47260">
        <f>+IF(AND($A47260=1,$D47260=1),1,0)</f>
        <v>0</v>
      </c>
      <c r="F47260">
        <f>+IF(AND($A47260=0,$D47260=0),1,0)</f>
        <v>1</v>
      </c>
      <c r="G47260">
        <f>+IF(AND($A47260=0,$D47260=1),1,0)</f>
        <v>0</v>
      </c>
      <c r="H47260">
        <f>+IF(AND($A47260=1,$D47260=0),1,0)</f>
        <v>0</v>
      </c>
    </row>
    <row r="47261" spans="1:8" x14ac:dyDescent="0.55000000000000004">
      <c r="A47261">
        <v>0</v>
      </c>
      <c r="B47261">
        <v>0</v>
      </c>
      <c r="C47261">
        <v>5.6000000000000001E-2</v>
      </c>
      <c r="D47261">
        <f t="shared" si="738"/>
        <v>0</v>
      </c>
      <c r="E47261">
        <f>+IF(AND($A47261=1,$D47261=1),1,0)</f>
        <v>0</v>
      </c>
      <c r="F47261">
        <f>+IF(AND($A47261=0,$D47261=0),1,0)</f>
        <v>1</v>
      </c>
      <c r="G47261">
        <f>+IF(AND($A47261=0,$D47261=1),1,0)</f>
        <v>0</v>
      </c>
      <c r="H47261">
        <f>+IF(AND($A47261=1,$D47261=0),1,0)</f>
        <v>0</v>
      </c>
    </row>
    <row r="47262" spans="1:8" x14ac:dyDescent="0.55000000000000004">
      <c r="A47262">
        <v>0</v>
      </c>
      <c r="B47262">
        <v>0</v>
      </c>
      <c r="C47262">
        <v>1.2E-2</v>
      </c>
      <c r="D47262">
        <f t="shared" si="738"/>
        <v>0</v>
      </c>
      <c r="E47262">
        <f>+IF(AND($A47262=1,$D47262=1),1,0)</f>
        <v>0</v>
      </c>
      <c r="F47262">
        <f>+IF(AND($A47262=0,$D47262=0),1,0)</f>
        <v>1</v>
      </c>
      <c r="G47262">
        <f>+IF(AND($A47262=0,$D47262=1),1,0)</f>
        <v>0</v>
      </c>
      <c r="H47262">
        <f>+IF(AND($A47262=1,$D47262=0),1,0)</f>
        <v>0</v>
      </c>
    </row>
    <row r="47263" spans="1:8" x14ac:dyDescent="0.55000000000000004">
      <c r="A47263">
        <v>0</v>
      </c>
      <c r="B47263">
        <v>0</v>
      </c>
      <c r="C47263">
        <v>0.153</v>
      </c>
      <c r="D47263">
        <f t="shared" si="738"/>
        <v>1</v>
      </c>
      <c r="E47263">
        <f>+IF(AND($A47263=1,$D47263=1),1,0)</f>
        <v>0</v>
      </c>
      <c r="F47263">
        <f>+IF(AND($A47263=0,$D47263=0),1,0)</f>
        <v>0</v>
      </c>
      <c r="G47263">
        <f>+IF(AND($A47263=0,$D47263=1),1,0)</f>
        <v>1</v>
      </c>
      <c r="H47263">
        <f>+IF(AND($A47263=1,$D47263=0),1,0)</f>
        <v>0</v>
      </c>
    </row>
    <row r="47264" spans="1:8" x14ac:dyDescent="0.55000000000000004">
      <c r="A47264">
        <v>0</v>
      </c>
      <c r="B47264">
        <v>0</v>
      </c>
      <c r="C47264">
        <v>7.0000000000000001E-3</v>
      </c>
      <c r="D47264">
        <f t="shared" si="738"/>
        <v>0</v>
      </c>
      <c r="E47264">
        <f>+IF(AND($A47264=1,$D47264=1),1,0)</f>
        <v>0</v>
      </c>
      <c r="F47264">
        <f>+IF(AND($A47264=0,$D47264=0),1,0)</f>
        <v>1</v>
      </c>
      <c r="G47264">
        <f>+IF(AND($A47264=0,$D47264=1),1,0)</f>
        <v>0</v>
      </c>
      <c r="H47264">
        <f>+IF(AND($A47264=1,$D47264=0),1,0)</f>
        <v>0</v>
      </c>
    </row>
    <row r="47265" spans="1:8" x14ac:dyDescent="0.55000000000000004">
      <c r="A47265">
        <v>0</v>
      </c>
      <c r="B47265">
        <v>0</v>
      </c>
      <c r="C47265">
        <v>0.01</v>
      </c>
      <c r="D47265">
        <f t="shared" si="738"/>
        <v>0</v>
      </c>
      <c r="E47265">
        <f>+IF(AND($A47265=1,$D47265=1),1,0)</f>
        <v>0</v>
      </c>
      <c r="F47265">
        <f>+IF(AND($A47265=0,$D47265=0),1,0)</f>
        <v>1</v>
      </c>
      <c r="G47265">
        <f>+IF(AND($A47265=0,$D47265=1),1,0)</f>
        <v>0</v>
      </c>
      <c r="H47265">
        <f>+IF(AND($A47265=1,$D47265=0),1,0)</f>
        <v>0</v>
      </c>
    </row>
    <row r="47266" spans="1:8" x14ac:dyDescent="0.55000000000000004">
      <c r="A47266">
        <v>0</v>
      </c>
      <c r="B47266">
        <v>0</v>
      </c>
      <c r="C47266">
        <v>2.1000000000000001E-2</v>
      </c>
      <c r="D47266">
        <f t="shared" si="738"/>
        <v>0</v>
      </c>
      <c r="E47266">
        <f>+IF(AND($A47266=1,$D47266=1),1,0)</f>
        <v>0</v>
      </c>
      <c r="F47266">
        <f>+IF(AND($A47266=0,$D47266=0),1,0)</f>
        <v>1</v>
      </c>
      <c r="G47266">
        <f>+IF(AND($A47266=0,$D47266=1),1,0)</f>
        <v>0</v>
      </c>
      <c r="H47266">
        <f>+IF(AND($A47266=1,$D47266=0),1,0)</f>
        <v>0</v>
      </c>
    </row>
    <row r="47267" spans="1:8" x14ac:dyDescent="0.55000000000000004">
      <c r="A47267">
        <v>0</v>
      </c>
      <c r="B47267">
        <v>0</v>
      </c>
      <c r="C47267">
        <v>0.13800000000000001</v>
      </c>
      <c r="D47267">
        <f t="shared" si="738"/>
        <v>1</v>
      </c>
      <c r="E47267">
        <f>+IF(AND($A47267=1,$D47267=1),1,0)</f>
        <v>0</v>
      </c>
      <c r="F47267">
        <f>+IF(AND($A47267=0,$D47267=0),1,0)</f>
        <v>0</v>
      </c>
      <c r="G47267">
        <f>+IF(AND($A47267=0,$D47267=1),1,0)</f>
        <v>1</v>
      </c>
      <c r="H47267">
        <f>+IF(AND($A47267=1,$D47267=0),1,0)</f>
        <v>0</v>
      </c>
    </row>
    <row r="47268" spans="1:8" x14ac:dyDescent="0.55000000000000004">
      <c r="A47268">
        <v>0</v>
      </c>
      <c r="B47268">
        <v>0</v>
      </c>
      <c r="C47268">
        <v>1.2999999999999999E-2</v>
      </c>
      <c r="D47268">
        <f t="shared" si="738"/>
        <v>0</v>
      </c>
      <c r="E47268">
        <f>+IF(AND($A47268=1,$D47268=1),1,0)</f>
        <v>0</v>
      </c>
      <c r="F47268">
        <f>+IF(AND($A47268=0,$D47268=0),1,0)</f>
        <v>1</v>
      </c>
      <c r="G47268">
        <f>+IF(AND($A47268=0,$D47268=1),1,0)</f>
        <v>0</v>
      </c>
      <c r="H47268">
        <f>+IF(AND($A47268=1,$D47268=0),1,0)</f>
        <v>0</v>
      </c>
    </row>
    <row r="47269" spans="1:8" x14ac:dyDescent="0.55000000000000004">
      <c r="A47269">
        <v>0</v>
      </c>
      <c r="B47269">
        <v>0</v>
      </c>
      <c r="C47269">
        <v>0.193</v>
      </c>
      <c r="D47269">
        <f t="shared" si="738"/>
        <v>1</v>
      </c>
      <c r="E47269">
        <f>+IF(AND($A47269=1,$D47269=1),1,0)</f>
        <v>0</v>
      </c>
      <c r="F47269">
        <f>+IF(AND($A47269=0,$D47269=0),1,0)</f>
        <v>0</v>
      </c>
      <c r="G47269">
        <f>+IF(AND($A47269=0,$D47269=1),1,0)</f>
        <v>1</v>
      </c>
      <c r="H47269">
        <f>+IF(AND($A47269=1,$D47269=0),1,0)</f>
        <v>0</v>
      </c>
    </row>
    <row r="47270" spans="1:8" x14ac:dyDescent="0.55000000000000004">
      <c r="A47270">
        <v>0</v>
      </c>
      <c r="B47270">
        <v>0</v>
      </c>
      <c r="C47270">
        <v>5.0000000000000001E-3</v>
      </c>
      <c r="D47270">
        <f t="shared" si="738"/>
        <v>0</v>
      </c>
      <c r="E47270">
        <f>+IF(AND($A47270=1,$D47270=1),1,0)</f>
        <v>0</v>
      </c>
      <c r="F47270">
        <f>+IF(AND($A47270=0,$D47270=0),1,0)</f>
        <v>1</v>
      </c>
      <c r="G47270">
        <f>+IF(AND($A47270=0,$D47270=1),1,0)</f>
        <v>0</v>
      </c>
      <c r="H47270">
        <f>+IF(AND($A47270=1,$D47270=0),1,0)</f>
        <v>0</v>
      </c>
    </row>
    <row r="47271" spans="1:8" x14ac:dyDescent="0.55000000000000004">
      <c r="A47271">
        <v>0</v>
      </c>
      <c r="B47271">
        <v>0</v>
      </c>
      <c r="C47271">
        <v>2.8000000000000001E-2</v>
      </c>
      <c r="D47271">
        <f t="shared" si="738"/>
        <v>0</v>
      </c>
      <c r="E47271">
        <f>+IF(AND($A47271=1,$D47271=1),1,0)</f>
        <v>0</v>
      </c>
      <c r="F47271">
        <f>+IF(AND($A47271=0,$D47271=0),1,0)</f>
        <v>1</v>
      </c>
      <c r="G47271">
        <f>+IF(AND($A47271=0,$D47271=1),1,0)</f>
        <v>0</v>
      </c>
      <c r="H47271">
        <f>+IF(AND($A47271=1,$D47271=0),1,0)</f>
        <v>0</v>
      </c>
    </row>
    <row r="47272" spans="1:8" x14ac:dyDescent="0.55000000000000004">
      <c r="A47272">
        <v>0</v>
      </c>
      <c r="B47272">
        <v>0</v>
      </c>
      <c r="C47272">
        <v>4.9000000000000002E-2</v>
      </c>
      <c r="D47272">
        <f t="shared" si="738"/>
        <v>0</v>
      </c>
      <c r="E47272">
        <f>+IF(AND($A47272=1,$D47272=1),1,0)</f>
        <v>0</v>
      </c>
      <c r="F47272">
        <f>+IF(AND($A47272=0,$D47272=0),1,0)</f>
        <v>1</v>
      </c>
      <c r="G47272">
        <f>+IF(AND($A47272=0,$D47272=1),1,0)</f>
        <v>0</v>
      </c>
      <c r="H47272">
        <f>+IF(AND($A47272=1,$D47272=0),1,0)</f>
        <v>0</v>
      </c>
    </row>
    <row r="47273" spans="1:8" x14ac:dyDescent="0.55000000000000004">
      <c r="A47273">
        <v>0</v>
      </c>
      <c r="B47273">
        <v>0</v>
      </c>
      <c r="C47273">
        <v>8.2000000000000003E-2</v>
      </c>
      <c r="D47273">
        <f t="shared" si="738"/>
        <v>1</v>
      </c>
      <c r="E47273">
        <f>+IF(AND($A47273=1,$D47273=1),1,0)</f>
        <v>0</v>
      </c>
      <c r="F47273">
        <f>+IF(AND($A47273=0,$D47273=0),1,0)</f>
        <v>0</v>
      </c>
      <c r="G47273">
        <f>+IF(AND($A47273=0,$D47273=1),1,0)</f>
        <v>1</v>
      </c>
      <c r="H47273">
        <f>+IF(AND($A47273=1,$D47273=0),1,0)</f>
        <v>0</v>
      </c>
    </row>
    <row r="47274" spans="1:8" x14ac:dyDescent="0.55000000000000004">
      <c r="A47274">
        <v>0</v>
      </c>
      <c r="B47274">
        <v>0</v>
      </c>
      <c r="C47274">
        <v>5.2999999999999999E-2</v>
      </c>
      <c r="D47274">
        <f t="shared" ref="D47274:D47337" si="739">+IF(C47274&gt;$K$2,1,0)</f>
        <v>0</v>
      </c>
      <c r="E47274">
        <f>+IF(AND($A47274=1,$D47274=1),1,0)</f>
        <v>0</v>
      </c>
      <c r="F47274">
        <f>+IF(AND($A47274=0,$D47274=0),1,0)</f>
        <v>1</v>
      </c>
      <c r="G47274">
        <f>+IF(AND($A47274=0,$D47274=1),1,0)</f>
        <v>0</v>
      </c>
      <c r="H47274">
        <f>+IF(AND($A47274=1,$D47274=0),1,0)</f>
        <v>0</v>
      </c>
    </row>
    <row r="47275" spans="1:8" x14ac:dyDescent="0.55000000000000004">
      <c r="A47275">
        <v>0</v>
      </c>
      <c r="B47275">
        <v>0</v>
      </c>
      <c r="C47275">
        <v>1.7999999999999999E-2</v>
      </c>
      <c r="D47275">
        <f t="shared" si="739"/>
        <v>0</v>
      </c>
      <c r="E47275">
        <f>+IF(AND($A47275=1,$D47275=1),1,0)</f>
        <v>0</v>
      </c>
      <c r="F47275">
        <f>+IF(AND($A47275=0,$D47275=0),1,0)</f>
        <v>1</v>
      </c>
      <c r="G47275">
        <f>+IF(AND($A47275=0,$D47275=1),1,0)</f>
        <v>0</v>
      </c>
      <c r="H47275">
        <f>+IF(AND($A47275=1,$D47275=0),1,0)</f>
        <v>0</v>
      </c>
    </row>
    <row r="47276" spans="1:8" x14ac:dyDescent="0.55000000000000004">
      <c r="A47276">
        <v>0</v>
      </c>
      <c r="B47276">
        <v>0</v>
      </c>
      <c r="C47276">
        <v>3.5000000000000003E-2</v>
      </c>
      <c r="D47276">
        <f t="shared" si="739"/>
        <v>0</v>
      </c>
      <c r="E47276">
        <f>+IF(AND($A47276=1,$D47276=1),1,0)</f>
        <v>0</v>
      </c>
      <c r="F47276">
        <f>+IF(AND($A47276=0,$D47276=0),1,0)</f>
        <v>1</v>
      </c>
      <c r="G47276">
        <f>+IF(AND($A47276=0,$D47276=1),1,0)</f>
        <v>0</v>
      </c>
      <c r="H47276">
        <f>+IF(AND($A47276=1,$D47276=0),1,0)</f>
        <v>0</v>
      </c>
    </row>
    <row r="47277" spans="1:8" x14ac:dyDescent="0.55000000000000004">
      <c r="A47277">
        <v>0</v>
      </c>
      <c r="B47277">
        <v>0</v>
      </c>
      <c r="C47277">
        <v>0.12</v>
      </c>
      <c r="D47277">
        <f t="shared" si="739"/>
        <v>1</v>
      </c>
      <c r="E47277">
        <f>+IF(AND($A47277=1,$D47277=1),1,0)</f>
        <v>0</v>
      </c>
      <c r="F47277">
        <f>+IF(AND($A47277=0,$D47277=0),1,0)</f>
        <v>0</v>
      </c>
      <c r="G47277">
        <f>+IF(AND($A47277=0,$D47277=1),1,0)</f>
        <v>1</v>
      </c>
      <c r="H47277">
        <f>+IF(AND($A47277=1,$D47277=0),1,0)</f>
        <v>0</v>
      </c>
    </row>
    <row r="47278" spans="1:8" x14ac:dyDescent="0.55000000000000004">
      <c r="A47278">
        <v>0</v>
      </c>
      <c r="B47278">
        <v>0</v>
      </c>
      <c r="C47278">
        <v>2.1999999999999999E-2</v>
      </c>
      <c r="D47278">
        <f t="shared" si="739"/>
        <v>0</v>
      </c>
      <c r="E47278">
        <f>+IF(AND($A47278=1,$D47278=1),1,0)</f>
        <v>0</v>
      </c>
      <c r="F47278">
        <f>+IF(AND($A47278=0,$D47278=0),1,0)</f>
        <v>1</v>
      </c>
      <c r="G47278">
        <f>+IF(AND($A47278=0,$D47278=1),1,0)</f>
        <v>0</v>
      </c>
      <c r="H47278">
        <f>+IF(AND($A47278=1,$D47278=0),1,0)</f>
        <v>0</v>
      </c>
    </row>
    <row r="47279" spans="1:8" x14ac:dyDescent="0.55000000000000004">
      <c r="A47279">
        <v>0</v>
      </c>
      <c r="B47279">
        <v>0</v>
      </c>
      <c r="C47279">
        <v>1.2999999999999999E-2</v>
      </c>
      <c r="D47279">
        <f t="shared" si="739"/>
        <v>0</v>
      </c>
      <c r="E47279">
        <f>+IF(AND($A47279=1,$D47279=1),1,0)</f>
        <v>0</v>
      </c>
      <c r="F47279">
        <f>+IF(AND($A47279=0,$D47279=0),1,0)</f>
        <v>1</v>
      </c>
      <c r="G47279">
        <f>+IF(AND($A47279=0,$D47279=1),1,0)</f>
        <v>0</v>
      </c>
      <c r="H47279">
        <f>+IF(AND($A47279=1,$D47279=0),1,0)</f>
        <v>0</v>
      </c>
    </row>
    <row r="47280" spans="1:8" x14ac:dyDescent="0.55000000000000004">
      <c r="A47280">
        <v>0</v>
      </c>
      <c r="B47280">
        <v>0</v>
      </c>
      <c r="C47280">
        <v>0.02</v>
      </c>
      <c r="D47280">
        <f t="shared" si="739"/>
        <v>0</v>
      </c>
      <c r="E47280">
        <f>+IF(AND($A47280=1,$D47280=1),1,0)</f>
        <v>0</v>
      </c>
      <c r="F47280">
        <f>+IF(AND($A47280=0,$D47280=0),1,0)</f>
        <v>1</v>
      </c>
      <c r="G47280">
        <f>+IF(AND($A47280=0,$D47280=1),1,0)</f>
        <v>0</v>
      </c>
      <c r="H47280">
        <f>+IF(AND($A47280=1,$D47280=0),1,0)</f>
        <v>0</v>
      </c>
    </row>
    <row r="47281" spans="1:8" x14ac:dyDescent="0.55000000000000004">
      <c r="A47281">
        <v>0</v>
      </c>
      <c r="B47281">
        <v>0</v>
      </c>
      <c r="C47281">
        <v>1.2999999999999999E-2</v>
      </c>
      <c r="D47281">
        <f t="shared" si="739"/>
        <v>0</v>
      </c>
      <c r="E47281">
        <f>+IF(AND($A47281=1,$D47281=1),1,0)</f>
        <v>0</v>
      </c>
      <c r="F47281">
        <f>+IF(AND($A47281=0,$D47281=0),1,0)</f>
        <v>1</v>
      </c>
      <c r="G47281">
        <f>+IF(AND($A47281=0,$D47281=1),1,0)</f>
        <v>0</v>
      </c>
      <c r="H47281">
        <f>+IF(AND($A47281=1,$D47281=0),1,0)</f>
        <v>0</v>
      </c>
    </row>
    <row r="47282" spans="1:8" x14ac:dyDescent="0.55000000000000004">
      <c r="A47282">
        <v>0</v>
      </c>
      <c r="B47282">
        <v>0</v>
      </c>
      <c r="C47282">
        <v>0.113</v>
      </c>
      <c r="D47282">
        <f t="shared" si="739"/>
        <v>1</v>
      </c>
      <c r="E47282">
        <f>+IF(AND($A47282=1,$D47282=1),1,0)</f>
        <v>0</v>
      </c>
      <c r="F47282">
        <f>+IF(AND($A47282=0,$D47282=0),1,0)</f>
        <v>0</v>
      </c>
      <c r="G47282">
        <f>+IF(AND($A47282=0,$D47282=1),1,0)</f>
        <v>1</v>
      </c>
      <c r="H47282">
        <f>+IF(AND($A47282=1,$D47282=0),1,0)</f>
        <v>0</v>
      </c>
    </row>
    <row r="47283" spans="1:8" x14ac:dyDescent="0.55000000000000004">
      <c r="A47283">
        <v>0</v>
      </c>
      <c r="B47283">
        <v>0</v>
      </c>
      <c r="C47283">
        <v>1.2E-2</v>
      </c>
      <c r="D47283">
        <f t="shared" si="739"/>
        <v>0</v>
      </c>
      <c r="E47283">
        <f>+IF(AND($A47283=1,$D47283=1),1,0)</f>
        <v>0</v>
      </c>
      <c r="F47283">
        <f>+IF(AND($A47283=0,$D47283=0),1,0)</f>
        <v>1</v>
      </c>
      <c r="G47283">
        <f>+IF(AND($A47283=0,$D47283=1),1,0)</f>
        <v>0</v>
      </c>
      <c r="H47283">
        <f>+IF(AND($A47283=1,$D47283=0),1,0)</f>
        <v>0</v>
      </c>
    </row>
    <row r="47284" spans="1:8" x14ac:dyDescent="0.55000000000000004">
      <c r="A47284">
        <v>0</v>
      </c>
      <c r="B47284">
        <v>0</v>
      </c>
      <c r="C47284">
        <v>1.6E-2</v>
      </c>
      <c r="D47284">
        <f t="shared" si="739"/>
        <v>0</v>
      </c>
      <c r="E47284">
        <f>+IF(AND($A47284=1,$D47284=1),1,0)</f>
        <v>0</v>
      </c>
      <c r="F47284">
        <f>+IF(AND($A47284=0,$D47284=0),1,0)</f>
        <v>1</v>
      </c>
      <c r="G47284">
        <f>+IF(AND($A47284=0,$D47284=1),1,0)</f>
        <v>0</v>
      </c>
      <c r="H47284">
        <f>+IF(AND($A47284=1,$D47284=0),1,0)</f>
        <v>0</v>
      </c>
    </row>
    <row r="47285" spans="1:8" x14ac:dyDescent="0.55000000000000004">
      <c r="A47285">
        <v>0</v>
      </c>
      <c r="B47285">
        <v>0</v>
      </c>
      <c r="C47285">
        <v>1.4999999999999999E-2</v>
      </c>
      <c r="D47285">
        <f t="shared" si="739"/>
        <v>0</v>
      </c>
      <c r="E47285">
        <f>+IF(AND($A47285=1,$D47285=1),1,0)</f>
        <v>0</v>
      </c>
      <c r="F47285">
        <f>+IF(AND($A47285=0,$D47285=0),1,0)</f>
        <v>1</v>
      </c>
      <c r="G47285">
        <f>+IF(AND($A47285=0,$D47285=1),1,0)</f>
        <v>0</v>
      </c>
      <c r="H47285">
        <f>+IF(AND($A47285=1,$D47285=0),1,0)</f>
        <v>0</v>
      </c>
    </row>
    <row r="47286" spans="1:8" x14ac:dyDescent="0.55000000000000004">
      <c r="A47286">
        <v>0</v>
      </c>
      <c r="B47286">
        <v>0</v>
      </c>
      <c r="C47286">
        <v>4.8000000000000001E-2</v>
      </c>
      <c r="D47286">
        <f t="shared" si="739"/>
        <v>0</v>
      </c>
      <c r="E47286">
        <f>+IF(AND($A47286=1,$D47286=1),1,0)</f>
        <v>0</v>
      </c>
      <c r="F47286">
        <f>+IF(AND($A47286=0,$D47286=0),1,0)</f>
        <v>1</v>
      </c>
      <c r="G47286">
        <f>+IF(AND($A47286=0,$D47286=1),1,0)</f>
        <v>0</v>
      </c>
      <c r="H47286">
        <f>+IF(AND($A47286=1,$D47286=0),1,0)</f>
        <v>0</v>
      </c>
    </row>
    <row r="47287" spans="1:8" x14ac:dyDescent="0.55000000000000004">
      <c r="A47287">
        <v>0</v>
      </c>
      <c r="B47287">
        <v>0</v>
      </c>
      <c r="C47287">
        <v>1.4999999999999999E-2</v>
      </c>
      <c r="D47287">
        <f t="shared" si="739"/>
        <v>0</v>
      </c>
      <c r="E47287">
        <f>+IF(AND($A47287=1,$D47287=1),1,0)</f>
        <v>0</v>
      </c>
      <c r="F47287">
        <f>+IF(AND($A47287=0,$D47287=0),1,0)</f>
        <v>1</v>
      </c>
      <c r="G47287">
        <f>+IF(AND($A47287=0,$D47287=1),1,0)</f>
        <v>0</v>
      </c>
      <c r="H47287">
        <f>+IF(AND($A47287=1,$D47287=0),1,0)</f>
        <v>0</v>
      </c>
    </row>
    <row r="47288" spans="1:8" x14ac:dyDescent="0.55000000000000004">
      <c r="A47288">
        <v>0</v>
      </c>
      <c r="B47288">
        <v>0</v>
      </c>
      <c r="C47288">
        <v>4.4999999999999998E-2</v>
      </c>
      <c r="D47288">
        <f t="shared" si="739"/>
        <v>0</v>
      </c>
      <c r="E47288">
        <f>+IF(AND($A47288=1,$D47288=1),1,0)</f>
        <v>0</v>
      </c>
      <c r="F47288">
        <f>+IF(AND($A47288=0,$D47288=0),1,0)</f>
        <v>1</v>
      </c>
      <c r="G47288">
        <f>+IF(AND($A47288=0,$D47288=1),1,0)</f>
        <v>0</v>
      </c>
      <c r="H47288">
        <f>+IF(AND($A47288=1,$D47288=0),1,0)</f>
        <v>0</v>
      </c>
    </row>
    <row r="47289" spans="1:8" x14ac:dyDescent="0.55000000000000004">
      <c r="A47289">
        <v>0</v>
      </c>
      <c r="B47289">
        <v>0</v>
      </c>
      <c r="C47289">
        <v>6.3E-2</v>
      </c>
      <c r="D47289">
        <f t="shared" si="739"/>
        <v>0</v>
      </c>
      <c r="E47289">
        <f>+IF(AND($A47289=1,$D47289=1),1,0)</f>
        <v>0</v>
      </c>
      <c r="F47289">
        <f>+IF(AND($A47289=0,$D47289=0),1,0)</f>
        <v>1</v>
      </c>
      <c r="G47289">
        <f>+IF(AND($A47289=0,$D47289=1),1,0)</f>
        <v>0</v>
      </c>
      <c r="H47289">
        <f>+IF(AND($A47289=1,$D47289=0),1,0)</f>
        <v>0</v>
      </c>
    </row>
    <row r="47290" spans="1:8" x14ac:dyDescent="0.55000000000000004">
      <c r="A47290">
        <v>0</v>
      </c>
      <c r="B47290">
        <v>0</v>
      </c>
      <c r="C47290">
        <v>8.0000000000000002E-3</v>
      </c>
      <c r="D47290">
        <f t="shared" si="739"/>
        <v>0</v>
      </c>
      <c r="E47290">
        <f>+IF(AND($A47290=1,$D47290=1),1,0)</f>
        <v>0</v>
      </c>
      <c r="F47290">
        <f>+IF(AND($A47290=0,$D47290=0),1,0)</f>
        <v>1</v>
      </c>
      <c r="G47290">
        <f>+IF(AND($A47290=0,$D47290=1),1,0)</f>
        <v>0</v>
      </c>
      <c r="H47290">
        <f>+IF(AND($A47290=1,$D47290=0),1,0)</f>
        <v>0</v>
      </c>
    </row>
    <row r="47291" spans="1:8" x14ac:dyDescent="0.55000000000000004">
      <c r="A47291">
        <v>0</v>
      </c>
      <c r="B47291">
        <v>0</v>
      </c>
      <c r="C47291">
        <v>6.0000000000000001E-3</v>
      </c>
      <c r="D47291">
        <f t="shared" si="739"/>
        <v>0</v>
      </c>
      <c r="E47291">
        <f>+IF(AND($A47291=1,$D47291=1),1,0)</f>
        <v>0</v>
      </c>
      <c r="F47291">
        <f>+IF(AND($A47291=0,$D47291=0),1,0)</f>
        <v>1</v>
      </c>
      <c r="G47291">
        <f>+IF(AND($A47291=0,$D47291=1),1,0)</f>
        <v>0</v>
      </c>
      <c r="H47291">
        <f>+IF(AND($A47291=1,$D47291=0),1,0)</f>
        <v>0</v>
      </c>
    </row>
    <row r="47292" spans="1:8" x14ac:dyDescent="0.55000000000000004">
      <c r="A47292">
        <v>0</v>
      </c>
      <c r="B47292">
        <v>0</v>
      </c>
      <c r="C47292">
        <v>0.13200000000000001</v>
      </c>
      <c r="D47292">
        <f t="shared" si="739"/>
        <v>1</v>
      </c>
      <c r="E47292">
        <f>+IF(AND($A47292=1,$D47292=1),1,0)</f>
        <v>0</v>
      </c>
      <c r="F47292">
        <f>+IF(AND($A47292=0,$D47292=0),1,0)</f>
        <v>0</v>
      </c>
      <c r="G47292">
        <f>+IF(AND($A47292=0,$D47292=1),1,0)</f>
        <v>1</v>
      </c>
      <c r="H47292">
        <f>+IF(AND($A47292=1,$D47292=0),1,0)</f>
        <v>0</v>
      </c>
    </row>
    <row r="47293" spans="1:8" x14ac:dyDescent="0.55000000000000004">
      <c r="A47293">
        <v>0</v>
      </c>
      <c r="B47293">
        <v>0</v>
      </c>
      <c r="C47293">
        <v>0.11899999999999999</v>
      </c>
      <c r="D47293">
        <f t="shared" si="739"/>
        <v>1</v>
      </c>
      <c r="E47293">
        <f>+IF(AND($A47293=1,$D47293=1),1,0)</f>
        <v>0</v>
      </c>
      <c r="F47293">
        <f>+IF(AND($A47293=0,$D47293=0),1,0)</f>
        <v>0</v>
      </c>
      <c r="G47293">
        <f>+IF(AND($A47293=0,$D47293=1),1,0)</f>
        <v>1</v>
      </c>
      <c r="H47293">
        <f>+IF(AND($A47293=1,$D47293=0),1,0)</f>
        <v>0</v>
      </c>
    </row>
    <row r="47294" spans="1:8" x14ac:dyDescent="0.55000000000000004">
      <c r="A47294">
        <v>0</v>
      </c>
      <c r="B47294">
        <v>0</v>
      </c>
      <c r="C47294">
        <v>1.6E-2</v>
      </c>
      <c r="D47294">
        <f t="shared" si="739"/>
        <v>0</v>
      </c>
      <c r="E47294">
        <f>+IF(AND($A47294=1,$D47294=1),1,0)</f>
        <v>0</v>
      </c>
      <c r="F47294">
        <f>+IF(AND($A47294=0,$D47294=0),1,0)</f>
        <v>1</v>
      </c>
      <c r="G47294">
        <f>+IF(AND($A47294=0,$D47294=1),1,0)</f>
        <v>0</v>
      </c>
      <c r="H47294">
        <f>+IF(AND($A47294=1,$D47294=0),1,0)</f>
        <v>0</v>
      </c>
    </row>
    <row r="47295" spans="1:8" x14ac:dyDescent="0.55000000000000004">
      <c r="A47295">
        <v>0</v>
      </c>
      <c r="B47295">
        <v>0</v>
      </c>
      <c r="C47295">
        <v>0.29899999999999999</v>
      </c>
      <c r="D47295">
        <f t="shared" si="739"/>
        <v>1</v>
      </c>
      <c r="E47295">
        <f>+IF(AND($A47295=1,$D47295=1),1,0)</f>
        <v>0</v>
      </c>
      <c r="F47295">
        <f>+IF(AND($A47295=0,$D47295=0),1,0)</f>
        <v>0</v>
      </c>
      <c r="G47295">
        <f>+IF(AND($A47295=0,$D47295=1),1,0)</f>
        <v>1</v>
      </c>
      <c r="H47295">
        <f>+IF(AND($A47295=1,$D47295=0),1,0)</f>
        <v>0</v>
      </c>
    </row>
    <row r="47296" spans="1:8" x14ac:dyDescent="0.55000000000000004">
      <c r="A47296">
        <v>0</v>
      </c>
      <c r="B47296">
        <v>0</v>
      </c>
      <c r="C47296">
        <v>3.2000000000000001E-2</v>
      </c>
      <c r="D47296">
        <f t="shared" si="739"/>
        <v>0</v>
      </c>
      <c r="E47296">
        <f>+IF(AND($A47296=1,$D47296=1),1,0)</f>
        <v>0</v>
      </c>
      <c r="F47296">
        <f>+IF(AND($A47296=0,$D47296=0),1,0)</f>
        <v>1</v>
      </c>
      <c r="G47296">
        <f>+IF(AND($A47296=0,$D47296=1),1,0)</f>
        <v>0</v>
      </c>
      <c r="H47296">
        <f>+IF(AND($A47296=1,$D47296=0),1,0)</f>
        <v>0</v>
      </c>
    </row>
    <row r="47297" spans="1:8" x14ac:dyDescent="0.55000000000000004">
      <c r="A47297">
        <v>0</v>
      </c>
      <c r="B47297">
        <v>0</v>
      </c>
      <c r="C47297">
        <v>1.2999999999999999E-2</v>
      </c>
      <c r="D47297">
        <f t="shared" si="739"/>
        <v>0</v>
      </c>
      <c r="E47297">
        <f>+IF(AND($A47297=1,$D47297=1),1,0)</f>
        <v>0</v>
      </c>
      <c r="F47297">
        <f>+IF(AND($A47297=0,$D47297=0),1,0)</f>
        <v>1</v>
      </c>
      <c r="G47297">
        <f>+IF(AND($A47297=0,$D47297=1),1,0)</f>
        <v>0</v>
      </c>
      <c r="H47297">
        <f>+IF(AND($A47297=1,$D47297=0),1,0)</f>
        <v>0</v>
      </c>
    </row>
    <row r="47298" spans="1:8" x14ac:dyDescent="0.55000000000000004">
      <c r="A47298">
        <v>0</v>
      </c>
      <c r="B47298">
        <v>0</v>
      </c>
      <c r="C47298">
        <v>1.2E-2</v>
      </c>
      <c r="D47298">
        <f t="shared" si="739"/>
        <v>0</v>
      </c>
      <c r="E47298">
        <f>+IF(AND($A47298=1,$D47298=1),1,0)</f>
        <v>0</v>
      </c>
      <c r="F47298">
        <f>+IF(AND($A47298=0,$D47298=0),1,0)</f>
        <v>1</v>
      </c>
      <c r="G47298">
        <f>+IF(AND($A47298=0,$D47298=1),1,0)</f>
        <v>0</v>
      </c>
      <c r="H47298">
        <f>+IF(AND($A47298=1,$D47298=0),1,0)</f>
        <v>0</v>
      </c>
    </row>
    <row r="47299" spans="1:8" x14ac:dyDescent="0.55000000000000004">
      <c r="A47299">
        <v>0</v>
      </c>
      <c r="B47299">
        <v>0</v>
      </c>
      <c r="C47299">
        <v>0.22600000000000001</v>
      </c>
      <c r="D47299">
        <f t="shared" si="739"/>
        <v>1</v>
      </c>
      <c r="E47299">
        <f>+IF(AND($A47299=1,$D47299=1),1,0)</f>
        <v>0</v>
      </c>
      <c r="F47299">
        <f>+IF(AND($A47299=0,$D47299=0),1,0)</f>
        <v>0</v>
      </c>
      <c r="G47299">
        <f>+IF(AND($A47299=0,$D47299=1),1,0)</f>
        <v>1</v>
      </c>
      <c r="H47299">
        <f>+IF(AND($A47299=1,$D47299=0),1,0)</f>
        <v>0</v>
      </c>
    </row>
    <row r="47300" spans="1:8" x14ac:dyDescent="0.55000000000000004">
      <c r="A47300">
        <v>1</v>
      </c>
      <c r="B47300">
        <v>0</v>
      </c>
      <c r="C47300">
        <v>0.46899999999999997</v>
      </c>
      <c r="D47300">
        <f t="shared" si="739"/>
        <v>1</v>
      </c>
      <c r="E47300">
        <f>+IF(AND($A47300=1,$D47300=1),1,0)</f>
        <v>1</v>
      </c>
      <c r="F47300">
        <f>+IF(AND($A47300=0,$D47300=0),1,0)</f>
        <v>0</v>
      </c>
      <c r="G47300">
        <f>+IF(AND($A47300=0,$D47300=1),1,0)</f>
        <v>0</v>
      </c>
      <c r="H47300">
        <f>+IF(AND($A47300=1,$D47300=0),1,0)</f>
        <v>0</v>
      </c>
    </row>
    <row r="47301" spans="1:8" x14ac:dyDescent="0.55000000000000004">
      <c r="A47301">
        <v>0</v>
      </c>
      <c r="B47301">
        <v>0</v>
      </c>
      <c r="C47301">
        <v>3.5999999999999997E-2</v>
      </c>
      <c r="D47301">
        <f t="shared" si="739"/>
        <v>0</v>
      </c>
      <c r="E47301">
        <f>+IF(AND($A47301=1,$D47301=1),1,0)</f>
        <v>0</v>
      </c>
      <c r="F47301">
        <f>+IF(AND($A47301=0,$D47301=0),1,0)</f>
        <v>1</v>
      </c>
      <c r="G47301">
        <f>+IF(AND($A47301=0,$D47301=1),1,0)</f>
        <v>0</v>
      </c>
      <c r="H47301">
        <f>+IF(AND($A47301=1,$D47301=0),1,0)</f>
        <v>0</v>
      </c>
    </row>
    <row r="47302" spans="1:8" x14ac:dyDescent="0.55000000000000004">
      <c r="A47302">
        <v>0</v>
      </c>
      <c r="B47302">
        <v>0</v>
      </c>
      <c r="C47302">
        <v>1.7999999999999999E-2</v>
      </c>
      <c r="D47302">
        <f t="shared" si="739"/>
        <v>0</v>
      </c>
      <c r="E47302">
        <f>+IF(AND($A47302=1,$D47302=1),1,0)</f>
        <v>0</v>
      </c>
      <c r="F47302">
        <f>+IF(AND($A47302=0,$D47302=0),1,0)</f>
        <v>1</v>
      </c>
      <c r="G47302">
        <f>+IF(AND($A47302=0,$D47302=1),1,0)</f>
        <v>0</v>
      </c>
      <c r="H47302">
        <f>+IF(AND($A47302=1,$D47302=0),1,0)</f>
        <v>0</v>
      </c>
    </row>
    <row r="47303" spans="1:8" x14ac:dyDescent="0.55000000000000004">
      <c r="A47303">
        <v>0</v>
      </c>
      <c r="B47303">
        <v>0</v>
      </c>
      <c r="C47303">
        <v>1.7000000000000001E-2</v>
      </c>
      <c r="D47303">
        <f t="shared" si="739"/>
        <v>0</v>
      </c>
      <c r="E47303">
        <f>+IF(AND($A47303=1,$D47303=1),1,0)</f>
        <v>0</v>
      </c>
      <c r="F47303">
        <f>+IF(AND($A47303=0,$D47303=0),1,0)</f>
        <v>1</v>
      </c>
      <c r="G47303">
        <f>+IF(AND($A47303=0,$D47303=1),1,0)</f>
        <v>0</v>
      </c>
      <c r="H47303">
        <f>+IF(AND($A47303=1,$D47303=0),1,0)</f>
        <v>0</v>
      </c>
    </row>
    <row r="47304" spans="1:8" x14ac:dyDescent="0.55000000000000004">
      <c r="A47304">
        <v>0</v>
      </c>
      <c r="B47304">
        <v>0</v>
      </c>
      <c r="C47304">
        <v>1.2E-2</v>
      </c>
      <c r="D47304">
        <f t="shared" si="739"/>
        <v>0</v>
      </c>
      <c r="E47304">
        <f>+IF(AND($A47304=1,$D47304=1),1,0)</f>
        <v>0</v>
      </c>
      <c r="F47304">
        <f>+IF(AND($A47304=0,$D47304=0),1,0)</f>
        <v>1</v>
      </c>
      <c r="G47304">
        <f>+IF(AND($A47304=0,$D47304=1),1,0)</f>
        <v>0</v>
      </c>
      <c r="H47304">
        <f>+IF(AND($A47304=1,$D47304=0),1,0)</f>
        <v>0</v>
      </c>
    </row>
    <row r="47305" spans="1:8" x14ac:dyDescent="0.55000000000000004">
      <c r="A47305">
        <v>0</v>
      </c>
      <c r="B47305">
        <v>0</v>
      </c>
      <c r="C47305">
        <v>1.4E-2</v>
      </c>
      <c r="D47305">
        <f t="shared" si="739"/>
        <v>0</v>
      </c>
      <c r="E47305">
        <f>+IF(AND($A47305=1,$D47305=1),1,0)</f>
        <v>0</v>
      </c>
      <c r="F47305">
        <f>+IF(AND($A47305=0,$D47305=0),1,0)</f>
        <v>1</v>
      </c>
      <c r="G47305">
        <f>+IF(AND($A47305=0,$D47305=1),1,0)</f>
        <v>0</v>
      </c>
      <c r="H47305">
        <f>+IF(AND($A47305=1,$D47305=0),1,0)</f>
        <v>0</v>
      </c>
    </row>
    <row r="47306" spans="1:8" x14ac:dyDescent="0.55000000000000004">
      <c r="A47306">
        <v>0</v>
      </c>
      <c r="B47306">
        <v>0</v>
      </c>
      <c r="C47306">
        <v>1.4E-2</v>
      </c>
      <c r="D47306">
        <f t="shared" si="739"/>
        <v>0</v>
      </c>
      <c r="E47306">
        <f>+IF(AND($A47306=1,$D47306=1),1,0)</f>
        <v>0</v>
      </c>
      <c r="F47306">
        <f>+IF(AND($A47306=0,$D47306=0),1,0)</f>
        <v>1</v>
      </c>
      <c r="G47306">
        <f>+IF(AND($A47306=0,$D47306=1),1,0)</f>
        <v>0</v>
      </c>
      <c r="H47306">
        <f>+IF(AND($A47306=1,$D47306=0),1,0)</f>
        <v>0</v>
      </c>
    </row>
    <row r="47307" spans="1:8" x14ac:dyDescent="0.55000000000000004">
      <c r="A47307">
        <v>0</v>
      </c>
      <c r="B47307">
        <v>0</v>
      </c>
      <c r="C47307">
        <v>9.5000000000000001E-2</v>
      </c>
      <c r="D47307">
        <f t="shared" si="739"/>
        <v>1</v>
      </c>
      <c r="E47307">
        <f>+IF(AND($A47307=1,$D47307=1),1,0)</f>
        <v>0</v>
      </c>
      <c r="F47307">
        <f>+IF(AND($A47307=0,$D47307=0),1,0)</f>
        <v>0</v>
      </c>
      <c r="G47307">
        <f>+IF(AND($A47307=0,$D47307=1),1,0)</f>
        <v>1</v>
      </c>
      <c r="H47307">
        <f>+IF(AND($A47307=1,$D47307=0),1,0)</f>
        <v>0</v>
      </c>
    </row>
    <row r="47308" spans="1:8" x14ac:dyDescent="0.55000000000000004">
      <c r="A47308">
        <v>0</v>
      </c>
      <c r="B47308">
        <v>0</v>
      </c>
      <c r="C47308">
        <v>0.10299999999999999</v>
      </c>
      <c r="D47308">
        <f t="shared" si="739"/>
        <v>1</v>
      </c>
      <c r="E47308">
        <f>+IF(AND($A47308=1,$D47308=1),1,0)</f>
        <v>0</v>
      </c>
      <c r="F47308">
        <f>+IF(AND($A47308=0,$D47308=0),1,0)</f>
        <v>0</v>
      </c>
      <c r="G47308">
        <f>+IF(AND($A47308=0,$D47308=1),1,0)</f>
        <v>1</v>
      </c>
      <c r="H47308">
        <f>+IF(AND($A47308=1,$D47308=0),1,0)</f>
        <v>0</v>
      </c>
    </row>
    <row r="47309" spans="1:8" x14ac:dyDescent="0.55000000000000004">
      <c r="A47309">
        <v>0</v>
      </c>
      <c r="B47309">
        <v>0</v>
      </c>
      <c r="C47309">
        <v>2.7E-2</v>
      </c>
      <c r="D47309">
        <f t="shared" si="739"/>
        <v>0</v>
      </c>
      <c r="E47309">
        <f>+IF(AND($A47309=1,$D47309=1),1,0)</f>
        <v>0</v>
      </c>
      <c r="F47309">
        <f>+IF(AND($A47309=0,$D47309=0),1,0)</f>
        <v>1</v>
      </c>
      <c r="G47309">
        <f>+IF(AND($A47309=0,$D47309=1),1,0)</f>
        <v>0</v>
      </c>
      <c r="H47309">
        <f>+IF(AND($A47309=1,$D47309=0),1,0)</f>
        <v>0</v>
      </c>
    </row>
    <row r="47310" spans="1:8" x14ac:dyDescent="0.55000000000000004">
      <c r="A47310">
        <v>0</v>
      </c>
      <c r="B47310">
        <v>0</v>
      </c>
      <c r="C47310">
        <v>5.0000000000000001E-3</v>
      </c>
      <c r="D47310">
        <f t="shared" si="739"/>
        <v>0</v>
      </c>
      <c r="E47310">
        <f>+IF(AND($A47310=1,$D47310=1),1,0)</f>
        <v>0</v>
      </c>
      <c r="F47310">
        <f>+IF(AND($A47310=0,$D47310=0),1,0)</f>
        <v>1</v>
      </c>
      <c r="G47310">
        <f>+IF(AND($A47310=0,$D47310=1),1,0)</f>
        <v>0</v>
      </c>
      <c r="H47310">
        <f>+IF(AND($A47310=1,$D47310=0),1,0)</f>
        <v>0</v>
      </c>
    </row>
    <row r="47311" spans="1:8" x14ac:dyDescent="0.55000000000000004">
      <c r="A47311">
        <v>0</v>
      </c>
      <c r="B47311">
        <v>0</v>
      </c>
      <c r="C47311">
        <v>1.0999999999999999E-2</v>
      </c>
      <c r="D47311">
        <f t="shared" si="739"/>
        <v>0</v>
      </c>
      <c r="E47311">
        <f>+IF(AND($A47311=1,$D47311=1),1,0)</f>
        <v>0</v>
      </c>
      <c r="F47311">
        <f>+IF(AND($A47311=0,$D47311=0),1,0)</f>
        <v>1</v>
      </c>
      <c r="G47311">
        <f>+IF(AND($A47311=0,$D47311=1),1,0)</f>
        <v>0</v>
      </c>
      <c r="H47311">
        <f>+IF(AND($A47311=1,$D47311=0),1,0)</f>
        <v>0</v>
      </c>
    </row>
    <row r="47312" spans="1:8" x14ac:dyDescent="0.55000000000000004">
      <c r="A47312">
        <v>0</v>
      </c>
      <c r="B47312">
        <v>0</v>
      </c>
      <c r="C47312">
        <v>7.3999999999999996E-2</v>
      </c>
      <c r="D47312">
        <f t="shared" si="739"/>
        <v>0</v>
      </c>
      <c r="E47312">
        <f>+IF(AND($A47312=1,$D47312=1),1,0)</f>
        <v>0</v>
      </c>
      <c r="F47312">
        <f>+IF(AND($A47312=0,$D47312=0),1,0)</f>
        <v>1</v>
      </c>
      <c r="G47312">
        <f>+IF(AND($A47312=0,$D47312=1),1,0)</f>
        <v>0</v>
      </c>
      <c r="H47312">
        <f>+IF(AND($A47312=1,$D47312=0),1,0)</f>
        <v>0</v>
      </c>
    </row>
    <row r="47313" spans="1:8" x14ac:dyDescent="0.55000000000000004">
      <c r="A47313">
        <v>0</v>
      </c>
      <c r="B47313">
        <v>0</v>
      </c>
      <c r="C47313">
        <v>0.13500000000000001</v>
      </c>
      <c r="D47313">
        <f t="shared" si="739"/>
        <v>1</v>
      </c>
      <c r="E47313">
        <f>+IF(AND($A47313=1,$D47313=1),1,0)</f>
        <v>0</v>
      </c>
      <c r="F47313">
        <f>+IF(AND($A47313=0,$D47313=0),1,0)</f>
        <v>0</v>
      </c>
      <c r="G47313">
        <f>+IF(AND($A47313=0,$D47313=1),1,0)</f>
        <v>1</v>
      </c>
      <c r="H47313">
        <f>+IF(AND($A47313=1,$D47313=0),1,0)</f>
        <v>0</v>
      </c>
    </row>
    <row r="47314" spans="1:8" x14ac:dyDescent="0.55000000000000004">
      <c r="A47314">
        <v>0</v>
      </c>
      <c r="B47314">
        <v>0</v>
      </c>
      <c r="C47314">
        <v>7.0000000000000001E-3</v>
      </c>
      <c r="D47314">
        <f t="shared" si="739"/>
        <v>0</v>
      </c>
      <c r="E47314">
        <f>+IF(AND($A47314=1,$D47314=1),1,0)</f>
        <v>0</v>
      </c>
      <c r="F47314">
        <f>+IF(AND($A47314=0,$D47314=0),1,0)</f>
        <v>1</v>
      </c>
      <c r="G47314">
        <f>+IF(AND($A47314=0,$D47314=1),1,0)</f>
        <v>0</v>
      </c>
      <c r="H47314">
        <f>+IF(AND($A47314=1,$D47314=0),1,0)</f>
        <v>0</v>
      </c>
    </row>
    <row r="47315" spans="1:8" x14ac:dyDescent="0.55000000000000004">
      <c r="A47315">
        <v>0</v>
      </c>
      <c r="B47315">
        <v>0</v>
      </c>
      <c r="C47315">
        <v>2.3E-2</v>
      </c>
      <c r="D47315">
        <f t="shared" si="739"/>
        <v>0</v>
      </c>
      <c r="E47315">
        <f>+IF(AND($A47315=1,$D47315=1),1,0)</f>
        <v>0</v>
      </c>
      <c r="F47315">
        <f>+IF(AND($A47315=0,$D47315=0),1,0)</f>
        <v>1</v>
      </c>
      <c r="G47315">
        <f>+IF(AND($A47315=0,$D47315=1),1,0)</f>
        <v>0</v>
      </c>
      <c r="H47315">
        <f>+IF(AND($A47315=1,$D47315=0),1,0)</f>
        <v>0</v>
      </c>
    </row>
    <row r="47316" spans="1:8" x14ac:dyDescent="0.55000000000000004">
      <c r="A47316">
        <v>0</v>
      </c>
      <c r="B47316">
        <v>0</v>
      </c>
      <c r="C47316">
        <v>2.3E-2</v>
      </c>
      <c r="D47316">
        <f t="shared" si="739"/>
        <v>0</v>
      </c>
      <c r="E47316">
        <f>+IF(AND($A47316=1,$D47316=1),1,0)</f>
        <v>0</v>
      </c>
      <c r="F47316">
        <f>+IF(AND($A47316=0,$D47316=0),1,0)</f>
        <v>1</v>
      </c>
      <c r="G47316">
        <f>+IF(AND($A47316=0,$D47316=1),1,0)</f>
        <v>0</v>
      </c>
      <c r="H47316">
        <f>+IF(AND($A47316=1,$D47316=0),1,0)</f>
        <v>0</v>
      </c>
    </row>
    <row r="47317" spans="1:8" x14ac:dyDescent="0.55000000000000004">
      <c r="A47317">
        <v>0</v>
      </c>
      <c r="B47317">
        <v>0</v>
      </c>
      <c r="C47317">
        <v>2.4E-2</v>
      </c>
      <c r="D47317">
        <f t="shared" si="739"/>
        <v>0</v>
      </c>
      <c r="E47317">
        <f>+IF(AND($A47317=1,$D47317=1),1,0)</f>
        <v>0</v>
      </c>
      <c r="F47317">
        <f>+IF(AND($A47317=0,$D47317=0),1,0)</f>
        <v>1</v>
      </c>
      <c r="G47317">
        <f>+IF(AND($A47317=0,$D47317=1),1,0)</f>
        <v>0</v>
      </c>
      <c r="H47317">
        <f>+IF(AND($A47317=1,$D47317=0),1,0)</f>
        <v>0</v>
      </c>
    </row>
    <row r="47318" spans="1:8" x14ac:dyDescent="0.55000000000000004">
      <c r="A47318">
        <v>0</v>
      </c>
      <c r="B47318">
        <v>0</v>
      </c>
      <c r="C47318">
        <v>1.4999999999999999E-2</v>
      </c>
      <c r="D47318">
        <f t="shared" si="739"/>
        <v>0</v>
      </c>
      <c r="E47318">
        <f>+IF(AND($A47318=1,$D47318=1),1,0)</f>
        <v>0</v>
      </c>
      <c r="F47318">
        <f>+IF(AND($A47318=0,$D47318=0),1,0)</f>
        <v>1</v>
      </c>
      <c r="G47318">
        <f>+IF(AND($A47318=0,$D47318=1),1,0)</f>
        <v>0</v>
      </c>
      <c r="H47318">
        <f>+IF(AND($A47318=1,$D47318=0),1,0)</f>
        <v>0</v>
      </c>
    </row>
    <row r="47319" spans="1:8" x14ac:dyDescent="0.55000000000000004">
      <c r="A47319">
        <v>0</v>
      </c>
      <c r="B47319">
        <v>0</v>
      </c>
      <c r="C47319">
        <v>0.01</v>
      </c>
      <c r="D47319">
        <f t="shared" si="739"/>
        <v>0</v>
      </c>
      <c r="E47319">
        <f>+IF(AND($A47319=1,$D47319=1),1,0)</f>
        <v>0</v>
      </c>
      <c r="F47319">
        <f>+IF(AND($A47319=0,$D47319=0),1,0)</f>
        <v>1</v>
      </c>
      <c r="G47319">
        <f>+IF(AND($A47319=0,$D47319=1),1,0)</f>
        <v>0</v>
      </c>
      <c r="H47319">
        <f>+IF(AND($A47319=1,$D47319=0),1,0)</f>
        <v>0</v>
      </c>
    </row>
    <row r="47320" spans="1:8" x14ac:dyDescent="0.55000000000000004">
      <c r="A47320">
        <v>0</v>
      </c>
      <c r="B47320">
        <v>0</v>
      </c>
      <c r="C47320">
        <v>2.4E-2</v>
      </c>
      <c r="D47320">
        <f t="shared" si="739"/>
        <v>0</v>
      </c>
      <c r="E47320">
        <f>+IF(AND($A47320=1,$D47320=1),1,0)</f>
        <v>0</v>
      </c>
      <c r="F47320">
        <f>+IF(AND($A47320=0,$D47320=0),1,0)</f>
        <v>1</v>
      </c>
      <c r="G47320">
        <f>+IF(AND($A47320=0,$D47320=1),1,0)</f>
        <v>0</v>
      </c>
      <c r="H47320">
        <f>+IF(AND($A47320=1,$D47320=0),1,0)</f>
        <v>0</v>
      </c>
    </row>
    <row r="47321" spans="1:8" x14ac:dyDescent="0.55000000000000004">
      <c r="A47321">
        <v>0</v>
      </c>
      <c r="B47321">
        <v>0</v>
      </c>
      <c r="C47321">
        <v>2.1999999999999999E-2</v>
      </c>
      <c r="D47321">
        <f t="shared" si="739"/>
        <v>0</v>
      </c>
      <c r="E47321">
        <f>+IF(AND($A47321=1,$D47321=1),1,0)</f>
        <v>0</v>
      </c>
      <c r="F47321">
        <f>+IF(AND($A47321=0,$D47321=0),1,0)</f>
        <v>1</v>
      </c>
      <c r="G47321">
        <f>+IF(AND($A47321=0,$D47321=1),1,0)</f>
        <v>0</v>
      </c>
      <c r="H47321">
        <f>+IF(AND($A47321=1,$D47321=0),1,0)</f>
        <v>0</v>
      </c>
    </row>
    <row r="47322" spans="1:8" x14ac:dyDescent="0.55000000000000004">
      <c r="A47322">
        <v>0</v>
      </c>
      <c r="B47322">
        <v>0</v>
      </c>
      <c r="C47322">
        <v>8.0000000000000002E-3</v>
      </c>
      <c r="D47322">
        <f t="shared" si="739"/>
        <v>0</v>
      </c>
      <c r="E47322">
        <f>+IF(AND($A47322=1,$D47322=1),1,0)</f>
        <v>0</v>
      </c>
      <c r="F47322">
        <f>+IF(AND($A47322=0,$D47322=0),1,0)</f>
        <v>1</v>
      </c>
      <c r="G47322">
        <f>+IF(AND($A47322=0,$D47322=1),1,0)</f>
        <v>0</v>
      </c>
      <c r="H47322">
        <f>+IF(AND($A47322=1,$D47322=0),1,0)</f>
        <v>0</v>
      </c>
    </row>
    <row r="47323" spans="1:8" x14ac:dyDescent="0.55000000000000004">
      <c r="A47323">
        <v>0</v>
      </c>
      <c r="B47323">
        <v>0</v>
      </c>
      <c r="C47323">
        <v>1.7000000000000001E-2</v>
      </c>
      <c r="D47323">
        <f t="shared" si="739"/>
        <v>0</v>
      </c>
      <c r="E47323">
        <f>+IF(AND($A47323=1,$D47323=1),1,0)</f>
        <v>0</v>
      </c>
      <c r="F47323">
        <f>+IF(AND($A47323=0,$D47323=0),1,0)</f>
        <v>1</v>
      </c>
      <c r="G47323">
        <f>+IF(AND($A47323=0,$D47323=1),1,0)</f>
        <v>0</v>
      </c>
      <c r="H47323">
        <f>+IF(AND($A47323=1,$D47323=0),1,0)</f>
        <v>0</v>
      </c>
    </row>
    <row r="47324" spans="1:8" x14ac:dyDescent="0.55000000000000004">
      <c r="A47324">
        <v>0</v>
      </c>
      <c r="B47324">
        <v>0</v>
      </c>
      <c r="C47324">
        <v>1.4999999999999999E-2</v>
      </c>
      <c r="D47324">
        <f t="shared" si="739"/>
        <v>0</v>
      </c>
      <c r="E47324">
        <f>+IF(AND($A47324=1,$D47324=1),1,0)</f>
        <v>0</v>
      </c>
      <c r="F47324">
        <f>+IF(AND($A47324=0,$D47324=0),1,0)</f>
        <v>1</v>
      </c>
      <c r="G47324">
        <f>+IF(AND($A47324=0,$D47324=1),1,0)</f>
        <v>0</v>
      </c>
      <c r="H47324">
        <f>+IF(AND($A47324=1,$D47324=0),1,0)</f>
        <v>0</v>
      </c>
    </row>
    <row r="47325" spans="1:8" x14ac:dyDescent="0.55000000000000004">
      <c r="A47325">
        <v>0</v>
      </c>
      <c r="B47325">
        <v>0</v>
      </c>
      <c r="C47325">
        <v>1.6E-2</v>
      </c>
      <c r="D47325">
        <f t="shared" si="739"/>
        <v>0</v>
      </c>
      <c r="E47325">
        <f>+IF(AND($A47325=1,$D47325=1),1,0)</f>
        <v>0</v>
      </c>
      <c r="F47325">
        <f>+IF(AND($A47325=0,$D47325=0),1,0)</f>
        <v>1</v>
      </c>
      <c r="G47325">
        <f>+IF(AND($A47325=0,$D47325=1),1,0)</f>
        <v>0</v>
      </c>
      <c r="H47325">
        <f>+IF(AND($A47325=1,$D47325=0),1,0)</f>
        <v>0</v>
      </c>
    </row>
    <row r="47326" spans="1:8" x14ac:dyDescent="0.55000000000000004">
      <c r="A47326">
        <v>0</v>
      </c>
      <c r="B47326">
        <v>0</v>
      </c>
      <c r="C47326">
        <v>5.0999999999999997E-2</v>
      </c>
      <c r="D47326">
        <f t="shared" si="739"/>
        <v>0</v>
      </c>
      <c r="E47326">
        <f>+IF(AND($A47326=1,$D47326=1),1,0)</f>
        <v>0</v>
      </c>
      <c r="F47326">
        <f>+IF(AND($A47326=0,$D47326=0),1,0)</f>
        <v>1</v>
      </c>
      <c r="G47326">
        <f>+IF(AND($A47326=0,$D47326=1),1,0)</f>
        <v>0</v>
      </c>
      <c r="H47326">
        <f>+IF(AND($A47326=1,$D47326=0),1,0)</f>
        <v>0</v>
      </c>
    </row>
    <row r="47327" spans="1:8" x14ac:dyDescent="0.55000000000000004">
      <c r="A47327">
        <v>0</v>
      </c>
      <c r="B47327">
        <v>0</v>
      </c>
      <c r="C47327">
        <v>8.0000000000000002E-3</v>
      </c>
      <c r="D47327">
        <f t="shared" si="739"/>
        <v>0</v>
      </c>
      <c r="E47327">
        <f>+IF(AND($A47327=1,$D47327=1),1,0)</f>
        <v>0</v>
      </c>
      <c r="F47327">
        <f>+IF(AND($A47327=0,$D47327=0),1,0)</f>
        <v>1</v>
      </c>
      <c r="G47327">
        <f>+IF(AND($A47327=0,$D47327=1),1,0)</f>
        <v>0</v>
      </c>
      <c r="H47327">
        <f>+IF(AND($A47327=1,$D47327=0),1,0)</f>
        <v>0</v>
      </c>
    </row>
    <row r="47328" spans="1:8" x14ac:dyDescent="0.55000000000000004">
      <c r="A47328">
        <v>0</v>
      </c>
      <c r="B47328">
        <v>0</v>
      </c>
      <c r="C47328">
        <v>1.9E-2</v>
      </c>
      <c r="D47328">
        <f t="shared" si="739"/>
        <v>0</v>
      </c>
      <c r="E47328">
        <f>+IF(AND($A47328=1,$D47328=1),1,0)</f>
        <v>0</v>
      </c>
      <c r="F47328">
        <f>+IF(AND($A47328=0,$D47328=0),1,0)</f>
        <v>1</v>
      </c>
      <c r="G47328">
        <f>+IF(AND($A47328=0,$D47328=1),1,0)</f>
        <v>0</v>
      </c>
      <c r="H47328">
        <f>+IF(AND($A47328=1,$D47328=0),1,0)</f>
        <v>0</v>
      </c>
    </row>
    <row r="47329" spans="1:8" x14ac:dyDescent="0.55000000000000004">
      <c r="A47329">
        <v>0</v>
      </c>
      <c r="B47329">
        <v>0</v>
      </c>
      <c r="C47329">
        <v>1.9E-2</v>
      </c>
      <c r="D47329">
        <f t="shared" si="739"/>
        <v>0</v>
      </c>
      <c r="E47329">
        <f>+IF(AND($A47329=1,$D47329=1),1,0)</f>
        <v>0</v>
      </c>
      <c r="F47329">
        <f>+IF(AND($A47329=0,$D47329=0),1,0)</f>
        <v>1</v>
      </c>
      <c r="G47329">
        <f>+IF(AND($A47329=0,$D47329=1),1,0)</f>
        <v>0</v>
      </c>
      <c r="H47329">
        <f>+IF(AND($A47329=1,$D47329=0),1,0)</f>
        <v>0</v>
      </c>
    </row>
    <row r="47330" spans="1:8" x14ac:dyDescent="0.55000000000000004">
      <c r="A47330">
        <v>0</v>
      </c>
      <c r="B47330">
        <v>0</v>
      </c>
      <c r="C47330">
        <v>5.2999999999999999E-2</v>
      </c>
      <c r="D47330">
        <f t="shared" si="739"/>
        <v>0</v>
      </c>
      <c r="E47330">
        <f>+IF(AND($A47330=1,$D47330=1),1,0)</f>
        <v>0</v>
      </c>
      <c r="F47330">
        <f>+IF(AND($A47330=0,$D47330=0),1,0)</f>
        <v>1</v>
      </c>
      <c r="G47330">
        <f>+IF(AND($A47330=0,$D47330=1),1,0)</f>
        <v>0</v>
      </c>
      <c r="H47330">
        <f>+IF(AND($A47330=1,$D47330=0),1,0)</f>
        <v>0</v>
      </c>
    </row>
    <row r="47331" spans="1:8" x14ac:dyDescent="0.55000000000000004">
      <c r="A47331">
        <v>0</v>
      </c>
      <c r="B47331">
        <v>0</v>
      </c>
      <c r="C47331">
        <v>6.6000000000000003E-2</v>
      </c>
      <c r="D47331">
        <f t="shared" si="739"/>
        <v>0</v>
      </c>
      <c r="E47331">
        <f>+IF(AND($A47331=1,$D47331=1),1,0)</f>
        <v>0</v>
      </c>
      <c r="F47331">
        <f>+IF(AND($A47331=0,$D47331=0),1,0)</f>
        <v>1</v>
      </c>
      <c r="G47331">
        <f>+IF(AND($A47331=0,$D47331=1),1,0)</f>
        <v>0</v>
      </c>
      <c r="H47331">
        <f>+IF(AND($A47331=1,$D47331=0),1,0)</f>
        <v>0</v>
      </c>
    </row>
    <row r="47332" spans="1:8" x14ac:dyDescent="0.55000000000000004">
      <c r="A47332">
        <v>0</v>
      </c>
      <c r="B47332">
        <v>0</v>
      </c>
      <c r="C47332">
        <v>3.2000000000000001E-2</v>
      </c>
      <c r="D47332">
        <f t="shared" si="739"/>
        <v>0</v>
      </c>
      <c r="E47332">
        <f>+IF(AND($A47332=1,$D47332=1),1,0)</f>
        <v>0</v>
      </c>
      <c r="F47332">
        <f>+IF(AND($A47332=0,$D47332=0),1,0)</f>
        <v>1</v>
      </c>
      <c r="G47332">
        <f>+IF(AND($A47332=0,$D47332=1),1,0)</f>
        <v>0</v>
      </c>
      <c r="H47332">
        <f>+IF(AND($A47332=1,$D47332=0),1,0)</f>
        <v>0</v>
      </c>
    </row>
    <row r="47333" spans="1:8" x14ac:dyDescent="0.55000000000000004">
      <c r="A47333">
        <v>0</v>
      </c>
      <c r="B47333">
        <v>0</v>
      </c>
      <c r="C47333">
        <v>1.0999999999999999E-2</v>
      </c>
      <c r="D47333">
        <f t="shared" si="739"/>
        <v>0</v>
      </c>
      <c r="E47333">
        <f>+IF(AND($A47333=1,$D47333=1),1,0)</f>
        <v>0</v>
      </c>
      <c r="F47333">
        <f>+IF(AND($A47333=0,$D47333=0),1,0)</f>
        <v>1</v>
      </c>
      <c r="G47333">
        <f>+IF(AND($A47333=0,$D47333=1),1,0)</f>
        <v>0</v>
      </c>
      <c r="H47333">
        <f>+IF(AND($A47333=1,$D47333=0),1,0)</f>
        <v>0</v>
      </c>
    </row>
    <row r="47334" spans="1:8" x14ac:dyDescent="0.55000000000000004">
      <c r="A47334">
        <v>0</v>
      </c>
      <c r="B47334">
        <v>0</v>
      </c>
      <c r="C47334">
        <v>0.17599999999999999</v>
      </c>
      <c r="D47334">
        <f t="shared" si="739"/>
        <v>1</v>
      </c>
      <c r="E47334">
        <f>+IF(AND($A47334=1,$D47334=1),1,0)</f>
        <v>0</v>
      </c>
      <c r="F47334">
        <f>+IF(AND($A47334=0,$D47334=0),1,0)</f>
        <v>0</v>
      </c>
      <c r="G47334">
        <f>+IF(AND($A47334=0,$D47334=1),1,0)</f>
        <v>1</v>
      </c>
      <c r="H47334">
        <f>+IF(AND($A47334=1,$D47334=0),1,0)</f>
        <v>0</v>
      </c>
    </row>
    <row r="47335" spans="1:8" x14ac:dyDescent="0.55000000000000004">
      <c r="A47335">
        <v>0</v>
      </c>
      <c r="B47335">
        <v>0</v>
      </c>
      <c r="C47335">
        <v>5.2999999999999999E-2</v>
      </c>
      <c r="D47335">
        <f t="shared" si="739"/>
        <v>0</v>
      </c>
      <c r="E47335">
        <f>+IF(AND($A47335=1,$D47335=1),1,0)</f>
        <v>0</v>
      </c>
      <c r="F47335">
        <f>+IF(AND($A47335=0,$D47335=0),1,0)</f>
        <v>1</v>
      </c>
      <c r="G47335">
        <f>+IF(AND($A47335=0,$D47335=1),1,0)</f>
        <v>0</v>
      </c>
      <c r="H47335">
        <f>+IF(AND($A47335=1,$D47335=0),1,0)</f>
        <v>0</v>
      </c>
    </row>
    <row r="47336" spans="1:8" x14ac:dyDescent="0.55000000000000004">
      <c r="A47336">
        <v>0</v>
      </c>
      <c r="B47336">
        <v>0</v>
      </c>
      <c r="C47336">
        <v>8.9999999999999993E-3</v>
      </c>
      <c r="D47336">
        <f t="shared" si="739"/>
        <v>0</v>
      </c>
      <c r="E47336">
        <f>+IF(AND($A47336=1,$D47336=1),1,0)</f>
        <v>0</v>
      </c>
      <c r="F47336">
        <f>+IF(AND($A47336=0,$D47336=0),1,0)</f>
        <v>1</v>
      </c>
      <c r="G47336">
        <f>+IF(AND($A47336=0,$D47336=1),1,0)</f>
        <v>0</v>
      </c>
      <c r="H47336">
        <f>+IF(AND($A47336=1,$D47336=0),1,0)</f>
        <v>0</v>
      </c>
    </row>
    <row r="47337" spans="1:8" x14ac:dyDescent="0.55000000000000004">
      <c r="A47337">
        <v>0</v>
      </c>
      <c r="B47337">
        <v>0</v>
      </c>
      <c r="C47337">
        <v>1.7000000000000001E-2</v>
      </c>
      <c r="D47337">
        <f t="shared" si="739"/>
        <v>0</v>
      </c>
      <c r="E47337">
        <f>+IF(AND($A47337=1,$D47337=1),1,0)</f>
        <v>0</v>
      </c>
      <c r="F47337">
        <f>+IF(AND($A47337=0,$D47337=0),1,0)</f>
        <v>1</v>
      </c>
      <c r="G47337">
        <f>+IF(AND($A47337=0,$D47337=1),1,0)</f>
        <v>0</v>
      </c>
      <c r="H47337">
        <f>+IF(AND($A47337=1,$D47337=0),1,0)</f>
        <v>0</v>
      </c>
    </row>
    <row r="47338" spans="1:8" x14ac:dyDescent="0.55000000000000004">
      <c r="A47338">
        <v>0</v>
      </c>
      <c r="B47338">
        <v>0</v>
      </c>
      <c r="C47338">
        <v>2.9000000000000001E-2</v>
      </c>
      <c r="D47338">
        <f t="shared" ref="D47338:D47401" si="740">+IF(C47338&gt;$K$2,1,0)</f>
        <v>0</v>
      </c>
      <c r="E47338">
        <f>+IF(AND($A47338=1,$D47338=1),1,0)</f>
        <v>0</v>
      </c>
      <c r="F47338">
        <f>+IF(AND($A47338=0,$D47338=0),1,0)</f>
        <v>1</v>
      </c>
      <c r="G47338">
        <f>+IF(AND($A47338=0,$D47338=1),1,0)</f>
        <v>0</v>
      </c>
      <c r="H47338">
        <f>+IF(AND($A47338=1,$D47338=0),1,0)</f>
        <v>0</v>
      </c>
    </row>
    <row r="47339" spans="1:8" x14ac:dyDescent="0.55000000000000004">
      <c r="A47339">
        <v>0</v>
      </c>
      <c r="B47339">
        <v>0</v>
      </c>
      <c r="C47339">
        <v>1.2E-2</v>
      </c>
      <c r="D47339">
        <f t="shared" si="740"/>
        <v>0</v>
      </c>
      <c r="E47339">
        <f>+IF(AND($A47339=1,$D47339=1),1,0)</f>
        <v>0</v>
      </c>
      <c r="F47339">
        <f>+IF(AND($A47339=0,$D47339=0),1,0)</f>
        <v>1</v>
      </c>
      <c r="G47339">
        <f>+IF(AND($A47339=0,$D47339=1),1,0)</f>
        <v>0</v>
      </c>
      <c r="H47339">
        <f>+IF(AND($A47339=1,$D47339=0),1,0)</f>
        <v>0</v>
      </c>
    </row>
    <row r="47340" spans="1:8" x14ac:dyDescent="0.55000000000000004">
      <c r="A47340">
        <v>0</v>
      </c>
      <c r="B47340">
        <v>0</v>
      </c>
      <c r="C47340">
        <v>8.5999999999999993E-2</v>
      </c>
      <c r="D47340">
        <f t="shared" si="740"/>
        <v>1</v>
      </c>
      <c r="E47340">
        <f>+IF(AND($A47340=1,$D47340=1),1,0)</f>
        <v>0</v>
      </c>
      <c r="F47340">
        <f>+IF(AND($A47340=0,$D47340=0),1,0)</f>
        <v>0</v>
      </c>
      <c r="G47340">
        <f>+IF(AND($A47340=0,$D47340=1),1,0)</f>
        <v>1</v>
      </c>
      <c r="H47340">
        <f>+IF(AND($A47340=1,$D47340=0),1,0)</f>
        <v>0</v>
      </c>
    </row>
    <row r="47341" spans="1:8" x14ac:dyDescent="0.55000000000000004">
      <c r="A47341">
        <v>0</v>
      </c>
      <c r="B47341">
        <v>0</v>
      </c>
      <c r="C47341">
        <v>0.315</v>
      </c>
      <c r="D47341">
        <f t="shared" si="740"/>
        <v>1</v>
      </c>
      <c r="E47341">
        <f>+IF(AND($A47341=1,$D47341=1),1,0)</f>
        <v>0</v>
      </c>
      <c r="F47341">
        <f>+IF(AND($A47341=0,$D47341=0),1,0)</f>
        <v>0</v>
      </c>
      <c r="G47341">
        <f>+IF(AND($A47341=0,$D47341=1),1,0)</f>
        <v>1</v>
      </c>
      <c r="H47341">
        <f>+IF(AND($A47341=1,$D47341=0),1,0)</f>
        <v>0</v>
      </c>
    </row>
    <row r="47342" spans="1:8" x14ac:dyDescent="0.55000000000000004">
      <c r="A47342">
        <v>0</v>
      </c>
      <c r="B47342">
        <v>0</v>
      </c>
      <c r="C47342">
        <v>8.5999999999999993E-2</v>
      </c>
      <c r="D47342">
        <f t="shared" si="740"/>
        <v>1</v>
      </c>
      <c r="E47342">
        <f>+IF(AND($A47342=1,$D47342=1),1,0)</f>
        <v>0</v>
      </c>
      <c r="F47342">
        <f>+IF(AND($A47342=0,$D47342=0),1,0)</f>
        <v>0</v>
      </c>
      <c r="G47342">
        <f>+IF(AND($A47342=0,$D47342=1),1,0)</f>
        <v>1</v>
      </c>
      <c r="H47342">
        <f>+IF(AND($A47342=1,$D47342=0),1,0)</f>
        <v>0</v>
      </c>
    </row>
    <row r="47343" spans="1:8" x14ac:dyDescent="0.55000000000000004">
      <c r="A47343">
        <v>0</v>
      </c>
      <c r="B47343">
        <v>0</v>
      </c>
      <c r="C47343">
        <v>0.01</v>
      </c>
      <c r="D47343">
        <f t="shared" si="740"/>
        <v>0</v>
      </c>
      <c r="E47343">
        <f>+IF(AND($A47343=1,$D47343=1),1,0)</f>
        <v>0</v>
      </c>
      <c r="F47343">
        <f>+IF(AND($A47343=0,$D47343=0),1,0)</f>
        <v>1</v>
      </c>
      <c r="G47343">
        <f>+IF(AND($A47343=0,$D47343=1),1,0)</f>
        <v>0</v>
      </c>
      <c r="H47343">
        <f>+IF(AND($A47343=1,$D47343=0),1,0)</f>
        <v>0</v>
      </c>
    </row>
    <row r="47344" spans="1:8" x14ac:dyDescent="0.55000000000000004">
      <c r="A47344">
        <v>0</v>
      </c>
      <c r="B47344">
        <v>0</v>
      </c>
      <c r="C47344">
        <v>0.03</v>
      </c>
      <c r="D47344">
        <f t="shared" si="740"/>
        <v>0</v>
      </c>
      <c r="E47344">
        <f>+IF(AND($A47344=1,$D47344=1),1,0)</f>
        <v>0</v>
      </c>
      <c r="F47344">
        <f>+IF(AND($A47344=0,$D47344=0),1,0)</f>
        <v>1</v>
      </c>
      <c r="G47344">
        <f>+IF(AND($A47344=0,$D47344=1),1,0)</f>
        <v>0</v>
      </c>
      <c r="H47344">
        <f>+IF(AND($A47344=1,$D47344=0),1,0)</f>
        <v>0</v>
      </c>
    </row>
    <row r="47345" spans="1:8" x14ac:dyDescent="0.55000000000000004">
      <c r="A47345">
        <v>0</v>
      </c>
      <c r="B47345">
        <v>0</v>
      </c>
      <c r="C47345">
        <v>8.8999999999999996E-2</v>
      </c>
      <c r="D47345">
        <f t="shared" si="740"/>
        <v>1</v>
      </c>
      <c r="E47345">
        <f>+IF(AND($A47345=1,$D47345=1),1,0)</f>
        <v>0</v>
      </c>
      <c r="F47345">
        <f>+IF(AND($A47345=0,$D47345=0),1,0)</f>
        <v>0</v>
      </c>
      <c r="G47345">
        <f>+IF(AND($A47345=0,$D47345=1),1,0)</f>
        <v>1</v>
      </c>
      <c r="H47345">
        <f>+IF(AND($A47345=1,$D47345=0),1,0)</f>
        <v>0</v>
      </c>
    </row>
    <row r="47346" spans="1:8" x14ac:dyDescent="0.55000000000000004">
      <c r="A47346">
        <v>0</v>
      </c>
      <c r="B47346">
        <v>0</v>
      </c>
      <c r="C47346">
        <v>3.6999999999999998E-2</v>
      </c>
      <c r="D47346">
        <f t="shared" si="740"/>
        <v>0</v>
      </c>
      <c r="E47346">
        <f>+IF(AND($A47346=1,$D47346=1),1,0)</f>
        <v>0</v>
      </c>
      <c r="F47346">
        <f>+IF(AND($A47346=0,$D47346=0),1,0)</f>
        <v>1</v>
      </c>
      <c r="G47346">
        <f>+IF(AND($A47346=0,$D47346=1),1,0)</f>
        <v>0</v>
      </c>
      <c r="H47346">
        <f>+IF(AND($A47346=1,$D47346=0),1,0)</f>
        <v>0</v>
      </c>
    </row>
    <row r="47347" spans="1:8" x14ac:dyDescent="0.55000000000000004">
      <c r="A47347">
        <v>0</v>
      </c>
      <c r="B47347">
        <v>0</v>
      </c>
      <c r="C47347">
        <v>6.0000000000000001E-3</v>
      </c>
      <c r="D47347">
        <f t="shared" si="740"/>
        <v>0</v>
      </c>
      <c r="E47347">
        <f>+IF(AND($A47347=1,$D47347=1),1,0)</f>
        <v>0</v>
      </c>
      <c r="F47347">
        <f>+IF(AND($A47347=0,$D47347=0),1,0)</f>
        <v>1</v>
      </c>
      <c r="G47347">
        <f>+IF(AND($A47347=0,$D47347=1),1,0)</f>
        <v>0</v>
      </c>
      <c r="H47347">
        <f>+IF(AND($A47347=1,$D47347=0),1,0)</f>
        <v>0</v>
      </c>
    </row>
    <row r="47348" spans="1:8" x14ac:dyDescent="0.55000000000000004">
      <c r="A47348">
        <v>0</v>
      </c>
      <c r="B47348">
        <v>0</v>
      </c>
      <c r="C47348">
        <v>3.1E-2</v>
      </c>
      <c r="D47348">
        <f t="shared" si="740"/>
        <v>0</v>
      </c>
      <c r="E47348">
        <f>+IF(AND($A47348=1,$D47348=1),1,0)</f>
        <v>0</v>
      </c>
      <c r="F47348">
        <f>+IF(AND($A47348=0,$D47348=0),1,0)</f>
        <v>1</v>
      </c>
      <c r="G47348">
        <f>+IF(AND($A47348=0,$D47348=1),1,0)</f>
        <v>0</v>
      </c>
      <c r="H47348">
        <f>+IF(AND($A47348=1,$D47348=0),1,0)</f>
        <v>0</v>
      </c>
    </row>
    <row r="47349" spans="1:8" x14ac:dyDescent="0.55000000000000004">
      <c r="A47349">
        <v>0</v>
      </c>
      <c r="B47349">
        <v>0</v>
      </c>
      <c r="C47349">
        <v>2.5000000000000001E-2</v>
      </c>
      <c r="D47349">
        <f t="shared" si="740"/>
        <v>0</v>
      </c>
      <c r="E47349">
        <f>+IF(AND($A47349=1,$D47349=1),1,0)</f>
        <v>0</v>
      </c>
      <c r="F47349">
        <f>+IF(AND($A47349=0,$D47349=0),1,0)</f>
        <v>1</v>
      </c>
      <c r="G47349">
        <f>+IF(AND($A47349=0,$D47349=1),1,0)</f>
        <v>0</v>
      </c>
      <c r="H47349">
        <f>+IF(AND($A47349=1,$D47349=0),1,0)</f>
        <v>0</v>
      </c>
    </row>
    <row r="47350" spans="1:8" x14ac:dyDescent="0.55000000000000004">
      <c r="A47350">
        <v>0</v>
      </c>
      <c r="B47350">
        <v>0</v>
      </c>
      <c r="C47350">
        <v>0.152</v>
      </c>
      <c r="D47350">
        <f t="shared" si="740"/>
        <v>1</v>
      </c>
      <c r="E47350">
        <f>+IF(AND($A47350=1,$D47350=1),1,0)</f>
        <v>0</v>
      </c>
      <c r="F47350">
        <f>+IF(AND($A47350=0,$D47350=0),1,0)</f>
        <v>0</v>
      </c>
      <c r="G47350">
        <f>+IF(AND($A47350=0,$D47350=1),1,0)</f>
        <v>1</v>
      </c>
      <c r="H47350">
        <f>+IF(AND($A47350=1,$D47350=0),1,0)</f>
        <v>0</v>
      </c>
    </row>
    <row r="47351" spans="1:8" x14ac:dyDescent="0.55000000000000004">
      <c r="A47351">
        <v>0</v>
      </c>
      <c r="B47351">
        <v>0</v>
      </c>
      <c r="C47351">
        <v>7.2999999999999995E-2</v>
      </c>
      <c r="D47351">
        <f t="shared" si="740"/>
        <v>0</v>
      </c>
      <c r="E47351">
        <f>+IF(AND($A47351=1,$D47351=1),1,0)</f>
        <v>0</v>
      </c>
      <c r="F47351">
        <f>+IF(AND($A47351=0,$D47351=0),1,0)</f>
        <v>1</v>
      </c>
      <c r="G47351">
        <f>+IF(AND($A47351=0,$D47351=1),1,0)</f>
        <v>0</v>
      </c>
      <c r="H47351">
        <f>+IF(AND($A47351=1,$D47351=0),1,0)</f>
        <v>0</v>
      </c>
    </row>
    <row r="47352" spans="1:8" x14ac:dyDescent="0.55000000000000004">
      <c r="A47352">
        <v>1</v>
      </c>
      <c r="B47352">
        <v>0</v>
      </c>
      <c r="C47352">
        <v>7.0999999999999994E-2</v>
      </c>
      <c r="D47352">
        <f t="shared" si="740"/>
        <v>0</v>
      </c>
      <c r="E47352">
        <f>+IF(AND($A47352=1,$D47352=1),1,0)</f>
        <v>0</v>
      </c>
      <c r="F47352">
        <f>+IF(AND($A47352=0,$D47352=0),1,0)</f>
        <v>0</v>
      </c>
      <c r="G47352">
        <f>+IF(AND($A47352=0,$D47352=1),1,0)</f>
        <v>0</v>
      </c>
      <c r="H47352">
        <f>+IF(AND($A47352=1,$D47352=0),1,0)</f>
        <v>1</v>
      </c>
    </row>
    <row r="47353" spans="1:8" x14ac:dyDescent="0.55000000000000004">
      <c r="A47353">
        <v>0</v>
      </c>
      <c r="B47353">
        <v>0</v>
      </c>
      <c r="C47353">
        <v>2.3E-2</v>
      </c>
      <c r="D47353">
        <f t="shared" si="740"/>
        <v>0</v>
      </c>
      <c r="E47353">
        <f>+IF(AND($A47353=1,$D47353=1),1,0)</f>
        <v>0</v>
      </c>
      <c r="F47353">
        <f>+IF(AND($A47353=0,$D47353=0),1,0)</f>
        <v>1</v>
      </c>
      <c r="G47353">
        <f>+IF(AND($A47353=0,$D47353=1),1,0)</f>
        <v>0</v>
      </c>
      <c r="H47353">
        <f>+IF(AND($A47353=1,$D47353=0),1,0)</f>
        <v>0</v>
      </c>
    </row>
    <row r="47354" spans="1:8" x14ac:dyDescent="0.55000000000000004">
      <c r="A47354">
        <v>0</v>
      </c>
      <c r="B47354">
        <v>0</v>
      </c>
      <c r="C47354">
        <v>0.185</v>
      </c>
      <c r="D47354">
        <f t="shared" si="740"/>
        <v>1</v>
      </c>
      <c r="E47354">
        <f>+IF(AND($A47354=1,$D47354=1),1,0)</f>
        <v>0</v>
      </c>
      <c r="F47354">
        <f>+IF(AND($A47354=0,$D47354=0),1,0)</f>
        <v>0</v>
      </c>
      <c r="G47354">
        <f>+IF(AND($A47354=0,$D47354=1),1,0)</f>
        <v>1</v>
      </c>
      <c r="H47354">
        <f>+IF(AND($A47354=1,$D47354=0),1,0)</f>
        <v>0</v>
      </c>
    </row>
    <row r="47355" spans="1:8" x14ac:dyDescent="0.55000000000000004">
      <c r="A47355">
        <v>0</v>
      </c>
      <c r="B47355">
        <v>0</v>
      </c>
      <c r="C47355">
        <v>4.2000000000000003E-2</v>
      </c>
      <c r="D47355">
        <f t="shared" si="740"/>
        <v>0</v>
      </c>
      <c r="E47355">
        <f>+IF(AND($A47355=1,$D47355=1),1,0)</f>
        <v>0</v>
      </c>
      <c r="F47355">
        <f>+IF(AND($A47355=0,$D47355=0),1,0)</f>
        <v>1</v>
      </c>
      <c r="G47355">
        <f>+IF(AND($A47355=0,$D47355=1),1,0)</f>
        <v>0</v>
      </c>
      <c r="H47355">
        <f>+IF(AND($A47355=1,$D47355=0),1,0)</f>
        <v>0</v>
      </c>
    </row>
    <row r="47356" spans="1:8" x14ac:dyDescent="0.55000000000000004">
      <c r="A47356">
        <v>0</v>
      </c>
      <c r="B47356">
        <v>0</v>
      </c>
      <c r="C47356">
        <v>8.0000000000000002E-3</v>
      </c>
      <c r="D47356">
        <f t="shared" si="740"/>
        <v>0</v>
      </c>
      <c r="E47356">
        <f>+IF(AND($A47356=1,$D47356=1),1,0)</f>
        <v>0</v>
      </c>
      <c r="F47356">
        <f>+IF(AND($A47356=0,$D47356=0),1,0)</f>
        <v>1</v>
      </c>
      <c r="G47356">
        <f>+IF(AND($A47356=0,$D47356=1),1,0)</f>
        <v>0</v>
      </c>
      <c r="H47356">
        <f>+IF(AND($A47356=1,$D47356=0),1,0)</f>
        <v>0</v>
      </c>
    </row>
    <row r="47357" spans="1:8" x14ac:dyDescent="0.55000000000000004">
      <c r="A47357">
        <v>0</v>
      </c>
      <c r="B47357">
        <v>0</v>
      </c>
      <c r="C47357">
        <v>6.4000000000000001E-2</v>
      </c>
      <c r="D47357">
        <f t="shared" si="740"/>
        <v>0</v>
      </c>
      <c r="E47357">
        <f>+IF(AND($A47357=1,$D47357=1),1,0)</f>
        <v>0</v>
      </c>
      <c r="F47357">
        <f>+IF(AND($A47357=0,$D47357=0),1,0)</f>
        <v>1</v>
      </c>
      <c r="G47357">
        <f>+IF(AND($A47357=0,$D47357=1),1,0)</f>
        <v>0</v>
      </c>
      <c r="H47357">
        <f>+IF(AND($A47357=1,$D47357=0),1,0)</f>
        <v>0</v>
      </c>
    </row>
    <row r="47358" spans="1:8" x14ac:dyDescent="0.55000000000000004">
      <c r="A47358">
        <v>0</v>
      </c>
      <c r="B47358">
        <v>0</v>
      </c>
      <c r="C47358">
        <v>7.0000000000000001E-3</v>
      </c>
      <c r="D47358">
        <f t="shared" si="740"/>
        <v>0</v>
      </c>
      <c r="E47358">
        <f>+IF(AND($A47358=1,$D47358=1),1,0)</f>
        <v>0</v>
      </c>
      <c r="F47358">
        <f>+IF(AND($A47358=0,$D47358=0),1,0)</f>
        <v>1</v>
      </c>
      <c r="G47358">
        <f>+IF(AND($A47358=0,$D47358=1),1,0)</f>
        <v>0</v>
      </c>
      <c r="H47358">
        <f>+IF(AND($A47358=1,$D47358=0),1,0)</f>
        <v>0</v>
      </c>
    </row>
    <row r="47359" spans="1:8" x14ac:dyDescent="0.55000000000000004">
      <c r="A47359">
        <v>0</v>
      </c>
      <c r="B47359">
        <v>0</v>
      </c>
      <c r="C47359">
        <v>0.01</v>
      </c>
      <c r="D47359">
        <f t="shared" si="740"/>
        <v>0</v>
      </c>
      <c r="E47359">
        <f>+IF(AND($A47359=1,$D47359=1),1,0)</f>
        <v>0</v>
      </c>
      <c r="F47359">
        <f>+IF(AND($A47359=0,$D47359=0),1,0)</f>
        <v>1</v>
      </c>
      <c r="G47359">
        <f>+IF(AND($A47359=0,$D47359=1),1,0)</f>
        <v>0</v>
      </c>
      <c r="H47359">
        <f>+IF(AND($A47359=1,$D47359=0),1,0)</f>
        <v>0</v>
      </c>
    </row>
    <row r="47360" spans="1:8" x14ac:dyDescent="0.55000000000000004">
      <c r="A47360">
        <v>0</v>
      </c>
      <c r="B47360">
        <v>0</v>
      </c>
      <c r="C47360">
        <v>3.7999999999999999E-2</v>
      </c>
      <c r="D47360">
        <f t="shared" si="740"/>
        <v>0</v>
      </c>
      <c r="E47360">
        <f>+IF(AND($A47360=1,$D47360=1),1,0)</f>
        <v>0</v>
      </c>
      <c r="F47360">
        <f>+IF(AND($A47360=0,$D47360=0),1,0)</f>
        <v>1</v>
      </c>
      <c r="G47360">
        <f>+IF(AND($A47360=0,$D47360=1),1,0)</f>
        <v>0</v>
      </c>
      <c r="H47360">
        <f>+IF(AND($A47360=1,$D47360=0),1,0)</f>
        <v>0</v>
      </c>
    </row>
    <row r="47361" spans="1:8" x14ac:dyDescent="0.55000000000000004">
      <c r="A47361">
        <v>0</v>
      </c>
      <c r="B47361">
        <v>0</v>
      </c>
      <c r="C47361">
        <v>9.6000000000000002E-2</v>
      </c>
      <c r="D47361">
        <f t="shared" si="740"/>
        <v>1</v>
      </c>
      <c r="E47361">
        <f>+IF(AND($A47361=1,$D47361=1),1,0)</f>
        <v>0</v>
      </c>
      <c r="F47361">
        <f>+IF(AND($A47361=0,$D47361=0),1,0)</f>
        <v>0</v>
      </c>
      <c r="G47361">
        <f>+IF(AND($A47361=0,$D47361=1),1,0)</f>
        <v>1</v>
      </c>
      <c r="H47361">
        <f>+IF(AND($A47361=1,$D47361=0),1,0)</f>
        <v>0</v>
      </c>
    </row>
    <row r="47362" spans="1:8" x14ac:dyDescent="0.55000000000000004">
      <c r="A47362">
        <v>0</v>
      </c>
      <c r="B47362">
        <v>0</v>
      </c>
      <c r="C47362">
        <v>2.7E-2</v>
      </c>
      <c r="D47362">
        <f t="shared" si="740"/>
        <v>0</v>
      </c>
      <c r="E47362">
        <f>+IF(AND($A47362=1,$D47362=1),1,0)</f>
        <v>0</v>
      </c>
      <c r="F47362">
        <f>+IF(AND($A47362=0,$D47362=0),1,0)</f>
        <v>1</v>
      </c>
      <c r="G47362">
        <f>+IF(AND($A47362=0,$D47362=1),1,0)</f>
        <v>0</v>
      </c>
      <c r="H47362">
        <f>+IF(AND($A47362=1,$D47362=0),1,0)</f>
        <v>0</v>
      </c>
    </row>
    <row r="47363" spans="1:8" x14ac:dyDescent="0.55000000000000004">
      <c r="A47363">
        <v>0</v>
      </c>
      <c r="B47363">
        <v>0</v>
      </c>
      <c r="C47363">
        <v>6.0000000000000001E-3</v>
      </c>
      <c r="D47363">
        <f t="shared" si="740"/>
        <v>0</v>
      </c>
      <c r="E47363">
        <f>+IF(AND($A47363=1,$D47363=1),1,0)</f>
        <v>0</v>
      </c>
      <c r="F47363">
        <f>+IF(AND($A47363=0,$D47363=0),1,0)</f>
        <v>1</v>
      </c>
      <c r="G47363">
        <f>+IF(AND($A47363=0,$D47363=1),1,0)</f>
        <v>0</v>
      </c>
      <c r="H47363">
        <f>+IF(AND($A47363=1,$D47363=0),1,0)</f>
        <v>0</v>
      </c>
    </row>
    <row r="47364" spans="1:8" x14ac:dyDescent="0.55000000000000004">
      <c r="A47364">
        <v>0</v>
      </c>
      <c r="B47364">
        <v>0</v>
      </c>
      <c r="C47364">
        <v>3.4000000000000002E-2</v>
      </c>
      <c r="D47364">
        <f t="shared" si="740"/>
        <v>0</v>
      </c>
      <c r="E47364">
        <f>+IF(AND($A47364=1,$D47364=1),1,0)</f>
        <v>0</v>
      </c>
      <c r="F47364">
        <f>+IF(AND($A47364=0,$D47364=0),1,0)</f>
        <v>1</v>
      </c>
      <c r="G47364">
        <f>+IF(AND($A47364=0,$D47364=1),1,0)</f>
        <v>0</v>
      </c>
      <c r="H47364">
        <f>+IF(AND($A47364=1,$D47364=0),1,0)</f>
        <v>0</v>
      </c>
    </row>
    <row r="47365" spans="1:8" x14ac:dyDescent="0.55000000000000004">
      <c r="A47365">
        <v>0</v>
      </c>
      <c r="B47365">
        <v>0</v>
      </c>
      <c r="C47365">
        <v>1.7000000000000001E-2</v>
      </c>
      <c r="D47365">
        <f t="shared" si="740"/>
        <v>0</v>
      </c>
      <c r="E47365">
        <f>+IF(AND($A47365=1,$D47365=1),1,0)</f>
        <v>0</v>
      </c>
      <c r="F47365">
        <f>+IF(AND($A47365=0,$D47365=0),1,0)</f>
        <v>1</v>
      </c>
      <c r="G47365">
        <f>+IF(AND($A47365=0,$D47365=1),1,0)</f>
        <v>0</v>
      </c>
      <c r="H47365">
        <f>+IF(AND($A47365=1,$D47365=0),1,0)</f>
        <v>0</v>
      </c>
    </row>
    <row r="47366" spans="1:8" x14ac:dyDescent="0.55000000000000004">
      <c r="A47366">
        <v>0</v>
      </c>
      <c r="B47366">
        <v>0</v>
      </c>
      <c r="C47366">
        <v>1.2999999999999999E-2</v>
      </c>
      <c r="D47366">
        <f t="shared" si="740"/>
        <v>0</v>
      </c>
      <c r="E47366">
        <f>+IF(AND($A47366=1,$D47366=1),1,0)</f>
        <v>0</v>
      </c>
      <c r="F47366">
        <f>+IF(AND($A47366=0,$D47366=0),1,0)</f>
        <v>1</v>
      </c>
      <c r="G47366">
        <f>+IF(AND($A47366=0,$D47366=1),1,0)</f>
        <v>0</v>
      </c>
      <c r="H47366">
        <f>+IF(AND($A47366=1,$D47366=0),1,0)</f>
        <v>0</v>
      </c>
    </row>
    <row r="47367" spans="1:8" x14ac:dyDescent="0.55000000000000004">
      <c r="A47367">
        <v>0</v>
      </c>
      <c r="B47367">
        <v>0</v>
      </c>
      <c r="C47367">
        <v>6.0000000000000001E-3</v>
      </c>
      <c r="D47367">
        <f t="shared" si="740"/>
        <v>0</v>
      </c>
      <c r="E47367">
        <f>+IF(AND($A47367=1,$D47367=1),1,0)</f>
        <v>0</v>
      </c>
      <c r="F47367">
        <f>+IF(AND($A47367=0,$D47367=0),1,0)</f>
        <v>1</v>
      </c>
      <c r="G47367">
        <f>+IF(AND($A47367=0,$D47367=1),1,0)</f>
        <v>0</v>
      </c>
      <c r="H47367">
        <f>+IF(AND($A47367=1,$D47367=0),1,0)</f>
        <v>0</v>
      </c>
    </row>
    <row r="47368" spans="1:8" x14ac:dyDescent="0.55000000000000004">
      <c r="A47368">
        <v>0</v>
      </c>
      <c r="B47368">
        <v>0</v>
      </c>
      <c r="C47368">
        <v>0.02</v>
      </c>
      <c r="D47368">
        <f t="shared" si="740"/>
        <v>0</v>
      </c>
      <c r="E47368">
        <f>+IF(AND($A47368=1,$D47368=1),1,0)</f>
        <v>0</v>
      </c>
      <c r="F47368">
        <f>+IF(AND($A47368=0,$D47368=0),1,0)</f>
        <v>1</v>
      </c>
      <c r="G47368">
        <f>+IF(AND($A47368=0,$D47368=1),1,0)</f>
        <v>0</v>
      </c>
      <c r="H47368">
        <f>+IF(AND($A47368=1,$D47368=0),1,0)</f>
        <v>0</v>
      </c>
    </row>
    <row r="47369" spans="1:8" x14ac:dyDescent="0.55000000000000004">
      <c r="A47369">
        <v>1</v>
      </c>
      <c r="B47369">
        <v>0</v>
      </c>
      <c r="C47369">
        <v>1.6E-2</v>
      </c>
      <c r="D47369">
        <f t="shared" si="740"/>
        <v>0</v>
      </c>
      <c r="E47369">
        <f>+IF(AND($A47369=1,$D47369=1),1,0)</f>
        <v>0</v>
      </c>
      <c r="F47369">
        <f>+IF(AND($A47369=0,$D47369=0),1,0)</f>
        <v>0</v>
      </c>
      <c r="G47369">
        <f>+IF(AND($A47369=0,$D47369=1),1,0)</f>
        <v>0</v>
      </c>
      <c r="H47369">
        <f>+IF(AND($A47369=1,$D47369=0),1,0)</f>
        <v>1</v>
      </c>
    </row>
    <row r="47370" spans="1:8" x14ac:dyDescent="0.55000000000000004">
      <c r="A47370">
        <v>0</v>
      </c>
      <c r="B47370">
        <v>0</v>
      </c>
      <c r="C47370">
        <v>5.8000000000000003E-2</v>
      </c>
      <c r="D47370">
        <f t="shared" si="740"/>
        <v>0</v>
      </c>
      <c r="E47370">
        <f>+IF(AND($A47370=1,$D47370=1),1,0)</f>
        <v>0</v>
      </c>
      <c r="F47370">
        <f>+IF(AND($A47370=0,$D47370=0),1,0)</f>
        <v>1</v>
      </c>
      <c r="G47370">
        <f>+IF(AND($A47370=0,$D47370=1),1,0)</f>
        <v>0</v>
      </c>
      <c r="H47370">
        <f>+IF(AND($A47370=1,$D47370=0),1,0)</f>
        <v>0</v>
      </c>
    </row>
    <row r="47371" spans="1:8" x14ac:dyDescent="0.55000000000000004">
      <c r="A47371">
        <v>0</v>
      </c>
      <c r="B47371">
        <v>0</v>
      </c>
      <c r="C47371">
        <v>0.16500000000000001</v>
      </c>
      <c r="D47371">
        <f t="shared" si="740"/>
        <v>1</v>
      </c>
      <c r="E47371">
        <f>+IF(AND($A47371=1,$D47371=1),1,0)</f>
        <v>0</v>
      </c>
      <c r="F47371">
        <f>+IF(AND($A47371=0,$D47371=0),1,0)</f>
        <v>0</v>
      </c>
      <c r="G47371">
        <f>+IF(AND($A47371=0,$D47371=1),1,0)</f>
        <v>1</v>
      </c>
      <c r="H47371">
        <f>+IF(AND($A47371=1,$D47371=0),1,0)</f>
        <v>0</v>
      </c>
    </row>
    <row r="47372" spans="1:8" x14ac:dyDescent="0.55000000000000004">
      <c r="A47372">
        <v>0</v>
      </c>
      <c r="B47372">
        <v>0</v>
      </c>
      <c r="C47372">
        <v>1.4E-2</v>
      </c>
      <c r="D47372">
        <f t="shared" si="740"/>
        <v>0</v>
      </c>
      <c r="E47372">
        <f>+IF(AND($A47372=1,$D47372=1),1,0)</f>
        <v>0</v>
      </c>
      <c r="F47372">
        <f>+IF(AND($A47372=0,$D47372=0),1,0)</f>
        <v>1</v>
      </c>
      <c r="G47372">
        <f>+IF(AND($A47372=0,$D47372=1),1,0)</f>
        <v>0</v>
      </c>
      <c r="H47372">
        <f>+IF(AND($A47372=1,$D47372=0),1,0)</f>
        <v>0</v>
      </c>
    </row>
    <row r="47373" spans="1:8" x14ac:dyDescent="0.55000000000000004">
      <c r="A47373">
        <v>0</v>
      </c>
      <c r="B47373">
        <v>0</v>
      </c>
      <c r="C47373">
        <v>5.8000000000000003E-2</v>
      </c>
      <c r="D47373">
        <f t="shared" si="740"/>
        <v>0</v>
      </c>
      <c r="E47373">
        <f>+IF(AND($A47373=1,$D47373=1),1,0)</f>
        <v>0</v>
      </c>
      <c r="F47373">
        <f>+IF(AND($A47373=0,$D47373=0),1,0)</f>
        <v>1</v>
      </c>
      <c r="G47373">
        <f>+IF(AND($A47373=0,$D47373=1),1,0)</f>
        <v>0</v>
      </c>
      <c r="H47373">
        <f>+IF(AND($A47373=1,$D47373=0),1,0)</f>
        <v>0</v>
      </c>
    </row>
    <row r="47374" spans="1:8" x14ac:dyDescent="0.55000000000000004">
      <c r="A47374">
        <v>0</v>
      </c>
      <c r="B47374">
        <v>0</v>
      </c>
      <c r="C47374">
        <v>9.2999999999999999E-2</v>
      </c>
      <c r="D47374">
        <f t="shared" si="740"/>
        <v>1</v>
      </c>
      <c r="E47374">
        <f>+IF(AND($A47374=1,$D47374=1),1,0)</f>
        <v>0</v>
      </c>
      <c r="F47374">
        <f>+IF(AND($A47374=0,$D47374=0),1,0)</f>
        <v>0</v>
      </c>
      <c r="G47374">
        <f>+IF(AND($A47374=0,$D47374=1),1,0)</f>
        <v>1</v>
      </c>
      <c r="H47374">
        <f>+IF(AND($A47374=1,$D47374=0),1,0)</f>
        <v>0</v>
      </c>
    </row>
    <row r="47375" spans="1:8" x14ac:dyDescent="0.55000000000000004">
      <c r="A47375">
        <v>0</v>
      </c>
      <c r="B47375">
        <v>0</v>
      </c>
      <c r="C47375">
        <v>0.38600000000000001</v>
      </c>
      <c r="D47375">
        <f t="shared" si="740"/>
        <v>1</v>
      </c>
      <c r="E47375">
        <f>+IF(AND($A47375=1,$D47375=1),1,0)</f>
        <v>0</v>
      </c>
      <c r="F47375">
        <f>+IF(AND($A47375=0,$D47375=0),1,0)</f>
        <v>0</v>
      </c>
      <c r="G47375">
        <f>+IF(AND($A47375=0,$D47375=1),1,0)</f>
        <v>1</v>
      </c>
      <c r="H47375">
        <f>+IF(AND($A47375=1,$D47375=0),1,0)</f>
        <v>0</v>
      </c>
    </row>
    <row r="47376" spans="1:8" x14ac:dyDescent="0.55000000000000004">
      <c r="A47376">
        <v>0</v>
      </c>
      <c r="B47376">
        <v>0</v>
      </c>
      <c r="C47376">
        <v>1.2E-2</v>
      </c>
      <c r="D47376">
        <f t="shared" si="740"/>
        <v>0</v>
      </c>
      <c r="E47376">
        <f>+IF(AND($A47376=1,$D47376=1),1,0)</f>
        <v>0</v>
      </c>
      <c r="F47376">
        <f>+IF(AND($A47376=0,$D47376=0),1,0)</f>
        <v>1</v>
      </c>
      <c r="G47376">
        <f>+IF(AND($A47376=0,$D47376=1),1,0)</f>
        <v>0</v>
      </c>
      <c r="H47376">
        <f>+IF(AND($A47376=1,$D47376=0),1,0)</f>
        <v>0</v>
      </c>
    </row>
    <row r="47377" spans="1:8" x14ac:dyDescent="0.55000000000000004">
      <c r="A47377">
        <v>0</v>
      </c>
      <c r="B47377">
        <v>0</v>
      </c>
      <c r="C47377">
        <v>0.01</v>
      </c>
      <c r="D47377">
        <f t="shared" si="740"/>
        <v>0</v>
      </c>
      <c r="E47377">
        <f>+IF(AND($A47377=1,$D47377=1),1,0)</f>
        <v>0</v>
      </c>
      <c r="F47377">
        <f>+IF(AND($A47377=0,$D47377=0),1,0)</f>
        <v>1</v>
      </c>
      <c r="G47377">
        <f>+IF(AND($A47377=0,$D47377=1),1,0)</f>
        <v>0</v>
      </c>
      <c r="H47377">
        <f>+IF(AND($A47377=1,$D47377=0),1,0)</f>
        <v>0</v>
      </c>
    </row>
    <row r="47378" spans="1:8" x14ac:dyDescent="0.55000000000000004">
      <c r="A47378">
        <v>0</v>
      </c>
      <c r="B47378">
        <v>0</v>
      </c>
      <c r="C47378">
        <v>8.9999999999999993E-3</v>
      </c>
      <c r="D47378">
        <f t="shared" si="740"/>
        <v>0</v>
      </c>
      <c r="E47378">
        <f>+IF(AND($A47378=1,$D47378=1),1,0)</f>
        <v>0</v>
      </c>
      <c r="F47378">
        <f>+IF(AND($A47378=0,$D47378=0),1,0)</f>
        <v>1</v>
      </c>
      <c r="G47378">
        <f>+IF(AND($A47378=0,$D47378=1),1,0)</f>
        <v>0</v>
      </c>
      <c r="H47378">
        <f>+IF(AND($A47378=1,$D47378=0),1,0)</f>
        <v>0</v>
      </c>
    </row>
    <row r="47379" spans="1:8" x14ac:dyDescent="0.55000000000000004">
      <c r="A47379">
        <v>0</v>
      </c>
      <c r="B47379">
        <v>0</v>
      </c>
      <c r="C47379">
        <v>8.0000000000000002E-3</v>
      </c>
      <c r="D47379">
        <f t="shared" si="740"/>
        <v>0</v>
      </c>
      <c r="E47379">
        <f>+IF(AND($A47379=1,$D47379=1),1,0)</f>
        <v>0</v>
      </c>
      <c r="F47379">
        <f>+IF(AND($A47379=0,$D47379=0),1,0)</f>
        <v>1</v>
      </c>
      <c r="G47379">
        <f>+IF(AND($A47379=0,$D47379=1),1,0)</f>
        <v>0</v>
      </c>
      <c r="H47379">
        <f>+IF(AND($A47379=1,$D47379=0),1,0)</f>
        <v>0</v>
      </c>
    </row>
    <row r="47380" spans="1:8" x14ac:dyDescent="0.55000000000000004">
      <c r="A47380">
        <v>0</v>
      </c>
      <c r="B47380">
        <v>0</v>
      </c>
      <c r="C47380">
        <v>2.1999999999999999E-2</v>
      </c>
      <c r="D47380">
        <f t="shared" si="740"/>
        <v>0</v>
      </c>
      <c r="E47380">
        <f>+IF(AND($A47380=1,$D47380=1),1,0)</f>
        <v>0</v>
      </c>
      <c r="F47380">
        <f>+IF(AND($A47380=0,$D47380=0),1,0)</f>
        <v>1</v>
      </c>
      <c r="G47380">
        <f>+IF(AND($A47380=0,$D47380=1),1,0)</f>
        <v>0</v>
      </c>
      <c r="H47380">
        <f>+IF(AND($A47380=1,$D47380=0),1,0)</f>
        <v>0</v>
      </c>
    </row>
    <row r="47381" spans="1:8" x14ac:dyDescent="0.55000000000000004">
      <c r="A47381">
        <v>0</v>
      </c>
      <c r="B47381">
        <v>0</v>
      </c>
      <c r="C47381">
        <v>0.115</v>
      </c>
      <c r="D47381">
        <f t="shared" si="740"/>
        <v>1</v>
      </c>
      <c r="E47381">
        <f>+IF(AND($A47381=1,$D47381=1),1,0)</f>
        <v>0</v>
      </c>
      <c r="F47381">
        <f>+IF(AND($A47381=0,$D47381=0),1,0)</f>
        <v>0</v>
      </c>
      <c r="G47381">
        <f>+IF(AND($A47381=0,$D47381=1),1,0)</f>
        <v>1</v>
      </c>
      <c r="H47381">
        <f>+IF(AND($A47381=1,$D47381=0),1,0)</f>
        <v>0</v>
      </c>
    </row>
    <row r="47382" spans="1:8" x14ac:dyDescent="0.55000000000000004">
      <c r="A47382">
        <v>0</v>
      </c>
      <c r="B47382">
        <v>0</v>
      </c>
      <c r="C47382">
        <v>8.8999999999999996E-2</v>
      </c>
      <c r="D47382">
        <f t="shared" si="740"/>
        <v>1</v>
      </c>
      <c r="E47382">
        <f>+IF(AND($A47382=1,$D47382=1),1,0)</f>
        <v>0</v>
      </c>
      <c r="F47382">
        <f>+IF(AND($A47382=0,$D47382=0),1,0)</f>
        <v>0</v>
      </c>
      <c r="G47382">
        <f>+IF(AND($A47382=0,$D47382=1),1,0)</f>
        <v>1</v>
      </c>
      <c r="H47382">
        <f>+IF(AND($A47382=1,$D47382=0),1,0)</f>
        <v>0</v>
      </c>
    </row>
    <row r="47383" spans="1:8" x14ac:dyDescent="0.55000000000000004">
      <c r="A47383">
        <v>0</v>
      </c>
      <c r="B47383">
        <v>0</v>
      </c>
      <c r="C47383">
        <v>5.1999999999999998E-2</v>
      </c>
      <c r="D47383">
        <f t="shared" si="740"/>
        <v>0</v>
      </c>
      <c r="E47383">
        <f>+IF(AND($A47383=1,$D47383=1),1,0)</f>
        <v>0</v>
      </c>
      <c r="F47383">
        <f>+IF(AND($A47383=0,$D47383=0),1,0)</f>
        <v>1</v>
      </c>
      <c r="G47383">
        <f>+IF(AND($A47383=0,$D47383=1),1,0)</f>
        <v>0</v>
      </c>
      <c r="H47383">
        <f>+IF(AND($A47383=1,$D47383=0),1,0)</f>
        <v>0</v>
      </c>
    </row>
    <row r="47384" spans="1:8" x14ac:dyDescent="0.55000000000000004">
      <c r="A47384">
        <v>0</v>
      </c>
      <c r="B47384">
        <v>0</v>
      </c>
      <c r="C47384">
        <v>0.05</v>
      </c>
      <c r="D47384">
        <f t="shared" si="740"/>
        <v>0</v>
      </c>
      <c r="E47384">
        <f>+IF(AND($A47384=1,$D47384=1),1,0)</f>
        <v>0</v>
      </c>
      <c r="F47384">
        <f>+IF(AND($A47384=0,$D47384=0),1,0)</f>
        <v>1</v>
      </c>
      <c r="G47384">
        <f>+IF(AND($A47384=0,$D47384=1),1,0)</f>
        <v>0</v>
      </c>
      <c r="H47384">
        <f>+IF(AND($A47384=1,$D47384=0),1,0)</f>
        <v>0</v>
      </c>
    </row>
    <row r="47385" spans="1:8" x14ac:dyDescent="0.55000000000000004">
      <c r="A47385">
        <v>0</v>
      </c>
      <c r="B47385">
        <v>0</v>
      </c>
      <c r="C47385">
        <v>0.17299999999999999</v>
      </c>
      <c r="D47385">
        <f t="shared" si="740"/>
        <v>1</v>
      </c>
      <c r="E47385">
        <f>+IF(AND($A47385=1,$D47385=1),1,0)</f>
        <v>0</v>
      </c>
      <c r="F47385">
        <f>+IF(AND($A47385=0,$D47385=0),1,0)</f>
        <v>0</v>
      </c>
      <c r="G47385">
        <f>+IF(AND($A47385=0,$D47385=1),1,0)</f>
        <v>1</v>
      </c>
      <c r="H47385">
        <f>+IF(AND($A47385=1,$D47385=0),1,0)</f>
        <v>0</v>
      </c>
    </row>
    <row r="47386" spans="1:8" x14ac:dyDescent="0.55000000000000004">
      <c r="A47386">
        <v>0</v>
      </c>
      <c r="B47386">
        <v>0</v>
      </c>
      <c r="C47386">
        <v>1.0999999999999999E-2</v>
      </c>
      <c r="D47386">
        <f t="shared" si="740"/>
        <v>0</v>
      </c>
      <c r="E47386">
        <f>+IF(AND($A47386=1,$D47386=1),1,0)</f>
        <v>0</v>
      </c>
      <c r="F47386">
        <f>+IF(AND($A47386=0,$D47386=0),1,0)</f>
        <v>1</v>
      </c>
      <c r="G47386">
        <f>+IF(AND($A47386=0,$D47386=1),1,0)</f>
        <v>0</v>
      </c>
      <c r="H47386">
        <f>+IF(AND($A47386=1,$D47386=0),1,0)</f>
        <v>0</v>
      </c>
    </row>
    <row r="47387" spans="1:8" x14ac:dyDescent="0.55000000000000004">
      <c r="A47387">
        <v>0</v>
      </c>
      <c r="B47387">
        <v>0</v>
      </c>
      <c r="C47387">
        <v>1.0999999999999999E-2</v>
      </c>
      <c r="D47387">
        <f t="shared" si="740"/>
        <v>0</v>
      </c>
      <c r="E47387">
        <f>+IF(AND($A47387=1,$D47387=1),1,0)</f>
        <v>0</v>
      </c>
      <c r="F47387">
        <f>+IF(AND($A47387=0,$D47387=0),1,0)</f>
        <v>1</v>
      </c>
      <c r="G47387">
        <f>+IF(AND($A47387=0,$D47387=1),1,0)</f>
        <v>0</v>
      </c>
      <c r="H47387">
        <f>+IF(AND($A47387=1,$D47387=0),1,0)</f>
        <v>0</v>
      </c>
    </row>
    <row r="47388" spans="1:8" x14ac:dyDescent="0.55000000000000004">
      <c r="A47388">
        <v>1</v>
      </c>
      <c r="B47388">
        <v>0</v>
      </c>
      <c r="C47388">
        <v>8.1000000000000003E-2</v>
      </c>
      <c r="D47388">
        <f t="shared" si="740"/>
        <v>1</v>
      </c>
      <c r="E47388">
        <f>+IF(AND($A47388=1,$D47388=1),1,0)</f>
        <v>1</v>
      </c>
      <c r="F47388">
        <f>+IF(AND($A47388=0,$D47388=0),1,0)</f>
        <v>0</v>
      </c>
      <c r="G47388">
        <f>+IF(AND($A47388=0,$D47388=1),1,0)</f>
        <v>0</v>
      </c>
      <c r="H47388">
        <f>+IF(AND($A47388=1,$D47388=0),1,0)</f>
        <v>0</v>
      </c>
    </row>
    <row r="47389" spans="1:8" x14ac:dyDescent="0.55000000000000004">
      <c r="A47389">
        <v>0</v>
      </c>
      <c r="B47389">
        <v>0</v>
      </c>
      <c r="C47389">
        <v>7.0000000000000001E-3</v>
      </c>
      <c r="D47389">
        <f t="shared" si="740"/>
        <v>0</v>
      </c>
      <c r="E47389">
        <f>+IF(AND($A47389=1,$D47389=1),1,0)</f>
        <v>0</v>
      </c>
      <c r="F47389">
        <f>+IF(AND($A47389=0,$D47389=0),1,0)</f>
        <v>1</v>
      </c>
      <c r="G47389">
        <f>+IF(AND($A47389=0,$D47389=1),1,0)</f>
        <v>0</v>
      </c>
      <c r="H47389">
        <f>+IF(AND($A47389=1,$D47389=0),1,0)</f>
        <v>0</v>
      </c>
    </row>
    <row r="47390" spans="1:8" x14ac:dyDescent="0.55000000000000004">
      <c r="A47390">
        <v>1</v>
      </c>
      <c r="B47390">
        <v>0</v>
      </c>
      <c r="C47390">
        <v>0.34899999999999998</v>
      </c>
      <c r="D47390">
        <f t="shared" si="740"/>
        <v>1</v>
      </c>
      <c r="E47390">
        <f>+IF(AND($A47390=1,$D47390=1),1,0)</f>
        <v>1</v>
      </c>
      <c r="F47390">
        <f>+IF(AND($A47390=0,$D47390=0),1,0)</f>
        <v>0</v>
      </c>
      <c r="G47390">
        <f>+IF(AND($A47390=0,$D47390=1),1,0)</f>
        <v>0</v>
      </c>
      <c r="H47390">
        <f>+IF(AND($A47390=1,$D47390=0),1,0)</f>
        <v>0</v>
      </c>
    </row>
    <row r="47391" spans="1:8" x14ac:dyDescent="0.55000000000000004">
      <c r="A47391">
        <v>0</v>
      </c>
      <c r="B47391">
        <v>0</v>
      </c>
      <c r="C47391">
        <v>8.0000000000000002E-3</v>
      </c>
      <c r="D47391">
        <f t="shared" si="740"/>
        <v>0</v>
      </c>
      <c r="E47391">
        <f>+IF(AND($A47391=1,$D47391=1),1,0)</f>
        <v>0</v>
      </c>
      <c r="F47391">
        <f>+IF(AND($A47391=0,$D47391=0),1,0)</f>
        <v>1</v>
      </c>
      <c r="G47391">
        <f>+IF(AND($A47391=0,$D47391=1),1,0)</f>
        <v>0</v>
      </c>
      <c r="H47391">
        <f>+IF(AND($A47391=1,$D47391=0),1,0)</f>
        <v>0</v>
      </c>
    </row>
    <row r="47392" spans="1:8" x14ac:dyDescent="0.55000000000000004">
      <c r="A47392">
        <v>0</v>
      </c>
      <c r="B47392">
        <v>0</v>
      </c>
      <c r="C47392">
        <v>0.13800000000000001</v>
      </c>
      <c r="D47392">
        <f t="shared" si="740"/>
        <v>1</v>
      </c>
      <c r="E47392">
        <f>+IF(AND($A47392=1,$D47392=1),1,0)</f>
        <v>0</v>
      </c>
      <c r="F47392">
        <f>+IF(AND($A47392=0,$D47392=0),1,0)</f>
        <v>0</v>
      </c>
      <c r="G47392">
        <f>+IF(AND($A47392=0,$D47392=1),1,0)</f>
        <v>1</v>
      </c>
      <c r="H47392">
        <f>+IF(AND($A47392=1,$D47392=0),1,0)</f>
        <v>0</v>
      </c>
    </row>
    <row r="47393" spans="1:8" x14ac:dyDescent="0.55000000000000004">
      <c r="A47393">
        <v>0</v>
      </c>
      <c r="B47393">
        <v>0</v>
      </c>
      <c r="C47393">
        <v>1.4999999999999999E-2</v>
      </c>
      <c r="D47393">
        <f t="shared" si="740"/>
        <v>0</v>
      </c>
      <c r="E47393">
        <f>+IF(AND($A47393=1,$D47393=1),1,0)</f>
        <v>0</v>
      </c>
      <c r="F47393">
        <f>+IF(AND($A47393=0,$D47393=0),1,0)</f>
        <v>1</v>
      </c>
      <c r="G47393">
        <f>+IF(AND($A47393=0,$D47393=1),1,0)</f>
        <v>0</v>
      </c>
      <c r="H47393">
        <f>+IF(AND($A47393=1,$D47393=0),1,0)</f>
        <v>0</v>
      </c>
    </row>
    <row r="47394" spans="1:8" x14ac:dyDescent="0.55000000000000004">
      <c r="A47394">
        <v>0</v>
      </c>
      <c r="B47394">
        <v>0</v>
      </c>
      <c r="C47394">
        <v>0.02</v>
      </c>
      <c r="D47394">
        <f t="shared" si="740"/>
        <v>0</v>
      </c>
      <c r="E47394">
        <f>+IF(AND($A47394=1,$D47394=1),1,0)</f>
        <v>0</v>
      </c>
      <c r="F47394">
        <f>+IF(AND($A47394=0,$D47394=0),1,0)</f>
        <v>1</v>
      </c>
      <c r="G47394">
        <f>+IF(AND($A47394=0,$D47394=1),1,0)</f>
        <v>0</v>
      </c>
      <c r="H47394">
        <f>+IF(AND($A47394=1,$D47394=0),1,0)</f>
        <v>0</v>
      </c>
    </row>
    <row r="47395" spans="1:8" x14ac:dyDescent="0.55000000000000004">
      <c r="A47395">
        <v>0</v>
      </c>
      <c r="B47395">
        <v>1</v>
      </c>
      <c r="C47395">
        <v>0.59199999999999997</v>
      </c>
      <c r="D47395">
        <f t="shared" si="740"/>
        <v>1</v>
      </c>
      <c r="E47395">
        <f>+IF(AND($A47395=1,$D47395=1),1,0)</f>
        <v>0</v>
      </c>
      <c r="F47395">
        <f>+IF(AND($A47395=0,$D47395=0),1,0)</f>
        <v>0</v>
      </c>
      <c r="G47395">
        <f>+IF(AND($A47395=0,$D47395=1),1,0)</f>
        <v>1</v>
      </c>
      <c r="H47395">
        <f>+IF(AND($A47395=1,$D47395=0),1,0)</f>
        <v>0</v>
      </c>
    </row>
    <row r="47396" spans="1:8" x14ac:dyDescent="0.55000000000000004">
      <c r="A47396">
        <v>0</v>
      </c>
      <c r="B47396">
        <v>0</v>
      </c>
      <c r="C47396">
        <v>0.21099999999999999</v>
      </c>
      <c r="D47396">
        <f t="shared" si="740"/>
        <v>1</v>
      </c>
      <c r="E47396">
        <f>+IF(AND($A47396=1,$D47396=1),1,0)</f>
        <v>0</v>
      </c>
      <c r="F47396">
        <f>+IF(AND($A47396=0,$D47396=0),1,0)</f>
        <v>0</v>
      </c>
      <c r="G47396">
        <f>+IF(AND($A47396=0,$D47396=1),1,0)</f>
        <v>1</v>
      </c>
      <c r="H47396">
        <f>+IF(AND($A47396=1,$D47396=0),1,0)</f>
        <v>0</v>
      </c>
    </row>
    <row r="47397" spans="1:8" x14ac:dyDescent="0.55000000000000004">
      <c r="A47397">
        <v>0</v>
      </c>
      <c r="B47397">
        <v>0</v>
      </c>
      <c r="C47397">
        <v>0.127</v>
      </c>
      <c r="D47397">
        <f t="shared" si="740"/>
        <v>1</v>
      </c>
      <c r="E47397">
        <f>+IF(AND($A47397=1,$D47397=1),1,0)</f>
        <v>0</v>
      </c>
      <c r="F47397">
        <f>+IF(AND($A47397=0,$D47397=0),1,0)</f>
        <v>0</v>
      </c>
      <c r="G47397">
        <f>+IF(AND($A47397=0,$D47397=1),1,0)</f>
        <v>1</v>
      </c>
      <c r="H47397">
        <f>+IF(AND($A47397=1,$D47397=0),1,0)</f>
        <v>0</v>
      </c>
    </row>
    <row r="47398" spans="1:8" x14ac:dyDescent="0.55000000000000004">
      <c r="A47398">
        <v>0</v>
      </c>
      <c r="B47398">
        <v>0</v>
      </c>
      <c r="C47398">
        <v>2.9000000000000001E-2</v>
      </c>
      <c r="D47398">
        <f t="shared" si="740"/>
        <v>0</v>
      </c>
      <c r="E47398">
        <f>+IF(AND($A47398=1,$D47398=1),1,0)</f>
        <v>0</v>
      </c>
      <c r="F47398">
        <f>+IF(AND($A47398=0,$D47398=0),1,0)</f>
        <v>1</v>
      </c>
      <c r="G47398">
        <f>+IF(AND($A47398=0,$D47398=1),1,0)</f>
        <v>0</v>
      </c>
      <c r="H47398">
        <f>+IF(AND($A47398=1,$D47398=0),1,0)</f>
        <v>0</v>
      </c>
    </row>
    <row r="47399" spans="1:8" x14ac:dyDescent="0.55000000000000004">
      <c r="A47399">
        <v>0</v>
      </c>
      <c r="B47399">
        <v>0</v>
      </c>
      <c r="C47399">
        <v>0.20799999999999999</v>
      </c>
      <c r="D47399">
        <f t="shared" si="740"/>
        <v>1</v>
      </c>
      <c r="E47399">
        <f>+IF(AND($A47399=1,$D47399=1),1,0)</f>
        <v>0</v>
      </c>
      <c r="F47399">
        <f>+IF(AND($A47399=0,$D47399=0),1,0)</f>
        <v>0</v>
      </c>
      <c r="G47399">
        <f>+IF(AND($A47399=0,$D47399=1),1,0)</f>
        <v>1</v>
      </c>
      <c r="H47399">
        <f>+IF(AND($A47399=1,$D47399=0),1,0)</f>
        <v>0</v>
      </c>
    </row>
    <row r="47400" spans="1:8" x14ac:dyDescent="0.55000000000000004">
      <c r="A47400">
        <v>0</v>
      </c>
      <c r="B47400">
        <v>0</v>
      </c>
      <c r="C47400">
        <v>3.6999999999999998E-2</v>
      </c>
      <c r="D47400">
        <f t="shared" si="740"/>
        <v>0</v>
      </c>
      <c r="E47400">
        <f>+IF(AND($A47400=1,$D47400=1),1,0)</f>
        <v>0</v>
      </c>
      <c r="F47400">
        <f>+IF(AND($A47400=0,$D47400=0),1,0)</f>
        <v>1</v>
      </c>
      <c r="G47400">
        <f>+IF(AND($A47400=0,$D47400=1),1,0)</f>
        <v>0</v>
      </c>
      <c r="H47400">
        <f>+IF(AND($A47400=1,$D47400=0),1,0)</f>
        <v>0</v>
      </c>
    </row>
    <row r="47401" spans="1:8" x14ac:dyDescent="0.55000000000000004">
      <c r="A47401">
        <v>0</v>
      </c>
      <c r="B47401">
        <v>0</v>
      </c>
      <c r="C47401">
        <v>0.02</v>
      </c>
      <c r="D47401">
        <f t="shared" si="740"/>
        <v>0</v>
      </c>
      <c r="E47401">
        <f>+IF(AND($A47401=1,$D47401=1),1,0)</f>
        <v>0</v>
      </c>
      <c r="F47401">
        <f>+IF(AND($A47401=0,$D47401=0),1,0)</f>
        <v>1</v>
      </c>
      <c r="G47401">
        <f>+IF(AND($A47401=0,$D47401=1),1,0)</f>
        <v>0</v>
      </c>
      <c r="H47401">
        <f>+IF(AND($A47401=1,$D47401=0),1,0)</f>
        <v>0</v>
      </c>
    </row>
    <row r="47402" spans="1:8" x14ac:dyDescent="0.55000000000000004">
      <c r="A47402">
        <v>0</v>
      </c>
      <c r="B47402">
        <v>0</v>
      </c>
      <c r="C47402">
        <v>6.0000000000000001E-3</v>
      </c>
      <c r="D47402">
        <f t="shared" ref="D47402:D47465" si="741">+IF(C47402&gt;$K$2,1,0)</f>
        <v>0</v>
      </c>
      <c r="E47402">
        <f>+IF(AND($A47402=1,$D47402=1),1,0)</f>
        <v>0</v>
      </c>
      <c r="F47402">
        <f>+IF(AND($A47402=0,$D47402=0),1,0)</f>
        <v>1</v>
      </c>
      <c r="G47402">
        <f>+IF(AND($A47402=0,$D47402=1),1,0)</f>
        <v>0</v>
      </c>
      <c r="H47402">
        <f>+IF(AND($A47402=1,$D47402=0),1,0)</f>
        <v>0</v>
      </c>
    </row>
    <row r="47403" spans="1:8" x14ac:dyDescent="0.55000000000000004">
      <c r="A47403">
        <v>0</v>
      </c>
      <c r="B47403">
        <v>0</v>
      </c>
      <c r="C47403">
        <v>5.7000000000000002E-2</v>
      </c>
      <c r="D47403">
        <f t="shared" si="741"/>
        <v>0</v>
      </c>
      <c r="E47403">
        <f>+IF(AND($A47403=1,$D47403=1),1,0)</f>
        <v>0</v>
      </c>
      <c r="F47403">
        <f>+IF(AND($A47403=0,$D47403=0),1,0)</f>
        <v>1</v>
      </c>
      <c r="G47403">
        <f>+IF(AND($A47403=0,$D47403=1),1,0)</f>
        <v>0</v>
      </c>
      <c r="H47403">
        <f>+IF(AND($A47403=1,$D47403=0),1,0)</f>
        <v>0</v>
      </c>
    </row>
    <row r="47404" spans="1:8" x14ac:dyDescent="0.55000000000000004">
      <c r="A47404">
        <v>0</v>
      </c>
      <c r="B47404">
        <v>0</v>
      </c>
      <c r="C47404">
        <v>0.127</v>
      </c>
      <c r="D47404">
        <f t="shared" si="741"/>
        <v>1</v>
      </c>
      <c r="E47404">
        <f>+IF(AND($A47404=1,$D47404=1),1,0)</f>
        <v>0</v>
      </c>
      <c r="F47404">
        <f>+IF(AND($A47404=0,$D47404=0),1,0)</f>
        <v>0</v>
      </c>
      <c r="G47404">
        <f>+IF(AND($A47404=0,$D47404=1),1,0)</f>
        <v>1</v>
      </c>
      <c r="H47404">
        <f>+IF(AND($A47404=1,$D47404=0),1,0)</f>
        <v>0</v>
      </c>
    </row>
    <row r="47405" spans="1:8" x14ac:dyDescent="0.55000000000000004">
      <c r="A47405">
        <v>0</v>
      </c>
      <c r="B47405">
        <v>0</v>
      </c>
      <c r="C47405">
        <v>1.2999999999999999E-2</v>
      </c>
      <c r="D47405">
        <f t="shared" si="741"/>
        <v>0</v>
      </c>
      <c r="E47405">
        <f>+IF(AND($A47405=1,$D47405=1),1,0)</f>
        <v>0</v>
      </c>
      <c r="F47405">
        <f>+IF(AND($A47405=0,$D47405=0),1,0)</f>
        <v>1</v>
      </c>
      <c r="G47405">
        <f>+IF(AND($A47405=0,$D47405=1),1,0)</f>
        <v>0</v>
      </c>
      <c r="H47405">
        <f>+IF(AND($A47405=1,$D47405=0),1,0)</f>
        <v>0</v>
      </c>
    </row>
    <row r="47406" spans="1:8" x14ac:dyDescent="0.55000000000000004">
      <c r="A47406">
        <v>0</v>
      </c>
      <c r="B47406">
        <v>0</v>
      </c>
      <c r="C47406">
        <v>0.23400000000000001</v>
      </c>
      <c r="D47406">
        <f t="shared" si="741"/>
        <v>1</v>
      </c>
      <c r="E47406">
        <f>+IF(AND($A47406=1,$D47406=1),1,0)</f>
        <v>0</v>
      </c>
      <c r="F47406">
        <f>+IF(AND($A47406=0,$D47406=0),1,0)</f>
        <v>0</v>
      </c>
      <c r="G47406">
        <f>+IF(AND($A47406=0,$D47406=1),1,0)</f>
        <v>1</v>
      </c>
      <c r="H47406">
        <f>+IF(AND($A47406=1,$D47406=0),1,0)</f>
        <v>0</v>
      </c>
    </row>
    <row r="47407" spans="1:8" x14ac:dyDescent="0.55000000000000004">
      <c r="A47407">
        <v>0</v>
      </c>
      <c r="B47407">
        <v>0</v>
      </c>
      <c r="C47407">
        <v>1.4E-2</v>
      </c>
      <c r="D47407">
        <f t="shared" si="741"/>
        <v>0</v>
      </c>
      <c r="E47407">
        <f>+IF(AND($A47407=1,$D47407=1),1,0)</f>
        <v>0</v>
      </c>
      <c r="F47407">
        <f>+IF(AND($A47407=0,$D47407=0),1,0)</f>
        <v>1</v>
      </c>
      <c r="G47407">
        <f>+IF(AND($A47407=0,$D47407=1),1,0)</f>
        <v>0</v>
      </c>
      <c r="H47407">
        <f>+IF(AND($A47407=1,$D47407=0),1,0)</f>
        <v>0</v>
      </c>
    </row>
    <row r="47408" spans="1:8" x14ac:dyDescent="0.55000000000000004">
      <c r="A47408">
        <v>0</v>
      </c>
      <c r="B47408">
        <v>0</v>
      </c>
      <c r="C47408">
        <v>1.2999999999999999E-2</v>
      </c>
      <c r="D47408">
        <f t="shared" si="741"/>
        <v>0</v>
      </c>
      <c r="E47408">
        <f>+IF(AND($A47408=1,$D47408=1),1,0)</f>
        <v>0</v>
      </c>
      <c r="F47408">
        <f>+IF(AND($A47408=0,$D47408=0),1,0)</f>
        <v>1</v>
      </c>
      <c r="G47408">
        <f>+IF(AND($A47408=0,$D47408=1),1,0)</f>
        <v>0</v>
      </c>
      <c r="H47408">
        <f>+IF(AND($A47408=1,$D47408=0),1,0)</f>
        <v>0</v>
      </c>
    </row>
    <row r="47409" spans="1:8" x14ac:dyDescent="0.55000000000000004">
      <c r="A47409">
        <v>0</v>
      </c>
      <c r="B47409">
        <v>0</v>
      </c>
      <c r="C47409">
        <v>0.01</v>
      </c>
      <c r="D47409">
        <f t="shared" si="741"/>
        <v>0</v>
      </c>
      <c r="E47409">
        <f>+IF(AND($A47409=1,$D47409=1),1,0)</f>
        <v>0</v>
      </c>
      <c r="F47409">
        <f>+IF(AND($A47409=0,$D47409=0),1,0)</f>
        <v>1</v>
      </c>
      <c r="G47409">
        <f>+IF(AND($A47409=0,$D47409=1),1,0)</f>
        <v>0</v>
      </c>
      <c r="H47409">
        <f>+IF(AND($A47409=1,$D47409=0),1,0)</f>
        <v>0</v>
      </c>
    </row>
    <row r="47410" spans="1:8" x14ac:dyDescent="0.55000000000000004">
      <c r="A47410">
        <v>1</v>
      </c>
      <c r="B47410">
        <v>0</v>
      </c>
      <c r="C47410">
        <v>3.5000000000000003E-2</v>
      </c>
      <c r="D47410">
        <f t="shared" si="741"/>
        <v>0</v>
      </c>
      <c r="E47410">
        <f>+IF(AND($A47410=1,$D47410=1),1,0)</f>
        <v>0</v>
      </c>
      <c r="F47410">
        <f>+IF(AND($A47410=0,$D47410=0),1,0)</f>
        <v>0</v>
      </c>
      <c r="G47410">
        <f>+IF(AND($A47410=0,$D47410=1),1,0)</f>
        <v>0</v>
      </c>
      <c r="H47410">
        <f>+IF(AND($A47410=1,$D47410=0),1,0)</f>
        <v>1</v>
      </c>
    </row>
    <row r="47411" spans="1:8" x14ac:dyDescent="0.55000000000000004">
      <c r="A47411">
        <v>1</v>
      </c>
      <c r="B47411">
        <v>0</v>
      </c>
      <c r="C47411">
        <v>0.127</v>
      </c>
      <c r="D47411">
        <f t="shared" si="741"/>
        <v>1</v>
      </c>
      <c r="E47411">
        <f>+IF(AND($A47411=1,$D47411=1),1,0)</f>
        <v>1</v>
      </c>
      <c r="F47411">
        <f>+IF(AND($A47411=0,$D47411=0),1,0)</f>
        <v>0</v>
      </c>
      <c r="G47411">
        <f>+IF(AND($A47411=0,$D47411=1),1,0)</f>
        <v>0</v>
      </c>
      <c r="H47411">
        <f>+IF(AND($A47411=1,$D47411=0),1,0)</f>
        <v>0</v>
      </c>
    </row>
    <row r="47412" spans="1:8" x14ac:dyDescent="0.55000000000000004">
      <c r="A47412">
        <v>0</v>
      </c>
      <c r="B47412">
        <v>0</v>
      </c>
      <c r="C47412">
        <v>1.7000000000000001E-2</v>
      </c>
      <c r="D47412">
        <f t="shared" si="741"/>
        <v>0</v>
      </c>
      <c r="E47412">
        <f>+IF(AND($A47412=1,$D47412=1),1,0)</f>
        <v>0</v>
      </c>
      <c r="F47412">
        <f>+IF(AND($A47412=0,$D47412=0),1,0)</f>
        <v>1</v>
      </c>
      <c r="G47412">
        <f>+IF(AND($A47412=0,$D47412=1),1,0)</f>
        <v>0</v>
      </c>
      <c r="H47412">
        <f>+IF(AND($A47412=1,$D47412=0),1,0)</f>
        <v>0</v>
      </c>
    </row>
    <row r="47413" spans="1:8" x14ac:dyDescent="0.55000000000000004">
      <c r="A47413">
        <v>0</v>
      </c>
      <c r="B47413">
        <v>0</v>
      </c>
      <c r="C47413">
        <v>2.1000000000000001E-2</v>
      </c>
      <c r="D47413">
        <f t="shared" si="741"/>
        <v>0</v>
      </c>
      <c r="E47413">
        <f>+IF(AND($A47413=1,$D47413=1),1,0)</f>
        <v>0</v>
      </c>
      <c r="F47413">
        <f>+IF(AND($A47413=0,$D47413=0),1,0)</f>
        <v>1</v>
      </c>
      <c r="G47413">
        <f>+IF(AND($A47413=0,$D47413=1),1,0)</f>
        <v>0</v>
      </c>
      <c r="H47413">
        <f>+IF(AND($A47413=1,$D47413=0),1,0)</f>
        <v>0</v>
      </c>
    </row>
    <row r="47414" spans="1:8" x14ac:dyDescent="0.55000000000000004">
      <c r="A47414">
        <v>0</v>
      </c>
      <c r="B47414">
        <v>0</v>
      </c>
      <c r="C47414">
        <v>6.0000000000000001E-3</v>
      </c>
      <c r="D47414">
        <f t="shared" si="741"/>
        <v>0</v>
      </c>
      <c r="E47414">
        <f>+IF(AND($A47414=1,$D47414=1),1,0)</f>
        <v>0</v>
      </c>
      <c r="F47414">
        <f>+IF(AND($A47414=0,$D47414=0),1,0)</f>
        <v>1</v>
      </c>
      <c r="G47414">
        <f>+IF(AND($A47414=0,$D47414=1),1,0)</f>
        <v>0</v>
      </c>
      <c r="H47414">
        <f>+IF(AND($A47414=1,$D47414=0),1,0)</f>
        <v>0</v>
      </c>
    </row>
    <row r="47415" spans="1:8" x14ac:dyDescent="0.55000000000000004">
      <c r="A47415">
        <v>0</v>
      </c>
      <c r="B47415">
        <v>0</v>
      </c>
      <c r="C47415">
        <v>0.13500000000000001</v>
      </c>
      <c r="D47415">
        <f t="shared" si="741"/>
        <v>1</v>
      </c>
      <c r="E47415">
        <f>+IF(AND($A47415=1,$D47415=1),1,0)</f>
        <v>0</v>
      </c>
      <c r="F47415">
        <f>+IF(AND($A47415=0,$D47415=0),1,0)</f>
        <v>0</v>
      </c>
      <c r="G47415">
        <f>+IF(AND($A47415=0,$D47415=1),1,0)</f>
        <v>1</v>
      </c>
      <c r="H47415">
        <f>+IF(AND($A47415=1,$D47415=0),1,0)</f>
        <v>0</v>
      </c>
    </row>
    <row r="47416" spans="1:8" x14ac:dyDescent="0.55000000000000004">
      <c r="A47416">
        <v>0</v>
      </c>
      <c r="B47416">
        <v>0</v>
      </c>
      <c r="C47416">
        <v>1.4999999999999999E-2</v>
      </c>
      <c r="D47416">
        <f t="shared" si="741"/>
        <v>0</v>
      </c>
      <c r="E47416">
        <f>+IF(AND($A47416=1,$D47416=1),1,0)</f>
        <v>0</v>
      </c>
      <c r="F47416">
        <f>+IF(AND($A47416=0,$D47416=0),1,0)</f>
        <v>1</v>
      </c>
      <c r="G47416">
        <f>+IF(AND($A47416=0,$D47416=1),1,0)</f>
        <v>0</v>
      </c>
      <c r="H47416">
        <f>+IF(AND($A47416=1,$D47416=0),1,0)</f>
        <v>0</v>
      </c>
    </row>
    <row r="47417" spans="1:8" x14ac:dyDescent="0.55000000000000004">
      <c r="A47417">
        <v>0</v>
      </c>
      <c r="B47417">
        <v>0</v>
      </c>
      <c r="C47417">
        <v>4.3999999999999997E-2</v>
      </c>
      <c r="D47417">
        <f t="shared" si="741"/>
        <v>0</v>
      </c>
      <c r="E47417">
        <f>+IF(AND($A47417=1,$D47417=1),1,0)</f>
        <v>0</v>
      </c>
      <c r="F47417">
        <f>+IF(AND($A47417=0,$D47417=0),1,0)</f>
        <v>1</v>
      </c>
      <c r="G47417">
        <f>+IF(AND($A47417=0,$D47417=1),1,0)</f>
        <v>0</v>
      </c>
      <c r="H47417">
        <f>+IF(AND($A47417=1,$D47417=0),1,0)</f>
        <v>0</v>
      </c>
    </row>
    <row r="47418" spans="1:8" x14ac:dyDescent="0.55000000000000004">
      <c r="A47418">
        <v>0</v>
      </c>
      <c r="B47418">
        <v>0</v>
      </c>
      <c r="C47418">
        <v>5.6000000000000001E-2</v>
      </c>
      <c r="D47418">
        <f t="shared" si="741"/>
        <v>0</v>
      </c>
      <c r="E47418">
        <f>+IF(AND($A47418=1,$D47418=1),1,0)</f>
        <v>0</v>
      </c>
      <c r="F47418">
        <f>+IF(AND($A47418=0,$D47418=0),1,0)</f>
        <v>1</v>
      </c>
      <c r="G47418">
        <f>+IF(AND($A47418=0,$D47418=1),1,0)</f>
        <v>0</v>
      </c>
      <c r="H47418">
        <f>+IF(AND($A47418=1,$D47418=0),1,0)</f>
        <v>0</v>
      </c>
    </row>
    <row r="47419" spans="1:8" x14ac:dyDescent="0.55000000000000004">
      <c r="A47419">
        <v>0</v>
      </c>
      <c r="B47419">
        <v>0</v>
      </c>
      <c r="C47419">
        <v>7.0000000000000001E-3</v>
      </c>
      <c r="D47419">
        <f t="shared" si="741"/>
        <v>0</v>
      </c>
      <c r="E47419">
        <f>+IF(AND($A47419=1,$D47419=1),1,0)</f>
        <v>0</v>
      </c>
      <c r="F47419">
        <f>+IF(AND($A47419=0,$D47419=0),1,0)</f>
        <v>1</v>
      </c>
      <c r="G47419">
        <f>+IF(AND($A47419=0,$D47419=1),1,0)</f>
        <v>0</v>
      </c>
      <c r="H47419">
        <f>+IF(AND($A47419=1,$D47419=0),1,0)</f>
        <v>0</v>
      </c>
    </row>
    <row r="47420" spans="1:8" x14ac:dyDescent="0.55000000000000004">
      <c r="A47420">
        <v>0</v>
      </c>
      <c r="B47420">
        <v>0</v>
      </c>
      <c r="C47420">
        <v>0.39600000000000002</v>
      </c>
      <c r="D47420">
        <f t="shared" si="741"/>
        <v>1</v>
      </c>
      <c r="E47420">
        <f>+IF(AND($A47420=1,$D47420=1),1,0)</f>
        <v>0</v>
      </c>
      <c r="F47420">
        <f>+IF(AND($A47420=0,$D47420=0),1,0)</f>
        <v>0</v>
      </c>
      <c r="G47420">
        <f>+IF(AND($A47420=0,$D47420=1),1,0)</f>
        <v>1</v>
      </c>
      <c r="H47420">
        <f>+IF(AND($A47420=1,$D47420=0),1,0)</f>
        <v>0</v>
      </c>
    </row>
    <row r="47421" spans="1:8" x14ac:dyDescent="0.55000000000000004">
      <c r="A47421">
        <v>0</v>
      </c>
      <c r="B47421">
        <v>0</v>
      </c>
      <c r="C47421">
        <v>1.2E-2</v>
      </c>
      <c r="D47421">
        <f t="shared" si="741"/>
        <v>0</v>
      </c>
      <c r="E47421">
        <f>+IF(AND($A47421=1,$D47421=1),1,0)</f>
        <v>0</v>
      </c>
      <c r="F47421">
        <f>+IF(AND($A47421=0,$D47421=0),1,0)</f>
        <v>1</v>
      </c>
      <c r="G47421">
        <f>+IF(AND($A47421=0,$D47421=1),1,0)</f>
        <v>0</v>
      </c>
      <c r="H47421">
        <f>+IF(AND($A47421=1,$D47421=0),1,0)</f>
        <v>0</v>
      </c>
    </row>
    <row r="47422" spans="1:8" x14ac:dyDescent="0.55000000000000004">
      <c r="A47422">
        <v>0</v>
      </c>
      <c r="B47422">
        <v>0</v>
      </c>
      <c r="C47422">
        <v>4.4999999999999998E-2</v>
      </c>
      <c r="D47422">
        <f t="shared" si="741"/>
        <v>0</v>
      </c>
      <c r="E47422">
        <f>+IF(AND($A47422=1,$D47422=1),1,0)</f>
        <v>0</v>
      </c>
      <c r="F47422">
        <f>+IF(AND($A47422=0,$D47422=0),1,0)</f>
        <v>1</v>
      </c>
      <c r="G47422">
        <f>+IF(AND($A47422=0,$D47422=1),1,0)</f>
        <v>0</v>
      </c>
      <c r="H47422">
        <f>+IF(AND($A47422=1,$D47422=0),1,0)</f>
        <v>0</v>
      </c>
    </row>
    <row r="47423" spans="1:8" x14ac:dyDescent="0.55000000000000004">
      <c r="A47423">
        <v>0</v>
      </c>
      <c r="B47423">
        <v>0</v>
      </c>
      <c r="C47423">
        <v>1.2999999999999999E-2</v>
      </c>
      <c r="D47423">
        <f t="shared" si="741"/>
        <v>0</v>
      </c>
      <c r="E47423">
        <f>+IF(AND($A47423=1,$D47423=1),1,0)</f>
        <v>0</v>
      </c>
      <c r="F47423">
        <f>+IF(AND($A47423=0,$D47423=0),1,0)</f>
        <v>1</v>
      </c>
      <c r="G47423">
        <f>+IF(AND($A47423=0,$D47423=1),1,0)</f>
        <v>0</v>
      </c>
      <c r="H47423">
        <f>+IF(AND($A47423=1,$D47423=0),1,0)</f>
        <v>0</v>
      </c>
    </row>
    <row r="47424" spans="1:8" x14ac:dyDescent="0.55000000000000004">
      <c r="A47424">
        <v>0</v>
      </c>
      <c r="B47424">
        <v>0</v>
      </c>
      <c r="C47424">
        <v>0.14599999999999999</v>
      </c>
      <c r="D47424">
        <f t="shared" si="741"/>
        <v>1</v>
      </c>
      <c r="E47424">
        <f>+IF(AND($A47424=1,$D47424=1),1,0)</f>
        <v>0</v>
      </c>
      <c r="F47424">
        <f>+IF(AND($A47424=0,$D47424=0),1,0)</f>
        <v>0</v>
      </c>
      <c r="G47424">
        <f>+IF(AND($A47424=0,$D47424=1),1,0)</f>
        <v>1</v>
      </c>
      <c r="H47424">
        <f>+IF(AND($A47424=1,$D47424=0),1,0)</f>
        <v>0</v>
      </c>
    </row>
    <row r="47425" spans="1:8" x14ac:dyDescent="0.55000000000000004">
      <c r="A47425">
        <v>0</v>
      </c>
      <c r="B47425">
        <v>0</v>
      </c>
      <c r="C47425">
        <v>0.129</v>
      </c>
      <c r="D47425">
        <f t="shared" si="741"/>
        <v>1</v>
      </c>
      <c r="E47425">
        <f>+IF(AND($A47425=1,$D47425=1),1,0)</f>
        <v>0</v>
      </c>
      <c r="F47425">
        <f>+IF(AND($A47425=0,$D47425=0),1,0)</f>
        <v>0</v>
      </c>
      <c r="G47425">
        <f>+IF(AND($A47425=0,$D47425=1),1,0)</f>
        <v>1</v>
      </c>
      <c r="H47425">
        <f>+IF(AND($A47425=1,$D47425=0),1,0)</f>
        <v>0</v>
      </c>
    </row>
    <row r="47426" spans="1:8" x14ac:dyDescent="0.55000000000000004">
      <c r="A47426">
        <v>0</v>
      </c>
      <c r="B47426">
        <v>0</v>
      </c>
      <c r="C47426">
        <v>1.0999999999999999E-2</v>
      </c>
      <c r="D47426">
        <f t="shared" si="741"/>
        <v>0</v>
      </c>
      <c r="E47426">
        <f>+IF(AND($A47426=1,$D47426=1),1,0)</f>
        <v>0</v>
      </c>
      <c r="F47426">
        <f>+IF(AND($A47426=0,$D47426=0),1,0)</f>
        <v>1</v>
      </c>
      <c r="G47426">
        <f>+IF(AND($A47426=0,$D47426=1),1,0)</f>
        <v>0</v>
      </c>
      <c r="H47426">
        <f>+IF(AND($A47426=1,$D47426=0),1,0)</f>
        <v>0</v>
      </c>
    </row>
    <row r="47427" spans="1:8" x14ac:dyDescent="0.55000000000000004">
      <c r="A47427">
        <v>0</v>
      </c>
      <c r="B47427">
        <v>0</v>
      </c>
      <c r="C47427">
        <v>1.2999999999999999E-2</v>
      </c>
      <c r="D47427">
        <f t="shared" si="741"/>
        <v>0</v>
      </c>
      <c r="E47427">
        <f>+IF(AND($A47427=1,$D47427=1),1,0)</f>
        <v>0</v>
      </c>
      <c r="F47427">
        <f>+IF(AND($A47427=0,$D47427=0),1,0)</f>
        <v>1</v>
      </c>
      <c r="G47427">
        <f>+IF(AND($A47427=0,$D47427=1),1,0)</f>
        <v>0</v>
      </c>
      <c r="H47427">
        <f>+IF(AND($A47427=1,$D47427=0),1,0)</f>
        <v>0</v>
      </c>
    </row>
    <row r="47428" spans="1:8" x14ac:dyDescent="0.55000000000000004">
      <c r="A47428">
        <v>0</v>
      </c>
      <c r="B47428">
        <v>0</v>
      </c>
      <c r="C47428">
        <v>1.9E-2</v>
      </c>
      <c r="D47428">
        <f t="shared" si="741"/>
        <v>0</v>
      </c>
      <c r="E47428">
        <f>+IF(AND($A47428=1,$D47428=1),1,0)</f>
        <v>0</v>
      </c>
      <c r="F47428">
        <f>+IF(AND($A47428=0,$D47428=0),1,0)</f>
        <v>1</v>
      </c>
      <c r="G47428">
        <f>+IF(AND($A47428=0,$D47428=1),1,0)</f>
        <v>0</v>
      </c>
      <c r="H47428">
        <f>+IF(AND($A47428=1,$D47428=0),1,0)</f>
        <v>0</v>
      </c>
    </row>
    <row r="47429" spans="1:8" x14ac:dyDescent="0.55000000000000004">
      <c r="A47429">
        <v>0</v>
      </c>
      <c r="B47429">
        <v>0</v>
      </c>
      <c r="C47429">
        <v>5.7000000000000002E-2</v>
      </c>
      <c r="D47429">
        <f t="shared" si="741"/>
        <v>0</v>
      </c>
      <c r="E47429">
        <f>+IF(AND($A47429=1,$D47429=1),1,0)</f>
        <v>0</v>
      </c>
      <c r="F47429">
        <f>+IF(AND($A47429=0,$D47429=0),1,0)</f>
        <v>1</v>
      </c>
      <c r="G47429">
        <f>+IF(AND($A47429=0,$D47429=1),1,0)</f>
        <v>0</v>
      </c>
      <c r="H47429">
        <f>+IF(AND($A47429=1,$D47429=0),1,0)</f>
        <v>0</v>
      </c>
    </row>
    <row r="47430" spans="1:8" x14ac:dyDescent="0.55000000000000004">
      <c r="A47430">
        <v>0</v>
      </c>
      <c r="B47430">
        <v>0</v>
      </c>
      <c r="C47430">
        <v>0.33100000000000002</v>
      </c>
      <c r="D47430">
        <f t="shared" si="741"/>
        <v>1</v>
      </c>
      <c r="E47430">
        <f>+IF(AND($A47430=1,$D47430=1),1,0)</f>
        <v>0</v>
      </c>
      <c r="F47430">
        <f>+IF(AND($A47430=0,$D47430=0),1,0)</f>
        <v>0</v>
      </c>
      <c r="G47430">
        <f>+IF(AND($A47430=0,$D47430=1),1,0)</f>
        <v>1</v>
      </c>
      <c r="H47430">
        <f>+IF(AND($A47430=1,$D47430=0),1,0)</f>
        <v>0</v>
      </c>
    </row>
    <row r="47431" spans="1:8" x14ac:dyDescent="0.55000000000000004">
      <c r="A47431">
        <v>0</v>
      </c>
      <c r="B47431">
        <v>0</v>
      </c>
      <c r="C47431">
        <v>5.0000000000000001E-3</v>
      </c>
      <c r="D47431">
        <f t="shared" si="741"/>
        <v>0</v>
      </c>
      <c r="E47431">
        <f>+IF(AND($A47431=1,$D47431=1),1,0)</f>
        <v>0</v>
      </c>
      <c r="F47431">
        <f>+IF(AND($A47431=0,$D47431=0),1,0)</f>
        <v>1</v>
      </c>
      <c r="G47431">
        <f>+IF(AND($A47431=0,$D47431=1),1,0)</f>
        <v>0</v>
      </c>
      <c r="H47431">
        <f>+IF(AND($A47431=1,$D47431=0),1,0)</f>
        <v>0</v>
      </c>
    </row>
    <row r="47432" spans="1:8" x14ac:dyDescent="0.55000000000000004">
      <c r="A47432">
        <v>1</v>
      </c>
      <c r="B47432">
        <v>0</v>
      </c>
      <c r="C47432">
        <v>0.28499999999999998</v>
      </c>
      <c r="D47432">
        <f t="shared" si="741"/>
        <v>1</v>
      </c>
      <c r="E47432">
        <f>+IF(AND($A47432=1,$D47432=1),1,0)</f>
        <v>1</v>
      </c>
      <c r="F47432">
        <f>+IF(AND($A47432=0,$D47432=0),1,0)</f>
        <v>0</v>
      </c>
      <c r="G47432">
        <f>+IF(AND($A47432=0,$D47432=1),1,0)</f>
        <v>0</v>
      </c>
      <c r="H47432">
        <f>+IF(AND($A47432=1,$D47432=0),1,0)</f>
        <v>0</v>
      </c>
    </row>
    <row r="47433" spans="1:8" x14ac:dyDescent="0.55000000000000004">
      <c r="A47433">
        <v>0</v>
      </c>
      <c r="B47433">
        <v>0</v>
      </c>
      <c r="C47433">
        <v>7.0000000000000001E-3</v>
      </c>
      <c r="D47433">
        <f t="shared" si="741"/>
        <v>0</v>
      </c>
      <c r="E47433">
        <f>+IF(AND($A47433=1,$D47433=1),1,0)</f>
        <v>0</v>
      </c>
      <c r="F47433">
        <f>+IF(AND($A47433=0,$D47433=0),1,0)</f>
        <v>1</v>
      </c>
      <c r="G47433">
        <f>+IF(AND($A47433=0,$D47433=1),1,0)</f>
        <v>0</v>
      </c>
      <c r="H47433">
        <f>+IF(AND($A47433=1,$D47433=0),1,0)</f>
        <v>0</v>
      </c>
    </row>
    <row r="47434" spans="1:8" x14ac:dyDescent="0.55000000000000004">
      <c r="A47434">
        <v>0</v>
      </c>
      <c r="B47434">
        <v>0</v>
      </c>
      <c r="C47434">
        <v>3.9E-2</v>
      </c>
      <c r="D47434">
        <f t="shared" si="741"/>
        <v>0</v>
      </c>
      <c r="E47434">
        <f>+IF(AND($A47434=1,$D47434=1),1,0)</f>
        <v>0</v>
      </c>
      <c r="F47434">
        <f>+IF(AND($A47434=0,$D47434=0),1,0)</f>
        <v>1</v>
      </c>
      <c r="G47434">
        <f>+IF(AND($A47434=0,$D47434=1),1,0)</f>
        <v>0</v>
      </c>
      <c r="H47434">
        <f>+IF(AND($A47434=1,$D47434=0),1,0)</f>
        <v>0</v>
      </c>
    </row>
    <row r="47435" spans="1:8" x14ac:dyDescent="0.55000000000000004">
      <c r="A47435">
        <v>0</v>
      </c>
      <c r="B47435">
        <v>0</v>
      </c>
      <c r="C47435">
        <v>1.2999999999999999E-2</v>
      </c>
      <c r="D47435">
        <f t="shared" si="741"/>
        <v>0</v>
      </c>
      <c r="E47435">
        <f>+IF(AND($A47435=1,$D47435=1),1,0)</f>
        <v>0</v>
      </c>
      <c r="F47435">
        <f>+IF(AND($A47435=0,$D47435=0),1,0)</f>
        <v>1</v>
      </c>
      <c r="G47435">
        <f>+IF(AND($A47435=0,$D47435=1),1,0)</f>
        <v>0</v>
      </c>
      <c r="H47435">
        <f>+IF(AND($A47435=1,$D47435=0),1,0)</f>
        <v>0</v>
      </c>
    </row>
    <row r="47436" spans="1:8" x14ac:dyDescent="0.55000000000000004">
      <c r="A47436">
        <v>0</v>
      </c>
      <c r="B47436">
        <v>0</v>
      </c>
      <c r="C47436">
        <v>3.5999999999999997E-2</v>
      </c>
      <c r="D47436">
        <f t="shared" si="741"/>
        <v>0</v>
      </c>
      <c r="E47436">
        <f>+IF(AND($A47436=1,$D47436=1),1,0)</f>
        <v>0</v>
      </c>
      <c r="F47436">
        <f>+IF(AND($A47436=0,$D47436=0),1,0)</f>
        <v>1</v>
      </c>
      <c r="G47436">
        <f>+IF(AND($A47436=0,$D47436=1),1,0)</f>
        <v>0</v>
      </c>
      <c r="H47436">
        <f>+IF(AND($A47436=1,$D47436=0),1,0)</f>
        <v>0</v>
      </c>
    </row>
    <row r="47437" spans="1:8" x14ac:dyDescent="0.55000000000000004">
      <c r="A47437">
        <v>0</v>
      </c>
      <c r="B47437">
        <v>0</v>
      </c>
      <c r="C47437">
        <v>1.7000000000000001E-2</v>
      </c>
      <c r="D47437">
        <f t="shared" si="741"/>
        <v>0</v>
      </c>
      <c r="E47437">
        <f>+IF(AND($A47437=1,$D47437=1),1,0)</f>
        <v>0</v>
      </c>
      <c r="F47437">
        <f>+IF(AND($A47437=0,$D47437=0),1,0)</f>
        <v>1</v>
      </c>
      <c r="G47437">
        <f>+IF(AND($A47437=0,$D47437=1),1,0)</f>
        <v>0</v>
      </c>
      <c r="H47437">
        <f>+IF(AND($A47437=1,$D47437=0),1,0)</f>
        <v>0</v>
      </c>
    </row>
    <row r="47438" spans="1:8" x14ac:dyDescent="0.55000000000000004">
      <c r="A47438">
        <v>0</v>
      </c>
      <c r="B47438">
        <v>0</v>
      </c>
      <c r="C47438">
        <v>0.01</v>
      </c>
      <c r="D47438">
        <f t="shared" si="741"/>
        <v>0</v>
      </c>
      <c r="E47438">
        <f>+IF(AND($A47438=1,$D47438=1),1,0)</f>
        <v>0</v>
      </c>
      <c r="F47438">
        <f>+IF(AND($A47438=0,$D47438=0),1,0)</f>
        <v>1</v>
      </c>
      <c r="G47438">
        <f>+IF(AND($A47438=0,$D47438=1),1,0)</f>
        <v>0</v>
      </c>
      <c r="H47438">
        <f>+IF(AND($A47438=1,$D47438=0),1,0)</f>
        <v>0</v>
      </c>
    </row>
    <row r="47439" spans="1:8" x14ac:dyDescent="0.55000000000000004">
      <c r="A47439">
        <v>0</v>
      </c>
      <c r="B47439">
        <v>0</v>
      </c>
      <c r="C47439">
        <v>8.3000000000000004E-2</v>
      </c>
      <c r="D47439">
        <f t="shared" si="741"/>
        <v>1</v>
      </c>
      <c r="E47439">
        <f>+IF(AND($A47439=1,$D47439=1),1,0)</f>
        <v>0</v>
      </c>
      <c r="F47439">
        <f>+IF(AND($A47439=0,$D47439=0),1,0)</f>
        <v>0</v>
      </c>
      <c r="G47439">
        <f>+IF(AND($A47439=0,$D47439=1),1,0)</f>
        <v>1</v>
      </c>
      <c r="H47439">
        <f>+IF(AND($A47439=1,$D47439=0),1,0)</f>
        <v>0</v>
      </c>
    </row>
    <row r="47440" spans="1:8" x14ac:dyDescent="0.55000000000000004">
      <c r="A47440">
        <v>0</v>
      </c>
      <c r="B47440">
        <v>0</v>
      </c>
      <c r="C47440">
        <v>7.2999999999999995E-2</v>
      </c>
      <c r="D47440">
        <f t="shared" si="741"/>
        <v>0</v>
      </c>
      <c r="E47440">
        <f>+IF(AND($A47440=1,$D47440=1),1,0)</f>
        <v>0</v>
      </c>
      <c r="F47440">
        <f>+IF(AND($A47440=0,$D47440=0),1,0)</f>
        <v>1</v>
      </c>
      <c r="G47440">
        <f>+IF(AND($A47440=0,$D47440=1),1,0)</f>
        <v>0</v>
      </c>
      <c r="H47440">
        <f>+IF(AND($A47440=1,$D47440=0),1,0)</f>
        <v>0</v>
      </c>
    </row>
    <row r="47441" spans="1:8" x14ac:dyDescent="0.55000000000000004">
      <c r="A47441">
        <v>0</v>
      </c>
      <c r="B47441">
        <v>0</v>
      </c>
      <c r="C47441">
        <v>6.4000000000000001E-2</v>
      </c>
      <c r="D47441">
        <f t="shared" si="741"/>
        <v>0</v>
      </c>
      <c r="E47441">
        <f>+IF(AND($A47441=1,$D47441=1),1,0)</f>
        <v>0</v>
      </c>
      <c r="F47441">
        <f>+IF(AND($A47441=0,$D47441=0),1,0)</f>
        <v>1</v>
      </c>
      <c r="G47441">
        <f>+IF(AND($A47441=0,$D47441=1),1,0)</f>
        <v>0</v>
      </c>
      <c r="H47441">
        <f>+IF(AND($A47441=1,$D47441=0),1,0)</f>
        <v>0</v>
      </c>
    </row>
    <row r="47442" spans="1:8" x14ac:dyDescent="0.55000000000000004">
      <c r="A47442">
        <v>0</v>
      </c>
      <c r="B47442">
        <v>0</v>
      </c>
      <c r="C47442">
        <v>8.1000000000000003E-2</v>
      </c>
      <c r="D47442">
        <f t="shared" si="741"/>
        <v>1</v>
      </c>
      <c r="E47442">
        <f>+IF(AND($A47442=1,$D47442=1),1,0)</f>
        <v>0</v>
      </c>
      <c r="F47442">
        <f>+IF(AND($A47442=0,$D47442=0),1,0)</f>
        <v>0</v>
      </c>
      <c r="G47442">
        <f>+IF(AND($A47442=0,$D47442=1),1,0)</f>
        <v>1</v>
      </c>
      <c r="H47442">
        <f>+IF(AND($A47442=1,$D47442=0),1,0)</f>
        <v>0</v>
      </c>
    </row>
    <row r="47443" spans="1:8" x14ac:dyDescent="0.55000000000000004">
      <c r="A47443">
        <v>0</v>
      </c>
      <c r="B47443">
        <v>0</v>
      </c>
      <c r="C47443">
        <v>1.9E-2</v>
      </c>
      <c r="D47443">
        <f t="shared" si="741"/>
        <v>0</v>
      </c>
      <c r="E47443">
        <f>+IF(AND($A47443=1,$D47443=1),1,0)</f>
        <v>0</v>
      </c>
      <c r="F47443">
        <f>+IF(AND($A47443=0,$D47443=0),1,0)</f>
        <v>1</v>
      </c>
      <c r="G47443">
        <f>+IF(AND($A47443=0,$D47443=1),1,0)</f>
        <v>0</v>
      </c>
      <c r="H47443">
        <f>+IF(AND($A47443=1,$D47443=0),1,0)</f>
        <v>0</v>
      </c>
    </row>
    <row r="47444" spans="1:8" x14ac:dyDescent="0.55000000000000004">
      <c r="A47444">
        <v>0</v>
      </c>
      <c r="B47444">
        <v>0</v>
      </c>
      <c r="C47444">
        <v>2.1000000000000001E-2</v>
      </c>
      <c r="D47444">
        <f t="shared" si="741"/>
        <v>0</v>
      </c>
      <c r="E47444">
        <f>+IF(AND($A47444=1,$D47444=1),1,0)</f>
        <v>0</v>
      </c>
      <c r="F47444">
        <f>+IF(AND($A47444=0,$D47444=0),1,0)</f>
        <v>1</v>
      </c>
      <c r="G47444">
        <f>+IF(AND($A47444=0,$D47444=1),1,0)</f>
        <v>0</v>
      </c>
      <c r="H47444">
        <f>+IF(AND($A47444=1,$D47444=0),1,0)</f>
        <v>0</v>
      </c>
    </row>
    <row r="47445" spans="1:8" x14ac:dyDescent="0.55000000000000004">
      <c r="A47445">
        <v>0</v>
      </c>
      <c r="B47445">
        <v>0</v>
      </c>
      <c r="C47445">
        <v>1.2999999999999999E-2</v>
      </c>
      <c r="D47445">
        <f t="shared" si="741"/>
        <v>0</v>
      </c>
      <c r="E47445">
        <f>+IF(AND($A47445=1,$D47445=1),1,0)</f>
        <v>0</v>
      </c>
      <c r="F47445">
        <f>+IF(AND($A47445=0,$D47445=0),1,0)</f>
        <v>1</v>
      </c>
      <c r="G47445">
        <f>+IF(AND($A47445=0,$D47445=1),1,0)</f>
        <v>0</v>
      </c>
      <c r="H47445">
        <f>+IF(AND($A47445=1,$D47445=0),1,0)</f>
        <v>0</v>
      </c>
    </row>
    <row r="47446" spans="1:8" x14ac:dyDescent="0.55000000000000004">
      <c r="A47446">
        <v>0</v>
      </c>
      <c r="B47446">
        <v>0</v>
      </c>
      <c r="C47446">
        <v>1.4E-2</v>
      </c>
      <c r="D47446">
        <f t="shared" si="741"/>
        <v>0</v>
      </c>
      <c r="E47446">
        <f>+IF(AND($A47446=1,$D47446=1),1,0)</f>
        <v>0</v>
      </c>
      <c r="F47446">
        <f>+IF(AND($A47446=0,$D47446=0),1,0)</f>
        <v>1</v>
      </c>
      <c r="G47446">
        <f>+IF(AND($A47446=0,$D47446=1),1,0)</f>
        <v>0</v>
      </c>
      <c r="H47446">
        <f>+IF(AND($A47446=1,$D47446=0),1,0)</f>
        <v>0</v>
      </c>
    </row>
    <row r="47447" spans="1:8" x14ac:dyDescent="0.55000000000000004">
      <c r="A47447">
        <v>0</v>
      </c>
      <c r="B47447">
        <v>0</v>
      </c>
      <c r="C47447">
        <v>0.04</v>
      </c>
      <c r="D47447">
        <f t="shared" si="741"/>
        <v>0</v>
      </c>
      <c r="E47447">
        <f>+IF(AND($A47447=1,$D47447=1),1,0)</f>
        <v>0</v>
      </c>
      <c r="F47447">
        <f>+IF(AND($A47447=0,$D47447=0),1,0)</f>
        <v>1</v>
      </c>
      <c r="G47447">
        <f>+IF(AND($A47447=0,$D47447=1),1,0)</f>
        <v>0</v>
      </c>
      <c r="H47447">
        <f>+IF(AND($A47447=1,$D47447=0),1,0)</f>
        <v>0</v>
      </c>
    </row>
    <row r="47448" spans="1:8" x14ac:dyDescent="0.55000000000000004">
      <c r="A47448">
        <v>0</v>
      </c>
      <c r="B47448">
        <v>0</v>
      </c>
      <c r="C47448">
        <v>8.0000000000000002E-3</v>
      </c>
      <c r="D47448">
        <f t="shared" si="741"/>
        <v>0</v>
      </c>
      <c r="E47448">
        <f>+IF(AND($A47448=1,$D47448=1),1,0)</f>
        <v>0</v>
      </c>
      <c r="F47448">
        <f>+IF(AND($A47448=0,$D47448=0),1,0)</f>
        <v>1</v>
      </c>
      <c r="G47448">
        <f>+IF(AND($A47448=0,$D47448=1),1,0)</f>
        <v>0</v>
      </c>
      <c r="H47448">
        <f>+IF(AND($A47448=1,$D47448=0),1,0)</f>
        <v>0</v>
      </c>
    </row>
    <row r="47449" spans="1:8" x14ac:dyDescent="0.55000000000000004">
      <c r="A47449">
        <v>0</v>
      </c>
      <c r="B47449">
        <v>0</v>
      </c>
      <c r="C47449">
        <v>7.0000000000000001E-3</v>
      </c>
      <c r="D47449">
        <f t="shared" si="741"/>
        <v>0</v>
      </c>
      <c r="E47449">
        <f>+IF(AND($A47449=1,$D47449=1),1,0)</f>
        <v>0</v>
      </c>
      <c r="F47449">
        <f>+IF(AND($A47449=0,$D47449=0),1,0)</f>
        <v>1</v>
      </c>
      <c r="G47449">
        <f>+IF(AND($A47449=0,$D47449=1),1,0)</f>
        <v>0</v>
      </c>
      <c r="H47449">
        <f>+IF(AND($A47449=1,$D47449=0),1,0)</f>
        <v>0</v>
      </c>
    </row>
    <row r="47450" spans="1:8" x14ac:dyDescent="0.55000000000000004">
      <c r="A47450">
        <v>0</v>
      </c>
      <c r="B47450">
        <v>0</v>
      </c>
      <c r="C47450">
        <v>1.6E-2</v>
      </c>
      <c r="D47450">
        <f t="shared" si="741"/>
        <v>0</v>
      </c>
      <c r="E47450">
        <f>+IF(AND($A47450=1,$D47450=1),1,0)</f>
        <v>0</v>
      </c>
      <c r="F47450">
        <f>+IF(AND($A47450=0,$D47450=0),1,0)</f>
        <v>1</v>
      </c>
      <c r="G47450">
        <f>+IF(AND($A47450=0,$D47450=1),1,0)</f>
        <v>0</v>
      </c>
      <c r="H47450">
        <f>+IF(AND($A47450=1,$D47450=0),1,0)</f>
        <v>0</v>
      </c>
    </row>
    <row r="47451" spans="1:8" x14ac:dyDescent="0.55000000000000004">
      <c r="A47451">
        <v>0</v>
      </c>
      <c r="B47451">
        <v>0</v>
      </c>
      <c r="C47451">
        <v>7.0000000000000001E-3</v>
      </c>
      <c r="D47451">
        <f t="shared" si="741"/>
        <v>0</v>
      </c>
      <c r="E47451">
        <f>+IF(AND($A47451=1,$D47451=1),1,0)</f>
        <v>0</v>
      </c>
      <c r="F47451">
        <f>+IF(AND($A47451=0,$D47451=0),1,0)</f>
        <v>1</v>
      </c>
      <c r="G47451">
        <f>+IF(AND($A47451=0,$D47451=1),1,0)</f>
        <v>0</v>
      </c>
      <c r="H47451">
        <f>+IF(AND($A47451=1,$D47451=0),1,0)</f>
        <v>0</v>
      </c>
    </row>
    <row r="47452" spans="1:8" x14ac:dyDescent="0.55000000000000004">
      <c r="A47452">
        <v>0</v>
      </c>
      <c r="B47452">
        <v>0</v>
      </c>
      <c r="C47452">
        <v>1.2999999999999999E-2</v>
      </c>
      <c r="D47452">
        <f t="shared" si="741"/>
        <v>0</v>
      </c>
      <c r="E47452">
        <f>+IF(AND($A47452=1,$D47452=1),1,0)</f>
        <v>0</v>
      </c>
      <c r="F47452">
        <f>+IF(AND($A47452=0,$D47452=0),1,0)</f>
        <v>1</v>
      </c>
      <c r="G47452">
        <f>+IF(AND($A47452=0,$D47452=1),1,0)</f>
        <v>0</v>
      </c>
      <c r="H47452">
        <f>+IF(AND($A47452=1,$D47452=0),1,0)</f>
        <v>0</v>
      </c>
    </row>
    <row r="47453" spans="1:8" x14ac:dyDescent="0.55000000000000004">
      <c r="A47453">
        <v>1</v>
      </c>
      <c r="B47453">
        <v>0</v>
      </c>
      <c r="C47453">
        <v>1.7999999999999999E-2</v>
      </c>
      <c r="D47453">
        <f t="shared" si="741"/>
        <v>0</v>
      </c>
      <c r="E47453">
        <f>+IF(AND($A47453=1,$D47453=1),1,0)</f>
        <v>0</v>
      </c>
      <c r="F47453">
        <f>+IF(AND($A47453=0,$D47453=0),1,0)</f>
        <v>0</v>
      </c>
      <c r="G47453">
        <f>+IF(AND($A47453=0,$D47453=1),1,0)</f>
        <v>0</v>
      </c>
      <c r="H47453">
        <f>+IF(AND($A47453=1,$D47453=0),1,0)</f>
        <v>1</v>
      </c>
    </row>
    <row r="47454" spans="1:8" x14ac:dyDescent="0.55000000000000004">
      <c r="A47454">
        <v>1</v>
      </c>
      <c r="B47454">
        <v>1</v>
      </c>
      <c r="C47454">
        <v>0.64900000000000002</v>
      </c>
      <c r="D47454">
        <f t="shared" si="741"/>
        <v>1</v>
      </c>
      <c r="E47454">
        <f>+IF(AND($A47454=1,$D47454=1),1,0)</f>
        <v>1</v>
      </c>
      <c r="F47454">
        <f>+IF(AND($A47454=0,$D47454=0),1,0)</f>
        <v>0</v>
      </c>
      <c r="G47454">
        <f>+IF(AND($A47454=0,$D47454=1),1,0)</f>
        <v>0</v>
      </c>
      <c r="H47454">
        <f>+IF(AND($A47454=1,$D47454=0),1,0)</f>
        <v>0</v>
      </c>
    </row>
    <row r="47455" spans="1:8" x14ac:dyDescent="0.55000000000000004">
      <c r="A47455">
        <v>0</v>
      </c>
      <c r="B47455">
        <v>0</v>
      </c>
      <c r="C47455">
        <v>4.5999999999999999E-2</v>
      </c>
      <c r="D47455">
        <f t="shared" si="741"/>
        <v>0</v>
      </c>
      <c r="E47455">
        <f>+IF(AND($A47455=1,$D47455=1),1,0)</f>
        <v>0</v>
      </c>
      <c r="F47455">
        <f>+IF(AND($A47455=0,$D47455=0),1,0)</f>
        <v>1</v>
      </c>
      <c r="G47455">
        <f>+IF(AND($A47455=0,$D47455=1),1,0)</f>
        <v>0</v>
      </c>
      <c r="H47455">
        <f>+IF(AND($A47455=1,$D47455=0),1,0)</f>
        <v>0</v>
      </c>
    </row>
    <row r="47456" spans="1:8" x14ac:dyDescent="0.55000000000000004">
      <c r="A47456">
        <v>1</v>
      </c>
      <c r="B47456">
        <v>1</v>
      </c>
      <c r="C47456">
        <v>0.61499999999999999</v>
      </c>
      <c r="D47456">
        <f t="shared" si="741"/>
        <v>1</v>
      </c>
      <c r="E47456">
        <f>+IF(AND($A47456=1,$D47456=1),1,0)</f>
        <v>1</v>
      </c>
      <c r="F47456">
        <f>+IF(AND($A47456=0,$D47456=0),1,0)</f>
        <v>0</v>
      </c>
      <c r="G47456">
        <f>+IF(AND($A47456=0,$D47456=1),1,0)</f>
        <v>0</v>
      </c>
      <c r="H47456">
        <f>+IF(AND($A47456=1,$D47456=0),1,0)</f>
        <v>0</v>
      </c>
    </row>
    <row r="47457" spans="1:8" x14ac:dyDescent="0.55000000000000004">
      <c r="A47457">
        <v>0</v>
      </c>
      <c r="B47457">
        <v>0</v>
      </c>
      <c r="C47457">
        <v>0.38800000000000001</v>
      </c>
      <c r="D47457">
        <f t="shared" si="741"/>
        <v>1</v>
      </c>
      <c r="E47457">
        <f>+IF(AND($A47457=1,$D47457=1),1,0)</f>
        <v>0</v>
      </c>
      <c r="F47457">
        <f>+IF(AND($A47457=0,$D47457=0),1,0)</f>
        <v>0</v>
      </c>
      <c r="G47457">
        <f>+IF(AND($A47457=0,$D47457=1),1,0)</f>
        <v>1</v>
      </c>
      <c r="H47457">
        <f>+IF(AND($A47457=1,$D47457=0),1,0)</f>
        <v>0</v>
      </c>
    </row>
    <row r="47458" spans="1:8" x14ac:dyDescent="0.55000000000000004">
      <c r="A47458">
        <v>0</v>
      </c>
      <c r="B47458">
        <v>0</v>
      </c>
      <c r="C47458">
        <v>4.2999999999999997E-2</v>
      </c>
      <c r="D47458">
        <f t="shared" si="741"/>
        <v>0</v>
      </c>
      <c r="E47458">
        <f>+IF(AND($A47458=1,$D47458=1),1,0)</f>
        <v>0</v>
      </c>
      <c r="F47458">
        <f>+IF(AND($A47458=0,$D47458=0),1,0)</f>
        <v>1</v>
      </c>
      <c r="G47458">
        <f>+IF(AND($A47458=0,$D47458=1),1,0)</f>
        <v>0</v>
      </c>
      <c r="H47458">
        <f>+IF(AND($A47458=1,$D47458=0),1,0)</f>
        <v>0</v>
      </c>
    </row>
    <row r="47459" spans="1:8" x14ac:dyDescent="0.55000000000000004">
      <c r="A47459">
        <v>0</v>
      </c>
      <c r="B47459">
        <v>0</v>
      </c>
      <c r="C47459">
        <v>2.5999999999999999E-2</v>
      </c>
      <c r="D47459">
        <f t="shared" si="741"/>
        <v>0</v>
      </c>
      <c r="E47459">
        <f>+IF(AND($A47459=1,$D47459=1),1,0)</f>
        <v>0</v>
      </c>
      <c r="F47459">
        <f>+IF(AND($A47459=0,$D47459=0),1,0)</f>
        <v>1</v>
      </c>
      <c r="G47459">
        <f>+IF(AND($A47459=0,$D47459=1),1,0)</f>
        <v>0</v>
      </c>
      <c r="H47459">
        <f>+IF(AND($A47459=1,$D47459=0),1,0)</f>
        <v>0</v>
      </c>
    </row>
    <row r="47460" spans="1:8" x14ac:dyDescent="0.55000000000000004">
      <c r="A47460">
        <v>0</v>
      </c>
      <c r="B47460">
        <v>0</v>
      </c>
      <c r="C47460">
        <v>4.9000000000000002E-2</v>
      </c>
      <c r="D47460">
        <f t="shared" si="741"/>
        <v>0</v>
      </c>
      <c r="E47460">
        <f>+IF(AND($A47460=1,$D47460=1),1,0)</f>
        <v>0</v>
      </c>
      <c r="F47460">
        <f>+IF(AND($A47460=0,$D47460=0),1,0)</f>
        <v>1</v>
      </c>
      <c r="G47460">
        <f>+IF(AND($A47460=0,$D47460=1),1,0)</f>
        <v>0</v>
      </c>
      <c r="H47460">
        <f>+IF(AND($A47460=1,$D47460=0),1,0)</f>
        <v>0</v>
      </c>
    </row>
    <row r="47461" spans="1:8" x14ac:dyDescent="0.55000000000000004">
      <c r="A47461">
        <v>0</v>
      </c>
      <c r="B47461">
        <v>0</v>
      </c>
      <c r="C47461">
        <v>0.36</v>
      </c>
      <c r="D47461">
        <f t="shared" si="741"/>
        <v>1</v>
      </c>
      <c r="E47461">
        <f>+IF(AND($A47461=1,$D47461=1),1,0)</f>
        <v>0</v>
      </c>
      <c r="F47461">
        <f>+IF(AND($A47461=0,$D47461=0),1,0)</f>
        <v>0</v>
      </c>
      <c r="G47461">
        <f>+IF(AND($A47461=0,$D47461=1),1,0)</f>
        <v>1</v>
      </c>
      <c r="H47461">
        <f>+IF(AND($A47461=1,$D47461=0),1,0)</f>
        <v>0</v>
      </c>
    </row>
    <row r="47462" spans="1:8" x14ac:dyDescent="0.55000000000000004">
      <c r="A47462">
        <v>0</v>
      </c>
      <c r="B47462">
        <v>0</v>
      </c>
      <c r="C47462">
        <v>1.6E-2</v>
      </c>
      <c r="D47462">
        <f t="shared" si="741"/>
        <v>0</v>
      </c>
      <c r="E47462">
        <f>+IF(AND($A47462=1,$D47462=1),1,0)</f>
        <v>0</v>
      </c>
      <c r="F47462">
        <f>+IF(AND($A47462=0,$D47462=0),1,0)</f>
        <v>1</v>
      </c>
      <c r="G47462">
        <f>+IF(AND($A47462=0,$D47462=1),1,0)</f>
        <v>0</v>
      </c>
      <c r="H47462">
        <f>+IF(AND($A47462=1,$D47462=0),1,0)</f>
        <v>0</v>
      </c>
    </row>
    <row r="47463" spans="1:8" x14ac:dyDescent="0.55000000000000004">
      <c r="A47463">
        <v>0</v>
      </c>
      <c r="B47463">
        <v>0</v>
      </c>
      <c r="C47463">
        <v>6.0000000000000001E-3</v>
      </c>
      <c r="D47463">
        <f t="shared" si="741"/>
        <v>0</v>
      </c>
      <c r="E47463">
        <f>+IF(AND($A47463=1,$D47463=1),1,0)</f>
        <v>0</v>
      </c>
      <c r="F47463">
        <f>+IF(AND($A47463=0,$D47463=0),1,0)</f>
        <v>1</v>
      </c>
      <c r="G47463">
        <f>+IF(AND($A47463=0,$D47463=1),1,0)</f>
        <v>0</v>
      </c>
      <c r="H47463">
        <f>+IF(AND($A47463=1,$D47463=0),1,0)</f>
        <v>0</v>
      </c>
    </row>
    <row r="47464" spans="1:8" x14ac:dyDescent="0.55000000000000004">
      <c r="A47464">
        <v>0</v>
      </c>
      <c r="B47464">
        <v>0</v>
      </c>
      <c r="C47464">
        <v>0.05</v>
      </c>
      <c r="D47464">
        <f t="shared" si="741"/>
        <v>0</v>
      </c>
      <c r="E47464">
        <f>+IF(AND($A47464=1,$D47464=1),1,0)</f>
        <v>0</v>
      </c>
      <c r="F47464">
        <f>+IF(AND($A47464=0,$D47464=0),1,0)</f>
        <v>1</v>
      </c>
      <c r="G47464">
        <f>+IF(AND($A47464=0,$D47464=1),1,0)</f>
        <v>0</v>
      </c>
      <c r="H47464">
        <f>+IF(AND($A47464=1,$D47464=0),1,0)</f>
        <v>0</v>
      </c>
    </row>
    <row r="47465" spans="1:8" x14ac:dyDescent="0.55000000000000004">
      <c r="A47465">
        <v>1</v>
      </c>
      <c r="B47465">
        <v>0</v>
      </c>
      <c r="C47465">
        <v>0.189</v>
      </c>
      <c r="D47465">
        <f t="shared" si="741"/>
        <v>1</v>
      </c>
      <c r="E47465">
        <f>+IF(AND($A47465=1,$D47465=1),1,0)</f>
        <v>1</v>
      </c>
      <c r="F47465">
        <f>+IF(AND($A47465=0,$D47465=0),1,0)</f>
        <v>0</v>
      </c>
      <c r="G47465">
        <f>+IF(AND($A47465=0,$D47465=1),1,0)</f>
        <v>0</v>
      </c>
      <c r="H47465">
        <f>+IF(AND($A47465=1,$D47465=0),1,0)</f>
        <v>0</v>
      </c>
    </row>
    <row r="47466" spans="1:8" x14ac:dyDescent="0.55000000000000004">
      <c r="A47466">
        <v>0</v>
      </c>
      <c r="B47466">
        <v>0</v>
      </c>
      <c r="C47466">
        <v>6.0000000000000001E-3</v>
      </c>
      <c r="D47466">
        <f t="shared" ref="D47466:D47529" si="742">+IF(C47466&gt;$K$2,1,0)</f>
        <v>0</v>
      </c>
      <c r="E47466">
        <f>+IF(AND($A47466=1,$D47466=1),1,0)</f>
        <v>0</v>
      </c>
      <c r="F47466">
        <f>+IF(AND($A47466=0,$D47466=0),1,0)</f>
        <v>1</v>
      </c>
      <c r="G47466">
        <f>+IF(AND($A47466=0,$D47466=1),1,0)</f>
        <v>0</v>
      </c>
      <c r="H47466">
        <f>+IF(AND($A47466=1,$D47466=0),1,0)</f>
        <v>0</v>
      </c>
    </row>
    <row r="47467" spans="1:8" x14ac:dyDescent="0.55000000000000004">
      <c r="A47467">
        <v>0</v>
      </c>
      <c r="B47467">
        <v>0</v>
      </c>
      <c r="C47467">
        <v>9.1999999999999998E-2</v>
      </c>
      <c r="D47467">
        <f t="shared" si="742"/>
        <v>1</v>
      </c>
      <c r="E47467">
        <f>+IF(AND($A47467=1,$D47467=1),1,0)</f>
        <v>0</v>
      </c>
      <c r="F47467">
        <f>+IF(AND($A47467=0,$D47467=0),1,0)</f>
        <v>0</v>
      </c>
      <c r="G47467">
        <f>+IF(AND($A47467=0,$D47467=1),1,0)</f>
        <v>1</v>
      </c>
      <c r="H47467">
        <f>+IF(AND($A47467=1,$D47467=0),1,0)</f>
        <v>0</v>
      </c>
    </row>
    <row r="47468" spans="1:8" x14ac:dyDescent="0.55000000000000004">
      <c r="A47468">
        <v>0</v>
      </c>
      <c r="B47468">
        <v>0</v>
      </c>
      <c r="C47468">
        <v>6.3E-2</v>
      </c>
      <c r="D47468">
        <f t="shared" si="742"/>
        <v>0</v>
      </c>
      <c r="E47468">
        <f>+IF(AND($A47468=1,$D47468=1),1,0)</f>
        <v>0</v>
      </c>
      <c r="F47468">
        <f>+IF(AND($A47468=0,$D47468=0),1,0)</f>
        <v>1</v>
      </c>
      <c r="G47468">
        <f>+IF(AND($A47468=0,$D47468=1),1,0)</f>
        <v>0</v>
      </c>
      <c r="H47468">
        <f>+IF(AND($A47468=1,$D47468=0),1,0)</f>
        <v>0</v>
      </c>
    </row>
    <row r="47469" spans="1:8" x14ac:dyDescent="0.55000000000000004">
      <c r="A47469">
        <v>0</v>
      </c>
      <c r="B47469">
        <v>0</v>
      </c>
      <c r="C47469">
        <v>0.01</v>
      </c>
      <c r="D47469">
        <f t="shared" si="742"/>
        <v>0</v>
      </c>
      <c r="E47469">
        <f>+IF(AND($A47469=1,$D47469=1),1,0)</f>
        <v>0</v>
      </c>
      <c r="F47469">
        <f>+IF(AND($A47469=0,$D47469=0),1,0)</f>
        <v>1</v>
      </c>
      <c r="G47469">
        <f>+IF(AND($A47469=0,$D47469=1),1,0)</f>
        <v>0</v>
      </c>
      <c r="H47469">
        <f>+IF(AND($A47469=1,$D47469=0),1,0)</f>
        <v>0</v>
      </c>
    </row>
    <row r="47470" spans="1:8" x14ac:dyDescent="0.55000000000000004">
      <c r="A47470">
        <v>0</v>
      </c>
      <c r="B47470">
        <v>0</v>
      </c>
      <c r="C47470">
        <v>1.2E-2</v>
      </c>
      <c r="D47470">
        <f t="shared" si="742"/>
        <v>0</v>
      </c>
      <c r="E47470">
        <f>+IF(AND($A47470=1,$D47470=1),1,0)</f>
        <v>0</v>
      </c>
      <c r="F47470">
        <f>+IF(AND($A47470=0,$D47470=0),1,0)</f>
        <v>1</v>
      </c>
      <c r="G47470">
        <f>+IF(AND($A47470=0,$D47470=1),1,0)</f>
        <v>0</v>
      </c>
      <c r="H47470">
        <f>+IF(AND($A47470=1,$D47470=0),1,0)</f>
        <v>0</v>
      </c>
    </row>
    <row r="47471" spans="1:8" x14ac:dyDescent="0.55000000000000004">
      <c r="A47471">
        <v>0</v>
      </c>
      <c r="B47471">
        <v>0</v>
      </c>
      <c r="C47471">
        <v>0.13300000000000001</v>
      </c>
      <c r="D47471">
        <f t="shared" si="742"/>
        <v>1</v>
      </c>
      <c r="E47471">
        <f>+IF(AND($A47471=1,$D47471=1),1,0)</f>
        <v>0</v>
      </c>
      <c r="F47471">
        <f>+IF(AND($A47471=0,$D47471=0),1,0)</f>
        <v>0</v>
      </c>
      <c r="G47471">
        <f>+IF(AND($A47471=0,$D47471=1),1,0)</f>
        <v>1</v>
      </c>
      <c r="H47471">
        <f>+IF(AND($A47471=1,$D47471=0),1,0)</f>
        <v>0</v>
      </c>
    </row>
    <row r="47472" spans="1:8" x14ac:dyDescent="0.55000000000000004">
      <c r="A47472">
        <v>0</v>
      </c>
      <c r="B47472">
        <v>0</v>
      </c>
      <c r="C47472">
        <v>1.7000000000000001E-2</v>
      </c>
      <c r="D47472">
        <f t="shared" si="742"/>
        <v>0</v>
      </c>
      <c r="E47472">
        <f>+IF(AND($A47472=1,$D47472=1),1,0)</f>
        <v>0</v>
      </c>
      <c r="F47472">
        <f>+IF(AND($A47472=0,$D47472=0),1,0)</f>
        <v>1</v>
      </c>
      <c r="G47472">
        <f>+IF(AND($A47472=0,$D47472=1),1,0)</f>
        <v>0</v>
      </c>
      <c r="H47472">
        <f>+IF(AND($A47472=1,$D47472=0),1,0)</f>
        <v>0</v>
      </c>
    </row>
    <row r="47473" spans="1:8" x14ac:dyDescent="0.55000000000000004">
      <c r="A47473">
        <v>0</v>
      </c>
      <c r="B47473">
        <v>0</v>
      </c>
      <c r="C47473">
        <v>2.4E-2</v>
      </c>
      <c r="D47473">
        <f t="shared" si="742"/>
        <v>0</v>
      </c>
      <c r="E47473">
        <f>+IF(AND($A47473=1,$D47473=1),1,0)</f>
        <v>0</v>
      </c>
      <c r="F47473">
        <f>+IF(AND($A47473=0,$D47473=0),1,0)</f>
        <v>1</v>
      </c>
      <c r="G47473">
        <f>+IF(AND($A47473=0,$D47473=1),1,0)</f>
        <v>0</v>
      </c>
      <c r="H47473">
        <f>+IF(AND($A47473=1,$D47473=0),1,0)</f>
        <v>0</v>
      </c>
    </row>
    <row r="47474" spans="1:8" x14ac:dyDescent="0.55000000000000004">
      <c r="A47474">
        <v>0</v>
      </c>
      <c r="B47474">
        <v>0</v>
      </c>
      <c r="C47474">
        <v>0.04</v>
      </c>
      <c r="D47474">
        <f t="shared" si="742"/>
        <v>0</v>
      </c>
      <c r="E47474">
        <f>+IF(AND($A47474=1,$D47474=1),1,0)</f>
        <v>0</v>
      </c>
      <c r="F47474">
        <f>+IF(AND($A47474=0,$D47474=0),1,0)</f>
        <v>1</v>
      </c>
      <c r="G47474">
        <f>+IF(AND($A47474=0,$D47474=1),1,0)</f>
        <v>0</v>
      </c>
      <c r="H47474">
        <f>+IF(AND($A47474=1,$D47474=0),1,0)</f>
        <v>0</v>
      </c>
    </row>
    <row r="47475" spans="1:8" x14ac:dyDescent="0.55000000000000004">
      <c r="A47475">
        <v>0</v>
      </c>
      <c r="B47475">
        <v>0</v>
      </c>
      <c r="C47475">
        <v>1.7999999999999999E-2</v>
      </c>
      <c r="D47475">
        <f t="shared" si="742"/>
        <v>0</v>
      </c>
      <c r="E47475">
        <f>+IF(AND($A47475=1,$D47475=1),1,0)</f>
        <v>0</v>
      </c>
      <c r="F47475">
        <f>+IF(AND($A47475=0,$D47475=0),1,0)</f>
        <v>1</v>
      </c>
      <c r="G47475">
        <f>+IF(AND($A47475=0,$D47475=1),1,0)</f>
        <v>0</v>
      </c>
      <c r="H47475">
        <f>+IF(AND($A47475=1,$D47475=0),1,0)</f>
        <v>0</v>
      </c>
    </row>
    <row r="47476" spans="1:8" x14ac:dyDescent="0.55000000000000004">
      <c r="A47476">
        <v>0</v>
      </c>
      <c r="B47476">
        <v>0</v>
      </c>
      <c r="C47476">
        <v>1.0999999999999999E-2</v>
      </c>
      <c r="D47476">
        <f t="shared" si="742"/>
        <v>0</v>
      </c>
      <c r="E47476">
        <f>+IF(AND($A47476=1,$D47476=1),1,0)</f>
        <v>0</v>
      </c>
      <c r="F47476">
        <f>+IF(AND($A47476=0,$D47476=0),1,0)</f>
        <v>1</v>
      </c>
      <c r="G47476">
        <f>+IF(AND($A47476=0,$D47476=1),1,0)</f>
        <v>0</v>
      </c>
      <c r="H47476">
        <f>+IF(AND($A47476=1,$D47476=0),1,0)</f>
        <v>0</v>
      </c>
    </row>
    <row r="47477" spans="1:8" x14ac:dyDescent="0.55000000000000004">
      <c r="A47477">
        <v>0</v>
      </c>
      <c r="B47477">
        <v>0</v>
      </c>
      <c r="C47477">
        <v>1.4999999999999999E-2</v>
      </c>
      <c r="D47477">
        <f t="shared" si="742"/>
        <v>0</v>
      </c>
      <c r="E47477">
        <f>+IF(AND($A47477=1,$D47477=1),1,0)</f>
        <v>0</v>
      </c>
      <c r="F47477">
        <f>+IF(AND($A47477=0,$D47477=0),1,0)</f>
        <v>1</v>
      </c>
      <c r="G47477">
        <f>+IF(AND($A47477=0,$D47477=1),1,0)</f>
        <v>0</v>
      </c>
      <c r="H47477">
        <f>+IF(AND($A47477=1,$D47477=0),1,0)</f>
        <v>0</v>
      </c>
    </row>
    <row r="47478" spans="1:8" x14ac:dyDescent="0.55000000000000004">
      <c r="A47478">
        <v>0</v>
      </c>
      <c r="B47478">
        <v>0</v>
      </c>
      <c r="C47478">
        <v>5.2999999999999999E-2</v>
      </c>
      <c r="D47478">
        <f t="shared" si="742"/>
        <v>0</v>
      </c>
      <c r="E47478">
        <f>+IF(AND($A47478=1,$D47478=1),1,0)</f>
        <v>0</v>
      </c>
      <c r="F47478">
        <f>+IF(AND($A47478=0,$D47478=0),1,0)</f>
        <v>1</v>
      </c>
      <c r="G47478">
        <f>+IF(AND($A47478=0,$D47478=1),1,0)</f>
        <v>0</v>
      </c>
      <c r="H47478">
        <f>+IF(AND($A47478=1,$D47478=0),1,0)</f>
        <v>0</v>
      </c>
    </row>
    <row r="47479" spans="1:8" x14ac:dyDescent="0.55000000000000004">
      <c r="A47479">
        <v>1</v>
      </c>
      <c r="B47479">
        <v>0</v>
      </c>
      <c r="C47479">
        <v>0.433</v>
      </c>
      <c r="D47479">
        <f t="shared" si="742"/>
        <v>1</v>
      </c>
      <c r="E47479">
        <f>+IF(AND($A47479=1,$D47479=1),1,0)</f>
        <v>1</v>
      </c>
      <c r="F47479">
        <f>+IF(AND($A47479=0,$D47479=0),1,0)</f>
        <v>0</v>
      </c>
      <c r="G47479">
        <f>+IF(AND($A47479=0,$D47479=1),1,0)</f>
        <v>0</v>
      </c>
      <c r="H47479">
        <f>+IF(AND($A47479=1,$D47479=0),1,0)</f>
        <v>0</v>
      </c>
    </row>
    <row r="47480" spans="1:8" x14ac:dyDescent="0.55000000000000004">
      <c r="A47480">
        <v>0</v>
      </c>
      <c r="B47480">
        <v>0</v>
      </c>
      <c r="C47480">
        <v>6.0999999999999999E-2</v>
      </c>
      <c r="D47480">
        <f t="shared" si="742"/>
        <v>0</v>
      </c>
      <c r="E47480">
        <f>+IF(AND($A47480=1,$D47480=1),1,0)</f>
        <v>0</v>
      </c>
      <c r="F47480">
        <f>+IF(AND($A47480=0,$D47480=0),1,0)</f>
        <v>1</v>
      </c>
      <c r="G47480">
        <f>+IF(AND($A47480=0,$D47480=1),1,0)</f>
        <v>0</v>
      </c>
      <c r="H47480">
        <f>+IF(AND($A47480=1,$D47480=0),1,0)</f>
        <v>0</v>
      </c>
    </row>
    <row r="47481" spans="1:8" x14ac:dyDescent="0.55000000000000004">
      <c r="A47481">
        <v>0</v>
      </c>
      <c r="B47481">
        <v>0</v>
      </c>
      <c r="C47481">
        <v>5.8000000000000003E-2</v>
      </c>
      <c r="D47481">
        <f t="shared" si="742"/>
        <v>0</v>
      </c>
      <c r="E47481">
        <f>+IF(AND($A47481=1,$D47481=1),1,0)</f>
        <v>0</v>
      </c>
      <c r="F47481">
        <f>+IF(AND($A47481=0,$D47481=0),1,0)</f>
        <v>1</v>
      </c>
      <c r="G47481">
        <f>+IF(AND($A47481=0,$D47481=1),1,0)</f>
        <v>0</v>
      </c>
      <c r="H47481">
        <f>+IF(AND($A47481=1,$D47481=0),1,0)</f>
        <v>0</v>
      </c>
    </row>
    <row r="47482" spans="1:8" x14ac:dyDescent="0.55000000000000004">
      <c r="A47482">
        <v>0</v>
      </c>
      <c r="B47482">
        <v>0</v>
      </c>
      <c r="C47482">
        <v>6.5000000000000002E-2</v>
      </c>
      <c r="D47482">
        <f t="shared" si="742"/>
        <v>0</v>
      </c>
      <c r="E47482">
        <f>+IF(AND($A47482=1,$D47482=1),1,0)</f>
        <v>0</v>
      </c>
      <c r="F47482">
        <f>+IF(AND($A47482=0,$D47482=0),1,0)</f>
        <v>1</v>
      </c>
      <c r="G47482">
        <f>+IF(AND($A47482=0,$D47482=1),1,0)</f>
        <v>0</v>
      </c>
      <c r="H47482">
        <f>+IF(AND($A47482=1,$D47482=0),1,0)</f>
        <v>0</v>
      </c>
    </row>
    <row r="47483" spans="1:8" x14ac:dyDescent="0.55000000000000004">
      <c r="A47483">
        <v>0</v>
      </c>
      <c r="B47483">
        <v>0</v>
      </c>
      <c r="C47483">
        <v>0.01</v>
      </c>
      <c r="D47483">
        <f t="shared" si="742"/>
        <v>0</v>
      </c>
      <c r="E47483">
        <f>+IF(AND($A47483=1,$D47483=1),1,0)</f>
        <v>0</v>
      </c>
      <c r="F47483">
        <f>+IF(AND($A47483=0,$D47483=0),1,0)</f>
        <v>1</v>
      </c>
      <c r="G47483">
        <f>+IF(AND($A47483=0,$D47483=1),1,0)</f>
        <v>0</v>
      </c>
      <c r="H47483">
        <f>+IF(AND($A47483=1,$D47483=0),1,0)</f>
        <v>0</v>
      </c>
    </row>
    <row r="47484" spans="1:8" x14ac:dyDescent="0.55000000000000004">
      <c r="A47484">
        <v>0</v>
      </c>
      <c r="B47484">
        <v>0</v>
      </c>
      <c r="C47484">
        <v>2.7E-2</v>
      </c>
      <c r="D47484">
        <f t="shared" si="742"/>
        <v>0</v>
      </c>
      <c r="E47484">
        <f>+IF(AND($A47484=1,$D47484=1),1,0)</f>
        <v>0</v>
      </c>
      <c r="F47484">
        <f>+IF(AND($A47484=0,$D47484=0),1,0)</f>
        <v>1</v>
      </c>
      <c r="G47484">
        <f>+IF(AND($A47484=0,$D47484=1),1,0)</f>
        <v>0</v>
      </c>
      <c r="H47484">
        <f>+IF(AND($A47484=1,$D47484=0),1,0)</f>
        <v>0</v>
      </c>
    </row>
    <row r="47485" spans="1:8" x14ac:dyDescent="0.55000000000000004">
      <c r="A47485">
        <v>0</v>
      </c>
      <c r="B47485">
        <v>0</v>
      </c>
      <c r="C47485">
        <v>0.01</v>
      </c>
      <c r="D47485">
        <f t="shared" si="742"/>
        <v>0</v>
      </c>
      <c r="E47485">
        <f>+IF(AND($A47485=1,$D47485=1),1,0)</f>
        <v>0</v>
      </c>
      <c r="F47485">
        <f>+IF(AND($A47485=0,$D47485=0),1,0)</f>
        <v>1</v>
      </c>
      <c r="G47485">
        <f>+IF(AND($A47485=0,$D47485=1),1,0)</f>
        <v>0</v>
      </c>
      <c r="H47485">
        <f>+IF(AND($A47485=1,$D47485=0),1,0)</f>
        <v>0</v>
      </c>
    </row>
    <row r="47486" spans="1:8" x14ac:dyDescent="0.55000000000000004">
      <c r="A47486">
        <v>0</v>
      </c>
      <c r="B47486">
        <v>0</v>
      </c>
      <c r="C47486">
        <v>1.2E-2</v>
      </c>
      <c r="D47486">
        <f t="shared" si="742"/>
        <v>0</v>
      </c>
      <c r="E47486">
        <f>+IF(AND($A47486=1,$D47486=1),1,0)</f>
        <v>0</v>
      </c>
      <c r="F47486">
        <f>+IF(AND($A47486=0,$D47486=0),1,0)</f>
        <v>1</v>
      </c>
      <c r="G47486">
        <f>+IF(AND($A47486=0,$D47486=1),1,0)</f>
        <v>0</v>
      </c>
      <c r="H47486">
        <f>+IF(AND($A47486=1,$D47486=0),1,0)</f>
        <v>0</v>
      </c>
    </row>
    <row r="47487" spans="1:8" x14ac:dyDescent="0.55000000000000004">
      <c r="A47487">
        <v>0</v>
      </c>
      <c r="B47487">
        <v>0</v>
      </c>
      <c r="C47487">
        <v>0.16900000000000001</v>
      </c>
      <c r="D47487">
        <f t="shared" si="742"/>
        <v>1</v>
      </c>
      <c r="E47487">
        <f>+IF(AND($A47487=1,$D47487=1),1,0)</f>
        <v>0</v>
      </c>
      <c r="F47487">
        <f>+IF(AND($A47487=0,$D47487=0),1,0)</f>
        <v>0</v>
      </c>
      <c r="G47487">
        <f>+IF(AND($A47487=0,$D47487=1),1,0)</f>
        <v>1</v>
      </c>
      <c r="H47487">
        <f>+IF(AND($A47487=1,$D47487=0),1,0)</f>
        <v>0</v>
      </c>
    </row>
    <row r="47488" spans="1:8" x14ac:dyDescent="0.55000000000000004">
      <c r="A47488">
        <v>0</v>
      </c>
      <c r="B47488">
        <v>0</v>
      </c>
      <c r="C47488">
        <v>6.0000000000000001E-3</v>
      </c>
      <c r="D47488">
        <f t="shared" si="742"/>
        <v>0</v>
      </c>
      <c r="E47488">
        <f>+IF(AND($A47488=1,$D47488=1),1,0)</f>
        <v>0</v>
      </c>
      <c r="F47488">
        <f>+IF(AND($A47488=0,$D47488=0),1,0)</f>
        <v>1</v>
      </c>
      <c r="G47488">
        <f>+IF(AND($A47488=0,$D47488=1),1,0)</f>
        <v>0</v>
      </c>
      <c r="H47488">
        <f>+IF(AND($A47488=1,$D47488=0),1,0)</f>
        <v>0</v>
      </c>
    </row>
    <row r="47489" spans="1:8" x14ac:dyDescent="0.55000000000000004">
      <c r="A47489">
        <v>0</v>
      </c>
      <c r="B47489">
        <v>0</v>
      </c>
      <c r="C47489">
        <v>0.122</v>
      </c>
      <c r="D47489">
        <f t="shared" si="742"/>
        <v>1</v>
      </c>
      <c r="E47489">
        <f>+IF(AND($A47489=1,$D47489=1),1,0)</f>
        <v>0</v>
      </c>
      <c r="F47489">
        <f>+IF(AND($A47489=0,$D47489=0),1,0)</f>
        <v>0</v>
      </c>
      <c r="G47489">
        <f>+IF(AND($A47489=0,$D47489=1),1,0)</f>
        <v>1</v>
      </c>
      <c r="H47489">
        <f>+IF(AND($A47489=1,$D47489=0),1,0)</f>
        <v>0</v>
      </c>
    </row>
    <row r="47490" spans="1:8" x14ac:dyDescent="0.55000000000000004">
      <c r="A47490">
        <v>0</v>
      </c>
      <c r="B47490">
        <v>0</v>
      </c>
      <c r="C47490">
        <v>1.2999999999999999E-2</v>
      </c>
      <c r="D47490">
        <f t="shared" si="742"/>
        <v>0</v>
      </c>
      <c r="E47490">
        <f>+IF(AND($A47490=1,$D47490=1),1,0)</f>
        <v>0</v>
      </c>
      <c r="F47490">
        <f>+IF(AND($A47490=0,$D47490=0),1,0)</f>
        <v>1</v>
      </c>
      <c r="G47490">
        <f>+IF(AND($A47490=0,$D47490=1),1,0)</f>
        <v>0</v>
      </c>
      <c r="H47490">
        <f>+IF(AND($A47490=1,$D47490=0),1,0)</f>
        <v>0</v>
      </c>
    </row>
    <row r="47491" spans="1:8" x14ac:dyDescent="0.55000000000000004">
      <c r="A47491">
        <v>0</v>
      </c>
      <c r="B47491">
        <v>0</v>
      </c>
      <c r="C47491">
        <v>0.06</v>
      </c>
      <c r="D47491">
        <f t="shared" si="742"/>
        <v>0</v>
      </c>
      <c r="E47491">
        <f>+IF(AND($A47491=1,$D47491=1),1,0)</f>
        <v>0</v>
      </c>
      <c r="F47491">
        <f>+IF(AND($A47491=0,$D47491=0),1,0)</f>
        <v>1</v>
      </c>
      <c r="G47491">
        <f>+IF(AND($A47491=0,$D47491=1),1,0)</f>
        <v>0</v>
      </c>
      <c r="H47491">
        <f>+IF(AND($A47491=1,$D47491=0),1,0)</f>
        <v>0</v>
      </c>
    </row>
    <row r="47492" spans="1:8" x14ac:dyDescent="0.55000000000000004">
      <c r="A47492">
        <v>0</v>
      </c>
      <c r="B47492">
        <v>0</v>
      </c>
      <c r="C47492">
        <v>2.4E-2</v>
      </c>
      <c r="D47492">
        <f t="shared" si="742"/>
        <v>0</v>
      </c>
      <c r="E47492">
        <f>+IF(AND($A47492=1,$D47492=1),1,0)</f>
        <v>0</v>
      </c>
      <c r="F47492">
        <f>+IF(AND($A47492=0,$D47492=0),1,0)</f>
        <v>1</v>
      </c>
      <c r="G47492">
        <f>+IF(AND($A47492=0,$D47492=1),1,0)</f>
        <v>0</v>
      </c>
      <c r="H47492">
        <f>+IF(AND($A47492=1,$D47492=0),1,0)</f>
        <v>0</v>
      </c>
    </row>
    <row r="47493" spans="1:8" x14ac:dyDescent="0.55000000000000004">
      <c r="A47493">
        <v>0</v>
      </c>
      <c r="B47493">
        <v>0</v>
      </c>
      <c r="C47493">
        <v>0.01</v>
      </c>
      <c r="D47493">
        <f t="shared" si="742"/>
        <v>0</v>
      </c>
      <c r="E47493">
        <f>+IF(AND($A47493=1,$D47493=1),1,0)</f>
        <v>0</v>
      </c>
      <c r="F47493">
        <f>+IF(AND($A47493=0,$D47493=0),1,0)</f>
        <v>1</v>
      </c>
      <c r="G47493">
        <f>+IF(AND($A47493=0,$D47493=1),1,0)</f>
        <v>0</v>
      </c>
      <c r="H47493">
        <f>+IF(AND($A47493=1,$D47493=0),1,0)</f>
        <v>0</v>
      </c>
    </row>
    <row r="47494" spans="1:8" x14ac:dyDescent="0.55000000000000004">
      <c r="A47494">
        <v>0</v>
      </c>
      <c r="B47494">
        <v>0</v>
      </c>
      <c r="C47494">
        <v>8.0000000000000002E-3</v>
      </c>
      <c r="D47494">
        <f t="shared" si="742"/>
        <v>0</v>
      </c>
      <c r="E47494">
        <f>+IF(AND($A47494=1,$D47494=1),1,0)</f>
        <v>0</v>
      </c>
      <c r="F47494">
        <f>+IF(AND($A47494=0,$D47494=0),1,0)</f>
        <v>1</v>
      </c>
      <c r="G47494">
        <f>+IF(AND($A47494=0,$D47494=1),1,0)</f>
        <v>0</v>
      </c>
      <c r="H47494">
        <f>+IF(AND($A47494=1,$D47494=0),1,0)</f>
        <v>0</v>
      </c>
    </row>
    <row r="47495" spans="1:8" x14ac:dyDescent="0.55000000000000004">
      <c r="A47495">
        <v>0</v>
      </c>
      <c r="B47495">
        <v>0</v>
      </c>
      <c r="C47495">
        <v>3.1E-2</v>
      </c>
      <c r="D47495">
        <f t="shared" si="742"/>
        <v>0</v>
      </c>
      <c r="E47495">
        <f>+IF(AND($A47495=1,$D47495=1),1,0)</f>
        <v>0</v>
      </c>
      <c r="F47495">
        <f>+IF(AND($A47495=0,$D47495=0),1,0)</f>
        <v>1</v>
      </c>
      <c r="G47495">
        <f>+IF(AND($A47495=0,$D47495=1),1,0)</f>
        <v>0</v>
      </c>
      <c r="H47495">
        <f>+IF(AND($A47495=1,$D47495=0),1,0)</f>
        <v>0</v>
      </c>
    </row>
    <row r="47496" spans="1:8" x14ac:dyDescent="0.55000000000000004">
      <c r="A47496">
        <v>0</v>
      </c>
      <c r="B47496">
        <v>0</v>
      </c>
      <c r="C47496">
        <v>8.2000000000000003E-2</v>
      </c>
      <c r="D47496">
        <f t="shared" si="742"/>
        <v>1</v>
      </c>
      <c r="E47496">
        <f>+IF(AND($A47496=1,$D47496=1),1,0)</f>
        <v>0</v>
      </c>
      <c r="F47496">
        <f>+IF(AND($A47496=0,$D47496=0),1,0)</f>
        <v>0</v>
      </c>
      <c r="G47496">
        <f>+IF(AND($A47496=0,$D47496=1),1,0)</f>
        <v>1</v>
      </c>
      <c r="H47496">
        <f>+IF(AND($A47496=1,$D47496=0),1,0)</f>
        <v>0</v>
      </c>
    </row>
    <row r="47497" spans="1:8" x14ac:dyDescent="0.55000000000000004">
      <c r="A47497">
        <v>0</v>
      </c>
      <c r="B47497">
        <v>0</v>
      </c>
      <c r="C47497">
        <v>1.4999999999999999E-2</v>
      </c>
      <c r="D47497">
        <f t="shared" si="742"/>
        <v>0</v>
      </c>
      <c r="E47497">
        <f>+IF(AND($A47497=1,$D47497=1),1,0)</f>
        <v>0</v>
      </c>
      <c r="F47497">
        <f>+IF(AND($A47497=0,$D47497=0),1,0)</f>
        <v>1</v>
      </c>
      <c r="G47497">
        <f>+IF(AND($A47497=0,$D47497=1),1,0)</f>
        <v>0</v>
      </c>
      <c r="H47497">
        <f>+IF(AND($A47497=1,$D47497=0),1,0)</f>
        <v>0</v>
      </c>
    </row>
    <row r="47498" spans="1:8" x14ac:dyDescent="0.55000000000000004">
      <c r="A47498">
        <v>0</v>
      </c>
      <c r="B47498">
        <v>0</v>
      </c>
      <c r="C47498">
        <v>2.1000000000000001E-2</v>
      </c>
      <c r="D47498">
        <f t="shared" si="742"/>
        <v>0</v>
      </c>
      <c r="E47498">
        <f>+IF(AND($A47498=1,$D47498=1),1,0)</f>
        <v>0</v>
      </c>
      <c r="F47498">
        <f>+IF(AND($A47498=0,$D47498=0),1,0)</f>
        <v>1</v>
      </c>
      <c r="G47498">
        <f>+IF(AND($A47498=0,$D47498=1),1,0)</f>
        <v>0</v>
      </c>
      <c r="H47498">
        <f>+IF(AND($A47498=1,$D47498=0),1,0)</f>
        <v>0</v>
      </c>
    </row>
    <row r="47499" spans="1:8" x14ac:dyDescent="0.55000000000000004">
      <c r="A47499">
        <v>0</v>
      </c>
      <c r="B47499">
        <v>0</v>
      </c>
      <c r="C47499">
        <v>0.03</v>
      </c>
      <c r="D47499">
        <f t="shared" si="742"/>
        <v>0</v>
      </c>
      <c r="E47499">
        <f>+IF(AND($A47499=1,$D47499=1),1,0)</f>
        <v>0</v>
      </c>
      <c r="F47499">
        <f>+IF(AND($A47499=0,$D47499=0),1,0)</f>
        <v>1</v>
      </c>
      <c r="G47499">
        <f>+IF(AND($A47499=0,$D47499=1),1,0)</f>
        <v>0</v>
      </c>
      <c r="H47499">
        <f>+IF(AND($A47499=1,$D47499=0),1,0)</f>
        <v>0</v>
      </c>
    </row>
    <row r="47500" spans="1:8" x14ac:dyDescent="0.55000000000000004">
      <c r="A47500">
        <v>0</v>
      </c>
      <c r="B47500">
        <v>0</v>
      </c>
      <c r="C47500">
        <v>2.5000000000000001E-2</v>
      </c>
      <c r="D47500">
        <f t="shared" si="742"/>
        <v>0</v>
      </c>
      <c r="E47500">
        <f>+IF(AND($A47500=1,$D47500=1),1,0)</f>
        <v>0</v>
      </c>
      <c r="F47500">
        <f>+IF(AND($A47500=0,$D47500=0),1,0)</f>
        <v>1</v>
      </c>
      <c r="G47500">
        <f>+IF(AND($A47500=0,$D47500=1),1,0)</f>
        <v>0</v>
      </c>
      <c r="H47500">
        <f>+IF(AND($A47500=1,$D47500=0),1,0)</f>
        <v>0</v>
      </c>
    </row>
    <row r="47501" spans="1:8" x14ac:dyDescent="0.55000000000000004">
      <c r="A47501">
        <v>1</v>
      </c>
      <c r="B47501">
        <v>0</v>
      </c>
      <c r="C47501">
        <v>5.8000000000000003E-2</v>
      </c>
      <c r="D47501">
        <f t="shared" si="742"/>
        <v>0</v>
      </c>
      <c r="E47501">
        <f>+IF(AND($A47501=1,$D47501=1),1,0)</f>
        <v>0</v>
      </c>
      <c r="F47501">
        <f>+IF(AND($A47501=0,$D47501=0),1,0)</f>
        <v>0</v>
      </c>
      <c r="G47501">
        <f>+IF(AND($A47501=0,$D47501=1),1,0)</f>
        <v>0</v>
      </c>
      <c r="H47501">
        <f>+IF(AND($A47501=1,$D47501=0),1,0)</f>
        <v>1</v>
      </c>
    </row>
    <row r="47502" spans="1:8" x14ac:dyDescent="0.55000000000000004">
      <c r="A47502">
        <v>0</v>
      </c>
      <c r="B47502">
        <v>0</v>
      </c>
      <c r="C47502">
        <v>0.109</v>
      </c>
      <c r="D47502">
        <f t="shared" si="742"/>
        <v>1</v>
      </c>
      <c r="E47502">
        <f>+IF(AND($A47502=1,$D47502=1),1,0)</f>
        <v>0</v>
      </c>
      <c r="F47502">
        <f>+IF(AND($A47502=0,$D47502=0),1,0)</f>
        <v>0</v>
      </c>
      <c r="G47502">
        <f>+IF(AND($A47502=0,$D47502=1),1,0)</f>
        <v>1</v>
      </c>
      <c r="H47502">
        <f>+IF(AND($A47502=1,$D47502=0),1,0)</f>
        <v>0</v>
      </c>
    </row>
    <row r="47503" spans="1:8" x14ac:dyDescent="0.55000000000000004">
      <c r="A47503">
        <v>0</v>
      </c>
      <c r="B47503">
        <v>0</v>
      </c>
      <c r="C47503">
        <v>8.0000000000000002E-3</v>
      </c>
      <c r="D47503">
        <f t="shared" si="742"/>
        <v>0</v>
      </c>
      <c r="E47503">
        <f>+IF(AND($A47503=1,$D47503=1),1,0)</f>
        <v>0</v>
      </c>
      <c r="F47503">
        <f>+IF(AND($A47503=0,$D47503=0),1,0)</f>
        <v>1</v>
      </c>
      <c r="G47503">
        <f>+IF(AND($A47503=0,$D47503=1),1,0)</f>
        <v>0</v>
      </c>
      <c r="H47503">
        <f>+IF(AND($A47503=1,$D47503=0),1,0)</f>
        <v>0</v>
      </c>
    </row>
    <row r="47504" spans="1:8" x14ac:dyDescent="0.55000000000000004">
      <c r="A47504">
        <v>0</v>
      </c>
      <c r="B47504">
        <v>0</v>
      </c>
      <c r="C47504">
        <v>7.0000000000000001E-3</v>
      </c>
      <c r="D47504">
        <f t="shared" si="742"/>
        <v>0</v>
      </c>
      <c r="E47504">
        <f>+IF(AND($A47504=1,$D47504=1),1,0)</f>
        <v>0</v>
      </c>
      <c r="F47504">
        <f>+IF(AND($A47504=0,$D47504=0),1,0)</f>
        <v>1</v>
      </c>
      <c r="G47504">
        <f>+IF(AND($A47504=0,$D47504=1),1,0)</f>
        <v>0</v>
      </c>
      <c r="H47504">
        <f>+IF(AND($A47504=1,$D47504=0),1,0)</f>
        <v>0</v>
      </c>
    </row>
    <row r="47505" spans="1:8" x14ac:dyDescent="0.55000000000000004">
      <c r="A47505">
        <v>0</v>
      </c>
      <c r="B47505">
        <v>0</v>
      </c>
      <c r="C47505">
        <v>2.5999999999999999E-2</v>
      </c>
      <c r="D47505">
        <f t="shared" si="742"/>
        <v>0</v>
      </c>
      <c r="E47505">
        <f>+IF(AND($A47505=1,$D47505=1),1,0)</f>
        <v>0</v>
      </c>
      <c r="F47505">
        <f>+IF(AND($A47505=0,$D47505=0),1,0)</f>
        <v>1</v>
      </c>
      <c r="G47505">
        <f>+IF(AND($A47505=0,$D47505=1),1,0)</f>
        <v>0</v>
      </c>
      <c r="H47505">
        <f>+IF(AND($A47505=1,$D47505=0),1,0)</f>
        <v>0</v>
      </c>
    </row>
    <row r="47506" spans="1:8" x14ac:dyDescent="0.55000000000000004">
      <c r="A47506">
        <v>1</v>
      </c>
      <c r="B47506">
        <v>0</v>
      </c>
      <c r="C47506">
        <v>0.186</v>
      </c>
      <c r="D47506">
        <f t="shared" si="742"/>
        <v>1</v>
      </c>
      <c r="E47506">
        <f>+IF(AND($A47506=1,$D47506=1),1,0)</f>
        <v>1</v>
      </c>
      <c r="F47506">
        <f>+IF(AND($A47506=0,$D47506=0),1,0)</f>
        <v>0</v>
      </c>
      <c r="G47506">
        <f>+IF(AND($A47506=0,$D47506=1),1,0)</f>
        <v>0</v>
      </c>
      <c r="H47506">
        <f>+IF(AND($A47506=1,$D47506=0),1,0)</f>
        <v>0</v>
      </c>
    </row>
    <row r="47507" spans="1:8" x14ac:dyDescent="0.55000000000000004">
      <c r="A47507">
        <v>0</v>
      </c>
      <c r="B47507">
        <v>0</v>
      </c>
      <c r="C47507">
        <v>6.0000000000000001E-3</v>
      </c>
      <c r="D47507">
        <f t="shared" si="742"/>
        <v>0</v>
      </c>
      <c r="E47507">
        <f>+IF(AND($A47507=1,$D47507=1),1,0)</f>
        <v>0</v>
      </c>
      <c r="F47507">
        <f>+IF(AND($A47507=0,$D47507=0),1,0)</f>
        <v>1</v>
      </c>
      <c r="G47507">
        <f>+IF(AND($A47507=0,$D47507=1),1,0)</f>
        <v>0</v>
      </c>
      <c r="H47507">
        <f>+IF(AND($A47507=1,$D47507=0),1,0)</f>
        <v>0</v>
      </c>
    </row>
    <row r="47508" spans="1:8" x14ac:dyDescent="0.55000000000000004">
      <c r="A47508">
        <v>0</v>
      </c>
      <c r="B47508">
        <v>0</v>
      </c>
      <c r="C47508">
        <v>6.7000000000000004E-2</v>
      </c>
      <c r="D47508">
        <f t="shared" si="742"/>
        <v>0</v>
      </c>
      <c r="E47508">
        <f>+IF(AND($A47508=1,$D47508=1),1,0)</f>
        <v>0</v>
      </c>
      <c r="F47508">
        <f>+IF(AND($A47508=0,$D47508=0),1,0)</f>
        <v>1</v>
      </c>
      <c r="G47508">
        <f>+IF(AND($A47508=0,$D47508=1),1,0)</f>
        <v>0</v>
      </c>
      <c r="H47508">
        <f>+IF(AND($A47508=1,$D47508=0),1,0)</f>
        <v>0</v>
      </c>
    </row>
    <row r="47509" spans="1:8" x14ac:dyDescent="0.55000000000000004">
      <c r="A47509">
        <v>0</v>
      </c>
      <c r="B47509">
        <v>0</v>
      </c>
      <c r="C47509">
        <v>8.5000000000000006E-2</v>
      </c>
      <c r="D47509">
        <f t="shared" si="742"/>
        <v>1</v>
      </c>
      <c r="E47509">
        <f>+IF(AND($A47509=1,$D47509=1),1,0)</f>
        <v>0</v>
      </c>
      <c r="F47509">
        <f>+IF(AND($A47509=0,$D47509=0),1,0)</f>
        <v>0</v>
      </c>
      <c r="G47509">
        <f>+IF(AND($A47509=0,$D47509=1),1,0)</f>
        <v>1</v>
      </c>
      <c r="H47509">
        <f>+IF(AND($A47509=1,$D47509=0),1,0)</f>
        <v>0</v>
      </c>
    </row>
    <row r="47510" spans="1:8" x14ac:dyDescent="0.55000000000000004">
      <c r="A47510">
        <v>0</v>
      </c>
      <c r="B47510">
        <v>0</v>
      </c>
      <c r="C47510">
        <v>1.2E-2</v>
      </c>
      <c r="D47510">
        <f t="shared" si="742"/>
        <v>0</v>
      </c>
      <c r="E47510">
        <f>+IF(AND($A47510=1,$D47510=1),1,0)</f>
        <v>0</v>
      </c>
      <c r="F47510">
        <f>+IF(AND($A47510=0,$D47510=0),1,0)</f>
        <v>1</v>
      </c>
      <c r="G47510">
        <f>+IF(AND($A47510=0,$D47510=1),1,0)</f>
        <v>0</v>
      </c>
      <c r="H47510">
        <f>+IF(AND($A47510=1,$D47510=0),1,0)</f>
        <v>0</v>
      </c>
    </row>
    <row r="47511" spans="1:8" x14ac:dyDescent="0.55000000000000004">
      <c r="A47511">
        <v>0</v>
      </c>
      <c r="B47511">
        <v>0</v>
      </c>
      <c r="C47511">
        <v>2.5000000000000001E-2</v>
      </c>
      <c r="D47511">
        <f t="shared" si="742"/>
        <v>0</v>
      </c>
      <c r="E47511">
        <f>+IF(AND($A47511=1,$D47511=1),1,0)</f>
        <v>0</v>
      </c>
      <c r="F47511">
        <f>+IF(AND($A47511=0,$D47511=0),1,0)</f>
        <v>1</v>
      </c>
      <c r="G47511">
        <f>+IF(AND($A47511=0,$D47511=1),1,0)</f>
        <v>0</v>
      </c>
      <c r="H47511">
        <f>+IF(AND($A47511=1,$D47511=0),1,0)</f>
        <v>0</v>
      </c>
    </row>
    <row r="47512" spans="1:8" x14ac:dyDescent="0.55000000000000004">
      <c r="A47512">
        <v>0</v>
      </c>
      <c r="B47512">
        <v>0</v>
      </c>
      <c r="C47512">
        <v>6.0000000000000001E-3</v>
      </c>
      <c r="D47512">
        <f t="shared" si="742"/>
        <v>0</v>
      </c>
      <c r="E47512">
        <f>+IF(AND($A47512=1,$D47512=1),1,0)</f>
        <v>0</v>
      </c>
      <c r="F47512">
        <f>+IF(AND($A47512=0,$D47512=0),1,0)</f>
        <v>1</v>
      </c>
      <c r="G47512">
        <f>+IF(AND($A47512=0,$D47512=1),1,0)</f>
        <v>0</v>
      </c>
      <c r="H47512">
        <f>+IF(AND($A47512=1,$D47512=0),1,0)</f>
        <v>0</v>
      </c>
    </row>
    <row r="47513" spans="1:8" x14ac:dyDescent="0.55000000000000004">
      <c r="A47513">
        <v>0</v>
      </c>
      <c r="B47513">
        <v>0</v>
      </c>
      <c r="C47513">
        <v>2.5999999999999999E-2</v>
      </c>
      <c r="D47513">
        <f t="shared" si="742"/>
        <v>0</v>
      </c>
      <c r="E47513">
        <f>+IF(AND($A47513=1,$D47513=1),1,0)</f>
        <v>0</v>
      </c>
      <c r="F47513">
        <f>+IF(AND($A47513=0,$D47513=0),1,0)</f>
        <v>1</v>
      </c>
      <c r="G47513">
        <f>+IF(AND($A47513=0,$D47513=1),1,0)</f>
        <v>0</v>
      </c>
      <c r="H47513">
        <f>+IF(AND($A47513=1,$D47513=0),1,0)</f>
        <v>0</v>
      </c>
    </row>
    <row r="47514" spans="1:8" x14ac:dyDescent="0.55000000000000004">
      <c r="A47514">
        <v>0</v>
      </c>
      <c r="B47514">
        <v>0</v>
      </c>
      <c r="C47514">
        <v>7.0000000000000001E-3</v>
      </c>
      <c r="D47514">
        <f t="shared" si="742"/>
        <v>0</v>
      </c>
      <c r="E47514">
        <f>+IF(AND($A47514=1,$D47514=1),1,0)</f>
        <v>0</v>
      </c>
      <c r="F47514">
        <f>+IF(AND($A47514=0,$D47514=0),1,0)</f>
        <v>1</v>
      </c>
      <c r="G47514">
        <f>+IF(AND($A47514=0,$D47514=1),1,0)</f>
        <v>0</v>
      </c>
      <c r="H47514">
        <f>+IF(AND($A47514=1,$D47514=0),1,0)</f>
        <v>0</v>
      </c>
    </row>
    <row r="47515" spans="1:8" x14ac:dyDescent="0.55000000000000004">
      <c r="A47515">
        <v>0</v>
      </c>
      <c r="B47515">
        <v>0</v>
      </c>
      <c r="C47515">
        <v>4.4999999999999998E-2</v>
      </c>
      <c r="D47515">
        <f t="shared" si="742"/>
        <v>0</v>
      </c>
      <c r="E47515">
        <f>+IF(AND($A47515=1,$D47515=1),1,0)</f>
        <v>0</v>
      </c>
      <c r="F47515">
        <f>+IF(AND($A47515=0,$D47515=0),1,0)</f>
        <v>1</v>
      </c>
      <c r="G47515">
        <f>+IF(AND($A47515=0,$D47515=1),1,0)</f>
        <v>0</v>
      </c>
      <c r="H47515">
        <f>+IF(AND($A47515=1,$D47515=0),1,0)</f>
        <v>0</v>
      </c>
    </row>
    <row r="47516" spans="1:8" x14ac:dyDescent="0.55000000000000004">
      <c r="A47516">
        <v>0</v>
      </c>
      <c r="B47516">
        <v>0</v>
      </c>
      <c r="C47516">
        <v>7.2999999999999995E-2</v>
      </c>
      <c r="D47516">
        <f t="shared" si="742"/>
        <v>0</v>
      </c>
      <c r="E47516">
        <f>+IF(AND($A47516=1,$D47516=1),1,0)</f>
        <v>0</v>
      </c>
      <c r="F47516">
        <f>+IF(AND($A47516=0,$D47516=0),1,0)</f>
        <v>1</v>
      </c>
      <c r="G47516">
        <f>+IF(AND($A47516=0,$D47516=1),1,0)</f>
        <v>0</v>
      </c>
      <c r="H47516">
        <f>+IF(AND($A47516=1,$D47516=0),1,0)</f>
        <v>0</v>
      </c>
    </row>
    <row r="47517" spans="1:8" x14ac:dyDescent="0.55000000000000004">
      <c r="A47517">
        <v>0</v>
      </c>
      <c r="B47517">
        <v>0</v>
      </c>
      <c r="C47517">
        <v>4.1000000000000002E-2</v>
      </c>
      <c r="D47517">
        <f t="shared" si="742"/>
        <v>0</v>
      </c>
      <c r="E47517">
        <f>+IF(AND($A47517=1,$D47517=1),1,0)</f>
        <v>0</v>
      </c>
      <c r="F47517">
        <f>+IF(AND($A47517=0,$D47517=0),1,0)</f>
        <v>1</v>
      </c>
      <c r="G47517">
        <f>+IF(AND($A47517=0,$D47517=1),1,0)</f>
        <v>0</v>
      </c>
      <c r="H47517">
        <f>+IF(AND($A47517=1,$D47517=0),1,0)</f>
        <v>0</v>
      </c>
    </row>
    <row r="47518" spans="1:8" x14ac:dyDescent="0.55000000000000004">
      <c r="A47518">
        <v>0</v>
      </c>
      <c r="B47518">
        <v>0</v>
      </c>
      <c r="C47518">
        <v>1.7999999999999999E-2</v>
      </c>
      <c r="D47518">
        <f t="shared" si="742"/>
        <v>0</v>
      </c>
      <c r="E47518">
        <f>+IF(AND($A47518=1,$D47518=1),1,0)</f>
        <v>0</v>
      </c>
      <c r="F47518">
        <f>+IF(AND($A47518=0,$D47518=0),1,0)</f>
        <v>1</v>
      </c>
      <c r="G47518">
        <f>+IF(AND($A47518=0,$D47518=1),1,0)</f>
        <v>0</v>
      </c>
      <c r="H47518">
        <f>+IF(AND($A47518=1,$D47518=0),1,0)</f>
        <v>0</v>
      </c>
    </row>
    <row r="47519" spans="1:8" x14ac:dyDescent="0.55000000000000004">
      <c r="A47519">
        <v>0</v>
      </c>
      <c r="B47519">
        <v>0</v>
      </c>
      <c r="C47519">
        <v>5.7000000000000002E-2</v>
      </c>
      <c r="D47519">
        <f t="shared" si="742"/>
        <v>0</v>
      </c>
      <c r="E47519">
        <f>+IF(AND($A47519=1,$D47519=1),1,0)</f>
        <v>0</v>
      </c>
      <c r="F47519">
        <f>+IF(AND($A47519=0,$D47519=0),1,0)</f>
        <v>1</v>
      </c>
      <c r="G47519">
        <f>+IF(AND($A47519=0,$D47519=1),1,0)</f>
        <v>0</v>
      </c>
      <c r="H47519">
        <f>+IF(AND($A47519=1,$D47519=0),1,0)</f>
        <v>0</v>
      </c>
    </row>
    <row r="47520" spans="1:8" x14ac:dyDescent="0.55000000000000004">
      <c r="A47520">
        <v>0</v>
      </c>
      <c r="B47520">
        <v>0</v>
      </c>
      <c r="C47520">
        <v>6.8000000000000005E-2</v>
      </c>
      <c r="D47520">
        <f t="shared" si="742"/>
        <v>0</v>
      </c>
      <c r="E47520">
        <f>+IF(AND($A47520=1,$D47520=1),1,0)</f>
        <v>0</v>
      </c>
      <c r="F47520">
        <f>+IF(AND($A47520=0,$D47520=0),1,0)</f>
        <v>1</v>
      </c>
      <c r="G47520">
        <f>+IF(AND($A47520=0,$D47520=1),1,0)</f>
        <v>0</v>
      </c>
      <c r="H47520">
        <f>+IF(AND($A47520=1,$D47520=0),1,0)</f>
        <v>0</v>
      </c>
    </row>
    <row r="47521" spans="1:8" x14ac:dyDescent="0.55000000000000004">
      <c r="A47521">
        <v>0</v>
      </c>
      <c r="B47521">
        <v>0</v>
      </c>
      <c r="C47521">
        <v>8.9999999999999993E-3</v>
      </c>
      <c r="D47521">
        <f t="shared" si="742"/>
        <v>0</v>
      </c>
      <c r="E47521">
        <f>+IF(AND($A47521=1,$D47521=1),1,0)</f>
        <v>0</v>
      </c>
      <c r="F47521">
        <f>+IF(AND($A47521=0,$D47521=0),1,0)</f>
        <v>1</v>
      </c>
      <c r="G47521">
        <f>+IF(AND($A47521=0,$D47521=1),1,0)</f>
        <v>0</v>
      </c>
      <c r="H47521">
        <f>+IF(AND($A47521=1,$D47521=0),1,0)</f>
        <v>0</v>
      </c>
    </row>
    <row r="47522" spans="1:8" x14ac:dyDescent="0.55000000000000004">
      <c r="A47522">
        <v>0</v>
      </c>
      <c r="B47522">
        <v>0</v>
      </c>
      <c r="C47522">
        <v>0.01</v>
      </c>
      <c r="D47522">
        <f t="shared" si="742"/>
        <v>0</v>
      </c>
      <c r="E47522">
        <f>+IF(AND($A47522=1,$D47522=1),1,0)</f>
        <v>0</v>
      </c>
      <c r="F47522">
        <f>+IF(AND($A47522=0,$D47522=0),1,0)</f>
        <v>1</v>
      </c>
      <c r="G47522">
        <f>+IF(AND($A47522=0,$D47522=1),1,0)</f>
        <v>0</v>
      </c>
      <c r="H47522">
        <f>+IF(AND($A47522=1,$D47522=0),1,0)</f>
        <v>0</v>
      </c>
    </row>
    <row r="47523" spans="1:8" x14ac:dyDescent="0.55000000000000004">
      <c r="A47523">
        <v>0</v>
      </c>
      <c r="B47523">
        <v>0</v>
      </c>
      <c r="C47523">
        <v>1.4999999999999999E-2</v>
      </c>
      <c r="D47523">
        <f t="shared" si="742"/>
        <v>0</v>
      </c>
      <c r="E47523">
        <f>+IF(AND($A47523=1,$D47523=1),1,0)</f>
        <v>0</v>
      </c>
      <c r="F47523">
        <f>+IF(AND($A47523=0,$D47523=0),1,0)</f>
        <v>1</v>
      </c>
      <c r="G47523">
        <f>+IF(AND($A47523=0,$D47523=1),1,0)</f>
        <v>0</v>
      </c>
      <c r="H47523">
        <f>+IF(AND($A47523=1,$D47523=0),1,0)</f>
        <v>0</v>
      </c>
    </row>
    <row r="47524" spans="1:8" x14ac:dyDescent="0.55000000000000004">
      <c r="A47524">
        <v>0</v>
      </c>
      <c r="B47524">
        <v>0</v>
      </c>
      <c r="C47524">
        <v>1.2E-2</v>
      </c>
      <c r="D47524">
        <f t="shared" si="742"/>
        <v>0</v>
      </c>
      <c r="E47524">
        <f>+IF(AND($A47524=1,$D47524=1),1,0)</f>
        <v>0</v>
      </c>
      <c r="F47524">
        <f>+IF(AND($A47524=0,$D47524=0),1,0)</f>
        <v>1</v>
      </c>
      <c r="G47524">
        <f>+IF(AND($A47524=0,$D47524=1),1,0)</f>
        <v>0</v>
      </c>
      <c r="H47524">
        <f>+IF(AND($A47524=1,$D47524=0),1,0)</f>
        <v>0</v>
      </c>
    </row>
    <row r="47525" spans="1:8" x14ac:dyDescent="0.55000000000000004">
      <c r="A47525">
        <v>1</v>
      </c>
      <c r="B47525">
        <v>0</v>
      </c>
      <c r="C47525">
        <v>3.7999999999999999E-2</v>
      </c>
      <c r="D47525">
        <f t="shared" si="742"/>
        <v>0</v>
      </c>
      <c r="E47525">
        <f>+IF(AND($A47525=1,$D47525=1),1,0)</f>
        <v>0</v>
      </c>
      <c r="F47525">
        <f>+IF(AND($A47525=0,$D47525=0),1,0)</f>
        <v>0</v>
      </c>
      <c r="G47525">
        <f>+IF(AND($A47525=0,$D47525=1),1,0)</f>
        <v>0</v>
      </c>
      <c r="H47525">
        <f>+IF(AND($A47525=1,$D47525=0),1,0)</f>
        <v>1</v>
      </c>
    </row>
    <row r="47526" spans="1:8" x14ac:dyDescent="0.55000000000000004">
      <c r="A47526">
        <v>0</v>
      </c>
      <c r="B47526">
        <v>0</v>
      </c>
      <c r="C47526">
        <v>4.3999999999999997E-2</v>
      </c>
      <c r="D47526">
        <f t="shared" si="742"/>
        <v>0</v>
      </c>
      <c r="E47526">
        <f>+IF(AND($A47526=1,$D47526=1),1,0)</f>
        <v>0</v>
      </c>
      <c r="F47526">
        <f>+IF(AND($A47526=0,$D47526=0),1,0)</f>
        <v>1</v>
      </c>
      <c r="G47526">
        <f>+IF(AND($A47526=0,$D47526=1),1,0)</f>
        <v>0</v>
      </c>
      <c r="H47526">
        <f>+IF(AND($A47526=1,$D47526=0),1,0)</f>
        <v>0</v>
      </c>
    </row>
    <row r="47527" spans="1:8" x14ac:dyDescent="0.55000000000000004">
      <c r="A47527">
        <v>0</v>
      </c>
      <c r="B47527">
        <v>0</v>
      </c>
      <c r="C47527">
        <v>1.7000000000000001E-2</v>
      </c>
      <c r="D47527">
        <f t="shared" si="742"/>
        <v>0</v>
      </c>
      <c r="E47527">
        <f>+IF(AND($A47527=1,$D47527=1),1,0)</f>
        <v>0</v>
      </c>
      <c r="F47527">
        <f>+IF(AND($A47527=0,$D47527=0),1,0)</f>
        <v>1</v>
      </c>
      <c r="G47527">
        <f>+IF(AND($A47527=0,$D47527=1),1,0)</f>
        <v>0</v>
      </c>
      <c r="H47527">
        <f>+IF(AND($A47527=1,$D47527=0),1,0)</f>
        <v>0</v>
      </c>
    </row>
    <row r="47528" spans="1:8" x14ac:dyDescent="0.55000000000000004">
      <c r="A47528">
        <v>1</v>
      </c>
      <c r="B47528">
        <v>0</v>
      </c>
      <c r="C47528">
        <v>0.25</v>
      </c>
      <c r="D47528">
        <f t="shared" si="742"/>
        <v>1</v>
      </c>
      <c r="E47528">
        <f>+IF(AND($A47528=1,$D47528=1),1,0)</f>
        <v>1</v>
      </c>
      <c r="F47528">
        <f>+IF(AND($A47528=0,$D47528=0),1,0)</f>
        <v>0</v>
      </c>
      <c r="G47528">
        <f>+IF(AND($A47528=0,$D47528=1),1,0)</f>
        <v>0</v>
      </c>
      <c r="H47528">
        <f>+IF(AND($A47528=1,$D47528=0),1,0)</f>
        <v>0</v>
      </c>
    </row>
    <row r="47529" spans="1:8" x14ac:dyDescent="0.55000000000000004">
      <c r="A47529">
        <v>0</v>
      </c>
      <c r="B47529">
        <v>0</v>
      </c>
      <c r="C47529">
        <v>4.2000000000000003E-2</v>
      </c>
      <c r="D47529">
        <f t="shared" si="742"/>
        <v>0</v>
      </c>
      <c r="E47529">
        <f>+IF(AND($A47529=1,$D47529=1),1,0)</f>
        <v>0</v>
      </c>
      <c r="F47529">
        <f>+IF(AND($A47529=0,$D47529=0),1,0)</f>
        <v>1</v>
      </c>
      <c r="G47529">
        <f>+IF(AND($A47529=0,$D47529=1),1,0)</f>
        <v>0</v>
      </c>
      <c r="H47529">
        <f>+IF(AND($A47529=1,$D47529=0),1,0)</f>
        <v>0</v>
      </c>
    </row>
    <row r="47530" spans="1:8" x14ac:dyDescent="0.55000000000000004">
      <c r="A47530">
        <v>0</v>
      </c>
      <c r="B47530">
        <v>0</v>
      </c>
      <c r="C47530">
        <v>1.4E-2</v>
      </c>
      <c r="D47530">
        <f t="shared" ref="D47530:D47593" si="743">+IF(C47530&gt;$K$2,1,0)</f>
        <v>0</v>
      </c>
      <c r="E47530">
        <f>+IF(AND($A47530=1,$D47530=1),1,0)</f>
        <v>0</v>
      </c>
      <c r="F47530">
        <f>+IF(AND($A47530=0,$D47530=0),1,0)</f>
        <v>1</v>
      </c>
      <c r="G47530">
        <f>+IF(AND($A47530=0,$D47530=1),1,0)</f>
        <v>0</v>
      </c>
      <c r="H47530">
        <f>+IF(AND($A47530=1,$D47530=0),1,0)</f>
        <v>0</v>
      </c>
    </row>
    <row r="47531" spans="1:8" x14ac:dyDescent="0.55000000000000004">
      <c r="A47531">
        <v>0</v>
      </c>
      <c r="B47531">
        <v>0</v>
      </c>
      <c r="C47531">
        <v>1.6E-2</v>
      </c>
      <c r="D47531">
        <f t="shared" si="743"/>
        <v>0</v>
      </c>
      <c r="E47531">
        <f>+IF(AND($A47531=1,$D47531=1),1,0)</f>
        <v>0</v>
      </c>
      <c r="F47531">
        <f>+IF(AND($A47531=0,$D47531=0),1,0)</f>
        <v>1</v>
      </c>
      <c r="G47531">
        <f>+IF(AND($A47531=0,$D47531=1),1,0)</f>
        <v>0</v>
      </c>
      <c r="H47531">
        <f>+IF(AND($A47531=1,$D47531=0),1,0)</f>
        <v>0</v>
      </c>
    </row>
    <row r="47532" spans="1:8" x14ac:dyDescent="0.55000000000000004">
      <c r="A47532">
        <v>0</v>
      </c>
      <c r="B47532">
        <v>0</v>
      </c>
      <c r="C47532">
        <v>1.9E-2</v>
      </c>
      <c r="D47532">
        <f t="shared" si="743"/>
        <v>0</v>
      </c>
      <c r="E47532">
        <f>+IF(AND($A47532=1,$D47532=1),1,0)</f>
        <v>0</v>
      </c>
      <c r="F47532">
        <f>+IF(AND($A47532=0,$D47532=0),1,0)</f>
        <v>1</v>
      </c>
      <c r="G47532">
        <f>+IF(AND($A47532=0,$D47532=1),1,0)</f>
        <v>0</v>
      </c>
      <c r="H47532">
        <f>+IF(AND($A47532=1,$D47532=0),1,0)</f>
        <v>0</v>
      </c>
    </row>
    <row r="47533" spans="1:8" x14ac:dyDescent="0.55000000000000004">
      <c r="A47533">
        <v>0</v>
      </c>
      <c r="B47533">
        <v>0</v>
      </c>
      <c r="C47533">
        <v>1.4999999999999999E-2</v>
      </c>
      <c r="D47533">
        <f t="shared" si="743"/>
        <v>0</v>
      </c>
      <c r="E47533">
        <f>+IF(AND($A47533=1,$D47533=1),1,0)</f>
        <v>0</v>
      </c>
      <c r="F47533">
        <f>+IF(AND($A47533=0,$D47533=0),1,0)</f>
        <v>1</v>
      </c>
      <c r="G47533">
        <f>+IF(AND($A47533=0,$D47533=1),1,0)</f>
        <v>0</v>
      </c>
      <c r="H47533">
        <f>+IF(AND($A47533=1,$D47533=0),1,0)</f>
        <v>0</v>
      </c>
    </row>
    <row r="47534" spans="1:8" x14ac:dyDescent="0.55000000000000004">
      <c r="A47534">
        <v>0</v>
      </c>
      <c r="B47534">
        <v>0</v>
      </c>
      <c r="C47534">
        <v>1.6E-2</v>
      </c>
      <c r="D47534">
        <f t="shared" si="743"/>
        <v>0</v>
      </c>
      <c r="E47534">
        <f>+IF(AND($A47534=1,$D47534=1),1,0)</f>
        <v>0</v>
      </c>
      <c r="F47534">
        <f>+IF(AND($A47534=0,$D47534=0),1,0)</f>
        <v>1</v>
      </c>
      <c r="G47534">
        <f>+IF(AND($A47534=0,$D47534=1),1,0)</f>
        <v>0</v>
      </c>
      <c r="H47534">
        <f>+IF(AND($A47534=1,$D47534=0),1,0)</f>
        <v>0</v>
      </c>
    </row>
    <row r="47535" spans="1:8" x14ac:dyDescent="0.55000000000000004">
      <c r="A47535">
        <v>0</v>
      </c>
      <c r="B47535">
        <v>0</v>
      </c>
      <c r="C47535">
        <v>4.2999999999999997E-2</v>
      </c>
      <c r="D47535">
        <f t="shared" si="743"/>
        <v>0</v>
      </c>
      <c r="E47535">
        <f>+IF(AND($A47535=1,$D47535=1),1,0)</f>
        <v>0</v>
      </c>
      <c r="F47535">
        <f>+IF(AND($A47535=0,$D47535=0),1,0)</f>
        <v>1</v>
      </c>
      <c r="G47535">
        <f>+IF(AND($A47535=0,$D47535=1),1,0)</f>
        <v>0</v>
      </c>
      <c r="H47535">
        <f>+IF(AND($A47535=1,$D47535=0),1,0)</f>
        <v>0</v>
      </c>
    </row>
    <row r="47536" spans="1:8" x14ac:dyDescent="0.55000000000000004">
      <c r="A47536">
        <v>0</v>
      </c>
      <c r="B47536">
        <v>0</v>
      </c>
      <c r="C47536">
        <v>2.1999999999999999E-2</v>
      </c>
      <c r="D47536">
        <f t="shared" si="743"/>
        <v>0</v>
      </c>
      <c r="E47536">
        <f>+IF(AND($A47536=1,$D47536=1),1,0)</f>
        <v>0</v>
      </c>
      <c r="F47536">
        <f>+IF(AND($A47536=0,$D47536=0),1,0)</f>
        <v>1</v>
      </c>
      <c r="G47536">
        <f>+IF(AND($A47536=0,$D47536=1),1,0)</f>
        <v>0</v>
      </c>
      <c r="H47536">
        <f>+IF(AND($A47536=1,$D47536=0),1,0)</f>
        <v>0</v>
      </c>
    </row>
    <row r="47537" spans="1:8" x14ac:dyDescent="0.55000000000000004">
      <c r="A47537">
        <v>0</v>
      </c>
      <c r="B47537">
        <v>0</v>
      </c>
      <c r="C47537">
        <v>5.6000000000000001E-2</v>
      </c>
      <c r="D47537">
        <f t="shared" si="743"/>
        <v>0</v>
      </c>
      <c r="E47537">
        <f>+IF(AND($A47537=1,$D47537=1),1,0)</f>
        <v>0</v>
      </c>
      <c r="F47537">
        <f>+IF(AND($A47537=0,$D47537=0),1,0)</f>
        <v>1</v>
      </c>
      <c r="G47537">
        <f>+IF(AND($A47537=0,$D47537=1),1,0)</f>
        <v>0</v>
      </c>
      <c r="H47537">
        <f>+IF(AND($A47537=1,$D47537=0),1,0)</f>
        <v>0</v>
      </c>
    </row>
    <row r="47538" spans="1:8" x14ac:dyDescent="0.55000000000000004">
      <c r="A47538">
        <v>0</v>
      </c>
      <c r="B47538">
        <v>0</v>
      </c>
      <c r="C47538">
        <v>7.0000000000000001E-3</v>
      </c>
      <c r="D47538">
        <f t="shared" si="743"/>
        <v>0</v>
      </c>
      <c r="E47538">
        <f>+IF(AND($A47538=1,$D47538=1),1,0)</f>
        <v>0</v>
      </c>
      <c r="F47538">
        <f>+IF(AND($A47538=0,$D47538=0),1,0)</f>
        <v>1</v>
      </c>
      <c r="G47538">
        <f>+IF(AND($A47538=0,$D47538=1),1,0)</f>
        <v>0</v>
      </c>
      <c r="H47538">
        <f>+IF(AND($A47538=1,$D47538=0),1,0)</f>
        <v>0</v>
      </c>
    </row>
    <row r="47539" spans="1:8" x14ac:dyDescent="0.55000000000000004">
      <c r="A47539">
        <v>0</v>
      </c>
      <c r="B47539">
        <v>0</v>
      </c>
      <c r="C47539">
        <v>1.6E-2</v>
      </c>
      <c r="D47539">
        <f t="shared" si="743"/>
        <v>0</v>
      </c>
      <c r="E47539">
        <f>+IF(AND($A47539=1,$D47539=1),1,0)</f>
        <v>0</v>
      </c>
      <c r="F47539">
        <f>+IF(AND($A47539=0,$D47539=0),1,0)</f>
        <v>1</v>
      </c>
      <c r="G47539">
        <f>+IF(AND($A47539=0,$D47539=1),1,0)</f>
        <v>0</v>
      </c>
      <c r="H47539">
        <f>+IF(AND($A47539=1,$D47539=0),1,0)</f>
        <v>0</v>
      </c>
    </row>
    <row r="47540" spans="1:8" x14ac:dyDescent="0.55000000000000004">
      <c r="A47540">
        <v>0</v>
      </c>
      <c r="B47540">
        <v>0</v>
      </c>
      <c r="C47540">
        <v>5.0000000000000001E-3</v>
      </c>
      <c r="D47540">
        <f t="shared" si="743"/>
        <v>0</v>
      </c>
      <c r="E47540">
        <f>+IF(AND($A47540=1,$D47540=1),1,0)</f>
        <v>0</v>
      </c>
      <c r="F47540">
        <f>+IF(AND($A47540=0,$D47540=0),1,0)</f>
        <v>1</v>
      </c>
      <c r="G47540">
        <f>+IF(AND($A47540=0,$D47540=1),1,0)</f>
        <v>0</v>
      </c>
      <c r="H47540">
        <f>+IF(AND($A47540=1,$D47540=0),1,0)</f>
        <v>0</v>
      </c>
    </row>
    <row r="47541" spans="1:8" x14ac:dyDescent="0.55000000000000004">
      <c r="A47541">
        <v>0</v>
      </c>
      <c r="B47541">
        <v>0</v>
      </c>
      <c r="C47541">
        <v>1.2999999999999999E-2</v>
      </c>
      <c r="D47541">
        <f t="shared" si="743"/>
        <v>0</v>
      </c>
      <c r="E47541">
        <f>+IF(AND($A47541=1,$D47541=1),1,0)</f>
        <v>0</v>
      </c>
      <c r="F47541">
        <f>+IF(AND($A47541=0,$D47541=0),1,0)</f>
        <v>1</v>
      </c>
      <c r="G47541">
        <f>+IF(AND($A47541=0,$D47541=1),1,0)</f>
        <v>0</v>
      </c>
      <c r="H47541">
        <f>+IF(AND($A47541=1,$D47541=0),1,0)</f>
        <v>0</v>
      </c>
    </row>
    <row r="47542" spans="1:8" x14ac:dyDescent="0.55000000000000004">
      <c r="A47542">
        <v>0</v>
      </c>
      <c r="B47542">
        <v>0</v>
      </c>
      <c r="C47542">
        <v>7.0000000000000001E-3</v>
      </c>
      <c r="D47542">
        <f t="shared" si="743"/>
        <v>0</v>
      </c>
      <c r="E47542">
        <f>+IF(AND($A47542=1,$D47542=1),1,0)</f>
        <v>0</v>
      </c>
      <c r="F47542">
        <f>+IF(AND($A47542=0,$D47542=0),1,0)</f>
        <v>1</v>
      </c>
      <c r="G47542">
        <f>+IF(AND($A47542=0,$D47542=1),1,0)</f>
        <v>0</v>
      </c>
      <c r="H47542">
        <f>+IF(AND($A47542=1,$D47542=0),1,0)</f>
        <v>0</v>
      </c>
    </row>
    <row r="47543" spans="1:8" x14ac:dyDescent="0.55000000000000004">
      <c r="A47543">
        <v>0</v>
      </c>
      <c r="B47543">
        <v>0</v>
      </c>
      <c r="C47543">
        <v>1.6E-2</v>
      </c>
      <c r="D47543">
        <f t="shared" si="743"/>
        <v>0</v>
      </c>
      <c r="E47543">
        <f>+IF(AND($A47543=1,$D47543=1),1,0)</f>
        <v>0</v>
      </c>
      <c r="F47543">
        <f>+IF(AND($A47543=0,$D47543=0),1,0)</f>
        <v>1</v>
      </c>
      <c r="G47543">
        <f>+IF(AND($A47543=0,$D47543=1),1,0)</f>
        <v>0</v>
      </c>
      <c r="H47543">
        <f>+IF(AND($A47543=1,$D47543=0),1,0)</f>
        <v>0</v>
      </c>
    </row>
    <row r="47544" spans="1:8" x14ac:dyDescent="0.55000000000000004">
      <c r="A47544">
        <v>0</v>
      </c>
      <c r="B47544">
        <v>0</v>
      </c>
      <c r="C47544">
        <v>2.1999999999999999E-2</v>
      </c>
      <c r="D47544">
        <f t="shared" si="743"/>
        <v>0</v>
      </c>
      <c r="E47544">
        <f>+IF(AND($A47544=1,$D47544=1),1,0)</f>
        <v>0</v>
      </c>
      <c r="F47544">
        <f>+IF(AND($A47544=0,$D47544=0),1,0)</f>
        <v>1</v>
      </c>
      <c r="G47544">
        <f>+IF(AND($A47544=0,$D47544=1),1,0)</f>
        <v>0</v>
      </c>
      <c r="H47544">
        <f>+IF(AND($A47544=1,$D47544=0),1,0)</f>
        <v>0</v>
      </c>
    </row>
    <row r="47545" spans="1:8" x14ac:dyDescent="0.55000000000000004">
      <c r="A47545">
        <v>0</v>
      </c>
      <c r="B47545">
        <v>0</v>
      </c>
      <c r="C47545">
        <v>4.8000000000000001E-2</v>
      </c>
      <c r="D47545">
        <f t="shared" si="743"/>
        <v>0</v>
      </c>
      <c r="E47545">
        <f>+IF(AND($A47545=1,$D47545=1),1,0)</f>
        <v>0</v>
      </c>
      <c r="F47545">
        <f>+IF(AND($A47545=0,$D47545=0),1,0)</f>
        <v>1</v>
      </c>
      <c r="G47545">
        <f>+IF(AND($A47545=0,$D47545=1),1,0)</f>
        <v>0</v>
      </c>
      <c r="H47545">
        <f>+IF(AND($A47545=1,$D47545=0),1,0)</f>
        <v>0</v>
      </c>
    </row>
    <row r="47546" spans="1:8" x14ac:dyDescent="0.55000000000000004">
      <c r="A47546">
        <v>0</v>
      </c>
      <c r="B47546">
        <v>0</v>
      </c>
      <c r="C47546">
        <v>1.7999999999999999E-2</v>
      </c>
      <c r="D47546">
        <f t="shared" si="743"/>
        <v>0</v>
      </c>
      <c r="E47546">
        <f>+IF(AND($A47546=1,$D47546=1),1,0)</f>
        <v>0</v>
      </c>
      <c r="F47546">
        <f>+IF(AND($A47546=0,$D47546=0),1,0)</f>
        <v>1</v>
      </c>
      <c r="G47546">
        <f>+IF(AND($A47546=0,$D47546=1),1,0)</f>
        <v>0</v>
      </c>
      <c r="H47546">
        <f>+IF(AND($A47546=1,$D47546=0),1,0)</f>
        <v>0</v>
      </c>
    </row>
    <row r="47547" spans="1:8" x14ac:dyDescent="0.55000000000000004">
      <c r="A47547">
        <v>0</v>
      </c>
      <c r="B47547">
        <v>0</v>
      </c>
      <c r="C47547">
        <v>0.01</v>
      </c>
      <c r="D47547">
        <f t="shared" si="743"/>
        <v>0</v>
      </c>
      <c r="E47547">
        <f>+IF(AND($A47547=1,$D47547=1),1,0)</f>
        <v>0</v>
      </c>
      <c r="F47547">
        <f>+IF(AND($A47547=0,$D47547=0),1,0)</f>
        <v>1</v>
      </c>
      <c r="G47547">
        <f>+IF(AND($A47547=0,$D47547=1),1,0)</f>
        <v>0</v>
      </c>
      <c r="H47547">
        <f>+IF(AND($A47547=1,$D47547=0),1,0)</f>
        <v>0</v>
      </c>
    </row>
    <row r="47548" spans="1:8" x14ac:dyDescent="0.55000000000000004">
      <c r="A47548">
        <v>0</v>
      </c>
      <c r="B47548">
        <v>0</v>
      </c>
      <c r="C47548">
        <v>1.2999999999999999E-2</v>
      </c>
      <c r="D47548">
        <f t="shared" si="743"/>
        <v>0</v>
      </c>
      <c r="E47548">
        <f>+IF(AND($A47548=1,$D47548=1),1,0)</f>
        <v>0</v>
      </c>
      <c r="F47548">
        <f>+IF(AND($A47548=0,$D47548=0),1,0)</f>
        <v>1</v>
      </c>
      <c r="G47548">
        <f>+IF(AND($A47548=0,$D47548=1),1,0)</f>
        <v>0</v>
      </c>
      <c r="H47548">
        <f>+IF(AND($A47548=1,$D47548=0),1,0)</f>
        <v>0</v>
      </c>
    </row>
    <row r="47549" spans="1:8" x14ac:dyDescent="0.55000000000000004">
      <c r="A47549">
        <v>1</v>
      </c>
      <c r="B47549">
        <v>0</v>
      </c>
      <c r="C47549">
        <v>0.38700000000000001</v>
      </c>
      <c r="D47549">
        <f t="shared" si="743"/>
        <v>1</v>
      </c>
      <c r="E47549">
        <f>+IF(AND($A47549=1,$D47549=1),1,0)</f>
        <v>1</v>
      </c>
      <c r="F47549">
        <f>+IF(AND($A47549=0,$D47549=0),1,0)</f>
        <v>0</v>
      </c>
      <c r="G47549">
        <f>+IF(AND($A47549=0,$D47549=1),1,0)</f>
        <v>0</v>
      </c>
      <c r="H47549">
        <f>+IF(AND($A47549=1,$D47549=0),1,0)</f>
        <v>0</v>
      </c>
    </row>
    <row r="47550" spans="1:8" x14ac:dyDescent="0.55000000000000004">
      <c r="A47550">
        <v>0</v>
      </c>
      <c r="B47550">
        <v>0</v>
      </c>
      <c r="C47550">
        <v>5.6000000000000001E-2</v>
      </c>
      <c r="D47550">
        <f t="shared" si="743"/>
        <v>0</v>
      </c>
      <c r="E47550">
        <f>+IF(AND($A47550=1,$D47550=1),1,0)</f>
        <v>0</v>
      </c>
      <c r="F47550">
        <f>+IF(AND($A47550=0,$D47550=0),1,0)</f>
        <v>1</v>
      </c>
      <c r="G47550">
        <f>+IF(AND($A47550=0,$D47550=1),1,0)</f>
        <v>0</v>
      </c>
      <c r="H47550">
        <f>+IF(AND($A47550=1,$D47550=0),1,0)</f>
        <v>0</v>
      </c>
    </row>
    <row r="47551" spans="1:8" x14ac:dyDescent="0.55000000000000004">
      <c r="A47551">
        <v>0</v>
      </c>
      <c r="B47551">
        <v>0</v>
      </c>
      <c r="C47551">
        <v>1.0999999999999999E-2</v>
      </c>
      <c r="D47551">
        <f t="shared" si="743"/>
        <v>0</v>
      </c>
      <c r="E47551">
        <f>+IF(AND($A47551=1,$D47551=1),1,0)</f>
        <v>0</v>
      </c>
      <c r="F47551">
        <f>+IF(AND($A47551=0,$D47551=0),1,0)</f>
        <v>1</v>
      </c>
      <c r="G47551">
        <f>+IF(AND($A47551=0,$D47551=1),1,0)</f>
        <v>0</v>
      </c>
      <c r="H47551">
        <f>+IF(AND($A47551=1,$D47551=0),1,0)</f>
        <v>0</v>
      </c>
    </row>
    <row r="47552" spans="1:8" x14ac:dyDescent="0.55000000000000004">
      <c r="A47552">
        <v>0</v>
      </c>
      <c r="B47552">
        <v>0</v>
      </c>
      <c r="C47552">
        <v>1.4999999999999999E-2</v>
      </c>
      <c r="D47552">
        <f t="shared" si="743"/>
        <v>0</v>
      </c>
      <c r="E47552">
        <f>+IF(AND($A47552=1,$D47552=1),1,0)</f>
        <v>0</v>
      </c>
      <c r="F47552">
        <f>+IF(AND($A47552=0,$D47552=0),1,0)</f>
        <v>1</v>
      </c>
      <c r="G47552">
        <f>+IF(AND($A47552=0,$D47552=1),1,0)</f>
        <v>0</v>
      </c>
      <c r="H47552">
        <f>+IF(AND($A47552=1,$D47552=0),1,0)</f>
        <v>0</v>
      </c>
    </row>
    <row r="47553" spans="1:8" x14ac:dyDescent="0.55000000000000004">
      <c r="A47553">
        <v>0</v>
      </c>
      <c r="B47553">
        <v>0</v>
      </c>
      <c r="C47553">
        <v>8.0000000000000002E-3</v>
      </c>
      <c r="D47553">
        <f t="shared" si="743"/>
        <v>0</v>
      </c>
      <c r="E47553">
        <f>+IF(AND($A47553=1,$D47553=1),1,0)</f>
        <v>0</v>
      </c>
      <c r="F47553">
        <f>+IF(AND($A47553=0,$D47553=0),1,0)</f>
        <v>1</v>
      </c>
      <c r="G47553">
        <f>+IF(AND($A47553=0,$D47553=1),1,0)</f>
        <v>0</v>
      </c>
      <c r="H47553">
        <f>+IF(AND($A47553=1,$D47553=0),1,0)</f>
        <v>0</v>
      </c>
    </row>
    <row r="47554" spans="1:8" x14ac:dyDescent="0.55000000000000004">
      <c r="A47554">
        <v>0</v>
      </c>
      <c r="B47554">
        <v>0</v>
      </c>
      <c r="C47554">
        <v>1.4E-2</v>
      </c>
      <c r="D47554">
        <f t="shared" si="743"/>
        <v>0</v>
      </c>
      <c r="E47554">
        <f>+IF(AND($A47554=1,$D47554=1),1,0)</f>
        <v>0</v>
      </c>
      <c r="F47554">
        <f>+IF(AND($A47554=0,$D47554=0),1,0)</f>
        <v>1</v>
      </c>
      <c r="G47554">
        <f>+IF(AND($A47554=0,$D47554=1),1,0)</f>
        <v>0</v>
      </c>
      <c r="H47554">
        <f>+IF(AND($A47554=1,$D47554=0),1,0)</f>
        <v>0</v>
      </c>
    </row>
    <row r="47555" spans="1:8" x14ac:dyDescent="0.55000000000000004">
      <c r="A47555">
        <v>0</v>
      </c>
      <c r="B47555">
        <v>0</v>
      </c>
      <c r="C47555">
        <v>8.0000000000000002E-3</v>
      </c>
      <c r="D47555">
        <f t="shared" si="743"/>
        <v>0</v>
      </c>
      <c r="E47555">
        <f>+IF(AND($A47555=1,$D47555=1),1,0)</f>
        <v>0</v>
      </c>
      <c r="F47555">
        <f>+IF(AND($A47555=0,$D47555=0),1,0)</f>
        <v>1</v>
      </c>
      <c r="G47555">
        <f>+IF(AND($A47555=0,$D47555=1),1,0)</f>
        <v>0</v>
      </c>
      <c r="H47555">
        <f>+IF(AND($A47555=1,$D47555=0),1,0)</f>
        <v>0</v>
      </c>
    </row>
    <row r="47556" spans="1:8" x14ac:dyDescent="0.55000000000000004">
      <c r="A47556">
        <v>0</v>
      </c>
      <c r="B47556">
        <v>0</v>
      </c>
      <c r="C47556">
        <v>0.01</v>
      </c>
      <c r="D47556">
        <f t="shared" si="743"/>
        <v>0</v>
      </c>
      <c r="E47556">
        <f>+IF(AND($A47556=1,$D47556=1),1,0)</f>
        <v>0</v>
      </c>
      <c r="F47556">
        <f>+IF(AND($A47556=0,$D47556=0),1,0)</f>
        <v>1</v>
      </c>
      <c r="G47556">
        <f>+IF(AND($A47556=0,$D47556=1),1,0)</f>
        <v>0</v>
      </c>
      <c r="H47556">
        <f>+IF(AND($A47556=1,$D47556=0),1,0)</f>
        <v>0</v>
      </c>
    </row>
    <row r="47557" spans="1:8" x14ac:dyDescent="0.55000000000000004">
      <c r="A47557">
        <v>0</v>
      </c>
      <c r="B47557">
        <v>0</v>
      </c>
      <c r="C47557">
        <v>6.8000000000000005E-2</v>
      </c>
      <c r="D47557">
        <f t="shared" si="743"/>
        <v>0</v>
      </c>
      <c r="E47557">
        <f>+IF(AND($A47557=1,$D47557=1),1,0)</f>
        <v>0</v>
      </c>
      <c r="F47557">
        <f>+IF(AND($A47557=0,$D47557=0),1,0)</f>
        <v>1</v>
      </c>
      <c r="G47557">
        <f>+IF(AND($A47557=0,$D47557=1),1,0)</f>
        <v>0</v>
      </c>
      <c r="H47557">
        <f>+IF(AND($A47557=1,$D47557=0),1,0)</f>
        <v>0</v>
      </c>
    </row>
    <row r="47558" spans="1:8" x14ac:dyDescent="0.55000000000000004">
      <c r="A47558">
        <v>0</v>
      </c>
      <c r="B47558">
        <v>0</v>
      </c>
      <c r="C47558">
        <v>1.0999999999999999E-2</v>
      </c>
      <c r="D47558">
        <f t="shared" si="743"/>
        <v>0</v>
      </c>
      <c r="E47558">
        <f>+IF(AND($A47558=1,$D47558=1),1,0)</f>
        <v>0</v>
      </c>
      <c r="F47558">
        <f>+IF(AND($A47558=0,$D47558=0),1,0)</f>
        <v>1</v>
      </c>
      <c r="G47558">
        <f>+IF(AND($A47558=0,$D47558=1),1,0)</f>
        <v>0</v>
      </c>
      <c r="H47558">
        <f>+IF(AND($A47558=1,$D47558=0),1,0)</f>
        <v>0</v>
      </c>
    </row>
    <row r="47559" spans="1:8" x14ac:dyDescent="0.55000000000000004">
      <c r="A47559">
        <v>0</v>
      </c>
      <c r="B47559">
        <v>0</v>
      </c>
      <c r="C47559">
        <v>1.0999999999999999E-2</v>
      </c>
      <c r="D47559">
        <f t="shared" si="743"/>
        <v>0</v>
      </c>
      <c r="E47559">
        <f>+IF(AND($A47559=1,$D47559=1),1,0)</f>
        <v>0</v>
      </c>
      <c r="F47559">
        <f>+IF(AND($A47559=0,$D47559=0),1,0)</f>
        <v>1</v>
      </c>
      <c r="G47559">
        <f>+IF(AND($A47559=0,$D47559=1),1,0)</f>
        <v>0</v>
      </c>
      <c r="H47559">
        <f>+IF(AND($A47559=1,$D47559=0),1,0)</f>
        <v>0</v>
      </c>
    </row>
    <row r="47560" spans="1:8" x14ac:dyDescent="0.55000000000000004">
      <c r="A47560">
        <v>0</v>
      </c>
      <c r="B47560">
        <v>0</v>
      </c>
      <c r="C47560">
        <v>4.2999999999999997E-2</v>
      </c>
      <c r="D47560">
        <f t="shared" si="743"/>
        <v>0</v>
      </c>
      <c r="E47560">
        <f>+IF(AND($A47560=1,$D47560=1),1,0)</f>
        <v>0</v>
      </c>
      <c r="F47560">
        <f>+IF(AND($A47560=0,$D47560=0),1,0)</f>
        <v>1</v>
      </c>
      <c r="G47560">
        <f>+IF(AND($A47560=0,$D47560=1),1,0)</f>
        <v>0</v>
      </c>
      <c r="H47560">
        <f>+IF(AND($A47560=1,$D47560=0),1,0)</f>
        <v>0</v>
      </c>
    </row>
    <row r="47561" spans="1:8" x14ac:dyDescent="0.55000000000000004">
      <c r="A47561">
        <v>0</v>
      </c>
      <c r="B47561">
        <v>0</v>
      </c>
      <c r="C47561">
        <v>0.01</v>
      </c>
      <c r="D47561">
        <f t="shared" si="743"/>
        <v>0</v>
      </c>
      <c r="E47561">
        <f>+IF(AND($A47561=1,$D47561=1),1,0)</f>
        <v>0</v>
      </c>
      <c r="F47561">
        <f>+IF(AND($A47561=0,$D47561=0),1,0)</f>
        <v>1</v>
      </c>
      <c r="G47561">
        <f>+IF(AND($A47561=0,$D47561=1),1,0)</f>
        <v>0</v>
      </c>
      <c r="H47561">
        <f>+IF(AND($A47561=1,$D47561=0),1,0)</f>
        <v>0</v>
      </c>
    </row>
    <row r="47562" spans="1:8" x14ac:dyDescent="0.55000000000000004">
      <c r="A47562">
        <v>0</v>
      </c>
      <c r="B47562">
        <v>0</v>
      </c>
      <c r="C47562">
        <v>5.0000000000000001E-3</v>
      </c>
      <c r="D47562">
        <f t="shared" si="743"/>
        <v>0</v>
      </c>
      <c r="E47562">
        <f>+IF(AND($A47562=1,$D47562=1),1,0)</f>
        <v>0</v>
      </c>
      <c r="F47562">
        <f>+IF(AND($A47562=0,$D47562=0),1,0)</f>
        <v>1</v>
      </c>
      <c r="G47562">
        <f>+IF(AND($A47562=0,$D47562=1),1,0)</f>
        <v>0</v>
      </c>
      <c r="H47562">
        <f>+IF(AND($A47562=1,$D47562=0),1,0)</f>
        <v>0</v>
      </c>
    </row>
    <row r="47563" spans="1:8" x14ac:dyDescent="0.55000000000000004">
      <c r="A47563">
        <v>0</v>
      </c>
      <c r="B47563">
        <v>0</v>
      </c>
      <c r="C47563">
        <v>0.01</v>
      </c>
      <c r="D47563">
        <f t="shared" si="743"/>
        <v>0</v>
      </c>
      <c r="E47563">
        <f>+IF(AND($A47563=1,$D47563=1),1,0)</f>
        <v>0</v>
      </c>
      <c r="F47563">
        <f>+IF(AND($A47563=0,$D47563=0),1,0)</f>
        <v>1</v>
      </c>
      <c r="G47563">
        <f>+IF(AND($A47563=0,$D47563=1),1,0)</f>
        <v>0</v>
      </c>
      <c r="H47563">
        <f>+IF(AND($A47563=1,$D47563=0),1,0)</f>
        <v>0</v>
      </c>
    </row>
    <row r="47564" spans="1:8" x14ac:dyDescent="0.55000000000000004">
      <c r="A47564">
        <v>0</v>
      </c>
      <c r="B47564">
        <v>0</v>
      </c>
      <c r="C47564">
        <v>0.108</v>
      </c>
      <c r="D47564">
        <f t="shared" si="743"/>
        <v>1</v>
      </c>
      <c r="E47564">
        <f>+IF(AND($A47564=1,$D47564=1),1,0)</f>
        <v>0</v>
      </c>
      <c r="F47564">
        <f>+IF(AND($A47564=0,$D47564=0),1,0)</f>
        <v>0</v>
      </c>
      <c r="G47564">
        <f>+IF(AND($A47564=0,$D47564=1),1,0)</f>
        <v>1</v>
      </c>
      <c r="H47564">
        <f>+IF(AND($A47564=1,$D47564=0),1,0)</f>
        <v>0</v>
      </c>
    </row>
    <row r="47565" spans="1:8" x14ac:dyDescent="0.55000000000000004">
      <c r="A47565">
        <v>0</v>
      </c>
      <c r="B47565">
        <v>0</v>
      </c>
      <c r="C47565">
        <v>7.4999999999999997E-2</v>
      </c>
      <c r="D47565">
        <f t="shared" si="743"/>
        <v>0</v>
      </c>
      <c r="E47565">
        <f>+IF(AND($A47565=1,$D47565=1),1,0)</f>
        <v>0</v>
      </c>
      <c r="F47565">
        <f>+IF(AND($A47565=0,$D47565=0),1,0)</f>
        <v>1</v>
      </c>
      <c r="G47565">
        <f>+IF(AND($A47565=0,$D47565=1),1,0)</f>
        <v>0</v>
      </c>
      <c r="H47565">
        <f>+IF(AND($A47565=1,$D47565=0),1,0)</f>
        <v>0</v>
      </c>
    </row>
    <row r="47566" spans="1:8" x14ac:dyDescent="0.55000000000000004">
      <c r="A47566">
        <v>0</v>
      </c>
      <c r="B47566">
        <v>0</v>
      </c>
      <c r="C47566">
        <v>3.2000000000000001E-2</v>
      </c>
      <c r="D47566">
        <f t="shared" si="743"/>
        <v>0</v>
      </c>
      <c r="E47566">
        <f>+IF(AND($A47566=1,$D47566=1),1,0)</f>
        <v>0</v>
      </c>
      <c r="F47566">
        <f>+IF(AND($A47566=0,$D47566=0),1,0)</f>
        <v>1</v>
      </c>
      <c r="G47566">
        <f>+IF(AND($A47566=0,$D47566=1),1,0)</f>
        <v>0</v>
      </c>
      <c r="H47566">
        <f>+IF(AND($A47566=1,$D47566=0),1,0)</f>
        <v>0</v>
      </c>
    </row>
    <row r="47567" spans="1:8" x14ac:dyDescent="0.55000000000000004">
      <c r="A47567">
        <v>0</v>
      </c>
      <c r="B47567">
        <v>0</v>
      </c>
      <c r="C47567">
        <v>0.127</v>
      </c>
      <c r="D47567">
        <f t="shared" si="743"/>
        <v>1</v>
      </c>
      <c r="E47567">
        <f>+IF(AND($A47567=1,$D47567=1),1,0)</f>
        <v>0</v>
      </c>
      <c r="F47567">
        <f>+IF(AND($A47567=0,$D47567=0),1,0)</f>
        <v>0</v>
      </c>
      <c r="G47567">
        <f>+IF(AND($A47567=0,$D47567=1),1,0)</f>
        <v>1</v>
      </c>
      <c r="H47567">
        <f>+IF(AND($A47567=1,$D47567=0),1,0)</f>
        <v>0</v>
      </c>
    </row>
    <row r="47568" spans="1:8" x14ac:dyDescent="0.55000000000000004">
      <c r="A47568">
        <v>0</v>
      </c>
      <c r="B47568">
        <v>0</v>
      </c>
      <c r="C47568">
        <v>5.0000000000000001E-3</v>
      </c>
      <c r="D47568">
        <f t="shared" si="743"/>
        <v>0</v>
      </c>
      <c r="E47568">
        <f>+IF(AND($A47568=1,$D47568=1),1,0)</f>
        <v>0</v>
      </c>
      <c r="F47568">
        <f>+IF(AND($A47568=0,$D47568=0),1,0)</f>
        <v>1</v>
      </c>
      <c r="G47568">
        <f>+IF(AND($A47568=0,$D47568=1),1,0)</f>
        <v>0</v>
      </c>
      <c r="H47568">
        <f>+IF(AND($A47568=1,$D47568=0),1,0)</f>
        <v>0</v>
      </c>
    </row>
    <row r="47569" spans="1:8" x14ac:dyDescent="0.55000000000000004">
      <c r="A47569">
        <v>0</v>
      </c>
      <c r="B47569">
        <v>0</v>
      </c>
      <c r="C47569">
        <v>1.2E-2</v>
      </c>
      <c r="D47569">
        <f t="shared" si="743"/>
        <v>0</v>
      </c>
      <c r="E47569">
        <f>+IF(AND($A47569=1,$D47569=1),1,0)</f>
        <v>0</v>
      </c>
      <c r="F47569">
        <f>+IF(AND($A47569=0,$D47569=0),1,0)</f>
        <v>1</v>
      </c>
      <c r="G47569">
        <f>+IF(AND($A47569=0,$D47569=1),1,0)</f>
        <v>0</v>
      </c>
      <c r="H47569">
        <f>+IF(AND($A47569=1,$D47569=0),1,0)</f>
        <v>0</v>
      </c>
    </row>
    <row r="47570" spans="1:8" x14ac:dyDescent="0.55000000000000004">
      <c r="A47570">
        <v>1</v>
      </c>
      <c r="B47570">
        <v>0</v>
      </c>
      <c r="C47570">
        <v>0.27900000000000003</v>
      </c>
      <c r="D47570">
        <f t="shared" si="743"/>
        <v>1</v>
      </c>
      <c r="E47570">
        <f>+IF(AND($A47570=1,$D47570=1),1,0)</f>
        <v>1</v>
      </c>
      <c r="F47570">
        <f>+IF(AND($A47570=0,$D47570=0),1,0)</f>
        <v>0</v>
      </c>
      <c r="G47570">
        <f>+IF(AND($A47570=0,$D47570=1),1,0)</f>
        <v>0</v>
      </c>
      <c r="H47570">
        <f>+IF(AND($A47570=1,$D47570=0),1,0)</f>
        <v>0</v>
      </c>
    </row>
    <row r="47571" spans="1:8" x14ac:dyDescent="0.55000000000000004">
      <c r="A47571">
        <v>1</v>
      </c>
      <c r="B47571">
        <v>1</v>
      </c>
      <c r="C47571">
        <v>0.72899999999999998</v>
      </c>
      <c r="D47571">
        <f t="shared" si="743"/>
        <v>1</v>
      </c>
      <c r="E47571">
        <f>+IF(AND($A47571=1,$D47571=1),1,0)</f>
        <v>1</v>
      </c>
      <c r="F47571">
        <f>+IF(AND($A47571=0,$D47571=0),1,0)</f>
        <v>0</v>
      </c>
      <c r="G47571">
        <f>+IF(AND($A47571=0,$D47571=1),1,0)</f>
        <v>0</v>
      </c>
      <c r="H47571">
        <f>+IF(AND($A47571=1,$D47571=0),1,0)</f>
        <v>0</v>
      </c>
    </row>
    <row r="47572" spans="1:8" x14ac:dyDescent="0.55000000000000004">
      <c r="A47572">
        <v>0</v>
      </c>
      <c r="B47572">
        <v>0</v>
      </c>
      <c r="C47572">
        <v>2.5999999999999999E-2</v>
      </c>
      <c r="D47572">
        <f t="shared" si="743"/>
        <v>0</v>
      </c>
      <c r="E47572">
        <f>+IF(AND($A47572=1,$D47572=1),1,0)</f>
        <v>0</v>
      </c>
      <c r="F47572">
        <f>+IF(AND($A47572=0,$D47572=0),1,0)</f>
        <v>1</v>
      </c>
      <c r="G47572">
        <f>+IF(AND($A47572=0,$D47572=1),1,0)</f>
        <v>0</v>
      </c>
      <c r="H47572">
        <f>+IF(AND($A47572=1,$D47572=0),1,0)</f>
        <v>0</v>
      </c>
    </row>
    <row r="47573" spans="1:8" x14ac:dyDescent="0.55000000000000004">
      <c r="A47573">
        <v>1</v>
      </c>
      <c r="B47573">
        <v>0</v>
      </c>
      <c r="C47573">
        <v>0.01</v>
      </c>
      <c r="D47573">
        <f t="shared" si="743"/>
        <v>0</v>
      </c>
      <c r="E47573">
        <f>+IF(AND($A47573=1,$D47573=1),1,0)</f>
        <v>0</v>
      </c>
      <c r="F47573">
        <f>+IF(AND($A47573=0,$D47573=0),1,0)</f>
        <v>0</v>
      </c>
      <c r="G47573">
        <f>+IF(AND($A47573=0,$D47573=1),1,0)</f>
        <v>0</v>
      </c>
      <c r="H47573">
        <f>+IF(AND($A47573=1,$D47573=0),1,0)</f>
        <v>1</v>
      </c>
    </row>
    <row r="47574" spans="1:8" x14ac:dyDescent="0.55000000000000004">
      <c r="A47574">
        <v>0</v>
      </c>
      <c r="B47574">
        <v>0</v>
      </c>
      <c r="C47574">
        <v>6.0000000000000001E-3</v>
      </c>
      <c r="D47574">
        <f t="shared" si="743"/>
        <v>0</v>
      </c>
      <c r="E47574">
        <f>+IF(AND($A47574=1,$D47574=1),1,0)</f>
        <v>0</v>
      </c>
      <c r="F47574">
        <f>+IF(AND($A47574=0,$D47574=0),1,0)</f>
        <v>1</v>
      </c>
      <c r="G47574">
        <f>+IF(AND($A47574=0,$D47574=1),1,0)</f>
        <v>0</v>
      </c>
      <c r="H47574">
        <f>+IF(AND($A47574=1,$D47574=0),1,0)</f>
        <v>0</v>
      </c>
    </row>
    <row r="47575" spans="1:8" x14ac:dyDescent="0.55000000000000004">
      <c r="A47575">
        <v>0</v>
      </c>
      <c r="B47575">
        <v>0</v>
      </c>
      <c r="C47575">
        <v>5.0000000000000001E-3</v>
      </c>
      <c r="D47575">
        <f t="shared" si="743"/>
        <v>0</v>
      </c>
      <c r="E47575">
        <f>+IF(AND($A47575=1,$D47575=1),1,0)</f>
        <v>0</v>
      </c>
      <c r="F47575">
        <f>+IF(AND($A47575=0,$D47575=0),1,0)</f>
        <v>1</v>
      </c>
      <c r="G47575">
        <f>+IF(AND($A47575=0,$D47575=1),1,0)</f>
        <v>0</v>
      </c>
      <c r="H47575">
        <f>+IF(AND($A47575=1,$D47575=0),1,0)</f>
        <v>0</v>
      </c>
    </row>
    <row r="47576" spans="1:8" x14ac:dyDescent="0.55000000000000004">
      <c r="A47576">
        <v>0</v>
      </c>
      <c r="B47576">
        <v>0</v>
      </c>
      <c r="C47576">
        <v>2.5999999999999999E-2</v>
      </c>
      <c r="D47576">
        <f t="shared" si="743"/>
        <v>0</v>
      </c>
      <c r="E47576">
        <f>+IF(AND($A47576=1,$D47576=1),1,0)</f>
        <v>0</v>
      </c>
      <c r="F47576">
        <f>+IF(AND($A47576=0,$D47576=0),1,0)</f>
        <v>1</v>
      </c>
      <c r="G47576">
        <f>+IF(AND($A47576=0,$D47576=1),1,0)</f>
        <v>0</v>
      </c>
      <c r="H47576">
        <f>+IF(AND($A47576=1,$D47576=0),1,0)</f>
        <v>0</v>
      </c>
    </row>
    <row r="47577" spans="1:8" x14ac:dyDescent="0.55000000000000004">
      <c r="A47577">
        <v>0</v>
      </c>
      <c r="B47577">
        <v>0</v>
      </c>
      <c r="C47577">
        <v>3.3000000000000002E-2</v>
      </c>
      <c r="D47577">
        <f t="shared" si="743"/>
        <v>0</v>
      </c>
      <c r="E47577">
        <f>+IF(AND($A47577=1,$D47577=1),1,0)</f>
        <v>0</v>
      </c>
      <c r="F47577">
        <f>+IF(AND($A47577=0,$D47577=0),1,0)</f>
        <v>1</v>
      </c>
      <c r="G47577">
        <f>+IF(AND($A47577=0,$D47577=1),1,0)</f>
        <v>0</v>
      </c>
      <c r="H47577">
        <f>+IF(AND($A47577=1,$D47577=0),1,0)</f>
        <v>0</v>
      </c>
    </row>
    <row r="47578" spans="1:8" x14ac:dyDescent="0.55000000000000004">
      <c r="A47578">
        <v>0</v>
      </c>
      <c r="B47578">
        <v>0</v>
      </c>
      <c r="C47578">
        <v>6.0000000000000001E-3</v>
      </c>
      <c r="D47578">
        <f t="shared" si="743"/>
        <v>0</v>
      </c>
      <c r="E47578">
        <f>+IF(AND($A47578=1,$D47578=1),1,0)</f>
        <v>0</v>
      </c>
      <c r="F47578">
        <f>+IF(AND($A47578=0,$D47578=0),1,0)</f>
        <v>1</v>
      </c>
      <c r="G47578">
        <f>+IF(AND($A47578=0,$D47578=1),1,0)</f>
        <v>0</v>
      </c>
      <c r="H47578">
        <f>+IF(AND($A47578=1,$D47578=0),1,0)</f>
        <v>0</v>
      </c>
    </row>
    <row r="47579" spans="1:8" x14ac:dyDescent="0.55000000000000004">
      <c r="A47579">
        <v>0</v>
      </c>
      <c r="B47579">
        <v>0</v>
      </c>
      <c r="C47579">
        <v>8.0000000000000002E-3</v>
      </c>
      <c r="D47579">
        <f t="shared" si="743"/>
        <v>0</v>
      </c>
      <c r="E47579">
        <f>+IF(AND($A47579=1,$D47579=1),1,0)</f>
        <v>0</v>
      </c>
      <c r="F47579">
        <f>+IF(AND($A47579=0,$D47579=0),1,0)</f>
        <v>1</v>
      </c>
      <c r="G47579">
        <f>+IF(AND($A47579=0,$D47579=1),1,0)</f>
        <v>0</v>
      </c>
      <c r="H47579">
        <f>+IF(AND($A47579=1,$D47579=0),1,0)</f>
        <v>0</v>
      </c>
    </row>
    <row r="47580" spans="1:8" x14ac:dyDescent="0.55000000000000004">
      <c r="A47580">
        <v>0</v>
      </c>
      <c r="B47580">
        <v>0</v>
      </c>
      <c r="C47580">
        <v>8.9999999999999993E-3</v>
      </c>
      <c r="D47580">
        <f t="shared" si="743"/>
        <v>0</v>
      </c>
      <c r="E47580">
        <f>+IF(AND($A47580=1,$D47580=1),1,0)</f>
        <v>0</v>
      </c>
      <c r="F47580">
        <f>+IF(AND($A47580=0,$D47580=0),1,0)</f>
        <v>1</v>
      </c>
      <c r="G47580">
        <f>+IF(AND($A47580=0,$D47580=1),1,0)</f>
        <v>0</v>
      </c>
      <c r="H47580">
        <f>+IF(AND($A47580=1,$D47580=0),1,0)</f>
        <v>0</v>
      </c>
    </row>
    <row r="47581" spans="1:8" x14ac:dyDescent="0.55000000000000004">
      <c r="A47581">
        <v>0</v>
      </c>
      <c r="B47581">
        <v>0</v>
      </c>
      <c r="C47581">
        <v>4.2999999999999997E-2</v>
      </c>
      <c r="D47581">
        <f t="shared" si="743"/>
        <v>0</v>
      </c>
      <c r="E47581">
        <f>+IF(AND($A47581=1,$D47581=1),1,0)</f>
        <v>0</v>
      </c>
      <c r="F47581">
        <f>+IF(AND($A47581=0,$D47581=0),1,0)</f>
        <v>1</v>
      </c>
      <c r="G47581">
        <f>+IF(AND($A47581=0,$D47581=1),1,0)</f>
        <v>0</v>
      </c>
      <c r="H47581">
        <f>+IF(AND($A47581=1,$D47581=0),1,0)</f>
        <v>0</v>
      </c>
    </row>
    <row r="47582" spans="1:8" x14ac:dyDescent="0.55000000000000004">
      <c r="A47582">
        <v>0</v>
      </c>
      <c r="B47582">
        <v>0</v>
      </c>
      <c r="C47582">
        <v>5.0000000000000001E-3</v>
      </c>
      <c r="D47582">
        <f t="shared" si="743"/>
        <v>0</v>
      </c>
      <c r="E47582">
        <f>+IF(AND($A47582=1,$D47582=1),1,0)</f>
        <v>0</v>
      </c>
      <c r="F47582">
        <f>+IF(AND($A47582=0,$D47582=0),1,0)</f>
        <v>1</v>
      </c>
      <c r="G47582">
        <f>+IF(AND($A47582=0,$D47582=1),1,0)</f>
        <v>0</v>
      </c>
      <c r="H47582">
        <f>+IF(AND($A47582=1,$D47582=0),1,0)</f>
        <v>0</v>
      </c>
    </row>
    <row r="47583" spans="1:8" x14ac:dyDescent="0.55000000000000004">
      <c r="A47583">
        <v>0</v>
      </c>
      <c r="B47583">
        <v>0</v>
      </c>
      <c r="C47583">
        <v>6.5000000000000002E-2</v>
      </c>
      <c r="D47583">
        <f t="shared" si="743"/>
        <v>0</v>
      </c>
      <c r="E47583">
        <f>+IF(AND($A47583=1,$D47583=1),1,0)</f>
        <v>0</v>
      </c>
      <c r="F47583">
        <f>+IF(AND($A47583=0,$D47583=0),1,0)</f>
        <v>1</v>
      </c>
      <c r="G47583">
        <f>+IF(AND($A47583=0,$D47583=1),1,0)</f>
        <v>0</v>
      </c>
      <c r="H47583">
        <f>+IF(AND($A47583=1,$D47583=0),1,0)</f>
        <v>0</v>
      </c>
    </row>
    <row r="47584" spans="1:8" x14ac:dyDescent="0.55000000000000004">
      <c r="A47584">
        <v>0</v>
      </c>
      <c r="B47584">
        <v>0</v>
      </c>
      <c r="C47584">
        <v>1.4999999999999999E-2</v>
      </c>
      <c r="D47584">
        <f t="shared" si="743"/>
        <v>0</v>
      </c>
      <c r="E47584">
        <f>+IF(AND($A47584=1,$D47584=1),1,0)</f>
        <v>0</v>
      </c>
      <c r="F47584">
        <f>+IF(AND($A47584=0,$D47584=0),1,0)</f>
        <v>1</v>
      </c>
      <c r="G47584">
        <f>+IF(AND($A47584=0,$D47584=1),1,0)</f>
        <v>0</v>
      </c>
      <c r="H47584">
        <f>+IF(AND($A47584=1,$D47584=0),1,0)</f>
        <v>0</v>
      </c>
    </row>
    <row r="47585" spans="1:8" x14ac:dyDescent="0.55000000000000004">
      <c r="A47585">
        <v>0</v>
      </c>
      <c r="B47585">
        <v>0</v>
      </c>
      <c r="C47585">
        <v>2.5000000000000001E-2</v>
      </c>
      <c r="D47585">
        <f t="shared" si="743"/>
        <v>0</v>
      </c>
      <c r="E47585">
        <f>+IF(AND($A47585=1,$D47585=1),1,0)</f>
        <v>0</v>
      </c>
      <c r="F47585">
        <f>+IF(AND($A47585=0,$D47585=0),1,0)</f>
        <v>1</v>
      </c>
      <c r="G47585">
        <f>+IF(AND($A47585=0,$D47585=1),1,0)</f>
        <v>0</v>
      </c>
      <c r="H47585">
        <f>+IF(AND($A47585=1,$D47585=0),1,0)</f>
        <v>0</v>
      </c>
    </row>
    <row r="47586" spans="1:8" x14ac:dyDescent="0.55000000000000004">
      <c r="A47586">
        <v>1</v>
      </c>
      <c r="B47586">
        <v>0</v>
      </c>
      <c r="C47586">
        <v>0.46800000000000003</v>
      </c>
      <c r="D47586">
        <f t="shared" si="743"/>
        <v>1</v>
      </c>
      <c r="E47586">
        <f>+IF(AND($A47586=1,$D47586=1),1,0)</f>
        <v>1</v>
      </c>
      <c r="F47586">
        <f>+IF(AND($A47586=0,$D47586=0),1,0)</f>
        <v>0</v>
      </c>
      <c r="G47586">
        <f>+IF(AND($A47586=0,$D47586=1),1,0)</f>
        <v>0</v>
      </c>
      <c r="H47586">
        <f>+IF(AND($A47586=1,$D47586=0),1,0)</f>
        <v>0</v>
      </c>
    </row>
    <row r="47587" spans="1:8" x14ac:dyDescent="0.55000000000000004">
      <c r="A47587">
        <v>0</v>
      </c>
      <c r="B47587">
        <v>0</v>
      </c>
      <c r="C47587">
        <v>4.7E-2</v>
      </c>
      <c r="D47587">
        <f t="shared" si="743"/>
        <v>0</v>
      </c>
      <c r="E47587">
        <f>+IF(AND($A47587=1,$D47587=1),1,0)</f>
        <v>0</v>
      </c>
      <c r="F47587">
        <f>+IF(AND($A47587=0,$D47587=0),1,0)</f>
        <v>1</v>
      </c>
      <c r="G47587">
        <f>+IF(AND($A47587=0,$D47587=1),1,0)</f>
        <v>0</v>
      </c>
      <c r="H47587">
        <f>+IF(AND($A47587=1,$D47587=0),1,0)</f>
        <v>0</v>
      </c>
    </row>
    <row r="47588" spans="1:8" x14ac:dyDescent="0.55000000000000004">
      <c r="A47588">
        <v>1</v>
      </c>
      <c r="B47588">
        <v>0</v>
      </c>
      <c r="C47588">
        <v>8.9999999999999993E-3</v>
      </c>
      <c r="D47588">
        <f t="shared" si="743"/>
        <v>0</v>
      </c>
      <c r="E47588">
        <f>+IF(AND($A47588=1,$D47588=1),1,0)</f>
        <v>0</v>
      </c>
      <c r="F47588">
        <f>+IF(AND($A47588=0,$D47588=0),1,0)</f>
        <v>0</v>
      </c>
      <c r="G47588">
        <f>+IF(AND($A47588=0,$D47588=1),1,0)</f>
        <v>0</v>
      </c>
      <c r="H47588">
        <f>+IF(AND($A47588=1,$D47588=0),1,0)</f>
        <v>1</v>
      </c>
    </row>
    <row r="47589" spans="1:8" x14ac:dyDescent="0.55000000000000004">
      <c r="A47589">
        <v>0</v>
      </c>
      <c r="B47589">
        <v>0</v>
      </c>
      <c r="C47589">
        <v>3.5000000000000003E-2</v>
      </c>
      <c r="D47589">
        <f t="shared" si="743"/>
        <v>0</v>
      </c>
      <c r="E47589">
        <f>+IF(AND($A47589=1,$D47589=1),1,0)</f>
        <v>0</v>
      </c>
      <c r="F47589">
        <f>+IF(AND($A47589=0,$D47589=0),1,0)</f>
        <v>1</v>
      </c>
      <c r="G47589">
        <f>+IF(AND($A47589=0,$D47589=1),1,0)</f>
        <v>0</v>
      </c>
      <c r="H47589">
        <f>+IF(AND($A47589=1,$D47589=0),1,0)</f>
        <v>0</v>
      </c>
    </row>
    <row r="47590" spans="1:8" x14ac:dyDescent="0.55000000000000004">
      <c r="A47590">
        <v>0</v>
      </c>
      <c r="B47590">
        <v>0</v>
      </c>
      <c r="C47590">
        <v>3.5000000000000003E-2</v>
      </c>
      <c r="D47590">
        <f t="shared" si="743"/>
        <v>0</v>
      </c>
      <c r="E47590">
        <f>+IF(AND($A47590=1,$D47590=1),1,0)</f>
        <v>0</v>
      </c>
      <c r="F47590">
        <f>+IF(AND($A47590=0,$D47590=0),1,0)</f>
        <v>1</v>
      </c>
      <c r="G47590">
        <f>+IF(AND($A47590=0,$D47590=1),1,0)</f>
        <v>0</v>
      </c>
      <c r="H47590">
        <f>+IF(AND($A47590=1,$D47590=0),1,0)</f>
        <v>0</v>
      </c>
    </row>
    <row r="47591" spans="1:8" x14ac:dyDescent="0.55000000000000004">
      <c r="A47591">
        <v>0</v>
      </c>
      <c r="B47591">
        <v>0</v>
      </c>
      <c r="C47591">
        <v>7.0999999999999994E-2</v>
      </c>
      <c r="D47591">
        <f t="shared" si="743"/>
        <v>0</v>
      </c>
      <c r="E47591">
        <f>+IF(AND($A47591=1,$D47591=1),1,0)</f>
        <v>0</v>
      </c>
      <c r="F47591">
        <f>+IF(AND($A47591=0,$D47591=0),1,0)</f>
        <v>1</v>
      </c>
      <c r="G47591">
        <f>+IF(AND($A47591=0,$D47591=1),1,0)</f>
        <v>0</v>
      </c>
      <c r="H47591">
        <f>+IF(AND($A47591=1,$D47591=0),1,0)</f>
        <v>0</v>
      </c>
    </row>
    <row r="47592" spans="1:8" x14ac:dyDescent="0.55000000000000004">
      <c r="A47592">
        <v>0</v>
      </c>
      <c r="B47592">
        <v>0</v>
      </c>
      <c r="C47592">
        <v>0.23799999999999999</v>
      </c>
      <c r="D47592">
        <f t="shared" si="743"/>
        <v>1</v>
      </c>
      <c r="E47592">
        <f>+IF(AND($A47592=1,$D47592=1),1,0)</f>
        <v>0</v>
      </c>
      <c r="F47592">
        <f>+IF(AND($A47592=0,$D47592=0),1,0)</f>
        <v>0</v>
      </c>
      <c r="G47592">
        <f>+IF(AND($A47592=0,$D47592=1),1,0)</f>
        <v>1</v>
      </c>
      <c r="H47592">
        <f>+IF(AND($A47592=1,$D47592=0),1,0)</f>
        <v>0</v>
      </c>
    </row>
    <row r="47593" spans="1:8" x14ac:dyDescent="0.55000000000000004">
      <c r="A47593">
        <v>0</v>
      </c>
      <c r="B47593">
        <v>0</v>
      </c>
      <c r="C47593">
        <v>1.2E-2</v>
      </c>
      <c r="D47593">
        <f t="shared" si="743"/>
        <v>0</v>
      </c>
      <c r="E47593">
        <f>+IF(AND($A47593=1,$D47593=1),1,0)</f>
        <v>0</v>
      </c>
      <c r="F47593">
        <f>+IF(AND($A47593=0,$D47593=0),1,0)</f>
        <v>1</v>
      </c>
      <c r="G47593">
        <f>+IF(AND($A47593=0,$D47593=1),1,0)</f>
        <v>0</v>
      </c>
      <c r="H47593">
        <f>+IF(AND($A47593=1,$D47593=0),1,0)</f>
        <v>0</v>
      </c>
    </row>
    <row r="47594" spans="1:8" x14ac:dyDescent="0.55000000000000004">
      <c r="A47594">
        <v>0</v>
      </c>
      <c r="B47594">
        <v>0</v>
      </c>
      <c r="C47594">
        <v>0.06</v>
      </c>
      <c r="D47594">
        <f t="shared" ref="D47594:D47657" si="744">+IF(C47594&gt;$K$2,1,0)</f>
        <v>0</v>
      </c>
      <c r="E47594">
        <f>+IF(AND($A47594=1,$D47594=1),1,0)</f>
        <v>0</v>
      </c>
      <c r="F47594">
        <f>+IF(AND($A47594=0,$D47594=0),1,0)</f>
        <v>1</v>
      </c>
      <c r="G47594">
        <f>+IF(AND($A47594=0,$D47594=1),1,0)</f>
        <v>0</v>
      </c>
      <c r="H47594">
        <f>+IF(AND($A47594=1,$D47594=0),1,0)</f>
        <v>0</v>
      </c>
    </row>
    <row r="47595" spans="1:8" x14ac:dyDescent="0.55000000000000004">
      <c r="A47595">
        <v>0</v>
      </c>
      <c r="B47595">
        <v>0</v>
      </c>
      <c r="C47595">
        <v>8.9999999999999993E-3</v>
      </c>
      <c r="D47595">
        <f t="shared" si="744"/>
        <v>0</v>
      </c>
      <c r="E47595">
        <f>+IF(AND($A47595=1,$D47595=1),1,0)</f>
        <v>0</v>
      </c>
      <c r="F47595">
        <f>+IF(AND($A47595=0,$D47595=0),1,0)</f>
        <v>1</v>
      </c>
      <c r="G47595">
        <f>+IF(AND($A47595=0,$D47595=1),1,0)</f>
        <v>0</v>
      </c>
      <c r="H47595">
        <f>+IF(AND($A47595=1,$D47595=0),1,0)</f>
        <v>0</v>
      </c>
    </row>
    <row r="47596" spans="1:8" x14ac:dyDescent="0.55000000000000004">
      <c r="A47596">
        <v>0</v>
      </c>
      <c r="B47596">
        <v>0</v>
      </c>
      <c r="C47596">
        <v>8.1000000000000003E-2</v>
      </c>
      <c r="D47596">
        <f t="shared" si="744"/>
        <v>1</v>
      </c>
      <c r="E47596">
        <f>+IF(AND($A47596=1,$D47596=1),1,0)</f>
        <v>0</v>
      </c>
      <c r="F47596">
        <f>+IF(AND($A47596=0,$D47596=0),1,0)</f>
        <v>0</v>
      </c>
      <c r="G47596">
        <f>+IF(AND($A47596=0,$D47596=1),1,0)</f>
        <v>1</v>
      </c>
      <c r="H47596">
        <f>+IF(AND($A47596=1,$D47596=0),1,0)</f>
        <v>0</v>
      </c>
    </row>
    <row r="47597" spans="1:8" x14ac:dyDescent="0.55000000000000004">
      <c r="A47597">
        <v>0</v>
      </c>
      <c r="B47597">
        <v>0</v>
      </c>
      <c r="C47597">
        <v>6.0000000000000001E-3</v>
      </c>
      <c r="D47597">
        <f t="shared" si="744"/>
        <v>0</v>
      </c>
      <c r="E47597">
        <f>+IF(AND($A47597=1,$D47597=1),1,0)</f>
        <v>0</v>
      </c>
      <c r="F47597">
        <f>+IF(AND($A47597=0,$D47597=0),1,0)</f>
        <v>1</v>
      </c>
      <c r="G47597">
        <f>+IF(AND($A47597=0,$D47597=1),1,0)</f>
        <v>0</v>
      </c>
      <c r="H47597">
        <f>+IF(AND($A47597=1,$D47597=0),1,0)</f>
        <v>0</v>
      </c>
    </row>
    <row r="47598" spans="1:8" x14ac:dyDescent="0.55000000000000004">
      <c r="A47598">
        <v>0</v>
      </c>
      <c r="B47598">
        <v>0</v>
      </c>
      <c r="C47598">
        <v>0.14199999999999999</v>
      </c>
      <c r="D47598">
        <f t="shared" si="744"/>
        <v>1</v>
      </c>
      <c r="E47598">
        <f>+IF(AND($A47598=1,$D47598=1),1,0)</f>
        <v>0</v>
      </c>
      <c r="F47598">
        <f>+IF(AND($A47598=0,$D47598=0),1,0)</f>
        <v>0</v>
      </c>
      <c r="G47598">
        <f>+IF(AND($A47598=0,$D47598=1),1,0)</f>
        <v>1</v>
      </c>
      <c r="H47598">
        <f>+IF(AND($A47598=1,$D47598=0),1,0)</f>
        <v>0</v>
      </c>
    </row>
    <row r="47599" spans="1:8" x14ac:dyDescent="0.55000000000000004">
      <c r="A47599">
        <v>1</v>
      </c>
      <c r="B47599">
        <v>0</v>
      </c>
      <c r="C47599">
        <v>0.23699999999999999</v>
      </c>
      <c r="D47599">
        <f t="shared" si="744"/>
        <v>1</v>
      </c>
      <c r="E47599">
        <f>+IF(AND($A47599=1,$D47599=1),1,0)</f>
        <v>1</v>
      </c>
      <c r="F47599">
        <f>+IF(AND($A47599=0,$D47599=0),1,0)</f>
        <v>0</v>
      </c>
      <c r="G47599">
        <f>+IF(AND($A47599=0,$D47599=1),1,0)</f>
        <v>0</v>
      </c>
      <c r="H47599">
        <f>+IF(AND($A47599=1,$D47599=0),1,0)</f>
        <v>0</v>
      </c>
    </row>
    <row r="47600" spans="1:8" x14ac:dyDescent="0.55000000000000004">
      <c r="A47600">
        <v>0</v>
      </c>
      <c r="B47600">
        <v>0</v>
      </c>
      <c r="C47600">
        <v>8.0000000000000002E-3</v>
      </c>
      <c r="D47600">
        <f t="shared" si="744"/>
        <v>0</v>
      </c>
      <c r="E47600">
        <f>+IF(AND($A47600=1,$D47600=1),1,0)</f>
        <v>0</v>
      </c>
      <c r="F47600">
        <f>+IF(AND($A47600=0,$D47600=0),1,0)</f>
        <v>1</v>
      </c>
      <c r="G47600">
        <f>+IF(AND($A47600=0,$D47600=1),1,0)</f>
        <v>0</v>
      </c>
      <c r="H47600">
        <f>+IF(AND($A47600=1,$D47600=0),1,0)</f>
        <v>0</v>
      </c>
    </row>
    <row r="47601" spans="1:8" x14ac:dyDescent="0.55000000000000004">
      <c r="A47601">
        <v>0</v>
      </c>
      <c r="B47601">
        <v>0</v>
      </c>
      <c r="C47601">
        <v>1.0999999999999999E-2</v>
      </c>
      <c r="D47601">
        <f t="shared" si="744"/>
        <v>0</v>
      </c>
      <c r="E47601">
        <f>+IF(AND($A47601=1,$D47601=1),1,0)</f>
        <v>0</v>
      </c>
      <c r="F47601">
        <f>+IF(AND($A47601=0,$D47601=0),1,0)</f>
        <v>1</v>
      </c>
      <c r="G47601">
        <f>+IF(AND($A47601=0,$D47601=1),1,0)</f>
        <v>0</v>
      </c>
      <c r="H47601">
        <f>+IF(AND($A47601=1,$D47601=0),1,0)</f>
        <v>0</v>
      </c>
    </row>
    <row r="47602" spans="1:8" x14ac:dyDescent="0.55000000000000004">
      <c r="A47602">
        <v>0</v>
      </c>
      <c r="B47602">
        <v>0</v>
      </c>
      <c r="C47602">
        <v>3.7999999999999999E-2</v>
      </c>
      <c r="D47602">
        <f t="shared" si="744"/>
        <v>0</v>
      </c>
      <c r="E47602">
        <f>+IF(AND($A47602=1,$D47602=1),1,0)</f>
        <v>0</v>
      </c>
      <c r="F47602">
        <f>+IF(AND($A47602=0,$D47602=0),1,0)</f>
        <v>1</v>
      </c>
      <c r="G47602">
        <f>+IF(AND($A47602=0,$D47602=1),1,0)</f>
        <v>0</v>
      </c>
      <c r="H47602">
        <f>+IF(AND($A47602=1,$D47602=0),1,0)</f>
        <v>0</v>
      </c>
    </row>
    <row r="47603" spans="1:8" x14ac:dyDescent="0.55000000000000004">
      <c r="A47603">
        <v>0</v>
      </c>
      <c r="B47603">
        <v>0</v>
      </c>
      <c r="C47603">
        <v>1.0999999999999999E-2</v>
      </c>
      <c r="D47603">
        <f t="shared" si="744"/>
        <v>0</v>
      </c>
      <c r="E47603">
        <f>+IF(AND($A47603=1,$D47603=1),1,0)</f>
        <v>0</v>
      </c>
      <c r="F47603">
        <f>+IF(AND($A47603=0,$D47603=0),1,0)</f>
        <v>1</v>
      </c>
      <c r="G47603">
        <f>+IF(AND($A47603=0,$D47603=1),1,0)</f>
        <v>0</v>
      </c>
      <c r="H47603">
        <f>+IF(AND($A47603=1,$D47603=0),1,0)</f>
        <v>0</v>
      </c>
    </row>
    <row r="47604" spans="1:8" x14ac:dyDescent="0.55000000000000004">
      <c r="A47604">
        <v>0</v>
      </c>
      <c r="B47604">
        <v>0</v>
      </c>
      <c r="C47604">
        <v>1.2E-2</v>
      </c>
      <c r="D47604">
        <f t="shared" si="744"/>
        <v>0</v>
      </c>
      <c r="E47604">
        <f>+IF(AND($A47604=1,$D47604=1),1,0)</f>
        <v>0</v>
      </c>
      <c r="F47604">
        <f>+IF(AND($A47604=0,$D47604=0),1,0)</f>
        <v>1</v>
      </c>
      <c r="G47604">
        <f>+IF(AND($A47604=0,$D47604=1),1,0)</f>
        <v>0</v>
      </c>
      <c r="H47604">
        <f>+IF(AND($A47604=1,$D47604=0),1,0)</f>
        <v>0</v>
      </c>
    </row>
    <row r="47605" spans="1:8" x14ac:dyDescent="0.55000000000000004">
      <c r="A47605">
        <v>0</v>
      </c>
      <c r="B47605">
        <v>0</v>
      </c>
      <c r="C47605">
        <v>5.2999999999999999E-2</v>
      </c>
      <c r="D47605">
        <f t="shared" si="744"/>
        <v>0</v>
      </c>
      <c r="E47605">
        <f>+IF(AND($A47605=1,$D47605=1),1,0)</f>
        <v>0</v>
      </c>
      <c r="F47605">
        <f>+IF(AND($A47605=0,$D47605=0),1,0)</f>
        <v>1</v>
      </c>
      <c r="G47605">
        <f>+IF(AND($A47605=0,$D47605=1),1,0)</f>
        <v>0</v>
      </c>
      <c r="H47605">
        <f>+IF(AND($A47605=1,$D47605=0),1,0)</f>
        <v>0</v>
      </c>
    </row>
    <row r="47606" spans="1:8" x14ac:dyDescent="0.55000000000000004">
      <c r="A47606">
        <v>0</v>
      </c>
      <c r="B47606">
        <v>0</v>
      </c>
      <c r="C47606">
        <v>6.0000000000000001E-3</v>
      </c>
      <c r="D47606">
        <f t="shared" si="744"/>
        <v>0</v>
      </c>
      <c r="E47606">
        <f>+IF(AND($A47606=1,$D47606=1),1,0)</f>
        <v>0</v>
      </c>
      <c r="F47606">
        <f>+IF(AND($A47606=0,$D47606=0),1,0)</f>
        <v>1</v>
      </c>
      <c r="G47606">
        <f>+IF(AND($A47606=0,$D47606=1),1,0)</f>
        <v>0</v>
      </c>
      <c r="H47606">
        <f>+IF(AND($A47606=1,$D47606=0),1,0)</f>
        <v>0</v>
      </c>
    </row>
    <row r="47607" spans="1:8" x14ac:dyDescent="0.55000000000000004">
      <c r="A47607">
        <v>0</v>
      </c>
      <c r="B47607">
        <v>0</v>
      </c>
      <c r="C47607">
        <v>1.2E-2</v>
      </c>
      <c r="D47607">
        <f t="shared" si="744"/>
        <v>0</v>
      </c>
      <c r="E47607">
        <f>+IF(AND($A47607=1,$D47607=1),1,0)</f>
        <v>0</v>
      </c>
      <c r="F47607">
        <f>+IF(AND($A47607=0,$D47607=0),1,0)</f>
        <v>1</v>
      </c>
      <c r="G47607">
        <f>+IF(AND($A47607=0,$D47607=1),1,0)</f>
        <v>0</v>
      </c>
      <c r="H47607">
        <f>+IF(AND($A47607=1,$D47607=0),1,0)</f>
        <v>0</v>
      </c>
    </row>
    <row r="47608" spans="1:8" x14ac:dyDescent="0.55000000000000004">
      <c r="A47608">
        <v>1</v>
      </c>
      <c r="B47608">
        <v>0</v>
      </c>
      <c r="C47608">
        <v>0.111</v>
      </c>
      <c r="D47608">
        <f t="shared" si="744"/>
        <v>1</v>
      </c>
      <c r="E47608">
        <f>+IF(AND($A47608=1,$D47608=1),1,0)</f>
        <v>1</v>
      </c>
      <c r="F47608">
        <f>+IF(AND($A47608=0,$D47608=0),1,0)</f>
        <v>0</v>
      </c>
      <c r="G47608">
        <f>+IF(AND($A47608=0,$D47608=1),1,0)</f>
        <v>0</v>
      </c>
      <c r="H47608">
        <f>+IF(AND($A47608=1,$D47608=0),1,0)</f>
        <v>0</v>
      </c>
    </row>
    <row r="47609" spans="1:8" x14ac:dyDescent="0.55000000000000004">
      <c r="A47609">
        <v>0</v>
      </c>
      <c r="B47609">
        <v>0</v>
      </c>
      <c r="C47609">
        <v>3.5000000000000003E-2</v>
      </c>
      <c r="D47609">
        <f t="shared" si="744"/>
        <v>0</v>
      </c>
      <c r="E47609">
        <f>+IF(AND($A47609=1,$D47609=1),1,0)</f>
        <v>0</v>
      </c>
      <c r="F47609">
        <f>+IF(AND($A47609=0,$D47609=0),1,0)</f>
        <v>1</v>
      </c>
      <c r="G47609">
        <f>+IF(AND($A47609=0,$D47609=1),1,0)</f>
        <v>0</v>
      </c>
      <c r="H47609">
        <f>+IF(AND($A47609=1,$D47609=0),1,0)</f>
        <v>0</v>
      </c>
    </row>
    <row r="47610" spans="1:8" x14ac:dyDescent="0.55000000000000004">
      <c r="A47610">
        <v>0</v>
      </c>
      <c r="B47610">
        <v>0</v>
      </c>
      <c r="C47610">
        <v>1.6E-2</v>
      </c>
      <c r="D47610">
        <f t="shared" si="744"/>
        <v>0</v>
      </c>
      <c r="E47610">
        <f>+IF(AND($A47610=1,$D47610=1),1,0)</f>
        <v>0</v>
      </c>
      <c r="F47610">
        <f>+IF(AND($A47610=0,$D47610=0),1,0)</f>
        <v>1</v>
      </c>
      <c r="G47610">
        <f>+IF(AND($A47610=0,$D47610=1),1,0)</f>
        <v>0</v>
      </c>
      <c r="H47610">
        <f>+IF(AND($A47610=1,$D47610=0),1,0)</f>
        <v>0</v>
      </c>
    </row>
    <row r="47611" spans="1:8" x14ac:dyDescent="0.55000000000000004">
      <c r="A47611">
        <v>0</v>
      </c>
      <c r="B47611">
        <v>0</v>
      </c>
      <c r="C47611">
        <v>1.0999999999999999E-2</v>
      </c>
      <c r="D47611">
        <f t="shared" si="744"/>
        <v>0</v>
      </c>
      <c r="E47611">
        <f>+IF(AND($A47611=1,$D47611=1),1,0)</f>
        <v>0</v>
      </c>
      <c r="F47611">
        <f>+IF(AND($A47611=0,$D47611=0),1,0)</f>
        <v>1</v>
      </c>
      <c r="G47611">
        <f>+IF(AND($A47611=0,$D47611=1),1,0)</f>
        <v>0</v>
      </c>
      <c r="H47611">
        <f>+IF(AND($A47611=1,$D47611=0),1,0)</f>
        <v>0</v>
      </c>
    </row>
    <row r="47612" spans="1:8" x14ac:dyDescent="0.55000000000000004">
      <c r="A47612">
        <v>1</v>
      </c>
      <c r="B47612">
        <v>0</v>
      </c>
      <c r="C47612">
        <v>0.41099999999999998</v>
      </c>
      <c r="D47612">
        <f t="shared" si="744"/>
        <v>1</v>
      </c>
      <c r="E47612">
        <f>+IF(AND($A47612=1,$D47612=1),1,0)</f>
        <v>1</v>
      </c>
      <c r="F47612">
        <f>+IF(AND($A47612=0,$D47612=0),1,0)</f>
        <v>0</v>
      </c>
      <c r="G47612">
        <f>+IF(AND($A47612=0,$D47612=1),1,0)</f>
        <v>0</v>
      </c>
      <c r="H47612">
        <f>+IF(AND($A47612=1,$D47612=0),1,0)</f>
        <v>0</v>
      </c>
    </row>
    <row r="47613" spans="1:8" x14ac:dyDescent="0.55000000000000004">
      <c r="A47613">
        <v>0</v>
      </c>
      <c r="B47613">
        <v>0</v>
      </c>
      <c r="C47613">
        <v>4.3999999999999997E-2</v>
      </c>
      <c r="D47613">
        <f t="shared" si="744"/>
        <v>0</v>
      </c>
      <c r="E47613">
        <f>+IF(AND($A47613=1,$D47613=1),1,0)</f>
        <v>0</v>
      </c>
      <c r="F47613">
        <f>+IF(AND($A47613=0,$D47613=0),1,0)</f>
        <v>1</v>
      </c>
      <c r="G47613">
        <f>+IF(AND($A47613=0,$D47613=1),1,0)</f>
        <v>0</v>
      </c>
      <c r="H47613">
        <f>+IF(AND($A47613=1,$D47613=0),1,0)</f>
        <v>0</v>
      </c>
    </row>
    <row r="47614" spans="1:8" x14ac:dyDescent="0.55000000000000004">
      <c r="A47614">
        <v>0</v>
      </c>
      <c r="B47614">
        <v>0</v>
      </c>
      <c r="C47614">
        <v>1.2E-2</v>
      </c>
      <c r="D47614">
        <f t="shared" si="744"/>
        <v>0</v>
      </c>
      <c r="E47614">
        <f>+IF(AND($A47614=1,$D47614=1),1,0)</f>
        <v>0</v>
      </c>
      <c r="F47614">
        <f>+IF(AND($A47614=0,$D47614=0),1,0)</f>
        <v>1</v>
      </c>
      <c r="G47614">
        <f>+IF(AND($A47614=0,$D47614=1),1,0)</f>
        <v>0</v>
      </c>
      <c r="H47614">
        <f>+IF(AND($A47614=1,$D47614=0),1,0)</f>
        <v>0</v>
      </c>
    </row>
    <row r="47615" spans="1:8" x14ac:dyDescent="0.55000000000000004">
      <c r="A47615">
        <v>0</v>
      </c>
      <c r="B47615">
        <v>0</v>
      </c>
      <c r="C47615">
        <v>3.5000000000000003E-2</v>
      </c>
      <c r="D47615">
        <f t="shared" si="744"/>
        <v>0</v>
      </c>
      <c r="E47615">
        <f>+IF(AND($A47615=1,$D47615=1),1,0)</f>
        <v>0</v>
      </c>
      <c r="F47615">
        <f>+IF(AND($A47615=0,$D47615=0),1,0)</f>
        <v>1</v>
      </c>
      <c r="G47615">
        <f>+IF(AND($A47615=0,$D47615=1),1,0)</f>
        <v>0</v>
      </c>
      <c r="H47615">
        <f>+IF(AND($A47615=1,$D47615=0),1,0)</f>
        <v>0</v>
      </c>
    </row>
    <row r="47616" spans="1:8" x14ac:dyDescent="0.55000000000000004">
      <c r="A47616">
        <v>0</v>
      </c>
      <c r="B47616">
        <v>0</v>
      </c>
      <c r="C47616">
        <v>2.1999999999999999E-2</v>
      </c>
      <c r="D47616">
        <f t="shared" si="744"/>
        <v>0</v>
      </c>
      <c r="E47616">
        <f>+IF(AND($A47616=1,$D47616=1),1,0)</f>
        <v>0</v>
      </c>
      <c r="F47616">
        <f>+IF(AND($A47616=0,$D47616=0),1,0)</f>
        <v>1</v>
      </c>
      <c r="G47616">
        <f>+IF(AND($A47616=0,$D47616=1),1,0)</f>
        <v>0</v>
      </c>
      <c r="H47616">
        <f>+IF(AND($A47616=1,$D47616=0),1,0)</f>
        <v>0</v>
      </c>
    </row>
    <row r="47617" spans="1:8" x14ac:dyDescent="0.55000000000000004">
      <c r="A47617">
        <v>0</v>
      </c>
      <c r="B47617">
        <v>0</v>
      </c>
      <c r="C47617">
        <v>2.1000000000000001E-2</v>
      </c>
      <c r="D47617">
        <f t="shared" si="744"/>
        <v>0</v>
      </c>
      <c r="E47617">
        <f>+IF(AND($A47617=1,$D47617=1),1,0)</f>
        <v>0</v>
      </c>
      <c r="F47617">
        <f>+IF(AND($A47617=0,$D47617=0),1,0)</f>
        <v>1</v>
      </c>
      <c r="G47617">
        <f>+IF(AND($A47617=0,$D47617=1),1,0)</f>
        <v>0</v>
      </c>
      <c r="H47617">
        <f>+IF(AND($A47617=1,$D47617=0),1,0)</f>
        <v>0</v>
      </c>
    </row>
    <row r="47618" spans="1:8" x14ac:dyDescent="0.55000000000000004">
      <c r="A47618">
        <v>0</v>
      </c>
      <c r="B47618">
        <v>0</v>
      </c>
      <c r="C47618">
        <v>6.0000000000000001E-3</v>
      </c>
      <c r="D47618">
        <f t="shared" si="744"/>
        <v>0</v>
      </c>
      <c r="E47618">
        <f>+IF(AND($A47618=1,$D47618=1),1,0)</f>
        <v>0</v>
      </c>
      <c r="F47618">
        <f>+IF(AND($A47618=0,$D47618=0),1,0)</f>
        <v>1</v>
      </c>
      <c r="G47618">
        <f>+IF(AND($A47618=0,$D47618=1),1,0)</f>
        <v>0</v>
      </c>
      <c r="H47618">
        <f>+IF(AND($A47618=1,$D47618=0),1,0)</f>
        <v>0</v>
      </c>
    </row>
    <row r="47619" spans="1:8" x14ac:dyDescent="0.55000000000000004">
      <c r="A47619">
        <v>0</v>
      </c>
      <c r="B47619">
        <v>0</v>
      </c>
      <c r="C47619">
        <v>2.5000000000000001E-2</v>
      </c>
      <c r="D47619">
        <f t="shared" si="744"/>
        <v>0</v>
      </c>
      <c r="E47619">
        <f>+IF(AND($A47619=1,$D47619=1),1,0)</f>
        <v>0</v>
      </c>
      <c r="F47619">
        <f>+IF(AND($A47619=0,$D47619=0),1,0)</f>
        <v>1</v>
      </c>
      <c r="G47619">
        <f>+IF(AND($A47619=0,$D47619=1),1,0)</f>
        <v>0</v>
      </c>
      <c r="H47619">
        <f>+IF(AND($A47619=1,$D47619=0),1,0)</f>
        <v>0</v>
      </c>
    </row>
    <row r="47620" spans="1:8" x14ac:dyDescent="0.55000000000000004">
      <c r="A47620">
        <v>0</v>
      </c>
      <c r="B47620">
        <v>0</v>
      </c>
      <c r="C47620">
        <v>5.5E-2</v>
      </c>
      <c r="D47620">
        <f t="shared" si="744"/>
        <v>0</v>
      </c>
      <c r="E47620">
        <f>+IF(AND($A47620=1,$D47620=1),1,0)</f>
        <v>0</v>
      </c>
      <c r="F47620">
        <f>+IF(AND($A47620=0,$D47620=0),1,0)</f>
        <v>1</v>
      </c>
      <c r="G47620">
        <f>+IF(AND($A47620=0,$D47620=1),1,0)</f>
        <v>0</v>
      </c>
      <c r="H47620">
        <f>+IF(AND($A47620=1,$D47620=0),1,0)</f>
        <v>0</v>
      </c>
    </row>
    <row r="47621" spans="1:8" x14ac:dyDescent="0.55000000000000004">
      <c r="A47621">
        <v>0</v>
      </c>
      <c r="B47621">
        <v>0</v>
      </c>
      <c r="C47621">
        <v>8.9999999999999993E-3</v>
      </c>
      <c r="D47621">
        <f t="shared" si="744"/>
        <v>0</v>
      </c>
      <c r="E47621">
        <f>+IF(AND($A47621=1,$D47621=1),1,0)</f>
        <v>0</v>
      </c>
      <c r="F47621">
        <f>+IF(AND($A47621=0,$D47621=0),1,0)</f>
        <v>1</v>
      </c>
      <c r="G47621">
        <f>+IF(AND($A47621=0,$D47621=1),1,0)</f>
        <v>0</v>
      </c>
      <c r="H47621">
        <f>+IF(AND($A47621=1,$D47621=0),1,0)</f>
        <v>0</v>
      </c>
    </row>
    <row r="47622" spans="1:8" x14ac:dyDescent="0.55000000000000004">
      <c r="A47622">
        <v>0</v>
      </c>
      <c r="B47622">
        <v>0</v>
      </c>
      <c r="C47622">
        <v>1.9E-2</v>
      </c>
      <c r="D47622">
        <f t="shared" si="744"/>
        <v>0</v>
      </c>
      <c r="E47622">
        <f>+IF(AND($A47622=1,$D47622=1),1,0)</f>
        <v>0</v>
      </c>
      <c r="F47622">
        <f>+IF(AND($A47622=0,$D47622=0),1,0)</f>
        <v>1</v>
      </c>
      <c r="G47622">
        <f>+IF(AND($A47622=0,$D47622=1),1,0)</f>
        <v>0</v>
      </c>
      <c r="H47622">
        <f>+IF(AND($A47622=1,$D47622=0),1,0)</f>
        <v>0</v>
      </c>
    </row>
    <row r="47623" spans="1:8" x14ac:dyDescent="0.55000000000000004">
      <c r="A47623">
        <v>0</v>
      </c>
      <c r="B47623">
        <v>0</v>
      </c>
      <c r="C47623">
        <v>9.0999999999999998E-2</v>
      </c>
      <c r="D47623">
        <f t="shared" si="744"/>
        <v>1</v>
      </c>
      <c r="E47623">
        <f>+IF(AND($A47623=1,$D47623=1),1,0)</f>
        <v>0</v>
      </c>
      <c r="F47623">
        <f>+IF(AND($A47623=0,$D47623=0),1,0)</f>
        <v>0</v>
      </c>
      <c r="G47623">
        <f>+IF(AND($A47623=0,$D47623=1),1,0)</f>
        <v>1</v>
      </c>
      <c r="H47623">
        <f>+IF(AND($A47623=1,$D47623=0),1,0)</f>
        <v>0</v>
      </c>
    </row>
    <row r="47624" spans="1:8" x14ac:dyDescent="0.55000000000000004">
      <c r="A47624">
        <v>0</v>
      </c>
      <c r="B47624">
        <v>0</v>
      </c>
      <c r="C47624">
        <v>1.0999999999999999E-2</v>
      </c>
      <c r="D47624">
        <f t="shared" si="744"/>
        <v>0</v>
      </c>
      <c r="E47624">
        <f>+IF(AND($A47624=1,$D47624=1),1,0)</f>
        <v>0</v>
      </c>
      <c r="F47624">
        <f>+IF(AND($A47624=0,$D47624=0),1,0)</f>
        <v>1</v>
      </c>
      <c r="G47624">
        <f>+IF(AND($A47624=0,$D47624=1),1,0)</f>
        <v>0</v>
      </c>
      <c r="H47624">
        <f>+IF(AND($A47624=1,$D47624=0),1,0)</f>
        <v>0</v>
      </c>
    </row>
    <row r="47625" spans="1:8" x14ac:dyDescent="0.55000000000000004">
      <c r="A47625">
        <v>0</v>
      </c>
      <c r="B47625">
        <v>0</v>
      </c>
      <c r="C47625">
        <v>1.2999999999999999E-2</v>
      </c>
      <c r="D47625">
        <f t="shared" si="744"/>
        <v>0</v>
      </c>
      <c r="E47625">
        <f>+IF(AND($A47625=1,$D47625=1),1,0)</f>
        <v>0</v>
      </c>
      <c r="F47625">
        <f>+IF(AND($A47625=0,$D47625=0),1,0)</f>
        <v>1</v>
      </c>
      <c r="G47625">
        <f>+IF(AND($A47625=0,$D47625=1),1,0)</f>
        <v>0</v>
      </c>
      <c r="H47625">
        <f>+IF(AND($A47625=1,$D47625=0),1,0)</f>
        <v>0</v>
      </c>
    </row>
    <row r="47626" spans="1:8" x14ac:dyDescent="0.55000000000000004">
      <c r="A47626">
        <v>0</v>
      </c>
      <c r="B47626">
        <v>0</v>
      </c>
      <c r="C47626">
        <v>4.2999999999999997E-2</v>
      </c>
      <c r="D47626">
        <f t="shared" si="744"/>
        <v>0</v>
      </c>
      <c r="E47626">
        <f>+IF(AND($A47626=1,$D47626=1),1,0)</f>
        <v>0</v>
      </c>
      <c r="F47626">
        <f>+IF(AND($A47626=0,$D47626=0),1,0)</f>
        <v>1</v>
      </c>
      <c r="G47626">
        <f>+IF(AND($A47626=0,$D47626=1),1,0)</f>
        <v>0</v>
      </c>
      <c r="H47626">
        <f>+IF(AND($A47626=1,$D47626=0),1,0)</f>
        <v>0</v>
      </c>
    </row>
    <row r="47627" spans="1:8" x14ac:dyDescent="0.55000000000000004">
      <c r="A47627">
        <v>0</v>
      </c>
      <c r="B47627">
        <v>0</v>
      </c>
      <c r="C47627">
        <v>5.0000000000000001E-3</v>
      </c>
      <c r="D47627">
        <f t="shared" si="744"/>
        <v>0</v>
      </c>
      <c r="E47627">
        <f>+IF(AND($A47627=1,$D47627=1),1,0)</f>
        <v>0</v>
      </c>
      <c r="F47627">
        <f>+IF(AND($A47627=0,$D47627=0),1,0)</f>
        <v>1</v>
      </c>
      <c r="G47627">
        <f>+IF(AND($A47627=0,$D47627=1),1,0)</f>
        <v>0</v>
      </c>
      <c r="H47627">
        <f>+IF(AND($A47627=1,$D47627=0),1,0)</f>
        <v>0</v>
      </c>
    </row>
    <row r="47628" spans="1:8" x14ac:dyDescent="0.55000000000000004">
      <c r="A47628">
        <v>0</v>
      </c>
      <c r="B47628">
        <v>0</v>
      </c>
      <c r="C47628">
        <v>3.3000000000000002E-2</v>
      </c>
      <c r="D47628">
        <f t="shared" si="744"/>
        <v>0</v>
      </c>
      <c r="E47628">
        <f>+IF(AND($A47628=1,$D47628=1),1,0)</f>
        <v>0</v>
      </c>
      <c r="F47628">
        <f>+IF(AND($A47628=0,$D47628=0),1,0)</f>
        <v>1</v>
      </c>
      <c r="G47628">
        <f>+IF(AND($A47628=0,$D47628=1),1,0)</f>
        <v>0</v>
      </c>
      <c r="H47628">
        <f>+IF(AND($A47628=1,$D47628=0),1,0)</f>
        <v>0</v>
      </c>
    </row>
    <row r="47629" spans="1:8" x14ac:dyDescent="0.55000000000000004">
      <c r="A47629">
        <v>0</v>
      </c>
      <c r="B47629">
        <v>0</v>
      </c>
      <c r="C47629">
        <v>4.3999999999999997E-2</v>
      </c>
      <c r="D47629">
        <f t="shared" si="744"/>
        <v>0</v>
      </c>
      <c r="E47629">
        <f>+IF(AND($A47629=1,$D47629=1),1,0)</f>
        <v>0</v>
      </c>
      <c r="F47629">
        <f>+IF(AND($A47629=0,$D47629=0),1,0)</f>
        <v>1</v>
      </c>
      <c r="G47629">
        <f>+IF(AND($A47629=0,$D47629=1),1,0)</f>
        <v>0</v>
      </c>
      <c r="H47629">
        <f>+IF(AND($A47629=1,$D47629=0),1,0)</f>
        <v>0</v>
      </c>
    </row>
    <row r="47630" spans="1:8" x14ac:dyDescent="0.55000000000000004">
      <c r="A47630">
        <v>0</v>
      </c>
      <c r="B47630">
        <v>0</v>
      </c>
      <c r="C47630">
        <v>0.36599999999999999</v>
      </c>
      <c r="D47630">
        <f t="shared" si="744"/>
        <v>1</v>
      </c>
      <c r="E47630">
        <f>+IF(AND($A47630=1,$D47630=1),1,0)</f>
        <v>0</v>
      </c>
      <c r="F47630">
        <f>+IF(AND($A47630=0,$D47630=0),1,0)</f>
        <v>0</v>
      </c>
      <c r="G47630">
        <f>+IF(AND($A47630=0,$D47630=1),1,0)</f>
        <v>1</v>
      </c>
      <c r="H47630">
        <f>+IF(AND($A47630=1,$D47630=0),1,0)</f>
        <v>0</v>
      </c>
    </row>
    <row r="47631" spans="1:8" x14ac:dyDescent="0.55000000000000004">
      <c r="A47631">
        <v>0</v>
      </c>
      <c r="B47631">
        <v>0</v>
      </c>
      <c r="C47631">
        <v>2.3E-2</v>
      </c>
      <c r="D47631">
        <f t="shared" si="744"/>
        <v>0</v>
      </c>
      <c r="E47631">
        <f>+IF(AND($A47631=1,$D47631=1),1,0)</f>
        <v>0</v>
      </c>
      <c r="F47631">
        <f>+IF(AND($A47631=0,$D47631=0),1,0)</f>
        <v>1</v>
      </c>
      <c r="G47631">
        <f>+IF(AND($A47631=0,$D47631=1),1,0)</f>
        <v>0</v>
      </c>
      <c r="H47631">
        <f>+IF(AND($A47631=1,$D47631=0),1,0)</f>
        <v>0</v>
      </c>
    </row>
    <row r="47632" spans="1:8" x14ac:dyDescent="0.55000000000000004">
      <c r="A47632">
        <v>0</v>
      </c>
      <c r="B47632">
        <v>0</v>
      </c>
      <c r="C47632">
        <v>0.153</v>
      </c>
      <c r="D47632">
        <f t="shared" si="744"/>
        <v>1</v>
      </c>
      <c r="E47632">
        <f>+IF(AND($A47632=1,$D47632=1),1,0)</f>
        <v>0</v>
      </c>
      <c r="F47632">
        <f>+IF(AND($A47632=0,$D47632=0),1,0)</f>
        <v>0</v>
      </c>
      <c r="G47632">
        <f>+IF(AND($A47632=0,$D47632=1),1,0)</f>
        <v>1</v>
      </c>
      <c r="H47632">
        <f>+IF(AND($A47632=1,$D47632=0),1,0)</f>
        <v>0</v>
      </c>
    </row>
    <row r="47633" spans="1:8" x14ac:dyDescent="0.55000000000000004">
      <c r="A47633">
        <v>0</v>
      </c>
      <c r="B47633">
        <v>0</v>
      </c>
      <c r="C47633">
        <v>3.5000000000000003E-2</v>
      </c>
      <c r="D47633">
        <f t="shared" si="744"/>
        <v>0</v>
      </c>
      <c r="E47633">
        <f>+IF(AND($A47633=1,$D47633=1),1,0)</f>
        <v>0</v>
      </c>
      <c r="F47633">
        <f>+IF(AND($A47633=0,$D47633=0),1,0)</f>
        <v>1</v>
      </c>
      <c r="G47633">
        <f>+IF(AND($A47633=0,$D47633=1),1,0)</f>
        <v>0</v>
      </c>
      <c r="H47633">
        <f>+IF(AND($A47633=1,$D47633=0),1,0)</f>
        <v>0</v>
      </c>
    </row>
    <row r="47634" spans="1:8" x14ac:dyDescent="0.55000000000000004">
      <c r="A47634">
        <v>1</v>
      </c>
      <c r="B47634">
        <v>1</v>
      </c>
      <c r="C47634">
        <v>0.503</v>
      </c>
      <c r="D47634">
        <f t="shared" si="744"/>
        <v>1</v>
      </c>
      <c r="E47634">
        <f>+IF(AND($A47634=1,$D47634=1),1,0)</f>
        <v>1</v>
      </c>
      <c r="F47634">
        <f>+IF(AND($A47634=0,$D47634=0),1,0)</f>
        <v>0</v>
      </c>
      <c r="G47634">
        <f>+IF(AND($A47634=0,$D47634=1),1,0)</f>
        <v>0</v>
      </c>
      <c r="H47634">
        <f>+IF(AND($A47634=1,$D47634=0),1,0)</f>
        <v>0</v>
      </c>
    </row>
    <row r="47635" spans="1:8" x14ac:dyDescent="0.55000000000000004">
      <c r="A47635">
        <v>0</v>
      </c>
      <c r="B47635">
        <v>0</v>
      </c>
      <c r="C47635">
        <v>0.41399999999999998</v>
      </c>
      <c r="D47635">
        <f t="shared" si="744"/>
        <v>1</v>
      </c>
      <c r="E47635">
        <f>+IF(AND($A47635=1,$D47635=1),1,0)</f>
        <v>0</v>
      </c>
      <c r="F47635">
        <f>+IF(AND($A47635=0,$D47635=0),1,0)</f>
        <v>0</v>
      </c>
      <c r="G47635">
        <f>+IF(AND($A47635=0,$D47635=1),1,0)</f>
        <v>1</v>
      </c>
      <c r="H47635">
        <f>+IF(AND($A47635=1,$D47635=0),1,0)</f>
        <v>0</v>
      </c>
    </row>
    <row r="47636" spans="1:8" x14ac:dyDescent="0.55000000000000004">
      <c r="A47636">
        <v>0</v>
      </c>
      <c r="B47636">
        <v>0</v>
      </c>
      <c r="C47636">
        <v>8.0000000000000002E-3</v>
      </c>
      <c r="D47636">
        <f t="shared" si="744"/>
        <v>0</v>
      </c>
      <c r="E47636">
        <f>+IF(AND($A47636=1,$D47636=1),1,0)</f>
        <v>0</v>
      </c>
      <c r="F47636">
        <f>+IF(AND($A47636=0,$D47636=0),1,0)</f>
        <v>1</v>
      </c>
      <c r="G47636">
        <f>+IF(AND($A47636=0,$D47636=1),1,0)</f>
        <v>0</v>
      </c>
      <c r="H47636">
        <f>+IF(AND($A47636=1,$D47636=0),1,0)</f>
        <v>0</v>
      </c>
    </row>
    <row r="47637" spans="1:8" x14ac:dyDescent="0.55000000000000004">
      <c r="A47637">
        <v>1</v>
      </c>
      <c r="B47637">
        <v>0</v>
      </c>
      <c r="C47637">
        <v>0.47599999999999998</v>
      </c>
      <c r="D47637">
        <f t="shared" si="744"/>
        <v>1</v>
      </c>
      <c r="E47637">
        <f>+IF(AND($A47637=1,$D47637=1),1,0)</f>
        <v>1</v>
      </c>
      <c r="F47637">
        <f>+IF(AND($A47637=0,$D47637=0),1,0)</f>
        <v>0</v>
      </c>
      <c r="G47637">
        <f>+IF(AND($A47637=0,$D47637=1),1,0)</f>
        <v>0</v>
      </c>
      <c r="H47637">
        <f>+IF(AND($A47637=1,$D47637=0),1,0)</f>
        <v>0</v>
      </c>
    </row>
    <row r="47638" spans="1:8" x14ac:dyDescent="0.55000000000000004">
      <c r="A47638">
        <v>0</v>
      </c>
      <c r="B47638">
        <v>0</v>
      </c>
      <c r="C47638">
        <v>0.183</v>
      </c>
      <c r="D47638">
        <f t="shared" si="744"/>
        <v>1</v>
      </c>
      <c r="E47638">
        <f>+IF(AND($A47638=1,$D47638=1),1,0)</f>
        <v>0</v>
      </c>
      <c r="F47638">
        <f>+IF(AND($A47638=0,$D47638=0),1,0)</f>
        <v>0</v>
      </c>
      <c r="G47638">
        <f>+IF(AND($A47638=0,$D47638=1),1,0)</f>
        <v>1</v>
      </c>
      <c r="H47638">
        <f>+IF(AND($A47638=1,$D47638=0),1,0)</f>
        <v>0</v>
      </c>
    </row>
    <row r="47639" spans="1:8" x14ac:dyDescent="0.55000000000000004">
      <c r="A47639">
        <v>0</v>
      </c>
      <c r="B47639">
        <v>0</v>
      </c>
      <c r="C47639">
        <v>7.8E-2</v>
      </c>
      <c r="D47639">
        <f t="shared" si="744"/>
        <v>0</v>
      </c>
      <c r="E47639">
        <f>+IF(AND($A47639=1,$D47639=1),1,0)</f>
        <v>0</v>
      </c>
      <c r="F47639">
        <f>+IF(AND($A47639=0,$D47639=0),1,0)</f>
        <v>1</v>
      </c>
      <c r="G47639">
        <f>+IF(AND($A47639=0,$D47639=1),1,0)</f>
        <v>0</v>
      </c>
      <c r="H47639">
        <f>+IF(AND($A47639=1,$D47639=0),1,0)</f>
        <v>0</v>
      </c>
    </row>
    <row r="47640" spans="1:8" x14ac:dyDescent="0.55000000000000004">
      <c r="A47640">
        <v>1</v>
      </c>
      <c r="B47640">
        <v>0</v>
      </c>
      <c r="C47640">
        <v>0.21299999999999999</v>
      </c>
      <c r="D47640">
        <f t="shared" si="744"/>
        <v>1</v>
      </c>
      <c r="E47640">
        <f>+IF(AND($A47640=1,$D47640=1),1,0)</f>
        <v>1</v>
      </c>
      <c r="F47640">
        <f>+IF(AND($A47640=0,$D47640=0),1,0)</f>
        <v>0</v>
      </c>
      <c r="G47640">
        <f>+IF(AND($A47640=0,$D47640=1),1,0)</f>
        <v>0</v>
      </c>
      <c r="H47640">
        <f>+IF(AND($A47640=1,$D47640=0),1,0)</f>
        <v>0</v>
      </c>
    </row>
    <row r="47641" spans="1:8" x14ac:dyDescent="0.55000000000000004">
      <c r="A47641">
        <v>1</v>
      </c>
      <c r="B47641">
        <v>0</v>
      </c>
      <c r="C47641">
        <v>2.3E-2</v>
      </c>
      <c r="D47641">
        <f t="shared" si="744"/>
        <v>0</v>
      </c>
      <c r="E47641">
        <f>+IF(AND($A47641=1,$D47641=1),1,0)</f>
        <v>0</v>
      </c>
      <c r="F47641">
        <f>+IF(AND($A47641=0,$D47641=0),1,0)</f>
        <v>0</v>
      </c>
      <c r="G47641">
        <f>+IF(AND($A47641=0,$D47641=1),1,0)</f>
        <v>0</v>
      </c>
      <c r="H47641">
        <f>+IF(AND($A47641=1,$D47641=0),1,0)</f>
        <v>1</v>
      </c>
    </row>
    <row r="47642" spans="1:8" x14ac:dyDescent="0.55000000000000004">
      <c r="A47642">
        <v>0</v>
      </c>
      <c r="B47642">
        <v>0</v>
      </c>
      <c r="C47642">
        <v>8.3000000000000004E-2</v>
      </c>
      <c r="D47642">
        <f t="shared" si="744"/>
        <v>1</v>
      </c>
      <c r="E47642">
        <f>+IF(AND($A47642=1,$D47642=1),1,0)</f>
        <v>0</v>
      </c>
      <c r="F47642">
        <f>+IF(AND($A47642=0,$D47642=0),1,0)</f>
        <v>0</v>
      </c>
      <c r="G47642">
        <f>+IF(AND($A47642=0,$D47642=1),1,0)</f>
        <v>1</v>
      </c>
      <c r="H47642">
        <f>+IF(AND($A47642=1,$D47642=0),1,0)</f>
        <v>0</v>
      </c>
    </row>
    <row r="47643" spans="1:8" x14ac:dyDescent="0.55000000000000004">
      <c r="A47643">
        <v>0</v>
      </c>
      <c r="B47643">
        <v>0</v>
      </c>
      <c r="C47643">
        <v>0.14799999999999999</v>
      </c>
      <c r="D47643">
        <f t="shared" si="744"/>
        <v>1</v>
      </c>
      <c r="E47643">
        <f>+IF(AND($A47643=1,$D47643=1),1,0)</f>
        <v>0</v>
      </c>
      <c r="F47643">
        <f>+IF(AND($A47643=0,$D47643=0),1,0)</f>
        <v>0</v>
      </c>
      <c r="G47643">
        <f>+IF(AND($A47643=0,$D47643=1),1,0)</f>
        <v>1</v>
      </c>
      <c r="H47643">
        <f>+IF(AND($A47643=1,$D47643=0),1,0)</f>
        <v>0</v>
      </c>
    </row>
    <row r="47644" spans="1:8" x14ac:dyDescent="0.55000000000000004">
      <c r="A47644">
        <v>0</v>
      </c>
      <c r="B47644">
        <v>0</v>
      </c>
      <c r="C47644">
        <v>4.5999999999999999E-2</v>
      </c>
      <c r="D47644">
        <f t="shared" si="744"/>
        <v>0</v>
      </c>
      <c r="E47644">
        <f>+IF(AND($A47644=1,$D47644=1),1,0)</f>
        <v>0</v>
      </c>
      <c r="F47644">
        <f>+IF(AND($A47644=0,$D47644=0),1,0)</f>
        <v>1</v>
      </c>
      <c r="G47644">
        <f>+IF(AND($A47644=0,$D47644=1),1,0)</f>
        <v>0</v>
      </c>
      <c r="H47644">
        <f>+IF(AND($A47644=1,$D47644=0),1,0)</f>
        <v>0</v>
      </c>
    </row>
    <row r="47645" spans="1:8" x14ac:dyDescent="0.55000000000000004">
      <c r="A47645">
        <v>0</v>
      </c>
      <c r="B47645">
        <v>0</v>
      </c>
      <c r="C47645">
        <v>1.7999999999999999E-2</v>
      </c>
      <c r="D47645">
        <f t="shared" si="744"/>
        <v>0</v>
      </c>
      <c r="E47645">
        <f>+IF(AND($A47645=1,$D47645=1),1,0)</f>
        <v>0</v>
      </c>
      <c r="F47645">
        <f>+IF(AND($A47645=0,$D47645=0),1,0)</f>
        <v>1</v>
      </c>
      <c r="G47645">
        <f>+IF(AND($A47645=0,$D47645=1),1,0)</f>
        <v>0</v>
      </c>
      <c r="H47645">
        <f>+IF(AND($A47645=1,$D47645=0),1,0)</f>
        <v>0</v>
      </c>
    </row>
    <row r="47646" spans="1:8" x14ac:dyDescent="0.55000000000000004">
      <c r="A47646">
        <v>0</v>
      </c>
      <c r="B47646">
        <v>0</v>
      </c>
      <c r="C47646">
        <v>4.4999999999999998E-2</v>
      </c>
      <c r="D47646">
        <f t="shared" si="744"/>
        <v>0</v>
      </c>
      <c r="E47646">
        <f>+IF(AND($A47646=1,$D47646=1),1,0)</f>
        <v>0</v>
      </c>
      <c r="F47646">
        <f>+IF(AND($A47646=0,$D47646=0),1,0)</f>
        <v>1</v>
      </c>
      <c r="G47646">
        <f>+IF(AND($A47646=0,$D47646=1),1,0)</f>
        <v>0</v>
      </c>
      <c r="H47646">
        <f>+IF(AND($A47646=1,$D47646=0),1,0)</f>
        <v>0</v>
      </c>
    </row>
    <row r="47647" spans="1:8" x14ac:dyDescent="0.55000000000000004">
      <c r="A47647">
        <v>0</v>
      </c>
      <c r="B47647">
        <v>0</v>
      </c>
      <c r="C47647">
        <v>0.115</v>
      </c>
      <c r="D47647">
        <f t="shared" si="744"/>
        <v>1</v>
      </c>
      <c r="E47647">
        <f>+IF(AND($A47647=1,$D47647=1),1,0)</f>
        <v>0</v>
      </c>
      <c r="F47647">
        <f>+IF(AND($A47647=0,$D47647=0),1,0)</f>
        <v>0</v>
      </c>
      <c r="G47647">
        <f>+IF(AND($A47647=0,$D47647=1),1,0)</f>
        <v>1</v>
      </c>
      <c r="H47647">
        <f>+IF(AND($A47647=1,$D47647=0),1,0)</f>
        <v>0</v>
      </c>
    </row>
    <row r="47648" spans="1:8" x14ac:dyDescent="0.55000000000000004">
      <c r="A47648">
        <v>0</v>
      </c>
      <c r="B47648">
        <v>0</v>
      </c>
      <c r="C47648">
        <v>5.0000000000000001E-3</v>
      </c>
      <c r="D47648">
        <f t="shared" si="744"/>
        <v>0</v>
      </c>
      <c r="E47648">
        <f>+IF(AND($A47648=1,$D47648=1),1,0)</f>
        <v>0</v>
      </c>
      <c r="F47648">
        <f>+IF(AND($A47648=0,$D47648=0),1,0)</f>
        <v>1</v>
      </c>
      <c r="G47648">
        <f>+IF(AND($A47648=0,$D47648=1),1,0)</f>
        <v>0</v>
      </c>
      <c r="H47648">
        <f>+IF(AND($A47648=1,$D47648=0),1,0)</f>
        <v>0</v>
      </c>
    </row>
    <row r="47649" spans="1:8" x14ac:dyDescent="0.55000000000000004">
      <c r="A47649">
        <v>0</v>
      </c>
      <c r="B47649">
        <v>0</v>
      </c>
      <c r="C47649">
        <v>1.2E-2</v>
      </c>
      <c r="D47649">
        <f t="shared" si="744"/>
        <v>0</v>
      </c>
      <c r="E47649">
        <f>+IF(AND($A47649=1,$D47649=1),1,0)</f>
        <v>0</v>
      </c>
      <c r="F47649">
        <f>+IF(AND($A47649=0,$D47649=0),1,0)</f>
        <v>1</v>
      </c>
      <c r="G47649">
        <f>+IF(AND($A47649=0,$D47649=1),1,0)</f>
        <v>0</v>
      </c>
      <c r="H47649">
        <f>+IF(AND($A47649=1,$D47649=0),1,0)</f>
        <v>0</v>
      </c>
    </row>
    <row r="47650" spans="1:8" x14ac:dyDescent="0.55000000000000004">
      <c r="A47650">
        <v>0</v>
      </c>
      <c r="B47650">
        <v>0</v>
      </c>
      <c r="C47650">
        <v>0.105</v>
      </c>
      <c r="D47650">
        <f t="shared" si="744"/>
        <v>1</v>
      </c>
      <c r="E47650">
        <f>+IF(AND($A47650=1,$D47650=1),1,0)</f>
        <v>0</v>
      </c>
      <c r="F47650">
        <f>+IF(AND($A47650=0,$D47650=0),1,0)</f>
        <v>0</v>
      </c>
      <c r="G47650">
        <f>+IF(AND($A47650=0,$D47650=1),1,0)</f>
        <v>1</v>
      </c>
      <c r="H47650">
        <f>+IF(AND($A47650=1,$D47650=0),1,0)</f>
        <v>0</v>
      </c>
    </row>
    <row r="47651" spans="1:8" x14ac:dyDescent="0.55000000000000004">
      <c r="A47651">
        <v>0</v>
      </c>
      <c r="B47651">
        <v>0</v>
      </c>
      <c r="C47651">
        <v>0.08</v>
      </c>
      <c r="D47651">
        <f t="shared" si="744"/>
        <v>0</v>
      </c>
      <c r="E47651">
        <f>+IF(AND($A47651=1,$D47651=1),1,0)</f>
        <v>0</v>
      </c>
      <c r="F47651">
        <f>+IF(AND($A47651=0,$D47651=0),1,0)</f>
        <v>1</v>
      </c>
      <c r="G47651">
        <f>+IF(AND($A47651=0,$D47651=1),1,0)</f>
        <v>0</v>
      </c>
      <c r="H47651">
        <f>+IF(AND($A47651=1,$D47651=0),1,0)</f>
        <v>0</v>
      </c>
    </row>
    <row r="47652" spans="1:8" x14ac:dyDescent="0.55000000000000004">
      <c r="A47652">
        <v>0</v>
      </c>
      <c r="B47652">
        <v>0</v>
      </c>
      <c r="C47652">
        <v>7.0000000000000001E-3</v>
      </c>
      <c r="D47652">
        <f t="shared" si="744"/>
        <v>0</v>
      </c>
      <c r="E47652">
        <f>+IF(AND($A47652=1,$D47652=1),1,0)</f>
        <v>0</v>
      </c>
      <c r="F47652">
        <f>+IF(AND($A47652=0,$D47652=0),1,0)</f>
        <v>1</v>
      </c>
      <c r="G47652">
        <f>+IF(AND($A47652=0,$D47652=1),1,0)</f>
        <v>0</v>
      </c>
      <c r="H47652">
        <f>+IF(AND($A47652=1,$D47652=0),1,0)</f>
        <v>0</v>
      </c>
    </row>
    <row r="47653" spans="1:8" x14ac:dyDescent="0.55000000000000004">
      <c r="A47653">
        <v>0</v>
      </c>
      <c r="B47653">
        <v>0</v>
      </c>
      <c r="C47653">
        <v>1.7000000000000001E-2</v>
      </c>
      <c r="D47653">
        <f t="shared" si="744"/>
        <v>0</v>
      </c>
      <c r="E47653">
        <f>+IF(AND($A47653=1,$D47653=1),1,0)</f>
        <v>0</v>
      </c>
      <c r="F47653">
        <f>+IF(AND($A47653=0,$D47653=0),1,0)</f>
        <v>1</v>
      </c>
      <c r="G47653">
        <f>+IF(AND($A47653=0,$D47653=1),1,0)</f>
        <v>0</v>
      </c>
      <c r="H47653">
        <f>+IF(AND($A47653=1,$D47653=0),1,0)</f>
        <v>0</v>
      </c>
    </row>
    <row r="47654" spans="1:8" x14ac:dyDescent="0.55000000000000004">
      <c r="A47654">
        <v>1</v>
      </c>
      <c r="B47654">
        <v>0</v>
      </c>
      <c r="C47654">
        <v>0.33500000000000002</v>
      </c>
      <c r="D47654">
        <f t="shared" si="744"/>
        <v>1</v>
      </c>
      <c r="E47654">
        <f>+IF(AND($A47654=1,$D47654=1),1,0)</f>
        <v>1</v>
      </c>
      <c r="F47654">
        <f>+IF(AND($A47654=0,$D47654=0),1,0)</f>
        <v>0</v>
      </c>
      <c r="G47654">
        <f>+IF(AND($A47654=0,$D47654=1),1,0)</f>
        <v>0</v>
      </c>
      <c r="H47654">
        <f>+IF(AND($A47654=1,$D47654=0),1,0)</f>
        <v>0</v>
      </c>
    </row>
    <row r="47655" spans="1:8" x14ac:dyDescent="0.55000000000000004">
      <c r="A47655">
        <v>0</v>
      </c>
      <c r="B47655">
        <v>0</v>
      </c>
      <c r="C47655">
        <v>2.4E-2</v>
      </c>
      <c r="D47655">
        <f t="shared" si="744"/>
        <v>0</v>
      </c>
      <c r="E47655">
        <f>+IF(AND($A47655=1,$D47655=1),1,0)</f>
        <v>0</v>
      </c>
      <c r="F47655">
        <f>+IF(AND($A47655=0,$D47655=0),1,0)</f>
        <v>1</v>
      </c>
      <c r="G47655">
        <f>+IF(AND($A47655=0,$D47655=1),1,0)</f>
        <v>0</v>
      </c>
      <c r="H47655">
        <f>+IF(AND($A47655=1,$D47655=0),1,0)</f>
        <v>0</v>
      </c>
    </row>
    <row r="47656" spans="1:8" x14ac:dyDescent="0.55000000000000004">
      <c r="A47656">
        <v>0</v>
      </c>
      <c r="B47656">
        <v>0</v>
      </c>
      <c r="C47656">
        <v>0.42699999999999999</v>
      </c>
      <c r="D47656">
        <f t="shared" si="744"/>
        <v>1</v>
      </c>
      <c r="E47656">
        <f>+IF(AND($A47656=1,$D47656=1),1,0)</f>
        <v>0</v>
      </c>
      <c r="F47656">
        <f>+IF(AND($A47656=0,$D47656=0),1,0)</f>
        <v>0</v>
      </c>
      <c r="G47656">
        <f>+IF(AND($A47656=0,$D47656=1),1,0)</f>
        <v>1</v>
      </c>
      <c r="H47656">
        <f>+IF(AND($A47656=1,$D47656=0),1,0)</f>
        <v>0</v>
      </c>
    </row>
    <row r="47657" spans="1:8" x14ac:dyDescent="0.55000000000000004">
      <c r="A47657">
        <v>0</v>
      </c>
      <c r="B47657">
        <v>0</v>
      </c>
      <c r="C47657">
        <v>0.443</v>
      </c>
      <c r="D47657">
        <f t="shared" si="744"/>
        <v>1</v>
      </c>
      <c r="E47657">
        <f>+IF(AND($A47657=1,$D47657=1),1,0)</f>
        <v>0</v>
      </c>
      <c r="F47657">
        <f>+IF(AND($A47657=0,$D47657=0),1,0)</f>
        <v>0</v>
      </c>
      <c r="G47657">
        <f>+IF(AND($A47657=0,$D47657=1),1,0)</f>
        <v>1</v>
      </c>
      <c r="H47657">
        <f>+IF(AND($A47657=1,$D47657=0),1,0)</f>
        <v>0</v>
      </c>
    </row>
    <row r="47658" spans="1:8" x14ac:dyDescent="0.55000000000000004">
      <c r="A47658">
        <v>0</v>
      </c>
      <c r="B47658">
        <v>0</v>
      </c>
      <c r="C47658">
        <v>2.4E-2</v>
      </c>
      <c r="D47658">
        <f t="shared" ref="D47658:D47721" si="745">+IF(C47658&gt;$K$2,1,0)</f>
        <v>0</v>
      </c>
      <c r="E47658">
        <f>+IF(AND($A47658=1,$D47658=1),1,0)</f>
        <v>0</v>
      </c>
      <c r="F47658">
        <f>+IF(AND($A47658=0,$D47658=0),1,0)</f>
        <v>1</v>
      </c>
      <c r="G47658">
        <f>+IF(AND($A47658=0,$D47658=1),1,0)</f>
        <v>0</v>
      </c>
      <c r="H47658">
        <f>+IF(AND($A47658=1,$D47658=0),1,0)</f>
        <v>0</v>
      </c>
    </row>
    <row r="47659" spans="1:8" x14ac:dyDescent="0.55000000000000004">
      <c r="A47659">
        <v>0</v>
      </c>
      <c r="B47659">
        <v>0</v>
      </c>
      <c r="C47659">
        <v>1.4999999999999999E-2</v>
      </c>
      <c r="D47659">
        <f t="shared" si="745"/>
        <v>0</v>
      </c>
      <c r="E47659">
        <f>+IF(AND($A47659=1,$D47659=1),1,0)</f>
        <v>0</v>
      </c>
      <c r="F47659">
        <f>+IF(AND($A47659=0,$D47659=0),1,0)</f>
        <v>1</v>
      </c>
      <c r="G47659">
        <f>+IF(AND($A47659=0,$D47659=1),1,0)</f>
        <v>0</v>
      </c>
      <c r="H47659">
        <f>+IF(AND($A47659=1,$D47659=0),1,0)</f>
        <v>0</v>
      </c>
    </row>
    <row r="47660" spans="1:8" x14ac:dyDescent="0.55000000000000004">
      <c r="A47660">
        <v>0</v>
      </c>
      <c r="B47660">
        <v>0</v>
      </c>
      <c r="C47660">
        <v>1.0999999999999999E-2</v>
      </c>
      <c r="D47660">
        <f t="shared" si="745"/>
        <v>0</v>
      </c>
      <c r="E47660">
        <f>+IF(AND($A47660=1,$D47660=1),1,0)</f>
        <v>0</v>
      </c>
      <c r="F47660">
        <f>+IF(AND($A47660=0,$D47660=0),1,0)</f>
        <v>1</v>
      </c>
      <c r="G47660">
        <f>+IF(AND($A47660=0,$D47660=1),1,0)</f>
        <v>0</v>
      </c>
      <c r="H47660">
        <f>+IF(AND($A47660=1,$D47660=0),1,0)</f>
        <v>0</v>
      </c>
    </row>
    <row r="47661" spans="1:8" x14ac:dyDescent="0.55000000000000004">
      <c r="A47661">
        <v>0</v>
      </c>
      <c r="B47661">
        <v>0</v>
      </c>
      <c r="C47661">
        <v>5.0000000000000001E-3</v>
      </c>
      <c r="D47661">
        <f t="shared" si="745"/>
        <v>0</v>
      </c>
      <c r="E47661">
        <f>+IF(AND($A47661=1,$D47661=1),1,0)</f>
        <v>0</v>
      </c>
      <c r="F47661">
        <f>+IF(AND($A47661=0,$D47661=0),1,0)</f>
        <v>1</v>
      </c>
      <c r="G47661">
        <f>+IF(AND($A47661=0,$D47661=1),1,0)</f>
        <v>0</v>
      </c>
      <c r="H47661">
        <f>+IF(AND($A47661=1,$D47661=0),1,0)</f>
        <v>0</v>
      </c>
    </row>
    <row r="47662" spans="1:8" x14ac:dyDescent="0.55000000000000004">
      <c r="A47662">
        <v>0</v>
      </c>
      <c r="B47662">
        <v>0</v>
      </c>
      <c r="C47662">
        <v>8.7999999999999995E-2</v>
      </c>
      <c r="D47662">
        <f t="shared" si="745"/>
        <v>1</v>
      </c>
      <c r="E47662">
        <f>+IF(AND($A47662=1,$D47662=1),1,0)</f>
        <v>0</v>
      </c>
      <c r="F47662">
        <f>+IF(AND($A47662=0,$D47662=0),1,0)</f>
        <v>0</v>
      </c>
      <c r="G47662">
        <f>+IF(AND($A47662=0,$D47662=1),1,0)</f>
        <v>1</v>
      </c>
      <c r="H47662">
        <f>+IF(AND($A47662=1,$D47662=0),1,0)</f>
        <v>0</v>
      </c>
    </row>
    <row r="47663" spans="1:8" x14ac:dyDescent="0.55000000000000004">
      <c r="A47663">
        <v>0</v>
      </c>
      <c r="B47663">
        <v>0</v>
      </c>
      <c r="C47663">
        <v>0.36799999999999999</v>
      </c>
      <c r="D47663">
        <f t="shared" si="745"/>
        <v>1</v>
      </c>
      <c r="E47663">
        <f>+IF(AND($A47663=1,$D47663=1),1,0)</f>
        <v>0</v>
      </c>
      <c r="F47663">
        <f>+IF(AND($A47663=0,$D47663=0),1,0)</f>
        <v>0</v>
      </c>
      <c r="G47663">
        <f>+IF(AND($A47663=0,$D47663=1),1,0)</f>
        <v>1</v>
      </c>
      <c r="H47663">
        <f>+IF(AND($A47663=1,$D47663=0),1,0)</f>
        <v>0</v>
      </c>
    </row>
    <row r="47664" spans="1:8" x14ac:dyDescent="0.55000000000000004">
      <c r="A47664">
        <v>0</v>
      </c>
      <c r="B47664">
        <v>0</v>
      </c>
      <c r="C47664">
        <v>7.5999999999999998E-2</v>
      </c>
      <c r="D47664">
        <f t="shared" si="745"/>
        <v>0</v>
      </c>
      <c r="E47664">
        <f>+IF(AND($A47664=1,$D47664=1),1,0)</f>
        <v>0</v>
      </c>
      <c r="F47664">
        <f>+IF(AND($A47664=0,$D47664=0),1,0)</f>
        <v>1</v>
      </c>
      <c r="G47664">
        <f>+IF(AND($A47664=0,$D47664=1),1,0)</f>
        <v>0</v>
      </c>
      <c r="H47664">
        <f>+IF(AND($A47664=1,$D47664=0),1,0)</f>
        <v>0</v>
      </c>
    </row>
    <row r="47665" spans="1:8" x14ac:dyDescent="0.55000000000000004">
      <c r="A47665">
        <v>0</v>
      </c>
      <c r="B47665">
        <v>0</v>
      </c>
      <c r="C47665">
        <v>7.0000000000000001E-3</v>
      </c>
      <c r="D47665">
        <f t="shared" si="745"/>
        <v>0</v>
      </c>
      <c r="E47665">
        <f>+IF(AND($A47665=1,$D47665=1),1,0)</f>
        <v>0</v>
      </c>
      <c r="F47665">
        <f>+IF(AND($A47665=0,$D47665=0),1,0)</f>
        <v>1</v>
      </c>
      <c r="G47665">
        <f>+IF(AND($A47665=0,$D47665=1),1,0)</f>
        <v>0</v>
      </c>
      <c r="H47665">
        <f>+IF(AND($A47665=1,$D47665=0),1,0)</f>
        <v>0</v>
      </c>
    </row>
    <row r="47666" spans="1:8" x14ac:dyDescent="0.55000000000000004">
      <c r="A47666">
        <v>0</v>
      </c>
      <c r="B47666">
        <v>0</v>
      </c>
      <c r="C47666">
        <v>1.2999999999999999E-2</v>
      </c>
      <c r="D47666">
        <f t="shared" si="745"/>
        <v>0</v>
      </c>
      <c r="E47666">
        <f>+IF(AND($A47666=1,$D47666=1),1,0)</f>
        <v>0</v>
      </c>
      <c r="F47666">
        <f>+IF(AND($A47666=0,$D47666=0),1,0)</f>
        <v>1</v>
      </c>
      <c r="G47666">
        <f>+IF(AND($A47666=0,$D47666=1),1,0)</f>
        <v>0</v>
      </c>
      <c r="H47666">
        <f>+IF(AND($A47666=1,$D47666=0),1,0)</f>
        <v>0</v>
      </c>
    </row>
    <row r="47667" spans="1:8" x14ac:dyDescent="0.55000000000000004">
      <c r="A47667">
        <v>0</v>
      </c>
      <c r="B47667">
        <v>0</v>
      </c>
      <c r="C47667">
        <v>5.0000000000000001E-3</v>
      </c>
      <c r="D47667">
        <f t="shared" si="745"/>
        <v>0</v>
      </c>
      <c r="E47667">
        <f>+IF(AND($A47667=1,$D47667=1),1,0)</f>
        <v>0</v>
      </c>
      <c r="F47667">
        <f>+IF(AND($A47667=0,$D47667=0),1,0)</f>
        <v>1</v>
      </c>
      <c r="G47667">
        <f>+IF(AND($A47667=0,$D47667=1),1,0)</f>
        <v>0</v>
      </c>
      <c r="H47667">
        <f>+IF(AND($A47667=1,$D47667=0),1,0)</f>
        <v>0</v>
      </c>
    </row>
    <row r="47668" spans="1:8" x14ac:dyDescent="0.55000000000000004">
      <c r="A47668">
        <v>0</v>
      </c>
      <c r="B47668">
        <v>0</v>
      </c>
      <c r="C47668">
        <v>1.7999999999999999E-2</v>
      </c>
      <c r="D47668">
        <f t="shared" si="745"/>
        <v>0</v>
      </c>
      <c r="E47668">
        <f>+IF(AND($A47668=1,$D47668=1),1,0)</f>
        <v>0</v>
      </c>
      <c r="F47668">
        <f>+IF(AND($A47668=0,$D47668=0),1,0)</f>
        <v>1</v>
      </c>
      <c r="G47668">
        <f>+IF(AND($A47668=0,$D47668=1),1,0)</f>
        <v>0</v>
      </c>
      <c r="H47668">
        <f>+IF(AND($A47668=1,$D47668=0),1,0)</f>
        <v>0</v>
      </c>
    </row>
    <row r="47669" spans="1:8" x14ac:dyDescent="0.55000000000000004">
      <c r="A47669">
        <v>0</v>
      </c>
      <c r="B47669">
        <v>0</v>
      </c>
      <c r="C47669">
        <v>7.0000000000000001E-3</v>
      </c>
      <c r="D47669">
        <f t="shared" si="745"/>
        <v>0</v>
      </c>
      <c r="E47669">
        <f>+IF(AND($A47669=1,$D47669=1),1,0)</f>
        <v>0</v>
      </c>
      <c r="F47669">
        <f>+IF(AND($A47669=0,$D47669=0),1,0)</f>
        <v>1</v>
      </c>
      <c r="G47669">
        <f>+IF(AND($A47669=0,$D47669=1),1,0)</f>
        <v>0</v>
      </c>
      <c r="H47669">
        <f>+IF(AND($A47669=1,$D47669=0),1,0)</f>
        <v>0</v>
      </c>
    </row>
    <row r="47670" spans="1:8" x14ac:dyDescent="0.55000000000000004">
      <c r="A47670">
        <v>0</v>
      </c>
      <c r="B47670">
        <v>0</v>
      </c>
      <c r="C47670">
        <v>5.0999999999999997E-2</v>
      </c>
      <c r="D47670">
        <f t="shared" si="745"/>
        <v>0</v>
      </c>
      <c r="E47670">
        <f>+IF(AND($A47670=1,$D47670=1),1,0)</f>
        <v>0</v>
      </c>
      <c r="F47670">
        <f>+IF(AND($A47670=0,$D47670=0),1,0)</f>
        <v>1</v>
      </c>
      <c r="G47670">
        <f>+IF(AND($A47670=0,$D47670=1),1,0)</f>
        <v>0</v>
      </c>
      <c r="H47670">
        <f>+IF(AND($A47670=1,$D47670=0),1,0)</f>
        <v>0</v>
      </c>
    </row>
    <row r="47671" spans="1:8" x14ac:dyDescent="0.55000000000000004">
      <c r="A47671">
        <v>0</v>
      </c>
      <c r="B47671">
        <v>0</v>
      </c>
      <c r="C47671">
        <v>1.2E-2</v>
      </c>
      <c r="D47671">
        <f t="shared" si="745"/>
        <v>0</v>
      </c>
      <c r="E47671">
        <f>+IF(AND($A47671=1,$D47671=1),1,0)</f>
        <v>0</v>
      </c>
      <c r="F47671">
        <f>+IF(AND($A47671=0,$D47671=0),1,0)</f>
        <v>1</v>
      </c>
      <c r="G47671">
        <f>+IF(AND($A47671=0,$D47671=1),1,0)</f>
        <v>0</v>
      </c>
      <c r="H47671">
        <f>+IF(AND($A47671=1,$D47671=0),1,0)</f>
        <v>0</v>
      </c>
    </row>
    <row r="47672" spans="1:8" x14ac:dyDescent="0.55000000000000004">
      <c r="A47672">
        <v>0</v>
      </c>
      <c r="B47672">
        <v>0</v>
      </c>
      <c r="C47672">
        <v>7.0000000000000001E-3</v>
      </c>
      <c r="D47672">
        <f t="shared" si="745"/>
        <v>0</v>
      </c>
      <c r="E47672">
        <f>+IF(AND($A47672=1,$D47672=1),1,0)</f>
        <v>0</v>
      </c>
      <c r="F47672">
        <f>+IF(AND($A47672=0,$D47672=0),1,0)</f>
        <v>1</v>
      </c>
      <c r="G47672">
        <f>+IF(AND($A47672=0,$D47672=1),1,0)</f>
        <v>0</v>
      </c>
      <c r="H47672">
        <f>+IF(AND($A47672=1,$D47672=0),1,0)</f>
        <v>0</v>
      </c>
    </row>
    <row r="47673" spans="1:8" x14ac:dyDescent="0.55000000000000004">
      <c r="A47673">
        <v>0</v>
      </c>
      <c r="B47673">
        <v>0</v>
      </c>
      <c r="C47673">
        <v>3.3000000000000002E-2</v>
      </c>
      <c r="D47673">
        <f t="shared" si="745"/>
        <v>0</v>
      </c>
      <c r="E47673">
        <f>+IF(AND($A47673=1,$D47673=1),1,0)</f>
        <v>0</v>
      </c>
      <c r="F47673">
        <f>+IF(AND($A47673=0,$D47673=0),1,0)</f>
        <v>1</v>
      </c>
      <c r="G47673">
        <f>+IF(AND($A47673=0,$D47673=1),1,0)</f>
        <v>0</v>
      </c>
      <c r="H47673">
        <f>+IF(AND($A47673=1,$D47673=0),1,0)</f>
        <v>0</v>
      </c>
    </row>
    <row r="47674" spans="1:8" x14ac:dyDescent="0.55000000000000004">
      <c r="A47674">
        <v>0</v>
      </c>
      <c r="B47674">
        <v>0</v>
      </c>
      <c r="C47674">
        <v>1.4999999999999999E-2</v>
      </c>
      <c r="D47674">
        <f t="shared" si="745"/>
        <v>0</v>
      </c>
      <c r="E47674">
        <f>+IF(AND($A47674=1,$D47674=1),1,0)</f>
        <v>0</v>
      </c>
      <c r="F47674">
        <f>+IF(AND($A47674=0,$D47674=0),1,0)</f>
        <v>1</v>
      </c>
      <c r="G47674">
        <f>+IF(AND($A47674=0,$D47674=1),1,0)</f>
        <v>0</v>
      </c>
      <c r="H47674">
        <f>+IF(AND($A47674=1,$D47674=0),1,0)</f>
        <v>0</v>
      </c>
    </row>
    <row r="47675" spans="1:8" x14ac:dyDescent="0.55000000000000004">
      <c r="A47675">
        <v>0</v>
      </c>
      <c r="B47675">
        <v>0</v>
      </c>
      <c r="C47675">
        <v>0.105</v>
      </c>
      <c r="D47675">
        <f t="shared" si="745"/>
        <v>1</v>
      </c>
      <c r="E47675">
        <f>+IF(AND($A47675=1,$D47675=1),1,0)</f>
        <v>0</v>
      </c>
      <c r="F47675">
        <f>+IF(AND($A47675=0,$D47675=0),1,0)</f>
        <v>0</v>
      </c>
      <c r="G47675">
        <f>+IF(AND($A47675=0,$D47675=1),1,0)</f>
        <v>1</v>
      </c>
      <c r="H47675">
        <f>+IF(AND($A47675=1,$D47675=0),1,0)</f>
        <v>0</v>
      </c>
    </row>
    <row r="47676" spans="1:8" x14ac:dyDescent="0.55000000000000004">
      <c r="A47676">
        <v>0</v>
      </c>
      <c r="B47676">
        <v>0</v>
      </c>
      <c r="C47676">
        <v>7.8E-2</v>
      </c>
      <c r="D47676">
        <f t="shared" si="745"/>
        <v>0</v>
      </c>
      <c r="E47676">
        <f>+IF(AND($A47676=1,$D47676=1),1,0)</f>
        <v>0</v>
      </c>
      <c r="F47676">
        <f>+IF(AND($A47676=0,$D47676=0),1,0)</f>
        <v>1</v>
      </c>
      <c r="G47676">
        <f>+IF(AND($A47676=0,$D47676=1),1,0)</f>
        <v>0</v>
      </c>
      <c r="H47676">
        <f>+IF(AND($A47676=1,$D47676=0),1,0)</f>
        <v>0</v>
      </c>
    </row>
    <row r="47677" spans="1:8" x14ac:dyDescent="0.55000000000000004">
      <c r="A47677">
        <v>1</v>
      </c>
      <c r="B47677">
        <v>0</v>
      </c>
      <c r="C47677">
        <v>0.48699999999999999</v>
      </c>
      <c r="D47677">
        <f t="shared" si="745"/>
        <v>1</v>
      </c>
      <c r="E47677">
        <f>+IF(AND($A47677=1,$D47677=1),1,0)</f>
        <v>1</v>
      </c>
      <c r="F47677">
        <f>+IF(AND($A47677=0,$D47677=0),1,0)</f>
        <v>0</v>
      </c>
      <c r="G47677">
        <f>+IF(AND($A47677=0,$D47677=1),1,0)</f>
        <v>0</v>
      </c>
      <c r="H47677">
        <f>+IF(AND($A47677=1,$D47677=0),1,0)</f>
        <v>0</v>
      </c>
    </row>
    <row r="47678" spans="1:8" x14ac:dyDescent="0.55000000000000004">
      <c r="A47678">
        <v>0</v>
      </c>
      <c r="B47678">
        <v>0</v>
      </c>
      <c r="C47678">
        <v>6.0000000000000001E-3</v>
      </c>
      <c r="D47678">
        <f t="shared" si="745"/>
        <v>0</v>
      </c>
      <c r="E47678">
        <f>+IF(AND($A47678=1,$D47678=1),1,0)</f>
        <v>0</v>
      </c>
      <c r="F47678">
        <f>+IF(AND($A47678=0,$D47678=0),1,0)</f>
        <v>1</v>
      </c>
      <c r="G47678">
        <f>+IF(AND($A47678=0,$D47678=1),1,0)</f>
        <v>0</v>
      </c>
      <c r="H47678">
        <f>+IF(AND($A47678=1,$D47678=0),1,0)</f>
        <v>0</v>
      </c>
    </row>
    <row r="47679" spans="1:8" x14ac:dyDescent="0.55000000000000004">
      <c r="A47679">
        <v>0</v>
      </c>
      <c r="B47679">
        <v>0</v>
      </c>
      <c r="C47679">
        <v>0.13900000000000001</v>
      </c>
      <c r="D47679">
        <f t="shared" si="745"/>
        <v>1</v>
      </c>
      <c r="E47679">
        <f>+IF(AND($A47679=1,$D47679=1),1,0)</f>
        <v>0</v>
      </c>
      <c r="F47679">
        <f>+IF(AND($A47679=0,$D47679=0),1,0)</f>
        <v>0</v>
      </c>
      <c r="G47679">
        <f>+IF(AND($A47679=0,$D47679=1),1,0)</f>
        <v>1</v>
      </c>
      <c r="H47679">
        <f>+IF(AND($A47679=1,$D47679=0),1,0)</f>
        <v>0</v>
      </c>
    </row>
    <row r="47680" spans="1:8" x14ac:dyDescent="0.55000000000000004">
      <c r="A47680">
        <v>0</v>
      </c>
      <c r="B47680">
        <v>0</v>
      </c>
      <c r="C47680">
        <v>4.1000000000000002E-2</v>
      </c>
      <c r="D47680">
        <f t="shared" si="745"/>
        <v>0</v>
      </c>
      <c r="E47680">
        <f>+IF(AND($A47680=1,$D47680=1),1,0)</f>
        <v>0</v>
      </c>
      <c r="F47680">
        <f>+IF(AND($A47680=0,$D47680=0),1,0)</f>
        <v>1</v>
      </c>
      <c r="G47680">
        <f>+IF(AND($A47680=0,$D47680=1),1,0)</f>
        <v>0</v>
      </c>
      <c r="H47680">
        <f>+IF(AND($A47680=1,$D47680=0),1,0)</f>
        <v>0</v>
      </c>
    </row>
    <row r="47681" spans="1:8" x14ac:dyDescent="0.55000000000000004">
      <c r="A47681">
        <v>0</v>
      </c>
      <c r="B47681">
        <v>0</v>
      </c>
      <c r="C47681">
        <v>5.0000000000000001E-3</v>
      </c>
      <c r="D47681">
        <f t="shared" si="745"/>
        <v>0</v>
      </c>
      <c r="E47681">
        <f>+IF(AND($A47681=1,$D47681=1),1,0)</f>
        <v>0</v>
      </c>
      <c r="F47681">
        <f>+IF(AND($A47681=0,$D47681=0),1,0)</f>
        <v>1</v>
      </c>
      <c r="G47681">
        <f>+IF(AND($A47681=0,$D47681=1),1,0)</f>
        <v>0</v>
      </c>
      <c r="H47681">
        <f>+IF(AND($A47681=1,$D47681=0),1,0)</f>
        <v>0</v>
      </c>
    </row>
    <row r="47682" spans="1:8" x14ac:dyDescent="0.55000000000000004">
      <c r="A47682">
        <v>0</v>
      </c>
      <c r="B47682">
        <v>0</v>
      </c>
      <c r="C47682">
        <v>6.8000000000000005E-2</v>
      </c>
      <c r="D47682">
        <f t="shared" si="745"/>
        <v>0</v>
      </c>
      <c r="E47682">
        <f>+IF(AND($A47682=1,$D47682=1),1,0)</f>
        <v>0</v>
      </c>
      <c r="F47682">
        <f>+IF(AND($A47682=0,$D47682=0),1,0)</f>
        <v>1</v>
      </c>
      <c r="G47682">
        <f>+IF(AND($A47682=0,$D47682=1),1,0)</f>
        <v>0</v>
      </c>
      <c r="H47682">
        <f>+IF(AND($A47682=1,$D47682=0),1,0)</f>
        <v>0</v>
      </c>
    </row>
    <row r="47683" spans="1:8" x14ac:dyDescent="0.55000000000000004">
      <c r="A47683">
        <v>0</v>
      </c>
      <c r="B47683">
        <v>0</v>
      </c>
      <c r="C47683">
        <v>1.7999999999999999E-2</v>
      </c>
      <c r="D47683">
        <f t="shared" si="745"/>
        <v>0</v>
      </c>
      <c r="E47683">
        <f>+IF(AND($A47683=1,$D47683=1),1,0)</f>
        <v>0</v>
      </c>
      <c r="F47683">
        <f>+IF(AND($A47683=0,$D47683=0),1,0)</f>
        <v>1</v>
      </c>
      <c r="G47683">
        <f>+IF(AND($A47683=0,$D47683=1),1,0)</f>
        <v>0</v>
      </c>
      <c r="H47683">
        <f>+IF(AND($A47683=1,$D47683=0),1,0)</f>
        <v>0</v>
      </c>
    </row>
    <row r="47684" spans="1:8" x14ac:dyDescent="0.55000000000000004">
      <c r="A47684">
        <v>0</v>
      </c>
      <c r="B47684">
        <v>0</v>
      </c>
      <c r="C47684">
        <v>8.2000000000000003E-2</v>
      </c>
      <c r="D47684">
        <f t="shared" si="745"/>
        <v>1</v>
      </c>
      <c r="E47684">
        <f>+IF(AND($A47684=1,$D47684=1),1,0)</f>
        <v>0</v>
      </c>
      <c r="F47684">
        <f>+IF(AND($A47684=0,$D47684=0),1,0)</f>
        <v>0</v>
      </c>
      <c r="G47684">
        <f>+IF(AND($A47684=0,$D47684=1),1,0)</f>
        <v>1</v>
      </c>
      <c r="H47684">
        <f>+IF(AND($A47684=1,$D47684=0),1,0)</f>
        <v>0</v>
      </c>
    </row>
    <row r="47685" spans="1:8" x14ac:dyDescent="0.55000000000000004">
      <c r="A47685">
        <v>0</v>
      </c>
      <c r="B47685">
        <v>0</v>
      </c>
      <c r="C47685">
        <v>1.2E-2</v>
      </c>
      <c r="D47685">
        <f t="shared" si="745"/>
        <v>0</v>
      </c>
      <c r="E47685">
        <f>+IF(AND($A47685=1,$D47685=1),1,0)</f>
        <v>0</v>
      </c>
      <c r="F47685">
        <f>+IF(AND($A47685=0,$D47685=0),1,0)</f>
        <v>1</v>
      </c>
      <c r="G47685">
        <f>+IF(AND($A47685=0,$D47685=1),1,0)</f>
        <v>0</v>
      </c>
      <c r="H47685">
        <f>+IF(AND($A47685=1,$D47685=0),1,0)</f>
        <v>0</v>
      </c>
    </row>
    <row r="47686" spans="1:8" x14ac:dyDescent="0.55000000000000004">
      <c r="A47686">
        <v>0</v>
      </c>
      <c r="B47686">
        <v>0</v>
      </c>
      <c r="C47686">
        <v>3.5999999999999997E-2</v>
      </c>
      <c r="D47686">
        <f t="shared" si="745"/>
        <v>0</v>
      </c>
      <c r="E47686">
        <f>+IF(AND($A47686=1,$D47686=1),1,0)</f>
        <v>0</v>
      </c>
      <c r="F47686">
        <f>+IF(AND($A47686=0,$D47686=0),1,0)</f>
        <v>1</v>
      </c>
      <c r="G47686">
        <f>+IF(AND($A47686=0,$D47686=1),1,0)</f>
        <v>0</v>
      </c>
      <c r="H47686">
        <f>+IF(AND($A47686=1,$D47686=0),1,0)</f>
        <v>0</v>
      </c>
    </row>
    <row r="47687" spans="1:8" x14ac:dyDescent="0.55000000000000004">
      <c r="A47687">
        <v>0</v>
      </c>
      <c r="B47687">
        <v>0</v>
      </c>
      <c r="C47687">
        <v>5.0999999999999997E-2</v>
      </c>
      <c r="D47687">
        <f t="shared" si="745"/>
        <v>0</v>
      </c>
      <c r="E47687">
        <f>+IF(AND($A47687=1,$D47687=1),1,0)</f>
        <v>0</v>
      </c>
      <c r="F47687">
        <f>+IF(AND($A47687=0,$D47687=0),1,0)</f>
        <v>1</v>
      </c>
      <c r="G47687">
        <f>+IF(AND($A47687=0,$D47687=1),1,0)</f>
        <v>0</v>
      </c>
      <c r="H47687">
        <f>+IF(AND($A47687=1,$D47687=0),1,0)</f>
        <v>0</v>
      </c>
    </row>
    <row r="47688" spans="1:8" x14ac:dyDescent="0.55000000000000004">
      <c r="A47688">
        <v>1</v>
      </c>
      <c r="B47688">
        <v>0</v>
      </c>
      <c r="C47688">
        <v>6.4000000000000001E-2</v>
      </c>
      <c r="D47688">
        <f t="shared" si="745"/>
        <v>0</v>
      </c>
      <c r="E47688">
        <f>+IF(AND($A47688=1,$D47688=1),1,0)</f>
        <v>0</v>
      </c>
      <c r="F47688">
        <f>+IF(AND($A47688=0,$D47688=0),1,0)</f>
        <v>0</v>
      </c>
      <c r="G47688">
        <f>+IF(AND($A47688=0,$D47688=1),1,0)</f>
        <v>0</v>
      </c>
      <c r="H47688">
        <f>+IF(AND($A47688=1,$D47688=0),1,0)</f>
        <v>1</v>
      </c>
    </row>
    <row r="47689" spans="1:8" x14ac:dyDescent="0.55000000000000004">
      <c r="A47689">
        <v>0</v>
      </c>
      <c r="B47689">
        <v>0</v>
      </c>
      <c r="C47689">
        <v>0.30099999999999999</v>
      </c>
      <c r="D47689">
        <f t="shared" si="745"/>
        <v>1</v>
      </c>
      <c r="E47689">
        <f>+IF(AND($A47689=1,$D47689=1),1,0)</f>
        <v>0</v>
      </c>
      <c r="F47689">
        <f>+IF(AND($A47689=0,$D47689=0),1,0)</f>
        <v>0</v>
      </c>
      <c r="G47689">
        <f>+IF(AND($A47689=0,$D47689=1),1,0)</f>
        <v>1</v>
      </c>
      <c r="H47689">
        <f>+IF(AND($A47689=1,$D47689=0),1,0)</f>
        <v>0</v>
      </c>
    </row>
    <row r="47690" spans="1:8" x14ac:dyDescent="0.55000000000000004">
      <c r="A47690">
        <v>0</v>
      </c>
      <c r="B47690">
        <v>0</v>
      </c>
      <c r="C47690">
        <v>1.2E-2</v>
      </c>
      <c r="D47690">
        <f t="shared" si="745"/>
        <v>0</v>
      </c>
      <c r="E47690">
        <f>+IF(AND($A47690=1,$D47690=1),1,0)</f>
        <v>0</v>
      </c>
      <c r="F47690">
        <f>+IF(AND($A47690=0,$D47690=0),1,0)</f>
        <v>1</v>
      </c>
      <c r="G47690">
        <f>+IF(AND($A47690=0,$D47690=1),1,0)</f>
        <v>0</v>
      </c>
      <c r="H47690">
        <f>+IF(AND($A47690=1,$D47690=0),1,0)</f>
        <v>0</v>
      </c>
    </row>
    <row r="47691" spans="1:8" x14ac:dyDescent="0.55000000000000004">
      <c r="A47691">
        <v>0</v>
      </c>
      <c r="B47691">
        <v>0</v>
      </c>
      <c r="C47691">
        <v>1.0999999999999999E-2</v>
      </c>
      <c r="D47691">
        <f t="shared" si="745"/>
        <v>0</v>
      </c>
      <c r="E47691">
        <f>+IF(AND($A47691=1,$D47691=1),1,0)</f>
        <v>0</v>
      </c>
      <c r="F47691">
        <f>+IF(AND($A47691=0,$D47691=0),1,0)</f>
        <v>1</v>
      </c>
      <c r="G47691">
        <f>+IF(AND($A47691=0,$D47691=1),1,0)</f>
        <v>0</v>
      </c>
      <c r="H47691">
        <f>+IF(AND($A47691=1,$D47691=0),1,0)</f>
        <v>0</v>
      </c>
    </row>
    <row r="47692" spans="1:8" x14ac:dyDescent="0.55000000000000004">
      <c r="A47692">
        <v>1</v>
      </c>
      <c r="B47692">
        <v>0</v>
      </c>
      <c r="C47692">
        <v>0.107</v>
      </c>
      <c r="D47692">
        <f t="shared" si="745"/>
        <v>1</v>
      </c>
      <c r="E47692">
        <f>+IF(AND($A47692=1,$D47692=1),1,0)</f>
        <v>1</v>
      </c>
      <c r="F47692">
        <f>+IF(AND($A47692=0,$D47692=0),1,0)</f>
        <v>0</v>
      </c>
      <c r="G47692">
        <f>+IF(AND($A47692=0,$D47692=1),1,0)</f>
        <v>0</v>
      </c>
      <c r="H47692">
        <f>+IF(AND($A47692=1,$D47692=0),1,0)</f>
        <v>0</v>
      </c>
    </row>
    <row r="47693" spans="1:8" x14ac:dyDescent="0.55000000000000004">
      <c r="A47693">
        <v>0</v>
      </c>
      <c r="B47693">
        <v>0</v>
      </c>
      <c r="C47693">
        <v>2.7E-2</v>
      </c>
      <c r="D47693">
        <f t="shared" si="745"/>
        <v>0</v>
      </c>
      <c r="E47693">
        <f>+IF(AND($A47693=1,$D47693=1),1,0)</f>
        <v>0</v>
      </c>
      <c r="F47693">
        <f>+IF(AND($A47693=0,$D47693=0),1,0)</f>
        <v>1</v>
      </c>
      <c r="G47693">
        <f>+IF(AND($A47693=0,$D47693=1),1,0)</f>
        <v>0</v>
      </c>
      <c r="H47693">
        <f>+IF(AND($A47693=1,$D47693=0),1,0)</f>
        <v>0</v>
      </c>
    </row>
    <row r="47694" spans="1:8" x14ac:dyDescent="0.55000000000000004">
      <c r="A47694">
        <v>0</v>
      </c>
      <c r="B47694">
        <v>0</v>
      </c>
      <c r="C47694">
        <v>2.5000000000000001E-2</v>
      </c>
      <c r="D47694">
        <f t="shared" si="745"/>
        <v>0</v>
      </c>
      <c r="E47694">
        <f>+IF(AND($A47694=1,$D47694=1),1,0)</f>
        <v>0</v>
      </c>
      <c r="F47694">
        <f>+IF(AND($A47694=0,$D47694=0),1,0)</f>
        <v>1</v>
      </c>
      <c r="G47694">
        <f>+IF(AND($A47694=0,$D47694=1),1,0)</f>
        <v>0</v>
      </c>
      <c r="H47694">
        <f>+IF(AND($A47694=1,$D47694=0),1,0)</f>
        <v>0</v>
      </c>
    </row>
    <row r="47695" spans="1:8" x14ac:dyDescent="0.55000000000000004">
      <c r="A47695">
        <v>0</v>
      </c>
      <c r="B47695">
        <v>0</v>
      </c>
      <c r="C47695">
        <v>0.03</v>
      </c>
      <c r="D47695">
        <f t="shared" si="745"/>
        <v>0</v>
      </c>
      <c r="E47695">
        <f>+IF(AND($A47695=1,$D47695=1),1,0)</f>
        <v>0</v>
      </c>
      <c r="F47695">
        <f>+IF(AND($A47695=0,$D47695=0),1,0)</f>
        <v>1</v>
      </c>
      <c r="G47695">
        <f>+IF(AND($A47695=0,$D47695=1),1,0)</f>
        <v>0</v>
      </c>
      <c r="H47695">
        <f>+IF(AND($A47695=1,$D47695=0),1,0)</f>
        <v>0</v>
      </c>
    </row>
    <row r="47696" spans="1:8" x14ac:dyDescent="0.55000000000000004">
      <c r="A47696">
        <v>0</v>
      </c>
      <c r="B47696">
        <v>0</v>
      </c>
      <c r="C47696">
        <v>1.7999999999999999E-2</v>
      </c>
      <c r="D47696">
        <f t="shared" si="745"/>
        <v>0</v>
      </c>
      <c r="E47696">
        <f>+IF(AND($A47696=1,$D47696=1),1,0)</f>
        <v>0</v>
      </c>
      <c r="F47696">
        <f>+IF(AND($A47696=0,$D47696=0),1,0)</f>
        <v>1</v>
      </c>
      <c r="G47696">
        <f>+IF(AND($A47696=0,$D47696=1),1,0)</f>
        <v>0</v>
      </c>
      <c r="H47696">
        <f>+IF(AND($A47696=1,$D47696=0),1,0)</f>
        <v>0</v>
      </c>
    </row>
    <row r="47697" spans="1:8" x14ac:dyDescent="0.55000000000000004">
      <c r="A47697">
        <v>0</v>
      </c>
      <c r="B47697">
        <v>0</v>
      </c>
      <c r="C47697">
        <v>1.6E-2</v>
      </c>
      <c r="D47697">
        <f t="shared" si="745"/>
        <v>0</v>
      </c>
      <c r="E47697">
        <f>+IF(AND($A47697=1,$D47697=1),1,0)</f>
        <v>0</v>
      </c>
      <c r="F47697">
        <f>+IF(AND($A47697=0,$D47697=0),1,0)</f>
        <v>1</v>
      </c>
      <c r="G47697">
        <f>+IF(AND($A47697=0,$D47697=1),1,0)</f>
        <v>0</v>
      </c>
      <c r="H47697">
        <f>+IF(AND($A47697=1,$D47697=0),1,0)</f>
        <v>0</v>
      </c>
    </row>
    <row r="47698" spans="1:8" x14ac:dyDescent="0.55000000000000004">
      <c r="A47698">
        <v>0</v>
      </c>
      <c r="B47698">
        <v>0</v>
      </c>
      <c r="C47698">
        <v>1.7999999999999999E-2</v>
      </c>
      <c r="D47698">
        <f t="shared" si="745"/>
        <v>0</v>
      </c>
      <c r="E47698">
        <f>+IF(AND($A47698=1,$D47698=1),1,0)</f>
        <v>0</v>
      </c>
      <c r="F47698">
        <f>+IF(AND($A47698=0,$D47698=0),1,0)</f>
        <v>1</v>
      </c>
      <c r="G47698">
        <f>+IF(AND($A47698=0,$D47698=1),1,0)</f>
        <v>0</v>
      </c>
      <c r="H47698">
        <f>+IF(AND($A47698=1,$D47698=0),1,0)</f>
        <v>0</v>
      </c>
    </row>
    <row r="47699" spans="1:8" x14ac:dyDescent="0.55000000000000004">
      <c r="A47699">
        <v>0</v>
      </c>
      <c r="B47699">
        <v>0</v>
      </c>
      <c r="C47699">
        <v>2.9000000000000001E-2</v>
      </c>
      <c r="D47699">
        <f t="shared" si="745"/>
        <v>0</v>
      </c>
      <c r="E47699">
        <f>+IF(AND($A47699=1,$D47699=1),1,0)</f>
        <v>0</v>
      </c>
      <c r="F47699">
        <f>+IF(AND($A47699=0,$D47699=0),1,0)</f>
        <v>1</v>
      </c>
      <c r="G47699">
        <f>+IF(AND($A47699=0,$D47699=1),1,0)</f>
        <v>0</v>
      </c>
      <c r="H47699">
        <f>+IF(AND($A47699=1,$D47699=0),1,0)</f>
        <v>0</v>
      </c>
    </row>
    <row r="47700" spans="1:8" x14ac:dyDescent="0.55000000000000004">
      <c r="A47700">
        <v>0</v>
      </c>
      <c r="B47700">
        <v>0</v>
      </c>
      <c r="C47700">
        <v>6.0000000000000001E-3</v>
      </c>
      <c r="D47700">
        <f t="shared" si="745"/>
        <v>0</v>
      </c>
      <c r="E47700">
        <f>+IF(AND($A47700=1,$D47700=1),1,0)</f>
        <v>0</v>
      </c>
      <c r="F47700">
        <f>+IF(AND($A47700=0,$D47700=0),1,0)</f>
        <v>1</v>
      </c>
      <c r="G47700">
        <f>+IF(AND($A47700=0,$D47700=1),1,0)</f>
        <v>0</v>
      </c>
      <c r="H47700">
        <f>+IF(AND($A47700=1,$D47700=0),1,0)</f>
        <v>0</v>
      </c>
    </row>
    <row r="47701" spans="1:8" x14ac:dyDescent="0.55000000000000004">
      <c r="A47701">
        <v>0</v>
      </c>
      <c r="B47701">
        <v>0</v>
      </c>
      <c r="C47701">
        <v>2.3E-2</v>
      </c>
      <c r="D47701">
        <f t="shared" si="745"/>
        <v>0</v>
      </c>
      <c r="E47701">
        <f>+IF(AND($A47701=1,$D47701=1),1,0)</f>
        <v>0</v>
      </c>
      <c r="F47701">
        <f>+IF(AND($A47701=0,$D47701=0),1,0)</f>
        <v>1</v>
      </c>
      <c r="G47701">
        <f>+IF(AND($A47701=0,$D47701=1),1,0)</f>
        <v>0</v>
      </c>
      <c r="H47701">
        <f>+IF(AND($A47701=1,$D47701=0),1,0)</f>
        <v>0</v>
      </c>
    </row>
    <row r="47702" spans="1:8" x14ac:dyDescent="0.55000000000000004">
      <c r="A47702">
        <v>0</v>
      </c>
      <c r="B47702">
        <v>0</v>
      </c>
      <c r="C47702">
        <v>2.5999999999999999E-2</v>
      </c>
      <c r="D47702">
        <f t="shared" si="745"/>
        <v>0</v>
      </c>
      <c r="E47702">
        <f>+IF(AND($A47702=1,$D47702=1),1,0)</f>
        <v>0</v>
      </c>
      <c r="F47702">
        <f>+IF(AND($A47702=0,$D47702=0),1,0)</f>
        <v>1</v>
      </c>
      <c r="G47702">
        <f>+IF(AND($A47702=0,$D47702=1),1,0)</f>
        <v>0</v>
      </c>
      <c r="H47702">
        <f>+IF(AND($A47702=1,$D47702=0),1,0)</f>
        <v>0</v>
      </c>
    </row>
    <row r="47703" spans="1:8" x14ac:dyDescent="0.55000000000000004">
      <c r="A47703">
        <v>0</v>
      </c>
      <c r="B47703">
        <v>0</v>
      </c>
      <c r="C47703">
        <v>6.2E-2</v>
      </c>
      <c r="D47703">
        <f t="shared" si="745"/>
        <v>0</v>
      </c>
      <c r="E47703">
        <f>+IF(AND($A47703=1,$D47703=1),1,0)</f>
        <v>0</v>
      </c>
      <c r="F47703">
        <f>+IF(AND($A47703=0,$D47703=0),1,0)</f>
        <v>1</v>
      </c>
      <c r="G47703">
        <f>+IF(AND($A47703=0,$D47703=1),1,0)</f>
        <v>0</v>
      </c>
      <c r="H47703">
        <f>+IF(AND($A47703=1,$D47703=0),1,0)</f>
        <v>0</v>
      </c>
    </row>
    <row r="47704" spans="1:8" x14ac:dyDescent="0.55000000000000004">
      <c r="A47704">
        <v>0</v>
      </c>
      <c r="B47704">
        <v>0</v>
      </c>
      <c r="C47704">
        <v>1.6E-2</v>
      </c>
      <c r="D47704">
        <f t="shared" si="745"/>
        <v>0</v>
      </c>
      <c r="E47704">
        <f>+IF(AND($A47704=1,$D47704=1),1,0)</f>
        <v>0</v>
      </c>
      <c r="F47704">
        <f>+IF(AND($A47704=0,$D47704=0),1,0)</f>
        <v>1</v>
      </c>
      <c r="G47704">
        <f>+IF(AND($A47704=0,$D47704=1),1,0)</f>
        <v>0</v>
      </c>
      <c r="H47704">
        <f>+IF(AND($A47704=1,$D47704=0),1,0)</f>
        <v>0</v>
      </c>
    </row>
    <row r="47705" spans="1:8" x14ac:dyDescent="0.55000000000000004">
      <c r="A47705">
        <v>0</v>
      </c>
      <c r="B47705">
        <v>0</v>
      </c>
      <c r="C47705">
        <v>7.0000000000000001E-3</v>
      </c>
      <c r="D47705">
        <f t="shared" si="745"/>
        <v>0</v>
      </c>
      <c r="E47705">
        <f>+IF(AND($A47705=1,$D47705=1),1,0)</f>
        <v>0</v>
      </c>
      <c r="F47705">
        <f>+IF(AND($A47705=0,$D47705=0),1,0)</f>
        <v>1</v>
      </c>
      <c r="G47705">
        <f>+IF(AND($A47705=0,$D47705=1),1,0)</f>
        <v>0</v>
      </c>
      <c r="H47705">
        <f>+IF(AND($A47705=1,$D47705=0),1,0)</f>
        <v>0</v>
      </c>
    </row>
    <row r="47706" spans="1:8" x14ac:dyDescent="0.55000000000000004">
      <c r="A47706">
        <v>0</v>
      </c>
      <c r="B47706">
        <v>0</v>
      </c>
      <c r="C47706">
        <v>2.1999999999999999E-2</v>
      </c>
      <c r="D47706">
        <f t="shared" si="745"/>
        <v>0</v>
      </c>
      <c r="E47706">
        <f>+IF(AND($A47706=1,$D47706=1),1,0)</f>
        <v>0</v>
      </c>
      <c r="F47706">
        <f>+IF(AND($A47706=0,$D47706=0),1,0)</f>
        <v>1</v>
      </c>
      <c r="G47706">
        <f>+IF(AND($A47706=0,$D47706=1),1,0)</f>
        <v>0</v>
      </c>
      <c r="H47706">
        <f>+IF(AND($A47706=1,$D47706=0),1,0)</f>
        <v>0</v>
      </c>
    </row>
    <row r="47707" spans="1:8" x14ac:dyDescent="0.55000000000000004">
      <c r="A47707">
        <v>0</v>
      </c>
      <c r="B47707">
        <v>0</v>
      </c>
      <c r="C47707">
        <v>1.2E-2</v>
      </c>
      <c r="D47707">
        <f t="shared" si="745"/>
        <v>0</v>
      </c>
      <c r="E47707">
        <f>+IF(AND($A47707=1,$D47707=1),1,0)</f>
        <v>0</v>
      </c>
      <c r="F47707">
        <f>+IF(AND($A47707=0,$D47707=0),1,0)</f>
        <v>1</v>
      </c>
      <c r="G47707">
        <f>+IF(AND($A47707=0,$D47707=1),1,0)</f>
        <v>0</v>
      </c>
      <c r="H47707">
        <f>+IF(AND($A47707=1,$D47707=0),1,0)</f>
        <v>0</v>
      </c>
    </row>
    <row r="47708" spans="1:8" x14ac:dyDescent="0.55000000000000004">
      <c r="A47708">
        <v>0</v>
      </c>
      <c r="B47708">
        <v>0</v>
      </c>
      <c r="C47708">
        <v>0.04</v>
      </c>
      <c r="D47708">
        <f t="shared" si="745"/>
        <v>0</v>
      </c>
      <c r="E47708">
        <f>+IF(AND($A47708=1,$D47708=1),1,0)</f>
        <v>0</v>
      </c>
      <c r="F47708">
        <f>+IF(AND($A47708=0,$D47708=0),1,0)</f>
        <v>1</v>
      </c>
      <c r="G47708">
        <f>+IF(AND($A47708=0,$D47708=1),1,0)</f>
        <v>0</v>
      </c>
      <c r="H47708">
        <f>+IF(AND($A47708=1,$D47708=0),1,0)</f>
        <v>0</v>
      </c>
    </row>
    <row r="47709" spans="1:8" x14ac:dyDescent="0.55000000000000004">
      <c r="A47709">
        <v>0</v>
      </c>
      <c r="B47709">
        <v>0</v>
      </c>
      <c r="C47709">
        <v>0.26700000000000002</v>
      </c>
      <c r="D47709">
        <f t="shared" si="745"/>
        <v>1</v>
      </c>
      <c r="E47709">
        <f>+IF(AND($A47709=1,$D47709=1),1,0)</f>
        <v>0</v>
      </c>
      <c r="F47709">
        <f>+IF(AND($A47709=0,$D47709=0),1,0)</f>
        <v>0</v>
      </c>
      <c r="G47709">
        <f>+IF(AND($A47709=0,$D47709=1),1,0)</f>
        <v>1</v>
      </c>
      <c r="H47709">
        <f>+IF(AND($A47709=1,$D47709=0),1,0)</f>
        <v>0</v>
      </c>
    </row>
    <row r="47710" spans="1:8" x14ac:dyDescent="0.55000000000000004">
      <c r="A47710">
        <v>0</v>
      </c>
      <c r="B47710">
        <v>0</v>
      </c>
      <c r="C47710">
        <v>2.9000000000000001E-2</v>
      </c>
      <c r="D47710">
        <f t="shared" si="745"/>
        <v>0</v>
      </c>
      <c r="E47710">
        <f>+IF(AND($A47710=1,$D47710=1),1,0)</f>
        <v>0</v>
      </c>
      <c r="F47710">
        <f>+IF(AND($A47710=0,$D47710=0),1,0)</f>
        <v>1</v>
      </c>
      <c r="G47710">
        <f>+IF(AND($A47710=0,$D47710=1),1,0)</f>
        <v>0</v>
      </c>
      <c r="H47710">
        <f>+IF(AND($A47710=1,$D47710=0),1,0)</f>
        <v>0</v>
      </c>
    </row>
    <row r="47711" spans="1:8" x14ac:dyDescent="0.55000000000000004">
      <c r="A47711">
        <v>0</v>
      </c>
      <c r="B47711">
        <v>0</v>
      </c>
      <c r="C47711">
        <v>3.5999999999999997E-2</v>
      </c>
      <c r="D47711">
        <f t="shared" si="745"/>
        <v>0</v>
      </c>
      <c r="E47711">
        <f>+IF(AND($A47711=1,$D47711=1),1,0)</f>
        <v>0</v>
      </c>
      <c r="F47711">
        <f>+IF(AND($A47711=0,$D47711=0),1,0)</f>
        <v>1</v>
      </c>
      <c r="G47711">
        <f>+IF(AND($A47711=0,$D47711=1),1,0)</f>
        <v>0</v>
      </c>
      <c r="H47711">
        <f>+IF(AND($A47711=1,$D47711=0),1,0)</f>
        <v>0</v>
      </c>
    </row>
    <row r="47712" spans="1:8" x14ac:dyDescent="0.55000000000000004">
      <c r="A47712">
        <v>0</v>
      </c>
      <c r="B47712">
        <v>0</v>
      </c>
      <c r="C47712">
        <v>1.2999999999999999E-2</v>
      </c>
      <c r="D47712">
        <f t="shared" si="745"/>
        <v>0</v>
      </c>
      <c r="E47712">
        <f>+IF(AND($A47712=1,$D47712=1),1,0)</f>
        <v>0</v>
      </c>
      <c r="F47712">
        <f>+IF(AND($A47712=0,$D47712=0),1,0)</f>
        <v>1</v>
      </c>
      <c r="G47712">
        <f>+IF(AND($A47712=0,$D47712=1),1,0)</f>
        <v>0</v>
      </c>
      <c r="H47712">
        <f>+IF(AND($A47712=1,$D47712=0),1,0)</f>
        <v>0</v>
      </c>
    </row>
    <row r="47713" spans="1:8" x14ac:dyDescent="0.55000000000000004">
      <c r="A47713">
        <v>0</v>
      </c>
      <c r="B47713">
        <v>0</v>
      </c>
      <c r="C47713">
        <v>1.2999999999999999E-2</v>
      </c>
      <c r="D47713">
        <f t="shared" si="745"/>
        <v>0</v>
      </c>
      <c r="E47713">
        <f>+IF(AND($A47713=1,$D47713=1),1,0)</f>
        <v>0</v>
      </c>
      <c r="F47713">
        <f>+IF(AND($A47713=0,$D47713=0),1,0)</f>
        <v>1</v>
      </c>
      <c r="G47713">
        <f>+IF(AND($A47713=0,$D47713=1),1,0)</f>
        <v>0</v>
      </c>
      <c r="H47713">
        <f>+IF(AND($A47713=1,$D47713=0),1,0)</f>
        <v>0</v>
      </c>
    </row>
    <row r="47714" spans="1:8" x14ac:dyDescent="0.55000000000000004">
      <c r="A47714">
        <v>0</v>
      </c>
      <c r="B47714">
        <v>0</v>
      </c>
      <c r="C47714">
        <v>6.0000000000000001E-3</v>
      </c>
      <c r="D47714">
        <f t="shared" si="745"/>
        <v>0</v>
      </c>
      <c r="E47714">
        <f>+IF(AND($A47714=1,$D47714=1),1,0)</f>
        <v>0</v>
      </c>
      <c r="F47714">
        <f>+IF(AND($A47714=0,$D47714=0),1,0)</f>
        <v>1</v>
      </c>
      <c r="G47714">
        <f>+IF(AND($A47714=0,$D47714=1),1,0)</f>
        <v>0</v>
      </c>
      <c r="H47714">
        <f>+IF(AND($A47714=1,$D47714=0),1,0)</f>
        <v>0</v>
      </c>
    </row>
    <row r="47715" spans="1:8" x14ac:dyDescent="0.55000000000000004">
      <c r="A47715">
        <v>0</v>
      </c>
      <c r="B47715">
        <v>0</v>
      </c>
      <c r="C47715">
        <v>1.4999999999999999E-2</v>
      </c>
      <c r="D47715">
        <f t="shared" si="745"/>
        <v>0</v>
      </c>
      <c r="E47715">
        <f>+IF(AND($A47715=1,$D47715=1),1,0)</f>
        <v>0</v>
      </c>
      <c r="F47715">
        <f>+IF(AND($A47715=0,$D47715=0),1,0)</f>
        <v>1</v>
      </c>
      <c r="G47715">
        <f>+IF(AND($A47715=0,$D47715=1),1,0)</f>
        <v>0</v>
      </c>
      <c r="H47715">
        <f>+IF(AND($A47715=1,$D47715=0),1,0)</f>
        <v>0</v>
      </c>
    </row>
    <row r="47716" spans="1:8" x14ac:dyDescent="0.55000000000000004">
      <c r="A47716">
        <v>0</v>
      </c>
      <c r="B47716">
        <v>0</v>
      </c>
      <c r="C47716">
        <v>5.0000000000000001E-3</v>
      </c>
      <c r="D47716">
        <f t="shared" si="745"/>
        <v>0</v>
      </c>
      <c r="E47716">
        <f>+IF(AND($A47716=1,$D47716=1),1,0)</f>
        <v>0</v>
      </c>
      <c r="F47716">
        <f>+IF(AND($A47716=0,$D47716=0),1,0)</f>
        <v>1</v>
      </c>
      <c r="G47716">
        <f>+IF(AND($A47716=0,$D47716=1),1,0)</f>
        <v>0</v>
      </c>
      <c r="H47716">
        <f>+IF(AND($A47716=1,$D47716=0),1,0)</f>
        <v>0</v>
      </c>
    </row>
    <row r="47717" spans="1:8" x14ac:dyDescent="0.55000000000000004">
      <c r="A47717">
        <v>0</v>
      </c>
      <c r="B47717">
        <v>0</v>
      </c>
      <c r="C47717">
        <v>6.9000000000000006E-2</v>
      </c>
      <c r="D47717">
        <f t="shared" si="745"/>
        <v>0</v>
      </c>
      <c r="E47717">
        <f>+IF(AND($A47717=1,$D47717=1),1,0)</f>
        <v>0</v>
      </c>
      <c r="F47717">
        <f>+IF(AND($A47717=0,$D47717=0),1,0)</f>
        <v>1</v>
      </c>
      <c r="G47717">
        <f>+IF(AND($A47717=0,$D47717=1),1,0)</f>
        <v>0</v>
      </c>
      <c r="H47717">
        <f>+IF(AND($A47717=1,$D47717=0),1,0)</f>
        <v>0</v>
      </c>
    </row>
    <row r="47718" spans="1:8" x14ac:dyDescent="0.55000000000000004">
      <c r="A47718">
        <v>1</v>
      </c>
      <c r="B47718">
        <v>0</v>
      </c>
      <c r="C47718">
        <v>0.38</v>
      </c>
      <c r="D47718">
        <f t="shared" si="745"/>
        <v>1</v>
      </c>
      <c r="E47718">
        <f>+IF(AND($A47718=1,$D47718=1),1,0)</f>
        <v>1</v>
      </c>
      <c r="F47718">
        <f>+IF(AND($A47718=0,$D47718=0),1,0)</f>
        <v>0</v>
      </c>
      <c r="G47718">
        <f>+IF(AND($A47718=0,$D47718=1),1,0)</f>
        <v>0</v>
      </c>
      <c r="H47718">
        <f>+IF(AND($A47718=1,$D47718=0),1,0)</f>
        <v>0</v>
      </c>
    </row>
    <row r="47719" spans="1:8" x14ac:dyDescent="0.55000000000000004">
      <c r="A47719">
        <v>0</v>
      </c>
      <c r="B47719">
        <v>0</v>
      </c>
      <c r="C47719">
        <v>1.0999999999999999E-2</v>
      </c>
      <c r="D47719">
        <f t="shared" si="745"/>
        <v>0</v>
      </c>
      <c r="E47719">
        <f>+IF(AND($A47719=1,$D47719=1),1,0)</f>
        <v>0</v>
      </c>
      <c r="F47719">
        <f>+IF(AND($A47719=0,$D47719=0),1,0)</f>
        <v>1</v>
      </c>
      <c r="G47719">
        <f>+IF(AND($A47719=0,$D47719=1),1,0)</f>
        <v>0</v>
      </c>
      <c r="H47719">
        <f>+IF(AND($A47719=1,$D47719=0),1,0)</f>
        <v>0</v>
      </c>
    </row>
    <row r="47720" spans="1:8" x14ac:dyDescent="0.55000000000000004">
      <c r="A47720">
        <v>0</v>
      </c>
      <c r="B47720">
        <v>0</v>
      </c>
      <c r="C47720">
        <v>1.2E-2</v>
      </c>
      <c r="D47720">
        <f t="shared" si="745"/>
        <v>0</v>
      </c>
      <c r="E47720">
        <f>+IF(AND($A47720=1,$D47720=1),1,0)</f>
        <v>0</v>
      </c>
      <c r="F47720">
        <f>+IF(AND($A47720=0,$D47720=0),1,0)</f>
        <v>1</v>
      </c>
      <c r="G47720">
        <f>+IF(AND($A47720=0,$D47720=1),1,0)</f>
        <v>0</v>
      </c>
      <c r="H47720">
        <f>+IF(AND($A47720=1,$D47720=0),1,0)</f>
        <v>0</v>
      </c>
    </row>
    <row r="47721" spans="1:8" x14ac:dyDescent="0.55000000000000004">
      <c r="A47721">
        <v>0</v>
      </c>
      <c r="B47721">
        <v>0</v>
      </c>
      <c r="C47721">
        <v>8.9999999999999993E-3</v>
      </c>
      <c r="D47721">
        <f t="shared" si="745"/>
        <v>0</v>
      </c>
      <c r="E47721">
        <f>+IF(AND($A47721=1,$D47721=1),1,0)</f>
        <v>0</v>
      </c>
      <c r="F47721">
        <f>+IF(AND($A47721=0,$D47721=0),1,0)</f>
        <v>1</v>
      </c>
      <c r="G47721">
        <f>+IF(AND($A47721=0,$D47721=1),1,0)</f>
        <v>0</v>
      </c>
      <c r="H47721">
        <f>+IF(AND($A47721=1,$D47721=0),1,0)</f>
        <v>0</v>
      </c>
    </row>
    <row r="47722" spans="1:8" x14ac:dyDescent="0.55000000000000004">
      <c r="A47722">
        <v>0</v>
      </c>
      <c r="B47722">
        <v>0</v>
      </c>
      <c r="C47722">
        <v>8.8999999999999996E-2</v>
      </c>
      <c r="D47722">
        <f t="shared" ref="D47722:D47785" si="746">+IF(C47722&gt;$K$2,1,0)</f>
        <v>1</v>
      </c>
      <c r="E47722">
        <f>+IF(AND($A47722=1,$D47722=1),1,0)</f>
        <v>0</v>
      </c>
      <c r="F47722">
        <f>+IF(AND($A47722=0,$D47722=0),1,0)</f>
        <v>0</v>
      </c>
      <c r="G47722">
        <f>+IF(AND($A47722=0,$D47722=1),1,0)</f>
        <v>1</v>
      </c>
      <c r="H47722">
        <f>+IF(AND($A47722=1,$D47722=0),1,0)</f>
        <v>0</v>
      </c>
    </row>
    <row r="47723" spans="1:8" x14ac:dyDescent="0.55000000000000004">
      <c r="A47723">
        <v>0</v>
      </c>
      <c r="B47723">
        <v>0</v>
      </c>
      <c r="C47723">
        <v>0.02</v>
      </c>
      <c r="D47723">
        <f t="shared" si="746"/>
        <v>0</v>
      </c>
      <c r="E47723">
        <f>+IF(AND($A47723=1,$D47723=1),1,0)</f>
        <v>0</v>
      </c>
      <c r="F47723">
        <f>+IF(AND($A47723=0,$D47723=0),1,0)</f>
        <v>1</v>
      </c>
      <c r="G47723">
        <f>+IF(AND($A47723=0,$D47723=1),1,0)</f>
        <v>0</v>
      </c>
      <c r="H47723">
        <f>+IF(AND($A47723=1,$D47723=0),1,0)</f>
        <v>0</v>
      </c>
    </row>
    <row r="47724" spans="1:8" x14ac:dyDescent="0.55000000000000004">
      <c r="A47724">
        <v>0</v>
      </c>
      <c r="B47724">
        <v>0</v>
      </c>
      <c r="C47724">
        <v>6.7000000000000004E-2</v>
      </c>
      <c r="D47724">
        <f t="shared" si="746"/>
        <v>0</v>
      </c>
      <c r="E47724">
        <f>+IF(AND($A47724=1,$D47724=1),1,0)</f>
        <v>0</v>
      </c>
      <c r="F47724">
        <f>+IF(AND($A47724=0,$D47724=0),1,0)</f>
        <v>1</v>
      </c>
      <c r="G47724">
        <f>+IF(AND($A47724=0,$D47724=1),1,0)</f>
        <v>0</v>
      </c>
      <c r="H47724">
        <f>+IF(AND($A47724=1,$D47724=0),1,0)</f>
        <v>0</v>
      </c>
    </row>
    <row r="47725" spans="1:8" x14ac:dyDescent="0.55000000000000004">
      <c r="A47725">
        <v>0</v>
      </c>
      <c r="B47725">
        <v>0</v>
      </c>
      <c r="C47725">
        <v>5.0000000000000001E-3</v>
      </c>
      <c r="D47725">
        <f t="shared" si="746"/>
        <v>0</v>
      </c>
      <c r="E47725">
        <f>+IF(AND($A47725=1,$D47725=1),1,0)</f>
        <v>0</v>
      </c>
      <c r="F47725">
        <f>+IF(AND($A47725=0,$D47725=0),1,0)</f>
        <v>1</v>
      </c>
      <c r="G47725">
        <f>+IF(AND($A47725=0,$D47725=1),1,0)</f>
        <v>0</v>
      </c>
      <c r="H47725">
        <f>+IF(AND($A47725=1,$D47725=0),1,0)</f>
        <v>0</v>
      </c>
    </row>
    <row r="47726" spans="1:8" x14ac:dyDescent="0.55000000000000004">
      <c r="A47726">
        <v>1</v>
      </c>
      <c r="B47726">
        <v>0</v>
      </c>
      <c r="C47726">
        <v>0.108</v>
      </c>
      <c r="D47726">
        <f t="shared" si="746"/>
        <v>1</v>
      </c>
      <c r="E47726">
        <f>+IF(AND($A47726=1,$D47726=1),1,0)</f>
        <v>1</v>
      </c>
      <c r="F47726">
        <f>+IF(AND($A47726=0,$D47726=0),1,0)</f>
        <v>0</v>
      </c>
      <c r="G47726">
        <f>+IF(AND($A47726=0,$D47726=1),1,0)</f>
        <v>0</v>
      </c>
      <c r="H47726">
        <f>+IF(AND($A47726=1,$D47726=0),1,0)</f>
        <v>0</v>
      </c>
    </row>
    <row r="47727" spans="1:8" x14ac:dyDescent="0.55000000000000004">
      <c r="A47727">
        <v>0</v>
      </c>
      <c r="B47727">
        <v>0</v>
      </c>
      <c r="C47727">
        <v>4.1000000000000002E-2</v>
      </c>
      <c r="D47727">
        <f t="shared" si="746"/>
        <v>0</v>
      </c>
      <c r="E47727">
        <f>+IF(AND($A47727=1,$D47727=1),1,0)</f>
        <v>0</v>
      </c>
      <c r="F47727">
        <f>+IF(AND($A47727=0,$D47727=0),1,0)</f>
        <v>1</v>
      </c>
      <c r="G47727">
        <f>+IF(AND($A47727=0,$D47727=1),1,0)</f>
        <v>0</v>
      </c>
      <c r="H47727">
        <f>+IF(AND($A47727=1,$D47727=0),1,0)</f>
        <v>0</v>
      </c>
    </row>
    <row r="47728" spans="1:8" x14ac:dyDescent="0.55000000000000004">
      <c r="A47728">
        <v>0</v>
      </c>
      <c r="B47728">
        <v>0</v>
      </c>
      <c r="C47728">
        <v>3.5000000000000003E-2</v>
      </c>
      <c r="D47728">
        <f t="shared" si="746"/>
        <v>0</v>
      </c>
      <c r="E47728">
        <f>+IF(AND($A47728=1,$D47728=1),1,0)</f>
        <v>0</v>
      </c>
      <c r="F47728">
        <f>+IF(AND($A47728=0,$D47728=0),1,0)</f>
        <v>1</v>
      </c>
      <c r="G47728">
        <f>+IF(AND($A47728=0,$D47728=1),1,0)</f>
        <v>0</v>
      </c>
      <c r="H47728">
        <f>+IF(AND($A47728=1,$D47728=0),1,0)</f>
        <v>0</v>
      </c>
    </row>
    <row r="47729" spans="1:8" x14ac:dyDescent="0.55000000000000004">
      <c r="A47729">
        <v>0</v>
      </c>
      <c r="B47729">
        <v>0</v>
      </c>
      <c r="C47729">
        <v>0.08</v>
      </c>
      <c r="D47729">
        <f t="shared" si="746"/>
        <v>0</v>
      </c>
      <c r="E47729">
        <f>+IF(AND($A47729=1,$D47729=1),1,0)</f>
        <v>0</v>
      </c>
      <c r="F47729">
        <f>+IF(AND($A47729=0,$D47729=0),1,0)</f>
        <v>1</v>
      </c>
      <c r="G47729">
        <f>+IF(AND($A47729=0,$D47729=1),1,0)</f>
        <v>0</v>
      </c>
      <c r="H47729">
        <f>+IF(AND($A47729=1,$D47729=0),1,0)</f>
        <v>0</v>
      </c>
    </row>
    <row r="47730" spans="1:8" x14ac:dyDescent="0.55000000000000004">
      <c r="A47730">
        <v>0</v>
      </c>
      <c r="B47730">
        <v>0</v>
      </c>
      <c r="C47730">
        <v>5.0000000000000001E-3</v>
      </c>
      <c r="D47730">
        <f t="shared" si="746"/>
        <v>0</v>
      </c>
      <c r="E47730">
        <f>+IF(AND($A47730=1,$D47730=1),1,0)</f>
        <v>0</v>
      </c>
      <c r="F47730">
        <f>+IF(AND($A47730=0,$D47730=0),1,0)</f>
        <v>1</v>
      </c>
      <c r="G47730">
        <f>+IF(AND($A47730=0,$D47730=1),1,0)</f>
        <v>0</v>
      </c>
      <c r="H47730">
        <f>+IF(AND($A47730=1,$D47730=0),1,0)</f>
        <v>0</v>
      </c>
    </row>
    <row r="47731" spans="1:8" x14ac:dyDescent="0.55000000000000004">
      <c r="A47731">
        <v>0</v>
      </c>
      <c r="B47731">
        <v>0</v>
      </c>
      <c r="C47731">
        <v>5.0000000000000001E-3</v>
      </c>
      <c r="D47731">
        <f t="shared" si="746"/>
        <v>0</v>
      </c>
      <c r="E47731">
        <f>+IF(AND($A47731=1,$D47731=1),1,0)</f>
        <v>0</v>
      </c>
      <c r="F47731">
        <f>+IF(AND($A47731=0,$D47731=0),1,0)</f>
        <v>1</v>
      </c>
      <c r="G47731">
        <f>+IF(AND($A47731=0,$D47731=1),1,0)</f>
        <v>0</v>
      </c>
      <c r="H47731">
        <f>+IF(AND($A47731=1,$D47731=0),1,0)</f>
        <v>0</v>
      </c>
    </row>
    <row r="47732" spans="1:8" x14ac:dyDescent="0.55000000000000004">
      <c r="A47732">
        <v>0</v>
      </c>
      <c r="B47732">
        <v>0</v>
      </c>
      <c r="C47732">
        <v>2.4E-2</v>
      </c>
      <c r="D47732">
        <f t="shared" si="746"/>
        <v>0</v>
      </c>
      <c r="E47732">
        <f>+IF(AND($A47732=1,$D47732=1),1,0)</f>
        <v>0</v>
      </c>
      <c r="F47732">
        <f>+IF(AND($A47732=0,$D47732=0),1,0)</f>
        <v>1</v>
      </c>
      <c r="G47732">
        <f>+IF(AND($A47732=0,$D47732=1),1,0)</f>
        <v>0</v>
      </c>
      <c r="H47732">
        <f>+IF(AND($A47732=1,$D47732=0),1,0)</f>
        <v>0</v>
      </c>
    </row>
    <row r="47733" spans="1:8" x14ac:dyDescent="0.55000000000000004">
      <c r="A47733">
        <v>0</v>
      </c>
      <c r="B47733">
        <v>0</v>
      </c>
      <c r="C47733">
        <v>0.09</v>
      </c>
      <c r="D47733">
        <f t="shared" si="746"/>
        <v>1</v>
      </c>
      <c r="E47733">
        <f>+IF(AND($A47733=1,$D47733=1),1,0)</f>
        <v>0</v>
      </c>
      <c r="F47733">
        <f>+IF(AND($A47733=0,$D47733=0),1,0)</f>
        <v>0</v>
      </c>
      <c r="G47733">
        <f>+IF(AND($A47733=0,$D47733=1),1,0)</f>
        <v>1</v>
      </c>
      <c r="H47733">
        <f>+IF(AND($A47733=1,$D47733=0),1,0)</f>
        <v>0</v>
      </c>
    </row>
    <row r="47734" spans="1:8" x14ac:dyDescent="0.55000000000000004">
      <c r="A47734">
        <v>0</v>
      </c>
      <c r="B47734">
        <v>0</v>
      </c>
      <c r="C47734">
        <v>6.0000000000000001E-3</v>
      </c>
      <c r="D47734">
        <f t="shared" si="746"/>
        <v>0</v>
      </c>
      <c r="E47734">
        <f>+IF(AND($A47734=1,$D47734=1),1,0)</f>
        <v>0</v>
      </c>
      <c r="F47734">
        <f>+IF(AND($A47734=0,$D47734=0),1,0)</f>
        <v>1</v>
      </c>
      <c r="G47734">
        <f>+IF(AND($A47734=0,$D47734=1),1,0)</f>
        <v>0</v>
      </c>
      <c r="H47734">
        <f>+IF(AND($A47734=1,$D47734=0),1,0)</f>
        <v>0</v>
      </c>
    </row>
    <row r="47735" spans="1:8" x14ac:dyDescent="0.55000000000000004">
      <c r="A47735">
        <v>0</v>
      </c>
      <c r="B47735">
        <v>0</v>
      </c>
      <c r="C47735">
        <v>6.0000000000000001E-3</v>
      </c>
      <c r="D47735">
        <f t="shared" si="746"/>
        <v>0</v>
      </c>
      <c r="E47735">
        <f>+IF(AND($A47735=1,$D47735=1),1,0)</f>
        <v>0</v>
      </c>
      <c r="F47735">
        <f>+IF(AND($A47735=0,$D47735=0),1,0)</f>
        <v>1</v>
      </c>
      <c r="G47735">
        <f>+IF(AND($A47735=0,$D47735=1),1,0)</f>
        <v>0</v>
      </c>
      <c r="H47735">
        <f>+IF(AND($A47735=1,$D47735=0),1,0)</f>
        <v>0</v>
      </c>
    </row>
    <row r="47736" spans="1:8" x14ac:dyDescent="0.55000000000000004">
      <c r="A47736">
        <v>0</v>
      </c>
      <c r="B47736">
        <v>0</v>
      </c>
      <c r="C47736">
        <v>1.2999999999999999E-2</v>
      </c>
      <c r="D47736">
        <f t="shared" si="746"/>
        <v>0</v>
      </c>
      <c r="E47736">
        <f>+IF(AND($A47736=1,$D47736=1),1,0)</f>
        <v>0</v>
      </c>
      <c r="F47736">
        <f>+IF(AND($A47736=0,$D47736=0),1,0)</f>
        <v>1</v>
      </c>
      <c r="G47736">
        <f>+IF(AND($A47736=0,$D47736=1),1,0)</f>
        <v>0</v>
      </c>
      <c r="H47736">
        <f>+IF(AND($A47736=1,$D47736=0),1,0)</f>
        <v>0</v>
      </c>
    </row>
    <row r="47737" spans="1:8" x14ac:dyDescent="0.55000000000000004">
      <c r="A47737">
        <v>0</v>
      </c>
      <c r="B47737">
        <v>0</v>
      </c>
      <c r="C47737">
        <v>8.7999999999999995E-2</v>
      </c>
      <c r="D47737">
        <f t="shared" si="746"/>
        <v>1</v>
      </c>
      <c r="E47737">
        <f>+IF(AND($A47737=1,$D47737=1),1,0)</f>
        <v>0</v>
      </c>
      <c r="F47737">
        <f>+IF(AND($A47737=0,$D47737=0),1,0)</f>
        <v>0</v>
      </c>
      <c r="G47737">
        <f>+IF(AND($A47737=0,$D47737=1),1,0)</f>
        <v>1</v>
      </c>
      <c r="H47737">
        <f>+IF(AND($A47737=1,$D47737=0),1,0)</f>
        <v>0</v>
      </c>
    </row>
    <row r="47738" spans="1:8" x14ac:dyDescent="0.55000000000000004">
      <c r="A47738">
        <v>0</v>
      </c>
      <c r="B47738">
        <v>0</v>
      </c>
      <c r="C47738">
        <v>1.2E-2</v>
      </c>
      <c r="D47738">
        <f t="shared" si="746"/>
        <v>0</v>
      </c>
      <c r="E47738">
        <f>+IF(AND($A47738=1,$D47738=1),1,0)</f>
        <v>0</v>
      </c>
      <c r="F47738">
        <f>+IF(AND($A47738=0,$D47738=0),1,0)</f>
        <v>1</v>
      </c>
      <c r="G47738">
        <f>+IF(AND($A47738=0,$D47738=1),1,0)</f>
        <v>0</v>
      </c>
      <c r="H47738">
        <f>+IF(AND($A47738=1,$D47738=0),1,0)</f>
        <v>0</v>
      </c>
    </row>
    <row r="47739" spans="1:8" x14ac:dyDescent="0.55000000000000004">
      <c r="A47739">
        <v>0</v>
      </c>
      <c r="B47739">
        <v>0</v>
      </c>
      <c r="C47739">
        <v>8.0000000000000002E-3</v>
      </c>
      <c r="D47739">
        <f t="shared" si="746"/>
        <v>0</v>
      </c>
      <c r="E47739">
        <f>+IF(AND($A47739=1,$D47739=1),1,0)</f>
        <v>0</v>
      </c>
      <c r="F47739">
        <f>+IF(AND($A47739=0,$D47739=0),1,0)</f>
        <v>1</v>
      </c>
      <c r="G47739">
        <f>+IF(AND($A47739=0,$D47739=1),1,0)</f>
        <v>0</v>
      </c>
      <c r="H47739">
        <f>+IF(AND($A47739=1,$D47739=0),1,0)</f>
        <v>0</v>
      </c>
    </row>
    <row r="47740" spans="1:8" x14ac:dyDescent="0.55000000000000004">
      <c r="A47740">
        <v>0</v>
      </c>
      <c r="B47740">
        <v>0</v>
      </c>
      <c r="C47740">
        <v>0.108</v>
      </c>
      <c r="D47740">
        <f t="shared" si="746"/>
        <v>1</v>
      </c>
      <c r="E47740">
        <f>+IF(AND($A47740=1,$D47740=1),1,0)</f>
        <v>0</v>
      </c>
      <c r="F47740">
        <f>+IF(AND($A47740=0,$D47740=0),1,0)</f>
        <v>0</v>
      </c>
      <c r="G47740">
        <f>+IF(AND($A47740=0,$D47740=1),1,0)</f>
        <v>1</v>
      </c>
      <c r="H47740">
        <f>+IF(AND($A47740=1,$D47740=0),1,0)</f>
        <v>0</v>
      </c>
    </row>
    <row r="47741" spans="1:8" x14ac:dyDescent="0.55000000000000004">
      <c r="A47741">
        <v>0</v>
      </c>
      <c r="B47741">
        <v>0</v>
      </c>
      <c r="C47741">
        <v>4.1000000000000002E-2</v>
      </c>
      <c r="D47741">
        <f t="shared" si="746"/>
        <v>0</v>
      </c>
      <c r="E47741">
        <f>+IF(AND($A47741=1,$D47741=1),1,0)</f>
        <v>0</v>
      </c>
      <c r="F47741">
        <f>+IF(AND($A47741=0,$D47741=0),1,0)</f>
        <v>1</v>
      </c>
      <c r="G47741">
        <f>+IF(AND($A47741=0,$D47741=1),1,0)</f>
        <v>0</v>
      </c>
      <c r="H47741">
        <f>+IF(AND($A47741=1,$D47741=0),1,0)</f>
        <v>0</v>
      </c>
    </row>
    <row r="47742" spans="1:8" x14ac:dyDescent="0.55000000000000004">
      <c r="A47742">
        <v>0</v>
      </c>
      <c r="B47742">
        <v>0</v>
      </c>
      <c r="C47742">
        <v>6.6000000000000003E-2</v>
      </c>
      <c r="D47742">
        <f t="shared" si="746"/>
        <v>0</v>
      </c>
      <c r="E47742">
        <f>+IF(AND($A47742=1,$D47742=1),1,0)</f>
        <v>0</v>
      </c>
      <c r="F47742">
        <f>+IF(AND($A47742=0,$D47742=0),1,0)</f>
        <v>1</v>
      </c>
      <c r="G47742">
        <f>+IF(AND($A47742=0,$D47742=1),1,0)</f>
        <v>0</v>
      </c>
      <c r="H47742">
        <f>+IF(AND($A47742=1,$D47742=0),1,0)</f>
        <v>0</v>
      </c>
    </row>
    <row r="47743" spans="1:8" x14ac:dyDescent="0.55000000000000004">
      <c r="A47743">
        <v>0</v>
      </c>
      <c r="B47743">
        <v>0</v>
      </c>
      <c r="C47743">
        <v>1.4999999999999999E-2</v>
      </c>
      <c r="D47743">
        <f t="shared" si="746"/>
        <v>0</v>
      </c>
      <c r="E47743">
        <f>+IF(AND($A47743=1,$D47743=1),1,0)</f>
        <v>0</v>
      </c>
      <c r="F47743">
        <f>+IF(AND($A47743=0,$D47743=0),1,0)</f>
        <v>1</v>
      </c>
      <c r="G47743">
        <f>+IF(AND($A47743=0,$D47743=1),1,0)</f>
        <v>0</v>
      </c>
      <c r="H47743">
        <f>+IF(AND($A47743=1,$D47743=0),1,0)</f>
        <v>0</v>
      </c>
    </row>
    <row r="47744" spans="1:8" x14ac:dyDescent="0.55000000000000004">
      <c r="A47744">
        <v>0</v>
      </c>
      <c r="B47744">
        <v>0</v>
      </c>
      <c r="C47744">
        <v>6.0000000000000001E-3</v>
      </c>
      <c r="D47744">
        <f t="shared" si="746"/>
        <v>0</v>
      </c>
      <c r="E47744">
        <f>+IF(AND($A47744=1,$D47744=1),1,0)</f>
        <v>0</v>
      </c>
      <c r="F47744">
        <f>+IF(AND($A47744=0,$D47744=0),1,0)</f>
        <v>1</v>
      </c>
      <c r="G47744">
        <f>+IF(AND($A47744=0,$D47744=1),1,0)</f>
        <v>0</v>
      </c>
      <c r="H47744">
        <f>+IF(AND($A47744=1,$D47744=0),1,0)</f>
        <v>0</v>
      </c>
    </row>
    <row r="47745" spans="1:8" x14ac:dyDescent="0.55000000000000004">
      <c r="A47745">
        <v>0</v>
      </c>
      <c r="B47745">
        <v>0</v>
      </c>
      <c r="C47745">
        <v>0.02</v>
      </c>
      <c r="D47745">
        <f t="shared" si="746"/>
        <v>0</v>
      </c>
      <c r="E47745">
        <f>+IF(AND($A47745=1,$D47745=1),1,0)</f>
        <v>0</v>
      </c>
      <c r="F47745">
        <f>+IF(AND($A47745=0,$D47745=0),1,0)</f>
        <v>1</v>
      </c>
      <c r="G47745">
        <f>+IF(AND($A47745=0,$D47745=1),1,0)</f>
        <v>0</v>
      </c>
      <c r="H47745">
        <f>+IF(AND($A47745=1,$D47745=0),1,0)</f>
        <v>0</v>
      </c>
    </row>
    <row r="47746" spans="1:8" x14ac:dyDescent="0.55000000000000004">
      <c r="A47746">
        <v>0</v>
      </c>
      <c r="B47746">
        <v>0</v>
      </c>
      <c r="C47746">
        <v>0.109</v>
      </c>
      <c r="D47746">
        <f t="shared" si="746"/>
        <v>1</v>
      </c>
      <c r="E47746">
        <f>+IF(AND($A47746=1,$D47746=1),1,0)</f>
        <v>0</v>
      </c>
      <c r="F47746">
        <f>+IF(AND($A47746=0,$D47746=0),1,0)</f>
        <v>0</v>
      </c>
      <c r="G47746">
        <f>+IF(AND($A47746=0,$D47746=1),1,0)</f>
        <v>1</v>
      </c>
      <c r="H47746">
        <f>+IF(AND($A47746=1,$D47746=0),1,0)</f>
        <v>0</v>
      </c>
    </row>
    <row r="47747" spans="1:8" x14ac:dyDescent="0.55000000000000004">
      <c r="A47747">
        <v>0</v>
      </c>
      <c r="B47747">
        <v>0</v>
      </c>
      <c r="C47747">
        <v>7.0000000000000001E-3</v>
      </c>
      <c r="D47747">
        <f t="shared" si="746"/>
        <v>0</v>
      </c>
      <c r="E47747">
        <f>+IF(AND($A47747=1,$D47747=1),1,0)</f>
        <v>0</v>
      </c>
      <c r="F47747">
        <f>+IF(AND($A47747=0,$D47747=0),1,0)</f>
        <v>1</v>
      </c>
      <c r="G47747">
        <f>+IF(AND($A47747=0,$D47747=1),1,0)</f>
        <v>0</v>
      </c>
      <c r="H47747">
        <f>+IF(AND($A47747=1,$D47747=0),1,0)</f>
        <v>0</v>
      </c>
    </row>
    <row r="47748" spans="1:8" x14ac:dyDescent="0.55000000000000004">
      <c r="A47748">
        <v>0</v>
      </c>
      <c r="B47748">
        <v>0</v>
      </c>
      <c r="C47748">
        <v>3.5999999999999997E-2</v>
      </c>
      <c r="D47748">
        <f t="shared" si="746"/>
        <v>0</v>
      </c>
      <c r="E47748">
        <f>+IF(AND($A47748=1,$D47748=1),1,0)</f>
        <v>0</v>
      </c>
      <c r="F47748">
        <f>+IF(AND($A47748=0,$D47748=0),1,0)</f>
        <v>1</v>
      </c>
      <c r="G47748">
        <f>+IF(AND($A47748=0,$D47748=1),1,0)</f>
        <v>0</v>
      </c>
      <c r="H47748">
        <f>+IF(AND($A47748=1,$D47748=0),1,0)</f>
        <v>0</v>
      </c>
    </row>
    <row r="47749" spans="1:8" x14ac:dyDescent="0.55000000000000004">
      <c r="A47749">
        <v>0</v>
      </c>
      <c r="B47749">
        <v>0</v>
      </c>
      <c r="C47749">
        <v>1.4E-2</v>
      </c>
      <c r="D47749">
        <f t="shared" si="746"/>
        <v>0</v>
      </c>
      <c r="E47749">
        <f>+IF(AND($A47749=1,$D47749=1),1,0)</f>
        <v>0</v>
      </c>
      <c r="F47749">
        <f>+IF(AND($A47749=0,$D47749=0),1,0)</f>
        <v>1</v>
      </c>
      <c r="G47749">
        <f>+IF(AND($A47749=0,$D47749=1),1,0)</f>
        <v>0</v>
      </c>
      <c r="H47749">
        <f>+IF(AND($A47749=1,$D47749=0),1,0)</f>
        <v>0</v>
      </c>
    </row>
    <row r="47750" spans="1:8" x14ac:dyDescent="0.55000000000000004">
      <c r="A47750">
        <v>0</v>
      </c>
      <c r="B47750">
        <v>0</v>
      </c>
      <c r="C47750">
        <v>8.5000000000000006E-2</v>
      </c>
      <c r="D47750">
        <f t="shared" si="746"/>
        <v>1</v>
      </c>
      <c r="E47750">
        <f>+IF(AND($A47750=1,$D47750=1),1,0)</f>
        <v>0</v>
      </c>
      <c r="F47750">
        <f>+IF(AND($A47750=0,$D47750=0),1,0)</f>
        <v>0</v>
      </c>
      <c r="G47750">
        <f>+IF(AND($A47750=0,$D47750=1),1,0)</f>
        <v>1</v>
      </c>
      <c r="H47750">
        <f>+IF(AND($A47750=1,$D47750=0),1,0)</f>
        <v>0</v>
      </c>
    </row>
    <row r="47751" spans="1:8" x14ac:dyDescent="0.55000000000000004">
      <c r="A47751">
        <v>0</v>
      </c>
      <c r="B47751">
        <v>0</v>
      </c>
      <c r="C47751">
        <v>3.3000000000000002E-2</v>
      </c>
      <c r="D47751">
        <f t="shared" si="746"/>
        <v>0</v>
      </c>
      <c r="E47751">
        <f>+IF(AND($A47751=1,$D47751=1),1,0)</f>
        <v>0</v>
      </c>
      <c r="F47751">
        <f>+IF(AND($A47751=0,$D47751=0),1,0)</f>
        <v>1</v>
      </c>
      <c r="G47751">
        <f>+IF(AND($A47751=0,$D47751=1),1,0)</f>
        <v>0</v>
      </c>
      <c r="H47751">
        <f>+IF(AND($A47751=1,$D47751=0),1,0)</f>
        <v>0</v>
      </c>
    </row>
    <row r="47752" spans="1:8" x14ac:dyDescent="0.55000000000000004">
      <c r="A47752">
        <v>1</v>
      </c>
      <c r="B47752">
        <v>0</v>
      </c>
      <c r="C47752">
        <v>0.17100000000000001</v>
      </c>
      <c r="D47752">
        <f t="shared" si="746"/>
        <v>1</v>
      </c>
      <c r="E47752">
        <f>+IF(AND($A47752=1,$D47752=1),1,0)</f>
        <v>1</v>
      </c>
      <c r="F47752">
        <f>+IF(AND($A47752=0,$D47752=0),1,0)</f>
        <v>0</v>
      </c>
      <c r="G47752">
        <f>+IF(AND($A47752=0,$D47752=1),1,0)</f>
        <v>0</v>
      </c>
      <c r="H47752">
        <f>+IF(AND($A47752=1,$D47752=0),1,0)</f>
        <v>0</v>
      </c>
    </row>
    <row r="47753" spans="1:8" x14ac:dyDescent="0.55000000000000004">
      <c r="A47753">
        <v>0</v>
      </c>
      <c r="B47753">
        <v>0</v>
      </c>
      <c r="C47753">
        <v>6.7000000000000004E-2</v>
      </c>
      <c r="D47753">
        <f t="shared" si="746"/>
        <v>0</v>
      </c>
      <c r="E47753">
        <f>+IF(AND($A47753=1,$D47753=1),1,0)</f>
        <v>0</v>
      </c>
      <c r="F47753">
        <f>+IF(AND($A47753=0,$D47753=0),1,0)</f>
        <v>1</v>
      </c>
      <c r="G47753">
        <f>+IF(AND($A47753=0,$D47753=1),1,0)</f>
        <v>0</v>
      </c>
      <c r="H47753">
        <f>+IF(AND($A47753=1,$D47753=0),1,0)</f>
        <v>0</v>
      </c>
    </row>
    <row r="47754" spans="1:8" x14ac:dyDescent="0.55000000000000004">
      <c r="A47754">
        <v>0</v>
      </c>
      <c r="B47754">
        <v>0</v>
      </c>
      <c r="C47754">
        <v>1.6E-2</v>
      </c>
      <c r="D47754">
        <f t="shared" si="746"/>
        <v>0</v>
      </c>
      <c r="E47754">
        <f>+IF(AND($A47754=1,$D47754=1),1,0)</f>
        <v>0</v>
      </c>
      <c r="F47754">
        <f>+IF(AND($A47754=0,$D47754=0),1,0)</f>
        <v>1</v>
      </c>
      <c r="G47754">
        <f>+IF(AND($A47754=0,$D47754=1),1,0)</f>
        <v>0</v>
      </c>
      <c r="H47754">
        <f>+IF(AND($A47754=1,$D47754=0),1,0)</f>
        <v>0</v>
      </c>
    </row>
    <row r="47755" spans="1:8" x14ac:dyDescent="0.55000000000000004">
      <c r="A47755">
        <v>0</v>
      </c>
      <c r="B47755">
        <v>0</v>
      </c>
      <c r="C47755">
        <v>1.4E-2</v>
      </c>
      <c r="D47755">
        <f t="shared" si="746"/>
        <v>0</v>
      </c>
      <c r="E47755">
        <f>+IF(AND($A47755=1,$D47755=1),1,0)</f>
        <v>0</v>
      </c>
      <c r="F47755">
        <f>+IF(AND($A47755=0,$D47755=0),1,0)</f>
        <v>1</v>
      </c>
      <c r="G47755">
        <f>+IF(AND($A47755=0,$D47755=1),1,0)</f>
        <v>0</v>
      </c>
      <c r="H47755">
        <f>+IF(AND($A47755=1,$D47755=0),1,0)</f>
        <v>0</v>
      </c>
    </row>
    <row r="47756" spans="1:8" x14ac:dyDescent="0.55000000000000004">
      <c r="A47756">
        <v>0</v>
      </c>
      <c r="B47756">
        <v>0</v>
      </c>
      <c r="C47756">
        <v>4.2000000000000003E-2</v>
      </c>
      <c r="D47756">
        <f t="shared" si="746"/>
        <v>0</v>
      </c>
      <c r="E47756">
        <f>+IF(AND($A47756=1,$D47756=1),1,0)</f>
        <v>0</v>
      </c>
      <c r="F47756">
        <f>+IF(AND($A47756=0,$D47756=0),1,0)</f>
        <v>1</v>
      </c>
      <c r="G47756">
        <f>+IF(AND($A47756=0,$D47756=1),1,0)</f>
        <v>0</v>
      </c>
      <c r="H47756">
        <f>+IF(AND($A47756=1,$D47756=0),1,0)</f>
        <v>0</v>
      </c>
    </row>
    <row r="47757" spans="1:8" x14ac:dyDescent="0.55000000000000004">
      <c r="A47757">
        <v>0</v>
      </c>
      <c r="B47757">
        <v>0</v>
      </c>
      <c r="C47757">
        <v>0.41699999999999998</v>
      </c>
      <c r="D47757">
        <f t="shared" si="746"/>
        <v>1</v>
      </c>
      <c r="E47757">
        <f>+IF(AND($A47757=1,$D47757=1),1,0)</f>
        <v>0</v>
      </c>
      <c r="F47757">
        <f>+IF(AND($A47757=0,$D47757=0),1,0)</f>
        <v>0</v>
      </c>
      <c r="G47757">
        <f>+IF(AND($A47757=0,$D47757=1),1,0)</f>
        <v>1</v>
      </c>
      <c r="H47757">
        <f>+IF(AND($A47757=1,$D47757=0),1,0)</f>
        <v>0</v>
      </c>
    </row>
    <row r="47758" spans="1:8" x14ac:dyDescent="0.55000000000000004">
      <c r="A47758">
        <v>0</v>
      </c>
      <c r="B47758">
        <v>0</v>
      </c>
      <c r="C47758">
        <v>0.01</v>
      </c>
      <c r="D47758">
        <f t="shared" si="746"/>
        <v>0</v>
      </c>
      <c r="E47758">
        <f>+IF(AND($A47758=1,$D47758=1),1,0)</f>
        <v>0</v>
      </c>
      <c r="F47758">
        <f>+IF(AND($A47758=0,$D47758=0),1,0)</f>
        <v>1</v>
      </c>
      <c r="G47758">
        <f>+IF(AND($A47758=0,$D47758=1),1,0)</f>
        <v>0</v>
      </c>
      <c r="H47758">
        <f>+IF(AND($A47758=1,$D47758=0),1,0)</f>
        <v>0</v>
      </c>
    </row>
    <row r="47759" spans="1:8" x14ac:dyDescent="0.55000000000000004">
      <c r="A47759">
        <v>0</v>
      </c>
      <c r="B47759">
        <v>0</v>
      </c>
      <c r="C47759">
        <v>1.7000000000000001E-2</v>
      </c>
      <c r="D47759">
        <f t="shared" si="746"/>
        <v>0</v>
      </c>
      <c r="E47759">
        <f>+IF(AND($A47759=1,$D47759=1),1,0)</f>
        <v>0</v>
      </c>
      <c r="F47759">
        <f>+IF(AND($A47759=0,$D47759=0),1,0)</f>
        <v>1</v>
      </c>
      <c r="G47759">
        <f>+IF(AND($A47759=0,$D47759=1),1,0)</f>
        <v>0</v>
      </c>
      <c r="H47759">
        <f>+IF(AND($A47759=1,$D47759=0),1,0)</f>
        <v>0</v>
      </c>
    </row>
    <row r="47760" spans="1:8" x14ac:dyDescent="0.55000000000000004">
      <c r="A47760">
        <v>0</v>
      </c>
      <c r="B47760">
        <v>0</v>
      </c>
      <c r="C47760">
        <v>2.9000000000000001E-2</v>
      </c>
      <c r="D47760">
        <f t="shared" si="746"/>
        <v>0</v>
      </c>
      <c r="E47760">
        <f>+IF(AND($A47760=1,$D47760=1),1,0)</f>
        <v>0</v>
      </c>
      <c r="F47760">
        <f>+IF(AND($A47760=0,$D47760=0),1,0)</f>
        <v>1</v>
      </c>
      <c r="G47760">
        <f>+IF(AND($A47760=0,$D47760=1),1,0)</f>
        <v>0</v>
      </c>
      <c r="H47760">
        <f>+IF(AND($A47760=1,$D47760=0),1,0)</f>
        <v>0</v>
      </c>
    </row>
    <row r="47761" spans="1:8" x14ac:dyDescent="0.55000000000000004">
      <c r="A47761">
        <v>1</v>
      </c>
      <c r="B47761">
        <v>0</v>
      </c>
      <c r="C47761">
        <v>8.7999999999999995E-2</v>
      </c>
      <c r="D47761">
        <f t="shared" si="746"/>
        <v>1</v>
      </c>
      <c r="E47761">
        <f>+IF(AND($A47761=1,$D47761=1),1,0)</f>
        <v>1</v>
      </c>
      <c r="F47761">
        <f>+IF(AND($A47761=0,$D47761=0),1,0)</f>
        <v>0</v>
      </c>
      <c r="G47761">
        <f>+IF(AND($A47761=0,$D47761=1),1,0)</f>
        <v>0</v>
      </c>
      <c r="H47761">
        <f>+IF(AND($A47761=1,$D47761=0),1,0)</f>
        <v>0</v>
      </c>
    </row>
    <row r="47762" spans="1:8" x14ac:dyDescent="0.55000000000000004">
      <c r="A47762">
        <v>0</v>
      </c>
      <c r="B47762">
        <v>0</v>
      </c>
      <c r="C47762">
        <v>0.01</v>
      </c>
      <c r="D47762">
        <f t="shared" si="746"/>
        <v>0</v>
      </c>
      <c r="E47762">
        <f>+IF(AND($A47762=1,$D47762=1),1,0)</f>
        <v>0</v>
      </c>
      <c r="F47762">
        <f>+IF(AND($A47762=0,$D47762=0),1,0)</f>
        <v>1</v>
      </c>
      <c r="G47762">
        <f>+IF(AND($A47762=0,$D47762=1),1,0)</f>
        <v>0</v>
      </c>
      <c r="H47762">
        <f>+IF(AND($A47762=1,$D47762=0),1,0)</f>
        <v>0</v>
      </c>
    </row>
    <row r="47763" spans="1:8" x14ac:dyDescent="0.55000000000000004">
      <c r="A47763">
        <v>0</v>
      </c>
      <c r="B47763">
        <v>0</v>
      </c>
      <c r="C47763">
        <v>0.04</v>
      </c>
      <c r="D47763">
        <f t="shared" si="746"/>
        <v>0</v>
      </c>
      <c r="E47763">
        <f>+IF(AND($A47763=1,$D47763=1),1,0)</f>
        <v>0</v>
      </c>
      <c r="F47763">
        <f>+IF(AND($A47763=0,$D47763=0),1,0)</f>
        <v>1</v>
      </c>
      <c r="G47763">
        <f>+IF(AND($A47763=0,$D47763=1),1,0)</f>
        <v>0</v>
      </c>
      <c r="H47763">
        <f>+IF(AND($A47763=1,$D47763=0),1,0)</f>
        <v>0</v>
      </c>
    </row>
    <row r="47764" spans="1:8" x14ac:dyDescent="0.55000000000000004">
      <c r="A47764">
        <v>0</v>
      </c>
      <c r="B47764">
        <v>0</v>
      </c>
      <c r="C47764">
        <v>2.1999999999999999E-2</v>
      </c>
      <c r="D47764">
        <f t="shared" si="746"/>
        <v>0</v>
      </c>
      <c r="E47764">
        <f>+IF(AND($A47764=1,$D47764=1),1,0)</f>
        <v>0</v>
      </c>
      <c r="F47764">
        <f>+IF(AND($A47764=0,$D47764=0),1,0)</f>
        <v>1</v>
      </c>
      <c r="G47764">
        <f>+IF(AND($A47764=0,$D47764=1),1,0)</f>
        <v>0</v>
      </c>
      <c r="H47764">
        <f>+IF(AND($A47764=1,$D47764=0),1,0)</f>
        <v>0</v>
      </c>
    </row>
    <row r="47765" spans="1:8" x14ac:dyDescent="0.55000000000000004">
      <c r="A47765">
        <v>0</v>
      </c>
      <c r="B47765">
        <v>0</v>
      </c>
      <c r="C47765">
        <v>1.0999999999999999E-2</v>
      </c>
      <c r="D47765">
        <f t="shared" si="746"/>
        <v>0</v>
      </c>
      <c r="E47765">
        <f>+IF(AND($A47765=1,$D47765=1),1,0)</f>
        <v>0</v>
      </c>
      <c r="F47765">
        <f>+IF(AND($A47765=0,$D47765=0),1,0)</f>
        <v>1</v>
      </c>
      <c r="G47765">
        <f>+IF(AND($A47765=0,$D47765=1),1,0)</f>
        <v>0</v>
      </c>
      <c r="H47765">
        <f>+IF(AND($A47765=1,$D47765=0),1,0)</f>
        <v>0</v>
      </c>
    </row>
    <row r="47766" spans="1:8" x14ac:dyDescent="0.55000000000000004">
      <c r="A47766">
        <v>0</v>
      </c>
      <c r="B47766">
        <v>0</v>
      </c>
      <c r="C47766">
        <v>0.04</v>
      </c>
      <c r="D47766">
        <f t="shared" si="746"/>
        <v>0</v>
      </c>
      <c r="E47766">
        <f>+IF(AND($A47766=1,$D47766=1),1,0)</f>
        <v>0</v>
      </c>
      <c r="F47766">
        <f>+IF(AND($A47766=0,$D47766=0),1,0)</f>
        <v>1</v>
      </c>
      <c r="G47766">
        <f>+IF(AND($A47766=0,$D47766=1),1,0)</f>
        <v>0</v>
      </c>
      <c r="H47766">
        <f>+IF(AND($A47766=1,$D47766=0),1,0)</f>
        <v>0</v>
      </c>
    </row>
    <row r="47767" spans="1:8" x14ac:dyDescent="0.55000000000000004">
      <c r="A47767">
        <v>1</v>
      </c>
      <c r="B47767">
        <v>0</v>
      </c>
      <c r="C47767">
        <v>0.45200000000000001</v>
      </c>
      <c r="D47767">
        <f t="shared" si="746"/>
        <v>1</v>
      </c>
      <c r="E47767">
        <f>+IF(AND($A47767=1,$D47767=1),1,0)</f>
        <v>1</v>
      </c>
      <c r="F47767">
        <f>+IF(AND($A47767=0,$D47767=0),1,0)</f>
        <v>0</v>
      </c>
      <c r="G47767">
        <f>+IF(AND($A47767=0,$D47767=1),1,0)</f>
        <v>0</v>
      </c>
      <c r="H47767">
        <f>+IF(AND($A47767=1,$D47767=0),1,0)</f>
        <v>0</v>
      </c>
    </row>
    <row r="47768" spans="1:8" x14ac:dyDescent="0.55000000000000004">
      <c r="A47768">
        <v>0</v>
      </c>
      <c r="B47768">
        <v>0</v>
      </c>
      <c r="C47768">
        <v>5.0000000000000001E-3</v>
      </c>
      <c r="D47768">
        <f t="shared" si="746"/>
        <v>0</v>
      </c>
      <c r="E47768">
        <f>+IF(AND($A47768=1,$D47768=1),1,0)</f>
        <v>0</v>
      </c>
      <c r="F47768">
        <f>+IF(AND($A47768=0,$D47768=0),1,0)</f>
        <v>1</v>
      </c>
      <c r="G47768">
        <f>+IF(AND($A47768=0,$D47768=1),1,0)</f>
        <v>0</v>
      </c>
      <c r="H47768">
        <f>+IF(AND($A47768=1,$D47768=0),1,0)</f>
        <v>0</v>
      </c>
    </row>
    <row r="47769" spans="1:8" x14ac:dyDescent="0.55000000000000004">
      <c r="A47769">
        <v>0</v>
      </c>
      <c r="B47769">
        <v>0</v>
      </c>
      <c r="C47769">
        <v>9.7000000000000003E-2</v>
      </c>
      <c r="D47769">
        <f t="shared" si="746"/>
        <v>1</v>
      </c>
      <c r="E47769">
        <f>+IF(AND($A47769=1,$D47769=1),1,0)</f>
        <v>0</v>
      </c>
      <c r="F47769">
        <f>+IF(AND($A47769=0,$D47769=0),1,0)</f>
        <v>0</v>
      </c>
      <c r="G47769">
        <f>+IF(AND($A47769=0,$D47769=1),1,0)</f>
        <v>1</v>
      </c>
      <c r="H47769">
        <f>+IF(AND($A47769=1,$D47769=0),1,0)</f>
        <v>0</v>
      </c>
    </row>
    <row r="47770" spans="1:8" x14ac:dyDescent="0.55000000000000004">
      <c r="A47770">
        <v>0</v>
      </c>
      <c r="B47770">
        <v>0</v>
      </c>
      <c r="C47770">
        <v>8.9999999999999993E-3</v>
      </c>
      <c r="D47770">
        <f t="shared" si="746"/>
        <v>0</v>
      </c>
      <c r="E47770">
        <f>+IF(AND($A47770=1,$D47770=1),1,0)</f>
        <v>0</v>
      </c>
      <c r="F47770">
        <f>+IF(AND($A47770=0,$D47770=0),1,0)</f>
        <v>1</v>
      </c>
      <c r="G47770">
        <f>+IF(AND($A47770=0,$D47770=1),1,0)</f>
        <v>0</v>
      </c>
      <c r="H47770">
        <f>+IF(AND($A47770=1,$D47770=0),1,0)</f>
        <v>0</v>
      </c>
    </row>
    <row r="47771" spans="1:8" x14ac:dyDescent="0.55000000000000004">
      <c r="A47771">
        <v>0</v>
      </c>
      <c r="B47771">
        <v>0</v>
      </c>
      <c r="C47771">
        <v>1.4E-2</v>
      </c>
      <c r="D47771">
        <f t="shared" si="746"/>
        <v>0</v>
      </c>
      <c r="E47771">
        <f>+IF(AND($A47771=1,$D47771=1),1,0)</f>
        <v>0</v>
      </c>
      <c r="F47771">
        <f>+IF(AND($A47771=0,$D47771=0),1,0)</f>
        <v>1</v>
      </c>
      <c r="G47771">
        <f>+IF(AND($A47771=0,$D47771=1),1,0)</f>
        <v>0</v>
      </c>
      <c r="H47771">
        <f>+IF(AND($A47771=1,$D47771=0),1,0)</f>
        <v>0</v>
      </c>
    </row>
    <row r="47772" spans="1:8" x14ac:dyDescent="0.55000000000000004">
      <c r="A47772">
        <v>0</v>
      </c>
      <c r="B47772">
        <v>0</v>
      </c>
      <c r="C47772">
        <v>6.7000000000000004E-2</v>
      </c>
      <c r="D47772">
        <f t="shared" si="746"/>
        <v>0</v>
      </c>
      <c r="E47772">
        <f>+IF(AND($A47772=1,$D47772=1),1,0)</f>
        <v>0</v>
      </c>
      <c r="F47772">
        <f>+IF(AND($A47772=0,$D47772=0),1,0)</f>
        <v>1</v>
      </c>
      <c r="G47772">
        <f>+IF(AND($A47772=0,$D47772=1),1,0)</f>
        <v>0</v>
      </c>
      <c r="H47772">
        <f>+IF(AND($A47772=1,$D47772=0),1,0)</f>
        <v>0</v>
      </c>
    </row>
    <row r="47773" spans="1:8" x14ac:dyDescent="0.55000000000000004">
      <c r="A47773">
        <v>0</v>
      </c>
      <c r="B47773">
        <v>0</v>
      </c>
      <c r="C47773">
        <v>0.01</v>
      </c>
      <c r="D47773">
        <f t="shared" si="746"/>
        <v>0</v>
      </c>
      <c r="E47773">
        <f>+IF(AND($A47773=1,$D47773=1),1,0)</f>
        <v>0</v>
      </c>
      <c r="F47773">
        <f>+IF(AND($A47773=0,$D47773=0),1,0)</f>
        <v>1</v>
      </c>
      <c r="G47773">
        <f>+IF(AND($A47773=0,$D47773=1),1,0)</f>
        <v>0</v>
      </c>
      <c r="H47773">
        <f>+IF(AND($A47773=1,$D47773=0),1,0)</f>
        <v>0</v>
      </c>
    </row>
    <row r="47774" spans="1:8" x14ac:dyDescent="0.55000000000000004">
      <c r="A47774">
        <v>0</v>
      </c>
      <c r="B47774">
        <v>0</v>
      </c>
      <c r="C47774">
        <v>0.45600000000000002</v>
      </c>
      <c r="D47774">
        <f t="shared" si="746"/>
        <v>1</v>
      </c>
      <c r="E47774">
        <f>+IF(AND($A47774=1,$D47774=1),1,0)</f>
        <v>0</v>
      </c>
      <c r="F47774">
        <f>+IF(AND($A47774=0,$D47774=0),1,0)</f>
        <v>0</v>
      </c>
      <c r="G47774">
        <f>+IF(AND($A47774=0,$D47774=1),1,0)</f>
        <v>1</v>
      </c>
      <c r="H47774">
        <f>+IF(AND($A47774=1,$D47774=0),1,0)</f>
        <v>0</v>
      </c>
    </row>
    <row r="47775" spans="1:8" x14ac:dyDescent="0.55000000000000004">
      <c r="A47775">
        <v>1</v>
      </c>
      <c r="B47775">
        <v>1</v>
      </c>
      <c r="C47775">
        <v>0.58899999999999997</v>
      </c>
      <c r="D47775">
        <f t="shared" si="746"/>
        <v>1</v>
      </c>
      <c r="E47775">
        <f>+IF(AND($A47775=1,$D47775=1),1,0)</f>
        <v>1</v>
      </c>
      <c r="F47775">
        <f>+IF(AND($A47775=0,$D47775=0),1,0)</f>
        <v>0</v>
      </c>
      <c r="G47775">
        <f>+IF(AND($A47775=0,$D47775=1),1,0)</f>
        <v>0</v>
      </c>
      <c r="H47775">
        <f>+IF(AND($A47775=1,$D47775=0),1,0)</f>
        <v>0</v>
      </c>
    </row>
    <row r="47776" spans="1:8" x14ac:dyDescent="0.55000000000000004">
      <c r="A47776">
        <v>0</v>
      </c>
      <c r="B47776">
        <v>0</v>
      </c>
      <c r="C47776">
        <v>1.4999999999999999E-2</v>
      </c>
      <c r="D47776">
        <f t="shared" si="746"/>
        <v>0</v>
      </c>
      <c r="E47776">
        <f>+IF(AND($A47776=1,$D47776=1),1,0)</f>
        <v>0</v>
      </c>
      <c r="F47776">
        <f>+IF(AND($A47776=0,$D47776=0),1,0)</f>
        <v>1</v>
      </c>
      <c r="G47776">
        <f>+IF(AND($A47776=0,$D47776=1),1,0)</f>
        <v>0</v>
      </c>
      <c r="H47776">
        <f>+IF(AND($A47776=1,$D47776=0),1,0)</f>
        <v>0</v>
      </c>
    </row>
    <row r="47777" spans="1:8" x14ac:dyDescent="0.55000000000000004">
      <c r="A47777">
        <v>0</v>
      </c>
      <c r="B47777">
        <v>0</v>
      </c>
      <c r="C47777">
        <v>0.189</v>
      </c>
      <c r="D47777">
        <f t="shared" si="746"/>
        <v>1</v>
      </c>
      <c r="E47777">
        <f>+IF(AND($A47777=1,$D47777=1),1,0)</f>
        <v>0</v>
      </c>
      <c r="F47777">
        <f>+IF(AND($A47777=0,$D47777=0),1,0)</f>
        <v>0</v>
      </c>
      <c r="G47777">
        <f>+IF(AND($A47777=0,$D47777=1),1,0)</f>
        <v>1</v>
      </c>
      <c r="H47777">
        <f>+IF(AND($A47777=1,$D47777=0),1,0)</f>
        <v>0</v>
      </c>
    </row>
    <row r="47778" spans="1:8" x14ac:dyDescent="0.55000000000000004">
      <c r="A47778">
        <v>0</v>
      </c>
      <c r="B47778">
        <v>0</v>
      </c>
      <c r="C47778">
        <v>0.28399999999999997</v>
      </c>
      <c r="D47778">
        <f t="shared" si="746"/>
        <v>1</v>
      </c>
      <c r="E47778">
        <f>+IF(AND($A47778=1,$D47778=1),1,0)</f>
        <v>0</v>
      </c>
      <c r="F47778">
        <f>+IF(AND($A47778=0,$D47778=0),1,0)</f>
        <v>0</v>
      </c>
      <c r="G47778">
        <f>+IF(AND($A47778=0,$D47778=1),1,0)</f>
        <v>1</v>
      </c>
      <c r="H47778">
        <f>+IF(AND($A47778=1,$D47778=0),1,0)</f>
        <v>0</v>
      </c>
    </row>
    <row r="47779" spans="1:8" x14ac:dyDescent="0.55000000000000004">
      <c r="A47779">
        <v>0</v>
      </c>
      <c r="B47779">
        <v>0</v>
      </c>
      <c r="C47779">
        <v>1.4999999999999999E-2</v>
      </c>
      <c r="D47779">
        <f t="shared" si="746"/>
        <v>0</v>
      </c>
      <c r="E47779">
        <f>+IF(AND($A47779=1,$D47779=1),1,0)</f>
        <v>0</v>
      </c>
      <c r="F47779">
        <f>+IF(AND($A47779=0,$D47779=0),1,0)</f>
        <v>1</v>
      </c>
      <c r="G47779">
        <f>+IF(AND($A47779=0,$D47779=1),1,0)</f>
        <v>0</v>
      </c>
      <c r="H47779">
        <f>+IF(AND($A47779=1,$D47779=0),1,0)</f>
        <v>0</v>
      </c>
    </row>
    <row r="47780" spans="1:8" x14ac:dyDescent="0.55000000000000004">
      <c r="A47780">
        <v>0</v>
      </c>
      <c r="B47780">
        <v>0</v>
      </c>
      <c r="C47780">
        <v>1.4E-2</v>
      </c>
      <c r="D47780">
        <f t="shared" si="746"/>
        <v>0</v>
      </c>
      <c r="E47780">
        <f>+IF(AND($A47780=1,$D47780=1),1,0)</f>
        <v>0</v>
      </c>
      <c r="F47780">
        <f>+IF(AND($A47780=0,$D47780=0),1,0)</f>
        <v>1</v>
      </c>
      <c r="G47780">
        <f>+IF(AND($A47780=0,$D47780=1),1,0)</f>
        <v>0</v>
      </c>
      <c r="H47780">
        <f>+IF(AND($A47780=1,$D47780=0),1,0)</f>
        <v>0</v>
      </c>
    </row>
    <row r="47781" spans="1:8" x14ac:dyDescent="0.55000000000000004">
      <c r="A47781">
        <v>0</v>
      </c>
      <c r="B47781">
        <v>0</v>
      </c>
      <c r="C47781">
        <v>1.9E-2</v>
      </c>
      <c r="D47781">
        <f t="shared" si="746"/>
        <v>0</v>
      </c>
      <c r="E47781">
        <f>+IF(AND($A47781=1,$D47781=1),1,0)</f>
        <v>0</v>
      </c>
      <c r="F47781">
        <f>+IF(AND($A47781=0,$D47781=0),1,0)</f>
        <v>1</v>
      </c>
      <c r="G47781">
        <f>+IF(AND($A47781=0,$D47781=1),1,0)</f>
        <v>0</v>
      </c>
      <c r="H47781">
        <f>+IF(AND($A47781=1,$D47781=0),1,0)</f>
        <v>0</v>
      </c>
    </row>
    <row r="47782" spans="1:8" x14ac:dyDescent="0.55000000000000004">
      <c r="A47782">
        <v>0</v>
      </c>
      <c r="B47782">
        <v>0</v>
      </c>
      <c r="C47782">
        <v>1.2999999999999999E-2</v>
      </c>
      <c r="D47782">
        <f t="shared" si="746"/>
        <v>0</v>
      </c>
      <c r="E47782">
        <f>+IF(AND($A47782=1,$D47782=1),1,0)</f>
        <v>0</v>
      </c>
      <c r="F47782">
        <f>+IF(AND($A47782=0,$D47782=0),1,0)</f>
        <v>1</v>
      </c>
      <c r="G47782">
        <f>+IF(AND($A47782=0,$D47782=1),1,0)</f>
        <v>0</v>
      </c>
      <c r="H47782">
        <f>+IF(AND($A47782=1,$D47782=0),1,0)</f>
        <v>0</v>
      </c>
    </row>
    <row r="47783" spans="1:8" x14ac:dyDescent="0.55000000000000004">
      <c r="A47783">
        <v>0</v>
      </c>
      <c r="B47783">
        <v>0</v>
      </c>
      <c r="C47783">
        <v>8.0000000000000002E-3</v>
      </c>
      <c r="D47783">
        <f t="shared" si="746"/>
        <v>0</v>
      </c>
      <c r="E47783">
        <f>+IF(AND($A47783=1,$D47783=1),1,0)</f>
        <v>0</v>
      </c>
      <c r="F47783">
        <f>+IF(AND($A47783=0,$D47783=0),1,0)</f>
        <v>1</v>
      </c>
      <c r="G47783">
        <f>+IF(AND($A47783=0,$D47783=1),1,0)</f>
        <v>0</v>
      </c>
      <c r="H47783">
        <f>+IF(AND($A47783=1,$D47783=0),1,0)</f>
        <v>0</v>
      </c>
    </row>
    <row r="47784" spans="1:8" x14ac:dyDescent="0.55000000000000004">
      <c r="A47784">
        <v>0</v>
      </c>
      <c r="B47784">
        <v>0</v>
      </c>
      <c r="C47784">
        <v>2.5999999999999999E-2</v>
      </c>
      <c r="D47784">
        <f t="shared" si="746"/>
        <v>0</v>
      </c>
      <c r="E47784">
        <f>+IF(AND($A47784=1,$D47784=1),1,0)</f>
        <v>0</v>
      </c>
      <c r="F47784">
        <f>+IF(AND($A47784=0,$D47784=0),1,0)</f>
        <v>1</v>
      </c>
      <c r="G47784">
        <f>+IF(AND($A47784=0,$D47784=1),1,0)</f>
        <v>0</v>
      </c>
      <c r="H47784">
        <f>+IF(AND($A47784=1,$D47784=0),1,0)</f>
        <v>0</v>
      </c>
    </row>
    <row r="47785" spans="1:8" x14ac:dyDescent="0.55000000000000004">
      <c r="A47785">
        <v>0</v>
      </c>
      <c r="B47785">
        <v>0</v>
      </c>
      <c r="C47785">
        <v>5.0999999999999997E-2</v>
      </c>
      <c r="D47785">
        <f t="shared" si="746"/>
        <v>0</v>
      </c>
      <c r="E47785">
        <f>+IF(AND($A47785=1,$D47785=1),1,0)</f>
        <v>0</v>
      </c>
      <c r="F47785">
        <f>+IF(AND($A47785=0,$D47785=0),1,0)</f>
        <v>1</v>
      </c>
      <c r="G47785">
        <f>+IF(AND($A47785=0,$D47785=1),1,0)</f>
        <v>0</v>
      </c>
      <c r="H47785">
        <f>+IF(AND($A47785=1,$D47785=0),1,0)</f>
        <v>0</v>
      </c>
    </row>
    <row r="47786" spans="1:8" x14ac:dyDescent="0.55000000000000004">
      <c r="A47786">
        <v>0</v>
      </c>
      <c r="B47786">
        <v>0</v>
      </c>
      <c r="C47786">
        <v>0.01</v>
      </c>
      <c r="D47786">
        <f t="shared" ref="D47786:D47849" si="747">+IF(C47786&gt;$K$2,1,0)</f>
        <v>0</v>
      </c>
      <c r="E47786">
        <f>+IF(AND($A47786=1,$D47786=1),1,0)</f>
        <v>0</v>
      </c>
      <c r="F47786">
        <f>+IF(AND($A47786=0,$D47786=0),1,0)</f>
        <v>1</v>
      </c>
      <c r="G47786">
        <f>+IF(AND($A47786=0,$D47786=1),1,0)</f>
        <v>0</v>
      </c>
      <c r="H47786">
        <f>+IF(AND($A47786=1,$D47786=0),1,0)</f>
        <v>0</v>
      </c>
    </row>
    <row r="47787" spans="1:8" x14ac:dyDescent="0.55000000000000004">
      <c r="A47787">
        <v>0</v>
      </c>
      <c r="B47787">
        <v>0</v>
      </c>
      <c r="C47787">
        <v>9.2999999999999999E-2</v>
      </c>
      <c r="D47787">
        <f t="shared" si="747"/>
        <v>1</v>
      </c>
      <c r="E47787">
        <f>+IF(AND($A47787=1,$D47787=1),1,0)</f>
        <v>0</v>
      </c>
      <c r="F47787">
        <f>+IF(AND($A47787=0,$D47787=0),1,0)</f>
        <v>0</v>
      </c>
      <c r="G47787">
        <f>+IF(AND($A47787=0,$D47787=1),1,0)</f>
        <v>1</v>
      </c>
      <c r="H47787">
        <f>+IF(AND($A47787=1,$D47787=0),1,0)</f>
        <v>0</v>
      </c>
    </row>
    <row r="47788" spans="1:8" x14ac:dyDescent="0.55000000000000004">
      <c r="A47788">
        <v>0</v>
      </c>
      <c r="B47788">
        <v>0</v>
      </c>
      <c r="C47788">
        <v>1.0999999999999999E-2</v>
      </c>
      <c r="D47788">
        <f t="shared" si="747"/>
        <v>0</v>
      </c>
      <c r="E47788">
        <f>+IF(AND($A47788=1,$D47788=1),1,0)</f>
        <v>0</v>
      </c>
      <c r="F47788">
        <f>+IF(AND($A47788=0,$D47788=0),1,0)</f>
        <v>1</v>
      </c>
      <c r="G47788">
        <f>+IF(AND($A47788=0,$D47788=1),1,0)</f>
        <v>0</v>
      </c>
      <c r="H47788">
        <f>+IF(AND($A47788=1,$D47788=0),1,0)</f>
        <v>0</v>
      </c>
    </row>
    <row r="47789" spans="1:8" x14ac:dyDescent="0.55000000000000004">
      <c r="A47789">
        <v>0</v>
      </c>
      <c r="B47789">
        <v>0</v>
      </c>
      <c r="C47789">
        <v>7.0000000000000001E-3</v>
      </c>
      <c r="D47789">
        <f t="shared" si="747"/>
        <v>0</v>
      </c>
      <c r="E47789">
        <f>+IF(AND($A47789=1,$D47789=1),1,0)</f>
        <v>0</v>
      </c>
      <c r="F47789">
        <f>+IF(AND($A47789=0,$D47789=0),1,0)</f>
        <v>1</v>
      </c>
      <c r="G47789">
        <f>+IF(AND($A47789=0,$D47789=1),1,0)</f>
        <v>0</v>
      </c>
      <c r="H47789">
        <f>+IF(AND($A47789=1,$D47789=0),1,0)</f>
        <v>0</v>
      </c>
    </row>
    <row r="47790" spans="1:8" x14ac:dyDescent="0.55000000000000004">
      <c r="A47790">
        <v>0</v>
      </c>
      <c r="B47790">
        <v>0</v>
      </c>
      <c r="C47790">
        <v>7.0000000000000001E-3</v>
      </c>
      <c r="D47790">
        <f t="shared" si="747"/>
        <v>0</v>
      </c>
      <c r="E47790">
        <f>+IF(AND($A47790=1,$D47790=1),1,0)</f>
        <v>0</v>
      </c>
      <c r="F47790">
        <f>+IF(AND($A47790=0,$D47790=0),1,0)</f>
        <v>1</v>
      </c>
      <c r="G47790">
        <f>+IF(AND($A47790=0,$D47790=1),1,0)</f>
        <v>0</v>
      </c>
      <c r="H47790">
        <f>+IF(AND($A47790=1,$D47790=0),1,0)</f>
        <v>0</v>
      </c>
    </row>
    <row r="47791" spans="1:8" x14ac:dyDescent="0.55000000000000004">
      <c r="A47791">
        <v>0</v>
      </c>
      <c r="B47791">
        <v>0</v>
      </c>
      <c r="C47791">
        <v>3.7999999999999999E-2</v>
      </c>
      <c r="D47791">
        <f t="shared" si="747"/>
        <v>0</v>
      </c>
      <c r="E47791">
        <f>+IF(AND($A47791=1,$D47791=1),1,0)</f>
        <v>0</v>
      </c>
      <c r="F47791">
        <f>+IF(AND($A47791=0,$D47791=0),1,0)</f>
        <v>1</v>
      </c>
      <c r="G47791">
        <f>+IF(AND($A47791=0,$D47791=1),1,0)</f>
        <v>0</v>
      </c>
      <c r="H47791">
        <f>+IF(AND($A47791=1,$D47791=0),1,0)</f>
        <v>0</v>
      </c>
    </row>
    <row r="47792" spans="1:8" x14ac:dyDescent="0.55000000000000004">
      <c r="A47792">
        <v>0</v>
      </c>
      <c r="B47792">
        <v>0</v>
      </c>
      <c r="C47792">
        <v>0.20699999999999999</v>
      </c>
      <c r="D47792">
        <f t="shared" si="747"/>
        <v>1</v>
      </c>
      <c r="E47792">
        <f>+IF(AND($A47792=1,$D47792=1),1,0)</f>
        <v>0</v>
      </c>
      <c r="F47792">
        <f>+IF(AND($A47792=0,$D47792=0),1,0)</f>
        <v>0</v>
      </c>
      <c r="G47792">
        <f>+IF(AND($A47792=0,$D47792=1),1,0)</f>
        <v>1</v>
      </c>
      <c r="H47792">
        <f>+IF(AND($A47792=1,$D47792=0),1,0)</f>
        <v>0</v>
      </c>
    </row>
    <row r="47793" spans="1:8" x14ac:dyDescent="0.55000000000000004">
      <c r="A47793">
        <v>0</v>
      </c>
      <c r="B47793">
        <v>0</v>
      </c>
      <c r="C47793">
        <v>1.0999999999999999E-2</v>
      </c>
      <c r="D47793">
        <f t="shared" si="747"/>
        <v>0</v>
      </c>
      <c r="E47793">
        <f>+IF(AND($A47793=1,$D47793=1),1,0)</f>
        <v>0</v>
      </c>
      <c r="F47793">
        <f>+IF(AND($A47793=0,$D47793=0),1,0)</f>
        <v>1</v>
      </c>
      <c r="G47793">
        <f>+IF(AND($A47793=0,$D47793=1),1,0)</f>
        <v>0</v>
      </c>
      <c r="H47793">
        <f>+IF(AND($A47793=1,$D47793=0),1,0)</f>
        <v>0</v>
      </c>
    </row>
    <row r="47794" spans="1:8" x14ac:dyDescent="0.55000000000000004">
      <c r="A47794">
        <v>0</v>
      </c>
      <c r="B47794">
        <v>0</v>
      </c>
      <c r="C47794">
        <v>7.0000000000000001E-3</v>
      </c>
      <c r="D47794">
        <f t="shared" si="747"/>
        <v>0</v>
      </c>
      <c r="E47794">
        <f>+IF(AND($A47794=1,$D47794=1),1,0)</f>
        <v>0</v>
      </c>
      <c r="F47794">
        <f>+IF(AND($A47794=0,$D47794=0),1,0)</f>
        <v>1</v>
      </c>
      <c r="G47794">
        <f>+IF(AND($A47794=0,$D47794=1),1,0)</f>
        <v>0</v>
      </c>
      <c r="H47794">
        <f>+IF(AND($A47794=1,$D47794=0),1,0)</f>
        <v>0</v>
      </c>
    </row>
    <row r="47795" spans="1:8" x14ac:dyDescent="0.55000000000000004">
      <c r="A47795">
        <v>0</v>
      </c>
      <c r="B47795">
        <v>0</v>
      </c>
      <c r="C47795">
        <v>0.13600000000000001</v>
      </c>
      <c r="D47795">
        <f t="shared" si="747"/>
        <v>1</v>
      </c>
      <c r="E47795">
        <f>+IF(AND($A47795=1,$D47795=1),1,0)</f>
        <v>0</v>
      </c>
      <c r="F47795">
        <f>+IF(AND($A47795=0,$D47795=0),1,0)</f>
        <v>0</v>
      </c>
      <c r="G47795">
        <f>+IF(AND($A47795=0,$D47795=1),1,0)</f>
        <v>1</v>
      </c>
      <c r="H47795">
        <f>+IF(AND($A47795=1,$D47795=0),1,0)</f>
        <v>0</v>
      </c>
    </row>
    <row r="47796" spans="1:8" x14ac:dyDescent="0.55000000000000004">
      <c r="A47796">
        <v>0</v>
      </c>
      <c r="B47796">
        <v>0</v>
      </c>
      <c r="C47796">
        <v>2.1000000000000001E-2</v>
      </c>
      <c r="D47796">
        <f t="shared" si="747"/>
        <v>0</v>
      </c>
      <c r="E47796">
        <f>+IF(AND($A47796=1,$D47796=1),1,0)</f>
        <v>0</v>
      </c>
      <c r="F47796">
        <f>+IF(AND($A47796=0,$D47796=0),1,0)</f>
        <v>1</v>
      </c>
      <c r="G47796">
        <f>+IF(AND($A47796=0,$D47796=1),1,0)</f>
        <v>0</v>
      </c>
      <c r="H47796">
        <f>+IF(AND($A47796=1,$D47796=0),1,0)</f>
        <v>0</v>
      </c>
    </row>
    <row r="47797" spans="1:8" x14ac:dyDescent="0.55000000000000004">
      <c r="A47797">
        <v>0</v>
      </c>
      <c r="B47797">
        <v>0</v>
      </c>
      <c r="C47797">
        <v>2.7E-2</v>
      </c>
      <c r="D47797">
        <f t="shared" si="747"/>
        <v>0</v>
      </c>
      <c r="E47797">
        <f>+IF(AND($A47797=1,$D47797=1),1,0)</f>
        <v>0</v>
      </c>
      <c r="F47797">
        <f>+IF(AND($A47797=0,$D47797=0),1,0)</f>
        <v>1</v>
      </c>
      <c r="G47797">
        <f>+IF(AND($A47797=0,$D47797=1),1,0)</f>
        <v>0</v>
      </c>
      <c r="H47797">
        <f>+IF(AND($A47797=1,$D47797=0),1,0)</f>
        <v>0</v>
      </c>
    </row>
    <row r="47798" spans="1:8" x14ac:dyDescent="0.55000000000000004">
      <c r="A47798">
        <v>0</v>
      </c>
      <c r="B47798">
        <v>0</v>
      </c>
      <c r="C47798">
        <v>0.114</v>
      </c>
      <c r="D47798">
        <f t="shared" si="747"/>
        <v>1</v>
      </c>
      <c r="E47798">
        <f>+IF(AND($A47798=1,$D47798=1),1,0)</f>
        <v>0</v>
      </c>
      <c r="F47798">
        <f>+IF(AND($A47798=0,$D47798=0),1,0)</f>
        <v>0</v>
      </c>
      <c r="G47798">
        <f>+IF(AND($A47798=0,$D47798=1),1,0)</f>
        <v>1</v>
      </c>
      <c r="H47798">
        <f>+IF(AND($A47798=1,$D47798=0),1,0)</f>
        <v>0</v>
      </c>
    </row>
    <row r="47799" spans="1:8" x14ac:dyDescent="0.55000000000000004">
      <c r="A47799">
        <v>0</v>
      </c>
      <c r="B47799">
        <v>0</v>
      </c>
      <c r="C47799">
        <v>6.6000000000000003E-2</v>
      </c>
      <c r="D47799">
        <f t="shared" si="747"/>
        <v>0</v>
      </c>
      <c r="E47799">
        <f>+IF(AND($A47799=1,$D47799=1),1,0)</f>
        <v>0</v>
      </c>
      <c r="F47799">
        <f>+IF(AND($A47799=0,$D47799=0),1,0)</f>
        <v>1</v>
      </c>
      <c r="G47799">
        <f>+IF(AND($A47799=0,$D47799=1),1,0)</f>
        <v>0</v>
      </c>
      <c r="H47799">
        <f>+IF(AND($A47799=1,$D47799=0),1,0)</f>
        <v>0</v>
      </c>
    </row>
    <row r="47800" spans="1:8" x14ac:dyDescent="0.55000000000000004">
      <c r="A47800">
        <v>0</v>
      </c>
      <c r="B47800">
        <v>0</v>
      </c>
      <c r="C47800">
        <v>4.3999999999999997E-2</v>
      </c>
      <c r="D47800">
        <f t="shared" si="747"/>
        <v>0</v>
      </c>
      <c r="E47800">
        <f>+IF(AND($A47800=1,$D47800=1),1,0)</f>
        <v>0</v>
      </c>
      <c r="F47800">
        <f>+IF(AND($A47800=0,$D47800=0),1,0)</f>
        <v>1</v>
      </c>
      <c r="G47800">
        <f>+IF(AND($A47800=0,$D47800=1),1,0)</f>
        <v>0</v>
      </c>
      <c r="H47800">
        <f>+IF(AND($A47800=1,$D47800=0),1,0)</f>
        <v>0</v>
      </c>
    </row>
    <row r="47801" spans="1:8" x14ac:dyDescent="0.55000000000000004">
      <c r="A47801">
        <v>0</v>
      </c>
      <c r="B47801">
        <v>0</v>
      </c>
      <c r="C47801">
        <v>0.01</v>
      </c>
      <c r="D47801">
        <f t="shared" si="747"/>
        <v>0</v>
      </c>
      <c r="E47801">
        <f>+IF(AND($A47801=1,$D47801=1),1,0)</f>
        <v>0</v>
      </c>
      <c r="F47801">
        <f>+IF(AND($A47801=0,$D47801=0),1,0)</f>
        <v>1</v>
      </c>
      <c r="G47801">
        <f>+IF(AND($A47801=0,$D47801=1),1,0)</f>
        <v>0</v>
      </c>
      <c r="H47801">
        <f>+IF(AND($A47801=1,$D47801=0),1,0)</f>
        <v>0</v>
      </c>
    </row>
    <row r="47802" spans="1:8" x14ac:dyDescent="0.55000000000000004">
      <c r="A47802">
        <v>0</v>
      </c>
      <c r="B47802">
        <v>0</v>
      </c>
      <c r="C47802">
        <v>1.6E-2</v>
      </c>
      <c r="D47802">
        <f t="shared" si="747"/>
        <v>0</v>
      </c>
      <c r="E47802">
        <f>+IF(AND($A47802=1,$D47802=1),1,0)</f>
        <v>0</v>
      </c>
      <c r="F47802">
        <f>+IF(AND($A47802=0,$D47802=0),1,0)</f>
        <v>1</v>
      </c>
      <c r="G47802">
        <f>+IF(AND($A47802=0,$D47802=1),1,0)</f>
        <v>0</v>
      </c>
      <c r="H47802">
        <f>+IF(AND($A47802=1,$D47802=0),1,0)</f>
        <v>0</v>
      </c>
    </row>
    <row r="47803" spans="1:8" x14ac:dyDescent="0.55000000000000004">
      <c r="A47803">
        <v>0</v>
      </c>
      <c r="B47803">
        <v>0</v>
      </c>
      <c r="C47803">
        <v>1.9E-2</v>
      </c>
      <c r="D47803">
        <f t="shared" si="747"/>
        <v>0</v>
      </c>
      <c r="E47803">
        <f>+IF(AND($A47803=1,$D47803=1),1,0)</f>
        <v>0</v>
      </c>
      <c r="F47803">
        <f>+IF(AND($A47803=0,$D47803=0),1,0)</f>
        <v>1</v>
      </c>
      <c r="G47803">
        <f>+IF(AND($A47803=0,$D47803=1),1,0)</f>
        <v>0</v>
      </c>
      <c r="H47803">
        <f>+IF(AND($A47803=1,$D47803=0),1,0)</f>
        <v>0</v>
      </c>
    </row>
    <row r="47804" spans="1:8" x14ac:dyDescent="0.55000000000000004">
      <c r="A47804">
        <v>0</v>
      </c>
      <c r="B47804">
        <v>0</v>
      </c>
      <c r="C47804">
        <v>1.4E-2</v>
      </c>
      <c r="D47804">
        <f t="shared" si="747"/>
        <v>0</v>
      </c>
      <c r="E47804">
        <f>+IF(AND($A47804=1,$D47804=1),1,0)</f>
        <v>0</v>
      </c>
      <c r="F47804">
        <f>+IF(AND($A47804=0,$D47804=0),1,0)</f>
        <v>1</v>
      </c>
      <c r="G47804">
        <f>+IF(AND($A47804=0,$D47804=1),1,0)</f>
        <v>0</v>
      </c>
      <c r="H47804">
        <f>+IF(AND($A47804=1,$D47804=0),1,0)</f>
        <v>0</v>
      </c>
    </row>
    <row r="47805" spans="1:8" x14ac:dyDescent="0.55000000000000004">
      <c r="A47805">
        <v>0</v>
      </c>
      <c r="B47805">
        <v>0</v>
      </c>
      <c r="C47805">
        <v>8.0000000000000002E-3</v>
      </c>
      <c r="D47805">
        <f t="shared" si="747"/>
        <v>0</v>
      </c>
      <c r="E47805">
        <f>+IF(AND($A47805=1,$D47805=1),1,0)</f>
        <v>0</v>
      </c>
      <c r="F47805">
        <f>+IF(AND($A47805=0,$D47805=0),1,0)</f>
        <v>1</v>
      </c>
      <c r="G47805">
        <f>+IF(AND($A47805=0,$D47805=1),1,0)</f>
        <v>0</v>
      </c>
      <c r="H47805">
        <f>+IF(AND($A47805=1,$D47805=0),1,0)</f>
        <v>0</v>
      </c>
    </row>
    <row r="47806" spans="1:8" x14ac:dyDescent="0.55000000000000004">
      <c r="A47806">
        <v>0</v>
      </c>
      <c r="B47806">
        <v>0</v>
      </c>
      <c r="C47806">
        <v>6.7000000000000004E-2</v>
      </c>
      <c r="D47806">
        <f t="shared" si="747"/>
        <v>0</v>
      </c>
      <c r="E47806">
        <f>+IF(AND($A47806=1,$D47806=1),1,0)</f>
        <v>0</v>
      </c>
      <c r="F47806">
        <f>+IF(AND($A47806=0,$D47806=0),1,0)</f>
        <v>1</v>
      </c>
      <c r="G47806">
        <f>+IF(AND($A47806=0,$D47806=1),1,0)</f>
        <v>0</v>
      </c>
      <c r="H47806">
        <f>+IF(AND($A47806=1,$D47806=0),1,0)</f>
        <v>0</v>
      </c>
    </row>
    <row r="47807" spans="1:8" x14ac:dyDescent="0.55000000000000004">
      <c r="A47807">
        <v>0</v>
      </c>
      <c r="B47807">
        <v>0</v>
      </c>
      <c r="C47807">
        <v>7.0000000000000001E-3</v>
      </c>
      <c r="D47807">
        <f t="shared" si="747"/>
        <v>0</v>
      </c>
      <c r="E47807">
        <f>+IF(AND($A47807=1,$D47807=1),1,0)</f>
        <v>0</v>
      </c>
      <c r="F47807">
        <f>+IF(AND($A47807=0,$D47807=0),1,0)</f>
        <v>1</v>
      </c>
      <c r="G47807">
        <f>+IF(AND($A47807=0,$D47807=1),1,0)</f>
        <v>0</v>
      </c>
      <c r="H47807">
        <f>+IF(AND($A47807=1,$D47807=0),1,0)</f>
        <v>0</v>
      </c>
    </row>
    <row r="47808" spans="1:8" x14ac:dyDescent="0.55000000000000004">
      <c r="A47808">
        <v>1</v>
      </c>
      <c r="B47808">
        <v>0</v>
      </c>
      <c r="C47808">
        <v>7.3999999999999996E-2</v>
      </c>
      <c r="D47808">
        <f t="shared" si="747"/>
        <v>0</v>
      </c>
      <c r="E47808">
        <f>+IF(AND($A47808=1,$D47808=1),1,0)</f>
        <v>0</v>
      </c>
      <c r="F47808">
        <f>+IF(AND($A47808=0,$D47808=0),1,0)</f>
        <v>0</v>
      </c>
      <c r="G47808">
        <f>+IF(AND($A47808=0,$D47808=1),1,0)</f>
        <v>0</v>
      </c>
      <c r="H47808">
        <f>+IF(AND($A47808=1,$D47808=0),1,0)</f>
        <v>1</v>
      </c>
    </row>
    <row r="47809" spans="1:8" x14ac:dyDescent="0.55000000000000004">
      <c r="A47809">
        <v>0</v>
      </c>
      <c r="B47809">
        <v>0</v>
      </c>
      <c r="C47809">
        <v>1.4E-2</v>
      </c>
      <c r="D47809">
        <f t="shared" si="747"/>
        <v>0</v>
      </c>
      <c r="E47809">
        <f>+IF(AND($A47809=1,$D47809=1),1,0)</f>
        <v>0</v>
      </c>
      <c r="F47809">
        <f>+IF(AND($A47809=0,$D47809=0),1,0)</f>
        <v>1</v>
      </c>
      <c r="G47809">
        <f>+IF(AND($A47809=0,$D47809=1),1,0)</f>
        <v>0</v>
      </c>
      <c r="H47809">
        <f>+IF(AND($A47809=1,$D47809=0),1,0)</f>
        <v>0</v>
      </c>
    </row>
    <row r="47810" spans="1:8" x14ac:dyDescent="0.55000000000000004">
      <c r="A47810">
        <v>0</v>
      </c>
      <c r="B47810">
        <v>0</v>
      </c>
      <c r="C47810">
        <v>0.14799999999999999</v>
      </c>
      <c r="D47810">
        <f t="shared" si="747"/>
        <v>1</v>
      </c>
      <c r="E47810">
        <f>+IF(AND($A47810=1,$D47810=1),1,0)</f>
        <v>0</v>
      </c>
      <c r="F47810">
        <f>+IF(AND($A47810=0,$D47810=0),1,0)</f>
        <v>0</v>
      </c>
      <c r="G47810">
        <f>+IF(AND($A47810=0,$D47810=1),1,0)</f>
        <v>1</v>
      </c>
      <c r="H47810">
        <f>+IF(AND($A47810=1,$D47810=0),1,0)</f>
        <v>0</v>
      </c>
    </row>
    <row r="47811" spans="1:8" x14ac:dyDescent="0.55000000000000004">
      <c r="A47811">
        <v>0</v>
      </c>
      <c r="B47811">
        <v>0</v>
      </c>
      <c r="C47811">
        <v>6.0000000000000001E-3</v>
      </c>
      <c r="D47811">
        <f t="shared" si="747"/>
        <v>0</v>
      </c>
      <c r="E47811">
        <f>+IF(AND($A47811=1,$D47811=1),1,0)</f>
        <v>0</v>
      </c>
      <c r="F47811">
        <f>+IF(AND($A47811=0,$D47811=0),1,0)</f>
        <v>1</v>
      </c>
      <c r="G47811">
        <f>+IF(AND($A47811=0,$D47811=1),1,0)</f>
        <v>0</v>
      </c>
      <c r="H47811">
        <f>+IF(AND($A47811=1,$D47811=0),1,0)</f>
        <v>0</v>
      </c>
    </row>
    <row r="47812" spans="1:8" x14ac:dyDescent="0.55000000000000004">
      <c r="A47812">
        <v>0</v>
      </c>
      <c r="B47812">
        <v>0</v>
      </c>
      <c r="C47812">
        <v>0.182</v>
      </c>
      <c r="D47812">
        <f t="shared" si="747"/>
        <v>1</v>
      </c>
      <c r="E47812">
        <f>+IF(AND($A47812=1,$D47812=1),1,0)</f>
        <v>0</v>
      </c>
      <c r="F47812">
        <f>+IF(AND($A47812=0,$D47812=0),1,0)</f>
        <v>0</v>
      </c>
      <c r="G47812">
        <f>+IF(AND($A47812=0,$D47812=1),1,0)</f>
        <v>1</v>
      </c>
      <c r="H47812">
        <f>+IF(AND($A47812=1,$D47812=0),1,0)</f>
        <v>0</v>
      </c>
    </row>
    <row r="47813" spans="1:8" x14ac:dyDescent="0.55000000000000004">
      <c r="A47813">
        <v>0</v>
      </c>
      <c r="B47813">
        <v>0</v>
      </c>
      <c r="C47813">
        <v>7.0000000000000001E-3</v>
      </c>
      <c r="D47813">
        <f t="shared" si="747"/>
        <v>0</v>
      </c>
      <c r="E47813">
        <f>+IF(AND($A47813=1,$D47813=1),1,0)</f>
        <v>0</v>
      </c>
      <c r="F47813">
        <f>+IF(AND($A47813=0,$D47813=0),1,0)</f>
        <v>1</v>
      </c>
      <c r="G47813">
        <f>+IF(AND($A47813=0,$D47813=1),1,0)</f>
        <v>0</v>
      </c>
      <c r="H47813">
        <f>+IF(AND($A47813=1,$D47813=0),1,0)</f>
        <v>0</v>
      </c>
    </row>
    <row r="47814" spans="1:8" x14ac:dyDescent="0.55000000000000004">
      <c r="A47814">
        <v>1</v>
      </c>
      <c r="B47814">
        <v>0</v>
      </c>
      <c r="C47814">
        <v>0.48699999999999999</v>
      </c>
      <c r="D47814">
        <f t="shared" si="747"/>
        <v>1</v>
      </c>
      <c r="E47814">
        <f>+IF(AND($A47814=1,$D47814=1),1,0)</f>
        <v>1</v>
      </c>
      <c r="F47814">
        <f>+IF(AND($A47814=0,$D47814=0),1,0)</f>
        <v>0</v>
      </c>
      <c r="G47814">
        <f>+IF(AND($A47814=0,$D47814=1),1,0)</f>
        <v>0</v>
      </c>
      <c r="H47814">
        <f>+IF(AND($A47814=1,$D47814=0),1,0)</f>
        <v>0</v>
      </c>
    </row>
    <row r="47815" spans="1:8" x14ac:dyDescent="0.55000000000000004">
      <c r="A47815">
        <v>0</v>
      </c>
      <c r="B47815">
        <v>0</v>
      </c>
      <c r="C47815">
        <v>9.6000000000000002E-2</v>
      </c>
      <c r="D47815">
        <f t="shared" si="747"/>
        <v>1</v>
      </c>
      <c r="E47815">
        <f>+IF(AND($A47815=1,$D47815=1),1,0)</f>
        <v>0</v>
      </c>
      <c r="F47815">
        <f>+IF(AND($A47815=0,$D47815=0),1,0)</f>
        <v>0</v>
      </c>
      <c r="G47815">
        <f>+IF(AND($A47815=0,$D47815=1),1,0)</f>
        <v>1</v>
      </c>
      <c r="H47815">
        <f>+IF(AND($A47815=1,$D47815=0),1,0)</f>
        <v>0</v>
      </c>
    </row>
    <row r="47816" spans="1:8" x14ac:dyDescent="0.55000000000000004">
      <c r="A47816">
        <v>1</v>
      </c>
      <c r="B47816">
        <v>0</v>
      </c>
      <c r="C47816">
        <v>0.36099999999999999</v>
      </c>
      <c r="D47816">
        <f t="shared" si="747"/>
        <v>1</v>
      </c>
      <c r="E47816">
        <f>+IF(AND($A47816=1,$D47816=1),1,0)</f>
        <v>1</v>
      </c>
      <c r="F47816">
        <f>+IF(AND($A47816=0,$D47816=0),1,0)</f>
        <v>0</v>
      </c>
      <c r="G47816">
        <f>+IF(AND($A47816=0,$D47816=1),1,0)</f>
        <v>0</v>
      </c>
      <c r="H47816">
        <f>+IF(AND($A47816=1,$D47816=0),1,0)</f>
        <v>0</v>
      </c>
    </row>
    <row r="47817" spans="1:8" x14ac:dyDescent="0.55000000000000004">
      <c r="A47817">
        <v>0</v>
      </c>
      <c r="B47817">
        <v>0</v>
      </c>
      <c r="C47817">
        <v>1.2E-2</v>
      </c>
      <c r="D47817">
        <f t="shared" si="747"/>
        <v>0</v>
      </c>
      <c r="E47817">
        <f>+IF(AND($A47817=1,$D47817=1),1,0)</f>
        <v>0</v>
      </c>
      <c r="F47817">
        <f>+IF(AND($A47817=0,$D47817=0),1,0)</f>
        <v>1</v>
      </c>
      <c r="G47817">
        <f>+IF(AND($A47817=0,$D47817=1),1,0)</f>
        <v>0</v>
      </c>
      <c r="H47817">
        <f>+IF(AND($A47817=1,$D47817=0),1,0)</f>
        <v>0</v>
      </c>
    </row>
    <row r="47818" spans="1:8" x14ac:dyDescent="0.55000000000000004">
      <c r="A47818">
        <v>0</v>
      </c>
      <c r="B47818">
        <v>0</v>
      </c>
      <c r="C47818">
        <v>0.45800000000000002</v>
      </c>
      <c r="D47818">
        <f t="shared" si="747"/>
        <v>1</v>
      </c>
      <c r="E47818">
        <f>+IF(AND($A47818=1,$D47818=1),1,0)</f>
        <v>0</v>
      </c>
      <c r="F47818">
        <f>+IF(AND($A47818=0,$D47818=0),1,0)</f>
        <v>0</v>
      </c>
      <c r="G47818">
        <f>+IF(AND($A47818=0,$D47818=1),1,0)</f>
        <v>1</v>
      </c>
      <c r="H47818">
        <f>+IF(AND($A47818=1,$D47818=0),1,0)</f>
        <v>0</v>
      </c>
    </row>
    <row r="47819" spans="1:8" x14ac:dyDescent="0.55000000000000004">
      <c r="A47819">
        <v>0</v>
      </c>
      <c r="B47819">
        <v>0</v>
      </c>
      <c r="C47819">
        <v>2.3E-2</v>
      </c>
      <c r="D47819">
        <f t="shared" si="747"/>
        <v>0</v>
      </c>
      <c r="E47819">
        <f>+IF(AND($A47819=1,$D47819=1),1,0)</f>
        <v>0</v>
      </c>
      <c r="F47819">
        <f>+IF(AND($A47819=0,$D47819=0),1,0)</f>
        <v>1</v>
      </c>
      <c r="G47819">
        <f>+IF(AND($A47819=0,$D47819=1),1,0)</f>
        <v>0</v>
      </c>
      <c r="H47819">
        <f>+IF(AND($A47819=1,$D47819=0),1,0)</f>
        <v>0</v>
      </c>
    </row>
    <row r="47820" spans="1:8" x14ac:dyDescent="0.55000000000000004">
      <c r="A47820">
        <v>0</v>
      </c>
      <c r="B47820">
        <v>0</v>
      </c>
      <c r="C47820">
        <v>1.9E-2</v>
      </c>
      <c r="D47820">
        <f t="shared" si="747"/>
        <v>0</v>
      </c>
      <c r="E47820">
        <f>+IF(AND($A47820=1,$D47820=1),1,0)</f>
        <v>0</v>
      </c>
      <c r="F47820">
        <f>+IF(AND($A47820=0,$D47820=0),1,0)</f>
        <v>1</v>
      </c>
      <c r="G47820">
        <f>+IF(AND($A47820=0,$D47820=1),1,0)</f>
        <v>0</v>
      </c>
      <c r="H47820">
        <f>+IF(AND($A47820=1,$D47820=0),1,0)</f>
        <v>0</v>
      </c>
    </row>
    <row r="47821" spans="1:8" x14ac:dyDescent="0.55000000000000004">
      <c r="A47821">
        <v>0</v>
      </c>
      <c r="B47821">
        <v>0</v>
      </c>
      <c r="C47821">
        <v>0.05</v>
      </c>
      <c r="D47821">
        <f t="shared" si="747"/>
        <v>0</v>
      </c>
      <c r="E47821">
        <f>+IF(AND($A47821=1,$D47821=1),1,0)</f>
        <v>0</v>
      </c>
      <c r="F47821">
        <f>+IF(AND($A47821=0,$D47821=0),1,0)</f>
        <v>1</v>
      </c>
      <c r="G47821">
        <f>+IF(AND($A47821=0,$D47821=1),1,0)</f>
        <v>0</v>
      </c>
      <c r="H47821">
        <f>+IF(AND($A47821=1,$D47821=0),1,0)</f>
        <v>0</v>
      </c>
    </row>
    <row r="47822" spans="1:8" x14ac:dyDescent="0.55000000000000004">
      <c r="A47822">
        <v>0</v>
      </c>
      <c r="B47822">
        <v>0</v>
      </c>
      <c r="C47822">
        <v>8.0000000000000002E-3</v>
      </c>
      <c r="D47822">
        <f t="shared" si="747"/>
        <v>0</v>
      </c>
      <c r="E47822">
        <f>+IF(AND($A47822=1,$D47822=1),1,0)</f>
        <v>0</v>
      </c>
      <c r="F47822">
        <f>+IF(AND($A47822=0,$D47822=0),1,0)</f>
        <v>1</v>
      </c>
      <c r="G47822">
        <f>+IF(AND($A47822=0,$D47822=1),1,0)</f>
        <v>0</v>
      </c>
      <c r="H47822">
        <f>+IF(AND($A47822=1,$D47822=0),1,0)</f>
        <v>0</v>
      </c>
    </row>
    <row r="47823" spans="1:8" x14ac:dyDescent="0.55000000000000004">
      <c r="A47823">
        <v>0</v>
      </c>
      <c r="B47823">
        <v>0</v>
      </c>
      <c r="C47823">
        <v>1.6E-2</v>
      </c>
      <c r="D47823">
        <f t="shared" si="747"/>
        <v>0</v>
      </c>
      <c r="E47823">
        <f>+IF(AND($A47823=1,$D47823=1),1,0)</f>
        <v>0</v>
      </c>
      <c r="F47823">
        <f>+IF(AND($A47823=0,$D47823=0),1,0)</f>
        <v>1</v>
      </c>
      <c r="G47823">
        <f>+IF(AND($A47823=0,$D47823=1),1,0)</f>
        <v>0</v>
      </c>
      <c r="H47823">
        <f>+IF(AND($A47823=1,$D47823=0),1,0)</f>
        <v>0</v>
      </c>
    </row>
    <row r="47824" spans="1:8" x14ac:dyDescent="0.55000000000000004">
      <c r="A47824">
        <v>0</v>
      </c>
      <c r="B47824">
        <v>0</v>
      </c>
      <c r="C47824">
        <v>0.41499999999999998</v>
      </c>
      <c r="D47824">
        <f t="shared" si="747"/>
        <v>1</v>
      </c>
      <c r="E47824">
        <f>+IF(AND($A47824=1,$D47824=1),1,0)</f>
        <v>0</v>
      </c>
      <c r="F47824">
        <f>+IF(AND($A47824=0,$D47824=0),1,0)</f>
        <v>0</v>
      </c>
      <c r="G47824">
        <f>+IF(AND($A47824=0,$D47824=1),1,0)</f>
        <v>1</v>
      </c>
      <c r="H47824">
        <f>+IF(AND($A47824=1,$D47824=0),1,0)</f>
        <v>0</v>
      </c>
    </row>
    <row r="47825" spans="1:8" x14ac:dyDescent="0.55000000000000004">
      <c r="A47825">
        <v>0</v>
      </c>
      <c r="B47825">
        <v>0</v>
      </c>
      <c r="C47825">
        <v>7.0000000000000001E-3</v>
      </c>
      <c r="D47825">
        <f t="shared" si="747"/>
        <v>0</v>
      </c>
      <c r="E47825">
        <f>+IF(AND($A47825=1,$D47825=1),1,0)</f>
        <v>0</v>
      </c>
      <c r="F47825">
        <f>+IF(AND($A47825=0,$D47825=0),1,0)</f>
        <v>1</v>
      </c>
      <c r="G47825">
        <f>+IF(AND($A47825=0,$D47825=1),1,0)</f>
        <v>0</v>
      </c>
      <c r="H47825">
        <f>+IF(AND($A47825=1,$D47825=0),1,0)</f>
        <v>0</v>
      </c>
    </row>
    <row r="47826" spans="1:8" x14ac:dyDescent="0.55000000000000004">
      <c r="A47826">
        <v>0</v>
      </c>
      <c r="B47826">
        <v>1</v>
      </c>
      <c r="C47826">
        <v>0.63300000000000001</v>
      </c>
      <c r="D47826">
        <f t="shared" si="747"/>
        <v>1</v>
      </c>
      <c r="E47826">
        <f>+IF(AND($A47826=1,$D47826=1),1,0)</f>
        <v>0</v>
      </c>
      <c r="F47826">
        <f>+IF(AND($A47826=0,$D47826=0),1,0)</f>
        <v>0</v>
      </c>
      <c r="G47826">
        <f>+IF(AND($A47826=0,$D47826=1),1,0)</f>
        <v>1</v>
      </c>
      <c r="H47826">
        <f>+IF(AND($A47826=1,$D47826=0),1,0)</f>
        <v>0</v>
      </c>
    </row>
    <row r="47827" spans="1:8" x14ac:dyDescent="0.55000000000000004">
      <c r="A47827">
        <v>0</v>
      </c>
      <c r="B47827">
        <v>0</v>
      </c>
      <c r="C47827">
        <v>0.01</v>
      </c>
      <c r="D47827">
        <f t="shared" si="747"/>
        <v>0</v>
      </c>
      <c r="E47827">
        <f>+IF(AND($A47827=1,$D47827=1),1,0)</f>
        <v>0</v>
      </c>
      <c r="F47827">
        <f>+IF(AND($A47827=0,$D47827=0),1,0)</f>
        <v>1</v>
      </c>
      <c r="G47827">
        <f>+IF(AND($A47827=0,$D47827=1),1,0)</f>
        <v>0</v>
      </c>
      <c r="H47827">
        <f>+IF(AND($A47827=1,$D47827=0),1,0)</f>
        <v>0</v>
      </c>
    </row>
    <row r="47828" spans="1:8" x14ac:dyDescent="0.55000000000000004">
      <c r="A47828">
        <v>0</v>
      </c>
      <c r="B47828">
        <v>0</v>
      </c>
      <c r="C47828">
        <v>1.6E-2</v>
      </c>
      <c r="D47828">
        <f t="shared" si="747"/>
        <v>0</v>
      </c>
      <c r="E47828">
        <f>+IF(AND($A47828=1,$D47828=1),1,0)</f>
        <v>0</v>
      </c>
      <c r="F47828">
        <f>+IF(AND($A47828=0,$D47828=0),1,0)</f>
        <v>1</v>
      </c>
      <c r="G47828">
        <f>+IF(AND($A47828=0,$D47828=1),1,0)</f>
        <v>0</v>
      </c>
      <c r="H47828">
        <f>+IF(AND($A47828=1,$D47828=0),1,0)</f>
        <v>0</v>
      </c>
    </row>
    <row r="47829" spans="1:8" x14ac:dyDescent="0.55000000000000004">
      <c r="A47829">
        <v>0</v>
      </c>
      <c r="B47829">
        <v>0</v>
      </c>
      <c r="C47829">
        <v>1.0999999999999999E-2</v>
      </c>
      <c r="D47829">
        <f t="shared" si="747"/>
        <v>0</v>
      </c>
      <c r="E47829">
        <f>+IF(AND($A47829=1,$D47829=1),1,0)</f>
        <v>0</v>
      </c>
      <c r="F47829">
        <f>+IF(AND($A47829=0,$D47829=0),1,0)</f>
        <v>1</v>
      </c>
      <c r="G47829">
        <f>+IF(AND($A47829=0,$D47829=1),1,0)</f>
        <v>0</v>
      </c>
      <c r="H47829">
        <f>+IF(AND($A47829=1,$D47829=0),1,0)</f>
        <v>0</v>
      </c>
    </row>
    <row r="47830" spans="1:8" x14ac:dyDescent="0.55000000000000004">
      <c r="A47830">
        <v>0</v>
      </c>
      <c r="B47830">
        <v>0</v>
      </c>
      <c r="C47830">
        <v>8.0000000000000002E-3</v>
      </c>
      <c r="D47830">
        <f t="shared" si="747"/>
        <v>0</v>
      </c>
      <c r="E47830">
        <f>+IF(AND($A47830=1,$D47830=1),1,0)</f>
        <v>0</v>
      </c>
      <c r="F47830">
        <f>+IF(AND($A47830=0,$D47830=0),1,0)</f>
        <v>1</v>
      </c>
      <c r="G47830">
        <f>+IF(AND($A47830=0,$D47830=1),1,0)</f>
        <v>0</v>
      </c>
      <c r="H47830">
        <f>+IF(AND($A47830=1,$D47830=0),1,0)</f>
        <v>0</v>
      </c>
    </row>
    <row r="47831" spans="1:8" x14ac:dyDescent="0.55000000000000004">
      <c r="A47831">
        <v>0</v>
      </c>
      <c r="B47831">
        <v>0</v>
      </c>
      <c r="C47831">
        <v>1.6E-2</v>
      </c>
      <c r="D47831">
        <f t="shared" si="747"/>
        <v>0</v>
      </c>
      <c r="E47831">
        <f>+IF(AND($A47831=1,$D47831=1),1,0)</f>
        <v>0</v>
      </c>
      <c r="F47831">
        <f>+IF(AND($A47831=0,$D47831=0),1,0)</f>
        <v>1</v>
      </c>
      <c r="G47831">
        <f>+IF(AND($A47831=0,$D47831=1),1,0)</f>
        <v>0</v>
      </c>
      <c r="H47831">
        <f>+IF(AND($A47831=1,$D47831=0),1,0)</f>
        <v>0</v>
      </c>
    </row>
    <row r="47832" spans="1:8" x14ac:dyDescent="0.55000000000000004">
      <c r="A47832">
        <v>0</v>
      </c>
      <c r="B47832">
        <v>0</v>
      </c>
      <c r="C47832">
        <v>7.3999999999999996E-2</v>
      </c>
      <c r="D47832">
        <f t="shared" si="747"/>
        <v>0</v>
      </c>
      <c r="E47832">
        <f>+IF(AND($A47832=1,$D47832=1),1,0)</f>
        <v>0</v>
      </c>
      <c r="F47832">
        <f>+IF(AND($A47832=0,$D47832=0),1,0)</f>
        <v>1</v>
      </c>
      <c r="G47832">
        <f>+IF(AND($A47832=0,$D47832=1),1,0)</f>
        <v>0</v>
      </c>
      <c r="H47832">
        <f>+IF(AND($A47832=1,$D47832=0),1,0)</f>
        <v>0</v>
      </c>
    </row>
    <row r="47833" spans="1:8" x14ac:dyDescent="0.55000000000000004">
      <c r="A47833">
        <v>0</v>
      </c>
      <c r="B47833">
        <v>0</v>
      </c>
      <c r="C47833">
        <v>8.9999999999999993E-3</v>
      </c>
      <c r="D47833">
        <f t="shared" si="747"/>
        <v>0</v>
      </c>
      <c r="E47833">
        <f>+IF(AND($A47833=1,$D47833=1),1,0)</f>
        <v>0</v>
      </c>
      <c r="F47833">
        <f>+IF(AND($A47833=0,$D47833=0),1,0)</f>
        <v>1</v>
      </c>
      <c r="G47833">
        <f>+IF(AND($A47833=0,$D47833=1),1,0)</f>
        <v>0</v>
      </c>
      <c r="H47833">
        <f>+IF(AND($A47833=1,$D47833=0),1,0)</f>
        <v>0</v>
      </c>
    </row>
    <row r="47834" spans="1:8" x14ac:dyDescent="0.55000000000000004">
      <c r="A47834">
        <v>0</v>
      </c>
      <c r="B47834">
        <v>0</v>
      </c>
      <c r="C47834">
        <v>4.9000000000000002E-2</v>
      </c>
      <c r="D47834">
        <f t="shared" si="747"/>
        <v>0</v>
      </c>
      <c r="E47834">
        <f>+IF(AND($A47834=1,$D47834=1),1,0)</f>
        <v>0</v>
      </c>
      <c r="F47834">
        <f>+IF(AND($A47834=0,$D47834=0),1,0)</f>
        <v>1</v>
      </c>
      <c r="G47834">
        <f>+IF(AND($A47834=0,$D47834=1),1,0)</f>
        <v>0</v>
      </c>
      <c r="H47834">
        <f>+IF(AND($A47834=1,$D47834=0),1,0)</f>
        <v>0</v>
      </c>
    </row>
    <row r="47835" spans="1:8" x14ac:dyDescent="0.55000000000000004">
      <c r="A47835">
        <v>0</v>
      </c>
      <c r="B47835">
        <v>0</v>
      </c>
      <c r="C47835">
        <v>1.7000000000000001E-2</v>
      </c>
      <c r="D47835">
        <f t="shared" si="747"/>
        <v>0</v>
      </c>
      <c r="E47835">
        <f>+IF(AND($A47835=1,$D47835=1),1,0)</f>
        <v>0</v>
      </c>
      <c r="F47835">
        <f>+IF(AND($A47835=0,$D47835=0),1,0)</f>
        <v>1</v>
      </c>
      <c r="G47835">
        <f>+IF(AND($A47835=0,$D47835=1),1,0)</f>
        <v>0</v>
      </c>
      <c r="H47835">
        <f>+IF(AND($A47835=1,$D47835=0),1,0)</f>
        <v>0</v>
      </c>
    </row>
    <row r="47836" spans="1:8" x14ac:dyDescent="0.55000000000000004">
      <c r="A47836">
        <v>0</v>
      </c>
      <c r="B47836">
        <v>0</v>
      </c>
      <c r="C47836">
        <v>0.19600000000000001</v>
      </c>
      <c r="D47836">
        <f t="shared" si="747"/>
        <v>1</v>
      </c>
      <c r="E47836">
        <f>+IF(AND($A47836=1,$D47836=1),1,0)</f>
        <v>0</v>
      </c>
      <c r="F47836">
        <f>+IF(AND($A47836=0,$D47836=0),1,0)</f>
        <v>0</v>
      </c>
      <c r="G47836">
        <f>+IF(AND($A47836=0,$D47836=1),1,0)</f>
        <v>1</v>
      </c>
      <c r="H47836">
        <f>+IF(AND($A47836=1,$D47836=0),1,0)</f>
        <v>0</v>
      </c>
    </row>
    <row r="47837" spans="1:8" x14ac:dyDescent="0.55000000000000004">
      <c r="A47837">
        <v>0</v>
      </c>
      <c r="B47837">
        <v>0</v>
      </c>
      <c r="C47837">
        <v>2.7E-2</v>
      </c>
      <c r="D47837">
        <f t="shared" si="747"/>
        <v>0</v>
      </c>
      <c r="E47837">
        <f>+IF(AND($A47837=1,$D47837=1),1,0)</f>
        <v>0</v>
      </c>
      <c r="F47837">
        <f>+IF(AND($A47837=0,$D47837=0),1,0)</f>
        <v>1</v>
      </c>
      <c r="G47837">
        <f>+IF(AND($A47837=0,$D47837=1),1,0)</f>
        <v>0</v>
      </c>
      <c r="H47837">
        <f>+IF(AND($A47837=1,$D47837=0),1,0)</f>
        <v>0</v>
      </c>
    </row>
    <row r="47838" spans="1:8" x14ac:dyDescent="0.55000000000000004">
      <c r="A47838">
        <v>0</v>
      </c>
      <c r="B47838">
        <v>0</v>
      </c>
      <c r="C47838">
        <v>0.01</v>
      </c>
      <c r="D47838">
        <f t="shared" si="747"/>
        <v>0</v>
      </c>
      <c r="E47838">
        <f>+IF(AND($A47838=1,$D47838=1),1,0)</f>
        <v>0</v>
      </c>
      <c r="F47838">
        <f>+IF(AND($A47838=0,$D47838=0),1,0)</f>
        <v>1</v>
      </c>
      <c r="G47838">
        <f>+IF(AND($A47838=0,$D47838=1),1,0)</f>
        <v>0</v>
      </c>
      <c r="H47838">
        <f>+IF(AND($A47838=1,$D47838=0),1,0)</f>
        <v>0</v>
      </c>
    </row>
    <row r="47839" spans="1:8" x14ac:dyDescent="0.55000000000000004">
      <c r="A47839">
        <v>0</v>
      </c>
      <c r="B47839">
        <v>0</v>
      </c>
      <c r="C47839">
        <v>3.1E-2</v>
      </c>
      <c r="D47839">
        <f t="shared" si="747"/>
        <v>0</v>
      </c>
      <c r="E47839">
        <f>+IF(AND($A47839=1,$D47839=1),1,0)</f>
        <v>0</v>
      </c>
      <c r="F47839">
        <f>+IF(AND($A47839=0,$D47839=0),1,0)</f>
        <v>1</v>
      </c>
      <c r="G47839">
        <f>+IF(AND($A47839=0,$D47839=1),1,0)</f>
        <v>0</v>
      </c>
      <c r="H47839">
        <f>+IF(AND($A47839=1,$D47839=0),1,0)</f>
        <v>0</v>
      </c>
    </row>
    <row r="47840" spans="1:8" x14ac:dyDescent="0.55000000000000004">
      <c r="A47840">
        <v>0</v>
      </c>
      <c r="B47840">
        <v>0</v>
      </c>
      <c r="C47840">
        <v>0.09</v>
      </c>
      <c r="D47840">
        <f t="shared" si="747"/>
        <v>1</v>
      </c>
      <c r="E47840">
        <f>+IF(AND($A47840=1,$D47840=1),1,0)</f>
        <v>0</v>
      </c>
      <c r="F47840">
        <f>+IF(AND($A47840=0,$D47840=0),1,0)</f>
        <v>0</v>
      </c>
      <c r="G47840">
        <f>+IF(AND($A47840=0,$D47840=1),1,0)</f>
        <v>1</v>
      </c>
      <c r="H47840">
        <f>+IF(AND($A47840=1,$D47840=0),1,0)</f>
        <v>0</v>
      </c>
    </row>
    <row r="47841" spans="1:8" x14ac:dyDescent="0.55000000000000004">
      <c r="A47841">
        <v>0</v>
      </c>
      <c r="B47841">
        <v>0</v>
      </c>
      <c r="C47841">
        <v>2.4E-2</v>
      </c>
      <c r="D47841">
        <f t="shared" si="747"/>
        <v>0</v>
      </c>
      <c r="E47841">
        <f>+IF(AND($A47841=1,$D47841=1),1,0)</f>
        <v>0</v>
      </c>
      <c r="F47841">
        <f>+IF(AND($A47841=0,$D47841=0),1,0)</f>
        <v>1</v>
      </c>
      <c r="G47841">
        <f>+IF(AND($A47841=0,$D47841=1),1,0)</f>
        <v>0</v>
      </c>
      <c r="H47841">
        <f>+IF(AND($A47841=1,$D47841=0),1,0)</f>
        <v>0</v>
      </c>
    </row>
    <row r="47842" spans="1:8" x14ac:dyDescent="0.55000000000000004">
      <c r="A47842">
        <v>1</v>
      </c>
      <c r="B47842">
        <v>0</v>
      </c>
      <c r="C47842">
        <v>0.38300000000000001</v>
      </c>
      <c r="D47842">
        <f t="shared" si="747"/>
        <v>1</v>
      </c>
      <c r="E47842">
        <f>+IF(AND($A47842=1,$D47842=1),1,0)</f>
        <v>1</v>
      </c>
      <c r="F47842">
        <f>+IF(AND($A47842=0,$D47842=0),1,0)</f>
        <v>0</v>
      </c>
      <c r="G47842">
        <f>+IF(AND($A47842=0,$D47842=1),1,0)</f>
        <v>0</v>
      </c>
      <c r="H47842">
        <f>+IF(AND($A47842=1,$D47842=0),1,0)</f>
        <v>0</v>
      </c>
    </row>
    <row r="47843" spans="1:8" x14ac:dyDescent="0.55000000000000004">
      <c r="A47843">
        <v>0</v>
      </c>
      <c r="B47843">
        <v>0</v>
      </c>
      <c r="C47843">
        <v>8.5999999999999993E-2</v>
      </c>
      <c r="D47843">
        <f t="shared" si="747"/>
        <v>1</v>
      </c>
      <c r="E47843">
        <f>+IF(AND($A47843=1,$D47843=1),1,0)</f>
        <v>0</v>
      </c>
      <c r="F47843">
        <f>+IF(AND($A47843=0,$D47843=0),1,0)</f>
        <v>0</v>
      </c>
      <c r="G47843">
        <f>+IF(AND($A47843=0,$D47843=1),1,0)</f>
        <v>1</v>
      </c>
      <c r="H47843">
        <f>+IF(AND($A47843=1,$D47843=0),1,0)</f>
        <v>0</v>
      </c>
    </row>
    <row r="47844" spans="1:8" x14ac:dyDescent="0.55000000000000004">
      <c r="A47844">
        <v>0</v>
      </c>
      <c r="B47844">
        <v>0</v>
      </c>
      <c r="C47844">
        <v>7.3999999999999996E-2</v>
      </c>
      <c r="D47844">
        <f t="shared" si="747"/>
        <v>0</v>
      </c>
      <c r="E47844">
        <f>+IF(AND($A47844=1,$D47844=1),1,0)</f>
        <v>0</v>
      </c>
      <c r="F47844">
        <f>+IF(AND($A47844=0,$D47844=0),1,0)</f>
        <v>1</v>
      </c>
      <c r="G47844">
        <f>+IF(AND($A47844=0,$D47844=1),1,0)</f>
        <v>0</v>
      </c>
      <c r="H47844">
        <f>+IF(AND($A47844=1,$D47844=0),1,0)</f>
        <v>0</v>
      </c>
    </row>
    <row r="47845" spans="1:8" x14ac:dyDescent="0.55000000000000004">
      <c r="A47845">
        <v>1</v>
      </c>
      <c r="B47845">
        <v>0</v>
      </c>
      <c r="C47845">
        <v>4.2000000000000003E-2</v>
      </c>
      <c r="D47845">
        <f t="shared" si="747"/>
        <v>0</v>
      </c>
      <c r="E47845">
        <f>+IF(AND($A47845=1,$D47845=1),1,0)</f>
        <v>0</v>
      </c>
      <c r="F47845">
        <f>+IF(AND($A47845=0,$D47845=0),1,0)</f>
        <v>0</v>
      </c>
      <c r="G47845">
        <f>+IF(AND($A47845=0,$D47845=1),1,0)</f>
        <v>0</v>
      </c>
      <c r="H47845">
        <f>+IF(AND($A47845=1,$D47845=0),1,0)</f>
        <v>1</v>
      </c>
    </row>
    <row r="47846" spans="1:8" x14ac:dyDescent="0.55000000000000004">
      <c r="A47846">
        <v>0</v>
      </c>
      <c r="B47846">
        <v>0</v>
      </c>
      <c r="C47846">
        <v>1.9E-2</v>
      </c>
      <c r="D47846">
        <f t="shared" si="747"/>
        <v>0</v>
      </c>
      <c r="E47846">
        <f>+IF(AND($A47846=1,$D47846=1),1,0)</f>
        <v>0</v>
      </c>
      <c r="F47846">
        <f>+IF(AND($A47846=0,$D47846=0),1,0)</f>
        <v>1</v>
      </c>
      <c r="G47846">
        <f>+IF(AND($A47846=0,$D47846=1),1,0)</f>
        <v>0</v>
      </c>
      <c r="H47846">
        <f>+IF(AND($A47846=1,$D47846=0),1,0)</f>
        <v>0</v>
      </c>
    </row>
    <row r="47847" spans="1:8" x14ac:dyDescent="0.55000000000000004">
      <c r="A47847">
        <v>0</v>
      </c>
      <c r="B47847">
        <v>0</v>
      </c>
      <c r="C47847">
        <v>1.4E-2</v>
      </c>
      <c r="D47847">
        <f t="shared" si="747"/>
        <v>0</v>
      </c>
      <c r="E47847">
        <f>+IF(AND($A47847=1,$D47847=1),1,0)</f>
        <v>0</v>
      </c>
      <c r="F47847">
        <f>+IF(AND($A47847=0,$D47847=0),1,0)</f>
        <v>1</v>
      </c>
      <c r="G47847">
        <f>+IF(AND($A47847=0,$D47847=1),1,0)</f>
        <v>0</v>
      </c>
      <c r="H47847">
        <f>+IF(AND($A47847=1,$D47847=0),1,0)</f>
        <v>0</v>
      </c>
    </row>
    <row r="47848" spans="1:8" x14ac:dyDescent="0.55000000000000004">
      <c r="A47848">
        <v>0</v>
      </c>
      <c r="B47848">
        <v>0</v>
      </c>
      <c r="C47848">
        <v>0.16200000000000001</v>
      </c>
      <c r="D47848">
        <f t="shared" si="747"/>
        <v>1</v>
      </c>
      <c r="E47848">
        <f>+IF(AND($A47848=1,$D47848=1),1,0)</f>
        <v>0</v>
      </c>
      <c r="F47848">
        <f>+IF(AND($A47848=0,$D47848=0),1,0)</f>
        <v>0</v>
      </c>
      <c r="G47848">
        <f>+IF(AND($A47848=0,$D47848=1),1,0)</f>
        <v>1</v>
      </c>
      <c r="H47848">
        <f>+IF(AND($A47848=1,$D47848=0),1,0)</f>
        <v>0</v>
      </c>
    </row>
    <row r="47849" spans="1:8" x14ac:dyDescent="0.55000000000000004">
      <c r="A47849">
        <v>0</v>
      </c>
      <c r="B47849">
        <v>0</v>
      </c>
      <c r="C47849">
        <v>7.0999999999999994E-2</v>
      </c>
      <c r="D47849">
        <f t="shared" si="747"/>
        <v>0</v>
      </c>
      <c r="E47849">
        <f>+IF(AND($A47849=1,$D47849=1),1,0)</f>
        <v>0</v>
      </c>
      <c r="F47849">
        <f>+IF(AND($A47849=0,$D47849=0),1,0)</f>
        <v>1</v>
      </c>
      <c r="G47849">
        <f>+IF(AND($A47849=0,$D47849=1),1,0)</f>
        <v>0</v>
      </c>
      <c r="H47849">
        <f>+IF(AND($A47849=1,$D47849=0),1,0)</f>
        <v>0</v>
      </c>
    </row>
    <row r="47850" spans="1:8" x14ac:dyDescent="0.55000000000000004">
      <c r="A47850">
        <v>0</v>
      </c>
      <c r="B47850">
        <v>0</v>
      </c>
      <c r="C47850">
        <v>5.0000000000000001E-3</v>
      </c>
      <c r="D47850">
        <f t="shared" ref="D47850:D47913" si="748">+IF(C47850&gt;$K$2,1,0)</f>
        <v>0</v>
      </c>
      <c r="E47850">
        <f>+IF(AND($A47850=1,$D47850=1),1,0)</f>
        <v>0</v>
      </c>
      <c r="F47850">
        <f>+IF(AND($A47850=0,$D47850=0),1,0)</f>
        <v>1</v>
      </c>
      <c r="G47850">
        <f>+IF(AND($A47850=0,$D47850=1),1,0)</f>
        <v>0</v>
      </c>
      <c r="H47850">
        <f>+IF(AND($A47850=1,$D47850=0),1,0)</f>
        <v>0</v>
      </c>
    </row>
    <row r="47851" spans="1:8" x14ac:dyDescent="0.55000000000000004">
      <c r="A47851">
        <v>0</v>
      </c>
      <c r="B47851">
        <v>0</v>
      </c>
      <c r="C47851">
        <v>0.29899999999999999</v>
      </c>
      <c r="D47851">
        <f t="shared" si="748"/>
        <v>1</v>
      </c>
      <c r="E47851">
        <f>+IF(AND($A47851=1,$D47851=1),1,0)</f>
        <v>0</v>
      </c>
      <c r="F47851">
        <f>+IF(AND($A47851=0,$D47851=0),1,0)</f>
        <v>0</v>
      </c>
      <c r="G47851">
        <f>+IF(AND($A47851=0,$D47851=1),1,0)</f>
        <v>1</v>
      </c>
      <c r="H47851">
        <f>+IF(AND($A47851=1,$D47851=0),1,0)</f>
        <v>0</v>
      </c>
    </row>
    <row r="47852" spans="1:8" x14ac:dyDescent="0.55000000000000004">
      <c r="A47852">
        <v>0</v>
      </c>
      <c r="B47852">
        <v>0</v>
      </c>
      <c r="C47852">
        <v>1.0999999999999999E-2</v>
      </c>
      <c r="D47852">
        <f t="shared" si="748"/>
        <v>0</v>
      </c>
      <c r="E47852">
        <f>+IF(AND($A47852=1,$D47852=1),1,0)</f>
        <v>0</v>
      </c>
      <c r="F47852">
        <f>+IF(AND($A47852=0,$D47852=0),1,0)</f>
        <v>1</v>
      </c>
      <c r="G47852">
        <f>+IF(AND($A47852=0,$D47852=1),1,0)</f>
        <v>0</v>
      </c>
      <c r="H47852">
        <f>+IF(AND($A47852=1,$D47852=0),1,0)</f>
        <v>0</v>
      </c>
    </row>
    <row r="47853" spans="1:8" x14ac:dyDescent="0.55000000000000004">
      <c r="A47853">
        <v>0</v>
      </c>
      <c r="B47853">
        <v>0</v>
      </c>
      <c r="C47853">
        <v>2.3E-2</v>
      </c>
      <c r="D47853">
        <f t="shared" si="748"/>
        <v>0</v>
      </c>
      <c r="E47853">
        <f>+IF(AND($A47853=1,$D47853=1),1,0)</f>
        <v>0</v>
      </c>
      <c r="F47853">
        <f>+IF(AND($A47853=0,$D47853=0),1,0)</f>
        <v>1</v>
      </c>
      <c r="G47853">
        <f>+IF(AND($A47853=0,$D47853=1),1,0)</f>
        <v>0</v>
      </c>
      <c r="H47853">
        <f>+IF(AND($A47853=1,$D47853=0),1,0)</f>
        <v>0</v>
      </c>
    </row>
    <row r="47854" spans="1:8" x14ac:dyDescent="0.55000000000000004">
      <c r="A47854">
        <v>0</v>
      </c>
      <c r="B47854">
        <v>0</v>
      </c>
      <c r="C47854">
        <v>2.4E-2</v>
      </c>
      <c r="D47854">
        <f t="shared" si="748"/>
        <v>0</v>
      </c>
      <c r="E47854">
        <f>+IF(AND($A47854=1,$D47854=1),1,0)</f>
        <v>0</v>
      </c>
      <c r="F47854">
        <f>+IF(AND($A47854=0,$D47854=0),1,0)</f>
        <v>1</v>
      </c>
      <c r="G47854">
        <f>+IF(AND($A47854=0,$D47854=1),1,0)</f>
        <v>0</v>
      </c>
      <c r="H47854">
        <f>+IF(AND($A47854=1,$D47854=0),1,0)</f>
        <v>0</v>
      </c>
    </row>
    <row r="47855" spans="1:8" x14ac:dyDescent="0.55000000000000004">
      <c r="A47855">
        <v>0</v>
      </c>
      <c r="B47855">
        <v>0</v>
      </c>
      <c r="C47855">
        <v>4.9000000000000002E-2</v>
      </c>
      <c r="D47855">
        <f t="shared" si="748"/>
        <v>0</v>
      </c>
      <c r="E47855">
        <f>+IF(AND($A47855=1,$D47855=1),1,0)</f>
        <v>0</v>
      </c>
      <c r="F47855">
        <f>+IF(AND($A47855=0,$D47855=0),1,0)</f>
        <v>1</v>
      </c>
      <c r="G47855">
        <f>+IF(AND($A47855=0,$D47855=1),1,0)</f>
        <v>0</v>
      </c>
      <c r="H47855">
        <f>+IF(AND($A47855=1,$D47855=0),1,0)</f>
        <v>0</v>
      </c>
    </row>
    <row r="47856" spans="1:8" x14ac:dyDescent="0.55000000000000004">
      <c r="A47856">
        <v>0</v>
      </c>
      <c r="B47856">
        <v>0</v>
      </c>
      <c r="C47856">
        <v>1.2999999999999999E-2</v>
      </c>
      <c r="D47856">
        <f t="shared" si="748"/>
        <v>0</v>
      </c>
      <c r="E47856">
        <f>+IF(AND($A47856=1,$D47856=1),1,0)</f>
        <v>0</v>
      </c>
      <c r="F47856">
        <f>+IF(AND($A47856=0,$D47856=0),1,0)</f>
        <v>1</v>
      </c>
      <c r="G47856">
        <f>+IF(AND($A47856=0,$D47856=1),1,0)</f>
        <v>0</v>
      </c>
      <c r="H47856">
        <f>+IF(AND($A47856=1,$D47856=0),1,0)</f>
        <v>0</v>
      </c>
    </row>
    <row r="47857" spans="1:8" x14ac:dyDescent="0.55000000000000004">
      <c r="A47857">
        <v>0</v>
      </c>
      <c r="B47857">
        <v>0</v>
      </c>
      <c r="C47857">
        <v>8.0000000000000002E-3</v>
      </c>
      <c r="D47857">
        <f t="shared" si="748"/>
        <v>0</v>
      </c>
      <c r="E47857">
        <f>+IF(AND($A47857=1,$D47857=1),1,0)</f>
        <v>0</v>
      </c>
      <c r="F47857">
        <f>+IF(AND($A47857=0,$D47857=0),1,0)</f>
        <v>1</v>
      </c>
      <c r="G47857">
        <f>+IF(AND($A47857=0,$D47857=1),1,0)</f>
        <v>0</v>
      </c>
      <c r="H47857">
        <f>+IF(AND($A47857=1,$D47857=0),1,0)</f>
        <v>0</v>
      </c>
    </row>
    <row r="47858" spans="1:8" x14ac:dyDescent="0.55000000000000004">
      <c r="A47858">
        <v>0</v>
      </c>
      <c r="B47858">
        <v>0</v>
      </c>
      <c r="C47858">
        <v>1.6E-2</v>
      </c>
      <c r="D47858">
        <f t="shared" si="748"/>
        <v>0</v>
      </c>
      <c r="E47858">
        <f>+IF(AND($A47858=1,$D47858=1),1,0)</f>
        <v>0</v>
      </c>
      <c r="F47858">
        <f>+IF(AND($A47858=0,$D47858=0),1,0)</f>
        <v>1</v>
      </c>
      <c r="G47858">
        <f>+IF(AND($A47858=0,$D47858=1),1,0)</f>
        <v>0</v>
      </c>
      <c r="H47858">
        <f>+IF(AND($A47858=1,$D47858=0),1,0)</f>
        <v>0</v>
      </c>
    </row>
    <row r="47859" spans="1:8" x14ac:dyDescent="0.55000000000000004">
      <c r="A47859">
        <v>0</v>
      </c>
      <c r="B47859">
        <v>0</v>
      </c>
      <c r="C47859">
        <v>1.2999999999999999E-2</v>
      </c>
      <c r="D47859">
        <f t="shared" si="748"/>
        <v>0</v>
      </c>
      <c r="E47859">
        <f>+IF(AND($A47859=1,$D47859=1),1,0)</f>
        <v>0</v>
      </c>
      <c r="F47859">
        <f>+IF(AND($A47859=0,$D47859=0),1,0)</f>
        <v>1</v>
      </c>
      <c r="G47859">
        <f>+IF(AND($A47859=0,$D47859=1),1,0)</f>
        <v>0</v>
      </c>
      <c r="H47859">
        <f>+IF(AND($A47859=1,$D47859=0),1,0)</f>
        <v>0</v>
      </c>
    </row>
    <row r="47860" spans="1:8" x14ac:dyDescent="0.55000000000000004">
      <c r="A47860">
        <v>0</v>
      </c>
      <c r="B47860">
        <v>0</v>
      </c>
      <c r="C47860">
        <v>5.0000000000000001E-3</v>
      </c>
      <c r="D47860">
        <f t="shared" si="748"/>
        <v>0</v>
      </c>
      <c r="E47860">
        <f>+IF(AND($A47860=1,$D47860=1),1,0)</f>
        <v>0</v>
      </c>
      <c r="F47860">
        <f>+IF(AND($A47860=0,$D47860=0),1,0)</f>
        <v>1</v>
      </c>
      <c r="G47860">
        <f>+IF(AND($A47860=0,$D47860=1),1,0)</f>
        <v>0</v>
      </c>
      <c r="H47860">
        <f>+IF(AND($A47860=1,$D47860=0),1,0)</f>
        <v>0</v>
      </c>
    </row>
    <row r="47861" spans="1:8" x14ac:dyDescent="0.55000000000000004">
      <c r="A47861">
        <v>0</v>
      </c>
      <c r="B47861">
        <v>0</v>
      </c>
      <c r="C47861">
        <v>5.5E-2</v>
      </c>
      <c r="D47861">
        <f t="shared" si="748"/>
        <v>0</v>
      </c>
      <c r="E47861">
        <f>+IF(AND($A47861=1,$D47861=1),1,0)</f>
        <v>0</v>
      </c>
      <c r="F47861">
        <f>+IF(AND($A47861=0,$D47861=0),1,0)</f>
        <v>1</v>
      </c>
      <c r="G47861">
        <f>+IF(AND($A47861=0,$D47861=1),1,0)</f>
        <v>0</v>
      </c>
      <c r="H47861">
        <f>+IF(AND($A47861=1,$D47861=0),1,0)</f>
        <v>0</v>
      </c>
    </row>
    <row r="47862" spans="1:8" x14ac:dyDescent="0.55000000000000004">
      <c r="A47862">
        <v>0</v>
      </c>
      <c r="B47862">
        <v>0</v>
      </c>
      <c r="C47862">
        <v>1.6E-2</v>
      </c>
      <c r="D47862">
        <f t="shared" si="748"/>
        <v>0</v>
      </c>
      <c r="E47862">
        <f>+IF(AND($A47862=1,$D47862=1),1,0)</f>
        <v>0</v>
      </c>
      <c r="F47862">
        <f>+IF(AND($A47862=0,$D47862=0),1,0)</f>
        <v>1</v>
      </c>
      <c r="G47862">
        <f>+IF(AND($A47862=0,$D47862=1),1,0)</f>
        <v>0</v>
      </c>
      <c r="H47862">
        <f>+IF(AND($A47862=1,$D47862=0),1,0)</f>
        <v>0</v>
      </c>
    </row>
    <row r="47863" spans="1:8" x14ac:dyDescent="0.55000000000000004">
      <c r="A47863">
        <v>0</v>
      </c>
      <c r="B47863">
        <v>0</v>
      </c>
      <c r="C47863">
        <v>0.03</v>
      </c>
      <c r="D47863">
        <f t="shared" si="748"/>
        <v>0</v>
      </c>
      <c r="E47863">
        <f>+IF(AND($A47863=1,$D47863=1),1,0)</f>
        <v>0</v>
      </c>
      <c r="F47863">
        <f>+IF(AND($A47863=0,$D47863=0),1,0)</f>
        <v>1</v>
      </c>
      <c r="G47863">
        <f>+IF(AND($A47863=0,$D47863=1),1,0)</f>
        <v>0</v>
      </c>
      <c r="H47863">
        <f>+IF(AND($A47863=1,$D47863=0),1,0)</f>
        <v>0</v>
      </c>
    </row>
    <row r="47864" spans="1:8" x14ac:dyDescent="0.55000000000000004">
      <c r="A47864">
        <v>0</v>
      </c>
      <c r="B47864">
        <v>0</v>
      </c>
      <c r="C47864">
        <v>7.0000000000000001E-3</v>
      </c>
      <c r="D47864">
        <f t="shared" si="748"/>
        <v>0</v>
      </c>
      <c r="E47864">
        <f>+IF(AND($A47864=1,$D47864=1),1,0)</f>
        <v>0</v>
      </c>
      <c r="F47864">
        <f>+IF(AND($A47864=0,$D47864=0),1,0)</f>
        <v>1</v>
      </c>
      <c r="G47864">
        <f>+IF(AND($A47864=0,$D47864=1),1,0)</f>
        <v>0</v>
      </c>
      <c r="H47864">
        <f>+IF(AND($A47864=1,$D47864=0),1,0)</f>
        <v>0</v>
      </c>
    </row>
    <row r="47865" spans="1:8" x14ac:dyDescent="0.55000000000000004">
      <c r="A47865">
        <v>0</v>
      </c>
      <c r="B47865">
        <v>0</v>
      </c>
      <c r="C47865">
        <v>1.4E-2</v>
      </c>
      <c r="D47865">
        <f t="shared" si="748"/>
        <v>0</v>
      </c>
      <c r="E47865">
        <f>+IF(AND($A47865=1,$D47865=1),1,0)</f>
        <v>0</v>
      </c>
      <c r="F47865">
        <f>+IF(AND($A47865=0,$D47865=0),1,0)</f>
        <v>1</v>
      </c>
      <c r="G47865">
        <f>+IF(AND($A47865=0,$D47865=1),1,0)</f>
        <v>0</v>
      </c>
      <c r="H47865">
        <f>+IF(AND($A47865=1,$D47865=0),1,0)</f>
        <v>0</v>
      </c>
    </row>
    <row r="47866" spans="1:8" x14ac:dyDescent="0.55000000000000004">
      <c r="A47866">
        <v>0</v>
      </c>
      <c r="B47866">
        <v>0</v>
      </c>
      <c r="C47866">
        <v>0.01</v>
      </c>
      <c r="D47866">
        <f t="shared" si="748"/>
        <v>0</v>
      </c>
      <c r="E47866">
        <f>+IF(AND($A47866=1,$D47866=1),1,0)</f>
        <v>0</v>
      </c>
      <c r="F47866">
        <f>+IF(AND($A47866=0,$D47866=0),1,0)</f>
        <v>1</v>
      </c>
      <c r="G47866">
        <f>+IF(AND($A47866=0,$D47866=1),1,0)</f>
        <v>0</v>
      </c>
      <c r="H47866">
        <f>+IF(AND($A47866=1,$D47866=0),1,0)</f>
        <v>0</v>
      </c>
    </row>
    <row r="47867" spans="1:8" x14ac:dyDescent="0.55000000000000004">
      <c r="A47867">
        <v>0</v>
      </c>
      <c r="B47867">
        <v>0</v>
      </c>
      <c r="C47867">
        <v>9.2999999999999999E-2</v>
      </c>
      <c r="D47867">
        <f t="shared" si="748"/>
        <v>1</v>
      </c>
      <c r="E47867">
        <f>+IF(AND($A47867=1,$D47867=1),1,0)</f>
        <v>0</v>
      </c>
      <c r="F47867">
        <f>+IF(AND($A47867=0,$D47867=0),1,0)</f>
        <v>0</v>
      </c>
      <c r="G47867">
        <f>+IF(AND($A47867=0,$D47867=1),1,0)</f>
        <v>1</v>
      </c>
      <c r="H47867">
        <f>+IF(AND($A47867=1,$D47867=0),1,0)</f>
        <v>0</v>
      </c>
    </row>
    <row r="47868" spans="1:8" x14ac:dyDescent="0.55000000000000004">
      <c r="A47868">
        <v>0</v>
      </c>
      <c r="B47868">
        <v>0</v>
      </c>
      <c r="C47868">
        <v>1.9E-2</v>
      </c>
      <c r="D47868">
        <f t="shared" si="748"/>
        <v>0</v>
      </c>
      <c r="E47868">
        <f>+IF(AND($A47868=1,$D47868=1),1,0)</f>
        <v>0</v>
      </c>
      <c r="F47868">
        <f>+IF(AND($A47868=0,$D47868=0),1,0)</f>
        <v>1</v>
      </c>
      <c r="G47868">
        <f>+IF(AND($A47868=0,$D47868=1),1,0)</f>
        <v>0</v>
      </c>
      <c r="H47868">
        <f>+IF(AND($A47868=1,$D47868=0),1,0)</f>
        <v>0</v>
      </c>
    </row>
    <row r="47869" spans="1:8" x14ac:dyDescent="0.55000000000000004">
      <c r="A47869">
        <v>0</v>
      </c>
      <c r="B47869">
        <v>0</v>
      </c>
      <c r="C47869">
        <v>5.0000000000000001E-3</v>
      </c>
      <c r="D47869">
        <f t="shared" si="748"/>
        <v>0</v>
      </c>
      <c r="E47869">
        <f>+IF(AND($A47869=1,$D47869=1),1,0)</f>
        <v>0</v>
      </c>
      <c r="F47869">
        <f>+IF(AND($A47869=0,$D47869=0),1,0)</f>
        <v>1</v>
      </c>
      <c r="G47869">
        <f>+IF(AND($A47869=0,$D47869=1),1,0)</f>
        <v>0</v>
      </c>
      <c r="H47869">
        <f>+IF(AND($A47869=1,$D47869=0),1,0)</f>
        <v>0</v>
      </c>
    </row>
    <row r="47870" spans="1:8" x14ac:dyDescent="0.55000000000000004">
      <c r="A47870">
        <v>0</v>
      </c>
      <c r="B47870">
        <v>0</v>
      </c>
      <c r="C47870">
        <v>7.0000000000000001E-3</v>
      </c>
      <c r="D47870">
        <f t="shared" si="748"/>
        <v>0</v>
      </c>
      <c r="E47870">
        <f>+IF(AND($A47870=1,$D47870=1),1,0)</f>
        <v>0</v>
      </c>
      <c r="F47870">
        <f>+IF(AND($A47870=0,$D47870=0),1,0)</f>
        <v>1</v>
      </c>
      <c r="G47870">
        <f>+IF(AND($A47870=0,$D47870=1),1,0)</f>
        <v>0</v>
      </c>
      <c r="H47870">
        <f>+IF(AND($A47870=1,$D47870=0),1,0)</f>
        <v>0</v>
      </c>
    </row>
    <row r="47871" spans="1:8" x14ac:dyDescent="0.55000000000000004">
      <c r="A47871">
        <v>0</v>
      </c>
      <c r="B47871">
        <v>0</v>
      </c>
      <c r="C47871">
        <v>1.4999999999999999E-2</v>
      </c>
      <c r="D47871">
        <f t="shared" si="748"/>
        <v>0</v>
      </c>
      <c r="E47871">
        <f>+IF(AND($A47871=1,$D47871=1),1,0)</f>
        <v>0</v>
      </c>
      <c r="F47871">
        <f>+IF(AND($A47871=0,$D47871=0),1,0)</f>
        <v>1</v>
      </c>
      <c r="G47871">
        <f>+IF(AND($A47871=0,$D47871=1),1,0)</f>
        <v>0</v>
      </c>
      <c r="H47871">
        <f>+IF(AND($A47871=1,$D47871=0),1,0)</f>
        <v>0</v>
      </c>
    </row>
    <row r="47872" spans="1:8" x14ac:dyDescent="0.55000000000000004">
      <c r="A47872">
        <v>0</v>
      </c>
      <c r="B47872">
        <v>0</v>
      </c>
      <c r="C47872">
        <v>5.0000000000000001E-3</v>
      </c>
      <c r="D47872">
        <f t="shared" si="748"/>
        <v>0</v>
      </c>
      <c r="E47872">
        <f>+IF(AND($A47872=1,$D47872=1),1,0)</f>
        <v>0</v>
      </c>
      <c r="F47872">
        <f>+IF(AND($A47872=0,$D47872=0),1,0)</f>
        <v>1</v>
      </c>
      <c r="G47872">
        <f>+IF(AND($A47872=0,$D47872=1),1,0)</f>
        <v>0</v>
      </c>
      <c r="H47872">
        <f>+IF(AND($A47872=1,$D47872=0),1,0)</f>
        <v>0</v>
      </c>
    </row>
    <row r="47873" spans="1:8" x14ac:dyDescent="0.55000000000000004">
      <c r="A47873">
        <v>0</v>
      </c>
      <c r="B47873">
        <v>0</v>
      </c>
      <c r="C47873">
        <v>8.9999999999999993E-3</v>
      </c>
      <c r="D47873">
        <f t="shared" si="748"/>
        <v>0</v>
      </c>
      <c r="E47873">
        <f>+IF(AND($A47873=1,$D47873=1),1,0)</f>
        <v>0</v>
      </c>
      <c r="F47873">
        <f>+IF(AND($A47873=0,$D47873=0),1,0)</f>
        <v>1</v>
      </c>
      <c r="G47873">
        <f>+IF(AND($A47873=0,$D47873=1),1,0)</f>
        <v>0</v>
      </c>
      <c r="H47873">
        <f>+IF(AND($A47873=1,$D47873=0),1,0)</f>
        <v>0</v>
      </c>
    </row>
    <row r="47874" spans="1:8" x14ac:dyDescent="0.55000000000000004">
      <c r="A47874">
        <v>0</v>
      </c>
      <c r="B47874">
        <v>0</v>
      </c>
      <c r="C47874">
        <v>4.4999999999999998E-2</v>
      </c>
      <c r="D47874">
        <f t="shared" si="748"/>
        <v>0</v>
      </c>
      <c r="E47874">
        <f>+IF(AND($A47874=1,$D47874=1),1,0)</f>
        <v>0</v>
      </c>
      <c r="F47874">
        <f>+IF(AND($A47874=0,$D47874=0),1,0)</f>
        <v>1</v>
      </c>
      <c r="G47874">
        <f>+IF(AND($A47874=0,$D47874=1),1,0)</f>
        <v>0</v>
      </c>
      <c r="H47874">
        <f>+IF(AND($A47874=1,$D47874=0),1,0)</f>
        <v>0</v>
      </c>
    </row>
    <row r="47875" spans="1:8" x14ac:dyDescent="0.55000000000000004">
      <c r="A47875">
        <v>0</v>
      </c>
      <c r="B47875">
        <v>0</v>
      </c>
      <c r="C47875">
        <v>6.0000000000000001E-3</v>
      </c>
      <c r="D47875">
        <f t="shared" si="748"/>
        <v>0</v>
      </c>
      <c r="E47875">
        <f>+IF(AND($A47875=1,$D47875=1),1,0)</f>
        <v>0</v>
      </c>
      <c r="F47875">
        <f>+IF(AND($A47875=0,$D47875=0),1,0)</f>
        <v>1</v>
      </c>
      <c r="G47875">
        <f>+IF(AND($A47875=0,$D47875=1),1,0)</f>
        <v>0</v>
      </c>
      <c r="H47875">
        <f>+IF(AND($A47875=1,$D47875=0),1,0)</f>
        <v>0</v>
      </c>
    </row>
    <row r="47876" spans="1:8" x14ac:dyDescent="0.55000000000000004">
      <c r="A47876">
        <v>0</v>
      </c>
      <c r="B47876">
        <v>0</v>
      </c>
      <c r="C47876">
        <v>5.0000000000000001E-3</v>
      </c>
      <c r="D47876">
        <f t="shared" si="748"/>
        <v>0</v>
      </c>
      <c r="E47876">
        <f>+IF(AND($A47876=1,$D47876=1),1,0)</f>
        <v>0</v>
      </c>
      <c r="F47876">
        <f>+IF(AND($A47876=0,$D47876=0),1,0)</f>
        <v>1</v>
      </c>
      <c r="G47876">
        <f>+IF(AND($A47876=0,$D47876=1),1,0)</f>
        <v>0</v>
      </c>
      <c r="H47876">
        <f>+IF(AND($A47876=1,$D47876=0),1,0)</f>
        <v>0</v>
      </c>
    </row>
    <row r="47877" spans="1:8" x14ac:dyDescent="0.55000000000000004">
      <c r="A47877">
        <v>0</v>
      </c>
      <c r="B47877">
        <v>0</v>
      </c>
      <c r="C47877">
        <v>7.6999999999999999E-2</v>
      </c>
      <c r="D47877">
        <f t="shared" si="748"/>
        <v>0</v>
      </c>
      <c r="E47877">
        <f>+IF(AND($A47877=1,$D47877=1),1,0)</f>
        <v>0</v>
      </c>
      <c r="F47877">
        <f>+IF(AND($A47877=0,$D47877=0),1,0)</f>
        <v>1</v>
      </c>
      <c r="G47877">
        <f>+IF(AND($A47877=0,$D47877=1),1,0)</f>
        <v>0</v>
      </c>
      <c r="H47877">
        <f>+IF(AND($A47877=1,$D47877=0),1,0)</f>
        <v>0</v>
      </c>
    </row>
    <row r="47878" spans="1:8" x14ac:dyDescent="0.55000000000000004">
      <c r="A47878">
        <v>0</v>
      </c>
      <c r="B47878">
        <v>0</v>
      </c>
      <c r="C47878">
        <v>6.5000000000000002E-2</v>
      </c>
      <c r="D47878">
        <f t="shared" si="748"/>
        <v>0</v>
      </c>
      <c r="E47878">
        <f>+IF(AND($A47878=1,$D47878=1),1,0)</f>
        <v>0</v>
      </c>
      <c r="F47878">
        <f>+IF(AND($A47878=0,$D47878=0),1,0)</f>
        <v>1</v>
      </c>
      <c r="G47878">
        <f>+IF(AND($A47878=0,$D47878=1),1,0)</f>
        <v>0</v>
      </c>
      <c r="H47878">
        <f>+IF(AND($A47878=1,$D47878=0),1,0)</f>
        <v>0</v>
      </c>
    </row>
    <row r="47879" spans="1:8" x14ac:dyDescent="0.55000000000000004">
      <c r="A47879">
        <v>0</v>
      </c>
      <c r="B47879">
        <v>0</v>
      </c>
      <c r="C47879">
        <v>3.9E-2</v>
      </c>
      <c r="D47879">
        <f t="shared" si="748"/>
        <v>0</v>
      </c>
      <c r="E47879">
        <f>+IF(AND($A47879=1,$D47879=1),1,0)</f>
        <v>0</v>
      </c>
      <c r="F47879">
        <f>+IF(AND($A47879=0,$D47879=0),1,0)</f>
        <v>1</v>
      </c>
      <c r="G47879">
        <f>+IF(AND($A47879=0,$D47879=1),1,0)</f>
        <v>0</v>
      </c>
      <c r="H47879">
        <f>+IF(AND($A47879=1,$D47879=0),1,0)</f>
        <v>0</v>
      </c>
    </row>
    <row r="47880" spans="1:8" x14ac:dyDescent="0.55000000000000004">
      <c r="A47880">
        <v>0</v>
      </c>
      <c r="B47880">
        <v>0</v>
      </c>
      <c r="C47880">
        <v>6.0999999999999999E-2</v>
      </c>
      <c r="D47880">
        <f t="shared" si="748"/>
        <v>0</v>
      </c>
      <c r="E47880">
        <f>+IF(AND($A47880=1,$D47880=1),1,0)</f>
        <v>0</v>
      </c>
      <c r="F47880">
        <f>+IF(AND($A47880=0,$D47880=0),1,0)</f>
        <v>1</v>
      </c>
      <c r="G47880">
        <f>+IF(AND($A47880=0,$D47880=1),1,0)</f>
        <v>0</v>
      </c>
      <c r="H47880">
        <f>+IF(AND($A47880=1,$D47880=0),1,0)</f>
        <v>0</v>
      </c>
    </row>
    <row r="47881" spans="1:8" x14ac:dyDescent="0.55000000000000004">
      <c r="A47881">
        <v>1</v>
      </c>
      <c r="B47881">
        <v>0</v>
      </c>
      <c r="C47881">
        <v>1.6E-2</v>
      </c>
      <c r="D47881">
        <f t="shared" si="748"/>
        <v>0</v>
      </c>
      <c r="E47881">
        <f>+IF(AND($A47881=1,$D47881=1),1,0)</f>
        <v>0</v>
      </c>
      <c r="F47881">
        <f>+IF(AND($A47881=0,$D47881=0),1,0)</f>
        <v>0</v>
      </c>
      <c r="G47881">
        <f>+IF(AND($A47881=0,$D47881=1),1,0)</f>
        <v>0</v>
      </c>
      <c r="H47881">
        <f>+IF(AND($A47881=1,$D47881=0),1,0)</f>
        <v>1</v>
      </c>
    </row>
    <row r="47882" spans="1:8" x14ac:dyDescent="0.55000000000000004">
      <c r="A47882">
        <v>0</v>
      </c>
      <c r="B47882">
        <v>0</v>
      </c>
      <c r="C47882">
        <v>1.7999999999999999E-2</v>
      </c>
      <c r="D47882">
        <f t="shared" si="748"/>
        <v>0</v>
      </c>
      <c r="E47882">
        <f>+IF(AND($A47882=1,$D47882=1),1,0)</f>
        <v>0</v>
      </c>
      <c r="F47882">
        <f>+IF(AND($A47882=0,$D47882=0),1,0)</f>
        <v>1</v>
      </c>
      <c r="G47882">
        <f>+IF(AND($A47882=0,$D47882=1),1,0)</f>
        <v>0</v>
      </c>
      <c r="H47882">
        <f>+IF(AND($A47882=1,$D47882=0),1,0)</f>
        <v>0</v>
      </c>
    </row>
    <row r="47883" spans="1:8" x14ac:dyDescent="0.55000000000000004">
      <c r="A47883">
        <v>0</v>
      </c>
      <c r="B47883">
        <v>0</v>
      </c>
      <c r="C47883">
        <v>0.45500000000000002</v>
      </c>
      <c r="D47883">
        <f t="shared" si="748"/>
        <v>1</v>
      </c>
      <c r="E47883">
        <f>+IF(AND($A47883=1,$D47883=1),1,0)</f>
        <v>0</v>
      </c>
      <c r="F47883">
        <f>+IF(AND($A47883=0,$D47883=0),1,0)</f>
        <v>0</v>
      </c>
      <c r="G47883">
        <f>+IF(AND($A47883=0,$D47883=1),1,0)</f>
        <v>1</v>
      </c>
      <c r="H47883">
        <f>+IF(AND($A47883=1,$D47883=0),1,0)</f>
        <v>0</v>
      </c>
    </row>
    <row r="47884" spans="1:8" x14ac:dyDescent="0.55000000000000004">
      <c r="A47884">
        <v>0</v>
      </c>
      <c r="B47884">
        <v>0</v>
      </c>
      <c r="C47884">
        <v>1.2E-2</v>
      </c>
      <c r="D47884">
        <f t="shared" si="748"/>
        <v>0</v>
      </c>
      <c r="E47884">
        <f>+IF(AND($A47884=1,$D47884=1),1,0)</f>
        <v>0</v>
      </c>
      <c r="F47884">
        <f>+IF(AND($A47884=0,$D47884=0),1,0)</f>
        <v>1</v>
      </c>
      <c r="G47884">
        <f>+IF(AND($A47884=0,$D47884=1),1,0)</f>
        <v>0</v>
      </c>
      <c r="H47884">
        <f>+IF(AND($A47884=1,$D47884=0),1,0)</f>
        <v>0</v>
      </c>
    </row>
    <row r="47885" spans="1:8" x14ac:dyDescent="0.55000000000000004">
      <c r="A47885">
        <v>0</v>
      </c>
      <c r="B47885">
        <v>0</v>
      </c>
      <c r="C47885">
        <v>1.2999999999999999E-2</v>
      </c>
      <c r="D47885">
        <f t="shared" si="748"/>
        <v>0</v>
      </c>
      <c r="E47885">
        <f>+IF(AND($A47885=1,$D47885=1),1,0)</f>
        <v>0</v>
      </c>
      <c r="F47885">
        <f>+IF(AND($A47885=0,$D47885=0),1,0)</f>
        <v>1</v>
      </c>
      <c r="G47885">
        <f>+IF(AND($A47885=0,$D47885=1),1,0)</f>
        <v>0</v>
      </c>
      <c r="H47885">
        <f>+IF(AND($A47885=1,$D47885=0),1,0)</f>
        <v>0</v>
      </c>
    </row>
    <row r="47886" spans="1:8" x14ac:dyDescent="0.55000000000000004">
      <c r="A47886">
        <v>0</v>
      </c>
      <c r="B47886">
        <v>0</v>
      </c>
      <c r="C47886">
        <v>8.0000000000000002E-3</v>
      </c>
      <c r="D47886">
        <f t="shared" si="748"/>
        <v>0</v>
      </c>
      <c r="E47886">
        <f>+IF(AND($A47886=1,$D47886=1),1,0)</f>
        <v>0</v>
      </c>
      <c r="F47886">
        <f>+IF(AND($A47886=0,$D47886=0),1,0)</f>
        <v>1</v>
      </c>
      <c r="G47886">
        <f>+IF(AND($A47886=0,$D47886=1),1,0)</f>
        <v>0</v>
      </c>
      <c r="H47886">
        <f>+IF(AND($A47886=1,$D47886=0),1,0)</f>
        <v>0</v>
      </c>
    </row>
    <row r="47887" spans="1:8" x14ac:dyDescent="0.55000000000000004">
      <c r="A47887">
        <v>0</v>
      </c>
      <c r="B47887">
        <v>0</v>
      </c>
      <c r="C47887">
        <v>4.3999999999999997E-2</v>
      </c>
      <c r="D47887">
        <f t="shared" si="748"/>
        <v>0</v>
      </c>
      <c r="E47887">
        <f>+IF(AND($A47887=1,$D47887=1),1,0)</f>
        <v>0</v>
      </c>
      <c r="F47887">
        <f>+IF(AND($A47887=0,$D47887=0),1,0)</f>
        <v>1</v>
      </c>
      <c r="G47887">
        <f>+IF(AND($A47887=0,$D47887=1),1,0)</f>
        <v>0</v>
      </c>
      <c r="H47887">
        <f>+IF(AND($A47887=1,$D47887=0),1,0)</f>
        <v>0</v>
      </c>
    </row>
    <row r="47888" spans="1:8" x14ac:dyDescent="0.55000000000000004">
      <c r="A47888">
        <v>1</v>
      </c>
      <c r="B47888">
        <v>0</v>
      </c>
      <c r="C47888">
        <v>0.191</v>
      </c>
      <c r="D47888">
        <f t="shared" si="748"/>
        <v>1</v>
      </c>
      <c r="E47888">
        <f>+IF(AND($A47888=1,$D47888=1),1,0)</f>
        <v>1</v>
      </c>
      <c r="F47888">
        <f>+IF(AND($A47888=0,$D47888=0),1,0)</f>
        <v>0</v>
      </c>
      <c r="G47888">
        <f>+IF(AND($A47888=0,$D47888=1),1,0)</f>
        <v>0</v>
      </c>
      <c r="H47888">
        <f>+IF(AND($A47888=1,$D47888=0),1,0)</f>
        <v>0</v>
      </c>
    </row>
    <row r="47889" spans="1:8" x14ac:dyDescent="0.55000000000000004">
      <c r="A47889">
        <v>0</v>
      </c>
      <c r="B47889">
        <v>0</v>
      </c>
      <c r="C47889">
        <v>4.4999999999999998E-2</v>
      </c>
      <c r="D47889">
        <f t="shared" si="748"/>
        <v>0</v>
      </c>
      <c r="E47889">
        <f>+IF(AND($A47889=1,$D47889=1),1,0)</f>
        <v>0</v>
      </c>
      <c r="F47889">
        <f>+IF(AND($A47889=0,$D47889=0),1,0)</f>
        <v>1</v>
      </c>
      <c r="G47889">
        <f>+IF(AND($A47889=0,$D47889=1),1,0)</f>
        <v>0</v>
      </c>
      <c r="H47889">
        <f>+IF(AND($A47889=1,$D47889=0),1,0)</f>
        <v>0</v>
      </c>
    </row>
    <row r="47890" spans="1:8" x14ac:dyDescent="0.55000000000000004">
      <c r="A47890">
        <v>1</v>
      </c>
      <c r="B47890">
        <v>0</v>
      </c>
      <c r="C47890">
        <v>0.23200000000000001</v>
      </c>
      <c r="D47890">
        <f t="shared" si="748"/>
        <v>1</v>
      </c>
      <c r="E47890">
        <f>+IF(AND($A47890=1,$D47890=1),1,0)</f>
        <v>1</v>
      </c>
      <c r="F47890">
        <f>+IF(AND($A47890=0,$D47890=0),1,0)</f>
        <v>0</v>
      </c>
      <c r="G47890">
        <f>+IF(AND($A47890=0,$D47890=1),1,0)</f>
        <v>0</v>
      </c>
      <c r="H47890">
        <f>+IF(AND($A47890=1,$D47890=0),1,0)</f>
        <v>0</v>
      </c>
    </row>
    <row r="47891" spans="1:8" x14ac:dyDescent="0.55000000000000004">
      <c r="A47891">
        <v>0</v>
      </c>
      <c r="B47891">
        <v>0</v>
      </c>
      <c r="C47891">
        <v>3.2000000000000001E-2</v>
      </c>
      <c r="D47891">
        <f t="shared" si="748"/>
        <v>0</v>
      </c>
      <c r="E47891">
        <f>+IF(AND($A47891=1,$D47891=1),1,0)</f>
        <v>0</v>
      </c>
      <c r="F47891">
        <f>+IF(AND($A47891=0,$D47891=0),1,0)</f>
        <v>1</v>
      </c>
      <c r="G47891">
        <f>+IF(AND($A47891=0,$D47891=1),1,0)</f>
        <v>0</v>
      </c>
      <c r="H47891">
        <f>+IF(AND($A47891=1,$D47891=0),1,0)</f>
        <v>0</v>
      </c>
    </row>
    <row r="47892" spans="1:8" x14ac:dyDescent="0.55000000000000004">
      <c r="A47892">
        <v>0</v>
      </c>
      <c r="B47892">
        <v>0</v>
      </c>
      <c r="C47892">
        <v>0.157</v>
      </c>
      <c r="D47892">
        <f t="shared" si="748"/>
        <v>1</v>
      </c>
      <c r="E47892">
        <f>+IF(AND($A47892=1,$D47892=1),1,0)</f>
        <v>0</v>
      </c>
      <c r="F47892">
        <f>+IF(AND($A47892=0,$D47892=0),1,0)</f>
        <v>0</v>
      </c>
      <c r="G47892">
        <f>+IF(AND($A47892=0,$D47892=1),1,0)</f>
        <v>1</v>
      </c>
      <c r="H47892">
        <f>+IF(AND($A47892=1,$D47892=0),1,0)</f>
        <v>0</v>
      </c>
    </row>
    <row r="47893" spans="1:8" x14ac:dyDescent="0.55000000000000004">
      <c r="A47893">
        <v>0</v>
      </c>
      <c r="B47893">
        <v>0</v>
      </c>
      <c r="C47893">
        <v>0.14799999999999999</v>
      </c>
      <c r="D47893">
        <f t="shared" si="748"/>
        <v>1</v>
      </c>
      <c r="E47893">
        <f>+IF(AND($A47893=1,$D47893=1),1,0)</f>
        <v>0</v>
      </c>
      <c r="F47893">
        <f>+IF(AND($A47893=0,$D47893=0),1,0)</f>
        <v>0</v>
      </c>
      <c r="G47893">
        <f>+IF(AND($A47893=0,$D47893=1),1,0)</f>
        <v>1</v>
      </c>
      <c r="H47893">
        <f>+IF(AND($A47893=1,$D47893=0),1,0)</f>
        <v>0</v>
      </c>
    </row>
    <row r="47894" spans="1:8" x14ac:dyDescent="0.55000000000000004">
      <c r="A47894">
        <v>0</v>
      </c>
      <c r="B47894">
        <v>0</v>
      </c>
      <c r="C47894">
        <v>5.0999999999999997E-2</v>
      </c>
      <c r="D47894">
        <f t="shared" si="748"/>
        <v>0</v>
      </c>
      <c r="E47894">
        <f>+IF(AND($A47894=1,$D47894=1),1,0)</f>
        <v>0</v>
      </c>
      <c r="F47894">
        <f>+IF(AND($A47894=0,$D47894=0),1,0)</f>
        <v>1</v>
      </c>
      <c r="G47894">
        <f>+IF(AND($A47894=0,$D47894=1),1,0)</f>
        <v>0</v>
      </c>
      <c r="H47894">
        <f>+IF(AND($A47894=1,$D47894=0),1,0)</f>
        <v>0</v>
      </c>
    </row>
    <row r="47895" spans="1:8" x14ac:dyDescent="0.55000000000000004">
      <c r="A47895">
        <v>0</v>
      </c>
      <c r="B47895">
        <v>0</v>
      </c>
      <c r="C47895">
        <v>8.0000000000000002E-3</v>
      </c>
      <c r="D47895">
        <f t="shared" si="748"/>
        <v>0</v>
      </c>
      <c r="E47895">
        <f>+IF(AND($A47895=1,$D47895=1),1,0)</f>
        <v>0</v>
      </c>
      <c r="F47895">
        <f>+IF(AND($A47895=0,$D47895=0),1,0)</f>
        <v>1</v>
      </c>
      <c r="G47895">
        <f>+IF(AND($A47895=0,$D47895=1),1,0)</f>
        <v>0</v>
      </c>
      <c r="H47895">
        <f>+IF(AND($A47895=1,$D47895=0),1,0)</f>
        <v>0</v>
      </c>
    </row>
    <row r="47896" spans="1:8" x14ac:dyDescent="0.55000000000000004">
      <c r="A47896">
        <v>0</v>
      </c>
      <c r="B47896">
        <v>0</v>
      </c>
      <c r="C47896">
        <v>7.0000000000000007E-2</v>
      </c>
      <c r="D47896">
        <f t="shared" si="748"/>
        <v>0</v>
      </c>
      <c r="E47896">
        <f>+IF(AND($A47896=1,$D47896=1),1,0)</f>
        <v>0</v>
      </c>
      <c r="F47896">
        <f>+IF(AND($A47896=0,$D47896=0),1,0)</f>
        <v>1</v>
      </c>
      <c r="G47896">
        <f>+IF(AND($A47896=0,$D47896=1),1,0)</f>
        <v>0</v>
      </c>
      <c r="H47896">
        <f>+IF(AND($A47896=1,$D47896=0),1,0)</f>
        <v>0</v>
      </c>
    </row>
    <row r="47897" spans="1:8" x14ac:dyDescent="0.55000000000000004">
      <c r="A47897">
        <v>0</v>
      </c>
      <c r="B47897">
        <v>0</v>
      </c>
      <c r="C47897">
        <v>7.0000000000000001E-3</v>
      </c>
      <c r="D47897">
        <f t="shared" si="748"/>
        <v>0</v>
      </c>
      <c r="E47897">
        <f>+IF(AND($A47897=1,$D47897=1),1,0)</f>
        <v>0</v>
      </c>
      <c r="F47897">
        <f>+IF(AND($A47897=0,$D47897=0),1,0)</f>
        <v>1</v>
      </c>
      <c r="G47897">
        <f>+IF(AND($A47897=0,$D47897=1),1,0)</f>
        <v>0</v>
      </c>
      <c r="H47897">
        <f>+IF(AND($A47897=1,$D47897=0),1,0)</f>
        <v>0</v>
      </c>
    </row>
    <row r="47898" spans="1:8" x14ac:dyDescent="0.55000000000000004">
      <c r="A47898">
        <v>0</v>
      </c>
      <c r="B47898">
        <v>0</v>
      </c>
      <c r="C47898">
        <v>1.7999999999999999E-2</v>
      </c>
      <c r="D47898">
        <f t="shared" si="748"/>
        <v>0</v>
      </c>
      <c r="E47898">
        <f>+IF(AND($A47898=1,$D47898=1),1,0)</f>
        <v>0</v>
      </c>
      <c r="F47898">
        <f>+IF(AND($A47898=0,$D47898=0),1,0)</f>
        <v>1</v>
      </c>
      <c r="G47898">
        <f>+IF(AND($A47898=0,$D47898=1),1,0)</f>
        <v>0</v>
      </c>
      <c r="H47898">
        <f>+IF(AND($A47898=1,$D47898=0),1,0)</f>
        <v>0</v>
      </c>
    </row>
    <row r="47899" spans="1:8" x14ac:dyDescent="0.55000000000000004">
      <c r="A47899">
        <v>0</v>
      </c>
      <c r="B47899">
        <v>0</v>
      </c>
      <c r="C47899">
        <v>1.0999999999999999E-2</v>
      </c>
      <c r="D47899">
        <f t="shared" si="748"/>
        <v>0</v>
      </c>
      <c r="E47899">
        <f>+IF(AND($A47899=1,$D47899=1),1,0)</f>
        <v>0</v>
      </c>
      <c r="F47899">
        <f>+IF(AND($A47899=0,$D47899=0),1,0)</f>
        <v>1</v>
      </c>
      <c r="G47899">
        <f>+IF(AND($A47899=0,$D47899=1),1,0)</f>
        <v>0</v>
      </c>
      <c r="H47899">
        <f>+IF(AND($A47899=1,$D47899=0),1,0)</f>
        <v>0</v>
      </c>
    </row>
    <row r="47900" spans="1:8" x14ac:dyDescent="0.55000000000000004">
      <c r="A47900">
        <v>0</v>
      </c>
      <c r="B47900">
        <v>0</v>
      </c>
      <c r="C47900">
        <v>1.2E-2</v>
      </c>
      <c r="D47900">
        <f t="shared" si="748"/>
        <v>0</v>
      </c>
      <c r="E47900">
        <f>+IF(AND($A47900=1,$D47900=1),1,0)</f>
        <v>0</v>
      </c>
      <c r="F47900">
        <f>+IF(AND($A47900=0,$D47900=0),1,0)</f>
        <v>1</v>
      </c>
      <c r="G47900">
        <f>+IF(AND($A47900=0,$D47900=1),1,0)</f>
        <v>0</v>
      </c>
      <c r="H47900">
        <f>+IF(AND($A47900=1,$D47900=0),1,0)</f>
        <v>0</v>
      </c>
    </row>
    <row r="47901" spans="1:8" x14ac:dyDescent="0.55000000000000004">
      <c r="A47901">
        <v>0</v>
      </c>
      <c r="B47901">
        <v>0</v>
      </c>
      <c r="C47901">
        <v>4.2000000000000003E-2</v>
      </c>
      <c r="D47901">
        <f t="shared" si="748"/>
        <v>0</v>
      </c>
      <c r="E47901">
        <f>+IF(AND($A47901=1,$D47901=1),1,0)</f>
        <v>0</v>
      </c>
      <c r="F47901">
        <f>+IF(AND($A47901=0,$D47901=0),1,0)</f>
        <v>1</v>
      </c>
      <c r="G47901">
        <f>+IF(AND($A47901=0,$D47901=1),1,0)</f>
        <v>0</v>
      </c>
      <c r="H47901">
        <f>+IF(AND($A47901=1,$D47901=0),1,0)</f>
        <v>0</v>
      </c>
    </row>
    <row r="47902" spans="1:8" x14ac:dyDescent="0.55000000000000004">
      <c r="A47902">
        <v>0</v>
      </c>
      <c r="B47902">
        <v>0</v>
      </c>
      <c r="C47902">
        <v>2.5000000000000001E-2</v>
      </c>
      <c r="D47902">
        <f t="shared" si="748"/>
        <v>0</v>
      </c>
      <c r="E47902">
        <f>+IF(AND($A47902=1,$D47902=1),1,0)</f>
        <v>0</v>
      </c>
      <c r="F47902">
        <f>+IF(AND($A47902=0,$D47902=0),1,0)</f>
        <v>1</v>
      </c>
      <c r="G47902">
        <f>+IF(AND($A47902=0,$D47902=1),1,0)</f>
        <v>0</v>
      </c>
      <c r="H47902">
        <f>+IF(AND($A47902=1,$D47902=0),1,0)</f>
        <v>0</v>
      </c>
    </row>
    <row r="47903" spans="1:8" x14ac:dyDescent="0.55000000000000004">
      <c r="A47903">
        <v>0</v>
      </c>
      <c r="B47903">
        <v>0</v>
      </c>
      <c r="C47903">
        <v>0.10299999999999999</v>
      </c>
      <c r="D47903">
        <f t="shared" si="748"/>
        <v>1</v>
      </c>
      <c r="E47903">
        <f>+IF(AND($A47903=1,$D47903=1),1,0)</f>
        <v>0</v>
      </c>
      <c r="F47903">
        <f>+IF(AND($A47903=0,$D47903=0),1,0)</f>
        <v>0</v>
      </c>
      <c r="G47903">
        <f>+IF(AND($A47903=0,$D47903=1),1,0)</f>
        <v>1</v>
      </c>
      <c r="H47903">
        <f>+IF(AND($A47903=1,$D47903=0),1,0)</f>
        <v>0</v>
      </c>
    </row>
    <row r="47904" spans="1:8" x14ac:dyDescent="0.55000000000000004">
      <c r="A47904">
        <v>0</v>
      </c>
      <c r="B47904">
        <v>0</v>
      </c>
      <c r="C47904">
        <v>0.14699999999999999</v>
      </c>
      <c r="D47904">
        <f t="shared" si="748"/>
        <v>1</v>
      </c>
      <c r="E47904">
        <f>+IF(AND($A47904=1,$D47904=1),1,0)</f>
        <v>0</v>
      </c>
      <c r="F47904">
        <f>+IF(AND($A47904=0,$D47904=0),1,0)</f>
        <v>0</v>
      </c>
      <c r="G47904">
        <f>+IF(AND($A47904=0,$D47904=1),1,0)</f>
        <v>1</v>
      </c>
      <c r="H47904">
        <f>+IF(AND($A47904=1,$D47904=0),1,0)</f>
        <v>0</v>
      </c>
    </row>
    <row r="47905" spans="1:8" x14ac:dyDescent="0.55000000000000004">
      <c r="A47905">
        <v>0</v>
      </c>
      <c r="B47905">
        <v>0</v>
      </c>
      <c r="C47905">
        <v>1.4999999999999999E-2</v>
      </c>
      <c r="D47905">
        <f t="shared" si="748"/>
        <v>0</v>
      </c>
      <c r="E47905">
        <f>+IF(AND($A47905=1,$D47905=1),1,0)</f>
        <v>0</v>
      </c>
      <c r="F47905">
        <f>+IF(AND($A47905=0,$D47905=0),1,0)</f>
        <v>1</v>
      </c>
      <c r="G47905">
        <f>+IF(AND($A47905=0,$D47905=1),1,0)</f>
        <v>0</v>
      </c>
      <c r="H47905">
        <f>+IF(AND($A47905=1,$D47905=0),1,0)</f>
        <v>0</v>
      </c>
    </row>
    <row r="47906" spans="1:8" x14ac:dyDescent="0.55000000000000004">
      <c r="A47906">
        <v>0</v>
      </c>
      <c r="B47906">
        <v>0</v>
      </c>
      <c r="C47906">
        <v>4.7E-2</v>
      </c>
      <c r="D47906">
        <f t="shared" si="748"/>
        <v>0</v>
      </c>
      <c r="E47906">
        <f>+IF(AND($A47906=1,$D47906=1),1,0)</f>
        <v>0</v>
      </c>
      <c r="F47906">
        <f>+IF(AND($A47906=0,$D47906=0),1,0)</f>
        <v>1</v>
      </c>
      <c r="G47906">
        <f>+IF(AND($A47906=0,$D47906=1),1,0)</f>
        <v>0</v>
      </c>
      <c r="H47906">
        <f>+IF(AND($A47906=1,$D47906=0),1,0)</f>
        <v>0</v>
      </c>
    </row>
    <row r="47907" spans="1:8" x14ac:dyDescent="0.55000000000000004">
      <c r="A47907">
        <v>0</v>
      </c>
      <c r="B47907">
        <v>0</v>
      </c>
      <c r="C47907">
        <v>0.20899999999999999</v>
      </c>
      <c r="D47907">
        <f t="shared" si="748"/>
        <v>1</v>
      </c>
      <c r="E47907">
        <f>+IF(AND($A47907=1,$D47907=1),1,0)</f>
        <v>0</v>
      </c>
      <c r="F47907">
        <f>+IF(AND($A47907=0,$D47907=0),1,0)</f>
        <v>0</v>
      </c>
      <c r="G47907">
        <f>+IF(AND($A47907=0,$D47907=1),1,0)</f>
        <v>1</v>
      </c>
      <c r="H47907">
        <f>+IF(AND($A47907=1,$D47907=0),1,0)</f>
        <v>0</v>
      </c>
    </row>
    <row r="47908" spans="1:8" x14ac:dyDescent="0.55000000000000004">
      <c r="A47908">
        <v>0</v>
      </c>
      <c r="B47908">
        <v>0</v>
      </c>
      <c r="C47908">
        <v>0.14599999999999999</v>
      </c>
      <c r="D47908">
        <f t="shared" si="748"/>
        <v>1</v>
      </c>
      <c r="E47908">
        <f>+IF(AND($A47908=1,$D47908=1),1,0)</f>
        <v>0</v>
      </c>
      <c r="F47908">
        <f>+IF(AND($A47908=0,$D47908=0),1,0)</f>
        <v>0</v>
      </c>
      <c r="G47908">
        <f>+IF(AND($A47908=0,$D47908=1),1,0)</f>
        <v>1</v>
      </c>
      <c r="H47908">
        <f>+IF(AND($A47908=1,$D47908=0),1,0)</f>
        <v>0</v>
      </c>
    </row>
    <row r="47909" spans="1:8" x14ac:dyDescent="0.55000000000000004">
      <c r="A47909">
        <v>0</v>
      </c>
      <c r="B47909">
        <v>0</v>
      </c>
      <c r="C47909">
        <v>5.0000000000000001E-3</v>
      </c>
      <c r="D47909">
        <f t="shared" si="748"/>
        <v>0</v>
      </c>
      <c r="E47909">
        <f>+IF(AND($A47909=1,$D47909=1),1,0)</f>
        <v>0</v>
      </c>
      <c r="F47909">
        <f>+IF(AND($A47909=0,$D47909=0),1,0)</f>
        <v>1</v>
      </c>
      <c r="G47909">
        <f>+IF(AND($A47909=0,$D47909=1),1,0)</f>
        <v>0</v>
      </c>
      <c r="H47909">
        <f>+IF(AND($A47909=1,$D47909=0),1,0)</f>
        <v>0</v>
      </c>
    </row>
    <row r="47910" spans="1:8" x14ac:dyDescent="0.55000000000000004">
      <c r="A47910">
        <v>0</v>
      </c>
      <c r="B47910">
        <v>0</v>
      </c>
      <c r="C47910">
        <v>1.6E-2</v>
      </c>
      <c r="D47910">
        <f t="shared" si="748"/>
        <v>0</v>
      </c>
      <c r="E47910">
        <f>+IF(AND($A47910=1,$D47910=1),1,0)</f>
        <v>0</v>
      </c>
      <c r="F47910">
        <f>+IF(AND($A47910=0,$D47910=0),1,0)</f>
        <v>1</v>
      </c>
      <c r="G47910">
        <f>+IF(AND($A47910=0,$D47910=1),1,0)</f>
        <v>0</v>
      </c>
      <c r="H47910">
        <f>+IF(AND($A47910=1,$D47910=0),1,0)</f>
        <v>0</v>
      </c>
    </row>
    <row r="47911" spans="1:8" x14ac:dyDescent="0.55000000000000004">
      <c r="A47911">
        <v>0</v>
      </c>
      <c r="B47911">
        <v>0</v>
      </c>
      <c r="C47911">
        <v>4.9000000000000002E-2</v>
      </c>
      <c r="D47911">
        <f t="shared" si="748"/>
        <v>0</v>
      </c>
      <c r="E47911">
        <f>+IF(AND($A47911=1,$D47911=1),1,0)</f>
        <v>0</v>
      </c>
      <c r="F47911">
        <f>+IF(AND($A47911=0,$D47911=0),1,0)</f>
        <v>1</v>
      </c>
      <c r="G47911">
        <f>+IF(AND($A47911=0,$D47911=1),1,0)</f>
        <v>0</v>
      </c>
      <c r="H47911">
        <f>+IF(AND($A47911=1,$D47911=0),1,0)</f>
        <v>0</v>
      </c>
    </row>
    <row r="47912" spans="1:8" x14ac:dyDescent="0.55000000000000004">
      <c r="A47912">
        <v>0</v>
      </c>
      <c r="B47912">
        <v>0</v>
      </c>
      <c r="C47912">
        <v>2.1000000000000001E-2</v>
      </c>
      <c r="D47912">
        <f t="shared" si="748"/>
        <v>0</v>
      </c>
      <c r="E47912">
        <f>+IF(AND($A47912=1,$D47912=1),1,0)</f>
        <v>0</v>
      </c>
      <c r="F47912">
        <f>+IF(AND($A47912=0,$D47912=0),1,0)</f>
        <v>1</v>
      </c>
      <c r="G47912">
        <f>+IF(AND($A47912=0,$D47912=1),1,0)</f>
        <v>0</v>
      </c>
      <c r="H47912">
        <f>+IF(AND($A47912=1,$D47912=0),1,0)</f>
        <v>0</v>
      </c>
    </row>
    <row r="47913" spans="1:8" x14ac:dyDescent="0.55000000000000004">
      <c r="A47913">
        <v>0</v>
      </c>
      <c r="B47913">
        <v>0</v>
      </c>
      <c r="C47913">
        <v>1.2E-2</v>
      </c>
      <c r="D47913">
        <f t="shared" si="748"/>
        <v>0</v>
      </c>
      <c r="E47913">
        <f>+IF(AND($A47913=1,$D47913=1),1,0)</f>
        <v>0</v>
      </c>
      <c r="F47913">
        <f>+IF(AND($A47913=0,$D47913=0),1,0)</f>
        <v>1</v>
      </c>
      <c r="G47913">
        <f>+IF(AND($A47913=0,$D47913=1),1,0)</f>
        <v>0</v>
      </c>
      <c r="H47913">
        <f>+IF(AND($A47913=1,$D47913=0),1,0)</f>
        <v>0</v>
      </c>
    </row>
    <row r="47914" spans="1:8" x14ac:dyDescent="0.55000000000000004">
      <c r="A47914">
        <v>0</v>
      </c>
      <c r="B47914">
        <v>0</v>
      </c>
      <c r="C47914">
        <v>1.4999999999999999E-2</v>
      </c>
      <c r="D47914">
        <f t="shared" ref="D47914:D47977" si="749">+IF(C47914&gt;$K$2,1,0)</f>
        <v>0</v>
      </c>
      <c r="E47914">
        <f>+IF(AND($A47914=1,$D47914=1),1,0)</f>
        <v>0</v>
      </c>
      <c r="F47914">
        <f>+IF(AND($A47914=0,$D47914=0),1,0)</f>
        <v>1</v>
      </c>
      <c r="G47914">
        <f>+IF(AND($A47914=0,$D47914=1),1,0)</f>
        <v>0</v>
      </c>
      <c r="H47914">
        <f>+IF(AND($A47914=1,$D47914=0),1,0)</f>
        <v>0</v>
      </c>
    </row>
    <row r="47915" spans="1:8" x14ac:dyDescent="0.55000000000000004">
      <c r="A47915">
        <v>0</v>
      </c>
      <c r="B47915">
        <v>0</v>
      </c>
      <c r="C47915">
        <v>1.6E-2</v>
      </c>
      <c r="D47915">
        <f t="shared" si="749"/>
        <v>0</v>
      </c>
      <c r="E47915">
        <f>+IF(AND($A47915=1,$D47915=1),1,0)</f>
        <v>0</v>
      </c>
      <c r="F47915">
        <f>+IF(AND($A47915=0,$D47915=0),1,0)</f>
        <v>1</v>
      </c>
      <c r="G47915">
        <f>+IF(AND($A47915=0,$D47915=1),1,0)</f>
        <v>0</v>
      </c>
      <c r="H47915">
        <f>+IF(AND($A47915=1,$D47915=0),1,0)</f>
        <v>0</v>
      </c>
    </row>
    <row r="47916" spans="1:8" x14ac:dyDescent="0.55000000000000004">
      <c r="A47916">
        <v>0</v>
      </c>
      <c r="B47916">
        <v>0</v>
      </c>
      <c r="C47916">
        <v>2.1999999999999999E-2</v>
      </c>
      <c r="D47916">
        <f t="shared" si="749"/>
        <v>0</v>
      </c>
      <c r="E47916">
        <f>+IF(AND($A47916=1,$D47916=1),1,0)</f>
        <v>0</v>
      </c>
      <c r="F47916">
        <f>+IF(AND($A47916=0,$D47916=0),1,0)</f>
        <v>1</v>
      </c>
      <c r="G47916">
        <f>+IF(AND($A47916=0,$D47916=1),1,0)</f>
        <v>0</v>
      </c>
      <c r="H47916">
        <f>+IF(AND($A47916=1,$D47916=0),1,0)</f>
        <v>0</v>
      </c>
    </row>
    <row r="47917" spans="1:8" x14ac:dyDescent="0.55000000000000004">
      <c r="A47917">
        <v>0</v>
      </c>
      <c r="B47917">
        <v>0</v>
      </c>
      <c r="C47917">
        <v>1.0999999999999999E-2</v>
      </c>
      <c r="D47917">
        <f t="shared" si="749"/>
        <v>0</v>
      </c>
      <c r="E47917">
        <f>+IF(AND($A47917=1,$D47917=1),1,0)</f>
        <v>0</v>
      </c>
      <c r="F47917">
        <f>+IF(AND($A47917=0,$D47917=0),1,0)</f>
        <v>1</v>
      </c>
      <c r="G47917">
        <f>+IF(AND($A47917=0,$D47917=1),1,0)</f>
        <v>0</v>
      </c>
      <c r="H47917">
        <f>+IF(AND($A47917=1,$D47917=0),1,0)</f>
        <v>0</v>
      </c>
    </row>
    <row r="47918" spans="1:8" x14ac:dyDescent="0.55000000000000004">
      <c r="A47918">
        <v>1</v>
      </c>
      <c r="B47918">
        <v>0</v>
      </c>
      <c r="C47918">
        <v>0.38300000000000001</v>
      </c>
      <c r="D47918">
        <f t="shared" si="749"/>
        <v>1</v>
      </c>
      <c r="E47918">
        <f>+IF(AND($A47918=1,$D47918=1),1,0)</f>
        <v>1</v>
      </c>
      <c r="F47918">
        <f>+IF(AND($A47918=0,$D47918=0),1,0)</f>
        <v>0</v>
      </c>
      <c r="G47918">
        <f>+IF(AND($A47918=0,$D47918=1),1,0)</f>
        <v>0</v>
      </c>
      <c r="H47918">
        <f>+IF(AND($A47918=1,$D47918=0),1,0)</f>
        <v>0</v>
      </c>
    </row>
    <row r="47919" spans="1:8" x14ac:dyDescent="0.55000000000000004">
      <c r="A47919">
        <v>0</v>
      </c>
      <c r="B47919">
        <v>0</v>
      </c>
      <c r="C47919">
        <v>4.4999999999999998E-2</v>
      </c>
      <c r="D47919">
        <f t="shared" si="749"/>
        <v>0</v>
      </c>
      <c r="E47919">
        <f>+IF(AND($A47919=1,$D47919=1),1,0)</f>
        <v>0</v>
      </c>
      <c r="F47919">
        <f>+IF(AND($A47919=0,$D47919=0),1,0)</f>
        <v>1</v>
      </c>
      <c r="G47919">
        <f>+IF(AND($A47919=0,$D47919=1),1,0)</f>
        <v>0</v>
      </c>
      <c r="H47919">
        <f>+IF(AND($A47919=1,$D47919=0),1,0)</f>
        <v>0</v>
      </c>
    </row>
    <row r="47920" spans="1:8" x14ac:dyDescent="0.55000000000000004">
      <c r="A47920">
        <v>0</v>
      </c>
      <c r="B47920">
        <v>0</v>
      </c>
      <c r="C47920">
        <v>8.5999999999999993E-2</v>
      </c>
      <c r="D47920">
        <f t="shared" si="749"/>
        <v>1</v>
      </c>
      <c r="E47920">
        <f>+IF(AND($A47920=1,$D47920=1),1,0)</f>
        <v>0</v>
      </c>
      <c r="F47920">
        <f>+IF(AND($A47920=0,$D47920=0),1,0)</f>
        <v>0</v>
      </c>
      <c r="G47920">
        <f>+IF(AND($A47920=0,$D47920=1),1,0)</f>
        <v>1</v>
      </c>
      <c r="H47920">
        <f>+IF(AND($A47920=1,$D47920=0),1,0)</f>
        <v>0</v>
      </c>
    </row>
    <row r="47921" spans="1:8" x14ac:dyDescent="0.55000000000000004">
      <c r="A47921">
        <v>0</v>
      </c>
      <c r="B47921">
        <v>0</v>
      </c>
      <c r="C47921">
        <v>7.0000000000000001E-3</v>
      </c>
      <c r="D47921">
        <f t="shared" si="749"/>
        <v>0</v>
      </c>
      <c r="E47921">
        <f>+IF(AND($A47921=1,$D47921=1),1,0)</f>
        <v>0</v>
      </c>
      <c r="F47921">
        <f>+IF(AND($A47921=0,$D47921=0),1,0)</f>
        <v>1</v>
      </c>
      <c r="G47921">
        <f>+IF(AND($A47921=0,$D47921=1),1,0)</f>
        <v>0</v>
      </c>
      <c r="H47921">
        <f>+IF(AND($A47921=1,$D47921=0),1,0)</f>
        <v>0</v>
      </c>
    </row>
    <row r="47922" spans="1:8" x14ac:dyDescent="0.55000000000000004">
      <c r="A47922">
        <v>0</v>
      </c>
      <c r="B47922">
        <v>0</v>
      </c>
      <c r="C47922">
        <v>6.0000000000000001E-3</v>
      </c>
      <c r="D47922">
        <f t="shared" si="749"/>
        <v>0</v>
      </c>
      <c r="E47922">
        <f>+IF(AND($A47922=1,$D47922=1),1,0)</f>
        <v>0</v>
      </c>
      <c r="F47922">
        <f>+IF(AND($A47922=0,$D47922=0),1,0)</f>
        <v>1</v>
      </c>
      <c r="G47922">
        <f>+IF(AND($A47922=0,$D47922=1),1,0)</f>
        <v>0</v>
      </c>
      <c r="H47922">
        <f>+IF(AND($A47922=1,$D47922=0),1,0)</f>
        <v>0</v>
      </c>
    </row>
    <row r="47923" spans="1:8" x14ac:dyDescent="0.55000000000000004">
      <c r="A47923">
        <v>0</v>
      </c>
      <c r="B47923">
        <v>0</v>
      </c>
      <c r="C47923">
        <v>3.5000000000000003E-2</v>
      </c>
      <c r="D47923">
        <f t="shared" si="749"/>
        <v>0</v>
      </c>
      <c r="E47923">
        <f>+IF(AND($A47923=1,$D47923=1),1,0)</f>
        <v>0</v>
      </c>
      <c r="F47923">
        <f>+IF(AND($A47923=0,$D47923=0),1,0)</f>
        <v>1</v>
      </c>
      <c r="G47923">
        <f>+IF(AND($A47923=0,$D47923=1),1,0)</f>
        <v>0</v>
      </c>
      <c r="H47923">
        <f>+IF(AND($A47923=1,$D47923=0),1,0)</f>
        <v>0</v>
      </c>
    </row>
    <row r="47924" spans="1:8" x14ac:dyDescent="0.55000000000000004">
      <c r="A47924">
        <v>0</v>
      </c>
      <c r="B47924">
        <v>0</v>
      </c>
      <c r="C47924">
        <v>0.14699999999999999</v>
      </c>
      <c r="D47924">
        <f t="shared" si="749"/>
        <v>1</v>
      </c>
      <c r="E47924">
        <f>+IF(AND($A47924=1,$D47924=1),1,0)</f>
        <v>0</v>
      </c>
      <c r="F47924">
        <f>+IF(AND($A47924=0,$D47924=0),1,0)</f>
        <v>0</v>
      </c>
      <c r="G47924">
        <f>+IF(AND($A47924=0,$D47924=1),1,0)</f>
        <v>1</v>
      </c>
      <c r="H47924">
        <f>+IF(AND($A47924=1,$D47924=0),1,0)</f>
        <v>0</v>
      </c>
    </row>
    <row r="47925" spans="1:8" x14ac:dyDescent="0.55000000000000004">
      <c r="A47925">
        <v>0</v>
      </c>
      <c r="B47925">
        <v>0</v>
      </c>
      <c r="C47925">
        <v>1.0999999999999999E-2</v>
      </c>
      <c r="D47925">
        <f t="shared" si="749"/>
        <v>0</v>
      </c>
      <c r="E47925">
        <f>+IF(AND($A47925=1,$D47925=1),1,0)</f>
        <v>0</v>
      </c>
      <c r="F47925">
        <f>+IF(AND($A47925=0,$D47925=0),1,0)</f>
        <v>1</v>
      </c>
      <c r="G47925">
        <f>+IF(AND($A47925=0,$D47925=1),1,0)</f>
        <v>0</v>
      </c>
      <c r="H47925">
        <f>+IF(AND($A47925=1,$D47925=0),1,0)</f>
        <v>0</v>
      </c>
    </row>
    <row r="47926" spans="1:8" x14ac:dyDescent="0.55000000000000004">
      <c r="A47926">
        <v>1</v>
      </c>
      <c r="B47926">
        <v>1</v>
      </c>
      <c r="C47926">
        <v>0.76400000000000001</v>
      </c>
      <c r="D47926">
        <f t="shared" si="749"/>
        <v>1</v>
      </c>
      <c r="E47926">
        <f>+IF(AND($A47926=1,$D47926=1),1,0)</f>
        <v>1</v>
      </c>
      <c r="F47926">
        <f>+IF(AND($A47926=0,$D47926=0),1,0)</f>
        <v>0</v>
      </c>
      <c r="G47926">
        <f>+IF(AND($A47926=0,$D47926=1),1,0)</f>
        <v>0</v>
      </c>
      <c r="H47926">
        <f>+IF(AND($A47926=1,$D47926=0),1,0)</f>
        <v>0</v>
      </c>
    </row>
    <row r="47927" spans="1:8" x14ac:dyDescent="0.55000000000000004">
      <c r="A47927">
        <v>0</v>
      </c>
      <c r="B47927">
        <v>0</v>
      </c>
      <c r="C47927">
        <v>1.4E-2</v>
      </c>
      <c r="D47927">
        <f t="shared" si="749"/>
        <v>0</v>
      </c>
      <c r="E47927">
        <f>+IF(AND($A47927=1,$D47927=1),1,0)</f>
        <v>0</v>
      </c>
      <c r="F47927">
        <f>+IF(AND($A47927=0,$D47927=0),1,0)</f>
        <v>1</v>
      </c>
      <c r="G47927">
        <f>+IF(AND($A47927=0,$D47927=1),1,0)</f>
        <v>0</v>
      </c>
      <c r="H47927">
        <f>+IF(AND($A47927=1,$D47927=0),1,0)</f>
        <v>0</v>
      </c>
    </row>
    <row r="47928" spans="1:8" x14ac:dyDescent="0.55000000000000004">
      <c r="A47928">
        <v>0</v>
      </c>
      <c r="B47928">
        <v>0</v>
      </c>
      <c r="C47928">
        <v>5.3999999999999999E-2</v>
      </c>
      <c r="D47928">
        <f t="shared" si="749"/>
        <v>0</v>
      </c>
      <c r="E47928">
        <f>+IF(AND($A47928=1,$D47928=1),1,0)</f>
        <v>0</v>
      </c>
      <c r="F47928">
        <f>+IF(AND($A47928=0,$D47928=0),1,0)</f>
        <v>1</v>
      </c>
      <c r="G47928">
        <f>+IF(AND($A47928=0,$D47928=1),1,0)</f>
        <v>0</v>
      </c>
      <c r="H47928">
        <f>+IF(AND($A47928=1,$D47928=0),1,0)</f>
        <v>0</v>
      </c>
    </row>
    <row r="47929" spans="1:8" x14ac:dyDescent="0.55000000000000004">
      <c r="A47929">
        <v>0</v>
      </c>
      <c r="B47929">
        <v>0</v>
      </c>
      <c r="C47929">
        <v>0.112</v>
      </c>
      <c r="D47929">
        <f t="shared" si="749"/>
        <v>1</v>
      </c>
      <c r="E47929">
        <f>+IF(AND($A47929=1,$D47929=1),1,0)</f>
        <v>0</v>
      </c>
      <c r="F47929">
        <f>+IF(AND($A47929=0,$D47929=0),1,0)</f>
        <v>0</v>
      </c>
      <c r="G47929">
        <f>+IF(AND($A47929=0,$D47929=1),1,0)</f>
        <v>1</v>
      </c>
      <c r="H47929">
        <f>+IF(AND($A47929=1,$D47929=0),1,0)</f>
        <v>0</v>
      </c>
    </row>
    <row r="47930" spans="1:8" x14ac:dyDescent="0.55000000000000004">
      <c r="A47930">
        <v>0</v>
      </c>
      <c r="B47930">
        <v>0</v>
      </c>
      <c r="C47930">
        <v>0.02</v>
      </c>
      <c r="D47930">
        <f t="shared" si="749"/>
        <v>0</v>
      </c>
      <c r="E47930">
        <f>+IF(AND($A47930=1,$D47930=1),1,0)</f>
        <v>0</v>
      </c>
      <c r="F47930">
        <f>+IF(AND($A47930=0,$D47930=0),1,0)</f>
        <v>1</v>
      </c>
      <c r="G47930">
        <f>+IF(AND($A47930=0,$D47930=1),1,0)</f>
        <v>0</v>
      </c>
      <c r="H47930">
        <f>+IF(AND($A47930=1,$D47930=0),1,0)</f>
        <v>0</v>
      </c>
    </row>
    <row r="47931" spans="1:8" x14ac:dyDescent="0.55000000000000004">
      <c r="A47931">
        <v>0</v>
      </c>
      <c r="B47931">
        <v>0</v>
      </c>
      <c r="C47931">
        <v>0.01</v>
      </c>
      <c r="D47931">
        <f t="shared" si="749"/>
        <v>0</v>
      </c>
      <c r="E47931">
        <f>+IF(AND($A47931=1,$D47931=1),1,0)</f>
        <v>0</v>
      </c>
      <c r="F47931">
        <f>+IF(AND($A47931=0,$D47931=0),1,0)</f>
        <v>1</v>
      </c>
      <c r="G47931">
        <f>+IF(AND($A47931=0,$D47931=1),1,0)</f>
        <v>0</v>
      </c>
      <c r="H47931">
        <f>+IF(AND($A47931=1,$D47931=0),1,0)</f>
        <v>0</v>
      </c>
    </row>
    <row r="47932" spans="1:8" x14ac:dyDescent="0.55000000000000004">
      <c r="A47932">
        <v>0</v>
      </c>
      <c r="B47932">
        <v>0</v>
      </c>
      <c r="C47932">
        <v>7.0000000000000001E-3</v>
      </c>
      <c r="D47932">
        <f t="shared" si="749"/>
        <v>0</v>
      </c>
      <c r="E47932">
        <f>+IF(AND($A47932=1,$D47932=1),1,0)</f>
        <v>0</v>
      </c>
      <c r="F47932">
        <f>+IF(AND($A47932=0,$D47932=0),1,0)</f>
        <v>1</v>
      </c>
      <c r="G47932">
        <f>+IF(AND($A47932=0,$D47932=1),1,0)</f>
        <v>0</v>
      </c>
      <c r="H47932">
        <f>+IF(AND($A47932=1,$D47932=0),1,0)</f>
        <v>0</v>
      </c>
    </row>
    <row r="47933" spans="1:8" x14ac:dyDescent="0.55000000000000004">
      <c r="A47933">
        <v>0</v>
      </c>
      <c r="B47933">
        <v>0</v>
      </c>
      <c r="C47933">
        <v>6.0000000000000001E-3</v>
      </c>
      <c r="D47933">
        <f t="shared" si="749"/>
        <v>0</v>
      </c>
      <c r="E47933">
        <f>+IF(AND($A47933=1,$D47933=1),1,0)</f>
        <v>0</v>
      </c>
      <c r="F47933">
        <f>+IF(AND($A47933=0,$D47933=0),1,0)</f>
        <v>1</v>
      </c>
      <c r="G47933">
        <f>+IF(AND($A47933=0,$D47933=1),1,0)</f>
        <v>0</v>
      </c>
      <c r="H47933">
        <f>+IF(AND($A47933=1,$D47933=0),1,0)</f>
        <v>0</v>
      </c>
    </row>
    <row r="47934" spans="1:8" x14ac:dyDescent="0.55000000000000004">
      <c r="A47934">
        <v>0</v>
      </c>
      <c r="B47934">
        <v>0</v>
      </c>
      <c r="C47934">
        <v>1.2999999999999999E-2</v>
      </c>
      <c r="D47934">
        <f t="shared" si="749"/>
        <v>0</v>
      </c>
      <c r="E47934">
        <f>+IF(AND($A47934=1,$D47934=1),1,0)</f>
        <v>0</v>
      </c>
      <c r="F47934">
        <f>+IF(AND($A47934=0,$D47934=0),1,0)</f>
        <v>1</v>
      </c>
      <c r="G47934">
        <f>+IF(AND($A47934=0,$D47934=1),1,0)</f>
        <v>0</v>
      </c>
      <c r="H47934">
        <f>+IF(AND($A47934=1,$D47934=0),1,0)</f>
        <v>0</v>
      </c>
    </row>
    <row r="47935" spans="1:8" x14ac:dyDescent="0.55000000000000004">
      <c r="A47935">
        <v>0</v>
      </c>
      <c r="B47935">
        <v>0</v>
      </c>
      <c r="C47935">
        <v>8.0000000000000002E-3</v>
      </c>
      <c r="D47935">
        <f t="shared" si="749"/>
        <v>0</v>
      </c>
      <c r="E47935">
        <f>+IF(AND($A47935=1,$D47935=1),1,0)</f>
        <v>0</v>
      </c>
      <c r="F47935">
        <f>+IF(AND($A47935=0,$D47935=0),1,0)</f>
        <v>1</v>
      </c>
      <c r="G47935">
        <f>+IF(AND($A47935=0,$D47935=1),1,0)</f>
        <v>0</v>
      </c>
      <c r="H47935">
        <f>+IF(AND($A47935=1,$D47935=0),1,0)</f>
        <v>0</v>
      </c>
    </row>
    <row r="47936" spans="1:8" x14ac:dyDescent="0.55000000000000004">
      <c r="A47936">
        <v>0</v>
      </c>
      <c r="B47936">
        <v>0</v>
      </c>
      <c r="C47936">
        <v>0.02</v>
      </c>
      <c r="D47936">
        <f t="shared" si="749"/>
        <v>0</v>
      </c>
      <c r="E47936">
        <f>+IF(AND($A47936=1,$D47936=1),1,0)</f>
        <v>0</v>
      </c>
      <c r="F47936">
        <f>+IF(AND($A47936=0,$D47936=0),1,0)</f>
        <v>1</v>
      </c>
      <c r="G47936">
        <f>+IF(AND($A47936=0,$D47936=1),1,0)</f>
        <v>0</v>
      </c>
      <c r="H47936">
        <f>+IF(AND($A47936=1,$D47936=0),1,0)</f>
        <v>0</v>
      </c>
    </row>
    <row r="47937" spans="1:8" x14ac:dyDescent="0.55000000000000004">
      <c r="A47937">
        <v>0</v>
      </c>
      <c r="B47937">
        <v>0</v>
      </c>
      <c r="C47937">
        <v>2.4E-2</v>
      </c>
      <c r="D47937">
        <f t="shared" si="749"/>
        <v>0</v>
      </c>
      <c r="E47937">
        <f>+IF(AND($A47937=1,$D47937=1),1,0)</f>
        <v>0</v>
      </c>
      <c r="F47937">
        <f>+IF(AND($A47937=0,$D47937=0),1,0)</f>
        <v>1</v>
      </c>
      <c r="G47937">
        <f>+IF(AND($A47937=0,$D47937=1),1,0)</f>
        <v>0</v>
      </c>
      <c r="H47937">
        <f>+IF(AND($A47937=1,$D47937=0),1,0)</f>
        <v>0</v>
      </c>
    </row>
    <row r="47938" spans="1:8" x14ac:dyDescent="0.55000000000000004">
      <c r="A47938">
        <v>0</v>
      </c>
      <c r="B47938">
        <v>0</v>
      </c>
      <c r="C47938">
        <v>2.5999999999999999E-2</v>
      </c>
      <c r="D47938">
        <f t="shared" si="749"/>
        <v>0</v>
      </c>
      <c r="E47938">
        <f>+IF(AND($A47938=1,$D47938=1),1,0)</f>
        <v>0</v>
      </c>
      <c r="F47938">
        <f>+IF(AND($A47938=0,$D47938=0),1,0)</f>
        <v>1</v>
      </c>
      <c r="G47938">
        <f>+IF(AND($A47938=0,$D47938=1),1,0)</f>
        <v>0</v>
      </c>
      <c r="H47938">
        <f>+IF(AND($A47938=1,$D47938=0),1,0)</f>
        <v>0</v>
      </c>
    </row>
    <row r="47939" spans="1:8" x14ac:dyDescent="0.55000000000000004">
      <c r="A47939">
        <v>0</v>
      </c>
      <c r="B47939">
        <v>1</v>
      </c>
      <c r="C47939">
        <v>0.57699999999999996</v>
      </c>
      <c r="D47939">
        <f t="shared" si="749"/>
        <v>1</v>
      </c>
      <c r="E47939">
        <f>+IF(AND($A47939=1,$D47939=1),1,0)</f>
        <v>0</v>
      </c>
      <c r="F47939">
        <f>+IF(AND($A47939=0,$D47939=0),1,0)</f>
        <v>0</v>
      </c>
      <c r="G47939">
        <f>+IF(AND($A47939=0,$D47939=1),1,0)</f>
        <v>1</v>
      </c>
      <c r="H47939">
        <f>+IF(AND($A47939=1,$D47939=0),1,0)</f>
        <v>0</v>
      </c>
    </row>
    <row r="47940" spans="1:8" x14ac:dyDescent="0.55000000000000004">
      <c r="A47940">
        <v>0</v>
      </c>
      <c r="B47940">
        <v>0</v>
      </c>
      <c r="C47940">
        <v>7.0000000000000001E-3</v>
      </c>
      <c r="D47940">
        <f t="shared" si="749"/>
        <v>0</v>
      </c>
      <c r="E47940">
        <f>+IF(AND($A47940=1,$D47940=1),1,0)</f>
        <v>0</v>
      </c>
      <c r="F47940">
        <f>+IF(AND($A47940=0,$D47940=0),1,0)</f>
        <v>1</v>
      </c>
      <c r="G47940">
        <f>+IF(AND($A47940=0,$D47940=1),1,0)</f>
        <v>0</v>
      </c>
      <c r="H47940">
        <f>+IF(AND($A47940=1,$D47940=0),1,0)</f>
        <v>0</v>
      </c>
    </row>
    <row r="47941" spans="1:8" x14ac:dyDescent="0.55000000000000004">
      <c r="A47941">
        <v>0</v>
      </c>
      <c r="B47941">
        <v>0</v>
      </c>
      <c r="C47941">
        <v>2.1999999999999999E-2</v>
      </c>
      <c r="D47941">
        <f t="shared" si="749"/>
        <v>0</v>
      </c>
      <c r="E47941">
        <f>+IF(AND($A47941=1,$D47941=1),1,0)</f>
        <v>0</v>
      </c>
      <c r="F47941">
        <f>+IF(AND($A47941=0,$D47941=0),1,0)</f>
        <v>1</v>
      </c>
      <c r="G47941">
        <f>+IF(AND($A47941=0,$D47941=1),1,0)</f>
        <v>0</v>
      </c>
      <c r="H47941">
        <f>+IF(AND($A47941=1,$D47941=0),1,0)</f>
        <v>0</v>
      </c>
    </row>
    <row r="47942" spans="1:8" x14ac:dyDescent="0.55000000000000004">
      <c r="A47942">
        <v>0</v>
      </c>
      <c r="B47942">
        <v>0</v>
      </c>
      <c r="C47942">
        <v>2.9000000000000001E-2</v>
      </c>
      <c r="D47942">
        <f t="shared" si="749"/>
        <v>0</v>
      </c>
      <c r="E47942">
        <f>+IF(AND($A47942=1,$D47942=1),1,0)</f>
        <v>0</v>
      </c>
      <c r="F47942">
        <f>+IF(AND($A47942=0,$D47942=0),1,0)</f>
        <v>1</v>
      </c>
      <c r="G47942">
        <f>+IF(AND($A47942=0,$D47942=1),1,0)</f>
        <v>0</v>
      </c>
      <c r="H47942">
        <f>+IF(AND($A47942=1,$D47942=0),1,0)</f>
        <v>0</v>
      </c>
    </row>
    <row r="47943" spans="1:8" x14ac:dyDescent="0.55000000000000004">
      <c r="A47943">
        <v>0</v>
      </c>
      <c r="B47943">
        <v>0</v>
      </c>
      <c r="C47943">
        <v>1.7000000000000001E-2</v>
      </c>
      <c r="D47943">
        <f t="shared" si="749"/>
        <v>0</v>
      </c>
      <c r="E47943">
        <f>+IF(AND($A47943=1,$D47943=1),1,0)</f>
        <v>0</v>
      </c>
      <c r="F47943">
        <f>+IF(AND($A47943=0,$D47943=0),1,0)</f>
        <v>1</v>
      </c>
      <c r="G47943">
        <f>+IF(AND($A47943=0,$D47943=1),1,0)</f>
        <v>0</v>
      </c>
      <c r="H47943">
        <f>+IF(AND($A47943=1,$D47943=0),1,0)</f>
        <v>0</v>
      </c>
    </row>
    <row r="47944" spans="1:8" x14ac:dyDescent="0.55000000000000004">
      <c r="A47944">
        <v>0</v>
      </c>
      <c r="B47944">
        <v>0</v>
      </c>
      <c r="C47944">
        <v>6.0000000000000001E-3</v>
      </c>
      <c r="D47944">
        <f t="shared" si="749"/>
        <v>0</v>
      </c>
      <c r="E47944">
        <f>+IF(AND($A47944=1,$D47944=1),1,0)</f>
        <v>0</v>
      </c>
      <c r="F47944">
        <f>+IF(AND($A47944=0,$D47944=0),1,0)</f>
        <v>1</v>
      </c>
      <c r="G47944">
        <f>+IF(AND($A47944=0,$D47944=1),1,0)</f>
        <v>0</v>
      </c>
      <c r="H47944">
        <f>+IF(AND($A47944=1,$D47944=0),1,0)</f>
        <v>0</v>
      </c>
    </row>
    <row r="47945" spans="1:8" x14ac:dyDescent="0.55000000000000004">
      <c r="A47945">
        <v>0</v>
      </c>
      <c r="B47945">
        <v>0</v>
      </c>
      <c r="C47945">
        <v>2.1999999999999999E-2</v>
      </c>
      <c r="D47945">
        <f t="shared" si="749"/>
        <v>0</v>
      </c>
      <c r="E47945">
        <f>+IF(AND($A47945=1,$D47945=1),1,0)</f>
        <v>0</v>
      </c>
      <c r="F47945">
        <f>+IF(AND($A47945=0,$D47945=0),1,0)</f>
        <v>1</v>
      </c>
      <c r="G47945">
        <f>+IF(AND($A47945=0,$D47945=1),1,0)</f>
        <v>0</v>
      </c>
      <c r="H47945">
        <f>+IF(AND($A47945=1,$D47945=0),1,0)</f>
        <v>0</v>
      </c>
    </row>
    <row r="47946" spans="1:8" x14ac:dyDescent="0.55000000000000004">
      <c r="A47946">
        <v>0</v>
      </c>
      <c r="B47946">
        <v>0</v>
      </c>
      <c r="C47946">
        <v>1.0999999999999999E-2</v>
      </c>
      <c r="D47946">
        <f t="shared" si="749"/>
        <v>0</v>
      </c>
      <c r="E47946">
        <f>+IF(AND($A47946=1,$D47946=1),1,0)</f>
        <v>0</v>
      </c>
      <c r="F47946">
        <f>+IF(AND($A47946=0,$D47946=0),1,0)</f>
        <v>1</v>
      </c>
      <c r="G47946">
        <f>+IF(AND($A47946=0,$D47946=1),1,0)</f>
        <v>0</v>
      </c>
      <c r="H47946">
        <f>+IF(AND($A47946=1,$D47946=0),1,0)</f>
        <v>0</v>
      </c>
    </row>
    <row r="47947" spans="1:8" x14ac:dyDescent="0.55000000000000004">
      <c r="A47947">
        <v>0</v>
      </c>
      <c r="B47947">
        <v>0</v>
      </c>
      <c r="C47947">
        <v>7.0000000000000007E-2</v>
      </c>
      <c r="D47947">
        <f t="shared" si="749"/>
        <v>0</v>
      </c>
      <c r="E47947">
        <f>+IF(AND($A47947=1,$D47947=1),1,0)</f>
        <v>0</v>
      </c>
      <c r="F47947">
        <f>+IF(AND($A47947=0,$D47947=0),1,0)</f>
        <v>1</v>
      </c>
      <c r="G47947">
        <f>+IF(AND($A47947=0,$D47947=1),1,0)</f>
        <v>0</v>
      </c>
      <c r="H47947">
        <f>+IF(AND($A47947=1,$D47947=0),1,0)</f>
        <v>0</v>
      </c>
    </row>
    <row r="47948" spans="1:8" x14ac:dyDescent="0.55000000000000004">
      <c r="A47948">
        <v>0</v>
      </c>
      <c r="B47948">
        <v>0</v>
      </c>
      <c r="C47948">
        <v>3.5999999999999997E-2</v>
      </c>
      <c r="D47948">
        <f t="shared" si="749"/>
        <v>0</v>
      </c>
      <c r="E47948">
        <f>+IF(AND($A47948=1,$D47948=1),1,0)</f>
        <v>0</v>
      </c>
      <c r="F47948">
        <f>+IF(AND($A47948=0,$D47948=0),1,0)</f>
        <v>1</v>
      </c>
      <c r="G47948">
        <f>+IF(AND($A47948=0,$D47948=1),1,0)</f>
        <v>0</v>
      </c>
      <c r="H47948">
        <f>+IF(AND($A47948=1,$D47948=0),1,0)</f>
        <v>0</v>
      </c>
    </row>
    <row r="47949" spans="1:8" x14ac:dyDescent="0.55000000000000004">
      <c r="A47949">
        <v>0</v>
      </c>
      <c r="B47949">
        <v>0</v>
      </c>
      <c r="C47949">
        <v>5.1999999999999998E-2</v>
      </c>
      <c r="D47949">
        <f t="shared" si="749"/>
        <v>0</v>
      </c>
      <c r="E47949">
        <f>+IF(AND($A47949=1,$D47949=1),1,0)</f>
        <v>0</v>
      </c>
      <c r="F47949">
        <f>+IF(AND($A47949=0,$D47949=0),1,0)</f>
        <v>1</v>
      </c>
      <c r="G47949">
        <f>+IF(AND($A47949=0,$D47949=1),1,0)</f>
        <v>0</v>
      </c>
      <c r="H47949">
        <f>+IF(AND($A47949=1,$D47949=0),1,0)</f>
        <v>0</v>
      </c>
    </row>
    <row r="47950" spans="1:8" x14ac:dyDescent="0.55000000000000004">
      <c r="A47950">
        <v>0</v>
      </c>
      <c r="B47950">
        <v>0</v>
      </c>
      <c r="C47950">
        <v>1.7999999999999999E-2</v>
      </c>
      <c r="D47950">
        <f t="shared" si="749"/>
        <v>0</v>
      </c>
      <c r="E47950">
        <f>+IF(AND($A47950=1,$D47950=1),1,0)</f>
        <v>0</v>
      </c>
      <c r="F47950">
        <f>+IF(AND($A47950=0,$D47950=0),1,0)</f>
        <v>1</v>
      </c>
      <c r="G47950">
        <f>+IF(AND($A47950=0,$D47950=1),1,0)</f>
        <v>0</v>
      </c>
      <c r="H47950">
        <f>+IF(AND($A47950=1,$D47950=0),1,0)</f>
        <v>0</v>
      </c>
    </row>
    <row r="47951" spans="1:8" x14ac:dyDescent="0.55000000000000004">
      <c r="A47951">
        <v>0</v>
      </c>
      <c r="B47951">
        <v>0</v>
      </c>
      <c r="C47951">
        <v>1.7000000000000001E-2</v>
      </c>
      <c r="D47951">
        <f t="shared" si="749"/>
        <v>0</v>
      </c>
      <c r="E47951">
        <f>+IF(AND($A47951=1,$D47951=1),1,0)</f>
        <v>0</v>
      </c>
      <c r="F47951">
        <f>+IF(AND($A47951=0,$D47951=0),1,0)</f>
        <v>1</v>
      </c>
      <c r="G47951">
        <f>+IF(AND($A47951=0,$D47951=1),1,0)</f>
        <v>0</v>
      </c>
      <c r="H47951">
        <f>+IF(AND($A47951=1,$D47951=0),1,0)</f>
        <v>0</v>
      </c>
    </row>
    <row r="47952" spans="1:8" x14ac:dyDescent="0.55000000000000004">
      <c r="A47952">
        <v>0</v>
      </c>
      <c r="B47952">
        <v>0</v>
      </c>
      <c r="C47952">
        <v>4.2999999999999997E-2</v>
      </c>
      <c r="D47952">
        <f t="shared" si="749"/>
        <v>0</v>
      </c>
      <c r="E47952">
        <f>+IF(AND($A47952=1,$D47952=1),1,0)</f>
        <v>0</v>
      </c>
      <c r="F47952">
        <f>+IF(AND($A47952=0,$D47952=0),1,0)</f>
        <v>1</v>
      </c>
      <c r="G47952">
        <f>+IF(AND($A47952=0,$D47952=1),1,0)</f>
        <v>0</v>
      </c>
      <c r="H47952">
        <f>+IF(AND($A47952=1,$D47952=0),1,0)</f>
        <v>0</v>
      </c>
    </row>
    <row r="47953" spans="1:8" x14ac:dyDescent="0.55000000000000004">
      <c r="A47953">
        <v>0</v>
      </c>
      <c r="B47953">
        <v>0</v>
      </c>
      <c r="C47953">
        <v>8.0000000000000002E-3</v>
      </c>
      <c r="D47953">
        <f t="shared" si="749"/>
        <v>0</v>
      </c>
      <c r="E47953">
        <f>+IF(AND($A47953=1,$D47953=1),1,0)</f>
        <v>0</v>
      </c>
      <c r="F47953">
        <f>+IF(AND($A47953=0,$D47953=0),1,0)</f>
        <v>1</v>
      </c>
      <c r="G47953">
        <f>+IF(AND($A47953=0,$D47953=1),1,0)</f>
        <v>0</v>
      </c>
      <c r="H47953">
        <f>+IF(AND($A47953=1,$D47953=0),1,0)</f>
        <v>0</v>
      </c>
    </row>
    <row r="47954" spans="1:8" x14ac:dyDescent="0.55000000000000004">
      <c r="A47954">
        <v>0</v>
      </c>
      <c r="B47954">
        <v>0</v>
      </c>
      <c r="C47954">
        <v>0.02</v>
      </c>
      <c r="D47954">
        <f t="shared" si="749"/>
        <v>0</v>
      </c>
      <c r="E47954">
        <f>+IF(AND($A47954=1,$D47954=1),1,0)</f>
        <v>0</v>
      </c>
      <c r="F47954">
        <f>+IF(AND($A47954=0,$D47954=0),1,0)</f>
        <v>1</v>
      </c>
      <c r="G47954">
        <f>+IF(AND($A47954=0,$D47954=1),1,0)</f>
        <v>0</v>
      </c>
      <c r="H47954">
        <f>+IF(AND($A47954=1,$D47954=0),1,0)</f>
        <v>0</v>
      </c>
    </row>
    <row r="47955" spans="1:8" x14ac:dyDescent="0.55000000000000004">
      <c r="A47955">
        <v>0</v>
      </c>
      <c r="B47955">
        <v>0</v>
      </c>
      <c r="C47955">
        <v>1.2E-2</v>
      </c>
      <c r="D47955">
        <f t="shared" si="749"/>
        <v>0</v>
      </c>
      <c r="E47955">
        <f>+IF(AND($A47955=1,$D47955=1),1,0)</f>
        <v>0</v>
      </c>
      <c r="F47955">
        <f>+IF(AND($A47955=0,$D47955=0),1,0)</f>
        <v>1</v>
      </c>
      <c r="G47955">
        <f>+IF(AND($A47955=0,$D47955=1),1,0)</f>
        <v>0</v>
      </c>
      <c r="H47955">
        <f>+IF(AND($A47955=1,$D47955=0),1,0)</f>
        <v>0</v>
      </c>
    </row>
    <row r="47956" spans="1:8" x14ac:dyDescent="0.55000000000000004">
      <c r="A47956">
        <v>0</v>
      </c>
      <c r="B47956">
        <v>0</v>
      </c>
      <c r="C47956">
        <v>0.32400000000000001</v>
      </c>
      <c r="D47956">
        <f t="shared" si="749"/>
        <v>1</v>
      </c>
      <c r="E47956">
        <f>+IF(AND($A47956=1,$D47956=1),1,0)</f>
        <v>0</v>
      </c>
      <c r="F47956">
        <f>+IF(AND($A47956=0,$D47956=0),1,0)</f>
        <v>0</v>
      </c>
      <c r="G47956">
        <f>+IF(AND($A47956=0,$D47956=1),1,0)</f>
        <v>1</v>
      </c>
      <c r="H47956">
        <f>+IF(AND($A47956=1,$D47956=0),1,0)</f>
        <v>0</v>
      </c>
    </row>
    <row r="47957" spans="1:8" x14ac:dyDescent="0.55000000000000004">
      <c r="A47957">
        <v>0</v>
      </c>
      <c r="B47957">
        <v>0</v>
      </c>
      <c r="C47957">
        <v>0.28299999999999997</v>
      </c>
      <c r="D47957">
        <f t="shared" si="749"/>
        <v>1</v>
      </c>
      <c r="E47957">
        <f>+IF(AND($A47957=1,$D47957=1),1,0)</f>
        <v>0</v>
      </c>
      <c r="F47957">
        <f>+IF(AND($A47957=0,$D47957=0),1,0)</f>
        <v>0</v>
      </c>
      <c r="G47957">
        <f>+IF(AND($A47957=0,$D47957=1),1,0)</f>
        <v>1</v>
      </c>
      <c r="H47957">
        <f>+IF(AND($A47957=1,$D47957=0),1,0)</f>
        <v>0</v>
      </c>
    </row>
    <row r="47958" spans="1:8" x14ac:dyDescent="0.55000000000000004">
      <c r="A47958">
        <v>0</v>
      </c>
      <c r="B47958">
        <v>0</v>
      </c>
      <c r="C47958">
        <v>3.4000000000000002E-2</v>
      </c>
      <c r="D47958">
        <f t="shared" si="749"/>
        <v>0</v>
      </c>
      <c r="E47958">
        <f>+IF(AND($A47958=1,$D47958=1),1,0)</f>
        <v>0</v>
      </c>
      <c r="F47958">
        <f>+IF(AND($A47958=0,$D47958=0),1,0)</f>
        <v>1</v>
      </c>
      <c r="G47958">
        <f>+IF(AND($A47958=0,$D47958=1),1,0)</f>
        <v>0</v>
      </c>
      <c r="H47958">
        <f>+IF(AND($A47958=1,$D47958=0),1,0)</f>
        <v>0</v>
      </c>
    </row>
    <row r="47959" spans="1:8" x14ac:dyDescent="0.55000000000000004">
      <c r="A47959">
        <v>0</v>
      </c>
      <c r="B47959">
        <v>0</v>
      </c>
      <c r="C47959">
        <v>0.46700000000000003</v>
      </c>
      <c r="D47959">
        <f t="shared" si="749"/>
        <v>1</v>
      </c>
      <c r="E47959">
        <f>+IF(AND($A47959=1,$D47959=1),1,0)</f>
        <v>0</v>
      </c>
      <c r="F47959">
        <f>+IF(AND($A47959=0,$D47959=0),1,0)</f>
        <v>0</v>
      </c>
      <c r="G47959">
        <f>+IF(AND($A47959=0,$D47959=1),1,0)</f>
        <v>1</v>
      </c>
      <c r="H47959">
        <f>+IF(AND($A47959=1,$D47959=0),1,0)</f>
        <v>0</v>
      </c>
    </row>
    <row r="47960" spans="1:8" x14ac:dyDescent="0.55000000000000004">
      <c r="A47960">
        <v>0</v>
      </c>
      <c r="B47960">
        <v>0</v>
      </c>
      <c r="C47960">
        <v>1.2E-2</v>
      </c>
      <c r="D47960">
        <f t="shared" si="749"/>
        <v>0</v>
      </c>
      <c r="E47960">
        <f>+IF(AND($A47960=1,$D47960=1),1,0)</f>
        <v>0</v>
      </c>
      <c r="F47960">
        <f>+IF(AND($A47960=0,$D47960=0),1,0)</f>
        <v>1</v>
      </c>
      <c r="G47960">
        <f>+IF(AND($A47960=0,$D47960=1),1,0)</f>
        <v>0</v>
      </c>
      <c r="H47960">
        <f>+IF(AND($A47960=1,$D47960=0),1,0)</f>
        <v>0</v>
      </c>
    </row>
    <row r="47961" spans="1:8" x14ac:dyDescent="0.55000000000000004">
      <c r="A47961">
        <v>0</v>
      </c>
      <c r="B47961">
        <v>0</v>
      </c>
      <c r="C47961">
        <v>3.3000000000000002E-2</v>
      </c>
      <c r="D47961">
        <f t="shared" si="749"/>
        <v>0</v>
      </c>
      <c r="E47961">
        <f>+IF(AND($A47961=1,$D47961=1),1,0)</f>
        <v>0</v>
      </c>
      <c r="F47961">
        <f>+IF(AND($A47961=0,$D47961=0),1,0)</f>
        <v>1</v>
      </c>
      <c r="G47961">
        <f>+IF(AND($A47961=0,$D47961=1),1,0)</f>
        <v>0</v>
      </c>
      <c r="H47961">
        <f>+IF(AND($A47961=1,$D47961=0),1,0)</f>
        <v>0</v>
      </c>
    </row>
    <row r="47962" spans="1:8" x14ac:dyDescent="0.55000000000000004">
      <c r="A47962">
        <v>0</v>
      </c>
      <c r="B47962">
        <v>0</v>
      </c>
      <c r="C47962">
        <v>0.33400000000000002</v>
      </c>
      <c r="D47962">
        <f t="shared" si="749"/>
        <v>1</v>
      </c>
      <c r="E47962">
        <f>+IF(AND($A47962=1,$D47962=1),1,0)</f>
        <v>0</v>
      </c>
      <c r="F47962">
        <f>+IF(AND($A47962=0,$D47962=0),1,0)</f>
        <v>0</v>
      </c>
      <c r="G47962">
        <f>+IF(AND($A47962=0,$D47962=1),1,0)</f>
        <v>1</v>
      </c>
      <c r="H47962">
        <f>+IF(AND($A47962=1,$D47962=0),1,0)</f>
        <v>0</v>
      </c>
    </row>
    <row r="47963" spans="1:8" x14ac:dyDescent="0.55000000000000004">
      <c r="A47963">
        <v>0</v>
      </c>
      <c r="B47963">
        <v>0</v>
      </c>
      <c r="C47963">
        <v>7.0000000000000001E-3</v>
      </c>
      <c r="D47963">
        <f t="shared" si="749"/>
        <v>0</v>
      </c>
      <c r="E47963">
        <f>+IF(AND($A47963=1,$D47963=1),1,0)</f>
        <v>0</v>
      </c>
      <c r="F47963">
        <f>+IF(AND($A47963=0,$D47963=0),1,0)</f>
        <v>1</v>
      </c>
      <c r="G47963">
        <f>+IF(AND($A47963=0,$D47963=1),1,0)</f>
        <v>0</v>
      </c>
      <c r="H47963">
        <f>+IF(AND($A47963=1,$D47963=0),1,0)</f>
        <v>0</v>
      </c>
    </row>
    <row r="47964" spans="1:8" x14ac:dyDescent="0.55000000000000004">
      <c r="A47964">
        <v>0</v>
      </c>
      <c r="B47964">
        <v>0</v>
      </c>
      <c r="C47964">
        <v>0.03</v>
      </c>
      <c r="D47964">
        <f t="shared" si="749"/>
        <v>0</v>
      </c>
      <c r="E47964">
        <f>+IF(AND($A47964=1,$D47964=1),1,0)</f>
        <v>0</v>
      </c>
      <c r="F47964">
        <f>+IF(AND($A47964=0,$D47964=0),1,0)</f>
        <v>1</v>
      </c>
      <c r="G47964">
        <f>+IF(AND($A47964=0,$D47964=1),1,0)</f>
        <v>0</v>
      </c>
      <c r="H47964">
        <f>+IF(AND($A47964=1,$D47964=0),1,0)</f>
        <v>0</v>
      </c>
    </row>
    <row r="47965" spans="1:8" x14ac:dyDescent="0.55000000000000004">
      <c r="A47965">
        <v>0</v>
      </c>
      <c r="B47965">
        <v>0</v>
      </c>
      <c r="C47965">
        <v>3.5999999999999997E-2</v>
      </c>
      <c r="D47965">
        <f t="shared" si="749"/>
        <v>0</v>
      </c>
      <c r="E47965">
        <f>+IF(AND($A47965=1,$D47965=1),1,0)</f>
        <v>0</v>
      </c>
      <c r="F47965">
        <f>+IF(AND($A47965=0,$D47965=0),1,0)</f>
        <v>1</v>
      </c>
      <c r="G47965">
        <f>+IF(AND($A47965=0,$D47965=1),1,0)</f>
        <v>0</v>
      </c>
      <c r="H47965">
        <f>+IF(AND($A47965=1,$D47965=0),1,0)</f>
        <v>0</v>
      </c>
    </row>
    <row r="47966" spans="1:8" x14ac:dyDescent="0.55000000000000004">
      <c r="A47966">
        <v>0</v>
      </c>
      <c r="B47966">
        <v>0</v>
      </c>
      <c r="C47966">
        <v>1.7999999999999999E-2</v>
      </c>
      <c r="D47966">
        <f t="shared" si="749"/>
        <v>0</v>
      </c>
      <c r="E47966">
        <f>+IF(AND($A47966=1,$D47966=1),1,0)</f>
        <v>0</v>
      </c>
      <c r="F47966">
        <f>+IF(AND($A47966=0,$D47966=0),1,0)</f>
        <v>1</v>
      </c>
      <c r="G47966">
        <f>+IF(AND($A47966=0,$D47966=1),1,0)</f>
        <v>0</v>
      </c>
      <c r="H47966">
        <f>+IF(AND($A47966=1,$D47966=0),1,0)</f>
        <v>0</v>
      </c>
    </row>
    <row r="47967" spans="1:8" x14ac:dyDescent="0.55000000000000004">
      <c r="A47967">
        <v>0</v>
      </c>
      <c r="B47967">
        <v>0</v>
      </c>
      <c r="C47967">
        <v>5.0000000000000001E-3</v>
      </c>
      <c r="D47967">
        <f t="shared" si="749"/>
        <v>0</v>
      </c>
      <c r="E47967">
        <f>+IF(AND($A47967=1,$D47967=1),1,0)</f>
        <v>0</v>
      </c>
      <c r="F47967">
        <f>+IF(AND($A47967=0,$D47967=0),1,0)</f>
        <v>1</v>
      </c>
      <c r="G47967">
        <f>+IF(AND($A47967=0,$D47967=1),1,0)</f>
        <v>0</v>
      </c>
      <c r="H47967">
        <f>+IF(AND($A47967=1,$D47967=0),1,0)</f>
        <v>0</v>
      </c>
    </row>
    <row r="47968" spans="1:8" x14ac:dyDescent="0.55000000000000004">
      <c r="A47968">
        <v>0</v>
      </c>
      <c r="B47968">
        <v>0</v>
      </c>
      <c r="C47968">
        <v>1.4999999999999999E-2</v>
      </c>
      <c r="D47968">
        <f t="shared" si="749"/>
        <v>0</v>
      </c>
      <c r="E47968">
        <f>+IF(AND($A47968=1,$D47968=1),1,0)</f>
        <v>0</v>
      </c>
      <c r="F47968">
        <f>+IF(AND($A47968=0,$D47968=0),1,0)</f>
        <v>1</v>
      </c>
      <c r="G47968">
        <f>+IF(AND($A47968=0,$D47968=1),1,0)</f>
        <v>0</v>
      </c>
      <c r="H47968">
        <f>+IF(AND($A47968=1,$D47968=0),1,0)</f>
        <v>0</v>
      </c>
    </row>
    <row r="47969" spans="1:8" x14ac:dyDescent="0.55000000000000004">
      <c r="A47969">
        <v>0</v>
      </c>
      <c r="B47969">
        <v>0</v>
      </c>
      <c r="C47969">
        <v>6.7000000000000004E-2</v>
      </c>
      <c r="D47969">
        <f t="shared" si="749"/>
        <v>0</v>
      </c>
      <c r="E47969">
        <f>+IF(AND($A47969=1,$D47969=1),1,0)</f>
        <v>0</v>
      </c>
      <c r="F47969">
        <f>+IF(AND($A47969=0,$D47969=0),1,0)</f>
        <v>1</v>
      </c>
      <c r="G47969">
        <f>+IF(AND($A47969=0,$D47969=1),1,0)</f>
        <v>0</v>
      </c>
      <c r="H47969">
        <f>+IF(AND($A47969=1,$D47969=0),1,0)</f>
        <v>0</v>
      </c>
    </row>
    <row r="47970" spans="1:8" x14ac:dyDescent="0.55000000000000004">
      <c r="A47970">
        <v>0</v>
      </c>
      <c r="B47970">
        <v>0</v>
      </c>
      <c r="C47970">
        <v>9.6000000000000002E-2</v>
      </c>
      <c r="D47970">
        <f t="shared" si="749"/>
        <v>1</v>
      </c>
      <c r="E47970">
        <f>+IF(AND($A47970=1,$D47970=1),1,0)</f>
        <v>0</v>
      </c>
      <c r="F47970">
        <f>+IF(AND($A47970=0,$D47970=0),1,0)</f>
        <v>0</v>
      </c>
      <c r="G47970">
        <f>+IF(AND($A47970=0,$D47970=1),1,0)</f>
        <v>1</v>
      </c>
      <c r="H47970">
        <f>+IF(AND($A47970=1,$D47970=0),1,0)</f>
        <v>0</v>
      </c>
    </row>
    <row r="47971" spans="1:8" x14ac:dyDescent="0.55000000000000004">
      <c r="A47971">
        <v>0</v>
      </c>
      <c r="B47971">
        <v>0</v>
      </c>
      <c r="C47971">
        <v>1.4999999999999999E-2</v>
      </c>
      <c r="D47971">
        <f t="shared" si="749"/>
        <v>0</v>
      </c>
      <c r="E47971">
        <f>+IF(AND($A47971=1,$D47971=1),1,0)</f>
        <v>0</v>
      </c>
      <c r="F47971">
        <f>+IF(AND($A47971=0,$D47971=0),1,0)</f>
        <v>1</v>
      </c>
      <c r="G47971">
        <f>+IF(AND($A47971=0,$D47971=1),1,0)</f>
        <v>0</v>
      </c>
      <c r="H47971">
        <f>+IF(AND($A47971=1,$D47971=0),1,0)</f>
        <v>0</v>
      </c>
    </row>
    <row r="47972" spans="1:8" x14ac:dyDescent="0.55000000000000004">
      <c r="A47972">
        <v>0</v>
      </c>
      <c r="B47972">
        <v>0</v>
      </c>
      <c r="C47972">
        <v>9.7000000000000003E-2</v>
      </c>
      <c r="D47972">
        <f t="shared" si="749"/>
        <v>1</v>
      </c>
      <c r="E47972">
        <f>+IF(AND($A47972=1,$D47972=1),1,0)</f>
        <v>0</v>
      </c>
      <c r="F47972">
        <f>+IF(AND($A47972=0,$D47972=0),1,0)</f>
        <v>0</v>
      </c>
      <c r="G47972">
        <f>+IF(AND($A47972=0,$D47972=1),1,0)</f>
        <v>1</v>
      </c>
      <c r="H47972">
        <f>+IF(AND($A47972=1,$D47972=0),1,0)</f>
        <v>0</v>
      </c>
    </row>
    <row r="47973" spans="1:8" x14ac:dyDescent="0.55000000000000004">
      <c r="A47973">
        <v>0</v>
      </c>
      <c r="B47973">
        <v>0</v>
      </c>
      <c r="C47973">
        <v>1.4999999999999999E-2</v>
      </c>
      <c r="D47973">
        <f t="shared" si="749"/>
        <v>0</v>
      </c>
      <c r="E47973">
        <f>+IF(AND($A47973=1,$D47973=1),1,0)</f>
        <v>0</v>
      </c>
      <c r="F47973">
        <f>+IF(AND($A47973=0,$D47973=0),1,0)</f>
        <v>1</v>
      </c>
      <c r="G47973">
        <f>+IF(AND($A47973=0,$D47973=1),1,0)</f>
        <v>0</v>
      </c>
      <c r="H47973">
        <f>+IF(AND($A47973=1,$D47973=0),1,0)</f>
        <v>0</v>
      </c>
    </row>
    <row r="47974" spans="1:8" x14ac:dyDescent="0.55000000000000004">
      <c r="A47974">
        <v>0</v>
      </c>
      <c r="B47974">
        <v>0</v>
      </c>
      <c r="C47974">
        <v>5.6000000000000001E-2</v>
      </c>
      <c r="D47974">
        <f t="shared" si="749"/>
        <v>0</v>
      </c>
      <c r="E47974">
        <f>+IF(AND($A47974=1,$D47974=1),1,0)</f>
        <v>0</v>
      </c>
      <c r="F47974">
        <f>+IF(AND($A47974=0,$D47974=0),1,0)</f>
        <v>1</v>
      </c>
      <c r="G47974">
        <f>+IF(AND($A47974=0,$D47974=1),1,0)</f>
        <v>0</v>
      </c>
      <c r="H47974">
        <f>+IF(AND($A47974=1,$D47974=0),1,0)</f>
        <v>0</v>
      </c>
    </row>
    <row r="47975" spans="1:8" x14ac:dyDescent="0.55000000000000004">
      <c r="A47975">
        <v>0</v>
      </c>
      <c r="B47975">
        <v>0</v>
      </c>
      <c r="C47975">
        <v>5.0000000000000001E-3</v>
      </c>
      <c r="D47975">
        <f t="shared" si="749"/>
        <v>0</v>
      </c>
      <c r="E47975">
        <f>+IF(AND($A47975=1,$D47975=1),1,0)</f>
        <v>0</v>
      </c>
      <c r="F47975">
        <f>+IF(AND($A47975=0,$D47975=0),1,0)</f>
        <v>1</v>
      </c>
      <c r="G47975">
        <f>+IF(AND($A47975=0,$D47975=1),1,0)</f>
        <v>0</v>
      </c>
      <c r="H47975">
        <f>+IF(AND($A47975=1,$D47975=0),1,0)</f>
        <v>0</v>
      </c>
    </row>
    <row r="47976" spans="1:8" x14ac:dyDescent="0.55000000000000004">
      <c r="A47976">
        <v>0</v>
      </c>
      <c r="B47976">
        <v>0</v>
      </c>
      <c r="C47976">
        <v>0.03</v>
      </c>
      <c r="D47976">
        <f t="shared" si="749"/>
        <v>0</v>
      </c>
      <c r="E47976">
        <f>+IF(AND($A47976=1,$D47976=1),1,0)</f>
        <v>0</v>
      </c>
      <c r="F47976">
        <f>+IF(AND($A47976=0,$D47976=0),1,0)</f>
        <v>1</v>
      </c>
      <c r="G47976">
        <f>+IF(AND($A47976=0,$D47976=1),1,0)</f>
        <v>0</v>
      </c>
      <c r="H47976">
        <f>+IF(AND($A47976=1,$D47976=0),1,0)</f>
        <v>0</v>
      </c>
    </row>
    <row r="47977" spans="1:8" x14ac:dyDescent="0.55000000000000004">
      <c r="A47977">
        <v>0</v>
      </c>
      <c r="B47977">
        <v>0</v>
      </c>
      <c r="C47977">
        <v>1.0999999999999999E-2</v>
      </c>
      <c r="D47977">
        <f t="shared" si="749"/>
        <v>0</v>
      </c>
      <c r="E47977">
        <f>+IF(AND($A47977=1,$D47977=1),1,0)</f>
        <v>0</v>
      </c>
      <c r="F47977">
        <f>+IF(AND($A47977=0,$D47977=0),1,0)</f>
        <v>1</v>
      </c>
      <c r="G47977">
        <f>+IF(AND($A47977=0,$D47977=1),1,0)</f>
        <v>0</v>
      </c>
      <c r="H47977">
        <f>+IF(AND($A47977=1,$D47977=0),1,0)</f>
        <v>0</v>
      </c>
    </row>
    <row r="47978" spans="1:8" x14ac:dyDescent="0.55000000000000004">
      <c r="A47978">
        <v>0</v>
      </c>
      <c r="B47978">
        <v>0</v>
      </c>
      <c r="C47978">
        <v>8.5000000000000006E-2</v>
      </c>
      <c r="D47978">
        <f t="shared" ref="D47978:D48041" si="750">+IF(C47978&gt;$K$2,1,0)</f>
        <v>1</v>
      </c>
      <c r="E47978">
        <f>+IF(AND($A47978=1,$D47978=1),1,0)</f>
        <v>0</v>
      </c>
      <c r="F47978">
        <f>+IF(AND($A47978=0,$D47978=0),1,0)</f>
        <v>0</v>
      </c>
      <c r="G47978">
        <f>+IF(AND($A47978=0,$D47978=1),1,0)</f>
        <v>1</v>
      </c>
      <c r="H47978">
        <f>+IF(AND($A47978=1,$D47978=0),1,0)</f>
        <v>0</v>
      </c>
    </row>
    <row r="47979" spans="1:8" x14ac:dyDescent="0.55000000000000004">
      <c r="A47979">
        <v>0</v>
      </c>
      <c r="B47979">
        <v>0</v>
      </c>
      <c r="C47979">
        <v>5.0000000000000001E-3</v>
      </c>
      <c r="D47979">
        <f t="shared" si="750"/>
        <v>0</v>
      </c>
      <c r="E47979">
        <f>+IF(AND($A47979=1,$D47979=1),1,0)</f>
        <v>0</v>
      </c>
      <c r="F47979">
        <f>+IF(AND($A47979=0,$D47979=0),1,0)</f>
        <v>1</v>
      </c>
      <c r="G47979">
        <f>+IF(AND($A47979=0,$D47979=1),1,0)</f>
        <v>0</v>
      </c>
      <c r="H47979">
        <f>+IF(AND($A47979=1,$D47979=0),1,0)</f>
        <v>0</v>
      </c>
    </row>
    <row r="47980" spans="1:8" x14ac:dyDescent="0.55000000000000004">
      <c r="A47980">
        <v>0</v>
      </c>
      <c r="B47980">
        <v>0</v>
      </c>
      <c r="C47980">
        <v>7.0000000000000001E-3</v>
      </c>
      <c r="D47980">
        <f t="shared" si="750"/>
        <v>0</v>
      </c>
      <c r="E47980">
        <f>+IF(AND($A47980=1,$D47980=1),1,0)</f>
        <v>0</v>
      </c>
      <c r="F47980">
        <f>+IF(AND($A47980=0,$D47980=0),1,0)</f>
        <v>1</v>
      </c>
      <c r="G47980">
        <f>+IF(AND($A47980=0,$D47980=1),1,0)</f>
        <v>0</v>
      </c>
      <c r="H47980">
        <f>+IF(AND($A47980=1,$D47980=0),1,0)</f>
        <v>0</v>
      </c>
    </row>
    <row r="47981" spans="1:8" x14ac:dyDescent="0.55000000000000004">
      <c r="A47981">
        <v>0</v>
      </c>
      <c r="B47981">
        <v>0</v>
      </c>
      <c r="C47981">
        <v>9.6000000000000002E-2</v>
      </c>
      <c r="D47981">
        <f t="shared" si="750"/>
        <v>1</v>
      </c>
      <c r="E47981">
        <f>+IF(AND($A47981=1,$D47981=1),1,0)</f>
        <v>0</v>
      </c>
      <c r="F47981">
        <f>+IF(AND($A47981=0,$D47981=0),1,0)</f>
        <v>0</v>
      </c>
      <c r="G47981">
        <f>+IF(AND($A47981=0,$D47981=1),1,0)</f>
        <v>1</v>
      </c>
      <c r="H47981">
        <f>+IF(AND($A47981=1,$D47981=0),1,0)</f>
        <v>0</v>
      </c>
    </row>
    <row r="47982" spans="1:8" x14ac:dyDescent="0.55000000000000004">
      <c r="A47982">
        <v>0</v>
      </c>
      <c r="B47982">
        <v>0</v>
      </c>
      <c r="C47982">
        <v>1.4E-2</v>
      </c>
      <c r="D47982">
        <f t="shared" si="750"/>
        <v>0</v>
      </c>
      <c r="E47982">
        <f>+IF(AND($A47982=1,$D47982=1),1,0)</f>
        <v>0</v>
      </c>
      <c r="F47982">
        <f>+IF(AND($A47982=0,$D47982=0),1,0)</f>
        <v>1</v>
      </c>
      <c r="G47982">
        <f>+IF(AND($A47982=0,$D47982=1),1,0)</f>
        <v>0</v>
      </c>
      <c r="H47982">
        <f>+IF(AND($A47982=1,$D47982=0),1,0)</f>
        <v>0</v>
      </c>
    </row>
    <row r="47983" spans="1:8" x14ac:dyDescent="0.55000000000000004">
      <c r="A47983">
        <v>0</v>
      </c>
      <c r="B47983">
        <v>0</v>
      </c>
      <c r="C47983">
        <v>4.8000000000000001E-2</v>
      </c>
      <c r="D47983">
        <f t="shared" si="750"/>
        <v>0</v>
      </c>
      <c r="E47983">
        <f>+IF(AND($A47983=1,$D47983=1),1,0)</f>
        <v>0</v>
      </c>
      <c r="F47983">
        <f>+IF(AND($A47983=0,$D47983=0),1,0)</f>
        <v>1</v>
      </c>
      <c r="G47983">
        <f>+IF(AND($A47983=0,$D47983=1),1,0)</f>
        <v>0</v>
      </c>
      <c r="H47983">
        <f>+IF(AND($A47983=1,$D47983=0),1,0)</f>
        <v>0</v>
      </c>
    </row>
    <row r="47984" spans="1:8" x14ac:dyDescent="0.55000000000000004">
      <c r="A47984">
        <v>0</v>
      </c>
      <c r="B47984">
        <v>0</v>
      </c>
      <c r="C47984">
        <v>1.4999999999999999E-2</v>
      </c>
      <c r="D47984">
        <f t="shared" si="750"/>
        <v>0</v>
      </c>
      <c r="E47984">
        <f>+IF(AND($A47984=1,$D47984=1),1,0)</f>
        <v>0</v>
      </c>
      <c r="F47984">
        <f>+IF(AND($A47984=0,$D47984=0),1,0)</f>
        <v>1</v>
      </c>
      <c r="G47984">
        <f>+IF(AND($A47984=0,$D47984=1),1,0)</f>
        <v>0</v>
      </c>
      <c r="H47984">
        <f>+IF(AND($A47984=1,$D47984=0),1,0)</f>
        <v>0</v>
      </c>
    </row>
    <row r="47985" spans="1:8" x14ac:dyDescent="0.55000000000000004">
      <c r="A47985">
        <v>0</v>
      </c>
      <c r="B47985">
        <v>0</v>
      </c>
      <c r="C47985">
        <v>2.3E-2</v>
      </c>
      <c r="D47985">
        <f t="shared" si="750"/>
        <v>0</v>
      </c>
      <c r="E47985">
        <f>+IF(AND($A47985=1,$D47985=1),1,0)</f>
        <v>0</v>
      </c>
      <c r="F47985">
        <f>+IF(AND($A47985=0,$D47985=0),1,0)</f>
        <v>1</v>
      </c>
      <c r="G47985">
        <f>+IF(AND($A47985=0,$D47985=1),1,0)</f>
        <v>0</v>
      </c>
      <c r="H47985">
        <f>+IF(AND($A47985=1,$D47985=0),1,0)</f>
        <v>0</v>
      </c>
    </row>
    <row r="47986" spans="1:8" x14ac:dyDescent="0.55000000000000004">
      <c r="A47986">
        <v>0</v>
      </c>
      <c r="B47986">
        <v>0</v>
      </c>
      <c r="C47986">
        <v>1.7000000000000001E-2</v>
      </c>
      <c r="D47986">
        <f t="shared" si="750"/>
        <v>0</v>
      </c>
      <c r="E47986">
        <f>+IF(AND($A47986=1,$D47986=1),1,0)</f>
        <v>0</v>
      </c>
      <c r="F47986">
        <f>+IF(AND($A47986=0,$D47986=0),1,0)</f>
        <v>1</v>
      </c>
      <c r="G47986">
        <f>+IF(AND($A47986=0,$D47986=1),1,0)</f>
        <v>0</v>
      </c>
      <c r="H47986">
        <f>+IF(AND($A47986=1,$D47986=0),1,0)</f>
        <v>0</v>
      </c>
    </row>
    <row r="47987" spans="1:8" x14ac:dyDescent="0.55000000000000004">
      <c r="A47987">
        <v>0</v>
      </c>
      <c r="B47987">
        <v>0</v>
      </c>
      <c r="C47987">
        <v>9.4E-2</v>
      </c>
      <c r="D47987">
        <f t="shared" si="750"/>
        <v>1</v>
      </c>
      <c r="E47987">
        <f>+IF(AND($A47987=1,$D47987=1),1,0)</f>
        <v>0</v>
      </c>
      <c r="F47987">
        <f>+IF(AND($A47987=0,$D47987=0),1,0)</f>
        <v>0</v>
      </c>
      <c r="G47987">
        <f>+IF(AND($A47987=0,$D47987=1),1,0)</f>
        <v>1</v>
      </c>
      <c r="H47987">
        <f>+IF(AND($A47987=1,$D47987=0),1,0)</f>
        <v>0</v>
      </c>
    </row>
    <row r="47988" spans="1:8" x14ac:dyDescent="0.55000000000000004">
      <c r="A47988">
        <v>0</v>
      </c>
      <c r="B47988">
        <v>0</v>
      </c>
      <c r="C47988">
        <v>0.129</v>
      </c>
      <c r="D47988">
        <f t="shared" si="750"/>
        <v>1</v>
      </c>
      <c r="E47988">
        <f>+IF(AND($A47988=1,$D47988=1),1,0)</f>
        <v>0</v>
      </c>
      <c r="F47988">
        <f>+IF(AND($A47988=0,$D47988=0),1,0)</f>
        <v>0</v>
      </c>
      <c r="G47988">
        <f>+IF(AND($A47988=0,$D47988=1),1,0)</f>
        <v>1</v>
      </c>
      <c r="H47988">
        <f>+IF(AND($A47988=1,$D47988=0),1,0)</f>
        <v>0</v>
      </c>
    </row>
    <row r="47989" spans="1:8" x14ac:dyDescent="0.55000000000000004">
      <c r="A47989">
        <v>0</v>
      </c>
      <c r="B47989">
        <v>0</v>
      </c>
      <c r="C47989">
        <v>2.5999999999999999E-2</v>
      </c>
      <c r="D47989">
        <f t="shared" si="750"/>
        <v>0</v>
      </c>
      <c r="E47989">
        <f>+IF(AND($A47989=1,$D47989=1),1,0)</f>
        <v>0</v>
      </c>
      <c r="F47989">
        <f>+IF(AND($A47989=0,$D47989=0),1,0)</f>
        <v>1</v>
      </c>
      <c r="G47989">
        <f>+IF(AND($A47989=0,$D47989=1),1,0)</f>
        <v>0</v>
      </c>
      <c r="H47989">
        <f>+IF(AND($A47989=1,$D47989=0),1,0)</f>
        <v>0</v>
      </c>
    </row>
    <row r="47990" spans="1:8" x14ac:dyDescent="0.55000000000000004">
      <c r="A47990">
        <v>0</v>
      </c>
      <c r="B47990">
        <v>0</v>
      </c>
      <c r="C47990">
        <v>7.0000000000000001E-3</v>
      </c>
      <c r="D47990">
        <f t="shared" si="750"/>
        <v>0</v>
      </c>
      <c r="E47990">
        <f>+IF(AND($A47990=1,$D47990=1),1,0)</f>
        <v>0</v>
      </c>
      <c r="F47990">
        <f>+IF(AND($A47990=0,$D47990=0),1,0)</f>
        <v>1</v>
      </c>
      <c r="G47990">
        <f>+IF(AND($A47990=0,$D47990=1),1,0)</f>
        <v>0</v>
      </c>
      <c r="H47990">
        <f>+IF(AND($A47990=1,$D47990=0),1,0)</f>
        <v>0</v>
      </c>
    </row>
    <row r="47991" spans="1:8" x14ac:dyDescent="0.55000000000000004">
      <c r="A47991">
        <v>0</v>
      </c>
      <c r="B47991">
        <v>0</v>
      </c>
      <c r="C47991">
        <v>8.0000000000000002E-3</v>
      </c>
      <c r="D47991">
        <f t="shared" si="750"/>
        <v>0</v>
      </c>
      <c r="E47991">
        <f>+IF(AND($A47991=1,$D47991=1),1,0)</f>
        <v>0</v>
      </c>
      <c r="F47991">
        <f>+IF(AND($A47991=0,$D47991=0),1,0)</f>
        <v>1</v>
      </c>
      <c r="G47991">
        <f>+IF(AND($A47991=0,$D47991=1),1,0)</f>
        <v>0</v>
      </c>
      <c r="H47991">
        <f>+IF(AND($A47991=1,$D47991=0),1,0)</f>
        <v>0</v>
      </c>
    </row>
    <row r="47992" spans="1:8" x14ac:dyDescent="0.55000000000000004">
      <c r="A47992">
        <v>0</v>
      </c>
      <c r="B47992">
        <v>0</v>
      </c>
      <c r="C47992">
        <v>3.3000000000000002E-2</v>
      </c>
      <c r="D47992">
        <f t="shared" si="750"/>
        <v>0</v>
      </c>
      <c r="E47992">
        <f>+IF(AND($A47992=1,$D47992=1),1,0)</f>
        <v>0</v>
      </c>
      <c r="F47992">
        <f>+IF(AND($A47992=0,$D47992=0),1,0)</f>
        <v>1</v>
      </c>
      <c r="G47992">
        <f>+IF(AND($A47992=0,$D47992=1),1,0)</f>
        <v>0</v>
      </c>
      <c r="H47992">
        <f>+IF(AND($A47992=1,$D47992=0),1,0)</f>
        <v>0</v>
      </c>
    </row>
    <row r="47993" spans="1:8" x14ac:dyDescent="0.55000000000000004">
      <c r="A47993">
        <v>0</v>
      </c>
      <c r="B47993">
        <v>0</v>
      </c>
      <c r="C47993">
        <v>0.108</v>
      </c>
      <c r="D47993">
        <f t="shared" si="750"/>
        <v>1</v>
      </c>
      <c r="E47993">
        <f>+IF(AND($A47993=1,$D47993=1),1,0)</f>
        <v>0</v>
      </c>
      <c r="F47993">
        <f>+IF(AND($A47993=0,$D47993=0),1,0)</f>
        <v>0</v>
      </c>
      <c r="G47993">
        <f>+IF(AND($A47993=0,$D47993=1),1,0)</f>
        <v>1</v>
      </c>
      <c r="H47993">
        <f>+IF(AND($A47993=1,$D47993=0),1,0)</f>
        <v>0</v>
      </c>
    </row>
    <row r="47994" spans="1:8" x14ac:dyDescent="0.55000000000000004">
      <c r="A47994">
        <v>0</v>
      </c>
      <c r="B47994">
        <v>0</v>
      </c>
      <c r="C47994">
        <v>0.15</v>
      </c>
      <c r="D47994">
        <f t="shared" si="750"/>
        <v>1</v>
      </c>
      <c r="E47994">
        <f>+IF(AND($A47994=1,$D47994=1),1,0)</f>
        <v>0</v>
      </c>
      <c r="F47994">
        <f>+IF(AND($A47994=0,$D47994=0),1,0)</f>
        <v>0</v>
      </c>
      <c r="G47994">
        <f>+IF(AND($A47994=0,$D47994=1),1,0)</f>
        <v>1</v>
      </c>
      <c r="H47994">
        <f>+IF(AND($A47994=1,$D47994=0),1,0)</f>
        <v>0</v>
      </c>
    </row>
    <row r="47995" spans="1:8" x14ac:dyDescent="0.55000000000000004">
      <c r="A47995">
        <v>1</v>
      </c>
      <c r="B47995">
        <v>0</v>
      </c>
      <c r="C47995">
        <v>0.32200000000000001</v>
      </c>
      <c r="D47995">
        <f t="shared" si="750"/>
        <v>1</v>
      </c>
      <c r="E47995">
        <f>+IF(AND($A47995=1,$D47995=1),1,0)</f>
        <v>1</v>
      </c>
      <c r="F47995">
        <f>+IF(AND($A47995=0,$D47995=0),1,0)</f>
        <v>0</v>
      </c>
      <c r="G47995">
        <f>+IF(AND($A47995=0,$D47995=1),1,0)</f>
        <v>0</v>
      </c>
      <c r="H47995">
        <f>+IF(AND($A47995=1,$D47995=0),1,0)</f>
        <v>0</v>
      </c>
    </row>
    <row r="47996" spans="1:8" x14ac:dyDescent="0.55000000000000004">
      <c r="A47996">
        <v>0</v>
      </c>
      <c r="B47996">
        <v>0</v>
      </c>
      <c r="C47996">
        <v>8.4000000000000005E-2</v>
      </c>
      <c r="D47996">
        <f t="shared" si="750"/>
        <v>1</v>
      </c>
      <c r="E47996">
        <f>+IF(AND($A47996=1,$D47996=1),1,0)</f>
        <v>0</v>
      </c>
      <c r="F47996">
        <f>+IF(AND($A47996=0,$D47996=0),1,0)</f>
        <v>0</v>
      </c>
      <c r="G47996">
        <f>+IF(AND($A47996=0,$D47996=1),1,0)</f>
        <v>1</v>
      </c>
      <c r="H47996">
        <f>+IF(AND($A47996=1,$D47996=0),1,0)</f>
        <v>0</v>
      </c>
    </row>
    <row r="47997" spans="1:8" x14ac:dyDescent="0.55000000000000004">
      <c r="A47997">
        <v>0</v>
      </c>
      <c r="B47997">
        <v>0</v>
      </c>
      <c r="C47997">
        <v>7.0000000000000007E-2</v>
      </c>
      <c r="D47997">
        <f t="shared" si="750"/>
        <v>0</v>
      </c>
      <c r="E47997">
        <f>+IF(AND($A47997=1,$D47997=1),1,0)</f>
        <v>0</v>
      </c>
      <c r="F47997">
        <f>+IF(AND($A47997=0,$D47997=0),1,0)</f>
        <v>1</v>
      </c>
      <c r="G47997">
        <f>+IF(AND($A47997=0,$D47997=1),1,0)</f>
        <v>0</v>
      </c>
      <c r="H47997">
        <f>+IF(AND($A47997=1,$D47997=0),1,0)</f>
        <v>0</v>
      </c>
    </row>
    <row r="47998" spans="1:8" x14ac:dyDescent="0.55000000000000004">
      <c r="A47998">
        <v>0</v>
      </c>
      <c r="B47998">
        <v>0</v>
      </c>
      <c r="C47998">
        <v>0.115</v>
      </c>
      <c r="D47998">
        <f t="shared" si="750"/>
        <v>1</v>
      </c>
      <c r="E47998">
        <f>+IF(AND($A47998=1,$D47998=1),1,0)</f>
        <v>0</v>
      </c>
      <c r="F47998">
        <f>+IF(AND($A47998=0,$D47998=0),1,0)</f>
        <v>0</v>
      </c>
      <c r="G47998">
        <f>+IF(AND($A47998=0,$D47998=1),1,0)</f>
        <v>1</v>
      </c>
      <c r="H47998">
        <f>+IF(AND($A47998=1,$D47998=0),1,0)</f>
        <v>0</v>
      </c>
    </row>
    <row r="47999" spans="1:8" x14ac:dyDescent="0.55000000000000004">
      <c r="A47999">
        <v>0</v>
      </c>
      <c r="B47999">
        <v>0</v>
      </c>
      <c r="C47999">
        <v>1.2E-2</v>
      </c>
      <c r="D47999">
        <f t="shared" si="750"/>
        <v>0</v>
      </c>
      <c r="E47999">
        <f>+IF(AND($A47999=1,$D47999=1),1,0)</f>
        <v>0</v>
      </c>
      <c r="F47999">
        <f>+IF(AND($A47999=0,$D47999=0),1,0)</f>
        <v>1</v>
      </c>
      <c r="G47999">
        <f>+IF(AND($A47999=0,$D47999=1),1,0)</f>
        <v>0</v>
      </c>
      <c r="H47999">
        <f>+IF(AND($A47999=1,$D47999=0),1,0)</f>
        <v>0</v>
      </c>
    </row>
    <row r="48000" spans="1:8" x14ac:dyDescent="0.55000000000000004">
      <c r="A48000">
        <v>0</v>
      </c>
      <c r="B48000">
        <v>0</v>
      </c>
      <c r="C48000">
        <v>2.1000000000000001E-2</v>
      </c>
      <c r="D48000">
        <f t="shared" si="750"/>
        <v>0</v>
      </c>
      <c r="E48000">
        <f>+IF(AND($A48000=1,$D48000=1),1,0)</f>
        <v>0</v>
      </c>
      <c r="F48000">
        <f>+IF(AND($A48000=0,$D48000=0),1,0)</f>
        <v>1</v>
      </c>
      <c r="G48000">
        <f>+IF(AND($A48000=0,$D48000=1),1,0)</f>
        <v>0</v>
      </c>
      <c r="H48000">
        <f>+IF(AND($A48000=1,$D48000=0),1,0)</f>
        <v>0</v>
      </c>
    </row>
    <row r="48001" spans="1:8" x14ac:dyDescent="0.55000000000000004">
      <c r="A48001">
        <v>0</v>
      </c>
      <c r="B48001">
        <v>0</v>
      </c>
      <c r="C48001">
        <v>1.0999999999999999E-2</v>
      </c>
      <c r="D48001">
        <f t="shared" si="750"/>
        <v>0</v>
      </c>
      <c r="E48001">
        <f>+IF(AND($A48001=1,$D48001=1),1,0)</f>
        <v>0</v>
      </c>
      <c r="F48001">
        <f>+IF(AND($A48001=0,$D48001=0),1,0)</f>
        <v>1</v>
      </c>
      <c r="G48001">
        <f>+IF(AND($A48001=0,$D48001=1),1,0)</f>
        <v>0</v>
      </c>
      <c r="H48001">
        <f>+IF(AND($A48001=1,$D48001=0),1,0)</f>
        <v>0</v>
      </c>
    </row>
    <row r="48002" spans="1:8" x14ac:dyDescent="0.55000000000000004">
      <c r="A48002">
        <v>0</v>
      </c>
      <c r="B48002">
        <v>0</v>
      </c>
      <c r="C48002">
        <v>5.3999999999999999E-2</v>
      </c>
      <c r="D48002">
        <f t="shared" si="750"/>
        <v>0</v>
      </c>
      <c r="E48002">
        <f>+IF(AND($A48002=1,$D48002=1),1,0)</f>
        <v>0</v>
      </c>
      <c r="F48002">
        <f>+IF(AND($A48002=0,$D48002=0),1,0)</f>
        <v>1</v>
      </c>
      <c r="G48002">
        <f>+IF(AND($A48002=0,$D48002=1),1,0)</f>
        <v>0</v>
      </c>
      <c r="H48002">
        <f>+IF(AND($A48002=1,$D48002=0),1,0)</f>
        <v>0</v>
      </c>
    </row>
    <row r="48003" spans="1:8" x14ac:dyDescent="0.55000000000000004">
      <c r="A48003">
        <v>1</v>
      </c>
      <c r="B48003">
        <v>0</v>
      </c>
      <c r="C48003">
        <v>0.495</v>
      </c>
      <c r="D48003">
        <f t="shared" si="750"/>
        <v>1</v>
      </c>
      <c r="E48003">
        <f>+IF(AND($A48003=1,$D48003=1),1,0)</f>
        <v>1</v>
      </c>
      <c r="F48003">
        <f>+IF(AND($A48003=0,$D48003=0),1,0)</f>
        <v>0</v>
      </c>
      <c r="G48003">
        <f>+IF(AND($A48003=0,$D48003=1),1,0)</f>
        <v>0</v>
      </c>
      <c r="H48003">
        <f>+IF(AND($A48003=1,$D48003=0),1,0)</f>
        <v>0</v>
      </c>
    </row>
    <row r="48004" spans="1:8" x14ac:dyDescent="0.55000000000000004">
      <c r="A48004">
        <v>0</v>
      </c>
      <c r="B48004">
        <v>0</v>
      </c>
      <c r="C48004">
        <v>0.02</v>
      </c>
      <c r="D48004">
        <f t="shared" si="750"/>
        <v>0</v>
      </c>
      <c r="E48004">
        <f>+IF(AND($A48004=1,$D48004=1),1,0)</f>
        <v>0</v>
      </c>
      <c r="F48004">
        <f>+IF(AND($A48004=0,$D48004=0),1,0)</f>
        <v>1</v>
      </c>
      <c r="G48004">
        <f>+IF(AND($A48004=0,$D48004=1),1,0)</f>
        <v>0</v>
      </c>
      <c r="H48004">
        <f>+IF(AND($A48004=1,$D48004=0),1,0)</f>
        <v>0</v>
      </c>
    </row>
    <row r="48005" spans="1:8" x14ac:dyDescent="0.55000000000000004">
      <c r="A48005">
        <v>0</v>
      </c>
      <c r="B48005">
        <v>0</v>
      </c>
      <c r="C48005">
        <v>6.0000000000000001E-3</v>
      </c>
      <c r="D48005">
        <f t="shared" si="750"/>
        <v>0</v>
      </c>
      <c r="E48005">
        <f>+IF(AND($A48005=1,$D48005=1),1,0)</f>
        <v>0</v>
      </c>
      <c r="F48005">
        <f>+IF(AND($A48005=0,$D48005=0),1,0)</f>
        <v>1</v>
      </c>
      <c r="G48005">
        <f>+IF(AND($A48005=0,$D48005=1),1,0)</f>
        <v>0</v>
      </c>
      <c r="H48005">
        <f>+IF(AND($A48005=1,$D48005=0),1,0)</f>
        <v>0</v>
      </c>
    </row>
    <row r="48006" spans="1:8" x14ac:dyDescent="0.55000000000000004">
      <c r="A48006">
        <v>0</v>
      </c>
      <c r="B48006">
        <v>0</v>
      </c>
      <c r="C48006">
        <v>1.0999999999999999E-2</v>
      </c>
      <c r="D48006">
        <f t="shared" si="750"/>
        <v>0</v>
      </c>
      <c r="E48006">
        <f>+IF(AND($A48006=1,$D48006=1),1,0)</f>
        <v>0</v>
      </c>
      <c r="F48006">
        <f>+IF(AND($A48006=0,$D48006=0),1,0)</f>
        <v>1</v>
      </c>
      <c r="G48006">
        <f>+IF(AND($A48006=0,$D48006=1),1,0)</f>
        <v>0</v>
      </c>
      <c r="H48006">
        <f>+IF(AND($A48006=1,$D48006=0),1,0)</f>
        <v>0</v>
      </c>
    </row>
    <row r="48007" spans="1:8" x14ac:dyDescent="0.55000000000000004">
      <c r="A48007">
        <v>0</v>
      </c>
      <c r="B48007">
        <v>0</v>
      </c>
      <c r="C48007">
        <v>2.8000000000000001E-2</v>
      </c>
      <c r="D48007">
        <f t="shared" si="750"/>
        <v>0</v>
      </c>
      <c r="E48007">
        <f>+IF(AND($A48007=1,$D48007=1),1,0)</f>
        <v>0</v>
      </c>
      <c r="F48007">
        <f>+IF(AND($A48007=0,$D48007=0),1,0)</f>
        <v>1</v>
      </c>
      <c r="G48007">
        <f>+IF(AND($A48007=0,$D48007=1),1,0)</f>
        <v>0</v>
      </c>
      <c r="H48007">
        <f>+IF(AND($A48007=1,$D48007=0),1,0)</f>
        <v>0</v>
      </c>
    </row>
    <row r="48008" spans="1:8" x14ac:dyDescent="0.55000000000000004">
      <c r="A48008">
        <v>0</v>
      </c>
      <c r="B48008">
        <v>0</v>
      </c>
      <c r="C48008">
        <v>5.0000000000000001E-3</v>
      </c>
      <c r="D48008">
        <f t="shared" si="750"/>
        <v>0</v>
      </c>
      <c r="E48008">
        <f>+IF(AND($A48008=1,$D48008=1),1,0)</f>
        <v>0</v>
      </c>
      <c r="F48008">
        <f>+IF(AND($A48008=0,$D48008=0),1,0)</f>
        <v>1</v>
      </c>
      <c r="G48008">
        <f>+IF(AND($A48008=0,$D48008=1),1,0)</f>
        <v>0</v>
      </c>
      <c r="H48008">
        <f>+IF(AND($A48008=1,$D48008=0),1,0)</f>
        <v>0</v>
      </c>
    </row>
    <row r="48009" spans="1:8" x14ac:dyDescent="0.55000000000000004">
      <c r="A48009">
        <v>0</v>
      </c>
      <c r="B48009">
        <v>0</v>
      </c>
      <c r="C48009">
        <v>1.6E-2</v>
      </c>
      <c r="D48009">
        <f t="shared" si="750"/>
        <v>0</v>
      </c>
      <c r="E48009">
        <f>+IF(AND($A48009=1,$D48009=1),1,0)</f>
        <v>0</v>
      </c>
      <c r="F48009">
        <f>+IF(AND($A48009=0,$D48009=0),1,0)</f>
        <v>1</v>
      </c>
      <c r="G48009">
        <f>+IF(AND($A48009=0,$D48009=1),1,0)</f>
        <v>0</v>
      </c>
      <c r="H48009">
        <f>+IF(AND($A48009=1,$D48009=0),1,0)</f>
        <v>0</v>
      </c>
    </row>
    <row r="48010" spans="1:8" x14ac:dyDescent="0.55000000000000004">
      <c r="A48010">
        <v>0</v>
      </c>
      <c r="B48010">
        <v>0</v>
      </c>
      <c r="C48010">
        <v>0.16200000000000001</v>
      </c>
      <c r="D48010">
        <f t="shared" si="750"/>
        <v>1</v>
      </c>
      <c r="E48010">
        <f>+IF(AND($A48010=1,$D48010=1),1,0)</f>
        <v>0</v>
      </c>
      <c r="F48010">
        <f>+IF(AND($A48010=0,$D48010=0),1,0)</f>
        <v>0</v>
      </c>
      <c r="G48010">
        <f>+IF(AND($A48010=0,$D48010=1),1,0)</f>
        <v>1</v>
      </c>
      <c r="H48010">
        <f>+IF(AND($A48010=1,$D48010=0),1,0)</f>
        <v>0</v>
      </c>
    </row>
    <row r="48011" spans="1:8" x14ac:dyDescent="0.55000000000000004">
      <c r="A48011">
        <v>0</v>
      </c>
      <c r="B48011">
        <v>0</v>
      </c>
      <c r="C48011">
        <v>6.0000000000000001E-3</v>
      </c>
      <c r="D48011">
        <f t="shared" si="750"/>
        <v>0</v>
      </c>
      <c r="E48011">
        <f>+IF(AND($A48011=1,$D48011=1),1,0)</f>
        <v>0</v>
      </c>
      <c r="F48011">
        <f>+IF(AND($A48011=0,$D48011=0),1,0)</f>
        <v>1</v>
      </c>
      <c r="G48011">
        <f>+IF(AND($A48011=0,$D48011=1),1,0)</f>
        <v>0</v>
      </c>
      <c r="H48011">
        <f>+IF(AND($A48011=1,$D48011=0),1,0)</f>
        <v>0</v>
      </c>
    </row>
    <row r="48012" spans="1:8" x14ac:dyDescent="0.55000000000000004">
      <c r="A48012">
        <v>0</v>
      </c>
      <c r="B48012">
        <v>0</v>
      </c>
      <c r="C48012">
        <v>7.4999999999999997E-2</v>
      </c>
      <c r="D48012">
        <f t="shared" si="750"/>
        <v>0</v>
      </c>
      <c r="E48012">
        <f>+IF(AND($A48012=1,$D48012=1),1,0)</f>
        <v>0</v>
      </c>
      <c r="F48012">
        <f>+IF(AND($A48012=0,$D48012=0),1,0)</f>
        <v>1</v>
      </c>
      <c r="G48012">
        <f>+IF(AND($A48012=0,$D48012=1),1,0)</f>
        <v>0</v>
      </c>
      <c r="H48012">
        <f>+IF(AND($A48012=1,$D48012=0),1,0)</f>
        <v>0</v>
      </c>
    </row>
    <row r="48013" spans="1:8" x14ac:dyDescent="0.55000000000000004">
      <c r="A48013">
        <v>0</v>
      </c>
      <c r="B48013">
        <v>0</v>
      </c>
      <c r="C48013">
        <v>0.06</v>
      </c>
      <c r="D48013">
        <f t="shared" si="750"/>
        <v>0</v>
      </c>
      <c r="E48013">
        <f>+IF(AND($A48013=1,$D48013=1),1,0)</f>
        <v>0</v>
      </c>
      <c r="F48013">
        <f>+IF(AND($A48013=0,$D48013=0),1,0)</f>
        <v>1</v>
      </c>
      <c r="G48013">
        <f>+IF(AND($A48013=0,$D48013=1),1,0)</f>
        <v>0</v>
      </c>
      <c r="H48013">
        <f>+IF(AND($A48013=1,$D48013=0),1,0)</f>
        <v>0</v>
      </c>
    </row>
    <row r="48014" spans="1:8" x14ac:dyDescent="0.55000000000000004">
      <c r="A48014">
        <v>0</v>
      </c>
      <c r="B48014">
        <v>0</v>
      </c>
      <c r="C48014">
        <v>0.5</v>
      </c>
      <c r="D48014">
        <f t="shared" si="750"/>
        <v>1</v>
      </c>
      <c r="E48014">
        <f>+IF(AND($A48014=1,$D48014=1),1,0)</f>
        <v>0</v>
      </c>
      <c r="F48014">
        <f>+IF(AND($A48014=0,$D48014=0),1,0)</f>
        <v>0</v>
      </c>
      <c r="G48014">
        <f>+IF(AND($A48014=0,$D48014=1),1,0)</f>
        <v>1</v>
      </c>
      <c r="H48014">
        <f>+IF(AND($A48014=1,$D48014=0),1,0)</f>
        <v>0</v>
      </c>
    </row>
    <row r="48015" spans="1:8" x14ac:dyDescent="0.55000000000000004">
      <c r="A48015">
        <v>0</v>
      </c>
      <c r="B48015">
        <v>0</v>
      </c>
      <c r="C48015">
        <v>0.3</v>
      </c>
      <c r="D48015">
        <f t="shared" si="750"/>
        <v>1</v>
      </c>
      <c r="E48015">
        <f>+IF(AND($A48015=1,$D48015=1),1,0)</f>
        <v>0</v>
      </c>
      <c r="F48015">
        <f>+IF(AND($A48015=0,$D48015=0),1,0)</f>
        <v>0</v>
      </c>
      <c r="G48015">
        <f>+IF(AND($A48015=0,$D48015=1),1,0)</f>
        <v>1</v>
      </c>
      <c r="H48015">
        <f>+IF(AND($A48015=1,$D48015=0),1,0)</f>
        <v>0</v>
      </c>
    </row>
    <row r="48016" spans="1:8" x14ac:dyDescent="0.55000000000000004">
      <c r="A48016">
        <v>1</v>
      </c>
      <c r="B48016">
        <v>0</v>
      </c>
      <c r="C48016">
        <v>6.3E-2</v>
      </c>
      <c r="D48016">
        <f t="shared" si="750"/>
        <v>0</v>
      </c>
      <c r="E48016">
        <f>+IF(AND($A48016=1,$D48016=1),1,0)</f>
        <v>0</v>
      </c>
      <c r="F48016">
        <f>+IF(AND($A48016=0,$D48016=0),1,0)</f>
        <v>0</v>
      </c>
      <c r="G48016">
        <f>+IF(AND($A48016=0,$D48016=1),1,0)</f>
        <v>0</v>
      </c>
      <c r="H48016">
        <f>+IF(AND($A48016=1,$D48016=0),1,0)</f>
        <v>1</v>
      </c>
    </row>
    <row r="48017" spans="1:8" x14ac:dyDescent="0.55000000000000004">
      <c r="A48017">
        <v>0</v>
      </c>
      <c r="B48017">
        <v>0</v>
      </c>
      <c r="C48017">
        <v>2.7E-2</v>
      </c>
      <c r="D48017">
        <f t="shared" si="750"/>
        <v>0</v>
      </c>
      <c r="E48017">
        <f>+IF(AND($A48017=1,$D48017=1),1,0)</f>
        <v>0</v>
      </c>
      <c r="F48017">
        <f>+IF(AND($A48017=0,$D48017=0),1,0)</f>
        <v>1</v>
      </c>
      <c r="G48017">
        <f>+IF(AND($A48017=0,$D48017=1),1,0)</f>
        <v>0</v>
      </c>
      <c r="H48017">
        <f>+IF(AND($A48017=1,$D48017=0),1,0)</f>
        <v>0</v>
      </c>
    </row>
    <row r="48018" spans="1:8" x14ac:dyDescent="0.55000000000000004">
      <c r="A48018">
        <v>0</v>
      </c>
      <c r="B48018">
        <v>0</v>
      </c>
      <c r="C48018">
        <v>2.1999999999999999E-2</v>
      </c>
      <c r="D48018">
        <f t="shared" si="750"/>
        <v>0</v>
      </c>
      <c r="E48018">
        <f>+IF(AND($A48018=1,$D48018=1),1,0)</f>
        <v>0</v>
      </c>
      <c r="F48018">
        <f>+IF(AND($A48018=0,$D48018=0),1,0)</f>
        <v>1</v>
      </c>
      <c r="G48018">
        <f>+IF(AND($A48018=0,$D48018=1),1,0)</f>
        <v>0</v>
      </c>
      <c r="H48018">
        <f>+IF(AND($A48018=1,$D48018=0),1,0)</f>
        <v>0</v>
      </c>
    </row>
    <row r="48019" spans="1:8" x14ac:dyDescent="0.55000000000000004">
      <c r="A48019">
        <v>0</v>
      </c>
      <c r="B48019">
        <v>0</v>
      </c>
      <c r="C48019">
        <v>6.0000000000000001E-3</v>
      </c>
      <c r="D48019">
        <f t="shared" si="750"/>
        <v>0</v>
      </c>
      <c r="E48019">
        <f>+IF(AND($A48019=1,$D48019=1),1,0)</f>
        <v>0</v>
      </c>
      <c r="F48019">
        <f>+IF(AND($A48019=0,$D48019=0),1,0)</f>
        <v>1</v>
      </c>
      <c r="G48019">
        <f>+IF(AND($A48019=0,$D48019=1),1,0)</f>
        <v>0</v>
      </c>
      <c r="H48019">
        <f>+IF(AND($A48019=1,$D48019=0),1,0)</f>
        <v>0</v>
      </c>
    </row>
    <row r="48020" spans="1:8" x14ac:dyDescent="0.55000000000000004">
      <c r="A48020">
        <v>0</v>
      </c>
      <c r="B48020">
        <v>0</v>
      </c>
      <c r="C48020">
        <v>1.7000000000000001E-2</v>
      </c>
      <c r="D48020">
        <f t="shared" si="750"/>
        <v>0</v>
      </c>
      <c r="E48020">
        <f>+IF(AND($A48020=1,$D48020=1),1,0)</f>
        <v>0</v>
      </c>
      <c r="F48020">
        <f>+IF(AND($A48020=0,$D48020=0),1,0)</f>
        <v>1</v>
      </c>
      <c r="G48020">
        <f>+IF(AND($A48020=0,$D48020=1),1,0)</f>
        <v>0</v>
      </c>
      <c r="H48020">
        <f>+IF(AND($A48020=1,$D48020=0),1,0)</f>
        <v>0</v>
      </c>
    </row>
    <row r="48021" spans="1:8" x14ac:dyDescent="0.55000000000000004">
      <c r="A48021">
        <v>0</v>
      </c>
      <c r="B48021">
        <v>0</v>
      </c>
      <c r="C48021">
        <v>7.0000000000000007E-2</v>
      </c>
      <c r="D48021">
        <f t="shared" si="750"/>
        <v>0</v>
      </c>
      <c r="E48021">
        <f>+IF(AND($A48021=1,$D48021=1),1,0)</f>
        <v>0</v>
      </c>
      <c r="F48021">
        <f>+IF(AND($A48021=0,$D48021=0),1,0)</f>
        <v>1</v>
      </c>
      <c r="G48021">
        <f>+IF(AND($A48021=0,$D48021=1),1,0)</f>
        <v>0</v>
      </c>
      <c r="H48021">
        <f>+IF(AND($A48021=1,$D48021=0),1,0)</f>
        <v>0</v>
      </c>
    </row>
    <row r="48022" spans="1:8" x14ac:dyDescent="0.55000000000000004">
      <c r="A48022">
        <v>0</v>
      </c>
      <c r="B48022">
        <v>0</v>
      </c>
      <c r="C48022">
        <v>4.4999999999999998E-2</v>
      </c>
      <c r="D48022">
        <f t="shared" si="750"/>
        <v>0</v>
      </c>
      <c r="E48022">
        <f>+IF(AND($A48022=1,$D48022=1),1,0)</f>
        <v>0</v>
      </c>
      <c r="F48022">
        <f>+IF(AND($A48022=0,$D48022=0),1,0)</f>
        <v>1</v>
      </c>
      <c r="G48022">
        <f>+IF(AND($A48022=0,$D48022=1),1,0)</f>
        <v>0</v>
      </c>
      <c r="H48022">
        <f>+IF(AND($A48022=1,$D48022=0),1,0)</f>
        <v>0</v>
      </c>
    </row>
    <row r="48023" spans="1:8" x14ac:dyDescent="0.55000000000000004">
      <c r="A48023">
        <v>0</v>
      </c>
      <c r="B48023">
        <v>0</v>
      </c>
      <c r="C48023">
        <v>5.3999999999999999E-2</v>
      </c>
      <c r="D48023">
        <f t="shared" si="750"/>
        <v>0</v>
      </c>
      <c r="E48023">
        <f>+IF(AND($A48023=1,$D48023=1),1,0)</f>
        <v>0</v>
      </c>
      <c r="F48023">
        <f>+IF(AND($A48023=0,$D48023=0),1,0)</f>
        <v>1</v>
      </c>
      <c r="G48023">
        <f>+IF(AND($A48023=0,$D48023=1),1,0)</f>
        <v>0</v>
      </c>
      <c r="H48023">
        <f>+IF(AND($A48023=1,$D48023=0),1,0)</f>
        <v>0</v>
      </c>
    </row>
    <row r="48024" spans="1:8" x14ac:dyDescent="0.55000000000000004">
      <c r="A48024">
        <v>0</v>
      </c>
      <c r="B48024">
        <v>0</v>
      </c>
      <c r="C48024">
        <v>1.4E-2</v>
      </c>
      <c r="D48024">
        <f t="shared" si="750"/>
        <v>0</v>
      </c>
      <c r="E48024">
        <f>+IF(AND($A48024=1,$D48024=1),1,0)</f>
        <v>0</v>
      </c>
      <c r="F48024">
        <f>+IF(AND($A48024=0,$D48024=0),1,0)</f>
        <v>1</v>
      </c>
      <c r="G48024">
        <f>+IF(AND($A48024=0,$D48024=1),1,0)</f>
        <v>0</v>
      </c>
      <c r="H48024">
        <f>+IF(AND($A48024=1,$D48024=0),1,0)</f>
        <v>0</v>
      </c>
    </row>
    <row r="48025" spans="1:8" x14ac:dyDescent="0.55000000000000004">
      <c r="A48025">
        <v>0</v>
      </c>
      <c r="B48025">
        <v>0</v>
      </c>
      <c r="C48025">
        <v>1.2E-2</v>
      </c>
      <c r="D48025">
        <f t="shared" si="750"/>
        <v>0</v>
      </c>
      <c r="E48025">
        <f>+IF(AND($A48025=1,$D48025=1),1,0)</f>
        <v>0</v>
      </c>
      <c r="F48025">
        <f>+IF(AND($A48025=0,$D48025=0),1,0)</f>
        <v>1</v>
      </c>
      <c r="G48025">
        <f>+IF(AND($A48025=0,$D48025=1),1,0)</f>
        <v>0</v>
      </c>
      <c r="H48025">
        <f>+IF(AND($A48025=1,$D48025=0),1,0)</f>
        <v>0</v>
      </c>
    </row>
    <row r="48026" spans="1:8" x14ac:dyDescent="0.55000000000000004">
      <c r="A48026">
        <v>0</v>
      </c>
      <c r="B48026">
        <v>0</v>
      </c>
      <c r="C48026">
        <v>4.9000000000000002E-2</v>
      </c>
      <c r="D48026">
        <f t="shared" si="750"/>
        <v>0</v>
      </c>
      <c r="E48026">
        <f>+IF(AND($A48026=1,$D48026=1),1,0)</f>
        <v>0</v>
      </c>
      <c r="F48026">
        <f>+IF(AND($A48026=0,$D48026=0),1,0)</f>
        <v>1</v>
      </c>
      <c r="G48026">
        <f>+IF(AND($A48026=0,$D48026=1),1,0)</f>
        <v>0</v>
      </c>
      <c r="H48026">
        <f>+IF(AND($A48026=1,$D48026=0),1,0)</f>
        <v>0</v>
      </c>
    </row>
    <row r="48027" spans="1:8" x14ac:dyDescent="0.55000000000000004">
      <c r="A48027">
        <v>0</v>
      </c>
      <c r="B48027">
        <v>0</v>
      </c>
      <c r="C48027">
        <v>1.0999999999999999E-2</v>
      </c>
      <c r="D48027">
        <f t="shared" si="750"/>
        <v>0</v>
      </c>
      <c r="E48027">
        <f>+IF(AND($A48027=1,$D48027=1),1,0)</f>
        <v>0</v>
      </c>
      <c r="F48027">
        <f>+IF(AND($A48027=0,$D48027=0),1,0)</f>
        <v>1</v>
      </c>
      <c r="G48027">
        <f>+IF(AND($A48027=0,$D48027=1),1,0)</f>
        <v>0</v>
      </c>
      <c r="H48027">
        <f>+IF(AND($A48027=1,$D48027=0),1,0)</f>
        <v>0</v>
      </c>
    </row>
    <row r="48028" spans="1:8" x14ac:dyDescent="0.55000000000000004">
      <c r="A48028">
        <v>0</v>
      </c>
      <c r="B48028">
        <v>0</v>
      </c>
      <c r="C48028">
        <v>1.4999999999999999E-2</v>
      </c>
      <c r="D48028">
        <f t="shared" si="750"/>
        <v>0</v>
      </c>
      <c r="E48028">
        <f>+IF(AND($A48028=1,$D48028=1),1,0)</f>
        <v>0</v>
      </c>
      <c r="F48028">
        <f>+IF(AND($A48028=0,$D48028=0),1,0)</f>
        <v>1</v>
      </c>
      <c r="G48028">
        <f>+IF(AND($A48028=0,$D48028=1),1,0)</f>
        <v>0</v>
      </c>
      <c r="H48028">
        <f>+IF(AND($A48028=1,$D48028=0),1,0)</f>
        <v>0</v>
      </c>
    </row>
    <row r="48029" spans="1:8" x14ac:dyDescent="0.55000000000000004">
      <c r="A48029">
        <v>0</v>
      </c>
      <c r="B48029">
        <v>0</v>
      </c>
      <c r="C48029">
        <v>2.3E-2</v>
      </c>
      <c r="D48029">
        <f t="shared" si="750"/>
        <v>0</v>
      </c>
      <c r="E48029">
        <f>+IF(AND($A48029=1,$D48029=1),1,0)</f>
        <v>0</v>
      </c>
      <c r="F48029">
        <f>+IF(AND($A48029=0,$D48029=0),1,0)</f>
        <v>1</v>
      </c>
      <c r="G48029">
        <f>+IF(AND($A48029=0,$D48029=1),1,0)</f>
        <v>0</v>
      </c>
      <c r="H48029">
        <f>+IF(AND($A48029=1,$D48029=0),1,0)</f>
        <v>0</v>
      </c>
    </row>
    <row r="48030" spans="1:8" x14ac:dyDescent="0.55000000000000004">
      <c r="A48030">
        <v>0</v>
      </c>
      <c r="B48030">
        <v>0</v>
      </c>
      <c r="C48030">
        <v>8.0000000000000002E-3</v>
      </c>
      <c r="D48030">
        <f t="shared" si="750"/>
        <v>0</v>
      </c>
      <c r="E48030">
        <f>+IF(AND($A48030=1,$D48030=1),1,0)</f>
        <v>0</v>
      </c>
      <c r="F48030">
        <f>+IF(AND($A48030=0,$D48030=0),1,0)</f>
        <v>1</v>
      </c>
      <c r="G48030">
        <f>+IF(AND($A48030=0,$D48030=1),1,0)</f>
        <v>0</v>
      </c>
      <c r="H48030">
        <f>+IF(AND($A48030=1,$D48030=0),1,0)</f>
        <v>0</v>
      </c>
    </row>
    <row r="48031" spans="1:8" x14ac:dyDescent="0.55000000000000004">
      <c r="A48031">
        <v>0</v>
      </c>
      <c r="B48031">
        <v>0</v>
      </c>
      <c r="C48031">
        <v>0.13300000000000001</v>
      </c>
      <c r="D48031">
        <f t="shared" si="750"/>
        <v>1</v>
      </c>
      <c r="E48031">
        <f>+IF(AND($A48031=1,$D48031=1),1,0)</f>
        <v>0</v>
      </c>
      <c r="F48031">
        <f>+IF(AND($A48031=0,$D48031=0),1,0)</f>
        <v>0</v>
      </c>
      <c r="G48031">
        <f>+IF(AND($A48031=0,$D48031=1),1,0)</f>
        <v>1</v>
      </c>
      <c r="H48031">
        <f>+IF(AND($A48031=1,$D48031=0),1,0)</f>
        <v>0</v>
      </c>
    </row>
    <row r="48032" spans="1:8" x14ac:dyDescent="0.55000000000000004">
      <c r="A48032">
        <v>0</v>
      </c>
      <c r="B48032">
        <v>0</v>
      </c>
      <c r="C48032">
        <v>1.6E-2</v>
      </c>
      <c r="D48032">
        <f t="shared" si="750"/>
        <v>0</v>
      </c>
      <c r="E48032">
        <f>+IF(AND($A48032=1,$D48032=1),1,0)</f>
        <v>0</v>
      </c>
      <c r="F48032">
        <f>+IF(AND($A48032=0,$D48032=0),1,0)</f>
        <v>1</v>
      </c>
      <c r="G48032">
        <f>+IF(AND($A48032=0,$D48032=1),1,0)</f>
        <v>0</v>
      </c>
      <c r="H48032">
        <f>+IF(AND($A48032=1,$D48032=0),1,0)</f>
        <v>0</v>
      </c>
    </row>
    <row r="48033" spans="1:8" x14ac:dyDescent="0.55000000000000004">
      <c r="A48033">
        <v>0</v>
      </c>
      <c r="B48033">
        <v>0</v>
      </c>
      <c r="C48033">
        <v>2.7E-2</v>
      </c>
      <c r="D48033">
        <f t="shared" si="750"/>
        <v>0</v>
      </c>
      <c r="E48033">
        <f>+IF(AND($A48033=1,$D48033=1),1,0)</f>
        <v>0</v>
      </c>
      <c r="F48033">
        <f>+IF(AND($A48033=0,$D48033=0),1,0)</f>
        <v>1</v>
      </c>
      <c r="G48033">
        <f>+IF(AND($A48033=0,$D48033=1),1,0)</f>
        <v>0</v>
      </c>
      <c r="H48033">
        <f>+IF(AND($A48033=1,$D48033=0),1,0)</f>
        <v>0</v>
      </c>
    </row>
    <row r="48034" spans="1:8" x14ac:dyDescent="0.55000000000000004">
      <c r="A48034">
        <v>0</v>
      </c>
      <c r="B48034">
        <v>0</v>
      </c>
      <c r="C48034">
        <v>3.3000000000000002E-2</v>
      </c>
      <c r="D48034">
        <f t="shared" si="750"/>
        <v>0</v>
      </c>
      <c r="E48034">
        <f>+IF(AND($A48034=1,$D48034=1),1,0)</f>
        <v>0</v>
      </c>
      <c r="F48034">
        <f>+IF(AND($A48034=0,$D48034=0),1,0)</f>
        <v>1</v>
      </c>
      <c r="G48034">
        <f>+IF(AND($A48034=0,$D48034=1),1,0)</f>
        <v>0</v>
      </c>
      <c r="H48034">
        <f>+IF(AND($A48034=1,$D48034=0),1,0)</f>
        <v>0</v>
      </c>
    </row>
    <row r="48035" spans="1:8" x14ac:dyDescent="0.55000000000000004">
      <c r="A48035">
        <v>0</v>
      </c>
      <c r="B48035">
        <v>0</v>
      </c>
      <c r="C48035">
        <v>2.9000000000000001E-2</v>
      </c>
      <c r="D48035">
        <f t="shared" si="750"/>
        <v>0</v>
      </c>
      <c r="E48035">
        <f>+IF(AND($A48035=1,$D48035=1),1,0)</f>
        <v>0</v>
      </c>
      <c r="F48035">
        <f>+IF(AND($A48035=0,$D48035=0),1,0)</f>
        <v>1</v>
      </c>
      <c r="G48035">
        <f>+IF(AND($A48035=0,$D48035=1),1,0)</f>
        <v>0</v>
      </c>
      <c r="H48035">
        <f>+IF(AND($A48035=1,$D48035=0),1,0)</f>
        <v>0</v>
      </c>
    </row>
    <row r="48036" spans="1:8" x14ac:dyDescent="0.55000000000000004">
      <c r="A48036">
        <v>0</v>
      </c>
      <c r="B48036">
        <v>0</v>
      </c>
      <c r="C48036">
        <v>1.7000000000000001E-2</v>
      </c>
      <c r="D48036">
        <f t="shared" si="750"/>
        <v>0</v>
      </c>
      <c r="E48036">
        <f>+IF(AND($A48036=1,$D48036=1),1,0)</f>
        <v>0</v>
      </c>
      <c r="F48036">
        <f>+IF(AND($A48036=0,$D48036=0),1,0)</f>
        <v>1</v>
      </c>
      <c r="G48036">
        <f>+IF(AND($A48036=0,$D48036=1),1,0)</f>
        <v>0</v>
      </c>
      <c r="H48036">
        <f>+IF(AND($A48036=1,$D48036=0),1,0)</f>
        <v>0</v>
      </c>
    </row>
    <row r="48037" spans="1:8" x14ac:dyDescent="0.55000000000000004">
      <c r="A48037">
        <v>0</v>
      </c>
      <c r="B48037">
        <v>0</v>
      </c>
      <c r="C48037">
        <v>1.4E-2</v>
      </c>
      <c r="D48037">
        <f t="shared" si="750"/>
        <v>0</v>
      </c>
      <c r="E48037">
        <f>+IF(AND($A48037=1,$D48037=1),1,0)</f>
        <v>0</v>
      </c>
      <c r="F48037">
        <f>+IF(AND($A48037=0,$D48037=0),1,0)</f>
        <v>1</v>
      </c>
      <c r="G48037">
        <f>+IF(AND($A48037=0,$D48037=1),1,0)</f>
        <v>0</v>
      </c>
      <c r="H48037">
        <f>+IF(AND($A48037=1,$D48037=0),1,0)</f>
        <v>0</v>
      </c>
    </row>
    <row r="48038" spans="1:8" x14ac:dyDescent="0.55000000000000004">
      <c r="A48038">
        <v>0</v>
      </c>
      <c r="B48038">
        <v>0</v>
      </c>
      <c r="C48038">
        <v>4.3999999999999997E-2</v>
      </c>
      <c r="D48038">
        <f t="shared" si="750"/>
        <v>0</v>
      </c>
      <c r="E48038">
        <f>+IF(AND($A48038=1,$D48038=1),1,0)</f>
        <v>0</v>
      </c>
      <c r="F48038">
        <f>+IF(AND($A48038=0,$D48038=0),1,0)</f>
        <v>1</v>
      </c>
      <c r="G48038">
        <f>+IF(AND($A48038=0,$D48038=1),1,0)</f>
        <v>0</v>
      </c>
      <c r="H48038">
        <f>+IF(AND($A48038=1,$D48038=0),1,0)</f>
        <v>0</v>
      </c>
    </row>
    <row r="48039" spans="1:8" x14ac:dyDescent="0.55000000000000004">
      <c r="A48039">
        <v>0</v>
      </c>
      <c r="B48039">
        <v>0</v>
      </c>
      <c r="C48039">
        <v>3.6999999999999998E-2</v>
      </c>
      <c r="D48039">
        <f t="shared" si="750"/>
        <v>0</v>
      </c>
      <c r="E48039">
        <f>+IF(AND($A48039=1,$D48039=1),1,0)</f>
        <v>0</v>
      </c>
      <c r="F48039">
        <f>+IF(AND($A48039=0,$D48039=0),1,0)</f>
        <v>1</v>
      </c>
      <c r="G48039">
        <f>+IF(AND($A48039=0,$D48039=1),1,0)</f>
        <v>0</v>
      </c>
      <c r="H48039">
        <f>+IF(AND($A48039=1,$D48039=0),1,0)</f>
        <v>0</v>
      </c>
    </row>
    <row r="48040" spans="1:8" x14ac:dyDescent="0.55000000000000004">
      <c r="A48040">
        <v>0</v>
      </c>
      <c r="B48040">
        <v>0</v>
      </c>
      <c r="C48040">
        <v>8.9999999999999993E-3</v>
      </c>
      <c r="D48040">
        <f t="shared" si="750"/>
        <v>0</v>
      </c>
      <c r="E48040">
        <f>+IF(AND($A48040=1,$D48040=1),1,0)</f>
        <v>0</v>
      </c>
      <c r="F48040">
        <f>+IF(AND($A48040=0,$D48040=0),1,0)</f>
        <v>1</v>
      </c>
      <c r="G48040">
        <f>+IF(AND($A48040=0,$D48040=1),1,0)</f>
        <v>0</v>
      </c>
      <c r="H48040">
        <f>+IF(AND($A48040=1,$D48040=0),1,0)</f>
        <v>0</v>
      </c>
    </row>
    <row r="48041" spans="1:8" x14ac:dyDescent="0.55000000000000004">
      <c r="A48041">
        <v>1</v>
      </c>
      <c r="B48041">
        <v>0</v>
      </c>
      <c r="C48041">
        <v>0.158</v>
      </c>
      <c r="D48041">
        <f t="shared" si="750"/>
        <v>1</v>
      </c>
      <c r="E48041">
        <f>+IF(AND($A48041=1,$D48041=1),1,0)</f>
        <v>1</v>
      </c>
      <c r="F48041">
        <f>+IF(AND($A48041=0,$D48041=0),1,0)</f>
        <v>0</v>
      </c>
      <c r="G48041">
        <f>+IF(AND($A48041=0,$D48041=1),1,0)</f>
        <v>0</v>
      </c>
      <c r="H48041">
        <f>+IF(AND($A48041=1,$D48041=0),1,0)</f>
        <v>0</v>
      </c>
    </row>
    <row r="48042" spans="1:8" x14ac:dyDescent="0.55000000000000004">
      <c r="A48042">
        <v>0</v>
      </c>
      <c r="B48042">
        <v>0</v>
      </c>
      <c r="C48042">
        <v>1.2999999999999999E-2</v>
      </c>
      <c r="D48042">
        <f t="shared" ref="D48042:D48105" si="751">+IF(C48042&gt;$K$2,1,0)</f>
        <v>0</v>
      </c>
      <c r="E48042">
        <f>+IF(AND($A48042=1,$D48042=1),1,0)</f>
        <v>0</v>
      </c>
      <c r="F48042">
        <f>+IF(AND($A48042=0,$D48042=0),1,0)</f>
        <v>1</v>
      </c>
      <c r="G48042">
        <f>+IF(AND($A48042=0,$D48042=1),1,0)</f>
        <v>0</v>
      </c>
      <c r="H48042">
        <f>+IF(AND($A48042=1,$D48042=0),1,0)</f>
        <v>0</v>
      </c>
    </row>
    <row r="48043" spans="1:8" x14ac:dyDescent="0.55000000000000004">
      <c r="A48043">
        <v>0</v>
      </c>
      <c r="B48043">
        <v>0</v>
      </c>
      <c r="C48043">
        <v>2.1000000000000001E-2</v>
      </c>
      <c r="D48043">
        <f t="shared" si="751"/>
        <v>0</v>
      </c>
      <c r="E48043">
        <f>+IF(AND($A48043=1,$D48043=1),1,0)</f>
        <v>0</v>
      </c>
      <c r="F48043">
        <f>+IF(AND($A48043=0,$D48043=0),1,0)</f>
        <v>1</v>
      </c>
      <c r="G48043">
        <f>+IF(AND($A48043=0,$D48043=1),1,0)</f>
        <v>0</v>
      </c>
      <c r="H48043">
        <f>+IF(AND($A48043=1,$D48043=0),1,0)</f>
        <v>0</v>
      </c>
    </row>
    <row r="48044" spans="1:8" x14ac:dyDescent="0.55000000000000004">
      <c r="A48044">
        <v>1</v>
      </c>
      <c r="B48044">
        <v>0</v>
      </c>
      <c r="C48044">
        <v>0.42099999999999999</v>
      </c>
      <c r="D48044">
        <f t="shared" si="751"/>
        <v>1</v>
      </c>
      <c r="E48044">
        <f>+IF(AND($A48044=1,$D48044=1),1,0)</f>
        <v>1</v>
      </c>
      <c r="F48044">
        <f>+IF(AND($A48044=0,$D48044=0),1,0)</f>
        <v>0</v>
      </c>
      <c r="G48044">
        <f>+IF(AND($A48044=0,$D48044=1),1,0)</f>
        <v>0</v>
      </c>
      <c r="H48044">
        <f>+IF(AND($A48044=1,$D48044=0),1,0)</f>
        <v>0</v>
      </c>
    </row>
    <row r="48045" spans="1:8" x14ac:dyDescent="0.55000000000000004">
      <c r="A48045">
        <v>0</v>
      </c>
      <c r="B48045">
        <v>0</v>
      </c>
      <c r="C48045">
        <v>3.5999999999999997E-2</v>
      </c>
      <c r="D48045">
        <f t="shared" si="751"/>
        <v>0</v>
      </c>
      <c r="E48045">
        <f>+IF(AND($A48045=1,$D48045=1),1,0)</f>
        <v>0</v>
      </c>
      <c r="F48045">
        <f>+IF(AND($A48045=0,$D48045=0),1,0)</f>
        <v>1</v>
      </c>
      <c r="G48045">
        <f>+IF(AND($A48045=0,$D48045=1),1,0)</f>
        <v>0</v>
      </c>
      <c r="H48045">
        <f>+IF(AND($A48045=1,$D48045=0),1,0)</f>
        <v>0</v>
      </c>
    </row>
    <row r="48046" spans="1:8" x14ac:dyDescent="0.55000000000000004">
      <c r="A48046">
        <v>0</v>
      </c>
      <c r="B48046">
        <v>0</v>
      </c>
      <c r="C48046">
        <v>6.8000000000000005E-2</v>
      </c>
      <c r="D48046">
        <f t="shared" si="751"/>
        <v>0</v>
      </c>
      <c r="E48046">
        <f>+IF(AND($A48046=1,$D48046=1),1,0)</f>
        <v>0</v>
      </c>
      <c r="F48046">
        <f>+IF(AND($A48046=0,$D48046=0),1,0)</f>
        <v>1</v>
      </c>
      <c r="G48046">
        <f>+IF(AND($A48046=0,$D48046=1),1,0)</f>
        <v>0</v>
      </c>
      <c r="H48046">
        <f>+IF(AND($A48046=1,$D48046=0),1,0)</f>
        <v>0</v>
      </c>
    </row>
    <row r="48047" spans="1:8" x14ac:dyDescent="0.55000000000000004">
      <c r="A48047">
        <v>1</v>
      </c>
      <c r="B48047">
        <v>0</v>
      </c>
      <c r="C48047">
        <v>0.36099999999999999</v>
      </c>
      <c r="D48047">
        <f t="shared" si="751"/>
        <v>1</v>
      </c>
      <c r="E48047">
        <f>+IF(AND($A48047=1,$D48047=1),1,0)</f>
        <v>1</v>
      </c>
      <c r="F48047">
        <f>+IF(AND($A48047=0,$D48047=0),1,0)</f>
        <v>0</v>
      </c>
      <c r="G48047">
        <f>+IF(AND($A48047=0,$D48047=1),1,0)</f>
        <v>0</v>
      </c>
      <c r="H48047">
        <f>+IF(AND($A48047=1,$D48047=0),1,0)</f>
        <v>0</v>
      </c>
    </row>
    <row r="48048" spans="1:8" x14ac:dyDescent="0.55000000000000004">
      <c r="A48048">
        <v>0</v>
      </c>
      <c r="B48048">
        <v>0</v>
      </c>
      <c r="C48048">
        <v>1.4E-2</v>
      </c>
      <c r="D48048">
        <f t="shared" si="751"/>
        <v>0</v>
      </c>
      <c r="E48048">
        <f>+IF(AND($A48048=1,$D48048=1),1,0)</f>
        <v>0</v>
      </c>
      <c r="F48048">
        <f>+IF(AND($A48048=0,$D48048=0),1,0)</f>
        <v>1</v>
      </c>
      <c r="G48048">
        <f>+IF(AND($A48048=0,$D48048=1),1,0)</f>
        <v>0</v>
      </c>
      <c r="H48048">
        <f>+IF(AND($A48048=1,$D48048=0),1,0)</f>
        <v>0</v>
      </c>
    </row>
    <row r="48049" spans="1:8" x14ac:dyDescent="0.55000000000000004">
      <c r="A48049">
        <v>0</v>
      </c>
      <c r="B48049">
        <v>0</v>
      </c>
      <c r="C48049">
        <v>0.182</v>
      </c>
      <c r="D48049">
        <f t="shared" si="751"/>
        <v>1</v>
      </c>
      <c r="E48049">
        <f>+IF(AND($A48049=1,$D48049=1),1,0)</f>
        <v>0</v>
      </c>
      <c r="F48049">
        <f>+IF(AND($A48049=0,$D48049=0),1,0)</f>
        <v>0</v>
      </c>
      <c r="G48049">
        <f>+IF(AND($A48049=0,$D48049=1),1,0)</f>
        <v>1</v>
      </c>
      <c r="H48049">
        <f>+IF(AND($A48049=1,$D48049=0),1,0)</f>
        <v>0</v>
      </c>
    </row>
    <row r="48050" spans="1:8" x14ac:dyDescent="0.55000000000000004">
      <c r="A48050">
        <v>0</v>
      </c>
      <c r="B48050">
        <v>0</v>
      </c>
      <c r="C48050">
        <v>0.155</v>
      </c>
      <c r="D48050">
        <f t="shared" si="751"/>
        <v>1</v>
      </c>
      <c r="E48050">
        <f>+IF(AND($A48050=1,$D48050=1),1,0)</f>
        <v>0</v>
      </c>
      <c r="F48050">
        <f>+IF(AND($A48050=0,$D48050=0),1,0)</f>
        <v>0</v>
      </c>
      <c r="G48050">
        <f>+IF(AND($A48050=0,$D48050=1),1,0)</f>
        <v>1</v>
      </c>
      <c r="H48050">
        <f>+IF(AND($A48050=1,$D48050=0),1,0)</f>
        <v>0</v>
      </c>
    </row>
    <row r="48051" spans="1:8" x14ac:dyDescent="0.55000000000000004">
      <c r="A48051">
        <v>0</v>
      </c>
      <c r="B48051">
        <v>0</v>
      </c>
      <c r="C48051">
        <v>0.16</v>
      </c>
      <c r="D48051">
        <f t="shared" si="751"/>
        <v>1</v>
      </c>
      <c r="E48051">
        <f>+IF(AND($A48051=1,$D48051=1),1,0)</f>
        <v>0</v>
      </c>
      <c r="F48051">
        <f>+IF(AND($A48051=0,$D48051=0),1,0)</f>
        <v>0</v>
      </c>
      <c r="G48051">
        <f>+IF(AND($A48051=0,$D48051=1),1,0)</f>
        <v>1</v>
      </c>
      <c r="H48051">
        <f>+IF(AND($A48051=1,$D48051=0),1,0)</f>
        <v>0</v>
      </c>
    </row>
    <row r="48052" spans="1:8" x14ac:dyDescent="0.55000000000000004">
      <c r="A48052">
        <v>0</v>
      </c>
      <c r="B48052">
        <v>0</v>
      </c>
      <c r="C48052">
        <v>2.9000000000000001E-2</v>
      </c>
      <c r="D48052">
        <f t="shared" si="751"/>
        <v>0</v>
      </c>
      <c r="E48052">
        <f>+IF(AND($A48052=1,$D48052=1),1,0)</f>
        <v>0</v>
      </c>
      <c r="F48052">
        <f>+IF(AND($A48052=0,$D48052=0),1,0)</f>
        <v>1</v>
      </c>
      <c r="G48052">
        <f>+IF(AND($A48052=0,$D48052=1),1,0)</f>
        <v>0</v>
      </c>
      <c r="H48052">
        <f>+IF(AND($A48052=1,$D48052=0),1,0)</f>
        <v>0</v>
      </c>
    </row>
    <row r="48053" spans="1:8" x14ac:dyDescent="0.55000000000000004">
      <c r="A48053">
        <v>0</v>
      </c>
      <c r="B48053">
        <v>0</v>
      </c>
      <c r="C48053">
        <v>1.2999999999999999E-2</v>
      </c>
      <c r="D48053">
        <f t="shared" si="751"/>
        <v>0</v>
      </c>
      <c r="E48053">
        <f>+IF(AND($A48053=1,$D48053=1),1,0)</f>
        <v>0</v>
      </c>
      <c r="F48053">
        <f>+IF(AND($A48053=0,$D48053=0),1,0)</f>
        <v>1</v>
      </c>
      <c r="G48053">
        <f>+IF(AND($A48053=0,$D48053=1),1,0)</f>
        <v>0</v>
      </c>
      <c r="H48053">
        <f>+IF(AND($A48053=1,$D48053=0),1,0)</f>
        <v>0</v>
      </c>
    </row>
    <row r="48054" spans="1:8" x14ac:dyDescent="0.55000000000000004">
      <c r="A48054">
        <v>0</v>
      </c>
      <c r="B48054">
        <v>0</v>
      </c>
      <c r="C48054">
        <v>0.41199999999999998</v>
      </c>
      <c r="D48054">
        <f t="shared" si="751"/>
        <v>1</v>
      </c>
      <c r="E48054">
        <f>+IF(AND($A48054=1,$D48054=1),1,0)</f>
        <v>0</v>
      </c>
      <c r="F48054">
        <f>+IF(AND($A48054=0,$D48054=0),1,0)</f>
        <v>0</v>
      </c>
      <c r="G48054">
        <f>+IF(AND($A48054=0,$D48054=1),1,0)</f>
        <v>1</v>
      </c>
      <c r="H48054">
        <f>+IF(AND($A48054=1,$D48054=0),1,0)</f>
        <v>0</v>
      </c>
    </row>
    <row r="48055" spans="1:8" x14ac:dyDescent="0.55000000000000004">
      <c r="A48055">
        <v>0</v>
      </c>
      <c r="B48055">
        <v>0</v>
      </c>
      <c r="C48055">
        <v>1.2E-2</v>
      </c>
      <c r="D48055">
        <f t="shared" si="751"/>
        <v>0</v>
      </c>
      <c r="E48055">
        <f>+IF(AND($A48055=1,$D48055=1),1,0)</f>
        <v>0</v>
      </c>
      <c r="F48055">
        <f>+IF(AND($A48055=0,$D48055=0),1,0)</f>
        <v>1</v>
      </c>
      <c r="G48055">
        <f>+IF(AND($A48055=0,$D48055=1),1,0)</f>
        <v>0</v>
      </c>
      <c r="H48055">
        <f>+IF(AND($A48055=1,$D48055=0),1,0)</f>
        <v>0</v>
      </c>
    </row>
    <row r="48056" spans="1:8" x14ac:dyDescent="0.55000000000000004">
      <c r="A48056">
        <v>0</v>
      </c>
      <c r="B48056">
        <v>0</v>
      </c>
      <c r="C48056">
        <v>0.439</v>
      </c>
      <c r="D48056">
        <f t="shared" si="751"/>
        <v>1</v>
      </c>
      <c r="E48056">
        <f>+IF(AND($A48056=1,$D48056=1),1,0)</f>
        <v>0</v>
      </c>
      <c r="F48056">
        <f>+IF(AND($A48056=0,$D48056=0),1,0)</f>
        <v>0</v>
      </c>
      <c r="G48056">
        <f>+IF(AND($A48056=0,$D48056=1),1,0)</f>
        <v>1</v>
      </c>
      <c r="H48056">
        <f>+IF(AND($A48056=1,$D48056=0),1,0)</f>
        <v>0</v>
      </c>
    </row>
    <row r="48057" spans="1:8" x14ac:dyDescent="0.55000000000000004">
      <c r="A48057">
        <v>0</v>
      </c>
      <c r="B48057">
        <v>0</v>
      </c>
      <c r="C48057">
        <v>1.7999999999999999E-2</v>
      </c>
      <c r="D48057">
        <f t="shared" si="751"/>
        <v>0</v>
      </c>
      <c r="E48057">
        <f>+IF(AND($A48057=1,$D48057=1),1,0)</f>
        <v>0</v>
      </c>
      <c r="F48057">
        <f>+IF(AND($A48057=0,$D48057=0),1,0)</f>
        <v>1</v>
      </c>
      <c r="G48057">
        <f>+IF(AND($A48057=0,$D48057=1),1,0)</f>
        <v>0</v>
      </c>
      <c r="H48057">
        <f>+IF(AND($A48057=1,$D48057=0),1,0)</f>
        <v>0</v>
      </c>
    </row>
    <row r="48058" spans="1:8" x14ac:dyDescent="0.55000000000000004">
      <c r="A48058">
        <v>0</v>
      </c>
      <c r="B48058">
        <v>0</v>
      </c>
      <c r="C48058">
        <v>1.4E-2</v>
      </c>
      <c r="D48058">
        <f t="shared" si="751"/>
        <v>0</v>
      </c>
      <c r="E48058">
        <f>+IF(AND($A48058=1,$D48058=1),1,0)</f>
        <v>0</v>
      </c>
      <c r="F48058">
        <f>+IF(AND($A48058=0,$D48058=0),1,0)</f>
        <v>1</v>
      </c>
      <c r="G48058">
        <f>+IF(AND($A48058=0,$D48058=1),1,0)</f>
        <v>0</v>
      </c>
      <c r="H48058">
        <f>+IF(AND($A48058=1,$D48058=0),1,0)</f>
        <v>0</v>
      </c>
    </row>
    <row r="48059" spans="1:8" x14ac:dyDescent="0.55000000000000004">
      <c r="A48059">
        <v>0</v>
      </c>
      <c r="B48059">
        <v>0</v>
      </c>
      <c r="C48059">
        <v>4.8000000000000001E-2</v>
      </c>
      <c r="D48059">
        <f t="shared" si="751"/>
        <v>0</v>
      </c>
      <c r="E48059">
        <f>+IF(AND($A48059=1,$D48059=1),1,0)</f>
        <v>0</v>
      </c>
      <c r="F48059">
        <f>+IF(AND($A48059=0,$D48059=0),1,0)</f>
        <v>1</v>
      </c>
      <c r="G48059">
        <f>+IF(AND($A48059=0,$D48059=1),1,0)</f>
        <v>0</v>
      </c>
      <c r="H48059">
        <f>+IF(AND($A48059=1,$D48059=0),1,0)</f>
        <v>0</v>
      </c>
    </row>
    <row r="48060" spans="1:8" x14ac:dyDescent="0.55000000000000004">
      <c r="A48060">
        <v>0</v>
      </c>
      <c r="B48060">
        <v>0</v>
      </c>
      <c r="C48060">
        <v>8.9999999999999993E-3</v>
      </c>
      <c r="D48060">
        <f t="shared" si="751"/>
        <v>0</v>
      </c>
      <c r="E48060">
        <f>+IF(AND($A48060=1,$D48060=1),1,0)</f>
        <v>0</v>
      </c>
      <c r="F48060">
        <f>+IF(AND($A48060=0,$D48060=0),1,0)</f>
        <v>1</v>
      </c>
      <c r="G48060">
        <f>+IF(AND($A48060=0,$D48060=1),1,0)</f>
        <v>0</v>
      </c>
      <c r="H48060">
        <f>+IF(AND($A48060=1,$D48060=0),1,0)</f>
        <v>0</v>
      </c>
    </row>
    <row r="48061" spans="1:8" x14ac:dyDescent="0.55000000000000004">
      <c r="A48061">
        <v>0</v>
      </c>
      <c r="B48061">
        <v>0</v>
      </c>
      <c r="C48061">
        <v>3.1E-2</v>
      </c>
      <c r="D48061">
        <f t="shared" si="751"/>
        <v>0</v>
      </c>
      <c r="E48061">
        <f>+IF(AND($A48061=1,$D48061=1),1,0)</f>
        <v>0</v>
      </c>
      <c r="F48061">
        <f>+IF(AND($A48061=0,$D48061=0),1,0)</f>
        <v>1</v>
      </c>
      <c r="G48061">
        <f>+IF(AND($A48061=0,$D48061=1),1,0)</f>
        <v>0</v>
      </c>
      <c r="H48061">
        <f>+IF(AND($A48061=1,$D48061=0),1,0)</f>
        <v>0</v>
      </c>
    </row>
    <row r="48062" spans="1:8" x14ac:dyDescent="0.55000000000000004">
      <c r="A48062">
        <v>0</v>
      </c>
      <c r="B48062">
        <v>0</v>
      </c>
      <c r="C48062">
        <v>0.03</v>
      </c>
      <c r="D48062">
        <f t="shared" si="751"/>
        <v>0</v>
      </c>
      <c r="E48062">
        <f>+IF(AND($A48062=1,$D48062=1),1,0)</f>
        <v>0</v>
      </c>
      <c r="F48062">
        <f>+IF(AND($A48062=0,$D48062=0),1,0)</f>
        <v>1</v>
      </c>
      <c r="G48062">
        <f>+IF(AND($A48062=0,$D48062=1),1,0)</f>
        <v>0</v>
      </c>
      <c r="H48062">
        <f>+IF(AND($A48062=1,$D48062=0),1,0)</f>
        <v>0</v>
      </c>
    </row>
    <row r="48063" spans="1:8" x14ac:dyDescent="0.55000000000000004">
      <c r="A48063">
        <v>0</v>
      </c>
      <c r="B48063">
        <v>0</v>
      </c>
      <c r="C48063">
        <v>0.152</v>
      </c>
      <c r="D48063">
        <f t="shared" si="751"/>
        <v>1</v>
      </c>
      <c r="E48063">
        <f>+IF(AND($A48063=1,$D48063=1),1,0)</f>
        <v>0</v>
      </c>
      <c r="F48063">
        <f>+IF(AND($A48063=0,$D48063=0),1,0)</f>
        <v>0</v>
      </c>
      <c r="G48063">
        <f>+IF(AND($A48063=0,$D48063=1),1,0)</f>
        <v>1</v>
      </c>
      <c r="H48063">
        <f>+IF(AND($A48063=1,$D48063=0),1,0)</f>
        <v>0</v>
      </c>
    </row>
    <row r="48064" spans="1:8" x14ac:dyDescent="0.55000000000000004">
      <c r="A48064">
        <v>0</v>
      </c>
      <c r="B48064">
        <v>0</v>
      </c>
      <c r="C48064">
        <v>1.6E-2</v>
      </c>
      <c r="D48064">
        <f t="shared" si="751"/>
        <v>0</v>
      </c>
      <c r="E48064">
        <f>+IF(AND($A48064=1,$D48064=1),1,0)</f>
        <v>0</v>
      </c>
      <c r="F48064">
        <f>+IF(AND($A48064=0,$D48064=0),1,0)</f>
        <v>1</v>
      </c>
      <c r="G48064">
        <f>+IF(AND($A48064=0,$D48064=1),1,0)</f>
        <v>0</v>
      </c>
      <c r="H48064">
        <f>+IF(AND($A48064=1,$D48064=0),1,0)</f>
        <v>0</v>
      </c>
    </row>
    <row r="48065" spans="1:8" x14ac:dyDescent="0.55000000000000004">
      <c r="A48065">
        <v>0</v>
      </c>
      <c r="B48065">
        <v>0</v>
      </c>
      <c r="C48065">
        <v>8.0000000000000002E-3</v>
      </c>
      <c r="D48065">
        <f t="shared" si="751"/>
        <v>0</v>
      </c>
      <c r="E48065">
        <f>+IF(AND($A48065=1,$D48065=1),1,0)</f>
        <v>0</v>
      </c>
      <c r="F48065">
        <f>+IF(AND($A48065=0,$D48065=0),1,0)</f>
        <v>1</v>
      </c>
      <c r="G48065">
        <f>+IF(AND($A48065=0,$D48065=1),1,0)</f>
        <v>0</v>
      </c>
      <c r="H48065">
        <f>+IF(AND($A48065=1,$D48065=0),1,0)</f>
        <v>0</v>
      </c>
    </row>
    <row r="48066" spans="1:8" x14ac:dyDescent="0.55000000000000004">
      <c r="A48066">
        <v>0</v>
      </c>
      <c r="B48066">
        <v>0</v>
      </c>
      <c r="C48066">
        <v>7.0000000000000001E-3</v>
      </c>
      <c r="D48066">
        <f t="shared" si="751"/>
        <v>0</v>
      </c>
      <c r="E48066">
        <f>+IF(AND($A48066=1,$D48066=1),1,0)</f>
        <v>0</v>
      </c>
      <c r="F48066">
        <f>+IF(AND($A48066=0,$D48066=0),1,0)</f>
        <v>1</v>
      </c>
      <c r="G48066">
        <f>+IF(AND($A48066=0,$D48066=1),1,0)</f>
        <v>0</v>
      </c>
      <c r="H48066">
        <f>+IF(AND($A48066=1,$D48066=0),1,0)</f>
        <v>0</v>
      </c>
    </row>
    <row r="48067" spans="1:8" x14ac:dyDescent="0.55000000000000004">
      <c r="A48067">
        <v>0</v>
      </c>
      <c r="B48067">
        <v>0</v>
      </c>
      <c r="C48067">
        <v>1.7000000000000001E-2</v>
      </c>
      <c r="D48067">
        <f t="shared" si="751"/>
        <v>0</v>
      </c>
      <c r="E48067">
        <f>+IF(AND($A48067=1,$D48067=1),1,0)</f>
        <v>0</v>
      </c>
      <c r="F48067">
        <f>+IF(AND($A48067=0,$D48067=0),1,0)</f>
        <v>1</v>
      </c>
      <c r="G48067">
        <f>+IF(AND($A48067=0,$D48067=1),1,0)</f>
        <v>0</v>
      </c>
      <c r="H48067">
        <f>+IF(AND($A48067=1,$D48067=0),1,0)</f>
        <v>0</v>
      </c>
    </row>
    <row r="48068" spans="1:8" x14ac:dyDescent="0.55000000000000004">
      <c r="A48068">
        <v>0</v>
      </c>
      <c r="B48068">
        <v>0</v>
      </c>
      <c r="C48068">
        <v>0.05</v>
      </c>
      <c r="D48068">
        <f t="shared" si="751"/>
        <v>0</v>
      </c>
      <c r="E48068">
        <f>+IF(AND($A48068=1,$D48068=1),1,0)</f>
        <v>0</v>
      </c>
      <c r="F48068">
        <f>+IF(AND($A48068=0,$D48068=0),1,0)</f>
        <v>1</v>
      </c>
      <c r="G48068">
        <f>+IF(AND($A48068=0,$D48068=1),1,0)</f>
        <v>0</v>
      </c>
      <c r="H48068">
        <f>+IF(AND($A48068=1,$D48068=0),1,0)</f>
        <v>0</v>
      </c>
    </row>
    <row r="48069" spans="1:8" x14ac:dyDescent="0.55000000000000004">
      <c r="A48069">
        <v>0</v>
      </c>
      <c r="B48069">
        <v>0</v>
      </c>
      <c r="C48069">
        <v>0.08</v>
      </c>
      <c r="D48069">
        <f t="shared" si="751"/>
        <v>0</v>
      </c>
      <c r="E48069">
        <f>+IF(AND($A48069=1,$D48069=1),1,0)</f>
        <v>0</v>
      </c>
      <c r="F48069">
        <f>+IF(AND($A48069=0,$D48069=0),1,0)</f>
        <v>1</v>
      </c>
      <c r="G48069">
        <f>+IF(AND($A48069=0,$D48069=1),1,0)</f>
        <v>0</v>
      </c>
      <c r="H48069">
        <f>+IF(AND($A48069=1,$D48069=0),1,0)</f>
        <v>0</v>
      </c>
    </row>
    <row r="48070" spans="1:8" x14ac:dyDescent="0.55000000000000004">
      <c r="A48070">
        <v>0</v>
      </c>
      <c r="B48070">
        <v>0</v>
      </c>
      <c r="C48070">
        <v>0.29399999999999998</v>
      </c>
      <c r="D48070">
        <f t="shared" si="751"/>
        <v>1</v>
      </c>
      <c r="E48070">
        <f>+IF(AND($A48070=1,$D48070=1),1,0)</f>
        <v>0</v>
      </c>
      <c r="F48070">
        <f>+IF(AND($A48070=0,$D48070=0),1,0)</f>
        <v>0</v>
      </c>
      <c r="G48070">
        <f>+IF(AND($A48070=0,$D48070=1),1,0)</f>
        <v>1</v>
      </c>
      <c r="H48070">
        <f>+IF(AND($A48070=1,$D48070=0),1,0)</f>
        <v>0</v>
      </c>
    </row>
    <row r="48071" spans="1:8" x14ac:dyDescent="0.55000000000000004">
      <c r="A48071">
        <v>0</v>
      </c>
      <c r="B48071">
        <v>0</v>
      </c>
      <c r="C48071">
        <v>0.04</v>
      </c>
      <c r="D48071">
        <f t="shared" si="751"/>
        <v>0</v>
      </c>
      <c r="E48071">
        <f>+IF(AND($A48071=1,$D48071=1),1,0)</f>
        <v>0</v>
      </c>
      <c r="F48071">
        <f>+IF(AND($A48071=0,$D48071=0),1,0)</f>
        <v>1</v>
      </c>
      <c r="G48071">
        <f>+IF(AND($A48071=0,$D48071=1),1,0)</f>
        <v>0</v>
      </c>
      <c r="H48071">
        <f>+IF(AND($A48071=1,$D48071=0),1,0)</f>
        <v>0</v>
      </c>
    </row>
    <row r="48072" spans="1:8" x14ac:dyDescent="0.55000000000000004">
      <c r="A48072">
        <v>0</v>
      </c>
      <c r="B48072">
        <v>0</v>
      </c>
      <c r="C48072">
        <v>9.4E-2</v>
      </c>
      <c r="D48072">
        <f t="shared" si="751"/>
        <v>1</v>
      </c>
      <c r="E48072">
        <f>+IF(AND($A48072=1,$D48072=1),1,0)</f>
        <v>0</v>
      </c>
      <c r="F48072">
        <f>+IF(AND($A48072=0,$D48072=0),1,0)</f>
        <v>0</v>
      </c>
      <c r="G48072">
        <f>+IF(AND($A48072=0,$D48072=1),1,0)</f>
        <v>1</v>
      </c>
      <c r="H48072">
        <f>+IF(AND($A48072=1,$D48072=0),1,0)</f>
        <v>0</v>
      </c>
    </row>
    <row r="48073" spans="1:8" x14ac:dyDescent="0.55000000000000004">
      <c r="A48073">
        <v>0</v>
      </c>
      <c r="B48073">
        <v>0</v>
      </c>
      <c r="C48073">
        <v>4.4999999999999998E-2</v>
      </c>
      <c r="D48073">
        <f t="shared" si="751"/>
        <v>0</v>
      </c>
      <c r="E48073">
        <f>+IF(AND($A48073=1,$D48073=1),1,0)</f>
        <v>0</v>
      </c>
      <c r="F48073">
        <f>+IF(AND($A48073=0,$D48073=0),1,0)</f>
        <v>1</v>
      </c>
      <c r="G48073">
        <f>+IF(AND($A48073=0,$D48073=1),1,0)</f>
        <v>0</v>
      </c>
      <c r="H48073">
        <f>+IF(AND($A48073=1,$D48073=0),1,0)</f>
        <v>0</v>
      </c>
    </row>
    <row r="48074" spans="1:8" x14ac:dyDescent="0.55000000000000004">
      <c r="A48074">
        <v>0</v>
      </c>
      <c r="B48074">
        <v>0</v>
      </c>
      <c r="C48074">
        <v>8.0000000000000002E-3</v>
      </c>
      <c r="D48074">
        <f t="shared" si="751"/>
        <v>0</v>
      </c>
      <c r="E48074">
        <f>+IF(AND($A48074=1,$D48074=1),1,0)</f>
        <v>0</v>
      </c>
      <c r="F48074">
        <f>+IF(AND($A48074=0,$D48074=0),1,0)</f>
        <v>1</v>
      </c>
      <c r="G48074">
        <f>+IF(AND($A48074=0,$D48074=1),1,0)</f>
        <v>0</v>
      </c>
      <c r="H48074">
        <f>+IF(AND($A48074=1,$D48074=0),1,0)</f>
        <v>0</v>
      </c>
    </row>
    <row r="48075" spans="1:8" x14ac:dyDescent="0.55000000000000004">
      <c r="A48075">
        <v>1</v>
      </c>
      <c r="B48075">
        <v>0</v>
      </c>
      <c r="C48075">
        <v>0.29499999999999998</v>
      </c>
      <c r="D48075">
        <f t="shared" si="751"/>
        <v>1</v>
      </c>
      <c r="E48075">
        <f>+IF(AND($A48075=1,$D48075=1),1,0)</f>
        <v>1</v>
      </c>
      <c r="F48075">
        <f>+IF(AND($A48075=0,$D48075=0),1,0)</f>
        <v>0</v>
      </c>
      <c r="G48075">
        <f>+IF(AND($A48075=0,$D48075=1),1,0)</f>
        <v>0</v>
      </c>
      <c r="H48075">
        <f>+IF(AND($A48075=1,$D48075=0),1,0)</f>
        <v>0</v>
      </c>
    </row>
    <row r="48076" spans="1:8" x14ac:dyDescent="0.55000000000000004">
      <c r="A48076">
        <v>0</v>
      </c>
      <c r="B48076">
        <v>0</v>
      </c>
      <c r="C48076">
        <v>1.7000000000000001E-2</v>
      </c>
      <c r="D48076">
        <f t="shared" si="751"/>
        <v>0</v>
      </c>
      <c r="E48076">
        <f>+IF(AND($A48076=1,$D48076=1),1,0)</f>
        <v>0</v>
      </c>
      <c r="F48076">
        <f>+IF(AND($A48076=0,$D48076=0),1,0)</f>
        <v>1</v>
      </c>
      <c r="G48076">
        <f>+IF(AND($A48076=0,$D48076=1),1,0)</f>
        <v>0</v>
      </c>
      <c r="H48076">
        <f>+IF(AND($A48076=1,$D48076=0),1,0)</f>
        <v>0</v>
      </c>
    </row>
    <row r="48077" spans="1:8" x14ac:dyDescent="0.55000000000000004">
      <c r="A48077">
        <v>0</v>
      </c>
      <c r="B48077">
        <v>0</v>
      </c>
      <c r="C48077">
        <v>0.02</v>
      </c>
      <c r="D48077">
        <f t="shared" si="751"/>
        <v>0</v>
      </c>
      <c r="E48077">
        <f>+IF(AND($A48077=1,$D48077=1),1,0)</f>
        <v>0</v>
      </c>
      <c r="F48077">
        <f>+IF(AND($A48077=0,$D48077=0),1,0)</f>
        <v>1</v>
      </c>
      <c r="G48077">
        <f>+IF(AND($A48077=0,$D48077=1),1,0)</f>
        <v>0</v>
      </c>
      <c r="H48077">
        <f>+IF(AND($A48077=1,$D48077=0),1,0)</f>
        <v>0</v>
      </c>
    </row>
    <row r="48078" spans="1:8" x14ac:dyDescent="0.55000000000000004">
      <c r="A48078">
        <v>0</v>
      </c>
      <c r="B48078">
        <v>0</v>
      </c>
      <c r="C48078">
        <v>5.5E-2</v>
      </c>
      <c r="D48078">
        <f t="shared" si="751"/>
        <v>0</v>
      </c>
      <c r="E48078">
        <f>+IF(AND($A48078=1,$D48078=1),1,0)</f>
        <v>0</v>
      </c>
      <c r="F48078">
        <f>+IF(AND($A48078=0,$D48078=0),1,0)</f>
        <v>1</v>
      </c>
      <c r="G48078">
        <f>+IF(AND($A48078=0,$D48078=1),1,0)</f>
        <v>0</v>
      </c>
      <c r="H48078">
        <f>+IF(AND($A48078=1,$D48078=0),1,0)</f>
        <v>0</v>
      </c>
    </row>
    <row r="48079" spans="1:8" x14ac:dyDescent="0.55000000000000004">
      <c r="A48079">
        <v>0</v>
      </c>
      <c r="B48079">
        <v>0</v>
      </c>
      <c r="C48079">
        <v>0.33300000000000002</v>
      </c>
      <c r="D48079">
        <f t="shared" si="751"/>
        <v>1</v>
      </c>
      <c r="E48079">
        <f>+IF(AND($A48079=1,$D48079=1),1,0)</f>
        <v>0</v>
      </c>
      <c r="F48079">
        <f>+IF(AND($A48079=0,$D48079=0),1,0)</f>
        <v>0</v>
      </c>
      <c r="G48079">
        <f>+IF(AND($A48079=0,$D48079=1),1,0)</f>
        <v>1</v>
      </c>
      <c r="H48079">
        <f>+IF(AND($A48079=1,$D48079=0),1,0)</f>
        <v>0</v>
      </c>
    </row>
    <row r="48080" spans="1:8" x14ac:dyDescent="0.55000000000000004">
      <c r="A48080">
        <v>0</v>
      </c>
      <c r="B48080">
        <v>0</v>
      </c>
      <c r="C48080">
        <v>1.6E-2</v>
      </c>
      <c r="D48080">
        <f t="shared" si="751"/>
        <v>0</v>
      </c>
      <c r="E48080">
        <f>+IF(AND($A48080=1,$D48080=1),1,0)</f>
        <v>0</v>
      </c>
      <c r="F48080">
        <f>+IF(AND($A48080=0,$D48080=0),1,0)</f>
        <v>1</v>
      </c>
      <c r="G48080">
        <f>+IF(AND($A48080=0,$D48080=1),1,0)</f>
        <v>0</v>
      </c>
      <c r="H48080">
        <f>+IF(AND($A48080=1,$D48080=0),1,0)</f>
        <v>0</v>
      </c>
    </row>
    <row r="48081" spans="1:8" x14ac:dyDescent="0.55000000000000004">
      <c r="A48081">
        <v>0</v>
      </c>
      <c r="B48081">
        <v>0</v>
      </c>
      <c r="C48081">
        <v>2.1999999999999999E-2</v>
      </c>
      <c r="D48081">
        <f t="shared" si="751"/>
        <v>0</v>
      </c>
      <c r="E48081">
        <f>+IF(AND($A48081=1,$D48081=1),1,0)</f>
        <v>0</v>
      </c>
      <c r="F48081">
        <f>+IF(AND($A48081=0,$D48081=0),1,0)</f>
        <v>1</v>
      </c>
      <c r="G48081">
        <f>+IF(AND($A48081=0,$D48081=1),1,0)</f>
        <v>0</v>
      </c>
      <c r="H48081">
        <f>+IF(AND($A48081=1,$D48081=0),1,0)</f>
        <v>0</v>
      </c>
    </row>
    <row r="48082" spans="1:8" x14ac:dyDescent="0.55000000000000004">
      <c r="A48082">
        <v>0</v>
      </c>
      <c r="B48082">
        <v>0</v>
      </c>
      <c r="C48082">
        <v>0.01</v>
      </c>
      <c r="D48082">
        <f t="shared" si="751"/>
        <v>0</v>
      </c>
      <c r="E48082">
        <f>+IF(AND($A48082=1,$D48082=1),1,0)</f>
        <v>0</v>
      </c>
      <c r="F48082">
        <f>+IF(AND($A48082=0,$D48082=0),1,0)</f>
        <v>1</v>
      </c>
      <c r="G48082">
        <f>+IF(AND($A48082=0,$D48082=1),1,0)</f>
        <v>0</v>
      </c>
      <c r="H48082">
        <f>+IF(AND($A48082=1,$D48082=0),1,0)</f>
        <v>0</v>
      </c>
    </row>
    <row r="48083" spans="1:8" x14ac:dyDescent="0.55000000000000004">
      <c r="A48083">
        <v>0</v>
      </c>
      <c r="B48083">
        <v>0</v>
      </c>
      <c r="C48083">
        <v>5.5E-2</v>
      </c>
      <c r="D48083">
        <f t="shared" si="751"/>
        <v>0</v>
      </c>
      <c r="E48083">
        <f>+IF(AND($A48083=1,$D48083=1),1,0)</f>
        <v>0</v>
      </c>
      <c r="F48083">
        <f>+IF(AND($A48083=0,$D48083=0),1,0)</f>
        <v>1</v>
      </c>
      <c r="G48083">
        <f>+IF(AND($A48083=0,$D48083=1),1,0)</f>
        <v>0</v>
      </c>
      <c r="H48083">
        <f>+IF(AND($A48083=1,$D48083=0),1,0)</f>
        <v>0</v>
      </c>
    </row>
    <row r="48084" spans="1:8" x14ac:dyDescent="0.55000000000000004">
      <c r="A48084">
        <v>0</v>
      </c>
      <c r="B48084">
        <v>0</v>
      </c>
      <c r="C48084">
        <v>1.2999999999999999E-2</v>
      </c>
      <c r="D48084">
        <f t="shared" si="751"/>
        <v>0</v>
      </c>
      <c r="E48084">
        <f>+IF(AND($A48084=1,$D48084=1),1,0)</f>
        <v>0</v>
      </c>
      <c r="F48084">
        <f>+IF(AND($A48084=0,$D48084=0),1,0)</f>
        <v>1</v>
      </c>
      <c r="G48084">
        <f>+IF(AND($A48084=0,$D48084=1),1,0)</f>
        <v>0</v>
      </c>
      <c r="H48084">
        <f>+IF(AND($A48084=1,$D48084=0),1,0)</f>
        <v>0</v>
      </c>
    </row>
    <row r="48085" spans="1:8" x14ac:dyDescent="0.55000000000000004">
      <c r="A48085">
        <v>0</v>
      </c>
      <c r="B48085">
        <v>1</v>
      </c>
      <c r="C48085">
        <v>0.504</v>
      </c>
      <c r="D48085">
        <f t="shared" si="751"/>
        <v>1</v>
      </c>
      <c r="E48085">
        <f>+IF(AND($A48085=1,$D48085=1),1,0)</f>
        <v>0</v>
      </c>
      <c r="F48085">
        <f>+IF(AND($A48085=0,$D48085=0),1,0)</f>
        <v>0</v>
      </c>
      <c r="G48085">
        <f>+IF(AND($A48085=0,$D48085=1),1,0)</f>
        <v>1</v>
      </c>
      <c r="H48085">
        <f>+IF(AND($A48085=1,$D48085=0),1,0)</f>
        <v>0</v>
      </c>
    </row>
    <row r="48086" spans="1:8" x14ac:dyDescent="0.55000000000000004">
      <c r="A48086">
        <v>0</v>
      </c>
      <c r="B48086">
        <v>0</v>
      </c>
      <c r="C48086">
        <v>1.4E-2</v>
      </c>
      <c r="D48086">
        <f t="shared" si="751"/>
        <v>0</v>
      </c>
      <c r="E48086">
        <f>+IF(AND($A48086=1,$D48086=1),1,0)</f>
        <v>0</v>
      </c>
      <c r="F48086">
        <f>+IF(AND($A48086=0,$D48086=0),1,0)</f>
        <v>1</v>
      </c>
      <c r="G48086">
        <f>+IF(AND($A48086=0,$D48086=1),1,0)</f>
        <v>0</v>
      </c>
      <c r="H48086">
        <f>+IF(AND($A48086=1,$D48086=0),1,0)</f>
        <v>0</v>
      </c>
    </row>
    <row r="48087" spans="1:8" x14ac:dyDescent="0.55000000000000004">
      <c r="A48087">
        <v>0</v>
      </c>
      <c r="B48087">
        <v>0</v>
      </c>
      <c r="C48087">
        <v>0.14399999999999999</v>
      </c>
      <c r="D48087">
        <f t="shared" si="751"/>
        <v>1</v>
      </c>
      <c r="E48087">
        <f>+IF(AND($A48087=1,$D48087=1),1,0)</f>
        <v>0</v>
      </c>
      <c r="F48087">
        <f>+IF(AND($A48087=0,$D48087=0),1,0)</f>
        <v>0</v>
      </c>
      <c r="G48087">
        <f>+IF(AND($A48087=0,$D48087=1),1,0)</f>
        <v>1</v>
      </c>
      <c r="H48087">
        <f>+IF(AND($A48087=1,$D48087=0),1,0)</f>
        <v>0</v>
      </c>
    </row>
    <row r="48088" spans="1:8" x14ac:dyDescent="0.55000000000000004">
      <c r="A48088">
        <v>0</v>
      </c>
      <c r="B48088">
        <v>0</v>
      </c>
      <c r="C48088">
        <v>0.06</v>
      </c>
      <c r="D48088">
        <f t="shared" si="751"/>
        <v>0</v>
      </c>
      <c r="E48088">
        <f>+IF(AND($A48088=1,$D48088=1),1,0)</f>
        <v>0</v>
      </c>
      <c r="F48088">
        <f>+IF(AND($A48088=0,$D48088=0),1,0)</f>
        <v>1</v>
      </c>
      <c r="G48088">
        <f>+IF(AND($A48088=0,$D48088=1),1,0)</f>
        <v>0</v>
      </c>
      <c r="H48088">
        <f>+IF(AND($A48088=1,$D48088=0),1,0)</f>
        <v>0</v>
      </c>
    </row>
    <row r="48089" spans="1:8" x14ac:dyDescent="0.55000000000000004">
      <c r="A48089">
        <v>0</v>
      </c>
      <c r="B48089">
        <v>0</v>
      </c>
      <c r="C48089">
        <v>8.0000000000000002E-3</v>
      </c>
      <c r="D48089">
        <f t="shared" si="751"/>
        <v>0</v>
      </c>
      <c r="E48089">
        <f>+IF(AND($A48089=1,$D48089=1),1,0)</f>
        <v>0</v>
      </c>
      <c r="F48089">
        <f>+IF(AND($A48089=0,$D48089=0),1,0)</f>
        <v>1</v>
      </c>
      <c r="G48089">
        <f>+IF(AND($A48089=0,$D48089=1),1,0)</f>
        <v>0</v>
      </c>
      <c r="H48089">
        <f>+IF(AND($A48089=1,$D48089=0),1,0)</f>
        <v>0</v>
      </c>
    </row>
    <row r="48090" spans="1:8" x14ac:dyDescent="0.55000000000000004">
      <c r="A48090">
        <v>0</v>
      </c>
      <c r="B48090">
        <v>0</v>
      </c>
      <c r="C48090">
        <v>2.1999999999999999E-2</v>
      </c>
      <c r="D48090">
        <f t="shared" si="751"/>
        <v>0</v>
      </c>
      <c r="E48090">
        <f>+IF(AND($A48090=1,$D48090=1),1,0)</f>
        <v>0</v>
      </c>
      <c r="F48090">
        <f>+IF(AND($A48090=0,$D48090=0),1,0)</f>
        <v>1</v>
      </c>
      <c r="G48090">
        <f>+IF(AND($A48090=0,$D48090=1),1,0)</f>
        <v>0</v>
      </c>
      <c r="H48090">
        <f>+IF(AND($A48090=1,$D48090=0),1,0)</f>
        <v>0</v>
      </c>
    </row>
    <row r="48091" spans="1:8" x14ac:dyDescent="0.55000000000000004">
      <c r="A48091">
        <v>0</v>
      </c>
      <c r="B48091">
        <v>0</v>
      </c>
      <c r="C48091">
        <v>1.4E-2</v>
      </c>
      <c r="D48091">
        <f t="shared" si="751"/>
        <v>0</v>
      </c>
      <c r="E48091">
        <f>+IF(AND($A48091=1,$D48091=1),1,0)</f>
        <v>0</v>
      </c>
      <c r="F48091">
        <f>+IF(AND($A48091=0,$D48091=0),1,0)</f>
        <v>1</v>
      </c>
      <c r="G48091">
        <f>+IF(AND($A48091=0,$D48091=1),1,0)</f>
        <v>0</v>
      </c>
      <c r="H48091">
        <f>+IF(AND($A48091=1,$D48091=0),1,0)</f>
        <v>0</v>
      </c>
    </row>
    <row r="48092" spans="1:8" x14ac:dyDescent="0.55000000000000004">
      <c r="A48092">
        <v>0</v>
      </c>
      <c r="B48092">
        <v>0</v>
      </c>
      <c r="C48092">
        <v>1.2E-2</v>
      </c>
      <c r="D48092">
        <f t="shared" si="751"/>
        <v>0</v>
      </c>
      <c r="E48092">
        <f>+IF(AND($A48092=1,$D48092=1),1,0)</f>
        <v>0</v>
      </c>
      <c r="F48092">
        <f>+IF(AND($A48092=0,$D48092=0),1,0)</f>
        <v>1</v>
      </c>
      <c r="G48092">
        <f>+IF(AND($A48092=0,$D48092=1),1,0)</f>
        <v>0</v>
      </c>
      <c r="H48092">
        <f>+IF(AND($A48092=1,$D48092=0),1,0)</f>
        <v>0</v>
      </c>
    </row>
    <row r="48093" spans="1:8" x14ac:dyDescent="0.55000000000000004">
      <c r="A48093">
        <v>0</v>
      </c>
      <c r="B48093">
        <v>0</v>
      </c>
      <c r="C48093">
        <v>2.3E-2</v>
      </c>
      <c r="D48093">
        <f t="shared" si="751"/>
        <v>0</v>
      </c>
      <c r="E48093">
        <f>+IF(AND($A48093=1,$D48093=1),1,0)</f>
        <v>0</v>
      </c>
      <c r="F48093">
        <f>+IF(AND($A48093=0,$D48093=0),1,0)</f>
        <v>1</v>
      </c>
      <c r="G48093">
        <f>+IF(AND($A48093=0,$D48093=1),1,0)</f>
        <v>0</v>
      </c>
      <c r="H48093">
        <f>+IF(AND($A48093=1,$D48093=0),1,0)</f>
        <v>0</v>
      </c>
    </row>
    <row r="48094" spans="1:8" x14ac:dyDescent="0.55000000000000004">
      <c r="A48094">
        <v>0</v>
      </c>
      <c r="B48094">
        <v>0</v>
      </c>
      <c r="C48094">
        <v>8.9999999999999993E-3</v>
      </c>
      <c r="D48094">
        <f t="shared" si="751"/>
        <v>0</v>
      </c>
      <c r="E48094">
        <f>+IF(AND($A48094=1,$D48094=1),1,0)</f>
        <v>0</v>
      </c>
      <c r="F48094">
        <f>+IF(AND($A48094=0,$D48094=0),1,0)</f>
        <v>1</v>
      </c>
      <c r="G48094">
        <f>+IF(AND($A48094=0,$D48094=1),1,0)</f>
        <v>0</v>
      </c>
      <c r="H48094">
        <f>+IF(AND($A48094=1,$D48094=0),1,0)</f>
        <v>0</v>
      </c>
    </row>
    <row r="48095" spans="1:8" x14ac:dyDescent="0.55000000000000004">
      <c r="A48095">
        <v>0</v>
      </c>
      <c r="B48095">
        <v>0</v>
      </c>
      <c r="C48095">
        <v>0.40200000000000002</v>
      </c>
      <c r="D48095">
        <f t="shared" si="751"/>
        <v>1</v>
      </c>
      <c r="E48095">
        <f>+IF(AND($A48095=1,$D48095=1),1,0)</f>
        <v>0</v>
      </c>
      <c r="F48095">
        <f>+IF(AND($A48095=0,$D48095=0),1,0)</f>
        <v>0</v>
      </c>
      <c r="G48095">
        <f>+IF(AND($A48095=0,$D48095=1),1,0)</f>
        <v>1</v>
      </c>
      <c r="H48095">
        <f>+IF(AND($A48095=1,$D48095=0),1,0)</f>
        <v>0</v>
      </c>
    </row>
    <row r="48096" spans="1:8" x14ac:dyDescent="0.55000000000000004">
      <c r="A48096">
        <v>1</v>
      </c>
      <c r="B48096">
        <v>0</v>
      </c>
      <c r="C48096">
        <v>0.34399999999999997</v>
      </c>
      <c r="D48096">
        <f t="shared" si="751"/>
        <v>1</v>
      </c>
      <c r="E48096">
        <f>+IF(AND($A48096=1,$D48096=1),1,0)</f>
        <v>1</v>
      </c>
      <c r="F48096">
        <f>+IF(AND($A48096=0,$D48096=0),1,0)</f>
        <v>0</v>
      </c>
      <c r="G48096">
        <f>+IF(AND($A48096=0,$D48096=1),1,0)</f>
        <v>0</v>
      </c>
      <c r="H48096">
        <f>+IF(AND($A48096=1,$D48096=0),1,0)</f>
        <v>0</v>
      </c>
    </row>
    <row r="48097" spans="1:8" x14ac:dyDescent="0.55000000000000004">
      <c r="A48097">
        <v>0</v>
      </c>
      <c r="B48097">
        <v>0</v>
      </c>
      <c r="C48097">
        <v>0.11899999999999999</v>
      </c>
      <c r="D48097">
        <f t="shared" si="751"/>
        <v>1</v>
      </c>
      <c r="E48097">
        <f>+IF(AND($A48097=1,$D48097=1),1,0)</f>
        <v>0</v>
      </c>
      <c r="F48097">
        <f>+IF(AND($A48097=0,$D48097=0),1,0)</f>
        <v>0</v>
      </c>
      <c r="G48097">
        <f>+IF(AND($A48097=0,$D48097=1),1,0)</f>
        <v>1</v>
      </c>
      <c r="H48097">
        <f>+IF(AND($A48097=1,$D48097=0),1,0)</f>
        <v>0</v>
      </c>
    </row>
    <row r="48098" spans="1:8" x14ac:dyDescent="0.55000000000000004">
      <c r="A48098">
        <v>0</v>
      </c>
      <c r="B48098">
        <v>0</v>
      </c>
      <c r="C48098">
        <v>1.4999999999999999E-2</v>
      </c>
      <c r="D48098">
        <f t="shared" si="751"/>
        <v>0</v>
      </c>
      <c r="E48098">
        <f>+IF(AND($A48098=1,$D48098=1),1,0)</f>
        <v>0</v>
      </c>
      <c r="F48098">
        <f>+IF(AND($A48098=0,$D48098=0),1,0)</f>
        <v>1</v>
      </c>
      <c r="G48098">
        <f>+IF(AND($A48098=0,$D48098=1),1,0)</f>
        <v>0</v>
      </c>
      <c r="H48098">
        <f>+IF(AND($A48098=1,$D48098=0),1,0)</f>
        <v>0</v>
      </c>
    </row>
    <row r="48099" spans="1:8" x14ac:dyDescent="0.55000000000000004">
      <c r="A48099">
        <v>0</v>
      </c>
      <c r="B48099">
        <v>0</v>
      </c>
      <c r="C48099">
        <v>0.109</v>
      </c>
      <c r="D48099">
        <f t="shared" si="751"/>
        <v>1</v>
      </c>
      <c r="E48099">
        <f>+IF(AND($A48099=1,$D48099=1),1,0)</f>
        <v>0</v>
      </c>
      <c r="F48099">
        <f>+IF(AND($A48099=0,$D48099=0),1,0)</f>
        <v>0</v>
      </c>
      <c r="G48099">
        <f>+IF(AND($A48099=0,$D48099=1),1,0)</f>
        <v>1</v>
      </c>
      <c r="H48099">
        <f>+IF(AND($A48099=1,$D48099=0),1,0)</f>
        <v>0</v>
      </c>
    </row>
    <row r="48100" spans="1:8" x14ac:dyDescent="0.55000000000000004">
      <c r="A48100">
        <v>0</v>
      </c>
      <c r="B48100">
        <v>0</v>
      </c>
      <c r="C48100">
        <v>1.2E-2</v>
      </c>
      <c r="D48100">
        <f t="shared" si="751"/>
        <v>0</v>
      </c>
      <c r="E48100">
        <f>+IF(AND($A48100=1,$D48100=1),1,0)</f>
        <v>0</v>
      </c>
      <c r="F48100">
        <f>+IF(AND($A48100=0,$D48100=0),1,0)</f>
        <v>1</v>
      </c>
      <c r="G48100">
        <f>+IF(AND($A48100=0,$D48100=1),1,0)</f>
        <v>0</v>
      </c>
      <c r="H48100">
        <f>+IF(AND($A48100=1,$D48100=0),1,0)</f>
        <v>0</v>
      </c>
    </row>
    <row r="48101" spans="1:8" x14ac:dyDescent="0.55000000000000004">
      <c r="A48101">
        <v>0</v>
      </c>
      <c r="B48101">
        <v>0</v>
      </c>
      <c r="C48101">
        <v>0.01</v>
      </c>
      <c r="D48101">
        <f t="shared" si="751"/>
        <v>0</v>
      </c>
      <c r="E48101">
        <f>+IF(AND($A48101=1,$D48101=1),1,0)</f>
        <v>0</v>
      </c>
      <c r="F48101">
        <f>+IF(AND($A48101=0,$D48101=0),1,0)</f>
        <v>1</v>
      </c>
      <c r="G48101">
        <f>+IF(AND($A48101=0,$D48101=1),1,0)</f>
        <v>0</v>
      </c>
      <c r="H48101">
        <f>+IF(AND($A48101=1,$D48101=0),1,0)</f>
        <v>0</v>
      </c>
    </row>
    <row r="48102" spans="1:8" x14ac:dyDescent="0.55000000000000004">
      <c r="A48102">
        <v>0</v>
      </c>
      <c r="B48102">
        <v>0</v>
      </c>
      <c r="C48102">
        <v>5.0000000000000001E-3</v>
      </c>
      <c r="D48102">
        <f t="shared" si="751"/>
        <v>0</v>
      </c>
      <c r="E48102">
        <f>+IF(AND($A48102=1,$D48102=1),1,0)</f>
        <v>0</v>
      </c>
      <c r="F48102">
        <f>+IF(AND($A48102=0,$D48102=0),1,0)</f>
        <v>1</v>
      </c>
      <c r="G48102">
        <f>+IF(AND($A48102=0,$D48102=1),1,0)</f>
        <v>0</v>
      </c>
      <c r="H48102">
        <f>+IF(AND($A48102=1,$D48102=0),1,0)</f>
        <v>0</v>
      </c>
    </row>
    <row r="48103" spans="1:8" x14ac:dyDescent="0.55000000000000004">
      <c r="A48103">
        <v>0</v>
      </c>
      <c r="B48103">
        <v>0</v>
      </c>
      <c r="C48103">
        <v>4.8000000000000001E-2</v>
      </c>
      <c r="D48103">
        <f t="shared" si="751"/>
        <v>0</v>
      </c>
      <c r="E48103">
        <f>+IF(AND($A48103=1,$D48103=1),1,0)</f>
        <v>0</v>
      </c>
      <c r="F48103">
        <f>+IF(AND($A48103=0,$D48103=0),1,0)</f>
        <v>1</v>
      </c>
      <c r="G48103">
        <f>+IF(AND($A48103=0,$D48103=1),1,0)</f>
        <v>0</v>
      </c>
      <c r="H48103">
        <f>+IF(AND($A48103=1,$D48103=0),1,0)</f>
        <v>0</v>
      </c>
    </row>
    <row r="48104" spans="1:8" x14ac:dyDescent="0.55000000000000004">
      <c r="A48104">
        <v>0</v>
      </c>
      <c r="B48104">
        <v>0</v>
      </c>
      <c r="C48104">
        <v>0.01</v>
      </c>
      <c r="D48104">
        <f t="shared" si="751"/>
        <v>0</v>
      </c>
      <c r="E48104">
        <f>+IF(AND($A48104=1,$D48104=1),1,0)</f>
        <v>0</v>
      </c>
      <c r="F48104">
        <f>+IF(AND($A48104=0,$D48104=0),1,0)</f>
        <v>1</v>
      </c>
      <c r="G48104">
        <f>+IF(AND($A48104=0,$D48104=1),1,0)</f>
        <v>0</v>
      </c>
      <c r="H48104">
        <f>+IF(AND($A48104=1,$D48104=0),1,0)</f>
        <v>0</v>
      </c>
    </row>
    <row r="48105" spans="1:8" x14ac:dyDescent="0.55000000000000004">
      <c r="A48105">
        <v>0</v>
      </c>
      <c r="B48105">
        <v>0</v>
      </c>
      <c r="C48105">
        <v>0.01</v>
      </c>
      <c r="D48105">
        <f t="shared" si="751"/>
        <v>0</v>
      </c>
      <c r="E48105">
        <f>+IF(AND($A48105=1,$D48105=1),1,0)</f>
        <v>0</v>
      </c>
      <c r="F48105">
        <f>+IF(AND($A48105=0,$D48105=0),1,0)</f>
        <v>1</v>
      </c>
      <c r="G48105">
        <f>+IF(AND($A48105=0,$D48105=1),1,0)</f>
        <v>0</v>
      </c>
      <c r="H48105">
        <f>+IF(AND($A48105=1,$D48105=0),1,0)</f>
        <v>0</v>
      </c>
    </row>
    <row r="48106" spans="1:8" x14ac:dyDescent="0.55000000000000004">
      <c r="A48106">
        <v>0</v>
      </c>
      <c r="B48106">
        <v>0</v>
      </c>
      <c r="C48106">
        <v>6.0000000000000001E-3</v>
      </c>
      <c r="D48106">
        <f t="shared" ref="D48106:D48169" si="752">+IF(C48106&gt;$K$2,1,0)</f>
        <v>0</v>
      </c>
      <c r="E48106">
        <f>+IF(AND($A48106=1,$D48106=1),1,0)</f>
        <v>0</v>
      </c>
      <c r="F48106">
        <f>+IF(AND($A48106=0,$D48106=0),1,0)</f>
        <v>1</v>
      </c>
      <c r="G48106">
        <f>+IF(AND($A48106=0,$D48106=1),1,0)</f>
        <v>0</v>
      </c>
      <c r="H48106">
        <f>+IF(AND($A48106=1,$D48106=0),1,0)</f>
        <v>0</v>
      </c>
    </row>
    <row r="48107" spans="1:8" x14ac:dyDescent="0.55000000000000004">
      <c r="A48107">
        <v>0</v>
      </c>
      <c r="B48107">
        <v>0</v>
      </c>
      <c r="C48107">
        <v>2.5999999999999999E-2</v>
      </c>
      <c r="D48107">
        <f t="shared" si="752"/>
        <v>0</v>
      </c>
      <c r="E48107">
        <f>+IF(AND($A48107=1,$D48107=1),1,0)</f>
        <v>0</v>
      </c>
      <c r="F48107">
        <f>+IF(AND($A48107=0,$D48107=0),1,0)</f>
        <v>1</v>
      </c>
      <c r="G48107">
        <f>+IF(AND($A48107=0,$D48107=1),1,0)</f>
        <v>0</v>
      </c>
      <c r="H48107">
        <f>+IF(AND($A48107=1,$D48107=0),1,0)</f>
        <v>0</v>
      </c>
    </row>
    <row r="48108" spans="1:8" x14ac:dyDescent="0.55000000000000004">
      <c r="A48108">
        <v>0</v>
      </c>
      <c r="B48108">
        <v>0</v>
      </c>
      <c r="C48108">
        <v>0.01</v>
      </c>
      <c r="D48108">
        <f t="shared" si="752"/>
        <v>0</v>
      </c>
      <c r="E48108">
        <f>+IF(AND($A48108=1,$D48108=1),1,0)</f>
        <v>0</v>
      </c>
      <c r="F48108">
        <f>+IF(AND($A48108=0,$D48108=0),1,0)</f>
        <v>1</v>
      </c>
      <c r="G48108">
        <f>+IF(AND($A48108=0,$D48108=1),1,0)</f>
        <v>0</v>
      </c>
      <c r="H48108">
        <f>+IF(AND($A48108=1,$D48108=0),1,0)</f>
        <v>0</v>
      </c>
    </row>
    <row r="48109" spans="1:8" x14ac:dyDescent="0.55000000000000004">
      <c r="A48109">
        <v>0</v>
      </c>
      <c r="B48109">
        <v>0</v>
      </c>
      <c r="C48109">
        <v>1.2E-2</v>
      </c>
      <c r="D48109">
        <f t="shared" si="752"/>
        <v>0</v>
      </c>
      <c r="E48109">
        <f>+IF(AND($A48109=1,$D48109=1),1,0)</f>
        <v>0</v>
      </c>
      <c r="F48109">
        <f>+IF(AND($A48109=0,$D48109=0),1,0)</f>
        <v>1</v>
      </c>
      <c r="G48109">
        <f>+IF(AND($A48109=0,$D48109=1),1,0)</f>
        <v>0</v>
      </c>
      <c r="H48109">
        <f>+IF(AND($A48109=1,$D48109=0),1,0)</f>
        <v>0</v>
      </c>
    </row>
    <row r="48110" spans="1:8" x14ac:dyDescent="0.55000000000000004">
      <c r="A48110">
        <v>0</v>
      </c>
      <c r="B48110">
        <v>0</v>
      </c>
      <c r="C48110">
        <v>0.02</v>
      </c>
      <c r="D48110">
        <f t="shared" si="752"/>
        <v>0</v>
      </c>
      <c r="E48110">
        <f>+IF(AND($A48110=1,$D48110=1),1,0)</f>
        <v>0</v>
      </c>
      <c r="F48110">
        <f>+IF(AND($A48110=0,$D48110=0),1,0)</f>
        <v>1</v>
      </c>
      <c r="G48110">
        <f>+IF(AND($A48110=0,$D48110=1),1,0)</f>
        <v>0</v>
      </c>
      <c r="H48110">
        <f>+IF(AND($A48110=1,$D48110=0),1,0)</f>
        <v>0</v>
      </c>
    </row>
    <row r="48111" spans="1:8" x14ac:dyDescent="0.55000000000000004">
      <c r="A48111">
        <v>0</v>
      </c>
      <c r="B48111">
        <v>0</v>
      </c>
      <c r="C48111">
        <v>2.7E-2</v>
      </c>
      <c r="D48111">
        <f t="shared" si="752"/>
        <v>0</v>
      </c>
      <c r="E48111">
        <f>+IF(AND($A48111=1,$D48111=1),1,0)</f>
        <v>0</v>
      </c>
      <c r="F48111">
        <f>+IF(AND($A48111=0,$D48111=0),1,0)</f>
        <v>1</v>
      </c>
      <c r="G48111">
        <f>+IF(AND($A48111=0,$D48111=1),1,0)</f>
        <v>0</v>
      </c>
      <c r="H48111">
        <f>+IF(AND($A48111=1,$D48111=0),1,0)</f>
        <v>0</v>
      </c>
    </row>
    <row r="48112" spans="1:8" x14ac:dyDescent="0.55000000000000004">
      <c r="A48112">
        <v>1</v>
      </c>
      <c r="B48112">
        <v>0</v>
      </c>
      <c r="C48112">
        <v>2.4E-2</v>
      </c>
      <c r="D48112">
        <f t="shared" si="752"/>
        <v>0</v>
      </c>
      <c r="E48112">
        <f>+IF(AND($A48112=1,$D48112=1),1,0)</f>
        <v>0</v>
      </c>
      <c r="F48112">
        <f>+IF(AND($A48112=0,$D48112=0),1,0)</f>
        <v>0</v>
      </c>
      <c r="G48112">
        <f>+IF(AND($A48112=0,$D48112=1),1,0)</f>
        <v>0</v>
      </c>
      <c r="H48112">
        <f>+IF(AND($A48112=1,$D48112=0),1,0)</f>
        <v>1</v>
      </c>
    </row>
    <row r="48113" spans="1:8" x14ac:dyDescent="0.55000000000000004">
      <c r="A48113">
        <v>0</v>
      </c>
      <c r="B48113">
        <v>0</v>
      </c>
      <c r="C48113">
        <v>2.3E-2</v>
      </c>
      <c r="D48113">
        <f t="shared" si="752"/>
        <v>0</v>
      </c>
      <c r="E48113">
        <f>+IF(AND($A48113=1,$D48113=1),1,0)</f>
        <v>0</v>
      </c>
      <c r="F48113">
        <f>+IF(AND($A48113=0,$D48113=0),1,0)</f>
        <v>1</v>
      </c>
      <c r="G48113">
        <f>+IF(AND($A48113=0,$D48113=1),1,0)</f>
        <v>0</v>
      </c>
      <c r="H48113">
        <f>+IF(AND($A48113=1,$D48113=0),1,0)</f>
        <v>0</v>
      </c>
    </row>
    <row r="48114" spans="1:8" x14ac:dyDescent="0.55000000000000004">
      <c r="A48114">
        <v>1</v>
      </c>
      <c r="B48114">
        <v>0</v>
      </c>
      <c r="C48114">
        <v>0.26</v>
      </c>
      <c r="D48114">
        <f t="shared" si="752"/>
        <v>1</v>
      </c>
      <c r="E48114">
        <f>+IF(AND($A48114=1,$D48114=1),1,0)</f>
        <v>1</v>
      </c>
      <c r="F48114">
        <f>+IF(AND($A48114=0,$D48114=0),1,0)</f>
        <v>0</v>
      </c>
      <c r="G48114">
        <f>+IF(AND($A48114=0,$D48114=1),1,0)</f>
        <v>0</v>
      </c>
      <c r="H48114">
        <f>+IF(AND($A48114=1,$D48114=0),1,0)</f>
        <v>0</v>
      </c>
    </row>
    <row r="48115" spans="1:8" x14ac:dyDescent="0.55000000000000004">
      <c r="A48115">
        <v>0</v>
      </c>
      <c r="B48115">
        <v>0</v>
      </c>
      <c r="C48115">
        <v>0.26200000000000001</v>
      </c>
      <c r="D48115">
        <f t="shared" si="752"/>
        <v>1</v>
      </c>
      <c r="E48115">
        <f>+IF(AND($A48115=1,$D48115=1),1,0)</f>
        <v>0</v>
      </c>
      <c r="F48115">
        <f>+IF(AND($A48115=0,$D48115=0),1,0)</f>
        <v>0</v>
      </c>
      <c r="G48115">
        <f>+IF(AND($A48115=0,$D48115=1),1,0)</f>
        <v>1</v>
      </c>
      <c r="H48115">
        <f>+IF(AND($A48115=1,$D48115=0),1,0)</f>
        <v>0</v>
      </c>
    </row>
    <row r="48116" spans="1:8" x14ac:dyDescent="0.55000000000000004">
      <c r="A48116">
        <v>0</v>
      </c>
      <c r="B48116">
        <v>0</v>
      </c>
      <c r="C48116">
        <v>0.01</v>
      </c>
      <c r="D48116">
        <f t="shared" si="752"/>
        <v>0</v>
      </c>
      <c r="E48116">
        <f>+IF(AND($A48116=1,$D48116=1),1,0)</f>
        <v>0</v>
      </c>
      <c r="F48116">
        <f>+IF(AND($A48116=0,$D48116=0),1,0)</f>
        <v>1</v>
      </c>
      <c r="G48116">
        <f>+IF(AND($A48116=0,$D48116=1),1,0)</f>
        <v>0</v>
      </c>
      <c r="H48116">
        <f>+IF(AND($A48116=1,$D48116=0),1,0)</f>
        <v>0</v>
      </c>
    </row>
    <row r="48117" spans="1:8" x14ac:dyDescent="0.55000000000000004">
      <c r="A48117">
        <v>0</v>
      </c>
      <c r="B48117">
        <v>0</v>
      </c>
      <c r="C48117">
        <v>8.9999999999999993E-3</v>
      </c>
      <c r="D48117">
        <f t="shared" si="752"/>
        <v>0</v>
      </c>
      <c r="E48117">
        <f>+IF(AND($A48117=1,$D48117=1),1,0)</f>
        <v>0</v>
      </c>
      <c r="F48117">
        <f>+IF(AND($A48117=0,$D48117=0),1,0)</f>
        <v>1</v>
      </c>
      <c r="G48117">
        <f>+IF(AND($A48117=0,$D48117=1),1,0)</f>
        <v>0</v>
      </c>
      <c r="H48117">
        <f>+IF(AND($A48117=1,$D48117=0),1,0)</f>
        <v>0</v>
      </c>
    </row>
    <row r="48118" spans="1:8" x14ac:dyDescent="0.55000000000000004">
      <c r="A48118">
        <v>0</v>
      </c>
      <c r="B48118">
        <v>0</v>
      </c>
      <c r="C48118">
        <v>7.5999999999999998E-2</v>
      </c>
      <c r="D48118">
        <f t="shared" si="752"/>
        <v>0</v>
      </c>
      <c r="E48118">
        <f>+IF(AND($A48118=1,$D48118=1),1,0)</f>
        <v>0</v>
      </c>
      <c r="F48118">
        <f>+IF(AND($A48118=0,$D48118=0),1,0)</f>
        <v>1</v>
      </c>
      <c r="G48118">
        <f>+IF(AND($A48118=0,$D48118=1),1,0)</f>
        <v>0</v>
      </c>
      <c r="H48118">
        <f>+IF(AND($A48118=1,$D48118=0),1,0)</f>
        <v>0</v>
      </c>
    </row>
    <row r="48119" spans="1:8" x14ac:dyDescent="0.55000000000000004">
      <c r="A48119">
        <v>0</v>
      </c>
      <c r="B48119">
        <v>0</v>
      </c>
      <c r="C48119">
        <v>0.02</v>
      </c>
      <c r="D48119">
        <f t="shared" si="752"/>
        <v>0</v>
      </c>
      <c r="E48119">
        <f>+IF(AND($A48119=1,$D48119=1),1,0)</f>
        <v>0</v>
      </c>
      <c r="F48119">
        <f>+IF(AND($A48119=0,$D48119=0),1,0)</f>
        <v>1</v>
      </c>
      <c r="G48119">
        <f>+IF(AND($A48119=0,$D48119=1),1,0)</f>
        <v>0</v>
      </c>
      <c r="H48119">
        <f>+IF(AND($A48119=1,$D48119=0),1,0)</f>
        <v>0</v>
      </c>
    </row>
    <row r="48120" spans="1:8" x14ac:dyDescent="0.55000000000000004">
      <c r="A48120">
        <v>0</v>
      </c>
      <c r="B48120">
        <v>0</v>
      </c>
      <c r="C48120">
        <v>5.0999999999999997E-2</v>
      </c>
      <c r="D48120">
        <f t="shared" si="752"/>
        <v>0</v>
      </c>
      <c r="E48120">
        <f>+IF(AND($A48120=1,$D48120=1),1,0)</f>
        <v>0</v>
      </c>
      <c r="F48120">
        <f>+IF(AND($A48120=0,$D48120=0),1,0)</f>
        <v>1</v>
      </c>
      <c r="G48120">
        <f>+IF(AND($A48120=0,$D48120=1),1,0)</f>
        <v>0</v>
      </c>
      <c r="H48120">
        <f>+IF(AND($A48120=1,$D48120=0),1,0)</f>
        <v>0</v>
      </c>
    </row>
    <row r="48121" spans="1:8" x14ac:dyDescent="0.55000000000000004">
      <c r="A48121">
        <v>0</v>
      </c>
      <c r="B48121">
        <v>0</v>
      </c>
      <c r="C48121">
        <v>8.8999999999999996E-2</v>
      </c>
      <c r="D48121">
        <f t="shared" si="752"/>
        <v>1</v>
      </c>
      <c r="E48121">
        <f>+IF(AND($A48121=1,$D48121=1),1,0)</f>
        <v>0</v>
      </c>
      <c r="F48121">
        <f>+IF(AND($A48121=0,$D48121=0),1,0)</f>
        <v>0</v>
      </c>
      <c r="G48121">
        <f>+IF(AND($A48121=0,$D48121=1),1,0)</f>
        <v>1</v>
      </c>
      <c r="H48121">
        <f>+IF(AND($A48121=1,$D48121=0),1,0)</f>
        <v>0</v>
      </c>
    </row>
    <row r="48122" spans="1:8" x14ac:dyDescent="0.55000000000000004">
      <c r="A48122">
        <v>0</v>
      </c>
      <c r="B48122">
        <v>0</v>
      </c>
      <c r="C48122">
        <v>6.0999999999999999E-2</v>
      </c>
      <c r="D48122">
        <f t="shared" si="752"/>
        <v>0</v>
      </c>
      <c r="E48122">
        <f>+IF(AND($A48122=1,$D48122=1),1,0)</f>
        <v>0</v>
      </c>
      <c r="F48122">
        <f>+IF(AND($A48122=0,$D48122=0),1,0)</f>
        <v>1</v>
      </c>
      <c r="G48122">
        <f>+IF(AND($A48122=0,$D48122=1),1,0)</f>
        <v>0</v>
      </c>
      <c r="H48122">
        <f>+IF(AND($A48122=1,$D48122=0),1,0)</f>
        <v>0</v>
      </c>
    </row>
    <row r="48123" spans="1:8" x14ac:dyDescent="0.55000000000000004">
      <c r="A48123">
        <v>0</v>
      </c>
      <c r="B48123">
        <v>0</v>
      </c>
      <c r="C48123">
        <v>8.0000000000000002E-3</v>
      </c>
      <c r="D48123">
        <f t="shared" si="752"/>
        <v>0</v>
      </c>
      <c r="E48123">
        <f>+IF(AND($A48123=1,$D48123=1),1,0)</f>
        <v>0</v>
      </c>
      <c r="F48123">
        <f>+IF(AND($A48123=0,$D48123=0),1,0)</f>
        <v>1</v>
      </c>
      <c r="G48123">
        <f>+IF(AND($A48123=0,$D48123=1),1,0)</f>
        <v>0</v>
      </c>
      <c r="H48123">
        <f>+IF(AND($A48123=1,$D48123=0),1,0)</f>
        <v>0</v>
      </c>
    </row>
    <row r="48124" spans="1:8" x14ac:dyDescent="0.55000000000000004">
      <c r="A48124">
        <v>0</v>
      </c>
      <c r="B48124">
        <v>0</v>
      </c>
      <c r="C48124">
        <v>8.9999999999999993E-3</v>
      </c>
      <c r="D48124">
        <f t="shared" si="752"/>
        <v>0</v>
      </c>
      <c r="E48124">
        <f>+IF(AND($A48124=1,$D48124=1),1,0)</f>
        <v>0</v>
      </c>
      <c r="F48124">
        <f>+IF(AND($A48124=0,$D48124=0),1,0)</f>
        <v>1</v>
      </c>
      <c r="G48124">
        <f>+IF(AND($A48124=0,$D48124=1),1,0)</f>
        <v>0</v>
      </c>
      <c r="H48124">
        <f>+IF(AND($A48124=1,$D48124=0),1,0)</f>
        <v>0</v>
      </c>
    </row>
    <row r="48125" spans="1:8" x14ac:dyDescent="0.55000000000000004">
      <c r="A48125">
        <v>0</v>
      </c>
      <c r="B48125">
        <v>0</v>
      </c>
      <c r="C48125">
        <v>0.35799999999999998</v>
      </c>
      <c r="D48125">
        <f t="shared" si="752"/>
        <v>1</v>
      </c>
      <c r="E48125">
        <f>+IF(AND($A48125=1,$D48125=1),1,0)</f>
        <v>0</v>
      </c>
      <c r="F48125">
        <f>+IF(AND($A48125=0,$D48125=0),1,0)</f>
        <v>0</v>
      </c>
      <c r="G48125">
        <f>+IF(AND($A48125=0,$D48125=1),1,0)</f>
        <v>1</v>
      </c>
      <c r="H48125">
        <f>+IF(AND($A48125=1,$D48125=0),1,0)</f>
        <v>0</v>
      </c>
    </row>
    <row r="48126" spans="1:8" x14ac:dyDescent="0.55000000000000004">
      <c r="A48126">
        <v>1</v>
      </c>
      <c r="B48126">
        <v>0</v>
      </c>
      <c r="C48126">
        <v>0.46400000000000002</v>
      </c>
      <c r="D48126">
        <f t="shared" si="752"/>
        <v>1</v>
      </c>
      <c r="E48126">
        <f>+IF(AND($A48126=1,$D48126=1),1,0)</f>
        <v>1</v>
      </c>
      <c r="F48126">
        <f>+IF(AND($A48126=0,$D48126=0),1,0)</f>
        <v>0</v>
      </c>
      <c r="G48126">
        <f>+IF(AND($A48126=0,$D48126=1),1,0)</f>
        <v>0</v>
      </c>
      <c r="H48126">
        <f>+IF(AND($A48126=1,$D48126=0),1,0)</f>
        <v>0</v>
      </c>
    </row>
    <row r="48127" spans="1:8" x14ac:dyDescent="0.55000000000000004">
      <c r="A48127">
        <v>0</v>
      </c>
      <c r="B48127">
        <v>0</v>
      </c>
      <c r="C48127">
        <v>0.01</v>
      </c>
      <c r="D48127">
        <f t="shared" si="752"/>
        <v>0</v>
      </c>
      <c r="E48127">
        <f>+IF(AND($A48127=1,$D48127=1),1,0)</f>
        <v>0</v>
      </c>
      <c r="F48127">
        <f>+IF(AND($A48127=0,$D48127=0),1,0)</f>
        <v>1</v>
      </c>
      <c r="G48127">
        <f>+IF(AND($A48127=0,$D48127=1),1,0)</f>
        <v>0</v>
      </c>
      <c r="H48127">
        <f>+IF(AND($A48127=1,$D48127=0),1,0)</f>
        <v>0</v>
      </c>
    </row>
    <row r="48128" spans="1:8" x14ac:dyDescent="0.55000000000000004">
      <c r="A48128">
        <v>0</v>
      </c>
      <c r="B48128">
        <v>0</v>
      </c>
      <c r="C48128">
        <v>7.0000000000000001E-3</v>
      </c>
      <c r="D48128">
        <f t="shared" si="752"/>
        <v>0</v>
      </c>
      <c r="E48128">
        <f>+IF(AND($A48128=1,$D48128=1),1,0)</f>
        <v>0</v>
      </c>
      <c r="F48128">
        <f>+IF(AND($A48128=0,$D48128=0),1,0)</f>
        <v>1</v>
      </c>
      <c r="G48128">
        <f>+IF(AND($A48128=0,$D48128=1),1,0)</f>
        <v>0</v>
      </c>
      <c r="H48128">
        <f>+IF(AND($A48128=1,$D48128=0),1,0)</f>
        <v>0</v>
      </c>
    </row>
    <row r="48129" spans="1:8" x14ac:dyDescent="0.55000000000000004">
      <c r="A48129">
        <v>0</v>
      </c>
      <c r="B48129">
        <v>0</v>
      </c>
      <c r="C48129">
        <v>0.113</v>
      </c>
      <c r="D48129">
        <f t="shared" si="752"/>
        <v>1</v>
      </c>
      <c r="E48129">
        <f>+IF(AND($A48129=1,$D48129=1),1,0)</f>
        <v>0</v>
      </c>
      <c r="F48129">
        <f>+IF(AND($A48129=0,$D48129=0),1,0)</f>
        <v>0</v>
      </c>
      <c r="G48129">
        <f>+IF(AND($A48129=0,$D48129=1),1,0)</f>
        <v>1</v>
      </c>
      <c r="H48129">
        <f>+IF(AND($A48129=1,$D48129=0),1,0)</f>
        <v>0</v>
      </c>
    </row>
    <row r="48130" spans="1:8" x14ac:dyDescent="0.55000000000000004">
      <c r="A48130">
        <v>0</v>
      </c>
      <c r="B48130">
        <v>0</v>
      </c>
      <c r="C48130">
        <v>8.0000000000000002E-3</v>
      </c>
      <c r="D48130">
        <f t="shared" si="752"/>
        <v>0</v>
      </c>
      <c r="E48130">
        <f>+IF(AND($A48130=1,$D48130=1),1,0)</f>
        <v>0</v>
      </c>
      <c r="F48130">
        <f>+IF(AND($A48130=0,$D48130=0),1,0)</f>
        <v>1</v>
      </c>
      <c r="G48130">
        <f>+IF(AND($A48130=0,$D48130=1),1,0)</f>
        <v>0</v>
      </c>
      <c r="H48130">
        <f>+IF(AND($A48130=1,$D48130=0),1,0)</f>
        <v>0</v>
      </c>
    </row>
    <row r="48131" spans="1:8" x14ac:dyDescent="0.55000000000000004">
      <c r="A48131">
        <v>0</v>
      </c>
      <c r="B48131">
        <v>0</v>
      </c>
      <c r="C48131">
        <v>2.3E-2</v>
      </c>
      <c r="D48131">
        <f t="shared" si="752"/>
        <v>0</v>
      </c>
      <c r="E48131">
        <f>+IF(AND($A48131=1,$D48131=1),1,0)</f>
        <v>0</v>
      </c>
      <c r="F48131">
        <f>+IF(AND($A48131=0,$D48131=0),1,0)</f>
        <v>1</v>
      </c>
      <c r="G48131">
        <f>+IF(AND($A48131=0,$D48131=1),1,0)</f>
        <v>0</v>
      </c>
      <c r="H48131">
        <f>+IF(AND($A48131=1,$D48131=0),1,0)</f>
        <v>0</v>
      </c>
    </row>
    <row r="48132" spans="1:8" x14ac:dyDescent="0.55000000000000004">
      <c r="A48132">
        <v>0</v>
      </c>
      <c r="B48132">
        <v>0</v>
      </c>
      <c r="C48132">
        <v>1.7999999999999999E-2</v>
      </c>
      <c r="D48132">
        <f t="shared" si="752"/>
        <v>0</v>
      </c>
      <c r="E48132">
        <f>+IF(AND($A48132=1,$D48132=1),1,0)</f>
        <v>0</v>
      </c>
      <c r="F48132">
        <f>+IF(AND($A48132=0,$D48132=0),1,0)</f>
        <v>1</v>
      </c>
      <c r="G48132">
        <f>+IF(AND($A48132=0,$D48132=1),1,0)</f>
        <v>0</v>
      </c>
      <c r="H48132">
        <f>+IF(AND($A48132=1,$D48132=0),1,0)</f>
        <v>0</v>
      </c>
    </row>
    <row r="48133" spans="1:8" x14ac:dyDescent="0.55000000000000004">
      <c r="A48133">
        <v>0</v>
      </c>
      <c r="B48133">
        <v>0</v>
      </c>
      <c r="C48133">
        <v>5.0000000000000001E-3</v>
      </c>
      <c r="D48133">
        <f t="shared" si="752"/>
        <v>0</v>
      </c>
      <c r="E48133">
        <f>+IF(AND($A48133=1,$D48133=1),1,0)</f>
        <v>0</v>
      </c>
      <c r="F48133">
        <f>+IF(AND($A48133=0,$D48133=0),1,0)</f>
        <v>1</v>
      </c>
      <c r="G48133">
        <f>+IF(AND($A48133=0,$D48133=1),1,0)</f>
        <v>0</v>
      </c>
      <c r="H48133">
        <f>+IF(AND($A48133=1,$D48133=0),1,0)</f>
        <v>0</v>
      </c>
    </row>
    <row r="48134" spans="1:8" x14ac:dyDescent="0.55000000000000004">
      <c r="A48134">
        <v>0</v>
      </c>
      <c r="B48134">
        <v>0</v>
      </c>
      <c r="C48134">
        <v>4.8000000000000001E-2</v>
      </c>
      <c r="D48134">
        <f t="shared" si="752"/>
        <v>0</v>
      </c>
      <c r="E48134">
        <f>+IF(AND($A48134=1,$D48134=1),1,0)</f>
        <v>0</v>
      </c>
      <c r="F48134">
        <f>+IF(AND($A48134=0,$D48134=0),1,0)</f>
        <v>1</v>
      </c>
      <c r="G48134">
        <f>+IF(AND($A48134=0,$D48134=1),1,0)</f>
        <v>0</v>
      </c>
      <c r="H48134">
        <f>+IF(AND($A48134=1,$D48134=0),1,0)</f>
        <v>0</v>
      </c>
    </row>
    <row r="48135" spans="1:8" x14ac:dyDescent="0.55000000000000004">
      <c r="A48135">
        <v>0</v>
      </c>
      <c r="B48135">
        <v>0</v>
      </c>
      <c r="C48135">
        <v>1.0999999999999999E-2</v>
      </c>
      <c r="D48135">
        <f t="shared" si="752"/>
        <v>0</v>
      </c>
      <c r="E48135">
        <f>+IF(AND($A48135=1,$D48135=1),1,0)</f>
        <v>0</v>
      </c>
      <c r="F48135">
        <f>+IF(AND($A48135=0,$D48135=0),1,0)</f>
        <v>1</v>
      </c>
      <c r="G48135">
        <f>+IF(AND($A48135=0,$D48135=1),1,0)</f>
        <v>0</v>
      </c>
      <c r="H48135">
        <f>+IF(AND($A48135=1,$D48135=0),1,0)</f>
        <v>0</v>
      </c>
    </row>
    <row r="48136" spans="1:8" x14ac:dyDescent="0.55000000000000004">
      <c r="A48136">
        <v>0</v>
      </c>
      <c r="B48136">
        <v>0</v>
      </c>
      <c r="C48136">
        <v>1.2E-2</v>
      </c>
      <c r="D48136">
        <f t="shared" si="752"/>
        <v>0</v>
      </c>
      <c r="E48136">
        <f>+IF(AND($A48136=1,$D48136=1),1,0)</f>
        <v>0</v>
      </c>
      <c r="F48136">
        <f>+IF(AND($A48136=0,$D48136=0),1,0)</f>
        <v>1</v>
      </c>
      <c r="G48136">
        <f>+IF(AND($A48136=0,$D48136=1),1,0)</f>
        <v>0</v>
      </c>
      <c r="H48136">
        <f>+IF(AND($A48136=1,$D48136=0),1,0)</f>
        <v>0</v>
      </c>
    </row>
    <row r="48137" spans="1:8" x14ac:dyDescent="0.55000000000000004">
      <c r="A48137">
        <v>1</v>
      </c>
      <c r="B48137">
        <v>1</v>
      </c>
      <c r="C48137">
        <v>0.56100000000000005</v>
      </c>
      <c r="D48137">
        <f t="shared" si="752"/>
        <v>1</v>
      </c>
      <c r="E48137">
        <f>+IF(AND($A48137=1,$D48137=1),1,0)</f>
        <v>1</v>
      </c>
      <c r="F48137">
        <f>+IF(AND($A48137=0,$D48137=0),1,0)</f>
        <v>0</v>
      </c>
      <c r="G48137">
        <f>+IF(AND($A48137=0,$D48137=1),1,0)</f>
        <v>0</v>
      </c>
      <c r="H48137">
        <f>+IF(AND($A48137=1,$D48137=0),1,0)</f>
        <v>0</v>
      </c>
    </row>
    <row r="48138" spans="1:8" x14ac:dyDescent="0.55000000000000004">
      <c r="A48138">
        <v>0</v>
      </c>
      <c r="B48138">
        <v>0</v>
      </c>
      <c r="C48138">
        <v>7.1999999999999995E-2</v>
      </c>
      <c r="D48138">
        <f t="shared" si="752"/>
        <v>0</v>
      </c>
      <c r="E48138">
        <f>+IF(AND($A48138=1,$D48138=1),1,0)</f>
        <v>0</v>
      </c>
      <c r="F48138">
        <f>+IF(AND($A48138=0,$D48138=0),1,0)</f>
        <v>1</v>
      </c>
      <c r="G48138">
        <f>+IF(AND($A48138=0,$D48138=1),1,0)</f>
        <v>0</v>
      </c>
      <c r="H48138">
        <f>+IF(AND($A48138=1,$D48138=0),1,0)</f>
        <v>0</v>
      </c>
    </row>
    <row r="48139" spans="1:8" x14ac:dyDescent="0.55000000000000004">
      <c r="A48139">
        <v>0</v>
      </c>
      <c r="B48139">
        <v>0</v>
      </c>
      <c r="C48139">
        <v>5.0999999999999997E-2</v>
      </c>
      <c r="D48139">
        <f t="shared" si="752"/>
        <v>0</v>
      </c>
      <c r="E48139">
        <f>+IF(AND($A48139=1,$D48139=1),1,0)</f>
        <v>0</v>
      </c>
      <c r="F48139">
        <f>+IF(AND($A48139=0,$D48139=0),1,0)</f>
        <v>1</v>
      </c>
      <c r="G48139">
        <f>+IF(AND($A48139=0,$D48139=1),1,0)</f>
        <v>0</v>
      </c>
      <c r="H48139">
        <f>+IF(AND($A48139=1,$D48139=0),1,0)</f>
        <v>0</v>
      </c>
    </row>
    <row r="48140" spans="1:8" x14ac:dyDescent="0.55000000000000004">
      <c r="A48140">
        <v>0</v>
      </c>
      <c r="B48140">
        <v>0</v>
      </c>
      <c r="C48140">
        <v>5.0000000000000001E-3</v>
      </c>
      <c r="D48140">
        <f t="shared" si="752"/>
        <v>0</v>
      </c>
      <c r="E48140">
        <f>+IF(AND($A48140=1,$D48140=1),1,0)</f>
        <v>0</v>
      </c>
      <c r="F48140">
        <f>+IF(AND($A48140=0,$D48140=0),1,0)</f>
        <v>1</v>
      </c>
      <c r="G48140">
        <f>+IF(AND($A48140=0,$D48140=1),1,0)</f>
        <v>0</v>
      </c>
      <c r="H48140">
        <f>+IF(AND($A48140=1,$D48140=0),1,0)</f>
        <v>0</v>
      </c>
    </row>
    <row r="48141" spans="1:8" x14ac:dyDescent="0.55000000000000004">
      <c r="A48141">
        <v>0</v>
      </c>
      <c r="B48141">
        <v>0</v>
      </c>
      <c r="C48141">
        <v>8.0000000000000002E-3</v>
      </c>
      <c r="D48141">
        <f t="shared" si="752"/>
        <v>0</v>
      </c>
      <c r="E48141">
        <f>+IF(AND($A48141=1,$D48141=1),1,0)</f>
        <v>0</v>
      </c>
      <c r="F48141">
        <f>+IF(AND($A48141=0,$D48141=0),1,0)</f>
        <v>1</v>
      </c>
      <c r="G48141">
        <f>+IF(AND($A48141=0,$D48141=1),1,0)</f>
        <v>0</v>
      </c>
      <c r="H48141">
        <f>+IF(AND($A48141=1,$D48141=0),1,0)</f>
        <v>0</v>
      </c>
    </row>
    <row r="48142" spans="1:8" x14ac:dyDescent="0.55000000000000004">
      <c r="A48142">
        <v>0</v>
      </c>
      <c r="B48142">
        <v>0</v>
      </c>
      <c r="C48142">
        <v>5.0000000000000001E-3</v>
      </c>
      <c r="D48142">
        <f t="shared" si="752"/>
        <v>0</v>
      </c>
      <c r="E48142">
        <f>+IF(AND($A48142=1,$D48142=1),1,0)</f>
        <v>0</v>
      </c>
      <c r="F48142">
        <f>+IF(AND($A48142=0,$D48142=0),1,0)</f>
        <v>1</v>
      </c>
      <c r="G48142">
        <f>+IF(AND($A48142=0,$D48142=1),1,0)</f>
        <v>0</v>
      </c>
      <c r="H48142">
        <f>+IF(AND($A48142=1,$D48142=0),1,0)</f>
        <v>0</v>
      </c>
    </row>
    <row r="48143" spans="1:8" x14ac:dyDescent="0.55000000000000004">
      <c r="A48143">
        <v>0</v>
      </c>
      <c r="B48143">
        <v>0</v>
      </c>
      <c r="C48143">
        <v>1.4E-2</v>
      </c>
      <c r="D48143">
        <f t="shared" si="752"/>
        <v>0</v>
      </c>
      <c r="E48143">
        <f>+IF(AND($A48143=1,$D48143=1),1,0)</f>
        <v>0</v>
      </c>
      <c r="F48143">
        <f>+IF(AND($A48143=0,$D48143=0),1,0)</f>
        <v>1</v>
      </c>
      <c r="G48143">
        <f>+IF(AND($A48143=0,$D48143=1),1,0)</f>
        <v>0</v>
      </c>
      <c r="H48143">
        <f>+IF(AND($A48143=1,$D48143=0),1,0)</f>
        <v>0</v>
      </c>
    </row>
    <row r="48144" spans="1:8" x14ac:dyDescent="0.55000000000000004">
      <c r="A48144">
        <v>0</v>
      </c>
      <c r="B48144">
        <v>0</v>
      </c>
      <c r="C48144">
        <v>5.0000000000000001E-3</v>
      </c>
      <c r="D48144">
        <f t="shared" si="752"/>
        <v>0</v>
      </c>
      <c r="E48144">
        <f>+IF(AND($A48144=1,$D48144=1),1,0)</f>
        <v>0</v>
      </c>
      <c r="F48144">
        <f>+IF(AND($A48144=0,$D48144=0),1,0)</f>
        <v>1</v>
      </c>
      <c r="G48144">
        <f>+IF(AND($A48144=0,$D48144=1),1,0)</f>
        <v>0</v>
      </c>
      <c r="H48144">
        <f>+IF(AND($A48144=1,$D48144=0),1,0)</f>
        <v>0</v>
      </c>
    </row>
    <row r="48145" spans="1:8" x14ac:dyDescent="0.55000000000000004">
      <c r="A48145">
        <v>0</v>
      </c>
      <c r="B48145">
        <v>0</v>
      </c>
      <c r="C48145">
        <v>1.7999999999999999E-2</v>
      </c>
      <c r="D48145">
        <f t="shared" si="752"/>
        <v>0</v>
      </c>
      <c r="E48145">
        <f>+IF(AND($A48145=1,$D48145=1),1,0)</f>
        <v>0</v>
      </c>
      <c r="F48145">
        <f>+IF(AND($A48145=0,$D48145=0),1,0)</f>
        <v>1</v>
      </c>
      <c r="G48145">
        <f>+IF(AND($A48145=0,$D48145=1),1,0)</f>
        <v>0</v>
      </c>
      <c r="H48145">
        <f>+IF(AND($A48145=1,$D48145=0),1,0)</f>
        <v>0</v>
      </c>
    </row>
    <row r="48146" spans="1:8" x14ac:dyDescent="0.55000000000000004">
      <c r="A48146">
        <v>0</v>
      </c>
      <c r="B48146">
        <v>0</v>
      </c>
      <c r="C48146">
        <v>0.01</v>
      </c>
      <c r="D48146">
        <f t="shared" si="752"/>
        <v>0</v>
      </c>
      <c r="E48146">
        <f>+IF(AND($A48146=1,$D48146=1),1,0)</f>
        <v>0</v>
      </c>
      <c r="F48146">
        <f>+IF(AND($A48146=0,$D48146=0),1,0)</f>
        <v>1</v>
      </c>
      <c r="G48146">
        <f>+IF(AND($A48146=0,$D48146=1),1,0)</f>
        <v>0</v>
      </c>
      <c r="H48146">
        <f>+IF(AND($A48146=1,$D48146=0),1,0)</f>
        <v>0</v>
      </c>
    </row>
    <row r="48147" spans="1:8" x14ac:dyDescent="0.55000000000000004">
      <c r="A48147">
        <v>0</v>
      </c>
      <c r="B48147">
        <v>0</v>
      </c>
      <c r="C48147">
        <v>2.5999999999999999E-2</v>
      </c>
      <c r="D48147">
        <f t="shared" si="752"/>
        <v>0</v>
      </c>
      <c r="E48147">
        <f>+IF(AND($A48147=1,$D48147=1),1,0)</f>
        <v>0</v>
      </c>
      <c r="F48147">
        <f>+IF(AND($A48147=0,$D48147=0),1,0)</f>
        <v>1</v>
      </c>
      <c r="G48147">
        <f>+IF(AND($A48147=0,$D48147=1),1,0)</f>
        <v>0</v>
      </c>
      <c r="H48147">
        <f>+IF(AND($A48147=1,$D48147=0),1,0)</f>
        <v>0</v>
      </c>
    </row>
    <row r="48148" spans="1:8" x14ac:dyDescent="0.55000000000000004">
      <c r="A48148">
        <v>0</v>
      </c>
      <c r="B48148">
        <v>0</v>
      </c>
      <c r="C48148">
        <v>3.4000000000000002E-2</v>
      </c>
      <c r="D48148">
        <f t="shared" si="752"/>
        <v>0</v>
      </c>
      <c r="E48148">
        <f>+IF(AND($A48148=1,$D48148=1),1,0)</f>
        <v>0</v>
      </c>
      <c r="F48148">
        <f>+IF(AND($A48148=0,$D48148=0),1,0)</f>
        <v>1</v>
      </c>
      <c r="G48148">
        <f>+IF(AND($A48148=0,$D48148=1),1,0)</f>
        <v>0</v>
      </c>
      <c r="H48148">
        <f>+IF(AND($A48148=1,$D48148=0),1,0)</f>
        <v>0</v>
      </c>
    </row>
    <row r="48149" spans="1:8" x14ac:dyDescent="0.55000000000000004">
      <c r="A48149">
        <v>0</v>
      </c>
      <c r="B48149">
        <v>0</v>
      </c>
      <c r="C48149">
        <v>5.7000000000000002E-2</v>
      </c>
      <c r="D48149">
        <f t="shared" si="752"/>
        <v>0</v>
      </c>
      <c r="E48149">
        <f>+IF(AND($A48149=1,$D48149=1),1,0)</f>
        <v>0</v>
      </c>
      <c r="F48149">
        <f>+IF(AND($A48149=0,$D48149=0),1,0)</f>
        <v>1</v>
      </c>
      <c r="G48149">
        <f>+IF(AND($A48149=0,$D48149=1),1,0)</f>
        <v>0</v>
      </c>
      <c r="H48149">
        <f>+IF(AND($A48149=1,$D48149=0),1,0)</f>
        <v>0</v>
      </c>
    </row>
    <row r="48150" spans="1:8" x14ac:dyDescent="0.55000000000000004">
      <c r="A48150">
        <v>0</v>
      </c>
      <c r="B48150">
        <v>0</v>
      </c>
      <c r="C48150">
        <v>1.2E-2</v>
      </c>
      <c r="D48150">
        <f t="shared" si="752"/>
        <v>0</v>
      </c>
      <c r="E48150">
        <f>+IF(AND($A48150=1,$D48150=1),1,0)</f>
        <v>0</v>
      </c>
      <c r="F48150">
        <f>+IF(AND($A48150=0,$D48150=0),1,0)</f>
        <v>1</v>
      </c>
      <c r="G48150">
        <f>+IF(AND($A48150=0,$D48150=1),1,0)</f>
        <v>0</v>
      </c>
      <c r="H48150">
        <f>+IF(AND($A48150=1,$D48150=0),1,0)</f>
        <v>0</v>
      </c>
    </row>
    <row r="48151" spans="1:8" x14ac:dyDescent="0.55000000000000004">
      <c r="A48151">
        <v>0</v>
      </c>
      <c r="B48151">
        <v>0</v>
      </c>
      <c r="C48151">
        <v>1.6E-2</v>
      </c>
      <c r="D48151">
        <f t="shared" si="752"/>
        <v>0</v>
      </c>
      <c r="E48151">
        <f>+IF(AND($A48151=1,$D48151=1),1,0)</f>
        <v>0</v>
      </c>
      <c r="F48151">
        <f>+IF(AND($A48151=0,$D48151=0),1,0)</f>
        <v>1</v>
      </c>
      <c r="G48151">
        <f>+IF(AND($A48151=0,$D48151=1),1,0)</f>
        <v>0</v>
      </c>
      <c r="H48151">
        <f>+IF(AND($A48151=1,$D48151=0),1,0)</f>
        <v>0</v>
      </c>
    </row>
    <row r="48152" spans="1:8" x14ac:dyDescent="0.55000000000000004">
      <c r="A48152">
        <v>0</v>
      </c>
      <c r="B48152">
        <v>0</v>
      </c>
      <c r="C48152">
        <v>0.01</v>
      </c>
      <c r="D48152">
        <f t="shared" si="752"/>
        <v>0</v>
      </c>
      <c r="E48152">
        <f>+IF(AND($A48152=1,$D48152=1),1,0)</f>
        <v>0</v>
      </c>
      <c r="F48152">
        <f>+IF(AND($A48152=0,$D48152=0),1,0)</f>
        <v>1</v>
      </c>
      <c r="G48152">
        <f>+IF(AND($A48152=0,$D48152=1),1,0)</f>
        <v>0</v>
      </c>
      <c r="H48152">
        <f>+IF(AND($A48152=1,$D48152=0),1,0)</f>
        <v>0</v>
      </c>
    </row>
    <row r="48153" spans="1:8" x14ac:dyDescent="0.55000000000000004">
      <c r="A48153">
        <v>0</v>
      </c>
      <c r="B48153">
        <v>0</v>
      </c>
      <c r="C48153">
        <v>2.5999999999999999E-2</v>
      </c>
      <c r="D48153">
        <f t="shared" si="752"/>
        <v>0</v>
      </c>
      <c r="E48153">
        <f>+IF(AND($A48153=1,$D48153=1),1,0)</f>
        <v>0</v>
      </c>
      <c r="F48153">
        <f>+IF(AND($A48153=0,$D48153=0),1,0)</f>
        <v>1</v>
      </c>
      <c r="G48153">
        <f>+IF(AND($A48153=0,$D48153=1),1,0)</f>
        <v>0</v>
      </c>
      <c r="H48153">
        <f>+IF(AND($A48153=1,$D48153=0),1,0)</f>
        <v>0</v>
      </c>
    </row>
    <row r="48154" spans="1:8" x14ac:dyDescent="0.55000000000000004">
      <c r="A48154">
        <v>0</v>
      </c>
      <c r="B48154">
        <v>0</v>
      </c>
      <c r="C48154">
        <v>2.5999999999999999E-2</v>
      </c>
      <c r="D48154">
        <f t="shared" si="752"/>
        <v>0</v>
      </c>
      <c r="E48154">
        <f>+IF(AND($A48154=1,$D48154=1),1,0)</f>
        <v>0</v>
      </c>
      <c r="F48154">
        <f>+IF(AND($A48154=0,$D48154=0),1,0)</f>
        <v>1</v>
      </c>
      <c r="G48154">
        <f>+IF(AND($A48154=0,$D48154=1),1,0)</f>
        <v>0</v>
      </c>
      <c r="H48154">
        <f>+IF(AND($A48154=1,$D48154=0),1,0)</f>
        <v>0</v>
      </c>
    </row>
    <row r="48155" spans="1:8" x14ac:dyDescent="0.55000000000000004">
      <c r="A48155">
        <v>0</v>
      </c>
      <c r="B48155">
        <v>0</v>
      </c>
      <c r="C48155">
        <v>8.9999999999999993E-3</v>
      </c>
      <c r="D48155">
        <f t="shared" si="752"/>
        <v>0</v>
      </c>
      <c r="E48155">
        <f>+IF(AND($A48155=1,$D48155=1),1,0)</f>
        <v>0</v>
      </c>
      <c r="F48155">
        <f>+IF(AND($A48155=0,$D48155=0),1,0)</f>
        <v>1</v>
      </c>
      <c r="G48155">
        <f>+IF(AND($A48155=0,$D48155=1),1,0)</f>
        <v>0</v>
      </c>
      <c r="H48155">
        <f>+IF(AND($A48155=1,$D48155=0),1,0)</f>
        <v>0</v>
      </c>
    </row>
    <row r="48156" spans="1:8" x14ac:dyDescent="0.55000000000000004">
      <c r="A48156">
        <v>0</v>
      </c>
      <c r="B48156">
        <v>0</v>
      </c>
      <c r="C48156">
        <v>1.4999999999999999E-2</v>
      </c>
      <c r="D48156">
        <f t="shared" si="752"/>
        <v>0</v>
      </c>
      <c r="E48156">
        <f>+IF(AND($A48156=1,$D48156=1),1,0)</f>
        <v>0</v>
      </c>
      <c r="F48156">
        <f>+IF(AND($A48156=0,$D48156=0),1,0)</f>
        <v>1</v>
      </c>
      <c r="G48156">
        <f>+IF(AND($A48156=0,$D48156=1),1,0)</f>
        <v>0</v>
      </c>
      <c r="H48156">
        <f>+IF(AND($A48156=1,$D48156=0),1,0)</f>
        <v>0</v>
      </c>
    </row>
    <row r="48157" spans="1:8" x14ac:dyDescent="0.55000000000000004">
      <c r="A48157">
        <v>0</v>
      </c>
      <c r="B48157">
        <v>0</v>
      </c>
      <c r="C48157">
        <v>7.0000000000000001E-3</v>
      </c>
      <c r="D48157">
        <f t="shared" si="752"/>
        <v>0</v>
      </c>
      <c r="E48157">
        <f>+IF(AND($A48157=1,$D48157=1),1,0)</f>
        <v>0</v>
      </c>
      <c r="F48157">
        <f>+IF(AND($A48157=0,$D48157=0),1,0)</f>
        <v>1</v>
      </c>
      <c r="G48157">
        <f>+IF(AND($A48157=0,$D48157=1),1,0)</f>
        <v>0</v>
      </c>
      <c r="H48157">
        <f>+IF(AND($A48157=1,$D48157=0),1,0)</f>
        <v>0</v>
      </c>
    </row>
    <row r="48158" spans="1:8" x14ac:dyDescent="0.55000000000000004">
      <c r="A48158">
        <v>1</v>
      </c>
      <c r="B48158">
        <v>1</v>
      </c>
      <c r="C48158">
        <v>0.52400000000000002</v>
      </c>
      <c r="D48158">
        <f t="shared" si="752"/>
        <v>1</v>
      </c>
      <c r="E48158">
        <f>+IF(AND($A48158=1,$D48158=1),1,0)</f>
        <v>1</v>
      </c>
      <c r="F48158">
        <f>+IF(AND($A48158=0,$D48158=0),1,0)</f>
        <v>0</v>
      </c>
      <c r="G48158">
        <f>+IF(AND($A48158=0,$D48158=1),1,0)</f>
        <v>0</v>
      </c>
      <c r="H48158">
        <f>+IF(AND($A48158=1,$D48158=0),1,0)</f>
        <v>0</v>
      </c>
    </row>
    <row r="48159" spans="1:8" x14ac:dyDescent="0.55000000000000004">
      <c r="A48159">
        <v>1</v>
      </c>
      <c r="B48159">
        <v>0</v>
      </c>
      <c r="C48159">
        <v>0.46899999999999997</v>
      </c>
      <c r="D48159">
        <f t="shared" si="752"/>
        <v>1</v>
      </c>
      <c r="E48159">
        <f>+IF(AND($A48159=1,$D48159=1),1,0)</f>
        <v>1</v>
      </c>
      <c r="F48159">
        <f>+IF(AND($A48159=0,$D48159=0),1,0)</f>
        <v>0</v>
      </c>
      <c r="G48159">
        <f>+IF(AND($A48159=0,$D48159=1),1,0)</f>
        <v>0</v>
      </c>
      <c r="H48159">
        <f>+IF(AND($A48159=1,$D48159=0),1,0)</f>
        <v>0</v>
      </c>
    </row>
    <row r="48160" spans="1:8" x14ac:dyDescent="0.55000000000000004">
      <c r="A48160">
        <v>0</v>
      </c>
      <c r="B48160">
        <v>0</v>
      </c>
      <c r="C48160">
        <v>1.4999999999999999E-2</v>
      </c>
      <c r="D48160">
        <f t="shared" si="752"/>
        <v>0</v>
      </c>
      <c r="E48160">
        <f>+IF(AND($A48160=1,$D48160=1),1,0)</f>
        <v>0</v>
      </c>
      <c r="F48160">
        <f>+IF(AND($A48160=0,$D48160=0),1,0)</f>
        <v>1</v>
      </c>
      <c r="G48160">
        <f>+IF(AND($A48160=0,$D48160=1),1,0)</f>
        <v>0</v>
      </c>
      <c r="H48160">
        <f>+IF(AND($A48160=1,$D48160=0),1,0)</f>
        <v>0</v>
      </c>
    </row>
    <row r="48161" spans="1:8" x14ac:dyDescent="0.55000000000000004">
      <c r="A48161">
        <v>0</v>
      </c>
      <c r="B48161">
        <v>0</v>
      </c>
      <c r="C48161">
        <v>1.0999999999999999E-2</v>
      </c>
      <c r="D48161">
        <f t="shared" si="752"/>
        <v>0</v>
      </c>
      <c r="E48161">
        <f>+IF(AND($A48161=1,$D48161=1),1,0)</f>
        <v>0</v>
      </c>
      <c r="F48161">
        <f>+IF(AND($A48161=0,$D48161=0),1,0)</f>
        <v>1</v>
      </c>
      <c r="G48161">
        <f>+IF(AND($A48161=0,$D48161=1),1,0)</f>
        <v>0</v>
      </c>
      <c r="H48161">
        <f>+IF(AND($A48161=1,$D48161=0),1,0)</f>
        <v>0</v>
      </c>
    </row>
    <row r="48162" spans="1:8" x14ac:dyDescent="0.55000000000000004">
      <c r="A48162">
        <v>0</v>
      </c>
      <c r="B48162">
        <v>0</v>
      </c>
      <c r="C48162">
        <v>0.39500000000000002</v>
      </c>
      <c r="D48162">
        <f t="shared" si="752"/>
        <v>1</v>
      </c>
      <c r="E48162">
        <f>+IF(AND($A48162=1,$D48162=1),1,0)</f>
        <v>0</v>
      </c>
      <c r="F48162">
        <f>+IF(AND($A48162=0,$D48162=0),1,0)</f>
        <v>0</v>
      </c>
      <c r="G48162">
        <f>+IF(AND($A48162=0,$D48162=1),1,0)</f>
        <v>1</v>
      </c>
      <c r="H48162">
        <f>+IF(AND($A48162=1,$D48162=0),1,0)</f>
        <v>0</v>
      </c>
    </row>
    <row r="48163" spans="1:8" x14ac:dyDescent="0.55000000000000004">
      <c r="A48163">
        <v>0</v>
      </c>
      <c r="B48163">
        <v>0</v>
      </c>
      <c r="C48163">
        <v>7.9000000000000001E-2</v>
      </c>
      <c r="D48163">
        <f t="shared" si="752"/>
        <v>0</v>
      </c>
      <c r="E48163">
        <f>+IF(AND($A48163=1,$D48163=1),1,0)</f>
        <v>0</v>
      </c>
      <c r="F48163">
        <f>+IF(AND($A48163=0,$D48163=0),1,0)</f>
        <v>1</v>
      </c>
      <c r="G48163">
        <f>+IF(AND($A48163=0,$D48163=1),1,0)</f>
        <v>0</v>
      </c>
      <c r="H48163">
        <f>+IF(AND($A48163=1,$D48163=0),1,0)</f>
        <v>0</v>
      </c>
    </row>
    <row r="48164" spans="1:8" x14ac:dyDescent="0.55000000000000004">
      <c r="A48164">
        <v>0</v>
      </c>
      <c r="B48164">
        <v>0</v>
      </c>
      <c r="C48164">
        <v>8.0000000000000002E-3</v>
      </c>
      <c r="D48164">
        <f t="shared" si="752"/>
        <v>0</v>
      </c>
      <c r="E48164">
        <f>+IF(AND($A48164=1,$D48164=1),1,0)</f>
        <v>0</v>
      </c>
      <c r="F48164">
        <f>+IF(AND($A48164=0,$D48164=0),1,0)</f>
        <v>1</v>
      </c>
      <c r="G48164">
        <f>+IF(AND($A48164=0,$D48164=1),1,0)</f>
        <v>0</v>
      </c>
      <c r="H48164">
        <f>+IF(AND($A48164=1,$D48164=0),1,0)</f>
        <v>0</v>
      </c>
    </row>
    <row r="48165" spans="1:8" x14ac:dyDescent="0.55000000000000004">
      <c r="A48165">
        <v>0</v>
      </c>
      <c r="B48165">
        <v>0</v>
      </c>
      <c r="C48165">
        <v>9.9000000000000005E-2</v>
      </c>
      <c r="D48165">
        <f t="shared" si="752"/>
        <v>1</v>
      </c>
      <c r="E48165">
        <f>+IF(AND($A48165=1,$D48165=1),1,0)</f>
        <v>0</v>
      </c>
      <c r="F48165">
        <f>+IF(AND($A48165=0,$D48165=0),1,0)</f>
        <v>0</v>
      </c>
      <c r="G48165">
        <f>+IF(AND($A48165=0,$D48165=1),1,0)</f>
        <v>1</v>
      </c>
      <c r="H48165">
        <f>+IF(AND($A48165=1,$D48165=0),1,0)</f>
        <v>0</v>
      </c>
    </row>
    <row r="48166" spans="1:8" x14ac:dyDescent="0.55000000000000004">
      <c r="A48166">
        <v>0</v>
      </c>
      <c r="B48166">
        <v>0</v>
      </c>
      <c r="C48166">
        <v>1.4E-2</v>
      </c>
      <c r="D48166">
        <f t="shared" si="752"/>
        <v>0</v>
      </c>
      <c r="E48166">
        <f>+IF(AND($A48166=1,$D48166=1),1,0)</f>
        <v>0</v>
      </c>
      <c r="F48166">
        <f>+IF(AND($A48166=0,$D48166=0),1,0)</f>
        <v>1</v>
      </c>
      <c r="G48166">
        <f>+IF(AND($A48166=0,$D48166=1),1,0)</f>
        <v>0</v>
      </c>
      <c r="H48166">
        <f>+IF(AND($A48166=1,$D48166=0),1,0)</f>
        <v>0</v>
      </c>
    </row>
    <row r="48167" spans="1:8" x14ac:dyDescent="0.55000000000000004">
      <c r="A48167">
        <v>0</v>
      </c>
      <c r="B48167">
        <v>0</v>
      </c>
      <c r="C48167">
        <v>8.1000000000000003E-2</v>
      </c>
      <c r="D48167">
        <f t="shared" si="752"/>
        <v>1</v>
      </c>
      <c r="E48167">
        <f>+IF(AND($A48167=1,$D48167=1),1,0)</f>
        <v>0</v>
      </c>
      <c r="F48167">
        <f>+IF(AND($A48167=0,$D48167=0),1,0)</f>
        <v>0</v>
      </c>
      <c r="G48167">
        <f>+IF(AND($A48167=0,$D48167=1),1,0)</f>
        <v>1</v>
      </c>
      <c r="H48167">
        <f>+IF(AND($A48167=1,$D48167=0),1,0)</f>
        <v>0</v>
      </c>
    </row>
    <row r="48168" spans="1:8" x14ac:dyDescent="0.55000000000000004">
      <c r="A48168">
        <v>0</v>
      </c>
      <c r="B48168">
        <v>1</v>
      </c>
      <c r="C48168">
        <v>0.59099999999999997</v>
      </c>
      <c r="D48168">
        <f t="shared" si="752"/>
        <v>1</v>
      </c>
      <c r="E48168">
        <f>+IF(AND($A48168=1,$D48168=1),1,0)</f>
        <v>0</v>
      </c>
      <c r="F48168">
        <f>+IF(AND($A48168=0,$D48168=0),1,0)</f>
        <v>0</v>
      </c>
      <c r="G48168">
        <f>+IF(AND($A48168=0,$D48168=1),1,0)</f>
        <v>1</v>
      </c>
      <c r="H48168">
        <f>+IF(AND($A48168=1,$D48168=0),1,0)</f>
        <v>0</v>
      </c>
    </row>
    <row r="48169" spans="1:8" x14ac:dyDescent="0.55000000000000004">
      <c r="A48169">
        <v>0</v>
      </c>
      <c r="B48169">
        <v>0</v>
      </c>
      <c r="C48169">
        <v>0.13400000000000001</v>
      </c>
      <c r="D48169">
        <f t="shared" si="752"/>
        <v>1</v>
      </c>
      <c r="E48169">
        <f>+IF(AND($A48169=1,$D48169=1),1,0)</f>
        <v>0</v>
      </c>
      <c r="F48169">
        <f>+IF(AND($A48169=0,$D48169=0),1,0)</f>
        <v>0</v>
      </c>
      <c r="G48169">
        <f>+IF(AND($A48169=0,$D48169=1),1,0)</f>
        <v>1</v>
      </c>
      <c r="H48169">
        <f>+IF(AND($A48169=1,$D48169=0),1,0)</f>
        <v>0</v>
      </c>
    </row>
    <row r="48170" spans="1:8" x14ac:dyDescent="0.55000000000000004">
      <c r="A48170">
        <v>0</v>
      </c>
      <c r="B48170">
        <v>0</v>
      </c>
      <c r="C48170">
        <v>8.5000000000000006E-2</v>
      </c>
      <c r="D48170">
        <f t="shared" ref="D48170:D48233" si="753">+IF(C48170&gt;$K$2,1,0)</f>
        <v>1</v>
      </c>
      <c r="E48170">
        <f>+IF(AND($A48170=1,$D48170=1),1,0)</f>
        <v>0</v>
      </c>
      <c r="F48170">
        <f>+IF(AND($A48170=0,$D48170=0),1,0)</f>
        <v>0</v>
      </c>
      <c r="G48170">
        <f>+IF(AND($A48170=0,$D48170=1),1,0)</f>
        <v>1</v>
      </c>
      <c r="H48170">
        <f>+IF(AND($A48170=1,$D48170=0),1,0)</f>
        <v>0</v>
      </c>
    </row>
    <row r="48171" spans="1:8" x14ac:dyDescent="0.55000000000000004">
      <c r="A48171">
        <v>0</v>
      </c>
      <c r="B48171">
        <v>0</v>
      </c>
      <c r="C48171">
        <v>3.2000000000000001E-2</v>
      </c>
      <c r="D48171">
        <f t="shared" si="753"/>
        <v>0</v>
      </c>
      <c r="E48171">
        <f>+IF(AND($A48171=1,$D48171=1),1,0)</f>
        <v>0</v>
      </c>
      <c r="F48171">
        <f>+IF(AND($A48171=0,$D48171=0),1,0)</f>
        <v>1</v>
      </c>
      <c r="G48171">
        <f>+IF(AND($A48171=0,$D48171=1),1,0)</f>
        <v>0</v>
      </c>
      <c r="H48171">
        <f>+IF(AND($A48171=1,$D48171=0),1,0)</f>
        <v>0</v>
      </c>
    </row>
    <row r="48172" spans="1:8" x14ac:dyDescent="0.55000000000000004">
      <c r="A48172">
        <v>0</v>
      </c>
      <c r="B48172">
        <v>0</v>
      </c>
      <c r="C48172">
        <v>0.22800000000000001</v>
      </c>
      <c r="D48172">
        <f t="shared" si="753"/>
        <v>1</v>
      </c>
      <c r="E48172">
        <f>+IF(AND($A48172=1,$D48172=1),1,0)</f>
        <v>0</v>
      </c>
      <c r="F48172">
        <f>+IF(AND($A48172=0,$D48172=0),1,0)</f>
        <v>0</v>
      </c>
      <c r="G48172">
        <f>+IF(AND($A48172=0,$D48172=1),1,0)</f>
        <v>1</v>
      </c>
      <c r="H48172">
        <f>+IF(AND($A48172=1,$D48172=0),1,0)</f>
        <v>0</v>
      </c>
    </row>
    <row r="48173" spans="1:8" x14ac:dyDescent="0.55000000000000004">
      <c r="A48173">
        <v>0</v>
      </c>
      <c r="B48173">
        <v>0</v>
      </c>
      <c r="C48173">
        <v>3.5000000000000003E-2</v>
      </c>
      <c r="D48173">
        <f t="shared" si="753"/>
        <v>0</v>
      </c>
      <c r="E48173">
        <f>+IF(AND($A48173=1,$D48173=1),1,0)</f>
        <v>0</v>
      </c>
      <c r="F48173">
        <f>+IF(AND($A48173=0,$D48173=0),1,0)</f>
        <v>1</v>
      </c>
      <c r="G48173">
        <f>+IF(AND($A48173=0,$D48173=1),1,0)</f>
        <v>0</v>
      </c>
      <c r="H48173">
        <f>+IF(AND($A48173=1,$D48173=0),1,0)</f>
        <v>0</v>
      </c>
    </row>
    <row r="48174" spans="1:8" x14ac:dyDescent="0.55000000000000004">
      <c r="A48174">
        <v>0</v>
      </c>
      <c r="B48174">
        <v>0</v>
      </c>
      <c r="C48174">
        <v>8.9999999999999993E-3</v>
      </c>
      <c r="D48174">
        <f t="shared" si="753"/>
        <v>0</v>
      </c>
      <c r="E48174">
        <f>+IF(AND($A48174=1,$D48174=1),1,0)</f>
        <v>0</v>
      </c>
      <c r="F48174">
        <f>+IF(AND($A48174=0,$D48174=0),1,0)</f>
        <v>1</v>
      </c>
      <c r="G48174">
        <f>+IF(AND($A48174=0,$D48174=1),1,0)</f>
        <v>0</v>
      </c>
      <c r="H48174">
        <f>+IF(AND($A48174=1,$D48174=0),1,0)</f>
        <v>0</v>
      </c>
    </row>
    <row r="48175" spans="1:8" x14ac:dyDescent="0.55000000000000004">
      <c r="A48175">
        <v>1</v>
      </c>
      <c r="B48175">
        <v>0</v>
      </c>
      <c r="C48175">
        <v>0.39300000000000002</v>
      </c>
      <c r="D48175">
        <f t="shared" si="753"/>
        <v>1</v>
      </c>
      <c r="E48175">
        <f>+IF(AND($A48175=1,$D48175=1),1,0)</f>
        <v>1</v>
      </c>
      <c r="F48175">
        <f>+IF(AND($A48175=0,$D48175=0),1,0)</f>
        <v>0</v>
      </c>
      <c r="G48175">
        <f>+IF(AND($A48175=0,$D48175=1),1,0)</f>
        <v>0</v>
      </c>
      <c r="H48175">
        <f>+IF(AND($A48175=1,$D48175=0),1,0)</f>
        <v>0</v>
      </c>
    </row>
    <row r="48176" spans="1:8" x14ac:dyDescent="0.55000000000000004">
      <c r="A48176">
        <v>0</v>
      </c>
      <c r="B48176">
        <v>0</v>
      </c>
      <c r="C48176">
        <v>2.3E-2</v>
      </c>
      <c r="D48176">
        <f t="shared" si="753"/>
        <v>0</v>
      </c>
      <c r="E48176">
        <f>+IF(AND($A48176=1,$D48176=1),1,0)</f>
        <v>0</v>
      </c>
      <c r="F48176">
        <f>+IF(AND($A48176=0,$D48176=0),1,0)</f>
        <v>1</v>
      </c>
      <c r="G48176">
        <f>+IF(AND($A48176=0,$D48176=1),1,0)</f>
        <v>0</v>
      </c>
      <c r="H48176">
        <f>+IF(AND($A48176=1,$D48176=0),1,0)</f>
        <v>0</v>
      </c>
    </row>
    <row r="48177" spans="1:8" x14ac:dyDescent="0.55000000000000004">
      <c r="A48177">
        <v>0</v>
      </c>
      <c r="B48177">
        <v>0</v>
      </c>
      <c r="C48177">
        <v>3.4000000000000002E-2</v>
      </c>
      <c r="D48177">
        <f t="shared" si="753"/>
        <v>0</v>
      </c>
      <c r="E48177">
        <f>+IF(AND($A48177=1,$D48177=1),1,0)</f>
        <v>0</v>
      </c>
      <c r="F48177">
        <f>+IF(AND($A48177=0,$D48177=0),1,0)</f>
        <v>1</v>
      </c>
      <c r="G48177">
        <f>+IF(AND($A48177=0,$D48177=1),1,0)</f>
        <v>0</v>
      </c>
      <c r="H48177">
        <f>+IF(AND($A48177=1,$D48177=0),1,0)</f>
        <v>0</v>
      </c>
    </row>
    <row r="48178" spans="1:8" x14ac:dyDescent="0.55000000000000004">
      <c r="A48178">
        <v>0</v>
      </c>
      <c r="B48178">
        <v>0</v>
      </c>
      <c r="C48178">
        <v>1.4999999999999999E-2</v>
      </c>
      <c r="D48178">
        <f t="shared" si="753"/>
        <v>0</v>
      </c>
      <c r="E48178">
        <f>+IF(AND($A48178=1,$D48178=1),1,0)</f>
        <v>0</v>
      </c>
      <c r="F48178">
        <f>+IF(AND($A48178=0,$D48178=0),1,0)</f>
        <v>1</v>
      </c>
      <c r="G48178">
        <f>+IF(AND($A48178=0,$D48178=1),1,0)</f>
        <v>0</v>
      </c>
      <c r="H48178">
        <f>+IF(AND($A48178=1,$D48178=0),1,0)</f>
        <v>0</v>
      </c>
    </row>
    <row r="48179" spans="1:8" x14ac:dyDescent="0.55000000000000004">
      <c r="A48179">
        <v>0</v>
      </c>
      <c r="B48179">
        <v>0</v>
      </c>
      <c r="C48179">
        <v>6.5000000000000002E-2</v>
      </c>
      <c r="D48179">
        <f t="shared" si="753"/>
        <v>0</v>
      </c>
      <c r="E48179">
        <f>+IF(AND($A48179=1,$D48179=1),1,0)</f>
        <v>0</v>
      </c>
      <c r="F48179">
        <f>+IF(AND($A48179=0,$D48179=0),1,0)</f>
        <v>1</v>
      </c>
      <c r="G48179">
        <f>+IF(AND($A48179=0,$D48179=1),1,0)</f>
        <v>0</v>
      </c>
      <c r="H48179">
        <f>+IF(AND($A48179=1,$D48179=0),1,0)</f>
        <v>0</v>
      </c>
    </row>
    <row r="48180" spans="1:8" x14ac:dyDescent="0.55000000000000004">
      <c r="A48180">
        <v>0</v>
      </c>
      <c r="B48180">
        <v>0</v>
      </c>
      <c r="C48180">
        <v>2.7E-2</v>
      </c>
      <c r="D48180">
        <f t="shared" si="753"/>
        <v>0</v>
      </c>
      <c r="E48180">
        <f>+IF(AND($A48180=1,$D48180=1),1,0)</f>
        <v>0</v>
      </c>
      <c r="F48180">
        <f>+IF(AND($A48180=0,$D48180=0),1,0)</f>
        <v>1</v>
      </c>
      <c r="G48180">
        <f>+IF(AND($A48180=0,$D48180=1),1,0)</f>
        <v>0</v>
      </c>
      <c r="H48180">
        <f>+IF(AND($A48180=1,$D48180=0),1,0)</f>
        <v>0</v>
      </c>
    </row>
    <row r="48181" spans="1:8" x14ac:dyDescent="0.55000000000000004">
      <c r="A48181">
        <v>0</v>
      </c>
      <c r="B48181">
        <v>0</v>
      </c>
      <c r="C48181">
        <v>8.0000000000000002E-3</v>
      </c>
      <c r="D48181">
        <f t="shared" si="753"/>
        <v>0</v>
      </c>
      <c r="E48181">
        <f>+IF(AND($A48181=1,$D48181=1),1,0)</f>
        <v>0</v>
      </c>
      <c r="F48181">
        <f>+IF(AND($A48181=0,$D48181=0),1,0)</f>
        <v>1</v>
      </c>
      <c r="G48181">
        <f>+IF(AND($A48181=0,$D48181=1),1,0)</f>
        <v>0</v>
      </c>
      <c r="H48181">
        <f>+IF(AND($A48181=1,$D48181=0),1,0)</f>
        <v>0</v>
      </c>
    </row>
    <row r="48182" spans="1:8" x14ac:dyDescent="0.55000000000000004">
      <c r="A48182">
        <v>0</v>
      </c>
      <c r="B48182">
        <v>0</v>
      </c>
      <c r="C48182">
        <v>0.03</v>
      </c>
      <c r="D48182">
        <f t="shared" si="753"/>
        <v>0</v>
      </c>
      <c r="E48182">
        <f>+IF(AND($A48182=1,$D48182=1),1,0)</f>
        <v>0</v>
      </c>
      <c r="F48182">
        <f>+IF(AND($A48182=0,$D48182=0),1,0)</f>
        <v>1</v>
      </c>
      <c r="G48182">
        <f>+IF(AND($A48182=0,$D48182=1),1,0)</f>
        <v>0</v>
      </c>
      <c r="H48182">
        <f>+IF(AND($A48182=1,$D48182=0),1,0)</f>
        <v>0</v>
      </c>
    </row>
    <row r="48183" spans="1:8" x14ac:dyDescent="0.55000000000000004">
      <c r="A48183">
        <v>0</v>
      </c>
      <c r="B48183">
        <v>0</v>
      </c>
      <c r="C48183">
        <v>1.4999999999999999E-2</v>
      </c>
      <c r="D48183">
        <f t="shared" si="753"/>
        <v>0</v>
      </c>
      <c r="E48183">
        <f>+IF(AND($A48183=1,$D48183=1),1,0)</f>
        <v>0</v>
      </c>
      <c r="F48183">
        <f>+IF(AND($A48183=0,$D48183=0),1,0)</f>
        <v>1</v>
      </c>
      <c r="G48183">
        <f>+IF(AND($A48183=0,$D48183=1),1,0)</f>
        <v>0</v>
      </c>
      <c r="H48183">
        <f>+IF(AND($A48183=1,$D48183=0),1,0)</f>
        <v>0</v>
      </c>
    </row>
    <row r="48184" spans="1:8" x14ac:dyDescent="0.55000000000000004">
      <c r="A48184">
        <v>0</v>
      </c>
      <c r="B48184">
        <v>0</v>
      </c>
      <c r="C48184">
        <v>0.126</v>
      </c>
      <c r="D48184">
        <f t="shared" si="753"/>
        <v>1</v>
      </c>
      <c r="E48184">
        <f>+IF(AND($A48184=1,$D48184=1),1,0)</f>
        <v>0</v>
      </c>
      <c r="F48184">
        <f>+IF(AND($A48184=0,$D48184=0),1,0)</f>
        <v>0</v>
      </c>
      <c r="G48184">
        <f>+IF(AND($A48184=0,$D48184=1),1,0)</f>
        <v>1</v>
      </c>
      <c r="H48184">
        <f>+IF(AND($A48184=1,$D48184=0),1,0)</f>
        <v>0</v>
      </c>
    </row>
    <row r="48185" spans="1:8" x14ac:dyDescent="0.55000000000000004">
      <c r="A48185">
        <v>0</v>
      </c>
      <c r="B48185">
        <v>0</v>
      </c>
      <c r="C48185">
        <v>1.2999999999999999E-2</v>
      </c>
      <c r="D48185">
        <f t="shared" si="753"/>
        <v>0</v>
      </c>
      <c r="E48185">
        <f>+IF(AND($A48185=1,$D48185=1),1,0)</f>
        <v>0</v>
      </c>
      <c r="F48185">
        <f>+IF(AND($A48185=0,$D48185=0),1,0)</f>
        <v>1</v>
      </c>
      <c r="G48185">
        <f>+IF(AND($A48185=0,$D48185=1),1,0)</f>
        <v>0</v>
      </c>
      <c r="H48185">
        <f>+IF(AND($A48185=1,$D48185=0),1,0)</f>
        <v>0</v>
      </c>
    </row>
    <row r="48186" spans="1:8" x14ac:dyDescent="0.55000000000000004">
      <c r="A48186">
        <v>0</v>
      </c>
      <c r="B48186">
        <v>0</v>
      </c>
      <c r="C48186">
        <v>2.4E-2</v>
      </c>
      <c r="D48186">
        <f t="shared" si="753"/>
        <v>0</v>
      </c>
      <c r="E48186">
        <f>+IF(AND($A48186=1,$D48186=1),1,0)</f>
        <v>0</v>
      </c>
      <c r="F48186">
        <f>+IF(AND($A48186=0,$D48186=0),1,0)</f>
        <v>1</v>
      </c>
      <c r="G48186">
        <f>+IF(AND($A48186=0,$D48186=1),1,0)</f>
        <v>0</v>
      </c>
      <c r="H48186">
        <f>+IF(AND($A48186=1,$D48186=0),1,0)</f>
        <v>0</v>
      </c>
    </row>
    <row r="48187" spans="1:8" x14ac:dyDescent="0.55000000000000004">
      <c r="A48187">
        <v>0</v>
      </c>
      <c r="B48187">
        <v>0</v>
      </c>
      <c r="C48187">
        <v>1.4E-2</v>
      </c>
      <c r="D48187">
        <f t="shared" si="753"/>
        <v>0</v>
      </c>
      <c r="E48187">
        <f>+IF(AND($A48187=1,$D48187=1),1,0)</f>
        <v>0</v>
      </c>
      <c r="F48187">
        <f>+IF(AND($A48187=0,$D48187=0),1,0)</f>
        <v>1</v>
      </c>
      <c r="G48187">
        <f>+IF(AND($A48187=0,$D48187=1),1,0)</f>
        <v>0</v>
      </c>
      <c r="H48187">
        <f>+IF(AND($A48187=1,$D48187=0),1,0)</f>
        <v>0</v>
      </c>
    </row>
    <row r="48188" spans="1:8" x14ac:dyDescent="0.55000000000000004">
      <c r="A48188">
        <v>0</v>
      </c>
      <c r="B48188">
        <v>0</v>
      </c>
      <c r="C48188">
        <v>8.0000000000000002E-3</v>
      </c>
      <c r="D48188">
        <f t="shared" si="753"/>
        <v>0</v>
      </c>
      <c r="E48188">
        <f>+IF(AND($A48188=1,$D48188=1),1,0)</f>
        <v>0</v>
      </c>
      <c r="F48188">
        <f>+IF(AND($A48188=0,$D48188=0),1,0)</f>
        <v>1</v>
      </c>
      <c r="G48188">
        <f>+IF(AND($A48188=0,$D48188=1),1,0)</f>
        <v>0</v>
      </c>
      <c r="H48188">
        <f>+IF(AND($A48188=1,$D48188=0),1,0)</f>
        <v>0</v>
      </c>
    </row>
    <row r="48189" spans="1:8" x14ac:dyDescent="0.55000000000000004">
      <c r="A48189">
        <v>0</v>
      </c>
      <c r="B48189">
        <v>0</v>
      </c>
      <c r="C48189">
        <v>0.13100000000000001</v>
      </c>
      <c r="D48189">
        <f t="shared" si="753"/>
        <v>1</v>
      </c>
      <c r="E48189">
        <f>+IF(AND($A48189=1,$D48189=1),1,0)</f>
        <v>0</v>
      </c>
      <c r="F48189">
        <f>+IF(AND($A48189=0,$D48189=0),1,0)</f>
        <v>0</v>
      </c>
      <c r="G48189">
        <f>+IF(AND($A48189=0,$D48189=1),1,0)</f>
        <v>1</v>
      </c>
      <c r="H48189">
        <f>+IF(AND($A48189=1,$D48189=0),1,0)</f>
        <v>0</v>
      </c>
    </row>
    <row r="48190" spans="1:8" x14ac:dyDescent="0.55000000000000004">
      <c r="A48190">
        <v>0</v>
      </c>
      <c r="B48190">
        <v>0</v>
      </c>
      <c r="C48190">
        <v>0.29499999999999998</v>
      </c>
      <c r="D48190">
        <f t="shared" si="753"/>
        <v>1</v>
      </c>
      <c r="E48190">
        <f>+IF(AND($A48190=1,$D48190=1),1,0)</f>
        <v>0</v>
      </c>
      <c r="F48190">
        <f>+IF(AND($A48190=0,$D48190=0),1,0)</f>
        <v>0</v>
      </c>
      <c r="G48190">
        <f>+IF(AND($A48190=0,$D48190=1),1,0)</f>
        <v>1</v>
      </c>
      <c r="H48190">
        <f>+IF(AND($A48190=1,$D48190=0),1,0)</f>
        <v>0</v>
      </c>
    </row>
    <row r="48191" spans="1:8" x14ac:dyDescent="0.55000000000000004">
      <c r="A48191">
        <v>1</v>
      </c>
      <c r="B48191">
        <v>0</v>
      </c>
      <c r="C48191">
        <v>0.17699999999999999</v>
      </c>
      <c r="D48191">
        <f t="shared" si="753"/>
        <v>1</v>
      </c>
      <c r="E48191">
        <f>+IF(AND($A48191=1,$D48191=1),1,0)</f>
        <v>1</v>
      </c>
      <c r="F48191">
        <f>+IF(AND($A48191=0,$D48191=0),1,0)</f>
        <v>0</v>
      </c>
      <c r="G48191">
        <f>+IF(AND($A48191=0,$D48191=1),1,0)</f>
        <v>0</v>
      </c>
      <c r="H48191">
        <f>+IF(AND($A48191=1,$D48191=0),1,0)</f>
        <v>0</v>
      </c>
    </row>
    <row r="48192" spans="1:8" x14ac:dyDescent="0.55000000000000004">
      <c r="A48192">
        <v>0</v>
      </c>
      <c r="B48192">
        <v>0</v>
      </c>
      <c r="C48192">
        <v>3.5000000000000003E-2</v>
      </c>
      <c r="D48192">
        <f t="shared" si="753"/>
        <v>0</v>
      </c>
      <c r="E48192">
        <f>+IF(AND($A48192=1,$D48192=1),1,0)</f>
        <v>0</v>
      </c>
      <c r="F48192">
        <f>+IF(AND($A48192=0,$D48192=0),1,0)</f>
        <v>1</v>
      </c>
      <c r="G48192">
        <f>+IF(AND($A48192=0,$D48192=1),1,0)</f>
        <v>0</v>
      </c>
      <c r="H48192">
        <f>+IF(AND($A48192=1,$D48192=0),1,0)</f>
        <v>0</v>
      </c>
    </row>
    <row r="48193" spans="1:8" x14ac:dyDescent="0.55000000000000004">
      <c r="A48193">
        <v>0</v>
      </c>
      <c r="B48193">
        <v>0</v>
      </c>
      <c r="C48193">
        <v>1.0999999999999999E-2</v>
      </c>
      <c r="D48193">
        <f t="shared" si="753"/>
        <v>0</v>
      </c>
      <c r="E48193">
        <f>+IF(AND($A48193=1,$D48193=1),1,0)</f>
        <v>0</v>
      </c>
      <c r="F48193">
        <f>+IF(AND($A48193=0,$D48193=0),1,0)</f>
        <v>1</v>
      </c>
      <c r="G48193">
        <f>+IF(AND($A48193=0,$D48193=1),1,0)</f>
        <v>0</v>
      </c>
      <c r="H48193">
        <f>+IF(AND($A48193=1,$D48193=0),1,0)</f>
        <v>0</v>
      </c>
    </row>
    <row r="48194" spans="1:8" x14ac:dyDescent="0.55000000000000004">
      <c r="A48194">
        <v>0</v>
      </c>
      <c r="B48194">
        <v>0</v>
      </c>
      <c r="C48194">
        <v>0.32600000000000001</v>
      </c>
      <c r="D48194">
        <f t="shared" si="753"/>
        <v>1</v>
      </c>
      <c r="E48194">
        <f>+IF(AND($A48194=1,$D48194=1),1,0)</f>
        <v>0</v>
      </c>
      <c r="F48194">
        <f>+IF(AND($A48194=0,$D48194=0),1,0)</f>
        <v>0</v>
      </c>
      <c r="G48194">
        <f>+IF(AND($A48194=0,$D48194=1),1,0)</f>
        <v>1</v>
      </c>
      <c r="H48194">
        <f>+IF(AND($A48194=1,$D48194=0),1,0)</f>
        <v>0</v>
      </c>
    </row>
    <row r="48195" spans="1:8" x14ac:dyDescent="0.55000000000000004">
      <c r="A48195">
        <v>0</v>
      </c>
      <c r="B48195">
        <v>0</v>
      </c>
      <c r="C48195">
        <v>1.9E-2</v>
      </c>
      <c r="D48195">
        <f t="shared" si="753"/>
        <v>0</v>
      </c>
      <c r="E48195">
        <f>+IF(AND($A48195=1,$D48195=1),1,0)</f>
        <v>0</v>
      </c>
      <c r="F48195">
        <f>+IF(AND($A48195=0,$D48195=0),1,0)</f>
        <v>1</v>
      </c>
      <c r="G48195">
        <f>+IF(AND($A48195=0,$D48195=1),1,0)</f>
        <v>0</v>
      </c>
      <c r="H48195">
        <f>+IF(AND($A48195=1,$D48195=0),1,0)</f>
        <v>0</v>
      </c>
    </row>
    <row r="48196" spans="1:8" x14ac:dyDescent="0.55000000000000004">
      <c r="A48196">
        <v>0</v>
      </c>
      <c r="B48196">
        <v>0</v>
      </c>
      <c r="C48196">
        <v>1.2E-2</v>
      </c>
      <c r="D48196">
        <f t="shared" si="753"/>
        <v>0</v>
      </c>
      <c r="E48196">
        <f>+IF(AND($A48196=1,$D48196=1),1,0)</f>
        <v>0</v>
      </c>
      <c r="F48196">
        <f>+IF(AND($A48196=0,$D48196=0),1,0)</f>
        <v>1</v>
      </c>
      <c r="G48196">
        <f>+IF(AND($A48196=0,$D48196=1),1,0)</f>
        <v>0</v>
      </c>
      <c r="H48196">
        <f>+IF(AND($A48196=1,$D48196=0),1,0)</f>
        <v>0</v>
      </c>
    </row>
    <row r="48197" spans="1:8" x14ac:dyDescent="0.55000000000000004">
      <c r="A48197">
        <v>0</v>
      </c>
      <c r="B48197">
        <v>0</v>
      </c>
      <c r="C48197">
        <v>2.5000000000000001E-2</v>
      </c>
      <c r="D48197">
        <f t="shared" si="753"/>
        <v>0</v>
      </c>
      <c r="E48197">
        <f>+IF(AND($A48197=1,$D48197=1),1,0)</f>
        <v>0</v>
      </c>
      <c r="F48197">
        <f>+IF(AND($A48197=0,$D48197=0),1,0)</f>
        <v>1</v>
      </c>
      <c r="G48197">
        <f>+IF(AND($A48197=0,$D48197=1),1,0)</f>
        <v>0</v>
      </c>
      <c r="H48197">
        <f>+IF(AND($A48197=1,$D48197=0),1,0)</f>
        <v>0</v>
      </c>
    </row>
    <row r="48198" spans="1:8" x14ac:dyDescent="0.55000000000000004">
      <c r="A48198">
        <v>0</v>
      </c>
      <c r="B48198">
        <v>0</v>
      </c>
      <c r="C48198">
        <v>1.4E-2</v>
      </c>
      <c r="D48198">
        <f t="shared" si="753"/>
        <v>0</v>
      </c>
      <c r="E48198">
        <f>+IF(AND($A48198=1,$D48198=1),1,0)</f>
        <v>0</v>
      </c>
      <c r="F48198">
        <f>+IF(AND($A48198=0,$D48198=0),1,0)</f>
        <v>1</v>
      </c>
      <c r="G48198">
        <f>+IF(AND($A48198=0,$D48198=1),1,0)</f>
        <v>0</v>
      </c>
      <c r="H48198">
        <f>+IF(AND($A48198=1,$D48198=0),1,0)</f>
        <v>0</v>
      </c>
    </row>
    <row r="48199" spans="1:8" x14ac:dyDescent="0.55000000000000004">
      <c r="A48199">
        <v>0</v>
      </c>
      <c r="B48199">
        <v>0</v>
      </c>
      <c r="C48199">
        <v>0.01</v>
      </c>
      <c r="D48199">
        <f t="shared" si="753"/>
        <v>0</v>
      </c>
      <c r="E48199">
        <f>+IF(AND($A48199=1,$D48199=1),1,0)</f>
        <v>0</v>
      </c>
      <c r="F48199">
        <f>+IF(AND($A48199=0,$D48199=0),1,0)</f>
        <v>1</v>
      </c>
      <c r="G48199">
        <f>+IF(AND($A48199=0,$D48199=1),1,0)</f>
        <v>0</v>
      </c>
      <c r="H48199">
        <f>+IF(AND($A48199=1,$D48199=0),1,0)</f>
        <v>0</v>
      </c>
    </row>
    <row r="48200" spans="1:8" x14ac:dyDescent="0.55000000000000004">
      <c r="A48200">
        <v>0</v>
      </c>
      <c r="B48200">
        <v>0</v>
      </c>
      <c r="C48200">
        <v>7.0000000000000001E-3</v>
      </c>
      <c r="D48200">
        <f t="shared" si="753"/>
        <v>0</v>
      </c>
      <c r="E48200">
        <f>+IF(AND($A48200=1,$D48200=1),1,0)</f>
        <v>0</v>
      </c>
      <c r="F48200">
        <f>+IF(AND($A48200=0,$D48200=0),1,0)</f>
        <v>1</v>
      </c>
      <c r="G48200">
        <f>+IF(AND($A48200=0,$D48200=1),1,0)</f>
        <v>0</v>
      </c>
      <c r="H48200">
        <f>+IF(AND($A48200=1,$D48200=0),1,0)</f>
        <v>0</v>
      </c>
    </row>
    <row r="48201" spans="1:8" x14ac:dyDescent="0.55000000000000004">
      <c r="A48201">
        <v>0</v>
      </c>
      <c r="B48201">
        <v>0</v>
      </c>
      <c r="C48201">
        <v>4.8000000000000001E-2</v>
      </c>
      <c r="D48201">
        <f t="shared" si="753"/>
        <v>0</v>
      </c>
      <c r="E48201">
        <f>+IF(AND($A48201=1,$D48201=1),1,0)</f>
        <v>0</v>
      </c>
      <c r="F48201">
        <f>+IF(AND($A48201=0,$D48201=0),1,0)</f>
        <v>1</v>
      </c>
      <c r="G48201">
        <f>+IF(AND($A48201=0,$D48201=1),1,0)</f>
        <v>0</v>
      </c>
      <c r="H48201">
        <f>+IF(AND($A48201=1,$D48201=0),1,0)</f>
        <v>0</v>
      </c>
    </row>
    <row r="48202" spans="1:8" x14ac:dyDescent="0.55000000000000004">
      <c r="A48202">
        <v>0</v>
      </c>
      <c r="B48202">
        <v>0</v>
      </c>
      <c r="C48202">
        <v>2.7E-2</v>
      </c>
      <c r="D48202">
        <f t="shared" si="753"/>
        <v>0</v>
      </c>
      <c r="E48202">
        <f>+IF(AND($A48202=1,$D48202=1),1,0)</f>
        <v>0</v>
      </c>
      <c r="F48202">
        <f>+IF(AND($A48202=0,$D48202=0),1,0)</f>
        <v>1</v>
      </c>
      <c r="G48202">
        <f>+IF(AND($A48202=0,$D48202=1),1,0)</f>
        <v>0</v>
      </c>
      <c r="H48202">
        <f>+IF(AND($A48202=1,$D48202=0),1,0)</f>
        <v>0</v>
      </c>
    </row>
    <row r="48203" spans="1:8" x14ac:dyDescent="0.55000000000000004">
      <c r="A48203">
        <v>0</v>
      </c>
      <c r="B48203">
        <v>1</v>
      </c>
      <c r="C48203">
        <v>0.56599999999999995</v>
      </c>
      <c r="D48203">
        <f t="shared" si="753"/>
        <v>1</v>
      </c>
      <c r="E48203">
        <f>+IF(AND($A48203=1,$D48203=1),1,0)</f>
        <v>0</v>
      </c>
      <c r="F48203">
        <f>+IF(AND($A48203=0,$D48203=0),1,0)</f>
        <v>0</v>
      </c>
      <c r="G48203">
        <f>+IF(AND($A48203=0,$D48203=1),1,0)</f>
        <v>1</v>
      </c>
      <c r="H48203">
        <f>+IF(AND($A48203=1,$D48203=0),1,0)</f>
        <v>0</v>
      </c>
    </row>
    <row r="48204" spans="1:8" x14ac:dyDescent="0.55000000000000004">
      <c r="A48204">
        <v>0</v>
      </c>
      <c r="B48204">
        <v>0</v>
      </c>
      <c r="C48204">
        <v>0.16600000000000001</v>
      </c>
      <c r="D48204">
        <f t="shared" si="753"/>
        <v>1</v>
      </c>
      <c r="E48204">
        <f>+IF(AND($A48204=1,$D48204=1),1,0)</f>
        <v>0</v>
      </c>
      <c r="F48204">
        <f>+IF(AND($A48204=0,$D48204=0),1,0)</f>
        <v>0</v>
      </c>
      <c r="G48204">
        <f>+IF(AND($A48204=0,$D48204=1),1,0)</f>
        <v>1</v>
      </c>
      <c r="H48204">
        <f>+IF(AND($A48204=1,$D48204=0),1,0)</f>
        <v>0</v>
      </c>
    </row>
    <row r="48205" spans="1:8" x14ac:dyDescent="0.55000000000000004">
      <c r="A48205">
        <v>0</v>
      </c>
      <c r="B48205">
        <v>0</v>
      </c>
      <c r="C48205">
        <v>0.112</v>
      </c>
      <c r="D48205">
        <f t="shared" si="753"/>
        <v>1</v>
      </c>
      <c r="E48205">
        <f>+IF(AND($A48205=1,$D48205=1),1,0)</f>
        <v>0</v>
      </c>
      <c r="F48205">
        <f>+IF(AND($A48205=0,$D48205=0),1,0)</f>
        <v>0</v>
      </c>
      <c r="G48205">
        <f>+IF(AND($A48205=0,$D48205=1),1,0)</f>
        <v>1</v>
      </c>
      <c r="H48205">
        <f>+IF(AND($A48205=1,$D48205=0),1,0)</f>
        <v>0</v>
      </c>
    </row>
    <row r="48206" spans="1:8" x14ac:dyDescent="0.55000000000000004">
      <c r="A48206">
        <v>0</v>
      </c>
      <c r="B48206">
        <v>0</v>
      </c>
      <c r="C48206">
        <v>0.1</v>
      </c>
      <c r="D48206">
        <f t="shared" si="753"/>
        <v>1</v>
      </c>
      <c r="E48206">
        <f>+IF(AND($A48206=1,$D48206=1),1,0)</f>
        <v>0</v>
      </c>
      <c r="F48206">
        <f>+IF(AND($A48206=0,$D48206=0),1,0)</f>
        <v>0</v>
      </c>
      <c r="G48206">
        <f>+IF(AND($A48206=0,$D48206=1),1,0)</f>
        <v>1</v>
      </c>
      <c r="H48206">
        <f>+IF(AND($A48206=1,$D48206=0),1,0)</f>
        <v>0</v>
      </c>
    </row>
    <row r="48207" spans="1:8" x14ac:dyDescent="0.55000000000000004">
      <c r="A48207">
        <v>0</v>
      </c>
      <c r="B48207">
        <v>0</v>
      </c>
      <c r="C48207">
        <v>0.02</v>
      </c>
      <c r="D48207">
        <f t="shared" si="753"/>
        <v>0</v>
      </c>
      <c r="E48207">
        <f>+IF(AND($A48207=1,$D48207=1),1,0)</f>
        <v>0</v>
      </c>
      <c r="F48207">
        <f>+IF(AND($A48207=0,$D48207=0),1,0)</f>
        <v>1</v>
      </c>
      <c r="G48207">
        <f>+IF(AND($A48207=0,$D48207=1),1,0)</f>
        <v>0</v>
      </c>
      <c r="H48207">
        <f>+IF(AND($A48207=1,$D48207=0),1,0)</f>
        <v>0</v>
      </c>
    </row>
    <row r="48208" spans="1:8" x14ac:dyDescent="0.55000000000000004">
      <c r="A48208">
        <v>0</v>
      </c>
      <c r="B48208">
        <v>0</v>
      </c>
      <c r="C48208">
        <v>2.9000000000000001E-2</v>
      </c>
      <c r="D48208">
        <f t="shared" si="753"/>
        <v>0</v>
      </c>
      <c r="E48208">
        <f>+IF(AND($A48208=1,$D48208=1),1,0)</f>
        <v>0</v>
      </c>
      <c r="F48208">
        <f>+IF(AND($A48208=0,$D48208=0),1,0)</f>
        <v>1</v>
      </c>
      <c r="G48208">
        <f>+IF(AND($A48208=0,$D48208=1),1,0)</f>
        <v>0</v>
      </c>
      <c r="H48208">
        <f>+IF(AND($A48208=1,$D48208=0),1,0)</f>
        <v>0</v>
      </c>
    </row>
    <row r="48209" spans="1:8" x14ac:dyDescent="0.55000000000000004">
      <c r="A48209">
        <v>0</v>
      </c>
      <c r="B48209">
        <v>0</v>
      </c>
      <c r="C48209">
        <v>6.7000000000000004E-2</v>
      </c>
      <c r="D48209">
        <f t="shared" si="753"/>
        <v>0</v>
      </c>
      <c r="E48209">
        <f>+IF(AND($A48209=1,$D48209=1),1,0)</f>
        <v>0</v>
      </c>
      <c r="F48209">
        <f>+IF(AND($A48209=0,$D48209=0),1,0)</f>
        <v>1</v>
      </c>
      <c r="G48209">
        <f>+IF(AND($A48209=0,$D48209=1),1,0)</f>
        <v>0</v>
      </c>
      <c r="H48209">
        <f>+IF(AND($A48209=1,$D48209=0),1,0)</f>
        <v>0</v>
      </c>
    </row>
    <row r="48210" spans="1:8" x14ac:dyDescent="0.55000000000000004">
      <c r="A48210">
        <v>0</v>
      </c>
      <c r="B48210">
        <v>0</v>
      </c>
      <c r="C48210">
        <v>0.17499999999999999</v>
      </c>
      <c r="D48210">
        <f t="shared" si="753"/>
        <v>1</v>
      </c>
      <c r="E48210">
        <f>+IF(AND($A48210=1,$D48210=1),1,0)</f>
        <v>0</v>
      </c>
      <c r="F48210">
        <f>+IF(AND($A48210=0,$D48210=0),1,0)</f>
        <v>0</v>
      </c>
      <c r="G48210">
        <f>+IF(AND($A48210=0,$D48210=1),1,0)</f>
        <v>1</v>
      </c>
      <c r="H48210">
        <f>+IF(AND($A48210=1,$D48210=0),1,0)</f>
        <v>0</v>
      </c>
    </row>
    <row r="48211" spans="1:8" x14ac:dyDescent="0.55000000000000004">
      <c r="A48211">
        <v>0</v>
      </c>
      <c r="B48211">
        <v>0</v>
      </c>
      <c r="C48211">
        <v>8.9999999999999993E-3</v>
      </c>
      <c r="D48211">
        <f t="shared" si="753"/>
        <v>0</v>
      </c>
      <c r="E48211">
        <f>+IF(AND($A48211=1,$D48211=1),1,0)</f>
        <v>0</v>
      </c>
      <c r="F48211">
        <f>+IF(AND($A48211=0,$D48211=0),1,0)</f>
        <v>1</v>
      </c>
      <c r="G48211">
        <f>+IF(AND($A48211=0,$D48211=1),1,0)</f>
        <v>0</v>
      </c>
      <c r="H48211">
        <f>+IF(AND($A48211=1,$D48211=0),1,0)</f>
        <v>0</v>
      </c>
    </row>
    <row r="48212" spans="1:8" x14ac:dyDescent="0.55000000000000004">
      <c r="A48212">
        <v>0</v>
      </c>
      <c r="B48212">
        <v>0</v>
      </c>
      <c r="C48212">
        <v>8.4000000000000005E-2</v>
      </c>
      <c r="D48212">
        <f t="shared" si="753"/>
        <v>1</v>
      </c>
      <c r="E48212">
        <f>+IF(AND($A48212=1,$D48212=1),1,0)</f>
        <v>0</v>
      </c>
      <c r="F48212">
        <f>+IF(AND($A48212=0,$D48212=0),1,0)</f>
        <v>0</v>
      </c>
      <c r="G48212">
        <f>+IF(AND($A48212=0,$D48212=1),1,0)</f>
        <v>1</v>
      </c>
      <c r="H48212">
        <f>+IF(AND($A48212=1,$D48212=0),1,0)</f>
        <v>0</v>
      </c>
    </row>
    <row r="48213" spans="1:8" x14ac:dyDescent="0.55000000000000004">
      <c r="A48213">
        <v>0</v>
      </c>
      <c r="B48213">
        <v>0</v>
      </c>
      <c r="C48213">
        <v>6.3E-2</v>
      </c>
      <c r="D48213">
        <f t="shared" si="753"/>
        <v>0</v>
      </c>
      <c r="E48213">
        <f>+IF(AND($A48213=1,$D48213=1),1,0)</f>
        <v>0</v>
      </c>
      <c r="F48213">
        <f>+IF(AND($A48213=0,$D48213=0),1,0)</f>
        <v>1</v>
      </c>
      <c r="G48213">
        <f>+IF(AND($A48213=0,$D48213=1),1,0)</f>
        <v>0</v>
      </c>
      <c r="H48213">
        <f>+IF(AND($A48213=1,$D48213=0),1,0)</f>
        <v>0</v>
      </c>
    </row>
    <row r="48214" spans="1:8" x14ac:dyDescent="0.55000000000000004">
      <c r="A48214">
        <v>0</v>
      </c>
      <c r="B48214">
        <v>0</v>
      </c>
      <c r="C48214">
        <v>2.1999999999999999E-2</v>
      </c>
      <c r="D48214">
        <f t="shared" si="753"/>
        <v>0</v>
      </c>
      <c r="E48214">
        <f>+IF(AND($A48214=1,$D48214=1),1,0)</f>
        <v>0</v>
      </c>
      <c r="F48214">
        <f>+IF(AND($A48214=0,$D48214=0),1,0)</f>
        <v>1</v>
      </c>
      <c r="G48214">
        <f>+IF(AND($A48214=0,$D48214=1),1,0)</f>
        <v>0</v>
      </c>
      <c r="H48214">
        <f>+IF(AND($A48214=1,$D48214=0),1,0)</f>
        <v>0</v>
      </c>
    </row>
    <row r="48215" spans="1:8" x14ac:dyDescent="0.55000000000000004">
      <c r="A48215">
        <v>0</v>
      </c>
      <c r="B48215">
        <v>0</v>
      </c>
      <c r="C48215">
        <v>6.0000000000000001E-3</v>
      </c>
      <c r="D48215">
        <f t="shared" si="753"/>
        <v>0</v>
      </c>
      <c r="E48215">
        <f>+IF(AND($A48215=1,$D48215=1),1,0)</f>
        <v>0</v>
      </c>
      <c r="F48215">
        <f>+IF(AND($A48215=0,$D48215=0),1,0)</f>
        <v>1</v>
      </c>
      <c r="G48215">
        <f>+IF(AND($A48215=0,$D48215=1),1,0)</f>
        <v>0</v>
      </c>
      <c r="H48215">
        <f>+IF(AND($A48215=1,$D48215=0),1,0)</f>
        <v>0</v>
      </c>
    </row>
    <row r="48216" spans="1:8" x14ac:dyDescent="0.55000000000000004">
      <c r="A48216">
        <v>0</v>
      </c>
      <c r="B48216">
        <v>0</v>
      </c>
      <c r="C48216">
        <v>3.1E-2</v>
      </c>
      <c r="D48216">
        <f t="shared" si="753"/>
        <v>0</v>
      </c>
      <c r="E48216">
        <f>+IF(AND($A48216=1,$D48216=1),1,0)</f>
        <v>0</v>
      </c>
      <c r="F48216">
        <f>+IF(AND($A48216=0,$D48216=0),1,0)</f>
        <v>1</v>
      </c>
      <c r="G48216">
        <f>+IF(AND($A48216=0,$D48216=1),1,0)</f>
        <v>0</v>
      </c>
      <c r="H48216">
        <f>+IF(AND($A48216=1,$D48216=0),1,0)</f>
        <v>0</v>
      </c>
    </row>
    <row r="48217" spans="1:8" x14ac:dyDescent="0.55000000000000004">
      <c r="A48217">
        <v>0</v>
      </c>
      <c r="B48217">
        <v>0</v>
      </c>
      <c r="C48217">
        <v>5.2999999999999999E-2</v>
      </c>
      <c r="D48217">
        <f t="shared" si="753"/>
        <v>0</v>
      </c>
      <c r="E48217">
        <f>+IF(AND($A48217=1,$D48217=1),1,0)</f>
        <v>0</v>
      </c>
      <c r="F48217">
        <f>+IF(AND($A48217=0,$D48217=0),1,0)</f>
        <v>1</v>
      </c>
      <c r="G48217">
        <f>+IF(AND($A48217=0,$D48217=1),1,0)</f>
        <v>0</v>
      </c>
      <c r="H48217">
        <f>+IF(AND($A48217=1,$D48217=0),1,0)</f>
        <v>0</v>
      </c>
    </row>
    <row r="48218" spans="1:8" x14ac:dyDescent="0.55000000000000004">
      <c r="A48218">
        <v>0</v>
      </c>
      <c r="B48218">
        <v>0</v>
      </c>
      <c r="C48218">
        <v>1.4999999999999999E-2</v>
      </c>
      <c r="D48218">
        <f t="shared" si="753"/>
        <v>0</v>
      </c>
      <c r="E48218">
        <f>+IF(AND($A48218=1,$D48218=1),1,0)</f>
        <v>0</v>
      </c>
      <c r="F48218">
        <f>+IF(AND($A48218=0,$D48218=0),1,0)</f>
        <v>1</v>
      </c>
      <c r="G48218">
        <f>+IF(AND($A48218=0,$D48218=1),1,0)</f>
        <v>0</v>
      </c>
      <c r="H48218">
        <f>+IF(AND($A48218=1,$D48218=0),1,0)</f>
        <v>0</v>
      </c>
    </row>
    <row r="48219" spans="1:8" x14ac:dyDescent="0.55000000000000004">
      <c r="A48219">
        <v>0</v>
      </c>
      <c r="B48219">
        <v>0</v>
      </c>
      <c r="C48219">
        <v>1.2E-2</v>
      </c>
      <c r="D48219">
        <f t="shared" si="753"/>
        <v>0</v>
      </c>
      <c r="E48219">
        <f>+IF(AND($A48219=1,$D48219=1),1,0)</f>
        <v>0</v>
      </c>
      <c r="F48219">
        <f>+IF(AND($A48219=0,$D48219=0),1,0)</f>
        <v>1</v>
      </c>
      <c r="G48219">
        <f>+IF(AND($A48219=0,$D48219=1),1,0)</f>
        <v>0</v>
      </c>
      <c r="H48219">
        <f>+IF(AND($A48219=1,$D48219=0),1,0)</f>
        <v>0</v>
      </c>
    </row>
    <row r="48220" spans="1:8" x14ac:dyDescent="0.55000000000000004">
      <c r="A48220">
        <v>0</v>
      </c>
      <c r="B48220">
        <v>0</v>
      </c>
      <c r="C48220">
        <v>7.0000000000000001E-3</v>
      </c>
      <c r="D48220">
        <f t="shared" si="753"/>
        <v>0</v>
      </c>
      <c r="E48220">
        <f>+IF(AND($A48220=1,$D48220=1),1,0)</f>
        <v>0</v>
      </c>
      <c r="F48220">
        <f>+IF(AND($A48220=0,$D48220=0),1,0)</f>
        <v>1</v>
      </c>
      <c r="G48220">
        <f>+IF(AND($A48220=0,$D48220=1),1,0)</f>
        <v>0</v>
      </c>
      <c r="H48220">
        <f>+IF(AND($A48220=1,$D48220=0),1,0)</f>
        <v>0</v>
      </c>
    </row>
    <row r="48221" spans="1:8" x14ac:dyDescent="0.55000000000000004">
      <c r="A48221">
        <v>0</v>
      </c>
      <c r="B48221">
        <v>0</v>
      </c>
      <c r="C48221">
        <v>5.0000000000000001E-3</v>
      </c>
      <c r="D48221">
        <f t="shared" si="753"/>
        <v>0</v>
      </c>
      <c r="E48221">
        <f>+IF(AND($A48221=1,$D48221=1),1,0)</f>
        <v>0</v>
      </c>
      <c r="F48221">
        <f>+IF(AND($A48221=0,$D48221=0),1,0)</f>
        <v>1</v>
      </c>
      <c r="G48221">
        <f>+IF(AND($A48221=0,$D48221=1),1,0)</f>
        <v>0</v>
      </c>
      <c r="H48221">
        <f>+IF(AND($A48221=1,$D48221=0),1,0)</f>
        <v>0</v>
      </c>
    </row>
    <row r="48222" spans="1:8" x14ac:dyDescent="0.55000000000000004">
      <c r="A48222">
        <v>0</v>
      </c>
      <c r="B48222">
        <v>0</v>
      </c>
      <c r="C48222">
        <v>8.6999999999999994E-2</v>
      </c>
      <c r="D48222">
        <f t="shared" si="753"/>
        <v>1</v>
      </c>
      <c r="E48222">
        <f>+IF(AND($A48222=1,$D48222=1),1,0)</f>
        <v>0</v>
      </c>
      <c r="F48222">
        <f>+IF(AND($A48222=0,$D48222=0),1,0)</f>
        <v>0</v>
      </c>
      <c r="G48222">
        <f>+IF(AND($A48222=0,$D48222=1),1,0)</f>
        <v>1</v>
      </c>
      <c r="H48222">
        <f>+IF(AND($A48222=1,$D48222=0),1,0)</f>
        <v>0</v>
      </c>
    </row>
    <row r="48223" spans="1:8" x14ac:dyDescent="0.55000000000000004">
      <c r="A48223">
        <v>0</v>
      </c>
      <c r="B48223">
        <v>0</v>
      </c>
      <c r="C48223">
        <v>9.7000000000000003E-2</v>
      </c>
      <c r="D48223">
        <f t="shared" si="753"/>
        <v>1</v>
      </c>
      <c r="E48223">
        <f>+IF(AND($A48223=1,$D48223=1),1,0)</f>
        <v>0</v>
      </c>
      <c r="F48223">
        <f>+IF(AND($A48223=0,$D48223=0),1,0)</f>
        <v>0</v>
      </c>
      <c r="G48223">
        <f>+IF(AND($A48223=0,$D48223=1),1,0)</f>
        <v>1</v>
      </c>
      <c r="H48223">
        <f>+IF(AND($A48223=1,$D48223=0),1,0)</f>
        <v>0</v>
      </c>
    </row>
    <row r="48224" spans="1:8" x14ac:dyDescent="0.55000000000000004">
      <c r="A48224">
        <v>0</v>
      </c>
      <c r="B48224">
        <v>0</v>
      </c>
      <c r="C48224">
        <v>1.7999999999999999E-2</v>
      </c>
      <c r="D48224">
        <f t="shared" si="753"/>
        <v>0</v>
      </c>
      <c r="E48224">
        <f>+IF(AND($A48224=1,$D48224=1),1,0)</f>
        <v>0</v>
      </c>
      <c r="F48224">
        <f>+IF(AND($A48224=0,$D48224=0),1,0)</f>
        <v>1</v>
      </c>
      <c r="G48224">
        <f>+IF(AND($A48224=0,$D48224=1),1,0)</f>
        <v>0</v>
      </c>
      <c r="H48224">
        <f>+IF(AND($A48224=1,$D48224=0),1,0)</f>
        <v>0</v>
      </c>
    </row>
    <row r="48225" spans="1:8" x14ac:dyDescent="0.55000000000000004">
      <c r="A48225">
        <v>0</v>
      </c>
      <c r="B48225">
        <v>0</v>
      </c>
      <c r="C48225">
        <v>1.6E-2</v>
      </c>
      <c r="D48225">
        <f t="shared" si="753"/>
        <v>0</v>
      </c>
      <c r="E48225">
        <f>+IF(AND($A48225=1,$D48225=1),1,0)</f>
        <v>0</v>
      </c>
      <c r="F48225">
        <f>+IF(AND($A48225=0,$D48225=0),1,0)</f>
        <v>1</v>
      </c>
      <c r="G48225">
        <f>+IF(AND($A48225=0,$D48225=1),1,0)</f>
        <v>0</v>
      </c>
      <c r="H48225">
        <f>+IF(AND($A48225=1,$D48225=0),1,0)</f>
        <v>0</v>
      </c>
    </row>
    <row r="48226" spans="1:8" x14ac:dyDescent="0.55000000000000004">
      <c r="A48226">
        <v>0</v>
      </c>
      <c r="B48226">
        <v>0</v>
      </c>
      <c r="C48226">
        <v>5.0000000000000001E-3</v>
      </c>
      <c r="D48226">
        <f t="shared" si="753"/>
        <v>0</v>
      </c>
      <c r="E48226">
        <f>+IF(AND($A48226=1,$D48226=1),1,0)</f>
        <v>0</v>
      </c>
      <c r="F48226">
        <f>+IF(AND($A48226=0,$D48226=0),1,0)</f>
        <v>1</v>
      </c>
      <c r="G48226">
        <f>+IF(AND($A48226=0,$D48226=1),1,0)</f>
        <v>0</v>
      </c>
      <c r="H48226">
        <f>+IF(AND($A48226=1,$D48226=0),1,0)</f>
        <v>0</v>
      </c>
    </row>
    <row r="48227" spans="1:8" x14ac:dyDescent="0.55000000000000004">
      <c r="A48227">
        <v>0</v>
      </c>
      <c r="B48227">
        <v>0</v>
      </c>
      <c r="C48227">
        <v>1.0999999999999999E-2</v>
      </c>
      <c r="D48227">
        <f t="shared" si="753"/>
        <v>0</v>
      </c>
      <c r="E48227">
        <f>+IF(AND($A48227=1,$D48227=1),1,0)</f>
        <v>0</v>
      </c>
      <c r="F48227">
        <f>+IF(AND($A48227=0,$D48227=0),1,0)</f>
        <v>1</v>
      </c>
      <c r="G48227">
        <f>+IF(AND($A48227=0,$D48227=1),1,0)</f>
        <v>0</v>
      </c>
      <c r="H48227">
        <f>+IF(AND($A48227=1,$D48227=0),1,0)</f>
        <v>0</v>
      </c>
    </row>
    <row r="48228" spans="1:8" x14ac:dyDescent="0.55000000000000004">
      <c r="A48228">
        <v>0</v>
      </c>
      <c r="B48228">
        <v>0</v>
      </c>
      <c r="C48228">
        <v>0.01</v>
      </c>
      <c r="D48228">
        <f t="shared" si="753"/>
        <v>0</v>
      </c>
      <c r="E48228">
        <f>+IF(AND($A48228=1,$D48228=1),1,0)</f>
        <v>0</v>
      </c>
      <c r="F48228">
        <f>+IF(AND($A48228=0,$D48228=0),1,0)</f>
        <v>1</v>
      </c>
      <c r="G48228">
        <f>+IF(AND($A48228=0,$D48228=1),1,0)</f>
        <v>0</v>
      </c>
      <c r="H48228">
        <f>+IF(AND($A48228=1,$D48228=0),1,0)</f>
        <v>0</v>
      </c>
    </row>
    <row r="48229" spans="1:8" x14ac:dyDescent="0.55000000000000004">
      <c r="A48229">
        <v>0</v>
      </c>
      <c r="B48229">
        <v>0</v>
      </c>
      <c r="C48229">
        <v>2.9000000000000001E-2</v>
      </c>
      <c r="D48229">
        <f t="shared" si="753"/>
        <v>0</v>
      </c>
      <c r="E48229">
        <f>+IF(AND($A48229=1,$D48229=1),1,0)</f>
        <v>0</v>
      </c>
      <c r="F48229">
        <f>+IF(AND($A48229=0,$D48229=0),1,0)</f>
        <v>1</v>
      </c>
      <c r="G48229">
        <f>+IF(AND($A48229=0,$D48229=1),1,0)</f>
        <v>0</v>
      </c>
      <c r="H48229">
        <f>+IF(AND($A48229=1,$D48229=0),1,0)</f>
        <v>0</v>
      </c>
    </row>
    <row r="48230" spans="1:8" x14ac:dyDescent="0.55000000000000004">
      <c r="A48230">
        <v>0</v>
      </c>
      <c r="B48230">
        <v>0</v>
      </c>
      <c r="C48230">
        <v>8.0000000000000002E-3</v>
      </c>
      <c r="D48230">
        <f t="shared" si="753"/>
        <v>0</v>
      </c>
      <c r="E48230">
        <f>+IF(AND($A48230=1,$D48230=1),1,0)</f>
        <v>0</v>
      </c>
      <c r="F48230">
        <f>+IF(AND($A48230=0,$D48230=0),1,0)</f>
        <v>1</v>
      </c>
      <c r="G48230">
        <f>+IF(AND($A48230=0,$D48230=1),1,0)</f>
        <v>0</v>
      </c>
      <c r="H48230">
        <f>+IF(AND($A48230=1,$D48230=0),1,0)</f>
        <v>0</v>
      </c>
    </row>
    <row r="48231" spans="1:8" x14ac:dyDescent="0.55000000000000004">
      <c r="A48231">
        <v>0</v>
      </c>
      <c r="B48231">
        <v>0</v>
      </c>
      <c r="C48231">
        <v>3.3000000000000002E-2</v>
      </c>
      <c r="D48231">
        <f t="shared" si="753"/>
        <v>0</v>
      </c>
      <c r="E48231">
        <f>+IF(AND($A48231=1,$D48231=1),1,0)</f>
        <v>0</v>
      </c>
      <c r="F48231">
        <f>+IF(AND($A48231=0,$D48231=0),1,0)</f>
        <v>1</v>
      </c>
      <c r="G48231">
        <f>+IF(AND($A48231=0,$D48231=1),1,0)</f>
        <v>0</v>
      </c>
      <c r="H48231">
        <f>+IF(AND($A48231=1,$D48231=0),1,0)</f>
        <v>0</v>
      </c>
    </row>
    <row r="48232" spans="1:8" x14ac:dyDescent="0.55000000000000004">
      <c r="A48232">
        <v>0</v>
      </c>
      <c r="B48232">
        <v>0</v>
      </c>
      <c r="C48232">
        <v>1.2999999999999999E-2</v>
      </c>
      <c r="D48232">
        <f t="shared" si="753"/>
        <v>0</v>
      </c>
      <c r="E48232">
        <f>+IF(AND($A48232=1,$D48232=1),1,0)</f>
        <v>0</v>
      </c>
      <c r="F48232">
        <f>+IF(AND($A48232=0,$D48232=0),1,0)</f>
        <v>1</v>
      </c>
      <c r="G48232">
        <f>+IF(AND($A48232=0,$D48232=1),1,0)</f>
        <v>0</v>
      </c>
      <c r="H48232">
        <f>+IF(AND($A48232=1,$D48232=0),1,0)</f>
        <v>0</v>
      </c>
    </row>
    <row r="48233" spans="1:8" x14ac:dyDescent="0.55000000000000004">
      <c r="A48233">
        <v>0</v>
      </c>
      <c r="B48233">
        <v>0</v>
      </c>
      <c r="C48233">
        <v>1.2999999999999999E-2</v>
      </c>
      <c r="D48233">
        <f t="shared" si="753"/>
        <v>0</v>
      </c>
      <c r="E48233">
        <f>+IF(AND($A48233=1,$D48233=1),1,0)</f>
        <v>0</v>
      </c>
      <c r="F48233">
        <f>+IF(AND($A48233=0,$D48233=0),1,0)</f>
        <v>1</v>
      </c>
      <c r="G48233">
        <f>+IF(AND($A48233=0,$D48233=1),1,0)</f>
        <v>0</v>
      </c>
      <c r="H48233">
        <f>+IF(AND($A48233=1,$D48233=0),1,0)</f>
        <v>0</v>
      </c>
    </row>
    <row r="48234" spans="1:8" x14ac:dyDescent="0.55000000000000004">
      <c r="A48234">
        <v>0</v>
      </c>
      <c r="B48234">
        <v>0</v>
      </c>
      <c r="C48234">
        <v>1.9E-2</v>
      </c>
      <c r="D48234">
        <f t="shared" ref="D48234:D48297" si="754">+IF(C48234&gt;$K$2,1,0)</f>
        <v>0</v>
      </c>
      <c r="E48234">
        <f>+IF(AND($A48234=1,$D48234=1),1,0)</f>
        <v>0</v>
      </c>
      <c r="F48234">
        <f>+IF(AND($A48234=0,$D48234=0),1,0)</f>
        <v>1</v>
      </c>
      <c r="G48234">
        <f>+IF(AND($A48234=0,$D48234=1),1,0)</f>
        <v>0</v>
      </c>
      <c r="H48234">
        <f>+IF(AND($A48234=1,$D48234=0),1,0)</f>
        <v>0</v>
      </c>
    </row>
    <row r="48235" spans="1:8" x14ac:dyDescent="0.55000000000000004">
      <c r="A48235">
        <v>1</v>
      </c>
      <c r="B48235">
        <v>0</v>
      </c>
      <c r="C48235">
        <v>0.46200000000000002</v>
      </c>
      <c r="D48235">
        <f t="shared" si="754"/>
        <v>1</v>
      </c>
      <c r="E48235">
        <f>+IF(AND($A48235=1,$D48235=1),1,0)</f>
        <v>1</v>
      </c>
      <c r="F48235">
        <f>+IF(AND($A48235=0,$D48235=0),1,0)</f>
        <v>0</v>
      </c>
      <c r="G48235">
        <f>+IF(AND($A48235=0,$D48235=1),1,0)</f>
        <v>0</v>
      </c>
      <c r="H48235">
        <f>+IF(AND($A48235=1,$D48235=0),1,0)</f>
        <v>0</v>
      </c>
    </row>
    <row r="48236" spans="1:8" x14ac:dyDescent="0.55000000000000004">
      <c r="A48236">
        <v>0</v>
      </c>
      <c r="B48236">
        <v>0</v>
      </c>
      <c r="C48236">
        <v>8.9999999999999993E-3</v>
      </c>
      <c r="D48236">
        <f t="shared" si="754"/>
        <v>0</v>
      </c>
      <c r="E48236">
        <f>+IF(AND($A48236=1,$D48236=1),1,0)</f>
        <v>0</v>
      </c>
      <c r="F48236">
        <f>+IF(AND($A48236=0,$D48236=0),1,0)</f>
        <v>1</v>
      </c>
      <c r="G48236">
        <f>+IF(AND($A48236=0,$D48236=1),1,0)</f>
        <v>0</v>
      </c>
      <c r="H48236">
        <f>+IF(AND($A48236=1,$D48236=0),1,0)</f>
        <v>0</v>
      </c>
    </row>
    <row r="48237" spans="1:8" x14ac:dyDescent="0.55000000000000004">
      <c r="A48237">
        <v>0</v>
      </c>
      <c r="B48237">
        <v>0</v>
      </c>
      <c r="C48237">
        <v>1.4999999999999999E-2</v>
      </c>
      <c r="D48237">
        <f t="shared" si="754"/>
        <v>0</v>
      </c>
      <c r="E48237">
        <f>+IF(AND($A48237=1,$D48237=1),1,0)</f>
        <v>0</v>
      </c>
      <c r="F48237">
        <f>+IF(AND($A48237=0,$D48237=0),1,0)</f>
        <v>1</v>
      </c>
      <c r="G48237">
        <f>+IF(AND($A48237=0,$D48237=1),1,0)</f>
        <v>0</v>
      </c>
      <c r="H48237">
        <f>+IF(AND($A48237=1,$D48237=0),1,0)</f>
        <v>0</v>
      </c>
    </row>
    <row r="48238" spans="1:8" x14ac:dyDescent="0.55000000000000004">
      <c r="A48238">
        <v>0</v>
      </c>
      <c r="B48238">
        <v>0</v>
      </c>
      <c r="C48238">
        <v>0.02</v>
      </c>
      <c r="D48238">
        <f t="shared" si="754"/>
        <v>0</v>
      </c>
      <c r="E48238">
        <f>+IF(AND($A48238=1,$D48238=1),1,0)</f>
        <v>0</v>
      </c>
      <c r="F48238">
        <f>+IF(AND($A48238=0,$D48238=0),1,0)</f>
        <v>1</v>
      </c>
      <c r="G48238">
        <f>+IF(AND($A48238=0,$D48238=1),1,0)</f>
        <v>0</v>
      </c>
      <c r="H48238">
        <f>+IF(AND($A48238=1,$D48238=0),1,0)</f>
        <v>0</v>
      </c>
    </row>
    <row r="48239" spans="1:8" x14ac:dyDescent="0.55000000000000004">
      <c r="A48239">
        <v>0</v>
      </c>
      <c r="B48239">
        <v>0</v>
      </c>
      <c r="C48239">
        <v>6.0000000000000001E-3</v>
      </c>
      <c r="D48239">
        <f t="shared" si="754"/>
        <v>0</v>
      </c>
      <c r="E48239">
        <f>+IF(AND($A48239=1,$D48239=1),1,0)</f>
        <v>0</v>
      </c>
      <c r="F48239">
        <f>+IF(AND($A48239=0,$D48239=0),1,0)</f>
        <v>1</v>
      </c>
      <c r="G48239">
        <f>+IF(AND($A48239=0,$D48239=1),1,0)</f>
        <v>0</v>
      </c>
      <c r="H48239">
        <f>+IF(AND($A48239=1,$D48239=0),1,0)</f>
        <v>0</v>
      </c>
    </row>
    <row r="48240" spans="1:8" x14ac:dyDescent="0.55000000000000004">
      <c r="A48240">
        <v>0</v>
      </c>
      <c r="B48240">
        <v>0</v>
      </c>
      <c r="C48240">
        <v>8.0000000000000002E-3</v>
      </c>
      <c r="D48240">
        <f t="shared" si="754"/>
        <v>0</v>
      </c>
      <c r="E48240">
        <f>+IF(AND($A48240=1,$D48240=1),1,0)</f>
        <v>0</v>
      </c>
      <c r="F48240">
        <f>+IF(AND($A48240=0,$D48240=0),1,0)</f>
        <v>1</v>
      </c>
      <c r="G48240">
        <f>+IF(AND($A48240=0,$D48240=1),1,0)</f>
        <v>0</v>
      </c>
      <c r="H48240">
        <f>+IF(AND($A48240=1,$D48240=0),1,0)</f>
        <v>0</v>
      </c>
    </row>
    <row r="48241" spans="1:8" x14ac:dyDescent="0.55000000000000004">
      <c r="A48241">
        <v>0</v>
      </c>
      <c r="B48241">
        <v>0</v>
      </c>
      <c r="C48241">
        <v>9.2999999999999999E-2</v>
      </c>
      <c r="D48241">
        <f t="shared" si="754"/>
        <v>1</v>
      </c>
      <c r="E48241">
        <f>+IF(AND($A48241=1,$D48241=1),1,0)</f>
        <v>0</v>
      </c>
      <c r="F48241">
        <f>+IF(AND($A48241=0,$D48241=0),1,0)</f>
        <v>0</v>
      </c>
      <c r="G48241">
        <f>+IF(AND($A48241=0,$D48241=1),1,0)</f>
        <v>1</v>
      </c>
      <c r="H48241">
        <f>+IF(AND($A48241=1,$D48241=0),1,0)</f>
        <v>0</v>
      </c>
    </row>
    <row r="48242" spans="1:8" x14ac:dyDescent="0.55000000000000004">
      <c r="A48242">
        <v>0</v>
      </c>
      <c r="B48242">
        <v>0</v>
      </c>
      <c r="C48242">
        <v>4.0000000000000001E-3</v>
      </c>
      <c r="D48242">
        <f t="shared" si="754"/>
        <v>0</v>
      </c>
      <c r="E48242">
        <f>+IF(AND($A48242=1,$D48242=1),1,0)</f>
        <v>0</v>
      </c>
      <c r="F48242">
        <f>+IF(AND($A48242=0,$D48242=0),1,0)</f>
        <v>1</v>
      </c>
      <c r="G48242">
        <f>+IF(AND($A48242=0,$D48242=1),1,0)</f>
        <v>0</v>
      </c>
      <c r="H48242">
        <f>+IF(AND($A48242=1,$D48242=0),1,0)</f>
        <v>0</v>
      </c>
    </row>
    <row r="48243" spans="1:8" x14ac:dyDescent="0.55000000000000004">
      <c r="A48243">
        <v>0</v>
      </c>
      <c r="B48243">
        <v>0</v>
      </c>
      <c r="C48243">
        <v>6.0000000000000001E-3</v>
      </c>
      <c r="D48243">
        <f t="shared" si="754"/>
        <v>0</v>
      </c>
      <c r="E48243">
        <f>+IF(AND($A48243=1,$D48243=1),1,0)</f>
        <v>0</v>
      </c>
      <c r="F48243">
        <f>+IF(AND($A48243=0,$D48243=0),1,0)</f>
        <v>1</v>
      </c>
      <c r="G48243">
        <f>+IF(AND($A48243=0,$D48243=1),1,0)</f>
        <v>0</v>
      </c>
      <c r="H48243">
        <f>+IF(AND($A48243=1,$D48243=0),1,0)</f>
        <v>0</v>
      </c>
    </row>
    <row r="48244" spans="1:8" x14ac:dyDescent="0.55000000000000004">
      <c r="A48244">
        <v>0</v>
      </c>
      <c r="B48244">
        <v>0</v>
      </c>
      <c r="C48244">
        <v>0.01</v>
      </c>
      <c r="D48244">
        <f t="shared" si="754"/>
        <v>0</v>
      </c>
      <c r="E48244">
        <f>+IF(AND($A48244=1,$D48244=1),1,0)</f>
        <v>0</v>
      </c>
      <c r="F48244">
        <f>+IF(AND($A48244=0,$D48244=0),1,0)</f>
        <v>1</v>
      </c>
      <c r="G48244">
        <f>+IF(AND($A48244=0,$D48244=1),1,0)</f>
        <v>0</v>
      </c>
      <c r="H48244">
        <f>+IF(AND($A48244=1,$D48244=0),1,0)</f>
        <v>0</v>
      </c>
    </row>
    <row r="48245" spans="1:8" x14ac:dyDescent="0.55000000000000004">
      <c r="A48245">
        <v>0</v>
      </c>
      <c r="B48245">
        <v>0</v>
      </c>
      <c r="C48245">
        <v>5.6000000000000001E-2</v>
      </c>
      <c r="D48245">
        <f t="shared" si="754"/>
        <v>0</v>
      </c>
      <c r="E48245">
        <f>+IF(AND($A48245=1,$D48245=1),1,0)</f>
        <v>0</v>
      </c>
      <c r="F48245">
        <f>+IF(AND($A48245=0,$D48245=0),1,0)</f>
        <v>1</v>
      </c>
      <c r="G48245">
        <f>+IF(AND($A48245=0,$D48245=1),1,0)</f>
        <v>0</v>
      </c>
      <c r="H48245">
        <f>+IF(AND($A48245=1,$D48245=0),1,0)</f>
        <v>0</v>
      </c>
    </row>
    <row r="48246" spans="1:8" x14ac:dyDescent="0.55000000000000004">
      <c r="A48246">
        <v>0</v>
      </c>
      <c r="B48246">
        <v>0</v>
      </c>
      <c r="C48246">
        <v>7.0000000000000001E-3</v>
      </c>
      <c r="D48246">
        <f t="shared" si="754"/>
        <v>0</v>
      </c>
      <c r="E48246">
        <f>+IF(AND($A48246=1,$D48246=1),1,0)</f>
        <v>0</v>
      </c>
      <c r="F48246">
        <f>+IF(AND($A48246=0,$D48246=0),1,0)</f>
        <v>1</v>
      </c>
      <c r="G48246">
        <f>+IF(AND($A48246=0,$D48246=1),1,0)</f>
        <v>0</v>
      </c>
      <c r="H48246">
        <f>+IF(AND($A48246=1,$D48246=0),1,0)</f>
        <v>0</v>
      </c>
    </row>
    <row r="48247" spans="1:8" x14ac:dyDescent="0.55000000000000004">
      <c r="A48247">
        <v>0</v>
      </c>
      <c r="B48247">
        <v>1</v>
      </c>
      <c r="C48247">
        <v>0.54600000000000004</v>
      </c>
      <c r="D48247">
        <f t="shared" si="754"/>
        <v>1</v>
      </c>
      <c r="E48247">
        <f>+IF(AND($A48247=1,$D48247=1),1,0)</f>
        <v>0</v>
      </c>
      <c r="F48247">
        <f>+IF(AND($A48247=0,$D48247=0),1,0)</f>
        <v>0</v>
      </c>
      <c r="G48247">
        <f>+IF(AND($A48247=0,$D48247=1),1,0)</f>
        <v>1</v>
      </c>
      <c r="H48247">
        <f>+IF(AND($A48247=1,$D48247=0),1,0)</f>
        <v>0</v>
      </c>
    </row>
    <row r="48248" spans="1:8" x14ac:dyDescent="0.55000000000000004">
      <c r="A48248">
        <v>0</v>
      </c>
      <c r="B48248">
        <v>0</v>
      </c>
      <c r="C48248">
        <v>7.0000000000000001E-3</v>
      </c>
      <c r="D48248">
        <f t="shared" si="754"/>
        <v>0</v>
      </c>
      <c r="E48248">
        <f>+IF(AND($A48248=1,$D48248=1),1,0)</f>
        <v>0</v>
      </c>
      <c r="F48248">
        <f>+IF(AND($A48248=0,$D48248=0),1,0)</f>
        <v>1</v>
      </c>
      <c r="G48248">
        <f>+IF(AND($A48248=0,$D48248=1),1,0)</f>
        <v>0</v>
      </c>
      <c r="H48248">
        <f>+IF(AND($A48248=1,$D48248=0),1,0)</f>
        <v>0</v>
      </c>
    </row>
    <row r="48249" spans="1:8" x14ac:dyDescent="0.55000000000000004">
      <c r="A48249">
        <v>0</v>
      </c>
      <c r="B48249">
        <v>1</v>
      </c>
      <c r="C48249">
        <v>0.622</v>
      </c>
      <c r="D48249">
        <f t="shared" si="754"/>
        <v>1</v>
      </c>
      <c r="E48249">
        <f>+IF(AND($A48249=1,$D48249=1),1,0)</f>
        <v>0</v>
      </c>
      <c r="F48249">
        <f>+IF(AND($A48249=0,$D48249=0),1,0)</f>
        <v>0</v>
      </c>
      <c r="G48249">
        <f>+IF(AND($A48249=0,$D48249=1),1,0)</f>
        <v>1</v>
      </c>
      <c r="H48249">
        <f>+IF(AND($A48249=1,$D48249=0),1,0)</f>
        <v>0</v>
      </c>
    </row>
    <row r="48250" spans="1:8" x14ac:dyDescent="0.55000000000000004">
      <c r="A48250">
        <v>0</v>
      </c>
      <c r="B48250">
        <v>0</v>
      </c>
      <c r="C48250">
        <v>4.5999999999999999E-2</v>
      </c>
      <c r="D48250">
        <f t="shared" si="754"/>
        <v>0</v>
      </c>
      <c r="E48250">
        <f>+IF(AND($A48250=1,$D48250=1),1,0)</f>
        <v>0</v>
      </c>
      <c r="F48250">
        <f>+IF(AND($A48250=0,$D48250=0),1,0)</f>
        <v>1</v>
      </c>
      <c r="G48250">
        <f>+IF(AND($A48250=0,$D48250=1),1,0)</f>
        <v>0</v>
      </c>
      <c r="H48250">
        <f>+IF(AND($A48250=1,$D48250=0),1,0)</f>
        <v>0</v>
      </c>
    </row>
    <row r="48251" spans="1:8" x14ac:dyDescent="0.55000000000000004">
      <c r="A48251">
        <v>0</v>
      </c>
      <c r="B48251">
        <v>0</v>
      </c>
      <c r="C48251">
        <v>8.9999999999999993E-3</v>
      </c>
      <c r="D48251">
        <f t="shared" si="754"/>
        <v>0</v>
      </c>
      <c r="E48251">
        <f>+IF(AND($A48251=1,$D48251=1),1,0)</f>
        <v>0</v>
      </c>
      <c r="F48251">
        <f>+IF(AND($A48251=0,$D48251=0),1,0)</f>
        <v>1</v>
      </c>
      <c r="G48251">
        <f>+IF(AND($A48251=0,$D48251=1),1,0)</f>
        <v>0</v>
      </c>
      <c r="H48251">
        <f>+IF(AND($A48251=1,$D48251=0),1,0)</f>
        <v>0</v>
      </c>
    </row>
    <row r="48252" spans="1:8" x14ac:dyDescent="0.55000000000000004">
      <c r="A48252">
        <v>0</v>
      </c>
      <c r="B48252">
        <v>0</v>
      </c>
      <c r="C48252">
        <v>7.0999999999999994E-2</v>
      </c>
      <c r="D48252">
        <f t="shared" si="754"/>
        <v>0</v>
      </c>
      <c r="E48252">
        <f>+IF(AND($A48252=1,$D48252=1),1,0)</f>
        <v>0</v>
      </c>
      <c r="F48252">
        <f>+IF(AND($A48252=0,$D48252=0),1,0)</f>
        <v>1</v>
      </c>
      <c r="G48252">
        <f>+IF(AND($A48252=0,$D48252=1),1,0)</f>
        <v>0</v>
      </c>
      <c r="H48252">
        <f>+IF(AND($A48252=1,$D48252=0),1,0)</f>
        <v>0</v>
      </c>
    </row>
    <row r="48253" spans="1:8" x14ac:dyDescent="0.55000000000000004">
      <c r="A48253">
        <v>0</v>
      </c>
      <c r="B48253">
        <v>0</v>
      </c>
      <c r="C48253">
        <v>0.154</v>
      </c>
      <c r="D48253">
        <f t="shared" si="754"/>
        <v>1</v>
      </c>
      <c r="E48253">
        <f>+IF(AND($A48253=1,$D48253=1),1,0)</f>
        <v>0</v>
      </c>
      <c r="F48253">
        <f>+IF(AND($A48253=0,$D48253=0),1,0)</f>
        <v>0</v>
      </c>
      <c r="G48253">
        <f>+IF(AND($A48253=0,$D48253=1),1,0)</f>
        <v>1</v>
      </c>
      <c r="H48253">
        <f>+IF(AND($A48253=1,$D48253=0),1,0)</f>
        <v>0</v>
      </c>
    </row>
    <row r="48254" spans="1:8" x14ac:dyDescent="0.55000000000000004">
      <c r="A48254">
        <v>0</v>
      </c>
      <c r="B48254">
        <v>0</v>
      </c>
      <c r="C48254">
        <v>2.8000000000000001E-2</v>
      </c>
      <c r="D48254">
        <f t="shared" si="754"/>
        <v>0</v>
      </c>
      <c r="E48254">
        <f>+IF(AND($A48254=1,$D48254=1),1,0)</f>
        <v>0</v>
      </c>
      <c r="F48254">
        <f>+IF(AND($A48254=0,$D48254=0),1,0)</f>
        <v>1</v>
      </c>
      <c r="G48254">
        <f>+IF(AND($A48254=0,$D48254=1),1,0)</f>
        <v>0</v>
      </c>
      <c r="H48254">
        <f>+IF(AND($A48254=1,$D48254=0),1,0)</f>
        <v>0</v>
      </c>
    </row>
    <row r="48255" spans="1:8" x14ac:dyDescent="0.55000000000000004">
      <c r="A48255">
        <v>0</v>
      </c>
      <c r="B48255">
        <v>0</v>
      </c>
      <c r="C48255">
        <v>1.2E-2</v>
      </c>
      <c r="D48255">
        <f t="shared" si="754"/>
        <v>0</v>
      </c>
      <c r="E48255">
        <f>+IF(AND($A48255=1,$D48255=1),1,0)</f>
        <v>0</v>
      </c>
      <c r="F48255">
        <f>+IF(AND($A48255=0,$D48255=0),1,0)</f>
        <v>1</v>
      </c>
      <c r="G48255">
        <f>+IF(AND($A48255=0,$D48255=1),1,0)</f>
        <v>0</v>
      </c>
      <c r="H48255">
        <f>+IF(AND($A48255=1,$D48255=0),1,0)</f>
        <v>0</v>
      </c>
    </row>
    <row r="48256" spans="1:8" x14ac:dyDescent="0.55000000000000004">
      <c r="A48256">
        <v>0</v>
      </c>
      <c r="B48256">
        <v>0</v>
      </c>
      <c r="C48256">
        <v>1.2E-2</v>
      </c>
      <c r="D48256">
        <f t="shared" si="754"/>
        <v>0</v>
      </c>
      <c r="E48256">
        <f>+IF(AND($A48256=1,$D48256=1),1,0)</f>
        <v>0</v>
      </c>
      <c r="F48256">
        <f>+IF(AND($A48256=0,$D48256=0),1,0)</f>
        <v>1</v>
      </c>
      <c r="G48256">
        <f>+IF(AND($A48256=0,$D48256=1),1,0)</f>
        <v>0</v>
      </c>
      <c r="H48256">
        <f>+IF(AND($A48256=1,$D48256=0),1,0)</f>
        <v>0</v>
      </c>
    </row>
    <row r="48257" spans="1:8" x14ac:dyDescent="0.55000000000000004">
      <c r="A48257">
        <v>0</v>
      </c>
      <c r="B48257">
        <v>0</v>
      </c>
      <c r="C48257">
        <v>1.9E-2</v>
      </c>
      <c r="D48257">
        <f t="shared" si="754"/>
        <v>0</v>
      </c>
      <c r="E48257">
        <f>+IF(AND($A48257=1,$D48257=1),1,0)</f>
        <v>0</v>
      </c>
      <c r="F48257">
        <f>+IF(AND($A48257=0,$D48257=0),1,0)</f>
        <v>1</v>
      </c>
      <c r="G48257">
        <f>+IF(AND($A48257=0,$D48257=1),1,0)</f>
        <v>0</v>
      </c>
      <c r="H48257">
        <f>+IF(AND($A48257=1,$D48257=0),1,0)</f>
        <v>0</v>
      </c>
    </row>
    <row r="48258" spans="1:8" x14ac:dyDescent="0.55000000000000004">
      <c r="A48258">
        <v>0</v>
      </c>
      <c r="B48258">
        <v>0</v>
      </c>
      <c r="C48258">
        <v>7.9000000000000001E-2</v>
      </c>
      <c r="D48258">
        <f t="shared" si="754"/>
        <v>0</v>
      </c>
      <c r="E48258">
        <f>+IF(AND($A48258=1,$D48258=1),1,0)</f>
        <v>0</v>
      </c>
      <c r="F48258">
        <f>+IF(AND($A48258=0,$D48258=0),1,0)</f>
        <v>1</v>
      </c>
      <c r="G48258">
        <f>+IF(AND($A48258=0,$D48258=1),1,0)</f>
        <v>0</v>
      </c>
      <c r="H48258">
        <f>+IF(AND($A48258=1,$D48258=0),1,0)</f>
        <v>0</v>
      </c>
    </row>
    <row r="48259" spans="1:8" x14ac:dyDescent="0.55000000000000004">
      <c r="A48259">
        <v>0</v>
      </c>
      <c r="B48259">
        <v>0</v>
      </c>
      <c r="C48259">
        <v>3.7999999999999999E-2</v>
      </c>
      <c r="D48259">
        <f t="shared" si="754"/>
        <v>0</v>
      </c>
      <c r="E48259">
        <f>+IF(AND($A48259=1,$D48259=1),1,0)</f>
        <v>0</v>
      </c>
      <c r="F48259">
        <f>+IF(AND($A48259=0,$D48259=0),1,0)</f>
        <v>1</v>
      </c>
      <c r="G48259">
        <f>+IF(AND($A48259=0,$D48259=1),1,0)</f>
        <v>0</v>
      </c>
      <c r="H48259">
        <f>+IF(AND($A48259=1,$D48259=0),1,0)</f>
        <v>0</v>
      </c>
    </row>
    <row r="48260" spans="1:8" x14ac:dyDescent="0.55000000000000004">
      <c r="A48260">
        <v>0</v>
      </c>
      <c r="B48260">
        <v>0</v>
      </c>
      <c r="C48260">
        <v>2.9000000000000001E-2</v>
      </c>
      <c r="D48260">
        <f t="shared" si="754"/>
        <v>0</v>
      </c>
      <c r="E48260">
        <f>+IF(AND($A48260=1,$D48260=1),1,0)</f>
        <v>0</v>
      </c>
      <c r="F48260">
        <f>+IF(AND($A48260=0,$D48260=0),1,0)</f>
        <v>1</v>
      </c>
      <c r="G48260">
        <f>+IF(AND($A48260=0,$D48260=1),1,0)</f>
        <v>0</v>
      </c>
      <c r="H48260">
        <f>+IF(AND($A48260=1,$D48260=0),1,0)</f>
        <v>0</v>
      </c>
    </row>
    <row r="48261" spans="1:8" x14ac:dyDescent="0.55000000000000004">
      <c r="A48261">
        <v>0</v>
      </c>
      <c r="B48261">
        <v>0</v>
      </c>
      <c r="C48261">
        <v>8.3000000000000004E-2</v>
      </c>
      <c r="D48261">
        <f t="shared" si="754"/>
        <v>1</v>
      </c>
      <c r="E48261">
        <f>+IF(AND($A48261=1,$D48261=1),1,0)</f>
        <v>0</v>
      </c>
      <c r="F48261">
        <f>+IF(AND($A48261=0,$D48261=0),1,0)</f>
        <v>0</v>
      </c>
      <c r="G48261">
        <f>+IF(AND($A48261=0,$D48261=1),1,0)</f>
        <v>1</v>
      </c>
      <c r="H48261">
        <f>+IF(AND($A48261=1,$D48261=0),1,0)</f>
        <v>0</v>
      </c>
    </row>
    <row r="48262" spans="1:8" x14ac:dyDescent="0.55000000000000004">
      <c r="A48262">
        <v>0</v>
      </c>
      <c r="B48262">
        <v>0</v>
      </c>
      <c r="C48262">
        <v>5.3999999999999999E-2</v>
      </c>
      <c r="D48262">
        <f t="shared" si="754"/>
        <v>0</v>
      </c>
      <c r="E48262">
        <f>+IF(AND($A48262=1,$D48262=1),1,0)</f>
        <v>0</v>
      </c>
      <c r="F48262">
        <f>+IF(AND($A48262=0,$D48262=0),1,0)</f>
        <v>1</v>
      </c>
      <c r="G48262">
        <f>+IF(AND($A48262=0,$D48262=1),1,0)</f>
        <v>0</v>
      </c>
      <c r="H48262">
        <f>+IF(AND($A48262=1,$D48262=0),1,0)</f>
        <v>0</v>
      </c>
    </row>
    <row r="48263" spans="1:8" x14ac:dyDescent="0.55000000000000004">
      <c r="A48263">
        <v>0</v>
      </c>
      <c r="B48263">
        <v>1</v>
      </c>
      <c r="C48263">
        <v>0.58299999999999996</v>
      </c>
      <c r="D48263">
        <f t="shared" si="754"/>
        <v>1</v>
      </c>
      <c r="E48263">
        <f>+IF(AND($A48263=1,$D48263=1),1,0)</f>
        <v>0</v>
      </c>
      <c r="F48263">
        <f>+IF(AND($A48263=0,$D48263=0),1,0)</f>
        <v>0</v>
      </c>
      <c r="G48263">
        <f>+IF(AND($A48263=0,$D48263=1),1,0)</f>
        <v>1</v>
      </c>
      <c r="H48263">
        <f>+IF(AND($A48263=1,$D48263=0),1,0)</f>
        <v>0</v>
      </c>
    </row>
    <row r="48264" spans="1:8" x14ac:dyDescent="0.55000000000000004">
      <c r="A48264">
        <v>0</v>
      </c>
      <c r="B48264">
        <v>0</v>
      </c>
      <c r="C48264">
        <v>1.6E-2</v>
      </c>
      <c r="D48264">
        <f t="shared" si="754"/>
        <v>0</v>
      </c>
      <c r="E48264">
        <f>+IF(AND($A48264=1,$D48264=1),1,0)</f>
        <v>0</v>
      </c>
      <c r="F48264">
        <f>+IF(AND($A48264=0,$D48264=0),1,0)</f>
        <v>1</v>
      </c>
      <c r="G48264">
        <f>+IF(AND($A48264=0,$D48264=1),1,0)</f>
        <v>0</v>
      </c>
      <c r="H48264">
        <f>+IF(AND($A48264=1,$D48264=0),1,0)</f>
        <v>0</v>
      </c>
    </row>
    <row r="48265" spans="1:8" x14ac:dyDescent="0.55000000000000004">
      <c r="A48265">
        <v>0</v>
      </c>
      <c r="B48265">
        <v>0</v>
      </c>
      <c r="C48265">
        <v>1.2999999999999999E-2</v>
      </c>
      <c r="D48265">
        <f t="shared" si="754"/>
        <v>0</v>
      </c>
      <c r="E48265">
        <f>+IF(AND($A48265=1,$D48265=1),1,0)</f>
        <v>0</v>
      </c>
      <c r="F48265">
        <f>+IF(AND($A48265=0,$D48265=0),1,0)</f>
        <v>1</v>
      </c>
      <c r="G48265">
        <f>+IF(AND($A48265=0,$D48265=1),1,0)</f>
        <v>0</v>
      </c>
      <c r="H48265">
        <f>+IF(AND($A48265=1,$D48265=0),1,0)</f>
        <v>0</v>
      </c>
    </row>
    <row r="48266" spans="1:8" x14ac:dyDescent="0.55000000000000004">
      <c r="A48266">
        <v>0</v>
      </c>
      <c r="B48266">
        <v>0</v>
      </c>
      <c r="C48266">
        <v>1.2999999999999999E-2</v>
      </c>
      <c r="D48266">
        <f t="shared" si="754"/>
        <v>0</v>
      </c>
      <c r="E48266">
        <f>+IF(AND($A48266=1,$D48266=1),1,0)</f>
        <v>0</v>
      </c>
      <c r="F48266">
        <f>+IF(AND($A48266=0,$D48266=0),1,0)</f>
        <v>1</v>
      </c>
      <c r="G48266">
        <f>+IF(AND($A48266=0,$D48266=1),1,0)</f>
        <v>0</v>
      </c>
      <c r="H48266">
        <f>+IF(AND($A48266=1,$D48266=0),1,0)</f>
        <v>0</v>
      </c>
    </row>
    <row r="48267" spans="1:8" x14ac:dyDescent="0.55000000000000004">
      <c r="A48267">
        <v>0</v>
      </c>
      <c r="B48267">
        <v>0</v>
      </c>
      <c r="C48267">
        <v>3.1E-2</v>
      </c>
      <c r="D48267">
        <f t="shared" si="754"/>
        <v>0</v>
      </c>
      <c r="E48267">
        <f>+IF(AND($A48267=1,$D48267=1),1,0)</f>
        <v>0</v>
      </c>
      <c r="F48267">
        <f>+IF(AND($A48267=0,$D48267=0),1,0)</f>
        <v>1</v>
      </c>
      <c r="G48267">
        <f>+IF(AND($A48267=0,$D48267=1),1,0)</f>
        <v>0</v>
      </c>
      <c r="H48267">
        <f>+IF(AND($A48267=1,$D48267=0),1,0)</f>
        <v>0</v>
      </c>
    </row>
    <row r="48268" spans="1:8" x14ac:dyDescent="0.55000000000000004">
      <c r="A48268">
        <v>0</v>
      </c>
      <c r="B48268">
        <v>0</v>
      </c>
      <c r="C48268">
        <v>6.7000000000000004E-2</v>
      </c>
      <c r="D48268">
        <f t="shared" si="754"/>
        <v>0</v>
      </c>
      <c r="E48268">
        <f>+IF(AND($A48268=1,$D48268=1),1,0)</f>
        <v>0</v>
      </c>
      <c r="F48268">
        <f>+IF(AND($A48268=0,$D48268=0),1,0)</f>
        <v>1</v>
      </c>
      <c r="G48268">
        <f>+IF(AND($A48268=0,$D48268=1),1,0)</f>
        <v>0</v>
      </c>
      <c r="H48268">
        <f>+IF(AND($A48268=1,$D48268=0),1,0)</f>
        <v>0</v>
      </c>
    </row>
    <row r="48269" spans="1:8" x14ac:dyDescent="0.55000000000000004">
      <c r="A48269">
        <v>0</v>
      </c>
      <c r="B48269">
        <v>0</v>
      </c>
      <c r="C48269">
        <v>6.0000000000000001E-3</v>
      </c>
      <c r="D48269">
        <f t="shared" si="754"/>
        <v>0</v>
      </c>
      <c r="E48269">
        <f>+IF(AND($A48269=1,$D48269=1),1,0)</f>
        <v>0</v>
      </c>
      <c r="F48269">
        <f>+IF(AND($A48269=0,$D48269=0),1,0)</f>
        <v>1</v>
      </c>
      <c r="G48269">
        <f>+IF(AND($A48269=0,$D48269=1),1,0)</f>
        <v>0</v>
      </c>
      <c r="H48269">
        <f>+IF(AND($A48269=1,$D48269=0),1,0)</f>
        <v>0</v>
      </c>
    </row>
    <row r="48270" spans="1:8" x14ac:dyDescent="0.55000000000000004">
      <c r="A48270">
        <v>0</v>
      </c>
      <c r="B48270">
        <v>0</v>
      </c>
      <c r="C48270">
        <v>8.0000000000000002E-3</v>
      </c>
      <c r="D48270">
        <f t="shared" si="754"/>
        <v>0</v>
      </c>
      <c r="E48270">
        <f>+IF(AND($A48270=1,$D48270=1),1,0)</f>
        <v>0</v>
      </c>
      <c r="F48270">
        <f>+IF(AND($A48270=0,$D48270=0),1,0)</f>
        <v>1</v>
      </c>
      <c r="G48270">
        <f>+IF(AND($A48270=0,$D48270=1),1,0)</f>
        <v>0</v>
      </c>
      <c r="H48270">
        <f>+IF(AND($A48270=1,$D48270=0),1,0)</f>
        <v>0</v>
      </c>
    </row>
    <row r="48271" spans="1:8" x14ac:dyDescent="0.55000000000000004">
      <c r="A48271">
        <v>0</v>
      </c>
      <c r="B48271">
        <v>0</v>
      </c>
      <c r="C48271">
        <v>8.9999999999999993E-3</v>
      </c>
      <c r="D48271">
        <f t="shared" si="754"/>
        <v>0</v>
      </c>
      <c r="E48271">
        <f>+IF(AND($A48271=1,$D48271=1),1,0)</f>
        <v>0</v>
      </c>
      <c r="F48271">
        <f>+IF(AND($A48271=0,$D48271=0),1,0)</f>
        <v>1</v>
      </c>
      <c r="G48271">
        <f>+IF(AND($A48271=0,$D48271=1),1,0)</f>
        <v>0</v>
      </c>
      <c r="H48271">
        <f>+IF(AND($A48271=1,$D48271=0),1,0)</f>
        <v>0</v>
      </c>
    </row>
    <row r="48272" spans="1:8" x14ac:dyDescent="0.55000000000000004">
      <c r="A48272">
        <v>0</v>
      </c>
      <c r="B48272">
        <v>0</v>
      </c>
      <c r="C48272">
        <v>1.6E-2</v>
      </c>
      <c r="D48272">
        <f t="shared" si="754"/>
        <v>0</v>
      </c>
      <c r="E48272">
        <f>+IF(AND($A48272=1,$D48272=1),1,0)</f>
        <v>0</v>
      </c>
      <c r="F48272">
        <f>+IF(AND($A48272=0,$D48272=0),1,0)</f>
        <v>1</v>
      </c>
      <c r="G48272">
        <f>+IF(AND($A48272=0,$D48272=1),1,0)</f>
        <v>0</v>
      </c>
      <c r="H48272">
        <f>+IF(AND($A48272=1,$D48272=0),1,0)</f>
        <v>0</v>
      </c>
    </row>
    <row r="48273" spans="1:8" x14ac:dyDescent="0.55000000000000004">
      <c r="A48273">
        <v>0</v>
      </c>
      <c r="B48273">
        <v>0</v>
      </c>
      <c r="C48273">
        <v>5.7000000000000002E-2</v>
      </c>
      <c r="D48273">
        <f t="shared" si="754"/>
        <v>0</v>
      </c>
      <c r="E48273">
        <f>+IF(AND($A48273=1,$D48273=1),1,0)</f>
        <v>0</v>
      </c>
      <c r="F48273">
        <f>+IF(AND($A48273=0,$D48273=0),1,0)</f>
        <v>1</v>
      </c>
      <c r="G48273">
        <f>+IF(AND($A48273=0,$D48273=1),1,0)</f>
        <v>0</v>
      </c>
      <c r="H48273">
        <f>+IF(AND($A48273=1,$D48273=0),1,0)</f>
        <v>0</v>
      </c>
    </row>
    <row r="48274" spans="1:8" x14ac:dyDescent="0.55000000000000004">
      <c r="A48274">
        <v>0</v>
      </c>
      <c r="B48274">
        <v>0</v>
      </c>
      <c r="C48274">
        <v>5.2999999999999999E-2</v>
      </c>
      <c r="D48274">
        <f t="shared" si="754"/>
        <v>0</v>
      </c>
      <c r="E48274">
        <f>+IF(AND($A48274=1,$D48274=1),1,0)</f>
        <v>0</v>
      </c>
      <c r="F48274">
        <f>+IF(AND($A48274=0,$D48274=0),1,0)</f>
        <v>1</v>
      </c>
      <c r="G48274">
        <f>+IF(AND($A48274=0,$D48274=1),1,0)</f>
        <v>0</v>
      </c>
      <c r="H48274">
        <f>+IF(AND($A48274=1,$D48274=0),1,0)</f>
        <v>0</v>
      </c>
    </row>
    <row r="48275" spans="1:8" x14ac:dyDescent="0.55000000000000004">
      <c r="A48275">
        <v>0</v>
      </c>
      <c r="B48275">
        <v>0</v>
      </c>
      <c r="C48275">
        <v>8.0000000000000002E-3</v>
      </c>
      <c r="D48275">
        <f t="shared" si="754"/>
        <v>0</v>
      </c>
      <c r="E48275">
        <f>+IF(AND($A48275=1,$D48275=1),1,0)</f>
        <v>0</v>
      </c>
      <c r="F48275">
        <f>+IF(AND($A48275=0,$D48275=0),1,0)</f>
        <v>1</v>
      </c>
      <c r="G48275">
        <f>+IF(AND($A48275=0,$D48275=1),1,0)</f>
        <v>0</v>
      </c>
      <c r="H48275">
        <f>+IF(AND($A48275=1,$D48275=0),1,0)</f>
        <v>0</v>
      </c>
    </row>
    <row r="48276" spans="1:8" x14ac:dyDescent="0.55000000000000004">
      <c r="A48276">
        <v>0</v>
      </c>
      <c r="B48276">
        <v>0</v>
      </c>
      <c r="C48276">
        <v>9.6000000000000002E-2</v>
      </c>
      <c r="D48276">
        <f t="shared" si="754"/>
        <v>1</v>
      </c>
      <c r="E48276">
        <f>+IF(AND($A48276=1,$D48276=1),1,0)</f>
        <v>0</v>
      </c>
      <c r="F48276">
        <f>+IF(AND($A48276=0,$D48276=0),1,0)</f>
        <v>0</v>
      </c>
      <c r="G48276">
        <f>+IF(AND($A48276=0,$D48276=1),1,0)</f>
        <v>1</v>
      </c>
      <c r="H48276">
        <f>+IF(AND($A48276=1,$D48276=0),1,0)</f>
        <v>0</v>
      </c>
    </row>
    <row r="48277" spans="1:8" x14ac:dyDescent="0.55000000000000004">
      <c r="A48277">
        <v>0</v>
      </c>
      <c r="B48277">
        <v>0</v>
      </c>
      <c r="C48277">
        <v>7.0000000000000001E-3</v>
      </c>
      <c r="D48277">
        <f t="shared" si="754"/>
        <v>0</v>
      </c>
      <c r="E48277">
        <f>+IF(AND($A48277=1,$D48277=1),1,0)</f>
        <v>0</v>
      </c>
      <c r="F48277">
        <f>+IF(AND($A48277=0,$D48277=0),1,0)</f>
        <v>1</v>
      </c>
      <c r="G48277">
        <f>+IF(AND($A48277=0,$D48277=1),1,0)</f>
        <v>0</v>
      </c>
      <c r="H48277">
        <f>+IF(AND($A48277=1,$D48277=0),1,0)</f>
        <v>0</v>
      </c>
    </row>
    <row r="48278" spans="1:8" x14ac:dyDescent="0.55000000000000004">
      <c r="A48278">
        <v>0</v>
      </c>
      <c r="B48278">
        <v>0</v>
      </c>
      <c r="C48278">
        <v>0.03</v>
      </c>
      <c r="D48278">
        <f t="shared" si="754"/>
        <v>0</v>
      </c>
      <c r="E48278">
        <f>+IF(AND($A48278=1,$D48278=1),1,0)</f>
        <v>0</v>
      </c>
      <c r="F48278">
        <f>+IF(AND($A48278=0,$D48278=0),1,0)</f>
        <v>1</v>
      </c>
      <c r="G48278">
        <f>+IF(AND($A48278=0,$D48278=1),1,0)</f>
        <v>0</v>
      </c>
      <c r="H48278">
        <f>+IF(AND($A48278=1,$D48278=0),1,0)</f>
        <v>0</v>
      </c>
    </row>
    <row r="48279" spans="1:8" x14ac:dyDescent="0.55000000000000004">
      <c r="A48279">
        <v>0</v>
      </c>
      <c r="B48279">
        <v>0</v>
      </c>
      <c r="C48279">
        <v>1.4E-2</v>
      </c>
      <c r="D48279">
        <f t="shared" si="754"/>
        <v>0</v>
      </c>
      <c r="E48279">
        <f>+IF(AND($A48279=1,$D48279=1),1,0)</f>
        <v>0</v>
      </c>
      <c r="F48279">
        <f>+IF(AND($A48279=0,$D48279=0),1,0)</f>
        <v>1</v>
      </c>
      <c r="G48279">
        <f>+IF(AND($A48279=0,$D48279=1),1,0)</f>
        <v>0</v>
      </c>
      <c r="H48279">
        <f>+IF(AND($A48279=1,$D48279=0),1,0)</f>
        <v>0</v>
      </c>
    </row>
    <row r="48280" spans="1:8" x14ac:dyDescent="0.55000000000000004">
      <c r="A48280">
        <v>0</v>
      </c>
      <c r="B48280">
        <v>0</v>
      </c>
      <c r="C48280">
        <v>2.1000000000000001E-2</v>
      </c>
      <c r="D48280">
        <f t="shared" si="754"/>
        <v>0</v>
      </c>
      <c r="E48280">
        <f>+IF(AND($A48280=1,$D48280=1),1,0)</f>
        <v>0</v>
      </c>
      <c r="F48280">
        <f>+IF(AND($A48280=0,$D48280=0),1,0)</f>
        <v>1</v>
      </c>
      <c r="G48280">
        <f>+IF(AND($A48280=0,$D48280=1),1,0)</f>
        <v>0</v>
      </c>
      <c r="H48280">
        <f>+IF(AND($A48280=1,$D48280=0),1,0)</f>
        <v>0</v>
      </c>
    </row>
    <row r="48281" spans="1:8" x14ac:dyDescent="0.55000000000000004">
      <c r="A48281">
        <v>0</v>
      </c>
      <c r="B48281">
        <v>0</v>
      </c>
      <c r="C48281">
        <v>0.05</v>
      </c>
      <c r="D48281">
        <f t="shared" si="754"/>
        <v>0</v>
      </c>
      <c r="E48281">
        <f>+IF(AND($A48281=1,$D48281=1),1,0)</f>
        <v>0</v>
      </c>
      <c r="F48281">
        <f>+IF(AND($A48281=0,$D48281=0),1,0)</f>
        <v>1</v>
      </c>
      <c r="G48281">
        <f>+IF(AND($A48281=0,$D48281=1),1,0)</f>
        <v>0</v>
      </c>
      <c r="H48281">
        <f>+IF(AND($A48281=1,$D48281=0),1,0)</f>
        <v>0</v>
      </c>
    </row>
    <row r="48282" spans="1:8" x14ac:dyDescent="0.55000000000000004">
      <c r="A48282">
        <v>0</v>
      </c>
      <c r="B48282">
        <v>0</v>
      </c>
      <c r="C48282">
        <v>2.4E-2</v>
      </c>
      <c r="D48282">
        <f t="shared" si="754"/>
        <v>0</v>
      </c>
      <c r="E48282">
        <f>+IF(AND($A48282=1,$D48282=1),1,0)</f>
        <v>0</v>
      </c>
      <c r="F48282">
        <f>+IF(AND($A48282=0,$D48282=0),1,0)</f>
        <v>1</v>
      </c>
      <c r="G48282">
        <f>+IF(AND($A48282=0,$D48282=1),1,0)</f>
        <v>0</v>
      </c>
      <c r="H48282">
        <f>+IF(AND($A48282=1,$D48282=0),1,0)</f>
        <v>0</v>
      </c>
    </row>
    <row r="48283" spans="1:8" x14ac:dyDescent="0.55000000000000004">
      <c r="A48283">
        <v>1</v>
      </c>
      <c r="B48283">
        <v>0</v>
      </c>
      <c r="C48283">
        <v>0.13</v>
      </c>
      <c r="D48283">
        <f t="shared" si="754"/>
        <v>1</v>
      </c>
      <c r="E48283">
        <f>+IF(AND($A48283=1,$D48283=1),1,0)</f>
        <v>1</v>
      </c>
      <c r="F48283">
        <f>+IF(AND($A48283=0,$D48283=0),1,0)</f>
        <v>0</v>
      </c>
      <c r="G48283">
        <f>+IF(AND($A48283=0,$D48283=1),1,0)</f>
        <v>0</v>
      </c>
      <c r="H48283">
        <f>+IF(AND($A48283=1,$D48283=0),1,0)</f>
        <v>0</v>
      </c>
    </row>
    <row r="48284" spans="1:8" x14ac:dyDescent="0.55000000000000004">
      <c r="A48284">
        <v>0</v>
      </c>
      <c r="B48284">
        <v>0</v>
      </c>
      <c r="C48284">
        <v>8.0000000000000002E-3</v>
      </c>
      <c r="D48284">
        <f t="shared" si="754"/>
        <v>0</v>
      </c>
      <c r="E48284">
        <f>+IF(AND($A48284=1,$D48284=1),1,0)</f>
        <v>0</v>
      </c>
      <c r="F48284">
        <f>+IF(AND($A48284=0,$D48284=0),1,0)</f>
        <v>1</v>
      </c>
      <c r="G48284">
        <f>+IF(AND($A48284=0,$D48284=1),1,0)</f>
        <v>0</v>
      </c>
      <c r="H48284">
        <f>+IF(AND($A48284=1,$D48284=0),1,0)</f>
        <v>0</v>
      </c>
    </row>
    <row r="48285" spans="1:8" x14ac:dyDescent="0.55000000000000004">
      <c r="A48285">
        <v>0</v>
      </c>
      <c r="B48285">
        <v>0</v>
      </c>
      <c r="C48285">
        <v>1.2E-2</v>
      </c>
      <c r="D48285">
        <f t="shared" si="754"/>
        <v>0</v>
      </c>
      <c r="E48285">
        <f>+IF(AND($A48285=1,$D48285=1),1,0)</f>
        <v>0</v>
      </c>
      <c r="F48285">
        <f>+IF(AND($A48285=0,$D48285=0),1,0)</f>
        <v>1</v>
      </c>
      <c r="G48285">
        <f>+IF(AND($A48285=0,$D48285=1),1,0)</f>
        <v>0</v>
      </c>
      <c r="H48285">
        <f>+IF(AND($A48285=1,$D48285=0),1,0)</f>
        <v>0</v>
      </c>
    </row>
    <row r="48286" spans="1:8" x14ac:dyDescent="0.55000000000000004">
      <c r="A48286">
        <v>0</v>
      </c>
      <c r="B48286">
        <v>0</v>
      </c>
      <c r="C48286">
        <v>1.6E-2</v>
      </c>
      <c r="D48286">
        <f t="shared" si="754"/>
        <v>0</v>
      </c>
      <c r="E48286">
        <f>+IF(AND($A48286=1,$D48286=1),1,0)</f>
        <v>0</v>
      </c>
      <c r="F48286">
        <f>+IF(AND($A48286=0,$D48286=0),1,0)</f>
        <v>1</v>
      </c>
      <c r="G48286">
        <f>+IF(AND($A48286=0,$D48286=1),1,0)</f>
        <v>0</v>
      </c>
      <c r="H48286">
        <f>+IF(AND($A48286=1,$D48286=0),1,0)</f>
        <v>0</v>
      </c>
    </row>
    <row r="48287" spans="1:8" x14ac:dyDescent="0.55000000000000004">
      <c r="A48287">
        <v>0</v>
      </c>
      <c r="B48287">
        <v>0</v>
      </c>
      <c r="C48287">
        <v>2.5000000000000001E-2</v>
      </c>
      <c r="D48287">
        <f t="shared" si="754"/>
        <v>0</v>
      </c>
      <c r="E48287">
        <f>+IF(AND($A48287=1,$D48287=1),1,0)</f>
        <v>0</v>
      </c>
      <c r="F48287">
        <f>+IF(AND($A48287=0,$D48287=0),1,0)</f>
        <v>1</v>
      </c>
      <c r="G48287">
        <f>+IF(AND($A48287=0,$D48287=1),1,0)</f>
        <v>0</v>
      </c>
      <c r="H48287">
        <f>+IF(AND($A48287=1,$D48287=0),1,0)</f>
        <v>0</v>
      </c>
    </row>
    <row r="48288" spans="1:8" x14ac:dyDescent="0.55000000000000004">
      <c r="A48288">
        <v>0</v>
      </c>
      <c r="B48288">
        <v>0</v>
      </c>
      <c r="C48288">
        <v>0.152</v>
      </c>
      <c r="D48288">
        <f t="shared" si="754"/>
        <v>1</v>
      </c>
      <c r="E48288">
        <f>+IF(AND($A48288=1,$D48288=1),1,0)</f>
        <v>0</v>
      </c>
      <c r="F48288">
        <f>+IF(AND($A48288=0,$D48288=0),1,0)</f>
        <v>0</v>
      </c>
      <c r="G48288">
        <f>+IF(AND($A48288=0,$D48288=1),1,0)</f>
        <v>1</v>
      </c>
      <c r="H48288">
        <f>+IF(AND($A48288=1,$D48288=0),1,0)</f>
        <v>0</v>
      </c>
    </row>
    <row r="48289" spans="1:8" x14ac:dyDescent="0.55000000000000004">
      <c r="A48289">
        <v>0</v>
      </c>
      <c r="B48289">
        <v>0</v>
      </c>
      <c r="C48289">
        <v>1.2E-2</v>
      </c>
      <c r="D48289">
        <f t="shared" si="754"/>
        <v>0</v>
      </c>
      <c r="E48289">
        <f>+IF(AND($A48289=1,$D48289=1),1,0)</f>
        <v>0</v>
      </c>
      <c r="F48289">
        <f>+IF(AND($A48289=0,$D48289=0),1,0)</f>
        <v>1</v>
      </c>
      <c r="G48289">
        <f>+IF(AND($A48289=0,$D48289=1),1,0)</f>
        <v>0</v>
      </c>
      <c r="H48289">
        <f>+IF(AND($A48289=1,$D48289=0),1,0)</f>
        <v>0</v>
      </c>
    </row>
    <row r="48290" spans="1:8" x14ac:dyDescent="0.55000000000000004">
      <c r="A48290">
        <v>0</v>
      </c>
      <c r="B48290">
        <v>0</v>
      </c>
      <c r="C48290">
        <v>1.0999999999999999E-2</v>
      </c>
      <c r="D48290">
        <f t="shared" si="754"/>
        <v>0</v>
      </c>
      <c r="E48290">
        <f>+IF(AND($A48290=1,$D48290=1),1,0)</f>
        <v>0</v>
      </c>
      <c r="F48290">
        <f>+IF(AND($A48290=0,$D48290=0),1,0)</f>
        <v>1</v>
      </c>
      <c r="G48290">
        <f>+IF(AND($A48290=0,$D48290=1),1,0)</f>
        <v>0</v>
      </c>
      <c r="H48290">
        <f>+IF(AND($A48290=1,$D48290=0),1,0)</f>
        <v>0</v>
      </c>
    </row>
    <row r="48291" spans="1:8" x14ac:dyDescent="0.55000000000000004">
      <c r="A48291">
        <v>0</v>
      </c>
      <c r="B48291">
        <v>0</v>
      </c>
      <c r="C48291">
        <v>2.8000000000000001E-2</v>
      </c>
      <c r="D48291">
        <f t="shared" si="754"/>
        <v>0</v>
      </c>
      <c r="E48291">
        <f>+IF(AND($A48291=1,$D48291=1),1,0)</f>
        <v>0</v>
      </c>
      <c r="F48291">
        <f>+IF(AND($A48291=0,$D48291=0),1,0)</f>
        <v>1</v>
      </c>
      <c r="G48291">
        <f>+IF(AND($A48291=0,$D48291=1),1,0)</f>
        <v>0</v>
      </c>
      <c r="H48291">
        <f>+IF(AND($A48291=1,$D48291=0),1,0)</f>
        <v>0</v>
      </c>
    </row>
    <row r="48292" spans="1:8" x14ac:dyDescent="0.55000000000000004">
      <c r="A48292">
        <v>0</v>
      </c>
      <c r="B48292">
        <v>0</v>
      </c>
      <c r="C48292">
        <v>2.3E-2</v>
      </c>
      <c r="D48292">
        <f t="shared" si="754"/>
        <v>0</v>
      </c>
      <c r="E48292">
        <f>+IF(AND($A48292=1,$D48292=1),1,0)</f>
        <v>0</v>
      </c>
      <c r="F48292">
        <f>+IF(AND($A48292=0,$D48292=0),1,0)</f>
        <v>1</v>
      </c>
      <c r="G48292">
        <f>+IF(AND($A48292=0,$D48292=1),1,0)</f>
        <v>0</v>
      </c>
      <c r="H48292">
        <f>+IF(AND($A48292=1,$D48292=0),1,0)</f>
        <v>0</v>
      </c>
    </row>
    <row r="48293" spans="1:8" x14ac:dyDescent="0.55000000000000004">
      <c r="A48293">
        <v>0</v>
      </c>
      <c r="B48293">
        <v>0</v>
      </c>
      <c r="C48293">
        <v>7.0000000000000001E-3</v>
      </c>
      <c r="D48293">
        <f t="shared" si="754"/>
        <v>0</v>
      </c>
      <c r="E48293">
        <f>+IF(AND($A48293=1,$D48293=1),1,0)</f>
        <v>0</v>
      </c>
      <c r="F48293">
        <f>+IF(AND($A48293=0,$D48293=0),1,0)</f>
        <v>1</v>
      </c>
      <c r="G48293">
        <f>+IF(AND($A48293=0,$D48293=1),1,0)</f>
        <v>0</v>
      </c>
      <c r="H48293">
        <f>+IF(AND($A48293=1,$D48293=0),1,0)</f>
        <v>0</v>
      </c>
    </row>
    <row r="48294" spans="1:8" x14ac:dyDescent="0.55000000000000004">
      <c r="A48294">
        <v>0</v>
      </c>
      <c r="B48294">
        <v>0</v>
      </c>
      <c r="C48294">
        <v>2.4E-2</v>
      </c>
      <c r="D48294">
        <f t="shared" si="754"/>
        <v>0</v>
      </c>
      <c r="E48294">
        <f>+IF(AND($A48294=1,$D48294=1),1,0)</f>
        <v>0</v>
      </c>
      <c r="F48294">
        <f>+IF(AND($A48294=0,$D48294=0),1,0)</f>
        <v>1</v>
      </c>
      <c r="G48294">
        <f>+IF(AND($A48294=0,$D48294=1),1,0)</f>
        <v>0</v>
      </c>
      <c r="H48294">
        <f>+IF(AND($A48294=1,$D48294=0),1,0)</f>
        <v>0</v>
      </c>
    </row>
    <row r="48295" spans="1:8" x14ac:dyDescent="0.55000000000000004">
      <c r="A48295">
        <v>1</v>
      </c>
      <c r="B48295">
        <v>0</v>
      </c>
      <c r="C48295">
        <v>0.28100000000000003</v>
      </c>
      <c r="D48295">
        <f t="shared" si="754"/>
        <v>1</v>
      </c>
      <c r="E48295">
        <f>+IF(AND($A48295=1,$D48295=1),1,0)</f>
        <v>1</v>
      </c>
      <c r="F48295">
        <f>+IF(AND($A48295=0,$D48295=0),1,0)</f>
        <v>0</v>
      </c>
      <c r="G48295">
        <f>+IF(AND($A48295=0,$D48295=1),1,0)</f>
        <v>0</v>
      </c>
      <c r="H48295">
        <f>+IF(AND($A48295=1,$D48295=0),1,0)</f>
        <v>0</v>
      </c>
    </row>
    <row r="48296" spans="1:8" x14ac:dyDescent="0.55000000000000004">
      <c r="A48296">
        <v>0</v>
      </c>
      <c r="B48296">
        <v>0</v>
      </c>
      <c r="C48296">
        <v>3.2000000000000001E-2</v>
      </c>
      <c r="D48296">
        <f t="shared" si="754"/>
        <v>0</v>
      </c>
      <c r="E48296">
        <f>+IF(AND($A48296=1,$D48296=1),1,0)</f>
        <v>0</v>
      </c>
      <c r="F48296">
        <f>+IF(AND($A48296=0,$D48296=0),1,0)</f>
        <v>1</v>
      </c>
      <c r="G48296">
        <f>+IF(AND($A48296=0,$D48296=1),1,0)</f>
        <v>0</v>
      </c>
      <c r="H48296">
        <f>+IF(AND($A48296=1,$D48296=0),1,0)</f>
        <v>0</v>
      </c>
    </row>
    <row r="48297" spans="1:8" x14ac:dyDescent="0.55000000000000004">
      <c r="A48297">
        <v>0</v>
      </c>
      <c r="B48297">
        <v>0</v>
      </c>
      <c r="C48297">
        <v>1.7000000000000001E-2</v>
      </c>
      <c r="D48297">
        <f t="shared" si="754"/>
        <v>0</v>
      </c>
      <c r="E48297">
        <f>+IF(AND($A48297=1,$D48297=1),1,0)</f>
        <v>0</v>
      </c>
      <c r="F48297">
        <f>+IF(AND($A48297=0,$D48297=0),1,0)</f>
        <v>1</v>
      </c>
      <c r="G48297">
        <f>+IF(AND($A48297=0,$D48297=1),1,0)</f>
        <v>0</v>
      </c>
      <c r="H48297">
        <f>+IF(AND($A48297=1,$D48297=0),1,0)</f>
        <v>0</v>
      </c>
    </row>
    <row r="48298" spans="1:8" x14ac:dyDescent="0.55000000000000004">
      <c r="A48298">
        <v>0</v>
      </c>
      <c r="B48298">
        <v>0</v>
      </c>
      <c r="C48298">
        <v>8.9999999999999993E-3</v>
      </c>
      <c r="D48298">
        <f t="shared" ref="D48298:D48361" si="755">+IF(C48298&gt;$K$2,1,0)</f>
        <v>0</v>
      </c>
      <c r="E48298">
        <f>+IF(AND($A48298=1,$D48298=1),1,0)</f>
        <v>0</v>
      </c>
      <c r="F48298">
        <f>+IF(AND($A48298=0,$D48298=0),1,0)</f>
        <v>1</v>
      </c>
      <c r="G48298">
        <f>+IF(AND($A48298=0,$D48298=1),1,0)</f>
        <v>0</v>
      </c>
      <c r="H48298">
        <f>+IF(AND($A48298=1,$D48298=0),1,0)</f>
        <v>0</v>
      </c>
    </row>
    <row r="48299" spans="1:8" x14ac:dyDescent="0.55000000000000004">
      <c r="A48299">
        <v>0</v>
      </c>
      <c r="B48299">
        <v>0</v>
      </c>
      <c r="C48299">
        <v>0.04</v>
      </c>
      <c r="D48299">
        <f t="shared" si="755"/>
        <v>0</v>
      </c>
      <c r="E48299">
        <f>+IF(AND($A48299=1,$D48299=1),1,0)</f>
        <v>0</v>
      </c>
      <c r="F48299">
        <f>+IF(AND($A48299=0,$D48299=0),1,0)</f>
        <v>1</v>
      </c>
      <c r="G48299">
        <f>+IF(AND($A48299=0,$D48299=1),1,0)</f>
        <v>0</v>
      </c>
      <c r="H48299">
        <f>+IF(AND($A48299=1,$D48299=0),1,0)</f>
        <v>0</v>
      </c>
    </row>
    <row r="48300" spans="1:8" x14ac:dyDescent="0.55000000000000004">
      <c r="A48300">
        <v>0</v>
      </c>
      <c r="B48300">
        <v>0</v>
      </c>
      <c r="C48300">
        <v>6.0000000000000001E-3</v>
      </c>
      <c r="D48300">
        <f t="shared" si="755"/>
        <v>0</v>
      </c>
      <c r="E48300">
        <f>+IF(AND($A48300=1,$D48300=1),1,0)</f>
        <v>0</v>
      </c>
      <c r="F48300">
        <f>+IF(AND($A48300=0,$D48300=0),1,0)</f>
        <v>1</v>
      </c>
      <c r="G48300">
        <f>+IF(AND($A48300=0,$D48300=1),1,0)</f>
        <v>0</v>
      </c>
      <c r="H48300">
        <f>+IF(AND($A48300=1,$D48300=0),1,0)</f>
        <v>0</v>
      </c>
    </row>
    <row r="48301" spans="1:8" x14ac:dyDescent="0.55000000000000004">
      <c r="A48301">
        <v>0</v>
      </c>
      <c r="B48301">
        <v>0</v>
      </c>
      <c r="C48301">
        <v>5.0000000000000001E-3</v>
      </c>
      <c r="D48301">
        <f t="shared" si="755"/>
        <v>0</v>
      </c>
      <c r="E48301">
        <f>+IF(AND($A48301=1,$D48301=1),1,0)</f>
        <v>0</v>
      </c>
      <c r="F48301">
        <f>+IF(AND($A48301=0,$D48301=0),1,0)</f>
        <v>1</v>
      </c>
      <c r="G48301">
        <f>+IF(AND($A48301=0,$D48301=1),1,0)</f>
        <v>0</v>
      </c>
      <c r="H48301">
        <f>+IF(AND($A48301=1,$D48301=0),1,0)</f>
        <v>0</v>
      </c>
    </row>
    <row r="48302" spans="1:8" x14ac:dyDescent="0.55000000000000004">
      <c r="A48302">
        <v>0</v>
      </c>
      <c r="B48302">
        <v>0</v>
      </c>
      <c r="C48302">
        <v>7.0000000000000001E-3</v>
      </c>
      <c r="D48302">
        <f t="shared" si="755"/>
        <v>0</v>
      </c>
      <c r="E48302">
        <f>+IF(AND($A48302=1,$D48302=1),1,0)</f>
        <v>0</v>
      </c>
      <c r="F48302">
        <f>+IF(AND($A48302=0,$D48302=0),1,0)</f>
        <v>1</v>
      </c>
      <c r="G48302">
        <f>+IF(AND($A48302=0,$D48302=1),1,0)</f>
        <v>0</v>
      </c>
      <c r="H48302">
        <f>+IF(AND($A48302=1,$D48302=0),1,0)</f>
        <v>0</v>
      </c>
    </row>
    <row r="48303" spans="1:8" x14ac:dyDescent="0.55000000000000004">
      <c r="A48303">
        <v>0</v>
      </c>
      <c r="B48303">
        <v>0</v>
      </c>
      <c r="C48303">
        <v>1.2E-2</v>
      </c>
      <c r="D48303">
        <f t="shared" si="755"/>
        <v>0</v>
      </c>
      <c r="E48303">
        <f>+IF(AND($A48303=1,$D48303=1),1,0)</f>
        <v>0</v>
      </c>
      <c r="F48303">
        <f>+IF(AND($A48303=0,$D48303=0),1,0)</f>
        <v>1</v>
      </c>
      <c r="G48303">
        <f>+IF(AND($A48303=0,$D48303=1),1,0)</f>
        <v>0</v>
      </c>
      <c r="H48303">
        <f>+IF(AND($A48303=1,$D48303=0),1,0)</f>
        <v>0</v>
      </c>
    </row>
    <row r="48304" spans="1:8" x14ac:dyDescent="0.55000000000000004">
      <c r="A48304">
        <v>0</v>
      </c>
      <c r="B48304">
        <v>0</v>
      </c>
      <c r="C48304">
        <v>6.0000000000000001E-3</v>
      </c>
      <c r="D48304">
        <f t="shared" si="755"/>
        <v>0</v>
      </c>
      <c r="E48304">
        <f>+IF(AND($A48304=1,$D48304=1),1,0)</f>
        <v>0</v>
      </c>
      <c r="F48304">
        <f>+IF(AND($A48304=0,$D48304=0),1,0)</f>
        <v>1</v>
      </c>
      <c r="G48304">
        <f>+IF(AND($A48304=0,$D48304=1),1,0)</f>
        <v>0</v>
      </c>
      <c r="H48304">
        <f>+IF(AND($A48304=1,$D48304=0),1,0)</f>
        <v>0</v>
      </c>
    </row>
    <row r="48305" spans="1:8" x14ac:dyDescent="0.55000000000000004">
      <c r="A48305">
        <v>0</v>
      </c>
      <c r="B48305">
        <v>0</v>
      </c>
      <c r="C48305">
        <v>3.7999999999999999E-2</v>
      </c>
      <c r="D48305">
        <f t="shared" si="755"/>
        <v>0</v>
      </c>
      <c r="E48305">
        <f>+IF(AND($A48305=1,$D48305=1),1,0)</f>
        <v>0</v>
      </c>
      <c r="F48305">
        <f>+IF(AND($A48305=0,$D48305=0),1,0)</f>
        <v>1</v>
      </c>
      <c r="G48305">
        <f>+IF(AND($A48305=0,$D48305=1),1,0)</f>
        <v>0</v>
      </c>
      <c r="H48305">
        <f>+IF(AND($A48305=1,$D48305=0),1,0)</f>
        <v>0</v>
      </c>
    </row>
    <row r="48306" spans="1:8" x14ac:dyDescent="0.55000000000000004">
      <c r="A48306">
        <v>0</v>
      </c>
      <c r="B48306">
        <v>0</v>
      </c>
      <c r="C48306">
        <v>6.9000000000000006E-2</v>
      </c>
      <c r="D48306">
        <f t="shared" si="755"/>
        <v>0</v>
      </c>
      <c r="E48306">
        <f>+IF(AND($A48306=1,$D48306=1),1,0)</f>
        <v>0</v>
      </c>
      <c r="F48306">
        <f>+IF(AND($A48306=0,$D48306=0),1,0)</f>
        <v>1</v>
      </c>
      <c r="G48306">
        <f>+IF(AND($A48306=0,$D48306=1),1,0)</f>
        <v>0</v>
      </c>
      <c r="H48306">
        <f>+IF(AND($A48306=1,$D48306=0),1,0)</f>
        <v>0</v>
      </c>
    </row>
    <row r="48307" spans="1:8" x14ac:dyDescent="0.55000000000000004">
      <c r="A48307">
        <v>0</v>
      </c>
      <c r="B48307">
        <v>0</v>
      </c>
      <c r="C48307">
        <v>8.8999999999999996E-2</v>
      </c>
      <c r="D48307">
        <f t="shared" si="755"/>
        <v>1</v>
      </c>
      <c r="E48307">
        <f>+IF(AND($A48307=1,$D48307=1),1,0)</f>
        <v>0</v>
      </c>
      <c r="F48307">
        <f>+IF(AND($A48307=0,$D48307=0),1,0)</f>
        <v>0</v>
      </c>
      <c r="G48307">
        <f>+IF(AND($A48307=0,$D48307=1),1,0)</f>
        <v>1</v>
      </c>
      <c r="H48307">
        <f>+IF(AND($A48307=1,$D48307=0),1,0)</f>
        <v>0</v>
      </c>
    </row>
    <row r="48308" spans="1:8" x14ac:dyDescent="0.55000000000000004">
      <c r="A48308">
        <v>0</v>
      </c>
      <c r="B48308">
        <v>0</v>
      </c>
      <c r="C48308">
        <v>2.1000000000000001E-2</v>
      </c>
      <c r="D48308">
        <f t="shared" si="755"/>
        <v>0</v>
      </c>
      <c r="E48308">
        <f>+IF(AND($A48308=1,$D48308=1),1,0)</f>
        <v>0</v>
      </c>
      <c r="F48308">
        <f>+IF(AND($A48308=0,$D48308=0),1,0)</f>
        <v>1</v>
      </c>
      <c r="G48308">
        <f>+IF(AND($A48308=0,$D48308=1),1,0)</f>
        <v>0</v>
      </c>
      <c r="H48308">
        <f>+IF(AND($A48308=1,$D48308=0),1,0)</f>
        <v>0</v>
      </c>
    </row>
    <row r="48309" spans="1:8" x14ac:dyDescent="0.55000000000000004">
      <c r="A48309">
        <v>0</v>
      </c>
      <c r="B48309">
        <v>0</v>
      </c>
      <c r="C48309">
        <v>8.9999999999999993E-3</v>
      </c>
      <c r="D48309">
        <f t="shared" si="755"/>
        <v>0</v>
      </c>
      <c r="E48309">
        <f>+IF(AND($A48309=1,$D48309=1),1,0)</f>
        <v>0</v>
      </c>
      <c r="F48309">
        <f>+IF(AND($A48309=0,$D48309=0),1,0)</f>
        <v>1</v>
      </c>
      <c r="G48309">
        <f>+IF(AND($A48309=0,$D48309=1),1,0)</f>
        <v>0</v>
      </c>
      <c r="H48309">
        <f>+IF(AND($A48309=1,$D48309=0),1,0)</f>
        <v>0</v>
      </c>
    </row>
    <row r="48310" spans="1:8" x14ac:dyDescent="0.55000000000000004">
      <c r="A48310">
        <v>0</v>
      </c>
      <c r="B48310">
        <v>0</v>
      </c>
      <c r="C48310">
        <v>1.7999999999999999E-2</v>
      </c>
      <c r="D48310">
        <f t="shared" si="755"/>
        <v>0</v>
      </c>
      <c r="E48310">
        <f>+IF(AND($A48310=1,$D48310=1),1,0)</f>
        <v>0</v>
      </c>
      <c r="F48310">
        <f>+IF(AND($A48310=0,$D48310=0),1,0)</f>
        <v>1</v>
      </c>
      <c r="G48310">
        <f>+IF(AND($A48310=0,$D48310=1),1,0)</f>
        <v>0</v>
      </c>
      <c r="H48310">
        <f>+IF(AND($A48310=1,$D48310=0),1,0)</f>
        <v>0</v>
      </c>
    </row>
    <row r="48311" spans="1:8" x14ac:dyDescent="0.55000000000000004">
      <c r="A48311">
        <v>0</v>
      </c>
      <c r="B48311">
        <v>0</v>
      </c>
      <c r="C48311">
        <v>1.4999999999999999E-2</v>
      </c>
      <c r="D48311">
        <f t="shared" si="755"/>
        <v>0</v>
      </c>
      <c r="E48311">
        <f>+IF(AND($A48311=1,$D48311=1),1,0)</f>
        <v>0</v>
      </c>
      <c r="F48311">
        <f>+IF(AND($A48311=0,$D48311=0),1,0)</f>
        <v>1</v>
      </c>
      <c r="G48311">
        <f>+IF(AND($A48311=0,$D48311=1),1,0)</f>
        <v>0</v>
      </c>
      <c r="H48311">
        <f>+IF(AND($A48311=1,$D48311=0),1,0)</f>
        <v>0</v>
      </c>
    </row>
    <row r="48312" spans="1:8" x14ac:dyDescent="0.55000000000000004">
      <c r="A48312">
        <v>0</v>
      </c>
      <c r="B48312">
        <v>0</v>
      </c>
      <c r="C48312">
        <v>1.4999999999999999E-2</v>
      </c>
      <c r="D48312">
        <f t="shared" si="755"/>
        <v>0</v>
      </c>
      <c r="E48312">
        <f>+IF(AND($A48312=1,$D48312=1),1,0)</f>
        <v>0</v>
      </c>
      <c r="F48312">
        <f>+IF(AND($A48312=0,$D48312=0),1,0)</f>
        <v>1</v>
      </c>
      <c r="G48312">
        <f>+IF(AND($A48312=0,$D48312=1),1,0)</f>
        <v>0</v>
      </c>
      <c r="H48312">
        <f>+IF(AND($A48312=1,$D48312=0),1,0)</f>
        <v>0</v>
      </c>
    </row>
    <row r="48313" spans="1:8" x14ac:dyDescent="0.55000000000000004">
      <c r="A48313">
        <v>0</v>
      </c>
      <c r="B48313">
        <v>0</v>
      </c>
      <c r="C48313">
        <v>7.0000000000000001E-3</v>
      </c>
      <c r="D48313">
        <f t="shared" si="755"/>
        <v>0</v>
      </c>
      <c r="E48313">
        <f>+IF(AND($A48313=1,$D48313=1),1,0)</f>
        <v>0</v>
      </c>
      <c r="F48313">
        <f>+IF(AND($A48313=0,$D48313=0),1,0)</f>
        <v>1</v>
      </c>
      <c r="G48313">
        <f>+IF(AND($A48313=0,$D48313=1),1,0)</f>
        <v>0</v>
      </c>
      <c r="H48313">
        <f>+IF(AND($A48313=1,$D48313=0),1,0)</f>
        <v>0</v>
      </c>
    </row>
    <row r="48314" spans="1:8" x14ac:dyDescent="0.55000000000000004">
      <c r="A48314">
        <v>1</v>
      </c>
      <c r="B48314">
        <v>1</v>
      </c>
      <c r="C48314">
        <v>0.60599999999999998</v>
      </c>
      <c r="D48314">
        <f t="shared" si="755"/>
        <v>1</v>
      </c>
      <c r="E48314">
        <f>+IF(AND($A48314=1,$D48314=1),1,0)</f>
        <v>1</v>
      </c>
      <c r="F48314">
        <f>+IF(AND($A48314=0,$D48314=0),1,0)</f>
        <v>0</v>
      </c>
      <c r="G48314">
        <f>+IF(AND($A48314=0,$D48314=1),1,0)</f>
        <v>0</v>
      </c>
      <c r="H48314">
        <f>+IF(AND($A48314=1,$D48314=0),1,0)</f>
        <v>0</v>
      </c>
    </row>
    <row r="48315" spans="1:8" x14ac:dyDescent="0.55000000000000004">
      <c r="A48315">
        <v>0</v>
      </c>
      <c r="B48315">
        <v>0</v>
      </c>
      <c r="C48315">
        <v>5.0000000000000001E-3</v>
      </c>
      <c r="D48315">
        <f t="shared" si="755"/>
        <v>0</v>
      </c>
      <c r="E48315">
        <f>+IF(AND($A48315=1,$D48315=1),1,0)</f>
        <v>0</v>
      </c>
      <c r="F48315">
        <f>+IF(AND($A48315=0,$D48315=0),1,0)</f>
        <v>1</v>
      </c>
      <c r="G48315">
        <f>+IF(AND($A48315=0,$D48315=1),1,0)</f>
        <v>0</v>
      </c>
      <c r="H48315">
        <f>+IF(AND($A48315=1,$D48315=0),1,0)</f>
        <v>0</v>
      </c>
    </row>
    <row r="48316" spans="1:8" x14ac:dyDescent="0.55000000000000004">
      <c r="A48316">
        <v>0</v>
      </c>
      <c r="B48316">
        <v>0</v>
      </c>
      <c r="C48316">
        <v>1.2999999999999999E-2</v>
      </c>
      <c r="D48316">
        <f t="shared" si="755"/>
        <v>0</v>
      </c>
      <c r="E48316">
        <f>+IF(AND($A48316=1,$D48316=1),1,0)</f>
        <v>0</v>
      </c>
      <c r="F48316">
        <f>+IF(AND($A48316=0,$D48316=0),1,0)</f>
        <v>1</v>
      </c>
      <c r="G48316">
        <f>+IF(AND($A48316=0,$D48316=1),1,0)</f>
        <v>0</v>
      </c>
      <c r="H48316">
        <f>+IF(AND($A48316=1,$D48316=0),1,0)</f>
        <v>0</v>
      </c>
    </row>
    <row r="48317" spans="1:8" x14ac:dyDescent="0.55000000000000004">
      <c r="A48317">
        <v>0</v>
      </c>
      <c r="B48317">
        <v>0</v>
      </c>
      <c r="C48317">
        <v>1.2999999999999999E-2</v>
      </c>
      <c r="D48317">
        <f t="shared" si="755"/>
        <v>0</v>
      </c>
      <c r="E48317">
        <f>+IF(AND($A48317=1,$D48317=1),1,0)</f>
        <v>0</v>
      </c>
      <c r="F48317">
        <f>+IF(AND($A48317=0,$D48317=0),1,0)</f>
        <v>1</v>
      </c>
      <c r="G48317">
        <f>+IF(AND($A48317=0,$D48317=1),1,0)</f>
        <v>0</v>
      </c>
      <c r="H48317">
        <f>+IF(AND($A48317=1,$D48317=0),1,0)</f>
        <v>0</v>
      </c>
    </row>
    <row r="48318" spans="1:8" x14ac:dyDescent="0.55000000000000004">
      <c r="A48318">
        <v>0</v>
      </c>
      <c r="B48318">
        <v>0</v>
      </c>
      <c r="C48318">
        <v>5.0000000000000001E-3</v>
      </c>
      <c r="D48318">
        <f t="shared" si="755"/>
        <v>0</v>
      </c>
      <c r="E48318">
        <f>+IF(AND($A48318=1,$D48318=1),1,0)</f>
        <v>0</v>
      </c>
      <c r="F48318">
        <f>+IF(AND($A48318=0,$D48318=0),1,0)</f>
        <v>1</v>
      </c>
      <c r="G48318">
        <f>+IF(AND($A48318=0,$D48318=1),1,0)</f>
        <v>0</v>
      </c>
      <c r="H48318">
        <f>+IF(AND($A48318=1,$D48318=0),1,0)</f>
        <v>0</v>
      </c>
    </row>
    <row r="48319" spans="1:8" x14ac:dyDescent="0.55000000000000004">
      <c r="A48319">
        <v>0</v>
      </c>
      <c r="B48319">
        <v>0</v>
      </c>
      <c r="C48319">
        <v>5.2999999999999999E-2</v>
      </c>
      <c r="D48319">
        <f t="shared" si="755"/>
        <v>0</v>
      </c>
      <c r="E48319">
        <f>+IF(AND($A48319=1,$D48319=1),1,0)</f>
        <v>0</v>
      </c>
      <c r="F48319">
        <f>+IF(AND($A48319=0,$D48319=0),1,0)</f>
        <v>1</v>
      </c>
      <c r="G48319">
        <f>+IF(AND($A48319=0,$D48319=1),1,0)</f>
        <v>0</v>
      </c>
      <c r="H48319">
        <f>+IF(AND($A48319=1,$D48319=0),1,0)</f>
        <v>0</v>
      </c>
    </row>
    <row r="48320" spans="1:8" x14ac:dyDescent="0.55000000000000004">
      <c r="A48320">
        <v>0</v>
      </c>
      <c r="B48320">
        <v>0</v>
      </c>
      <c r="C48320">
        <v>0.11700000000000001</v>
      </c>
      <c r="D48320">
        <f t="shared" si="755"/>
        <v>1</v>
      </c>
      <c r="E48320">
        <f>+IF(AND($A48320=1,$D48320=1),1,0)</f>
        <v>0</v>
      </c>
      <c r="F48320">
        <f>+IF(AND($A48320=0,$D48320=0),1,0)</f>
        <v>0</v>
      </c>
      <c r="G48320">
        <f>+IF(AND($A48320=0,$D48320=1),1,0)</f>
        <v>1</v>
      </c>
      <c r="H48320">
        <f>+IF(AND($A48320=1,$D48320=0),1,0)</f>
        <v>0</v>
      </c>
    </row>
    <row r="48321" spans="1:8" x14ac:dyDescent="0.55000000000000004">
      <c r="A48321">
        <v>0</v>
      </c>
      <c r="B48321">
        <v>0</v>
      </c>
      <c r="C48321">
        <v>2.3E-2</v>
      </c>
      <c r="D48321">
        <f t="shared" si="755"/>
        <v>0</v>
      </c>
      <c r="E48321">
        <f>+IF(AND($A48321=1,$D48321=1),1,0)</f>
        <v>0</v>
      </c>
      <c r="F48321">
        <f>+IF(AND($A48321=0,$D48321=0),1,0)</f>
        <v>1</v>
      </c>
      <c r="G48321">
        <f>+IF(AND($A48321=0,$D48321=1),1,0)</f>
        <v>0</v>
      </c>
      <c r="H48321">
        <f>+IF(AND($A48321=1,$D48321=0),1,0)</f>
        <v>0</v>
      </c>
    </row>
    <row r="48322" spans="1:8" x14ac:dyDescent="0.55000000000000004">
      <c r="A48322">
        <v>0</v>
      </c>
      <c r="B48322">
        <v>0</v>
      </c>
      <c r="C48322">
        <v>0.02</v>
      </c>
      <c r="D48322">
        <f t="shared" si="755"/>
        <v>0</v>
      </c>
      <c r="E48322">
        <f>+IF(AND($A48322=1,$D48322=1),1,0)</f>
        <v>0</v>
      </c>
      <c r="F48322">
        <f>+IF(AND($A48322=0,$D48322=0),1,0)</f>
        <v>1</v>
      </c>
      <c r="G48322">
        <f>+IF(AND($A48322=0,$D48322=1),1,0)</f>
        <v>0</v>
      </c>
      <c r="H48322">
        <f>+IF(AND($A48322=1,$D48322=0),1,0)</f>
        <v>0</v>
      </c>
    </row>
    <row r="48323" spans="1:8" x14ac:dyDescent="0.55000000000000004">
      <c r="A48323">
        <v>1</v>
      </c>
      <c r="B48323">
        <v>0</v>
      </c>
      <c r="C48323">
        <v>0.107</v>
      </c>
      <c r="D48323">
        <f t="shared" si="755"/>
        <v>1</v>
      </c>
      <c r="E48323">
        <f>+IF(AND($A48323=1,$D48323=1),1,0)</f>
        <v>1</v>
      </c>
      <c r="F48323">
        <f>+IF(AND($A48323=0,$D48323=0),1,0)</f>
        <v>0</v>
      </c>
      <c r="G48323">
        <f>+IF(AND($A48323=0,$D48323=1),1,0)</f>
        <v>0</v>
      </c>
      <c r="H48323">
        <f>+IF(AND($A48323=1,$D48323=0),1,0)</f>
        <v>0</v>
      </c>
    </row>
    <row r="48324" spans="1:8" x14ac:dyDescent="0.55000000000000004">
      <c r="A48324">
        <v>0</v>
      </c>
      <c r="B48324">
        <v>0</v>
      </c>
      <c r="C48324">
        <v>0.06</v>
      </c>
      <c r="D48324">
        <f t="shared" si="755"/>
        <v>0</v>
      </c>
      <c r="E48324">
        <f>+IF(AND($A48324=1,$D48324=1),1,0)</f>
        <v>0</v>
      </c>
      <c r="F48324">
        <f>+IF(AND($A48324=0,$D48324=0),1,0)</f>
        <v>1</v>
      </c>
      <c r="G48324">
        <f>+IF(AND($A48324=0,$D48324=1),1,0)</f>
        <v>0</v>
      </c>
      <c r="H48324">
        <f>+IF(AND($A48324=1,$D48324=0),1,0)</f>
        <v>0</v>
      </c>
    </row>
    <row r="48325" spans="1:8" x14ac:dyDescent="0.55000000000000004">
      <c r="A48325">
        <v>0</v>
      </c>
      <c r="B48325">
        <v>0</v>
      </c>
      <c r="C48325">
        <v>7.1999999999999995E-2</v>
      </c>
      <c r="D48325">
        <f t="shared" si="755"/>
        <v>0</v>
      </c>
      <c r="E48325">
        <f>+IF(AND($A48325=1,$D48325=1),1,0)</f>
        <v>0</v>
      </c>
      <c r="F48325">
        <f>+IF(AND($A48325=0,$D48325=0),1,0)</f>
        <v>1</v>
      </c>
      <c r="G48325">
        <f>+IF(AND($A48325=0,$D48325=1),1,0)</f>
        <v>0</v>
      </c>
      <c r="H48325">
        <f>+IF(AND($A48325=1,$D48325=0),1,0)</f>
        <v>0</v>
      </c>
    </row>
    <row r="48326" spans="1:8" x14ac:dyDescent="0.55000000000000004">
      <c r="A48326">
        <v>0</v>
      </c>
      <c r="B48326">
        <v>0</v>
      </c>
      <c r="C48326">
        <v>5.0000000000000001E-3</v>
      </c>
      <c r="D48326">
        <f t="shared" si="755"/>
        <v>0</v>
      </c>
      <c r="E48326">
        <f>+IF(AND($A48326=1,$D48326=1),1,0)</f>
        <v>0</v>
      </c>
      <c r="F48326">
        <f>+IF(AND($A48326=0,$D48326=0),1,0)</f>
        <v>1</v>
      </c>
      <c r="G48326">
        <f>+IF(AND($A48326=0,$D48326=1),1,0)</f>
        <v>0</v>
      </c>
      <c r="H48326">
        <f>+IF(AND($A48326=1,$D48326=0),1,0)</f>
        <v>0</v>
      </c>
    </row>
    <row r="48327" spans="1:8" x14ac:dyDescent="0.55000000000000004">
      <c r="A48327">
        <v>0</v>
      </c>
      <c r="B48327">
        <v>0</v>
      </c>
      <c r="C48327">
        <v>0.121</v>
      </c>
      <c r="D48327">
        <f t="shared" si="755"/>
        <v>1</v>
      </c>
      <c r="E48327">
        <f>+IF(AND($A48327=1,$D48327=1),1,0)</f>
        <v>0</v>
      </c>
      <c r="F48327">
        <f>+IF(AND($A48327=0,$D48327=0),1,0)</f>
        <v>0</v>
      </c>
      <c r="G48327">
        <f>+IF(AND($A48327=0,$D48327=1),1,0)</f>
        <v>1</v>
      </c>
      <c r="H48327">
        <f>+IF(AND($A48327=1,$D48327=0),1,0)</f>
        <v>0</v>
      </c>
    </row>
    <row r="48328" spans="1:8" x14ac:dyDescent="0.55000000000000004">
      <c r="A48328">
        <v>0</v>
      </c>
      <c r="B48328">
        <v>0</v>
      </c>
      <c r="C48328">
        <v>4.9000000000000002E-2</v>
      </c>
      <c r="D48328">
        <f t="shared" si="755"/>
        <v>0</v>
      </c>
      <c r="E48328">
        <f>+IF(AND($A48328=1,$D48328=1),1,0)</f>
        <v>0</v>
      </c>
      <c r="F48328">
        <f>+IF(AND($A48328=0,$D48328=0),1,0)</f>
        <v>1</v>
      </c>
      <c r="G48328">
        <f>+IF(AND($A48328=0,$D48328=1),1,0)</f>
        <v>0</v>
      </c>
      <c r="H48328">
        <f>+IF(AND($A48328=1,$D48328=0),1,0)</f>
        <v>0</v>
      </c>
    </row>
    <row r="48329" spans="1:8" x14ac:dyDescent="0.55000000000000004">
      <c r="A48329">
        <v>0</v>
      </c>
      <c r="B48329">
        <v>0</v>
      </c>
      <c r="C48329">
        <v>0.01</v>
      </c>
      <c r="D48329">
        <f t="shared" si="755"/>
        <v>0</v>
      </c>
      <c r="E48329">
        <f>+IF(AND($A48329=1,$D48329=1),1,0)</f>
        <v>0</v>
      </c>
      <c r="F48329">
        <f>+IF(AND($A48329=0,$D48329=0),1,0)</f>
        <v>1</v>
      </c>
      <c r="G48329">
        <f>+IF(AND($A48329=0,$D48329=1),1,0)</f>
        <v>0</v>
      </c>
      <c r="H48329">
        <f>+IF(AND($A48329=1,$D48329=0),1,0)</f>
        <v>0</v>
      </c>
    </row>
    <row r="48330" spans="1:8" x14ac:dyDescent="0.55000000000000004">
      <c r="A48330">
        <v>0</v>
      </c>
      <c r="B48330">
        <v>0</v>
      </c>
      <c r="C48330">
        <v>4.9000000000000002E-2</v>
      </c>
      <c r="D48330">
        <f t="shared" si="755"/>
        <v>0</v>
      </c>
      <c r="E48330">
        <f>+IF(AND($A48330=1,$D48330=1),1,0)</f>
        <v>0</v>
      </c>
      <c r="F48330">
        <f>+IF(AND($A48330=0,$D48330=0),1,0)</f>
        <v>1</v>
      </c>
      <c r="G48330">
        <f>+IF(AND($A48330=0,$D48330=1),1,0)</f>
        <v>0</v>
      </c>
      <c r="H48330">
        <f>+IF(AND($A48330=1,$D48330=0),1,0)</f>
        <v>0</v>
      </c>
    </row>
    <row r="48331" spans="1:8" x14ac:dyDescent="0.55000000000000004">
      <c r="A48331">
        <v>0</v>
      </c>
      <c r="B48331">
        <v>0</v>
      </c>
      <c r="C48331">
        <v>1.2999999999999999E-2</v>
      </c>
      <c r="D48331">
        <f t="shared" si="755"/>
        <v>0</v>
      </c>
      <c r="E48331">
        <f>+IF(AND($A48331=1,$D48331=1),1,0)</f>
        <v>0</v>
      </c>
      <c r="F48331">
        <f>+IF(AND($A48331=0,$D48331=0),1,0)</f>
        <v>1</v>
      </c>
      <c r="G48331">
        <f>+IF(AND($A48331=0,$D48331=1),1,0)</f>
        <v>0</v>
      </c>
      <c r="H48331">
        <f>+IF(AND($A48331=1,$D48331=0),1,0)</f>
        <v>0</v>
      </c>
    </row>
    <row r="48332" spans="1:8" x14ac:dyDescent="0.55000000000000004">
      <c r="A48332">
        <v>0</v>
      </c>
      <c r="B48332">
        <v>0</v>
      </c>
      <c r="C48332">
        <v>6.0000000000000001E-3</v>
      </c>
      <c r="D48332">
        <f t="shared" si="755"/>
        <v>0</v>
      </c>
      <c r="E48332">
        <f>+IF(AND($A48332=1,$D48332=1),1,0)</f>
        <v>0</v>
      </c>
      <c r="F48332">
        <f>+IF(AND($A48332=0,$D48332=0),1,0)</f>
        <v>1</v>
      </c>
      <c r="G48332">
        <f>+IF(AND($A48332=0,$D48332=1),1,0)</f>
        <v>0</v>
      </c>
      <c r="H48332">
        <f>+IF(AND($A48332=1,$D48332=0),1,0)</f>
        <v>0</v>
      </c>
    </row>
    <row r="48333" spans="1:8" x14ac:dyDescent="0.55000000000000004">
      <c r="A48333">
        <v>0</v>
      </c>
      <c r="B48333">
        <v>0</v>
      </c>
      <c r="C48333">
        <v>0.20200000000000001</v>
      </c>
      <c r="D48333">
        <f t="shared" si="755"/>
        <v>1</v>
      </c>
      <c r="E48333">
        <f>+IF(AND($A48333=1,$D48333=1),1,0)</f>
        <v>0</v>
      </c>
      <c r="F48333">
        <f>+IF(AND($A48333=0,$D48333=0),1,0)</f>
        <v>0</v>
      </c>
      <c r="G48333">
        <f>+IF(AND($A48333=0,$D48333=1),1,0)</f>
        <v>1</v>
      </c>
      <c r="H48333">
        <f>+IF(AND($A48333=1,$D48333=0),1,0)</f>
        <v>0</v>
      </c>
    </row>
    <row r="48334" spans="1:8" x14ac:dyDescent="0.55000000000000004">
      <c r="A48334">
        <v>0</v>
      </c>
      <c r="B48334">
        <v>0</v>
      </c>
      <c r="C48334">
        <v>5.0000000000000001E-3</v>
      </c>
      <c r="D48334">
        <f t="shared" si="755"/>
        <v>0</v>
      </c>
      <c r="E48334">
        <f>+IF(AND($A48334=1,$D48334=1),1,0)</f>
        <v>0</v>
      </c>
      <c r="F48334">
        <f>+IF(AND($A48334=0,$D48334=0),1,0)</f>
        <v>1</v>
      </c>
      <c r="G48334">
        <f>+IF(AND($A48334=0,$D48334=1),1,0)</f>
        <v>0</v>
      </c>
      <c r="H48334">
        <f>+IF(AND($A48334=1,$D48334=0),1,0)</f>
        <v>0</v>
      </c>
    </row>
    <row r="48335" spans="1:8" x14ac:dyDescent="0.55000000000000004">
      <c r="A48335">
        <v>0</v>
      </c>
      <c r="B48335">
        <v>0</v>
      </c>
      <c r="C48335">
        <v>1.0999999999999999E-2</v>
      </c>
      <c r="D48335">
        <f t="shared" si="755"/>
        <v>0</v>
      </c>
      <c r="E48335">
        <f>+IF(AND($A48335=1,$D48335=1),1,0)</f>
        <v>0</v>
      </c>
      <c r="F48335">
        <f>+IF(AND($A48335=0,$D48335=0),1,0)</f>
        <v>1</v>
      </c>
      <c r="G48335">
        <f>+IF(AND($A48335=0,$D48335=1),1,0)</f>
        <v>0</v>
      </c>
      <c r="H48335">
        <f>+IF(AND($A48335=1,$D48335=0),1,0)</f>
        <v>0</v>
      </c>
    </row>
    <row r="48336" spans="1:8" x14ac:dyDescent="0.55000000000000004">
      <c r="A48336">
        <v>0</v>
      </c>
      <c r="B48336">
        <v>0</v>
      </c>
      <c r="C48336">
        <v>5.0000000000000001E-3</v>
      </c>
      <c r="D48336">
        <f t="shared" si="755"/>
        <v>0</v>
      </c>
      <c r="E48336">
        <f>+IF(AND($A48336=1,$D48336=1),1,0)</f>
        <v>0</v>
      </c>
      <c r="F48336">
        <f>+IF(AND($A48336=0,$D48336=0),1,0)</f>
        <v>1</v>
      </c>
      <c r="G48336">
        <f>+IF(AND($A48336=0,$D48336=1),1,0)</f>
        <v>0</v>
      </c>
      <c r="H48336">
        <f>+IF(AND($A48336=1,$D48336=0),1,0)</f>
        <v>0</v>
      </c>
    </row>
    <row r="48337" spans="1:8" x14ac:dyDescent="0.55000000000000004">
      <c r="A48337">
        <v>0</v>
      </c>
      <c r="B48337">
        <v>0</v>
      </c>
      <c r="C48337">
        <v>6.0000000000000001E-3</v>
      </c>
      <c r="D48337">
        <f t="shared" si="755"/>
        <v>0</v>
      </c>
      <c r="E48337">
        <f>+IF(AND($A48337=1,$D48337=1),1,0)</f>
        <v>0</v>
      </c>
      <c r="F48337">
        <f>+IF(AND($A48337=0,$D48337=0),1,0)</f>
        <v>1</v>
      </c>
      <c r="G48337">
        <f>+IF(AND($A48337=0,$D48337=1),1,0)</f>
        <v>0</v>
      </c>
      <c r="H48337">
        <f>+IF(AND($A48337=1,$D48337=0),1,0)</f>
        <v>0</v>
      </c>
    </row>
    <row r="48338" spans="1:8" x14ac:dyDescent="0.55000000000000004">
      <c r="A48338">
        <v>0</v>
      </c>
      <c r="B48338">
        <v>0</v>
      </c>
      <c r="C48338">
        <v>1.4E-2</v>
      </c>
      <c r="D48338">
        <f t="shared" si="755"/>
        <v>0</v>
      </c>
      <c r="E48338">
        <f>+IF(AND($A48338=1,$D48338=1),1,0)</f>
        <v>0</v>
      </c>
      <c r="F48338">
        <f>+IF(AND($A48338=0,$D48338=0),1,0)</f>
        <v>1</v>
      </c>
      <c r="G48338">
        <f>+IF(AND($A48338=0,$D48338=1),1,0)</f>
        <v>0</v>
      </c>
      <c r="H48338">
        <f>+IF(AND($A48338=1,$D48338=0),1,0)</f>
        <v>0</v>
      </c>
    </row>
    <row r="48339" spans="1:8" x14ac:dyDescent="0.55000000000000004">
      <c r="A48339">
        <v>0</v>
      </c>
      <c r="B48339">
        <v>0</v>
      </c>
      <c r="C48339">
        <v>5.7000000000000002E-2</v>
      </c>
      <c r="D48339">
        <f t="shared" si="755"/>
        <v>0</v>
      </c>
      <c r="E48339">
        <f>+IF(AND($A48339=1,$D48339=1),1,0)</f>
        <v>0</v>
      </c>
      <c r="F48339">
        <f>+IF(AND($A48339=0,$D48339=0),1,0)</f>
        <v>1</v>
      </c>
      <c r="G48339">
        <f>+IF(AND($A48339=0,$D48339=1),1,0)</f>
        <v>0</v>
      </c>
      <c r="H48339">
        <f>+IF(AND($A48339=1,$D48339=0),1,0)</f>
        <v>0</v>
      </c>
    </row>
    <row r="48340" spans="1:8" x14ac:dyDescent="0.55000000000000004">
      <c r="A48340">
        <v>0</v>
      </c>
      <c r="B48340">
        <v>0</v>
      </c>
      <c r="C48340">
        <v>7.9000000000000001E-2</v>
      </c>
      <c r="D48340">
        <f t="shared" si="755"/>
        <v>0</v>
      </c>
      <c r="E48340">
        <f>+IF(AND($A48340=1,$D48340=1),1,0)</f>
        <v>0</v>
      </c>
      <c r="F48340">
        <f>+IF(AND($A48340=0,$D48340=0),1,0)</f>
        <v>1</v>
      </c>
      <c r="G48340">
        <f>+IF(AND($A48340=0,$D48340=1),1,0)</f>
        <v>0</v>
      </c>
      <c r="H48340">
        <f>+IF(AND($A48340=1,$D48340=0),1,0)</f>
        <v>0</v>
      </c>
    </row>
    <row r="48341" spans="1:8" x14ac:dyDescent="0.55000000000000004">
      <c r="A48341">
        <v>0</v>
      </c>
      <c r="B48341">
        <v>0</v>
      </c>
      <c r="C48341">
        <v>3.1E-2</v>
      </c>
      <c r="D48341">
        <f t="shared" si="755"/>
        <v>0</v>
      </c>
      <c r="E48341">
        <f>+IF(AND($A48341=1,$D48341=1),1,0)</f>
        <v>0</v>
      </c>
      <c r="F48341">
        <f>+IF(AND($A48341=0,$D48341=0),1,0)</f>
        <v>1</v>
      </c>
      <c r="G48341">
        <f>+IF(AND($A48341=0,$D48341=1),1,0)</f>
        <v>0</v>
      </c>
      <c r="H48341">
        <f>+IF(AND($A48341=1,$D48341=0),1,0)</f>
        <v>0</v>
      </c>
    </row>
    <row r="48342" spans="1:8" x14ac:dyDescent="0.55000000000000004">
      <c r="A48342">
        <v>0</v>
      </c>
      <c r="B48342">
        <v>0</v>
      </c>
      <c r="C48342">
        <v>1.6E-2</v>
      </c>
      <c r="D48342">
        <f t="shared" si="755"/>
        <v>0</v>
      </c>
      <c r="E48342">
        <f>+IF(AND($A48342=1,$D48342=1),1,0)</f>
        <v>0</v>
      </c>
      <c r="F48342">
        <f>+IF(AND($A48342=0,$D48342=0),1,0)</f>
        <v>1</v>
      </c>
      <c r="G48342">
        <f>+IF(AND($A48342=0,$D48342=1),1,0)</f>
        <v>0</v>
      </c>
      <c r="H48342">
        <f>+IF(AND($A48342=1,$D48342=0),1,0)</f>
        <v>0</v>
      </c>
    </row>
    <row r="48343" spans="1:8" x14ac:dyDescent="0.55000000000000004">
      <c r="A48343">
        <v>0</v>
      </c>
      <c r="B48343">
        <v>0</v>
      </c>
      <c r="C48343">
        <v>1.9E-2</v>
      </c>
      <c r="D48343">
        <f t="shared" si="755"/>
        <v>0</v>
      </c>
      <c r="E48343">
        <f>+IF(AND($A48343=1,$D48343=1),1,0)</f>
        <v>0</v>
      </c>
      <c r="F48343">
        <f>+IF(AND($A48343=0,$D48343=0),1,0)</f>
        <v>1</v>
      </c>
      <c r="G48343">
        <f>+IF(AND($A48343=0,$D48343=1),1,0)</f>
        <v>0</v>
      </c>
      <c r="H48343">
        <f>+IF(AND($A48343=1,$D48343=0),1,0)</f>
        <v>0</v>
      </c>
    </row>
    <row r="48344" spans="1:8" x14ac:dyDescent="0.55000000000000004">
      <c r="A48344">
        <v>0</v>
      </c>
      <c r="B48344">
        <v>0</v>
      </c>
      <c r="C48344">
        <v>8.9999999999999993E-3</v>
      </c>
      <c r="D48344">
        <f t="shared" si="755"/>
        <v>0</v>
      </c>
      <c r="E48344">
        <f>+IF(AND($A48344=1,$D48344=1),1,0)</f>
        <v>0</v>
      </c>
      <c r="F48344">
        <f>+IF(AND($A48344=0,$D48344=0),1,0)</f>
        <v>1</v>
      </c>
      <c r="G48344">
        <f>+IF(AND($A48344=0,$D48344=1),1,0)</f>
        <v>0</v>
      </c>
      <c r="H48344">
        <f>+IF(AND($A48344=1,$D48344=0),1,0)</f>
        <v>0</v>
      </c>
    </row>
    <row r="48345" spans="1:8" x14ac:dyDescent="0.55000000000000004">
      <c r="A48345">
        <v>0</v>
      </c>
      <c r="B48345">
        <v>0</v>
      </c>
      <c r="C48345">
        <v>8.8999999999999996E-2</v>
      </c>
      <c r="D48345">
        <f t="shared" si="755"/>
        <v>1</v>
      </c>
      <c r="E48345">
        <f>+IF(AND($A48345=1,$D48345=1),1,0)</f>
        <v>0</v>
      </c>
      <c r="F48345">
        <f>+IF(AND($A48345=0,$D48345=0),1,0)</f>
        <v>0</v>
      </c>
      <c r="G48345">
        <f>+IF(AND($A48345=0,$D48345=1),1,0)</f>
        <v>1</v>
      </c>
      <c r="H48345">
        <f>+IF(AND($A48345=1,$D48345=0),1,0)</f>
        <v>0</v>
      </c>
    </row>
    <row r="48346" spans="1:8" x14ac:dyDescent="0.55000000000000004">
      <c r="A48346">
        <v>0</v>
      </c>
      <c r="B48346">
        <v>0</v>
      </c>
      <c r="C48346">
        <v>8.3000000000000004E-2</v>
      </c>
      <c r="D48346">
        <f t="shared" si="755"/>
        <v>1</v>
      </c>
      <c r="E48346">
        <f>+IF(AND($A48346=1,$D48346=1),1,0)</f>
        <v>0</v>
      </c>
      <c r="F48346">
        <f>+IF(AND($A48346=0,$D48346=0),1,0)</f>
        <v>0</v>
      </c>
      <c r="G48346">
        <f>+IF(AND($A48346=0,$D48346=1),1,0)</f>
        <v>1</v>
      </c>
      <c r="H48346">
        <f>+IF(AND($A48346=1,$D48346=0),1,0)</f>
        <v>0</v>
      </c>
    </row>
    <row r="48347" spans="1:8" x14ac:dyDescent="0.55000000000000004">
      <c r="A48347">
        <v>0</v>
      </c>
      <c r="B48347">
        <v>0</v>
      </c>
      <c r="C48347">
        <v>7.5999999999999998E-2</v>
      </c>
      <c r="D48347">
        <f t="shared" si="755"/>
        <v>0</v>
      </c>
      <c r="E48347">
        <f>+IF(AND($A48347=1,$D48347=1),1,0)</f>
        <v>0</v>
      </c>
      <c r="F48347">
        <f>+IF(AND($A48347=0,$D48347=0),1,0)</f>
        <v>1</v>
      </c>
      <c r="G48347">
        <f>+IF(AND($A48347=0,$D48347=1),1,0)</f>
        <v>0</v>
      </c>
      <c r="H48347">
        <f>+IF(AND($A48347=1,$D48347=0),1,0)</f>
        <v>0</v>
      </c>
    </row>
    <row r="48348" spans="1:8" x14ac:dyDescent="0.55000000000000004">
      <c r="A48348">
        <v>0</v>
      </c>
      <c r="B48348">
        <v>0</v>
      </c>
      <c r="C48348">
        <v>1.7000000000000001E-2</v>
      </c>
      <c r="D48348">
        <f t="shared" si="755"/>
        <v>0</v>
      </c>
      <c r="E48348">
        <f>+IF(AND($A48348=1,$D48348=1),1,0)</f>
        <v>0</v>
      </c>
      <c r="F48348">
        <f>+IF(AND($A48348=0,$D48348=0),1,0)</f>
        <v>1</v>
      </c>
      <c r="G48348">
        <f>+IF(AND($A48348=0,$D48348=1),1,0)</f>
        <v>0</v>
      </c>
      <c r="H48348">
        <f>+IF(AND($A48348=1,$D48348=0),1,0)</f>
        <v>0</v>
      </c>
    </row>
    <row r="48349" spans="1:8" x14ac:dyDescent="0.55000000000000004">
      <c r="A48349">
        <v>0</v>
      </c>
      <c r="B48349">
        <v>0</v>
      </c>
      <c r="C48349">
        <v>0.128</v>
      </c>
      <c r="D48349">
        <f t="shared" si="755"/>
        <v>1</v>
      </c>
      <c r="E48349">
        <f>+IF(AND($A48349=1,$D48349=1),1,0)</f>
        <v>0</v>
      </c>
      <c r="F48349">
        <f>+IF(AND($A48349=0,$D48349=0),1,0)</f>
        <v>0</v>
      </c>
      <c r="G48349">
        <f>+IF(AND($A48349=0,$D48349=1),1,0)</f>
        <v>1</v>
      </c>
      <c r="H48349">
        <f>+IF(AND($A48349=1,$D48349=0),1,0)</f>
        <v>0</v>
      </c>
    </row>
    <row r="48350" spans="1:8" x14ac:dyDescent="0.55000000000000004">
      <c r="A48350">
        <v>0</v>
      </c>
      <c r="B48350">
        <v>0</v>
      </c>
      <c r="C48350">
        <v>2.5000000000000001E-2</v>
      </c>
      <c r="D48350">
        <f t="shared" si="755"/>
        <v>0</v>
      </c>
      <c r="E48350">
        <f>+IF(AND($A48350=1,$D48350=1),1,0)</f>
        <v>0</v>
      </c>
      <c r="F48350">
        <f>+IF(AND($A48350=0,$D48350=0),1,0)</f>
        <v>1</v>
      </c>
      <c r="G48350">
        <f>+IF(AND($A48350=0,$D48350=1),1,0)</f>
        <v>0</v>
      </c>
      <c r="H48350">
        <f>+IF(AND($A48350=1,$D48350=0),1,0)</f>
        <v>0</v>
      </c>
    </row>
    <row r="48351" spans="1:8" x14ac:dyDescent="0.55000000000000004">
      <c r="A48351">
        <v>0</v>
      </c>
      <c r="B48351">
        <v>0</v>
      </c>
      <c r="C48351">
        <v>1.4E-2</v>
      </c>
      <c r="D48351">
        <f t="shared" si="755"/>
        <v>0</v>
      </c>
      <c r="E48351">
        <f>+IF(AND($A48351=1,$D48351=1),1,0)</f>
        <v>0</v>
      </c>
      <c r="F48351">
        <f>+IF(AND($A48351=0,$D48351=0),1,0)</f>
        <v>1</v>
      </c>
      <c r="G48351">
        <f>+IF(AND($A48351=0,$D48351=1),1,0)</f>
        <v>0</v>
      </c>
      <c r="H48351">
        <f>+IF(AND($A48351=1,$D48351=0),1,0)</f>
        <v>0</v>
      </c>
    </row>
    <row r="48352" spans="1:8" x14ac:dyDescent="0.55000000000000004">
      <c r="A48352">
        <v>1</v>
      </c>
      <c r="B48352">
        <v>0</v>
      </c>
      <c r="C48352">
        <v>0.14299999999999999</v>
      </c>
      <c r="D48352">
        <f t="shared" si="755"/>
        <v>1</v>
      </c>
      <c r="E48352">
        <f>+IF(AND($A48352=1,$D48352=1),1,0)</f>
        <v>1</v>
      </c>
      <c r="F48352">
        <f>+IF(AND($A48352=0,$D48352=0),1,0)</f>
        <v>0</v>
      </c>
      <c r="G48352">
        <f>+IF(AND($A48352=0,$D48352=1),1,0)</f>
        <v>0</v>
      </c>
      <c r="H48352">
        <f>+IF(AND($A48352=1,$D48352=0),1,0)</f>
        <v>0</v>
      </c>
    </row>
    <row r="48353" spans="1:8" x14ac:dyDescent="0.55000000000000004">
      <c r="A48353">
        <v>0</v>
      </c>
      <c r="B48353">
        <v>0</v>
      </c>
      <c r="C48353">
        <v>1.4999999999999999E-2</v>
      </c>
      <c r="D48353">
        <f t="shared" si="755"/>
        <v>0</v>
      </c>
      <c r="E48353">
        <f>+IF(AND($A48353=1,$D48353=1),1,0)</f>
        <v>0</v>
      </c>
      <c r="F48353">
        <f>+IF(AND($A48353=0,$D48353=0),1,0)</f>
        <v>1</v>
      </c>
      <c r="G48353">
        <f>+IF(AND($A48353=0,$D48353=1),1,0)</f>
        <v>0</v>
      </c>
      <c r="H48353">
        <f>+IF(AND($A48353=1,$D48353=0),1,0)</f>
        <v>0</v>
      </c>
    </row>
    <row r="48354" spans="1:8" x14ac:dyDescent="0.55000000000000004">
      <c r="A48354">
        <v>0</v>
      </c>
      <c r="B48354">
        <v>0</v>
      </c>
      <c r="C48354">
        <v>2.9000000000000001E-2</v>
      </c>
      <c r="D48354">
        <f t="shared" si="755"/>
        <v>0</v>
      </c>
      <c r="E48354">
        <f>+IF(AND($A48354=1,$D48354=1),1,0)</f>
        <v>0</v>
      </c>
      <c r="F48354">
        <f>+IF(AND($A48354=0,$D48354=0),1,0)</f>
        <v>1</v>
      </c>
      <c r="G48354">
        <f>+IF(AND($A48354=0,$D48354=1),1,0)</f>
        <v>0</v>
      </c>
      <c r="H48354">
        <f>+IF(AND($A48354=1,$D48354=0),1,0)</f>
        <v>0</v>
      </c>
    </row>
    <row r="48355" spans="1:8" x14ac:dyDescent="0.55000000000000004">
      <c r="A48355">
        <v>0</v>
      </c>
      <c r="B48355">
        <v>0</v>
      </c>
      <c r="C48355">
        <v>0.01</v>
      </c>
      <c r="D48355">
        <f t="shared" si="755"/>
        <v>0</v>
      </c>
      <c r="E48355">
        <f>+IF(AND($A48355=1,$D48355=1),1,0)</f>
        <v>0</v>
      </c>
      <c r="F48355">
        <f>+IF(AND($A48355=0,$D48355=0),1,0)</f>
        <v>1</v>
      </c>
      <c r="G48355">
        <f>+IF(AND($A48355=0,$D48355=1),1,0)</f>
        <v>0</v>
      </c>
      <c r="H48355">
        <f>+IF(AND($A48355=1,$D48355=0),1,0)</f>
        <v>0</v>
      </c>
    </row>
    <row r="48356" spans="1:8" x14ac:dyDescent="0.55000000000000004">
      <c r="A48356">
        <v>0</v>
      </c>
      <c r="B48356">
        <v>0</v>
      </c>
      <c r="C48356">
        <v>1.2999999999999999E-2</v>
      </c>
      <c r="D48356">
        <f t="shared" si="755"/>
        <v>0</v>
      </c>
      <c r="E48356">
        <f>+IF(AND($A48356=1,$D48356=1),1,0)</f>
        <v>0</v>
      </c>
      <c r="F48356">
        <f>+IF(AND($A48356=0,$D48356=0),1,0)</f>
        <v>1</v>
      </c>
      <c r="G48356">
        <f>+IF(AND($A48356=0,$D48356=1),1,0)</f>
        <v>0</v>
      </c>
      <c r="H48356">
        <f>+IF(AND($A48356=1,$D48356=0),1,0)</f>
        <v>0</v>
      </c>
    </row>
    <row r="48357" spans="1:8" x14ac:dyDescent="0.55000000000000004">
      <c r="A48357">
        <v>0</v>
      </c>
      <c r="B48357">
        <v>0</v>
      </c>
      <c r="C48357">
        <v>1.7999999999999999E-2</v>
      </c>
      <c r="D48357">
        <f t="shared" si="755"/>
        <v>0</v>
      </c>
      <c r="E48357">
        <f>+IF(AND($A48357=1,$D48357=1),1,0)</f>
        <v>0</v>
      </c>
      <c r="F48357">
        <f>+IF(AND($A48357=0,$D48357=0),1,0)</f>
        <v>1</v>
      </c>
      <c r="G48357">
        <f>+IF(AND($A48357=0,$D48357=1),1,0)</f>
        <v>0</v>
      </c>
      <c r="H48357">
        <f>+IF(AND($A48357=1,$D48357=0),1,0)</f>
        <v>0</v>
      </c>
    </row>
    <row r="48358" spans="1:8" x14ac:dyDescent="0.55000000000000004">
      <c r="A48358">
        <v>0</v>
      </c>
      <c r="B48358">
        <v>0</v>
      </c>
      <c r="C48358">
        <v>1.7999999999999999E-2</v>
      </c>
      <c r="D48358">
        <f t="shared" si="755"/>
        <v>0</v>
      </c>
      <c r="E48358">
        <f>+IF(AND($A48358=1,$D48358=1),1,0)</f>
        <v>0</v>
      </c>
      <c r="F48358">
        <f>+IF(AND($A48358=0,$D48358=0),1,0)</f>
        <v>1</v>
      </c>
      <c r="G48358">
        <f>+IF(AND($A48358=0,$D48358=1),1,0)</f>
        <v>0</v>
      </c>
      <c r="H48358">
        <f>+IF(AND($A48358=1,$D48358=0),1,0)</f>
        <v>0</v>
      </c>
    </row>
    <row r="48359" spans="1:8" x14ac:dyDescent="0.55000000000000004">
      <c r="A48359">
        <v>0</v>
      </c>
      <c r="B48359">
        <v>0</v>
      </c>
      <c r="C48359">
        <v>0.02</v>
      </c>
      <c r="D48359">
        <f t="shared" si="755"/>
        <v>0</v>
      </c>
      <c r="E48359">
        <f>+IF(AND($A48359=1,$D48359=1),1,0)</f>
        <v>0</v>
      </c>
      <c r="F48359">
        <f>+IF(AND($A48359=0,$D48359=0),1,0)</f>
        <v>1</v>
      </c>
      <c r="G48359">
        <f>+IF(AND($A48359=0,$D48359=1),1,0)</f>
        <v>0</v>
      </c>
      <c r="H48359">
        <f>+IF(AND($A48359=1,$D48359=0),1,0)</f>
        <v>0</v>
      </c>
    </row>
    <row r="48360" spans="1:8" x14ac:dyDescent="0.55000000000000004">
      <c r="A48360">
        <v>0</v>
      </c>
      <c r="B48360">
        <v>0</v>
      </c>
      <c r="C48360">
        <v>1.4E-2</v>
      </c>
      <c r="D48360">
        <f t="shared" si="755"/>
        <v>0</v>
      </c>
      <c r="E48360">
        <f>+IF(AND($A48360=1,$D48360=1),1,0)</f>
        <v>0</v>
      </c>
      <c r="F48360">
        <f>+IF(AND($A48360=0,$D48360=0),1,0)</f>
        <v>1</v>
      </c>
      <c r="G48360">
        <f>+IF(AND($A48360=0,$D48360=1),1,0)</f>
        <v>0</v>
      </c>
      <c r="H48360">
        <f>+IF(AND($A48360=1,$D48360=0),1,0)</f>
        <v>0</v>
      </c>
    </row>
    <row r="48361" spans="1:8" x14ac:dyDescent="0.55000000000000004">
      <c r="A48361">
        <v>0</v>
      </c>
      <c r="B48361">
        <v>0</v>
      </c>
      <c r="C48361">
        <v>7.0000000000000007E-2</v>
      </c>
      <c r="D48361">
        <f t="shared" si="755"/>
        <v>0</v>
      </c>
      <c r="E48361">
        <f>+IF(AND($A48361=1,$D48361=1),1,0)</f>
        <v>0</v>
      </c>
      <c r="F48361">
        <f>+IF(AND($A48361=0,$D48361=0),1,0)</f>
        <v>1</v>
      </c>
      <c r="G48361">
        <f>+IF(AND($A48361=0,$D48361=1),1,0)</f>
        <v>0</v>
      </c>
      <c r="H48361">
        <f>+IF(AND($A48361=1,$D48361=0),1,0)</f>
        <v>0</v>
      </c>
    </row>
    <row r="48362" spans="1:8" x14ac:dyDescent="0.55000000000000004">
      <c r="A48362">
        <v>0</v>
      </c>
      <c r="B48362">
        <v>0</v>
      </c>
      <c r="C48362">
        <v>0.02</v>
      </c>
      <c r="D48362">
        <f t="shared" ref="D48362:D48425" si="756">+IF(C48362&gt;$K$2,1,0)</f>
        <v>0</v>
      </c>
      <c r="E48362">
        <f>+IF(AND($A48362=1,$D48362=1),1,0)</f>
        <v>0</v>
      </c>
      <c r="F48362">
        <f>+IF(AND($A48362=0,$D48362=0),1,0)</f>
        <v>1</v>
      </c>
      <c r="G48362">
        <f>+IF(AND($A48362=0,$D48362=1),1,0)</f>
        <v>0</v>
      </c>
      <c r="H48362">
        <f>+IF(AND($A48362=1,$D48362=0),1,0)</f>
        <v>0</v>
      </c>
    </row>
    <row r="48363" spans="1:8" x14ac:dyDescent="0.55000000000000004">
      <c r="A48363">
        <v>0</v>
      </c>
      <c r="B48363">
        <v>0</v>
      </c>
      <c r="C48363">
        <v>5.8000000000000003E-2</v>
      </c>
      <c r="D48363">
        <f t="shared" si="756"/>
        <v>0</v>
      </c>
      <c r="E48363">
        <f>+IF(AND($A48363=1,$D48363=1),1,0)</f>
        <v>0</v>
      </c>
      <c r="F48363">
        <f>+IF(AND($A48363=0,$D48363=0),1,0)</f>
        <v>1</v>
      </c>
      <c r="G48363">
        <f>+IF(AND($A48363=0,$D48363=1),1,0)</f>
        <v>0</v>
      </c>
      <c r="H48363">
        <f>+IF(AND($A48363=1,$D48363=0),1,0)</f>
        <v>0</v>
      </c>
    </row>
    <row r="48364" spans="1:8" x14ac:dyDescent="0.55000000000000004">
      <c r="A48364">
        <v>0</v>
      </c>
      <c r="B48364">
        <v>0</v>
      </c>
      <c r="C48364">
        <v>1.0999999999999999E-2</v>
      </c>
      <c r="D48364">
        <f t="shared" si="756"/>
        <v>0</v>
      </c>
      <c r="E48364">
        <f>+IF(AND($A48364=1,$D48364=1),1,0)</f>
        <v>0</v>
      </c>
      <c r="F48364">
        <f>+IF(AND($A48364=0,$D48364=0),1,0)</f>
        <v>1</v>
      </c>
      <c r="G48364">
        <f>+IF(AND($A48364=0,$D48364=1),1,0)</f>
        <v>0</v>
      </c>
      <c r="H48364">
        <f>+IF(AND($A48364=1,$D48364=0),1,0)</f>
        <v>0</v>
      </c>
    </row>
    <row r="48365" spans="1:8" x14ac:dyDescent="0.55000000000000004">
      <c r="A48365">
        <v>0</v>
      </c>
      <c r="B48365">
        <v>0</v>
      </c>
      <c r="C48365">
        <v>1.4E-2</v>
      </c>
      <c r="D48365">
        <f t="shared" si="756"/>
        <v>0</v>
      </c>
      <c r="E48365">
        <f>+IF(AND($A48365=1,$D48365=1),1,0)</f>
        <v>0</v>
      </c>
      <c r="F48365">
        <f>+IF(AND($A48365=0,$D48365=0),1,0)</f>
        <v>1</v>
      </c>
      <c r="G48365">
        <f>+IF(AND($A48365=0,$D48365=1),1,0)</f>
        <v>0</v>
      </c>
      <c r="H48365">
        <f>+IF(AND($A48365=1,$D48365=0),1,0)</f>
        <v>0</v>
      </c>
    </row>
    <row r="48366" spans="1:8" x14ac:dyDescent="0.55000000000000004">
      <c r="A48366">
        <v>0</v>
      </c>
      <c r="B48366">
        <v>0</v>
      </c>
      <c r="C48366">
        <v>1.4E-2</v>
      </c>
      <c r="D48366">
        <f t="shared" si="756"/>
        <v>0</v>
      </c>
      <c r="E48366">
        <f>+IF(AND($A48366=1,$D48366=1),1,0)</f>
        <v>0</v>
      </c>
      <c r="F48366">
        <f>+IF(AND($A48366=0,$D48366=0),1,0)</f>
        <v>1</v>
      </c>
      <c r="G48366">
        <f>+IF(AND($A48366=0,$D48366=1),1,0)</f>
        <v>0</v>
      </c>
      <c r="H48366">
        <f>+IF(AND($A48366=1,$D48366=0),1,0)</f>
        <v>0</v>
      </c>
    </row>
    <row r="48367" spans="1:8" x14ac:dyDescent="0.55000000000000004">
      <c r="A48367">
        <v>0</v>
      </c>
      <c r="B48367">
        <v>0</v>
      </c>
      <c r="C48367">
        <v>0.01</v>
      </c>
      <c r="D48367">
        <f t="shared" si="756"/>
        <v>0</v>
      </c>
      <c r="E48367">
        <f>+IF(AND($A48367=1,$D48367=1),1,0)</f>
        <v>0</v>
      </c>
      <c r="F48367">
        <f>+IF(AND($A48367=0,$D48367=0),1,0)</f>
        <v>1</v>
      </c>
      <c r="G48367">
        <f>+IF(AND($A48367=0,$D48367=1),1,0)</f>
        <v>0</v>
      </c>
      <c r="H48367">
        <f>+IF(AND($A48367=1,$D48367=0),1,0)</f>
        <v>0</v>
      </c>
    </row>
    <row r="48368" spans="1:8" x14ac:dyDescent="0.55000000000000004">
      <c r="A48368">
        <v>0</v>
      </c>
      <c r="B48368">
        <v>0</v>
      </c>
      <c r="C48368">
        <v>1.2E-2</v>
      </c>
      <c r="D48368">
        <f t="shared" si="756"/>
        <v>0</v>
      </c>
      <c r="E48368">
        <f>+IF(AND($A48368=1,$D48368=1),1,0)</f>
        <v>0</v>
      </c>
      <c r="F48368">
        <f>+IF(AND($A48368=0,$D48368=0),1,0)</f>
        <v>1</v>
      </c>
      <c r="G48368">
        <f>+IF(AND($A48368=0,$D48368=1),1,0)</f>
        <v>0</v>
      </c>
      <c r="H48368">
        <f>+IF(AND($A48368=1,$D48368=0),1,0)</f>
        <v>0</v>
      </c>
    </row>
    <row r="48369" spans="1:8" x14ac:dyDescent="0.55000000000000004">
      <c r="A48369">
        <v>0</v>
      </c>
      <c r="B48369">
        <v>0</v>
      </c>
      <c r="C48369">
        <v>2.9000000000000001E-2</v>
      </c>
      <c r="D48369">
        <f t="shared" si="756"/>
        <v>0</v>
      </c>
      <c r="E48369">
        <f>+IF(AND($A48369=1,$D48369=1),1,0)</f>
        <v>0</v>
      </c>
      <c r="F48369">
        <f>+IF(AND($A48369=0,$D48369=0),1,0)</f>
        <v>1</v>
      </c>
      <c r="G48369">
        <f>+IF(AND($A48369=0,$D48369=1),1,0)</f>
        <v>0</v>
      </c>
      <c r="H48369">
        <f>+IF(AND($A48369=1,$D48369=0),1,0)</f>
        <v>0</v>
      </c>
    </row>
    <row r="48370" spans="1:8" x14ac:dyDescent="0.55000000000000004">
      <c r="A48370">
        <v>0</v>
      </c>
      <c r="B48370">
        <v>0</v>
      </c>
      <c r="C48370">
        <v>2.1000000000000001E-2</v>
      </c>
      <c r="D48370">
        <f t="shared" si="756"/>
        <v>0</v>
      </c>
      <c r="E48370">
        <f>+IF(AND($A48370=1,$D48370=1),1,0)</f>
        <v>0</v>
      </c>
      <c r="F48370">
        <f>+IF(AND($A48370=0,$D48370=0),1,0)</f>
        <v>1</v>
      </c>
      <c r="G48370">
        <f>+IF(AND($A48370=0,$D48370=1),1,0)</f>
        <v>0</v>
      </c>
      <c r="H48370">
        <f>+IF(AND($A48370=1,$D48370=0),1,0)</f>
        <v>0</v>
      </c>
    </row>
    <row r="48371" spans="1:8" x14ac:dyDescent="0.55000000000000004">
      <c r="A48371">
        <v>0</v>
      </c>
      <c r="B48371">
        <v>0</v>
      </c>
      <c r="C48371">
        <v>0.04</v>
      </c>
      <c r="D48371">
        <f t="shared" si="756"/>
        <v>0</v>
      </c>
      <c r="E48371">
        <f>+IF(AND($A48371=1,$D48371=1),1,0)</f>
        <v>0</v>
      </c>
      <c r="F48371">
        <f>+IF(AND($A48371=0,$D48371=0),1,0)</f>
        <v>1</v>
      </c>
      <c r="G48371">
        <f>+IF(AND($A48371=0,$D48371=1),1,0)</f>
        <v>0</v>
      </c>
      <c r="H48371">
        <f>+IF(AND($A48371=1,$D48371=0),1,0)</f>
        <v>0</v>
      </c>
    </row>
    <row r="48372" spans="1:8" x14ac:dyDescent="0.55000000000000004">
      <c r="A48372">
        <v>0</v>
      </c>
      <c r="B48372">
        <v>0</v>
      </c>
      <c r="C48372">
        <v>3.6999999999999998E-2</v>
      </c>
      <c r="D48372">
        <f t="shared" si="756"/>
        <v>0</v>
      </c>
      <c r="E48372">
        <f>+IF(AND($A48372=1,$D48372=1),1,0)</f>
        <v>0</v>
      </c>
      <c r="F48372">
        <f>+IF(AND($A48372=0,$D48372=0),1,0)</f>
        <v>1</v>
      </c>
      <c r="G48372">
        <f>+IF(AND($A48372=0,$D48372=1),1,0)</f>
        <v>0</v>
      </c>
      <c r="H48372">
        <f>+IF(AND($A48372=1,$D48372=0),1,0)</f>
        <v>0</v>
      </c>
    </row>
    <row r="48373" spans="1:8" x14ac:dyDescent="0.55000000000000004">
      <c r="A48373">
        <v>0</v>
      </c>
      <c r="B48373">
        <v>0</v>
      </c>
      <c r="C48373">
        <v>0.02</v>
      </c>
      <c r="D48373">
        <f t="shared" si="756"/>
        <v>0</v>
      </c>
      <c r="E48373">
        <f>+IF(AND($A48373=1,$D48373=1),1,0)</f>
        <v>0</v>
      </c>
      <c r="F48373">
        <f>+IF(AND($A48373=0,$D48373=0),1,0)</f>
        <v>1</v>
      </c>
      <c r="G48373">
        <f>+IF(AND($A48373=0,$D48373=1),1,0)</f>
        <v>0</v>
      </c>
      <c r="H48373">
        <f>+IF(AND($A48373=1,$D48373=0),1,0)</f>
        <v>0</v>
      </c>
    </row>
    <row r="48374" spans="1:8" x14ac:dyDescent="0.55000000000000004">
      <c r="A48374">
        <v>0</v>
      </c>
      <c r="B48374">
        <v>0</v>
      </c>
      <c r="C48374">
        <v>3.1E-2</v>
      </c>
      <c r="D48374">
        <f t="shared" si="756"/>
        <v>0</v>
      </c>
      <c r="E48374">
        <f>+IF(AND($A48374=1,$D48374=1),1,0)</f>
        <v>0</v>
      </c>
      <c r="F48374">
        <f>+IF(AND($A48374=0,$D48374=0),1,0)</f>
        <v>1</v>
      </c>
      <c r="G48374">
        <f>+IF(AND($A48374=0,$D48374=1),1,0)</f>
        <v>0</v>
      </c>
      <c r="H48374">
        <f>+IF(AND($A48374=1,$D48374=0),1,0)</f>
        <v>0</v>
      </c>
    </row>
    <row r="48375" spans="1:8" x14ac:dyDescent="0.55000000000000004">
      <c r="A48375">
        <v>0</v>
      </c>
      <c r="B48375">
        <v>0</v>
      </c>
      <c r="C48375">
        <v>1.4999999999999999E-2</v>
      </c>
      <c r="D48375">
        <f t="shared" si="756"/>
        <v>0</v>
      </c>
      <c r="E48375">
        <f>+IF(AND($A48375=1,$D48375=1),1,0)</f>
        <v>0</v>
      </c>
      <c r="F48375">
        <f>+IF(AND($A48375=0,$D48375=0),1,0)</f>
        <v>1</v>
      </c>
      <c r="G48375">
        <f>+IF(AND($A48375=0,$D48375=1),1,0)</f>
        <v>0</v>
      </c>
      <c r="H48375">
        <f>+IF(AND($A48375=1,$D48375=0),1,0)</f>
        <v>0</v>
      </c>
    </row>
    <row r="48376" spans="1:8" x14ac:dyDescent="0.55000000000000004">
      <c r="A48376">
        <v>0</v>
      </c>
      <c r="B48376">
        <v>0</v>
      </c>
      <c r="C48376">
        <v>2.8000000000000001E-2</v>
      </c>
      <c r="D48376">
        <f t="shared" si="756"/>
        <v>0</v>
      </c>
      <c r="E48376">
        <f>+IF(AND($A48376=1,$D48376=1),1,0)</f>
        <v>0</v>
      </c>
      <c r="F48376">
        <f>+IF(AND($A48376=0,$D48376=0),1,0)</f>
        <v>1</v>
      </c>
      <c r="G48376">
        <f>+IF(AND($A48376=0,$D48376=1),1,0)</f>
        <v>0</v>
      </c>
      <c r="H48376">
        <f>+IF(AND($A48376=1,$D48376=0),1,0)</f>
        <v>0</v>
      </c>
    </row>
    <row r="48377" spans="1:8" x14ac:dyDescent="0.55000000000000004">
      <c r="A48377">
        <v>0</v>
      </c>
      <c r="B48377">
        <v>0</v>
      </c>
      <c r="C48377">
        <v>2.9000000000000001E-2</v>
      </c>
      <c r="D48377">
        <f t="shared" si="756"/>
        <v>0</v>
      </c>
      <c r="E48377">
        <f>+IF(AND($A48377=1,$D48377=1),1,0)</f>
        <v>0</v>
      </c>
      <c r="F48377">
        <f>+IF(AND($A48377=0,$D48377=0),1,0)</f>
        <v>1</v>
      </c>
      <c r="G48377">
        <f>+IF(AND($A48377=0,$D48377=1),1,0)</f>
        <v>0</v>
      </c>
      <c r="H48377">
        <f>+IF(AND($A48377=1,$D48377=0),1,0)</f>
        <v>0</v>
      </c>
    </row>
    <row r="48378" spans="1:8" x14ac:dyDescent="0.55000000000000004">
      <c r="A48378">
        <v>0</v>
      </c>
      <c r="B48378">
        <v>0</v>
      </c>
      <c r="C48378">
        <v>0.03</v>
      </c>
      <c r="D48378">
        <f t="shared" si="756"/>
        <v>0</v>
      </c>
      <c r="E48378">
        <f>+IF(AND($A48378=1,$D48378=1),1,0)</f>
        <v>0</v>
      </c>
      <c r="F48378">
        <f>+IF(AND($A48378=0,$D48378=0),1,0)</f>
        <v>1</v>
      </c>
      <c r="G48378">
        <f>+IF(AND($A48378=0,$D48378=1),1,0)</f>
        <v>0</v>
      </c>
      <c r="H48378">
        <f>+IF(AND($A48378=1,$D48378=0),1,0)</f>
        <v>0</v>
      </c>
    </row>
    <row r="48379" spans="1:8" x14ac:dyDescent="0.55000000000000004">
      <c r="A48379">
        <v>0</v>
      </c>
      <c r="B48379">
        <v>0</v>
      </c>
      <c r="C48379">
        <v>5.0000000000000001E-3</v>
      </c>
      <c r="D48379">
        <f t="shared" si="756"/>
        <v>0</v>
      </c>
      <c r="E48379">
        <f>+IF(AND($A48379=1,$D48379=1),1,0)</f>
        <v>0</v>
      </c>
      <c r="F48379">
        <f>+IF(AND($A48379=0,$D48379=0),1,0)</f>
        <v>1</v>
      </c>
      <c r="G48379">
        <f>+IF(AND($A48379=0,$D48379=1),1,0)</f>
        <v>0</v>
      </c>
      <c r="H48379">
        <f>+IF(AND($A48379=1,$D48379=0),1,0)</f>
        <v>0</v>
      </c>
    </row>
    <row r="48380" spans="1:8" x14ac:dyDescent="0.55000000000000004">
      <c r="A48380">
        <v>0</v>
      </c>
      <c r="B48380">
        <v>0</v>
      </c>
      <c r="C48380">
        <v>8.0000000000000002E-3</v>
      </c>
      <c r="D48380">
        <f t="shared" si="756"/>
        <v>0</v>
      </c>
      <c r="E48380">
        <f>+IF(AND($A48380=1,$D48380=1),1,0)</f>
        <v>0</v>
      </c>
      <c r="F48380">
        <f>+IF(AND($A48380=0,$D48380=0),1,0)</f>
        <v>1</v>
      </c>
      <c r="G48380">
        <f>+IF(AND($A48380=0,$D48380=1),1,0)</f>
        <v>0</v>
      </c>
      <c r="H48380">
        <f>+IF(AND($A48380=1,$D48380=0),1,0)</f>
        <v>0</v>
      </c>
    </row>
    <row r="48381" spans="1:8" x14ac:dyDescent="0.55000000000000004">
      <c r="A48381">
        <v>0</v>
      </c>
      <c r="B48381">
        <v>0</v>
      </c>
      <c r="C48381">
        <v>1.6E-2</v>
      </c>
      <c r="D48381">
        <f t="shared" si="756"/>
        <v>0</v>
      </c>
      <c r="E48381">
        <f>+IF(AND($A48381=1,$D48381=1),1,0)</f>
        <v>0</v>
      </c>
      <c r="F48381">
        <f>+IF(AND($A48381=0,$D48381=0),1,0)</f>
        <v>1</v>
      </c>
      <c r="G48381">
        <f>+IF(AND($A48381=0,$D48381=1),1,0)</f>
        <v>0</v>
      </c>
      <c r="H48381">
        <f>+IF(AND($A48381=1,$D48381=0),1,0)</f>
        <v>0</v>
      </c>
    </row>
    <row r="48382" spans="1:8" x14ac:dyDescent="0.55000000000000004">
      <c r="A48382">
        <v>0</v>
      </c>
      <c r="B48382">
        <v>0</v>
      </c>
      <c r="C48382">
        <v>4.4999999999999998E-2</v>
      </c>
      <c r="D48382">
        <f t="shared" si="756"/>
        <v>0</v>
      </c>
      <c r="E48382">
        <f>+IF(AND($A48382=1,$D48382=1),1,0)</f>
        <v>0</v>
      </c>
      <c r="F48382">
        <f>+IF(AND($A48382=0,$D48382=0),1,0)</f>
        <v>1</v>
      </c>
      <c r="G48382">
        <f>+IF(AND($A48382=0,$D48382=1),1,0)</f>
        <v>0</v>
      </c>
      <c r="H48382">
        <f>+IF(AND($A48382=1,$D48382=0),1,0)</f>
        <v>0</v>
      </c>
    </row>
    <row r="48383" spans="1:8" x14ac:dyDescent="0.55000000000000004">
      <c r="A48383">
        <v>0</v>
      </c>
      <c r="B48383">
        <v>0</v>
      </c>
      <c r="C48383">
        <v>7.3999999999999996E-2</v>
      </c>
      <c r="D48383">
        <f t="shared" si="756"/>
        <v>0</v>
      </c>
      <c r="E48383">
        <f>+IF(AND($A48383=1,$D48383=1),1,0)</f>
        <v>0</v>
      </c>
      <c r="F48383">
        <f>+IF(AND($A48383=0,$D48383=0),1,0)</f>
        <v>1</v>
      </c>
      <c r="G48383">
        <f>+IF(AND($A48383=0,$D48383=1),1,0)</f>
        <v>0</v>
      </c>
      <c r="H48383">
        <f>+IF(AND($A48383=1,$D48383=0),1,0)</f>
        <v>0</v>
      </c>
    </row>
    <row r="48384" spans="1:8" x14ac:dyDescent="0.55000000000000004">
      <c r="A48384">
        <v>0</v>
      </c>
      <c r="B48384">
        <v>0</v>
      </c>
      <c r="C48384">
        <v>0.02</v>
      </c>
      <c r="D48384">
        <f t="shared" si="756"/>
        <v>0</v>
      </c>
      <c r="E48384">
        <f>+IF(AND($A48384=1,$D48384=1),1,0)</f>
        <v>0</v>
      </c>
      <c r="F48384">
        <f>+IF(AND($A48384=0,$D48384=0),1,0)</f>
        <v>1</v>
      </c>
      <c r="G48384">
        <f>+IF(AND($A48384=0,$D48384=1),1,0)</f>
        <v>0</v>
      </c>
      <c r="H48384">
        <f>+IF(AND($A48384=1,$D48384=0),1,0)</f>
        <v>0</v>
      </c>
    </row>
    <row r="48385" spans="1:8" x14ac:dyDescent="0.55000000000000004">
      <c r="A48385">
        <v>0</v>
      </c>
      <c r="B48385">
        <v>0</v>
      </c>
      <c r="C48385">
        <v>1.0999999999999999E-2</v>
      </c>
      <c r="D48385">
        <f t="shared" si="756"/>
        <v>0</v>
      </c>
      <c r="E48385">
        <f>+IF(AND($A48385=1,$D48385=1),1,0)</f>
        <v>0</v>
      </c>
      <c r="F48385">
        <f>+IF(AND($A48385=0,$D48385=0),1,0)</f>
        <v>1</v>
      </c>
      <c r="G48385">
        <f>+IF(AND($A48385=0,$D48385=1),1,0)</f>
        <v>0</v>
      </c>
      <c r="H48385">
        <f>+IF(AND($A48385=1,$D48385=0),1,0)</f>
        <v>0</v>
      </c>
    </row>
    <row r="48386" spans="1:8" x14ac:dyDescent="0.55000000000000004">
      <c r="A48386">
        <v>0</v>
      </c>
      <c r="B48386">
        <v>0</v>
      </c>
      <c r="C48386">
        <v>3.2000000000000001E-2</v>
      </c>
      <c r="D48386">
        <f t="shared" si="756"/>
        <v>0</v>
      </c>
      <c r="E48386">
        <f>+IF(AND($A48386=1,$D48386=1),1,0)</f>
        <v>0</v>
      </c>
      <c r="F48386">
        <f>+IF(AND($A48386=0,$D48386=0),1,0)</f>
        <v>1</v>
      </c>
      <c r="G48386">
        <f>+IF(AND($A48386=0,$D48386=1),1,0)</f>
        <v>0</v>
      </c>
      <c r="H48386">
        <f>+IF(AND($A48386=1,$D48386=0),1,0)</f>
        <v>0</v>
      </c>
    </row>
    <row r="48387" spans="1:8" x14ac:dyDescent="0.55000000000000004">
      <c r="A48387">
        <v>0</v>
      </c>
      <c r="B48387">
        <v>0</v>
      </c>
      <c r="C48387">
        <v>3.5999999999999997E-2</v>
      </c>
      <c r="D48387">
        <f t="shared" si="756"/>
        <v>0</v>
      </c>
      <c r="E48387">
        <f>+IF(AND($A48387=1,$D48387=1),1,0)</f>
        <v>0</v>
      </c>
      <c r="F48387">
        <f>+IF(AND($A48387=0,$D48387=0),1,0)</f>
        <v>1</v>
      </c>
      <c r="G48387">
        <f>+IF(AND($A48387=0,$D48387=1),1,0)</f>
        <v>0</v>
      </c>
      <c r="H48387">
        <f>+IF(AND($A48387=1,$D48387=0),1,0)</f>
        <v>0</v>
      </c>
    </row>
    <row r="48388" spans="1:8" x14ac:dyDescent="0.55000000000000004">
      <c r="A48388">
        <v>0</v>
      </c>
      <c r="B48388">
        <v>0</v>
      </c>
      <c r="C48388">
        <v>6.0000000000000001E-3</v>
      </c>
      <c r="D48388">
        <f t="shared" si="756"/>
        <v>0</v>
      </c>
      <c r="E48388">
        <f>+IF(AND($A48388=1,$D48388=1),1,0)</f>
        <v>0</v>
      </c>
      <c r="F48388">
        <f>+IF(AND($A48388=0,$D48388=0),1,0)</f>
        <v>1</v>
      </c>
      <c r="G48388">
        <f>+IF(AND($A48388=0,$D48388=1),1,0)</f>
        <v>0</v>
      </c>
      <c r="H48388">
        <f>+IF(AND($A48388=1,$D48388=0),1,0)</f>
        <v>0</v>
      </c>
    </row>
    <row r="48389" spans="1:8" x14ac:dyDescent="0.55000000000000004">
      <c r="A48389">
        <v>0</v>
      </c>
      <c r="B48389">
        <v>0</v>
      </c>
      <c r="C48389">
        <v>0.02</v>
      </c>
      <c r="D48389">
        <f t="shared" si="756"/>
        <v>0</v>
      </c>
      <c r="E48389">
        <f>+IF(AND($A48389=1,$D48389=1),1,0)</f>
        <v>0</v>
      </c>
      <c r="F48389">
        <f>+IF(AND($A48389=0,$D48389=0),1,0)</f>
        <v>1</v>
      </c>
      <c r="G48389">
        <f>+IF(AND($A48389=0,$D48389=1),1,0)</f>
        <v>0</v>
      </c>
      <c r="H48389">
        <f>+IF(AND($A48389=1,$D48389=0),1,0)</f>
        <v>0</v>
      </c>
    </row>
    <row r="48390" spans="1:8" x14ac:dyDescent="0.55000000000000004">
      <c r="A48390">
        <v>0</v>
      </c>
      <c r="B48390">
        <v>0</v>
      </c>
      <c r="C48390">
        <v>1.4E-2</v>
      </c>
      <c r="D48390">
        <f t="shared" si="756"/>
        <v>0</v>
      </c>
      <c r="E48390">
        <f>+IF(AND($A48390=1,$D48390=1),1,0)</f>
        <v>0</v>
      </c>
      <c r="F48390">
        <f>+IF(AND($A48390=0,$D48390=0),1,0)</f>
        <v>1</v>
      </c>
      <c r="G48390">
        <f>+IF(AND($A48390=0,$D48390=1),1,0)</f>
        <v>0</v>
      </c>
      <c r="H48390">
        <f>+IF(AND($A48390=1,$D48390=0),1,0)</f>
        <v>0</v>
      </c>
    </row>
    <row r="48391" spans="1:8" x14ac:dyDescent="0.55000000000000004">
      <c r="A48391">
        <v>0</v>
      </c>
      <c r="B48391">
        <v>0</v>
      </c>
      <c r="C48391">
        <v>0.04</v>
      </c>
      <c r="D48391">
        <f t="shared" si="756"/>
        <v>0</v>
      </c>
      <c r="E48391">
        <f>+IF(AND($A48391=1,$D48391=1),1,0)</f>
        <v>0</v>
      </c>
      <c r="F48391">
        <f>+IF(AND($A48391=0,$D48391=0),1,0)</f>
        <v>1</v>
      </c>
      <c r="G48391">
        <f>+IF(AND($A48391=0,$D48391=1),1,0)</f>
        <v>0</v>
      </c>
      <c r="H48391">
        <f>+IF(AND($A48391=1,$D48391=0),1,0)</f>
        <v>0</v>
      </c>
    </row>
    <row r="48392" spans="1:8" x14ac:dyDescent="0.55000000000000004">
      <c r="A48392">
        <v>0</v>
      </c>
      <c r="B48392">
        <v>0</v>
      </c>
      <c r="C48392">
        <v>2.8000000000000001E-2</v>
      </c>
      <c r="D48392">
        <f t="shared" si="756"/>
        <v>0</v>
      </c>
      <c r="E48392">
        <f>+IF(AND($A48392=1,$D48392=1),1,0)</f>
        <v>0</v>
      </c>
      <c r="F48392">
        <f>+IF(AND($A48392=0,$D48392=0),1,0)</f>
        <v>1</v>
      </c>
      <c r="G48392">
        <f>+IF(AND($A48392=0,$D48392=1),1,0)</f>
        <v>0</v>
      </c>
      <c r="H48392">
        <f>+IF(AND($A48392=1,$D48392=0),1,0)</f>
        <v>0</v>
      </c>
    </row>
    <row r="48393" spans="1:8" x14ac:dyDescent="0.55000000000000004">
      <c r="A48393">
        <v>0</v>
      </c>
      <c r="B48393">
        <v>0</v>
      </c>
      <c r="C48393">
        <v>8.7999999999999995E-2</v>
      </c>
      <c r="D48393">
        <f t="shared" si="756"/>
        <v>1</v>
      </c>
      <c r="E48393">
        <f>+IF(AND($A48393=1,$D48393=1),1,0)</f>
        <v>0</v>
      </c>
      <c r="F48393">
        <f>+IF(AND($A48393=0,$D48393=0),1,0)</f>
        <v>0</v>
      </c>
      <c r="G48393">
        <f>+IF(AND($A48393=0,$D48393=1),1,0)</f>
        <v>1</v>
      </c>
      <c r="H48393">
        <f>+IF(AND($A48393=1,$D48393=0),1,0)</f>
        <v>0</v>
      </c>
    </row>
    <row r="48394" spans="1:8" x14ac:dyDescent="0.55000000000000004">
      <c r="A48394">
        <v>1</v>
      </c>
      <c r="B48394">
        <v>0</v>
      </c>
      <c r="C48394">
        <v>0.374</v>
      </c>
      <c r="D48394">
        <f t="shared" si="756"/>
        <v>1</v>
      </c>
      <c r="E48394">
        <f>+IF(AND($A48394=1,$D48394=1),1,0)</f>
        <v>1</v>
      </c>
      <c r="F48394">
        <f>+IF(AND($A48394=0,$D48394=0),1,0)</f>
        <v>0</v>
      </c>
      <c r="G48394">
        <f>+IF(AND($A48394=0,$D48394=1),1,0)</f>
        <v>0</v>
      </c>
      <c r="H48394">
        <f>+IF(AND($A48394=1,$D48394=0),1,0)</f>
        <v>0</v>
      </c>
    </row>
    <row r="48395" spans="1:8" x14ac:dyDescent="0.55000000000000004">
      <c r="A48395">
        <v>0</v>
      </c>
      <c r="B48395">
        <v>0</v>
      </c>
      <c r="C48395">
        <v>0.01</v>
      </c>
      <c r="D48395">
        <f t="shared" si="756"/>
        <v>0</v>
      </c>
      <c r="E48395">
        <f>+IF(AND($A48395=1,$D48395=1),1,0)</f>
        <v>0</v>
      </c>
      <c r="F48395">
        <f>+IF(AND($A48395=0,$D48395=0),1,0)</f>
        <v>1</v>
      </c>
      <c r="G48395">
        <f>+IF(AND($A48395=0,$D48395=1),1,0)</f>
        <v>0</v>
      </c>
      <c r="H48395">
        <f>+IF(AND($A48395=1,$D48395=0),1,0)</f>
        <v>0</v>
      </c>
    </row>
    <row r="48396" spans="1:8" x14ac:dyDescent="0.55000000000000004">
      <c r="A48396">
        <v>0</v>
      </c>
      <c r="B48396">
        <v>0</v>
      </c>
      <c r="C48396">
        <v>3.9E-2</v>
      </c>
      <c r="D48396">
        <f t="shared" si="756"/>
        <v>0</v>
      </c>
      <c r="E48396">
        <f>+IF(AND($A48396=1,$D48396=1),1,0)</f>
        <v>0</v>
      </c>
      <c r="F48396">
        <f>+IF(AND($A48396=0,$D48396=0),1,0)</f>
        <v>1</v>
      </c>
      <c r="G48396">
        <f>+IF(AND($A48396=0,$D48396=1),1,0)</f>
        <v>0</v>
      </c>
      <c r="H48396">
        <f>+IF(AND($A48396=1,$D48396=0),1,0)</f>
        <v>0</v>
      </c>
    </row>
    <row r="48397" spans="1:8" x14ac:dyDescent="0.55000000000000004">
      <c r="A48397">
        <v>1</v>
      </c>
      <c r="B48397">
        <v>1</v>
      </c>
      <c r="C48397">
        <v>0.66900000000000004</v>
      </c>
      <c r="D48397">
        <f t="shared" si="756"/>
        <v>1</v>
      </c>
      <c r="E48397">
        <f>+IF(AND($A48397=1,$D48397=1),1,0)</f>
        <v>1</v>
      </c>
      <c r="F48397">
        <f>+IF(AND($A48397=0,$D48397=0),1,0)</f>
        <v>0</v>
      </c>
      <c r="G48397">
        <f>+IF(AND($A48397=0,$D48397=1),1,0)</f>
        <v>0</v>
      </c>
      <c r="H48397">
        <f>+IF(AND($A48397=1,$D48397=0),1,0)</f>
        <v>0</v>
      </c>
    </row>
    <row r="48398" spans="1:8" x14ac:dyDescent="0.55000000000000004">
      <c r="A48398">
        <v>0</v>
      </c>
      <c r="B48398">
        <v>0</v>
      </c>
      <c r="C48398">
        <v>1.0999999999999999E-2</v>
      </c>
      <c r="D48398">
        <f t="shared" si="756"/>
        <v>0</v>
      </c>
      <c r="E48398">
        <f>+IF(AND($A48398=1,$D48398=1),1,0)</f>
        <v>0</v>
      </c>
      <c r="F48398">
        <f>+IF(AND($A48398=0,$D48398=0),1,0)</f>
        <v>1</v>
      </c>
      <c r="G48398">
        <f>+IF(AND($A48398=0,$D48398=1),1,0)</f>
        <v>0</v>
      </c>
      <c r="H48398">
        <f>+IF(AND($A48398=1,$D48398=0),1,0)</f>
        <v>0</v>
      </c>
    </row>
    <row r="48399" spans="1:8" x14ac:dyDescent="0.55000000000000004">
      <c r="A48399">
        <v>1</v>
      </c>
      <c r="B48399">
        <v>1</v>
      </c>
      <c r="C48399">
        <v>0.52700000000000002</v>
      </c>
      <c r="D48399">
        <f t="shared" si="756"/>
        <v>1</v>
      </c>
      <c r="E48399">
        <f>+IF(AND($A48399=1,$D48399=1),1,0)</f>
        <v>1</v>
      </c>
      <c r="F48399">
        <f>+IF(AND($A48399=0,$D48399=0),1,0)</f>
        <v>0</v>
      </c>
      <c r="G48399">
        <f>+IF(AND($A48399=0,$D48399=1),1,0)</f>
        <v>0</v>
      </c>
      <c r="H48399">
        <f>+IF(AND($A48399=1,$D48399=0),1,0)</f>
        <v>0</v>
      </c>
    </row>
    <row r="48400" spans="1:8" x14ac:dyDescent="0.55000000000000004">
      <c r="A48400">
        <v>0</v>
      </c>
      <c r="B48400">
        <v>0</v>
      </c>
      <c r="C48400">
        <v>3.6999999999999998E-2</v>
      </c>
      <c r="D48400">
        <f t="shared" si="756"/>
        <v>0</v>
      </c>
      <c r="E48400">
        <f>+IF(AND($A48400=1,$D48400=1),1,0)</f>
        <v>0</v>
      </c>
      <c r="F48400">
        <f>+IF(AND($A48400=0,$D48400=0),1,0)</f>
        <v>1</v>
      </c>
      <c r="G48400">
        <f>+IF(AND($A48400=0,$D48400=1),1,0)</f>
        <v>0</v>
      </c>
      <c r="H48400">
        <f>+IF(AND($A48400=1,$D48400=0),1,0)</f>
        <v>0</v>
      </c>
    </row>
    <row r="48401" spans="1:8" x14ac:dyDescent="0.55000000000000004">
      <c r="A48401">
        <v>0</v>
      </c>
      <c r="B48401">
        <v>0</v>
      </c>
      <c r="C48401">
        <v>3.4000000000000002E-2</v>
      </c>
      <c r="D48401">
        <f t="shared" si="756"/>
        <v>0</v>
      </c>
      <c r="E48401">
        <f>+IF(AND($A48401=1,$D48401=1),1,0)</f>
        <v>0</v>
      </c>
      <c r="F48401">
        <f>+IF(AND($A48401=0,$D48401=0),1,0)</f>
        <v>1</v>
      </c>
      <c r="G48401">
        <f>+IF(AND($A48401=0,$D48401=1),1,0)</f>
        <v>0</v>
      </c>
      <c r="H48401">
        <f>+IF(AND($A48401=1,$D48401=0),1,0)</f>
        <v>0</v>
      </c>
    </row>
    <row r="48402" spans="1:8" x14ac:dyDescent="0.55000000000000004">
      <c r="A48402">
        <v>0</v>
      </c>
      <c r="B48402">
        <v>0</v>
      </c>
      <c r="C48402">
        <v>1.7000000000000001E-2</v>
      </c>
      <c r="D48402">
        <f t="shared" si="756"/>
        <v>0</v>
      </c>
      <c r="E48402">
        <f>+IF(AND($A48402=1,$D48402=1),1,0)</f>
        <v>0</v>
      </c>
      <c r="F48402">
        <f>+IF(AND($A48402=0,$D48402=0),1,0)</f>
        <v>1</v>
      </c>
      <c r="G48402">
        <f>+IF(AND($A48402=0,$D48402=1),1,0)</f>
        <v>0</v>
      </c>
      <c r="H48402">
        <f>+IF(AND($A48402=1,$D48402=0),1,0)</f>
        <v>0</v>
      </c>
    </row>
    <row r="48403" spans="1:8" x14ac:dyDescent="0.55000000000000004">
      <c r="A48403">
        <v>0</v>
      </c>
      <c r="B48403">
        <v>0</v>
      </c>
      <c r="C48403">
        <v>4.3999999999999997E-2</v>
      </c>
      <c r="D48403">
        <f t="shared" si="756"/>
        <v>0</v>
      </c>
      <c r="E48403">
        <f>+IF(AND($A48403=1,$D48403=1),1,0)</f>
        <v>0</v>
      </c>
      <c r="F48403">
        <f>+IF(AND($A48403=0,$D48403=0),1,0)</f>
        <v>1</v>
      </c>
      <c r="G48403">
        <f>+IF(AND($A48403=0,$D48403=1),1,0)</f>
        <v>0</v>
      </c>
      <c r="H48403">
        <f>+IF(AND($A48403=1,$D48403=0),1,0)</f>
        <v>0</v>
      </c>
    </row>
    <row r="48404" spans="1:8" x14ac:dyDescent="0.55000000000000004">
      <c r="A48404">
        <v>0</v>
      </c>
      <c r="B48404">
        <v>0</v>
      </c>
      <c r="C48404">
        <v>6.0000000000000001E-3</v>
      </c>
      <c r="D48404">
        <f t="shared" si="756"/>
        <v>0</v>
      </c>
      <c r="E48404">
        <f>+IF(AND($A48404=1,$D48404=1),1,0)</f>
        <v>0</v>
      </c>
      <c r="F48404">
        <f>+IF(AND($A48404=0,$D48404=0),1,0)</f>
        <v>1</v>
      </c>
      <c r="G48404">
        <f>+IF(AND($A48404=0,$D48404=1),1,0)</f>
        <v>0</v>
      </c>
      <c r="H48404">
        <f>+IF(AND($A48404=1,$D48404=0),1,0)</f>
        <v>0</v>
      </c>
    </row>
    <row r="48405" spans="1:8" x14ac:dyDescent="0.55000000000000004">
      <c r="A48405">
        <v>0</v>
      </c>
      <c r="B48405">
        <v>0</v>
      </c>
      <c r="C48405">
        <v>0.18099999999999999</v>
      </c>
      <c r="D48405">
        <f t="shared" si="756"/>
        <v>1</v>
      </c>
      <c r="E48405">
        <f>+IF(AND($A48405=1,$D48405=1),1,0)</f>
        <v>0</v>
      </c>
      <c r="F48405">
        <f>+IF(AND($A48405=0,$D48405=0),1,0)</f>
        <v>0</v>
      </c>
      <c r="G48405">
        <f>+IF(AND($A48405=0,$D48405=1),1,0)</f>
        <v>1</v>
      </c>
      <c r="H48405">
        <f>+IF(AND($A48405=1,$D48405=0),1,0)</f>
        <v>0</v>
      </c>
    </row>
    <row r="48406" spans="1:8" x14ac:dyDescent="0.55000000000000004">
      <c r="A48406">
        <v>0</v>
      </c>
      <c r="B48406">
        <v>0</v>
      </c>
      <c r="C48406">
        <v>5.3999999999999999E-2</v>
      </c>
      <c r="D48406">
        <f t="shared" si="756"/>
        <v>0</v>
      </c>
      <c r="E48406">
        <f>+IF(AND($A48406=1,$D48406=1),1,0)</f>
        <v>0</v>
      </c>
      <c r="F48406">
        <f>+IF(AND($A48406=0,$D48406=0),1,0)</f>
        <v>1</v>
      </c>
      <c r="G48406">
        <f>+IF(AND($A48406=0,$D48406=1),1,0)</f>
        <v>0</v>
      </c>
      <c r="H48406">
        <f>+IF(AND($A48406=1,$D48406=0),1,0)</f>
        <v>0</v>
      </c>
    </row>
    <row r="48407" spans="1:8" x14ac:dyDescent="0.55000000000000004">
      <c r="A48407">
        <v>0</v>
      </c>
      <c r="B48407">
        <v>0</v>
      </c>
      <c r="C48407">
        <v>9.6000000000000002E-2</v>
      </c>
      <c r="D48407">
        <f t="shared" si="756"/>
        <v>1</v>
      </c>
      <c r="E48407">
        <f>+IF(AND($A48407=1,$D48407=1),1,0)</f>
        <v>0</v>
      </c>
      <c r="F48407">
        <f>+IF(AND($A48407=0,$D48407=0),1,0)</f>
        <v>0</v>
      </c>
      <c r="G48407">
        <f>+IF(AND($A48407=0,$D48407=1),1,0)</f>
        <v>1</v>
      </c>
      <c r="H48407">
        <f>+IF(AND($A48407=1,$D48407=0),1,0)</f>
        <v>0</v>
      </c>
    </row>
    <row r="48408" spans="1:8" x14ac:dyDescent="0.55000000000000004">
      <c r="A48408">
        <v>0</v>
      </c>
      <c r="B48408">
        <v>0</v>
      </c>
      <c r="C48408">
        <v>1.0999999999999999E-2</v>
      </c>
      <c r="D48408">
        <f t="shared" si="756"/>
        <v>0</v>
      </c>
      <c r="E48408">
        <f>+IF(AND($A48408=1,$D48408=1),1,0)</f>
        <v>0</v>
      </c>
      <c r="F48408">
        <f>+IF(AND($A48408=0,$D48408=0),1,0)</f>
        <v>1</v>
      </c>
      <c r="G48408">
        <f>+IF(AND($A48408=0,$D48408=1),1,0)</f>
        <v>0</v>
      </c>
      <c r="H48408">
        <f>+IF(AND($A48408=1,$D48408=0),1,0)</f>
        <v>0</v>
      </c>
    </row>
    <row r="48409" spans="1:8" x14ac:dyDescent="0.55000000000000004">
      <c r="A48409">
        <v>0</v>
      </c>
      <c r="B48409">
        <v>1</v>
      </c>
      <c r="C48409">
        <v>0.57799999999999996</v>
      </c>
      <c r="D48409">
        <f t="shared" si="756"/>
        <v>1</v>
      </c>
      <c r="E48409">
        <f>+IF(AND($A48409=1,$D48409=1),1,0)</f>
        <v>0</v>
      </c>
      <c r="F48409">
        <f>+IF(AND($A48409=0,$D48409=0),1,0)</f>
        <v>0</v>
      </c>
      <c r="G48409">
        <f>+IF(AND($A48409=0,$D48409=1),1,0)</f>
        <v>1</v>
      </c>
      <c r="H48409">
        <f>+IF(AND($A48409=1,$D48409=0),1,0)</f>
        <v>0</v>
      </c>
    </row>
    <row r="48410" spans="1:8" x14ac:dyDescent="0.55000000000000004">
      <c r="A48410">
        <v>0</v>
      </c>
      <c r="B48410">
        <v>0</v>
      </c>
      <c r="C48410">
        <v>0.01</v>
      </c>
      <c r="D48410">
        <f t="shared" si="756"/>
        <v>0</v>
      </c>
      <c r="E48410">
        <f>+IF(AND($A48410=1,$D48410=1),1,0)</f>
        <v>0</v>
      </c>
      <c r="F48410">
        <f>+IF(AND($A48410=0,$D48410=0),1,0)</f>
        <v>1</v>
      </c>
      <c r="G48410">
        <f>+IF(AND($A48410=0,$D48410=1),1,0)</f>
        <v>0</v>
      </c>
      <c r="H48410">
        <f>+IF(AND($A48410=1,$D48410=0),1,0)</f>
        <v>0</v>
      </c>
    </row>
    <row r="48411" spans="1:8" x14ac:dyDescent="0.55000000000000004">
      <c r="A48411">
        <v>0</v>
      </c>
      <c r="B48411">
        <v>0</v>
      </c>
      <c r="C48411">
        <v>2.3E-2</v>
      </c>
      <c r="D48411">
        <f t="shared" si="756"/>
        <v>0</v>
      </c>
      <c r="E48411">
        <f>+IF(AND($A48411=1,$D48411=1),1,0)</f>
        <v>0</v>
      </c>
      <c r="F48411">
        <f>+IF(AND($A48411=0,$D48411=0),1,0)</f>
        <v>1</v>
      </c>
      <c r="G48411">
        <f>+IF(AND($A48411=0,$D48411=1),1,0)</f>
        <v>0</v>
      </c>
      <c r="H48411">
        <f>+IF(AND($A48411=1,$D48411=0),1,0)</f>
        <v>0</v>
      </c>
    </row>
    <row r="48412" spans="1:8" x14ac:dyDescent="0.55000000000000004">
      <c r="A48412">
        <v>0</v>
      </c>
      <c r="B48412">
        <v>0</v>
      </c>
      <c r="C48412">
        <v>1.4E-2</v>
      </c>
      <c r="D48412">
        <f t="shared" si="756"/>
        <v>0</v>
      </c>
      <c r="E48412">
        <f>+IF(AND($A48412=1,$D48412=1),1,0)</f>
        <v>0</v>
      </c>
      <c r="F48412">
        <f>+IF(AND($A48412=0,$D48412=0),1,0)</f>
        <v>1</v>
      </c>
      <c r="G48412">
        <f>+IF(AND($A48412=0,$D48412=1),1,0)</f>
        <v>0</v>
      </c>
      <c r="H48412">
        <f>+IF(AND($A48412=1,$D48412=0),1,0)</f>
        <v>0</v>
      </c>
    </row>
    <row r="48413" spans="1:8" x14ac:dyDescent="0.55000000000000004">
      <c r="A48413">
        <v>0</v>
      </c>
      <c r="B48413">
        <v>0</v>
      </c>
      <c r="C48413">
        <v>1.0999999999999999E-2</v>
      </c>
      <c r="D48413">
        <f t="shared" si="756"/>
        <v>0</v>
      </c>
      <c r="E48413">
        <f>+IF(AND($A48413=1,$D48413=1),1,0)</f>
        <v>0</v>
      </c>
      <c r="F48413">
        <f>+IF(AND($A48413=0,$D48413=0),1,0)</f>
        <v>1</v>
      </c>
      <c r="G48413">
        <f>+IF(AND($A48413=0,$D48413=1),1,0)</f>
        <v>0</v>
      </c>
      <c r="H48413">
        <f>+IF(AND($A48413=1,$D48413=0),1,0)</f>
        <v>0</v>
      </c>
    </row>
    <row r="48414" spans="1:8" x14ac:dyDescent="0.55000000000000004">
      <c r="A48414">
        <v>0</v>
      </c>
      <c r="B48414">
        <v>0</v>
      </c>
      <c r="C48414">
        <v>5.2999999999999999E-2</v>
      </c>
      <c r="D48414">
        <f t="shared" si="756"/>
        <v>0</v>
      </c>
      <c r="E48414">
        <f>+IF(AND($A48414=1,$D48414=1),1,0)</f>
        <v>0</v>
      </c>
      <c r="F48414">
        <f>+IF(AND($A48414=0,$D48414=0),1,0)</f>
        <v>1</v>
      </c>
      <c r="G48414">
        <f>+IF(AND($A48414=0,$D48414=1),1,0)</f>
        <v>0</v>
      </c>
      <c r="H48414">
        <f>+IF(AND($A48414=1,$D48414=0),1,0)</f>
        <v>0</v>
      </c>
    </row>
    <row r="48415" spans="1:8" x14ac:dyDescent="0.55000000000000004">
      <c r="A48415">
        <v>0</v>
      </c>
      <c r="B48415">
        <v>0</v>
      </c>
      <c r="C48415">
        <v>5.3999999999999999E-2</v>
      </c>
      <c r="D48415">
        <f t="shared" si="756"/>
        <v>0</v>
      </c>
      <c r="E48415">
        <f>+IF(AND($A48415=1,$D48415=1),1,0)</f>
        <v>0</v>
      </c>
      <c r="F48415">
        <f>+IF(AND($A48415=0,$D48415=0),1,0)</f>
        <v>1</v>
      </c>
      <c r="G48415">
        <f>+IF(AND($A48415=0,$D48415=1),1,0)</f>
        <v>0</v>
      </c>
      <c r="H48415">
        <f>+IF(AND($A48415=1,$D48415=0),1,0)</f>
        <v>0</v>
      </c>
    </row>
    <row r="48416" spans="1:8" x14ac:dyDescent="0.55000000000000004">
      <c r="A48416">
        <v>0</v>
      </c>
      <c r="B48416">
        <v>0</v>
      </c>
      <c r="C48416">
        <v>6.0999999999999999E-2</v>
      </c>
      <c r="D48416">
        <f t="shared" si="756"/>
        <v>0</v>
      </c>
      <c r="E48416">
        <f>+IF(AND($A48416=1,$D48416=1),1,0)</f>
        <v>0</v>
      </c>
      <c r="F48416">
        <f>+IF(AND($A48416=0,$D48416=0),1,0)</f>
        <v>1</v>
      </c>
      <c r="G48416">
        <f>+IF(AND($A48416=0,$D48416=1),1,0)</f>
        <v>0</v>
      </c>
      <c r="H48416">
        <f>+IF(AND($A48416=1,$D48416=0),1,0)</f>
        <v>0</v>
      </c>
    </row>
    <row r="48417" spans="1:8" x14ac:dyDescent="0.55000000000000004">
      <c r="A48417">
        <v>0</v>
      </c>
      <c r="B48417">
        <v>0</v>
      </c>
      <c r="C48417">
        <v>6.0000000000000001E-3</v>
      </c>
      <c r="D48417">
        <f t="shared" si="756"/>
        <v>0</v>
      </c>
      <c r="E48417">
        <f>+IF(AND($A48417=1,$D48417=1),1,0)</f>
        <v>0</v>
      </c>
      <c r="F48417">
        <f>+IF(AND($A48417=0,$D48417=0),1,0)</f>
        <v>1</v>
      </c>
      <c r="G48417">
        <f>+IF(AND($A48417=0,$D48417=1),1,0)</f>
        <v>0</v>
      </c>
      <c r="H48417">
        <f>+IF(AND($A48417=1,$D48417=0),1,0)</f>
        <v>0</v>
      </c>
    </row>
    <row r="48418" spans="1:8" x14ac:dyDescent="0.55000000000000004">
      <c r="A48418">
        <v>0</v>
      </c>
      <c r="B48418">
        <v>0</v>
      </c>
      <c r="C48418">
        <v>0.01</v>
      </c>
      <c r="D48418">
        <f t="shared" si="756"/>
        <v>0</v>
      </c>
      <c r="E48418">
        <f>+IF(AND($A48418=1,$D48418=1),1,0)</f>
        <v>0</v>
      </c>
      <c r="F48418">
        <f>+IF(AND($A48418=0,$D48418=0),1,0)</f>
        <v>1</v>
      </c>
      <c r="G48418">
        <f>+IF(AND($A48418=0,$D48418=1),1,0)</f>
        <v>0</v>
      </c>
      <c r="H48418">
        <f>+IF(AND($A48418=1,$D48418=0),1,0)</f>
        <v>0</v>
      </c>
    </row>
    <row r="48419" spans="1:8" x14ac:dyDescent="0.55000000000000004">
      <c r="A48419">
        <v>0</v>
      </c>
      <c r="B48419">
        <v>0</v>
      </c>
      <c r="C48419">
        <v>7.3999999999999996E-2</v>
      </c>
      <c r="D48419">
        <f t="shared" si="756"/>
        <v>0</v>
      </c>
      <c r="E48419">
        <f>+IF(AND($A48419=1,$D48419=1),1,0)</f>
        <v>0</v>
      </c>
      <c r="F48419">
        <f>+IF(AND($A48419=0,$D48419=0),1,0)</f>
        <v>1</v>
      </c>
      <c r="G48419">
        <f>+IF(AND($A48419=0,$D48419=1),1,0)</f>
        <v>0</v>
      </c>
      <c r="H48419">
        <f>+IF(AND($A48419=1,$D48419=0),1,0)</f>
        <v>0</v>
      </c>
    </row>
    <row r="48420" spans="1:8" x14ac:dyDescent="0.55000000000000004">
      <c r="A48420">
        <v>1</v>
      </c>
      <c r="B48420">
        <v>0</v>
      </c>
      <c r="C48420">
        <v>2.9000000000000001E-2</v>
      </c>
      <c r="D48420">
        <f t="shared" si="756"/>
        <v>0</v>
      </c>
      <c r="E48420">
        <f>+IF(AND($A48420=1,$D48420=1),1,0)</f>
        <v>0</v>
      </c>
      <c r="F48420">
        <f>+IF(AND($A48420=0,$D48420=0),1,0)</f>
        <v>0</v>
      </c>
      <c r="G48420">
        <f>+IF(AND($A48420=0,$D48420=1),1,0)</f>
        <v>0</v>
      </c>
      <c r="H48420">
        <f>+IF(AND($A48420=1,$D48420=0),1,0)</f>
        <v>1</v>
      </c>
    </row>
    <row r="48421" spans="1:8" x14ac:dyDescent="0.55000000000000004">
      <c r="A48421">
        <v>0</v>
      </c>
      <c r="B48421">
        <v>0</v>
      </c>
      <c r="C48421">
        <v>0.23400000000000001</v>
      </c>
      <c r="D48421">
        <f t="shared" si="756"/>
        <v>1</v>
      </c>
      <c r="E48421">
        <f>+IF(AND($A48421=1,$D48421=1),1,0)</f>
        <v>0</v>
      </c>
      <c r="F48421">
        <f>+IF(AND($A48421=0,$D48421=0),1,0)</f>
        <v>0</v>
      </c>
      <c r="G48421">
        <f>+IF(AND($A48421=0,$D48421=1),1,0)</f>
        <v>1</v>
      </c>
      <c r="H48421">
        <f>+IF(AND($A48421=1,$D48421=0),1,0)</f>
        <v>0</v>
      </c>
    </row>
    <row r="48422" spans="1:8" x14ac:dyDescent="0.55000000000000004">
      <c r="A48422">
        <v>0</v>
      </c>
      <c r="B48422">
        <v>0</v>
      </c>
      <c r="C48422">
        <v>0.112</v>
      </c>
      <c r="D48422">
        <f t="shared" si="756"/>
        <v>1</v>
      </c>
      <c r="E48422">
        <f>+IF(AND($A48422=1,$D48422=1),1,0)</f>
        <v>0</v>
      </c>
      <c r="F48422">
        <f>+IF(AND($A48422=0,$D48422=0),1,0)</f>
        <v>0</v>
      </c>
      <c r="G48422">
        <f>+IF(AND($A48422=0,$D48422=1),1,0)</f>
        <v>1</v>
      </c>
      <c r="H48422">
        <f>+IF(AND($A48422=1,$D48422=0),1,0)</f>
        <v>0</v>
      </c>
    </row>
    <row r="48423" spans="1:8" x14ac:dyDescent="0.55000000000000004">
      <c r="A48423">
        <v>0</v>
      </c>
      <c r="B48423">
        <v>0</v>
      </c>
      <c r="C48423">
        <v>0.35399999999999998</v>
      </c>
      <c r="D48423">
        <f t="shared" si="756"/>
        <v>1</v>
      </c>
      <c r="E48423">
        <f>+IF(AND($A48423=1,$D48423=1),1,0)</f>
        <v>0</v>
      </c>
      <c r="F48423">
        <f>+IF(AND($A48423=0,$D48423=0),1,0)</f>
        <v>0</v>
      </c>
      <c r="G48423">
        <f>+IF(AND($A48423=0,$D48423=1),1,0)</f>
        <v>1</v>
      </c>
      <c r="H48423">
        <f>+IF(AND($A48423=1,$D48423=0),1,0)</f>
        <v>0</v>
      </c>
    </row>
    <row r="48424" spans="1:8" x14ac:dyDescent="0.55000000000000004">
      <c r="A48424">
        <v>0</v>
      </c>
      <c r="B48424">
        <v>0</v>
      </c>
      <c r="C48424">
        <v>7.0000000000000001E-3</v>
      </c>
      <c r="D48424">
        <f t="shared" si="756"/>
        <v>0</v>
      </c>
      <c r="E48424">
        <f>+IF(AND($A48424=1,$D48424=1),1,0)</f>
        <v>0</v>
      </c>
      <c r="F48424">
        <f>+IF(AND($A48424=0,$D48424=0),1,0)</f>
        <v>1</v>
      </c>
      <c r="G48424">
        <f>+IF(AND($A48424=0,$D48424=1),1,0)</f>
        <v>0</v>
      </c>
      <c r="H48424">
        <f>+IF(AND($A48424=1,$D48424=0),1,0)</f>
        <v>0</v>
      </c>
    </row>
    <row r="48425" spans="1:8" x14ac:dyDescent="0.55000000000000004">
      <c r="A48425">
        <v>0</v>
      </c>
      <c r="B48425">
        <v>0</v>
      </c>
      <c r="C48425">
        <v>8.9999999999999993E-3</v>
      </c>
      <c r="D48425">
        <f t="shared" si="756"/>
        <v>0</v>
      </c>
      <c r="E48425">
        <f>+IF(AND($A48425=1,$D48425=1),1,0)</f>
        <v>0</v>
      </c>
      <c r="F48425">
        <f>+IF(AND($A48425=0,$D48425=0),1,0)</f>
        <v>1</v>
      </c>
      <c r="G48425">
        <f>+IF(AND($A48425=0,$D48425=1),1,0)</f>
        <v>0</v>
      </c>
      <c r="H48425">
        <f>+IF(AND($A48425=1,$D48425=0),1,0)</f>
        <v>0</v>
      </c>
    </row>
    <row r="48426" spans="1:8" x14ac:dyDescent="0.55000000000000004">
      <c r="A48426">
        <v>0</v>
      </c>
      <c r="B48426">
        <v>0</v>
      </c>
      <c r="C48426">
        <v>3.2000000000000001E-2</v>
      </c>
      <c r="D48426">
        <f t="shared" ref="D48426:D48489" si="757">+IF(C48426&gt;$K$2,1,0)</f>
        <v>0</v>
      </c>
      <c r="E48426">
        <f>+IF(AND($A48426=1,$D48426=1),1,0)</f>
        <v>0</v>
      </c>
      <c r="F48426">
        <f>+IF(AND($A48426=0,$D48426=0),1,0)</f>
        <v>1</v>
      </c>
      <c r="G48426">
        <f>+IF(AND($A48426=0,$D48426=1),1,0)</f>
        <v>0</v>
      </c>
      <c r="H48426">
        <f>+IF(AND($A48426=1,$D48426=0),1,0)</f>
        <v>0</v>
      </c>
    </row>
    <row r="48427" spans="1:8" x14ac:dyDescent="0.55000000000000004">
      <c r="A48427">
        <v>0</v>
      </c>
      <c r="B48427">
        <v>0</v>
      </c>
      <c r="C48427">
        <v>0.05</v>
      </c>
      <c r="D48427">
        <f t="shared" si="757"/>
        <v>0</v>
      </c>
      <c r="E48427">
        <f>+IF(AND($A48427=1,$D48427=1),1,0)</f>
        <v>0</v>
      </c>
      <c r="F48427">
        <f>+IF(AND($A48427=0,$D48427=0),1,0)</f>
        <v>1</v>
      </c>
      <c r="G48427">
        <f>+IF(AND($A48427=0,$D48427=1),1,0)</f>
        <v>0</v>
      </c>
      <c r="H48427">
        <f>+IF(AND($A48427=1,$D48427=0),1,0)</f>
        <v>0</v>
      </c>
    </row>
    <row r="48428" spans="1:8" x14ac:dyDescent="0.55000000000000004">
      <c r="A48428">
        <v>0</v>
      </c>
      <c r="B48428">
        <v>0</v>
      </c>
      <c r="C48428">
        <v>7.9000000000000001E-2</v>
      </c>
      <c r="D48428">
        <f t="shared" si="757"/>
        <v>0</v>
      </c>
      <c r="E48428">
        <f>+IF(AND($A48428=1,$D48428=1),1,0)</f>
        <v>0</v>
      </c>
      <c r="F48428">
        <f>+IF(AND($A48428=0,$D48428=0),1,0)</f>
        <v>1</v>
      </c>
      <c r="G48428">
        <f>+IF(AND($A48428=0,$D48428=1),1,0)</f>
        <v>0</v>
      </c>
      <c r="H48428">
        <f>+IF(AND($A48428=1,$D48428=0),1,0)</f>
        <v>0</v>
      </c>
    </row>
    <row r="48429" spans="1:8" x14ac:dyDescent="0.55000000000000004">
      <c r="A48429">
        <v>0</v>
      </c>
      <c r="B48429">
        <v>0</v>
      </c>
      <c r="C48429">
        <v>5.8999999999999997E-2</v>
      </c>
      <c r="D48429">
        <f t="shared" si="757"/>
        <v>0</v>
      </c>
      <c r="E48429">
        <f>+IF(AND($A48429=1,$D48429=1),1,0)</f>
        <v>0</v>
      </c>
      <c r="F48429">
        <f>+IF(AND($A48429=0,$D48429=0),1,0)</f>
        <v>1</v>
      </c>
      <c r="G48429">
        <f>+IF(AND($A48429=0,$D48429=1),1,0)</f>
        <v>0</v>
      </c>
      <c r="H48429">
        <f>+IF(AND($A48429=1,$D48429=0),1,0)</f>
        <v>0</v>
      </c>
    </row>
    <row r="48430" spans="1:8" x14ac:dyDescent="0.55000000000000004">
      <c r="A48430">
        <v>0</v>
      </c>
      <c r="B48430">
        <v>0</v>
      </c>
      <c r="C48430">
        <v>8.0000000000000002E-3</v>
      </c>
      <c r="D48430">
        <f t="shared" si="757"/>
        <v>0</v>
      </c>
      <c r="E48430">
        <f>+IF(AND($A48430=1,$D48430=1),1,0)</f>
        <v>0</v>
      </c>
      <c r="F48430">
        <f>+IF(AND($A48430=0,$D48430=0),1,0)</f>
        <v>1</v>
      </c>
      <c r="G48430">
        <f>+IF(AND($A48430=0,$D48430=1),1,0)</f>
        <v>0</v>
      </c>
      <c r="H48430">
        <f>+IF(AND($A48430=1,$D48430=0),1,0)</f>
        <v>0</v>
      </c>
    </row>
    <row r="48431" spans="1:8" x14ac:dyDescent="0.55000000000000004">
      <c r="A48431">
        <v>1</v>
      </c>
      <c r="B48431">
        <v>1</v>
      </c>
      <c r="C48431">
        <v>0.56100000000000005</v>
      </c>
      <c r="D48431">
        <f t="shared" si="757"/>
        <v>1</v>
      </c>
      <c r="E48431">
        <f>+IF(AND($A48431=1,$D48431=1),1,0)</f>
        <v>1</v>
      </c>
      <c r="F48431">
        <f>+IF(AND($A48431=0,$D48431=0),1,0)</f>
        <v>0</v>
      </c>
      <c r="G48431">
        <f>+IF(AND($A48431=0,$D48431=1),1,0)</f>
        <v>0</v>
      </c>
      <c r="H48431">
        <f>+IF(AND($A48431=1,$D48431=0),1,0)</f>
        <v>0</v>
      </c>
    </row>
    <row r="48432" spans="1:8" x14ac:dyDescent="0.55000000000000004">
      <c r="A48432">
        <v>0</v>
      </c>
      <c r="B48432">
        <v>0</v>
      </c>
      <c r="C48432">
        <v>0.02</v>
      </c>
      <c r="D48432">
        <f t="shared" si="757"/>
        <v>0</v>
      </c>
      <c r="E48432">
        <f>+IF(AND($A48432=1,$D48432=1),1,0)</f>
        <v>0</v>
      </c>
      <c r="F48432">
        <f>+IF(AND($A48432=0,$D48432=0),1,0)</f>
        <v>1</v>
      </c>
      <c r="G48432">
        <f>+IF(AND($A48432=0,$D48432=1),1,0)</f>
        <v>0</v>
      </c>
      <c r="H48432">
        <f>+IF(AND($A48432=1,$D48432=0),1,0)</f>
        <v>0</v>
      </c>
    </row>
    <row r="48433" spans="1:8" x14ac:dyDescent="0.55000000000000004">
      <c r="A48433">
        <v>0</v>
      </c>
      <c r="B48433">
        <v>0</v>
      </c>
      <c r="C48433">
        <v>3.4000000000000002E-2</v>
      </c>
      <c r="D48433">
        <f t="shared" si="757"/>
        <v>0</v>
      </c>
      <c r="E48433">
        <f>+IF(AND($A48433=1,$D48433=1),1,0)</f>
        <v>0</v>
      </c>
      <c r="F48433">
        <f>+IF(AND($A48433=0,$D48433=0),1,0)</f>
        <v>1</v>
      </c>
      <c r="G48433">
        <f>+IF(AND($A48433=0,$D48433=1),1,0)</f>
        <v>0</v>
      </c>
      <c r="H48433">
        <f>+IF(AND($A48433=1,$D48433=0),1,0)</f>
        <v>0</v>
      </c>
    </row>
    <row r="48434" spans="1:8" x14ac:dyDescent="0.55000000000000004">
      <c r="A48434">
        <v>0</v>
      </c>
      <c r="B48434">
        <v>0</v>
      </c>
      <c r="C48434">
        <v>9.2999999999999999E-2</v>
      </c>
      <c r="D48434">
        <f t="shared" si="757"/>
        <v>1</v>
      </c>
      <c r="E48434">
        <f>+IF(AND($A48434=1,$D48434=1),1,0)</f>
        <v>0</v>
      </c>
      <c r="F48434">
        <f>+IF(AND($A48434=0,$D48434=0),1,0)</f>
        <v>0</v>
      </c>
      <c r="G48434">
        <f>+IF(AND($A48434=0,$D48434=1),1,0)</f>
        <v>1</v>
      </c>
      <c r="H48434">
        <f>+IF(AND($A48434=1,$D48434=0),1,0)</f>
        <v>0</v>
      </c>
    </row>
    <row r="48435" spans="1:8" x14ac:dyDescent="0.55000000000000004">
      <c r="A48435">
        <v>0</v>
      </c>
      <c r="B48435">
        <v>0</v>
      </c>
      <c r="C48435">
        <v>2.3E-2</v>
      </c>
      <c r="D48435">
        <f t="shared" si="757"/>
        <v>0</v>
      </c>
      <c r="E48435">
        <f>+IF(AND($A48435=1,$D48435=1),1,0)</f>
        <v>0</v>
      </c>
      <c r="F48435">
        <f>+IF(AND($A48435=0,$D48435=0),1,0)</f>
        <v>1</v>
      </c>
      <c r="G48435">
        <f>+IF(AND($A48435=0,$D48435=1),1,0)</f>
        <v>0</v>
      </c>
      <c r="H48435">
        <f>+IF(AND($A48435=1,$D48435=0),1,0)</f>
        <v>0</v>
      </c>
    </row>
    <row r="48436" spans="1:8" x14ac:dyDescent="0.55000000000000004">
      <c r="A48436">
        <v>0</v>
      </c>
      <c r="B48436">
        <v>0</v>
      </c>
      <c r="C48436">
        <v>3.2000000000000001E-2</v>
      </c>
      <c r="D48436">
        <f t="shared" si="757"/>
        <v>0</v>
      </c>
      <c r="E48436">
        <f>+IF(AND($A48436=1,$D48436=1),1,0)</f>
        <v>0</v>
      </c>
      <c r="F48436">
        <f>+IF(AND($A48436=0,$D48436=0),1,0)</f>
        <v>1</v>
      </c>
      <c r="G48436">
        <f>+IF(AND($A48436=0,$D48436=1),1,0)</f>
        <v>0</v>
      </c>
      <c r="H48436">
        <f>+IF(AND($A48436=1,$D48436=0),1,0)</f>
        <v>0</v>
      </c>
    </row>
    <row r="48437" spans="1:8" x14ac:dyDescent="0.55000000000000004">
      <c r="A48437">
        <v>0</v>
      </c>
      <c r="B48437">
        <v>0</v>
      </c>
      <c r="C48437">
        <v>0.46100000000000002</v>
      </c>
      <c r="D48437">
        <f t="shared" si="757"/>
        <v>1</v>
      </c>
      <c r="E48437">
        <f>+IF(AND($A48437=1,$D48437=1),1,0)</f>
        <v>0</v>
      </c>
      <c r="F48437">
        <f>+IF(AND($A48437=0,$D48437=0),1,0)</f>
        <v>0</v>
      </c>
      <c r="G48437">
        <f>+IF(AND($A48437=0,$D48437=1),1,0)</f>
        <v>1</v>
      </c>
      <c r="H48437">
        <f>+IF(AND($A48437=1,$D48437=0),1,0)</f>
        <v>0</v>
      </c>
    </row>
    <row r="48438" spans="1:8" x14ac:dyDescent="0.55000000000000004">
      <c r="A48438">
        <v>0</v>
      </c>
      <c r="B48438">
        <v>0</v>
      </c>
      <c r="C48438">
        <v>5.0000000000000001E-3</v>
      </c>
      <c r="D48438">
        <f t="shared" si="757"/>
        <v>0</v>
      </c>
      <c r="E48438">
        <f>+IF(AND($A48438=1,$D48438=1),1,0)</f>
        <v>0</v>
      </c>
      <c r="F48438">
        <f>+IF(AND($A48438=0,$D48438=0),1,0)</f>
        <v>1</v>
      </c>
      <c r="G48438">
        <f>+IF(AND($A48438=0,$D48438=1),1,0)</f>
        <v>0</v>
      </c>
      <c r="H48438">
        <f>+IF(AND($A48438=1,$D48438=0),1,0)</f>
        <v>0</v>
      </c>
    </row>
    <row r="48439" spans="1:8" x14ac:dyDescent="0.55000000000000004">
      <c r="A48439">
        <v>0</v>
      </c>
      <c r="B48439">
        <v>0</v>
      </c>
      <c r="C48439">
        <v>1.7999999999999999E-2</v>
      </c>
      <c r="D48439">
        <f t="shared" si="757"/>
        <v>0</v>
      </c>
      <c r="E48439">
        <f>+IF(AND($A48439=1,$D48439=1),1,0)</f>
        <v>0</v>
      </c>
      <c r="F48439">
        <f>+IF(AND($A48439=0,$D48439=0),1,0)</f>
        <v>1</v>
      </c>
      <c r="G48439">
        <f>+IF(AND($A48439=0,$D48439=1),1,0)</f>
        <v>0</v>
      </c>
      <c r="H48439">
        <f>+IF(AND($A48439=1,$D48439=0),1,0)</f>
        <v>0</v>
      </c>
    </row>
    <row r="48440" spans="1:8" x14ac:dyDescent="0.55000000000000004">
      <c r="A48440">
        <v>0</v>
      </c>
      <c r="B48440">
        <v>0</v>
      </c>
      <c r="C48440">
        <v>0.26500000000000001</v>
      </c>
      <c r="D48440">
        <f t="shared" si="757"/>
        <v>1</v>
      </c>
      <c r="E48440">
        <f>+IF(AND($A48440=1,$D48440=1),1,0)</f>
        <v>0</v>
      </c>
      <c r="F48440">
        <f>+IF(AND($A48440=0,$D48440=0),1,0)</f>
        <v>0</v>
      </c>
      <c r="G48440">
        <f>+IF(AND($A48440=0,$D48440=1),1,0)</f>
        <v>1</v>
      </c>
      <c r="H48440">
        <f>+IF(AND($A48440=1,$D48440=0),1,0)</f>
        <v>0</v>
      </c>
    </row>
    <row r="48441" spans="1:8" x14ac:dyDescent="0.55000000000000004">
      <c r="A48441">
        <v>0</v>
      </c>
      <c r="B48441">
        <v>0</v>
      </c>
      <c r="C48441">
        <v>6.7000000000000004E-2</v>
      </c>
      <c r="D48441">
        <f t="shared" si="757"/>
        <v>0</v>
      </c>
      <c r="E48441">
        <f>+IF(AND($A48441=1,$D48441=1),1,0)</f>
        <v>0</v>
      </c>
      <c r="F48441">
        <f>+IF(AND($A48441=0,$D48441=0),1,0)</f>
        <v>1</v>
      </c>
      <c r="G48441">
        <f>+IF(AND($A48441=0,$D48441=1),1,0)</f>
        <v>0</v>
      </c>
      <c r="H48441">
        <f>+IF(AND($A48441=1,$D48441=0),1,0)</f>
        <v>0</v>
      </c>
    </row>
    <row r="48442" spans="1:8" x14ac:dyDescent="0.55000000000000004">
      <c r="A48442">
        <v>0</v>
      </c>
      <c r="B48442">
        <v>0</v>
      </c>
      <c r="C48442">
        <v>0.04</v>
      </c>
      <c r="D48442">
        <f t="shared" si="757"/>
        <v>0</v>
      </c>
      <c r="E48442">
        <f>+IF(AND($A48442=1,$D48442=1),1,0)</f>
        <v>0</v>
      </c>
      <c r="F48442">
        <f>+IF(AND($A48442=0,$D48442=0),1,0)</f>
        <v>1</v>
      </c>
      <c r="G48442">
        <f>+IF(AND($A48442=0,$D48442=1),1,0)</f>
        <v>0</v>
      </c>
      <c r="H48442">
        <f>+IF(AND($A48442=1,$D48442=0),1,0)</f>
        <v>0</v>
      </c>
    </row>
    <row r="48443" spans="1:8" x14ac:dyDescent="0.55000000000000004">
      <c r="A48443">
        <v>0</v>
      </c>
      <c r="B48443">
        <v>0</v>
      </c>
      <c r="C48443">
        <v>4.2000000000000003E-2</v>
      </c>
      <c r="D48443">
        <f t="shared" si="757"/>
        <v>0</v>
      </c>
      <c r="E48443">
        <f>+IF(AND($A48443=1,$D48443=1),1,0)</f>
        <v>0</v>
      </c>
      <c r="F48443">
        <f>+IF(AND($A48443=0,$D48443=0),1,0)</f>
        <v>1</v>
      </c>
      <c r="G48443">
        <f>+IF(AND($A48443=0,$D48443=1),1,0)</f>
        <v>0</v>
      </c>
      <c r="H48443">
        <f>+IF(AND($A48443=1,$D48443=0),1,0)</f>
        <v>0</v>
      </c>
    </row>
    <row r="48444" spans="1:8" x14ac:dyDescent="0.55000000000000004">
      <c r="A48444">
        <v>0</v>
      </c>
      <c r="B48444">
        <v>0</v>
      </c>
      <c r="C48444">
        <v>1.7000000000000001E-2</v>
      </c>
      <c r="D48444">
        <f t="shared" si="757"/>
        <v>0</v>
      </c>
      <c r="E48444">
        <f>+IF(AND($A48444=1,$D48444=1),1,0)</f>
        <v>0</v>
      </c>
      <c r="F48444">
        <f>+IF(AND($A48444=0,$D48444=0),1,0)</f>
        <v>1</v>
      </c>
      <c r="G48444">
        <f>+IF(AND($A48444=0,$D48444=1),1,0)</f>
        <v>0</v>
      </c>
      <c r="H48444">
        <f>+IF(AND($A48444=1,$D48444=0),1,0)</f>
        <v>0</v>
      </c>
    </row>
    <row r="48445" spans="1:8" x14ac:dyDescent="0.55000000000000004">
      <c r="A48445">
        <v>0</v>
      </c>
      <c r="B48445">
        <v>0</v>
      </c>
      <c r="C48445">
        <v>3.7999999999999999E-2</v>
      </c>
      <c r="D48445">
        <f t="shared" si="757"/>
        <v>0</v>
      </c>
      <c r="E48445">
        <f>+IF(AND($A48445=1,$D48445=1),1,0)</f>
        <v>0</v>
      </c>
      <c r="F48445">
        <f>+IF(AND($A48445=0,$D48445=0),1,0)</f>
        <v>1</v>
      </c>
      <c r="G48445">
        <f>+IF(AND($A48445=0,$D48445=1),1,0)</f>
        <v>0</v>
      </c>
      <c r="H48445">
        <f>+IF(AND($A48445=1,$D48445=0),1,0)</f>
        <v>0</v>
      </c>
    </row>
    <row r="48446" spans="1:8" x14ac:dyDescent="0.55000000000000004">
      <c r="A48446">
        <v>0</v>
      </c>
      <c r="B48446">
        <v>0</v>
      </c>
      <c r="C48446">
        <v>2.4E-2</v>
      </c>
      <c r="D48446">
        <f t="shared" si="757"/>
        <v>0</v>
      </c>
      <c r="E48446">
        <f>+IF(AND($A48446=1,$D48446=1),1,0)</f>
        <v>0</v>
      </c>
      <c r="F48446">
        <f>+IF(AND($A48446=0,$D48446=0),1,0)</f>
        <v>1</v>
      </c>
      <c r="G48446">
        <f>+IF(AND($A48446=0,$D48446=1),1,0)</f>
        <v>0</v>
      </c>
      <c r="H48446">
        <f>+IF(AND($A48446=1,$D48446=0),1,0)</f>
        <v>0</v>
      </c>
    </row>
    <row r="48447" spans="1:8" x14ac:dyDescent="0.55000000000000004">
      <c r="A48447">
        <v>0</v>
      </c>
      <c r="B48447">
        <v>0</v>
      </c>
      <c r="C48447">
        <v>1.9E-2</v>
      </c>
      <c r="D48447">
        <f t="shared" si="757"/>
        <v>0</v>
      </c>
      <c r="E48447">
        <f>+IF(AND($A48447=1,$D48447=1),1,0)</f>
        <v>0</v>
      </c>
      <c r="F48447">
        <f>+IF(AND($A48447=0,$D48447=0),1,0)</f>
        <v>1</v>
      </c>
      <c r="G48447">
        <f>+IF(AND($A48447=0,$D48447=1),1,0)</f>
        <v>0</v>
      </c>
      <c r="H48447">
        <f>+IF(AND($A48447=1,$D48447=0),1,0)</f>
        <v>0</v>
      </c>
    </row>
    <row r="48448" spans="1:8" x14ac:dyDescent="0.55000000000000004">
      <c r="A48448">
        <v>0</v>
      </c>
      <c r="B48448">
        <v>0</v>
      </c>
      <c r="C48448">
        <v>5.8000000000000003E-2</v>
      </c>
      <c r="D48448">
        <f t="shared" si="757"/>
        <v>0</v>
      </c>
      <c r="E48448">
        <f>+IF(AND($A48448=1,$D48448=1),1,0)</f>
        <v>0</v>
      </c>
      <c r="F48448">
        <f>+IF(AND($A48448=0,$D48448=0),1,0)</f>
        <v>1</v>
      </c>
      <c r="G48448">
        <f>+IF(AND($A48448=0,$D48448=1),1,0)</f>
        <v>0</v>
      </c>
      <c r="H48448">
        <f>+IF(AND($A48448=1,$D48448=0),1,0)</f>
        <v>0</v>
      </c>
    </row>
    <row r="48449" spans="1:8" x14ac:dyDescent="0.55000000000000004">
      <c r="A48449">
        <v>0</v>
      </c>
      <c r="B48449">
        <v>0</v>
      </c>
      <c r="C48449">
        <v>1.2999999999999999E-2</v>
      </c>
      <c r="D48449">
        <f t="shared" si="757"/>
        <v>0</v>
      </c>
      <c r="E48449">
        <f>+IF(AND($A48449=1,$D48449=1),1,0)</f>
        <v>0</v>
      </c>
      <c r="F48449">
        <f>+IF(AND($A48449=0,$D48449=0),1,0)</f>
        <v>1</v>
      </c>
      <c r="G48449">
        <f>+IF(AND($A48449=0,$D48449=1),1,0)</f>
        <v>0</v>
      </c>
      <c r="H48449">
        <f>+IF(AND($A48449=1,$D48449=0),1,0)</f>
        <v>0</v>
      </c>
    </row>
    <row r="48450" spans="1:8" x14ac:dyDescent="0.55000000000000004">
      <c r="A48450">
        <v>0</v>
      </c>
      <c r="B48450">
        <v>0</v>
      </c>
      <c r="C48450">
        <v>4.9000000000000002E-2</v>
      </c>
      <c r="D48450">
        <f t="shared" si="757"/>
        <v>0</v>
      </c>
      <c r="E48450">
        <f>+IF(AND($A48450=1,$D48450=1),1,0)</f>
        <v>0</v>
      </c>
      <c r="F48450">
        <f>+IF(AND($A48450=0,$D48450=0),1,0)</f>
        <v>1</v>
      </c>
      <c r="G48450">
        <f>+IF(AND($A48450=0,$D48450=1),1,0)</f>
        <v>0</v>
      </c>
      <c r="H48450">
        <f>+IF(AND($A48450=1,$D48450=0),1,0)</f>
        <v>0</v>
      </c>
    </row>
    <row r="48451" spans="1:8" x14ac:dyDescent="0.55000000000000004">
      <c r="A48451">
        <v>0</v>
      </c>
      <c r="B48451">
        <v>0</v>
      </c>
      <c r="C48451">
        <v>1.4999999999999999E-2</v>
      </c>
      <c r="D48451">
        <f t="shared" si="757"/>
        <v>0</v>
      </c>
      <c r="E48451">
        <f>+IF(AND($A48451=1,$D48451=1),1,0)</f>
        <v>0</v>
      </c>
      <c r="F48451">
        <f>+IF(AND($A48451=0,$D48451=0),1,0)</f>
        <v>1</v>
      </c>
      <c r="G48451">
        <f>+IF(AND($A48451=0,$D48451=1),1,0)</f>
        <v>0</v>
      </c>
      <c r="H48451">
        <f>+IF(AND($A48451=1,$D48451=0),1,0)</f>
        <v>0</v>
      </c>
    </row>
    <row r="48452" spans="1:8" x14ac:dyDescent="0.55000000000000004">
      <c r="A48452">
        <v>0</v>
      </c>
      <c r="B48452">
        <v>0</v>
      </c>
      <c r="C48452">
        <v>1.7000000000000001E-2</v>
      </c>
      <c r="D48452">
        <f t="shared" si="757"/>
        <v>0</v>
      </c>
      <c r="E48452">
        <f>+IF(AND($A48452=1,$D48452=1),1,0)</f>
        <v>0</v>
      </c>
      <c r="F48452">
        <f>+IF(AND($A48452=0,$D48452=0),1,0)</f>
        <v>1</v>
      </c>
      <c r="G48452">
        <f>+IF(AND($A48452=0,$D48452=1),1,0)</f>
        <v>0</v>
      </c>
      <c r="H48452">
        <f>+IF(AND($A48452=1,$D48452=0),1,0)</f>
        <v>0</v>
      </c>
    </row>
    <row r="48453" spans="1:8" x14ac:dyDescent="0.55000000000000004">
      <c r="A48453">
        <v>0</v>
      </c>
      <c r="B48453">
        <v>0</v>
      </c>
      <c r="C48453">
        <v>9.1999999999999998E-2</v>
      </c>
      <c r="D48453">
        <f t="shared" si="757"/>
        <v>1</v>
      </c>
      <c r="E48453">
        <f>+IF(AND($A48453=1,$D48453=1),1,0)</f>
        <v>0</v>
      </c>
      <c r="F48453">
        <f>+IF(AND($A48453=0,$D48453=0),1,0)</f>
        <v>0</v>
      </c>
      <c r="G48453">
        <f>+IF(AND($A48453=0,$D48453=1),1,0)</f>
        <v>1</v>
      </c>
      <c r="H48453">
        <f>+IF(AND($A48453=1,$D48453=0),1,0)</f>
        <v>0</v>
      </c>
    </row>
    <row r="48454" spans="1:8" x14ac:dyDescent="0.55000000000000004">
      <c r="A48454">
        <v>0</v>
      </c>
      <c r="B48454">
        <v>0</v>
      </c>
      <c r="C48454">
        <v>1.4999999999999999E-2</v>
      </c>
      <c r="D48454">
        <f t="shared" si="757"/>
        <v>0</v>
      </c>
      <c r="E48454">
        <f>+IF(AND($A48454=1,$D48454=1),1,0)</f>
        <v>0</v>
      </c>
      <c r="F48454">
        <f>+IF(AND($A48454=0,$D48454=0),1,0)</f>
        <v>1</v>
      </c>
      <c r="G48454">
        <f>+IF(AND($A48454=0,$D48454=1),1,0)</f>
        <v>0</v>
      </c>
      <c r="H48454">
        <f>+IF(AND($A48454=1,$D48454=0),1,0)</f>
        <v>0</v>
      </c>
    </row>
    <row r="48455" spans="1:8" x14ac:dyDescent="0.55000000000000004">
      <c r="A48455">
        <v>0</v>
      </c>
      <c r="B48455">
        <v>0</v>
      </c>
      <c r="C48455">
        <v>8.9999999999999993E-3</v>
      </c>
      <c r="D48455">
        <f t="shared" si="757"/>
        <v>0</v>
      </c>
      <c r="E48455">
        <f>+IF(AND($A48455=1,$D48455=1),1,0)</f>
        <v>0</v>
      </c>
      <c r="F48455">
        <f>+IF(AND($A48455=0,$D48455=0),1,0)</f>
        <v>1</v>
      </c>
      <c r="G48455">
        <f>+IF(AND($A48455=0,$D48455=1),1,0)</f>
        <v>0</v>
      </c>
      <c r="H48455">
        <f>+IF(AND($A48455=1,$D48455=0),1,0)</f>
        <v>0</v>
      </c>
    </row>
    <row r="48456" spans="1:8" x14ac:dyDescent="0.55000000000000004">
      <c r="A48456">
        <v>0</v>
      </c>
      <c r="B48456">
        <v>0</v>
      </c>
      <c r="C48456">
        <v>2.3E-2</v>
      </c>
      <c r="D48456">
        <f t="shared" si="757"/>
        <v>0</v>
      </c>
      <c r="E48456">
        <f>+IF(AND($A48456=1,$D48456=1),1,0)</f>
        <v>0</v>
      </c>
      <c r="F48456">
        <f>+IF(AND($A48456=0,$D48456=0),1,0)</f>
        <v>1</v>
      </c>
      <c r="G48456">
        <f>+IF(AND($A48456=0,$D48456=1),1,0)</f>
        <v>0</v>
      </c>
      <c r="H48456">
        <f>+IF(AND($A48456=1,$D48456=0),1,0)</f>
        <v>0</v>
      </c>
    </row>
    <row r="48457" spans="1:8" x14ac:dyDescent="0.55000000000000004">
      <c r="A48457">
        <v>0</v>
      </c>
      <c r="B48457">
        <v>0</v>
      </c>
      <c r="C48457">
        <v>3.5999999999999997E-2</v>
      </c>
      <c r="D48457">
        <f t="shared" si="757"/>
        <v>0</v>
      </c>
      <c r="E48457">
        <f>+IF(AND($A48457=1,$D48457=1),1,0)</f>
        <v>0</v>
      </c>
      <c r="F48457">
        <f>+IF(AND($A48457=0,$D48457=0),1,0)</f>
        <v>1</v>
      </c>
      <c r="G48457">
        <f>+IF(AND($A48457=0,$D48457=1),1,0)</f>
        <v>0</v>
      </c>
      <c r="H48457">
        <f>+IF(AND($A48457=1,$D48457=0),1,0)</f>
        <v>0</v>
      </c>
    </row>
    <row r="48458" spans="1:8" x14ac:dyDescent="0.55000000000000004">
      <c r="A48458">
        <v>0</v>
      </c>
      <c r="B48458">
        <v>0</v>
      </c>
      <c r="C48458">
        <v>1.4E-2</v>
      </c>
      <c r="D48458">
        <f t="shared" si="757"/>
        <v>0</v>
      </c>
      <c r="E48458">
        <f>+IF(AND($A48458=1,$D48458=1),1,0)</f>
        <v>0</v>
      </c>
      <c r="F48458">
        <f>+IF(AND($A48458=0,$D48458=0),1,0)</f>
        <v>1</v>
      </c>
      <c r="G48458">
        <f>+IF(AND($A48458=0,$D48458=1),1,0)</f>
        <v>0</v>
      </c>
      <c r="H48458">
        <f>+IF(AND($A48458=1,$D48458=0),1,0)</f>
        <v>0</v>
      </c>
    </row>
    <row r="48459" spans="1:8" x14ac:dyDescent="0.55000000000000004">
      <c r="A48459">
        <v>0</v>
      </c>
      <c r="B48459">
        <v>0</v>
      </c>
      <c r="C48459">
        <v>1.6E-2</v>
      </c>
      <c r="D48459">
        <f t="shared" si="757"/>
        <v>0</v>
      </c>
      <c r="E48459">
        <f>+IF(AND($A48459=1,$D48459=1),1,0)</f>
        <v>0</v>
      </c>
      <c r="F48459">
        <f>+IF(AND($A48459=0,$D48459=0),1,0)</f>
        <v>1</v>
      </c>
      <c r="G48459">
        <f>+IF(AND($A48459=0,$D48459=1),1,0)</f>
        <v>0</v>
      </c>
      <c r="H48459">
        <f>+IF(AND($A48459=1,$D48459=0),1,0)</f>
        <v>0</v>
      </c>
    </row>
    <row r="48460" spans="1:8" x14ac:dyDescent="0.55000000000000004">
      <c r="A48460">
        <v>0</v>
      </c>
      <c r="B48460">
        <v>0</v>
      </c>
      <c r="C48460">
        <v>2.4E-2</v>
      </c>
      <c r="D48460">
        <f t="shared" si="757"/>
        <v>0</v>
      </c>
      <c r="E48460">
        <f>+IF(AND($A48460=1,$D48460=1),1,0)</f>
        <v>0</v>
      </c>
      <c r="F48460">
        <f>+IF(AND($A48460=0,$D48460=0),1,0)</f>
        <v>1</v>
      </c>
      <c r="G48460">
        <f>+IF(AND($A48460=0,$D48460=1),1,0)</f>
        <v>0</v>
      </c>
      <c r="H48460">
        <f>+IF(AND($A48460=1,$D48460=0),1,0)</f>
        <v>0</v>
      </c>
    </row>
    <row r="48461" spans="1:8" x14ac:dyDescent="0.55000000000000004">
      <c r="A48461">
        <v>0</v>
      </c>
      <c r="B48461">
        <v>0</v>
      </c>
      <c r="C48461">
        <v>2.5999999999999999E-2</v>
      </c>
      <c r="D48461">
        <f t="shared" si="757"/>
        <v>0</v>
      </c>
      <c r="E48461">
        <f>+IF(AND($A48461=1,$D48461=1),1,0)</f>
        <v>0</v>
      </c>
      <c r="F48461">
        <f>+IF(AND($A48461=0,$D48461=0),1,0)</f>
        <v>1</v>
      </c>
      <c r="G48461">
        <f>+IF(AND($A48461=0,$D48461=1),1,0)</f>
        <v>0</v>
      </c>
      <c r="H48461">
        <f>+IF(AND($A48461=1,$D48461=0),1,0)</f>
        <v>0</v>
      </c>
    </row>
    <row r="48462" spans="1:8" x14ac:dyDescent="0.55000000000000004">
      <c r="A48462">
        <v>0</v>
      </c>
      <c r="B48462">
        <v>0</v>
      </c>
      <c r="C48462">
        <v>5.8000000000000003E-2</v>
      </c>
      <c r="D48462">
        <f t="shared" si="757"/>
        <v>0</v>
      </c>
      <c r="E48462">
        <f>+IF(AND($A48462=1,$D48462=1),1,0)</f>
        <v>0</v>
      </c>
      <c r="F48462">
        <f>+IF(AND($A48462=0,$D48462=0),1,0)</f>
        <v>1</v>
      </c>
      <c r="G48462">
        <f>+IF(AND($A48462=0,$D48462=1),1,0)</f>
        <v>0</v>
      </c>
      <c r="H48462">
        <f>+IF(AND($A48462=1,$D48462=0),1,0)</f>
        <v>0</v>
      </c>
    </row>
    <row r="48463" spans="1:8" x14ac:dyDescent="0.55000000000000004">
      <c r="A48463">
        <v>0</v>
      </c>
      <c r="B48463">
        <v>0</v>
      </c>
      <c r="C48463">
        <v>7.6999999999999999E-2</v>
      </c>
      <c r="D48463">
        <f t="shared" si="757"/>
        <v>0</v>
      </c>
      <c r="E48463">
        <f>+IF(AND($A48463=1,$D48463=1),1,0)</f>
        <v>0</v>
      </c>
      <c r="F48463">
        <f>+IF(AND($A48463=0,$D48463=0),1,0)</f>
        <v>1</v>
      </c>
      <c r="G48463">
        <f>+IF(AND($A48463=0,$D48463=1),1,0)</f>
        <v>0</v>
      </c>
      <c r="H48463">
        <f>+IF(AND($A48463=1,$D48463=0),1,0)</f>
        <v>0</v>
      </c>
    </row>
    <row r="48464" spans="1:8" x14ac:dyDescent="0.55000000000000004">
      <c r="A48464">
        <v>0</v>
      </c>
      <c r="B48464">
        <v>0</v>
      </c>
      <c r="C48464">
        <v>1.7000000000000001E-2</v>
      </c>
      <c r="D48464">
        <f t="shared" si="757"/>
        <v>0</v>
      </c>
      <c r="E48464">
        <f>+IF(AND($A48464=1,$D48464=1),1,0)</f>
        <v>0</v>
      </c>
      <c r="F48464">
        <f>+IF(AND($A48464=0,$D48464=0),1,0)</f>
        <v>1</v>
      </c>
      <c r="G48464">
        <f>+IF(AND($A48464=0,$D48464=1),1,0)</f>
        <v>0</v>
      </c>
      <c r="H48464">
        <f>+IF(AND($A48464=1,$D48464=0),1,0)</f>
        <v>0</v>
      </c>
    </row>
    <row r="48465" spans="1:8" x14ac:dyDescent="0.55000000000000004">
      <c r="A48465">
        <v>0</v>
      </c>
      <c r="B48465">
        <v>0</v>
      </c>
      <c r="C48465">
        <v>9.0999999999999998E-2</v>
      </c>
      <c r="D48465">
        <f t="shared" si="757"/>
        <v>1</v>
      </c>
      <c r="E48465">
        <f>+IF(AND($A48465=1,$D48465=1),1,0)</f>
        <v>0</v>
      </c>
      <c r="F48465">
        <f>+IF(AND($A48465=0,$D48465=0),1,0)</f>
        <v>0</v>
      </c>
      <c r="G48465">
        <f>+IF(AND($A48465=0,$D48465=1),1,0)</f>
        <v>1</v>
      </c>
      <c r="H48465">
        <f>+IF(AND($A48465=1,$D48465=0),1,0)</f>
        <v>0</v>
      </c>
    </row>
    <row r="48466" spans="1:8" x14ac:dyDescent="0.55000000000000004">
      <c r="A48466">
        <v>0</v>
      </c>
      <c r="B48466">
        <v>0</v>
      </c>
      <c r="C48466">
        <v>1.7000000000000001E-2</v>
      </c>
      <c r="D48466">
        <f t="shared" si="757"/>
        <v>0</v>
      </c>
      <c r="E48466">
        <f>+IF(AND($A48466=1,$D48466=1),1,0)</f>
        <v>0</v>
      </c>
      <c r="F48466">
        <f>+IF(AND($A48466=0,$D48466=0),1,0)</f>
        <v>1</v>
      </c>
      <c r="G48466">
        <f>+IF(AND($A48466=0,$D48466=1),1,0)</f>
        <v>0</v>
      </c>
      <c r="H48466">
        <f>+IF(AND($A48466=1,$D48466=0),1,0)</f>
        <v>0</v>
      </c>
    </row>
    <row r="48467" spans="1:8" x14ac:dyDescent="0.55000000000000004">
      <c r="A48467">
        <v>0</v>
      </c>
      <c r="B48467">
        <v>0</v>
      </c>
      <c r="C48467">
        <v>7.0000000000000001E-3</v>
      </c>
      <c r="D48467">
        <f t="shared" si="757"/>
        <v>0</v>
      </c>
      <c r="E48467">
        <f>+IF(AND($A48467=1,$D48467=1),1,0)</f>
        <v>0</v>
      </c>
      <c r="F48467">
        <f>+IF(AND($A48467=0,$D48467=0),1,0)</f>
        <v>1</v>
      </c>
      <c r="G48467">
        <f>+IF(AND($A48467=0,$D48467=1),1,0)</f>
        <v>0</v>
      </c>
      <c r="H48467">
        <f>+IF(AND($A48467=1,$D48467=0),1,0)</f>
        <v>0</v>
      </c>
    </row>
    <row r="48468" spans="1:8" x14ac:dyDescent="0.55000000000000004">
      <c r="A48468">
        <v>0</v>
      </c>
      <c r="B48468">
        <v>0</v>
      </c>
      <c r="C48468">
        <v>1.2999999999999999E-2</v>
      </c>
      <c r="D48468">
        <f t="shared" si="757"/>
        <v>0</v>
      </c>
      <c r="E48468">
        <f>+IF(AND($A48468=1,$D48468=1),1,0)</f>
        <v>0</v>
      </c>
      <c r="F48468">
        <f>+IF(AND($A48468=0,$D48468=0),1,0)</f>
        <v>1</v>
      </c>
      <c r="G48468">
        <f>+IF(AND($A48468=0,$D48468=1),1,0)</f>
        <v>0</v>
      </c>
      <c r="H48468">
        <f>+IF(AND($A48468=1,$D48468=0),1,0)</f>
        <v>0</v>
      </c>
    </row>
    <row r="48469" spans="1:8" x14ac:dyDescent="0.55000000000000004">
      <c r="A48469">
        <v>0</v>
      </c>
      <c r="B48469">
        <v>0</v>
      </c>
      <c r="C48469">
        <v>1.6E-2</v>
      </c>
      <c r="D48469">
        <f t="shared" si="757"/>
        <v>0</v>
      </c>
      <c r="E48469">
        <f>+IF(AND($A48469=1,$D48469=1),1,0)</f>
        <v>0</v>
      </c>
      <c r="F48469">
        <f>+IF(AND($A48469=0,$D48469=0),1,0)</f>
        <v>1</v>
      </c>
      <c r="G48469">
        <f>+IF(AND($A48469=0,$D48469=1),1,0)</f>
        <v>0</v>
      </c>
      <c r="H48469">
        <f>+IF(AND($A48469=1,$D48469=0),1,0)</f>
        <v>0</v>
      </c>
    </row>
    <row r="48470" spans="1:8" x14ac:dyDescent="0.55000000000000004">
      <c r="A48470">
        <v>0</v>
      </c>
      <c r="B48470">
        <v>0</v>
      </c>
      <c r="C48470">
        <v>1.2E-2</v>
      </c>
      <c r="D48470">
        <f t="shared" si="757"/>
        <v>0</v>
      </c>
      <c r="E48470">
        <f>+IF(AND($A48470=1,$D48470=1),1,0)</f>
        <v>0</v>
      </c>
      <c r="F48470">
        <f>+IF(AND($A48470=0,$D48470=0),1,0)</f>
        <v>1</v>
      </c>
      <c r="G48470">
        <f>+IF(AND($A48470=0,$D48470=1),1,0)</f>
        <v>0</v>
      </c>
      <c r="H48470">
        <f>+IF(AND($A48470=1,$D48470=0),1,0)</f>
        <v>0</v>
      </c>
    </row>
    <row r="48471" spans="1:8" x14ac:dyDescent="0.55000000000000004">
      <c r="A48471">
        <v>0</v>
      </c>
      <c r="B48471">
        <v>0</v>
      </c>
      <c r="C48471">
        <v>1.7000000000000001E-2</v>
      </c>
      <c r="D48471">
        <f t="shared" si="757"/>
        <v>0</v>
      </c>
      <c r="E48471">
        <f>+IF(AND($A48471=1,$D48471=1),1,0)</f>
        <v>0</v>
      </c>
      <c r="F48471">
        <f>+IF(AND($A48471=0,$D48471=0),1,0)</f>
        <v>1</v>
      </c>
      <c r="G48471">
        <f>+IF(AND($A48471=0,$D48471=1),1,0)</f>
        <v>0</v>
      </c>
      <c r="H48471">
        <f>+IF(AND($A48471=1,$D48471=0),1,0)</f>
        <v>0</v>
      </c>
    </row>
    <row r="48472" spans="1:8" x14ac:dyDescent="0.55000000000000004">
      <c r="A48472">
        <v>0</v>
      </c>
      <c r="B48472">
        <v>0</v>
      </c>
      <c r="C48472">
        <v>7.8E-2</v>
      </c>
      <c r="D48472">
        <f t="shared" si="757"/>
        <v>0</v>
      </c>
      <c r="E48472">
        <f>+IF(AND($A48472=1,$D48472=1),1,0)</f>
        <v>0</v>
      </c>
      <c r="F48472">
        <f>+IF(AND($A48472=0,$D48472=0),1,0)</f>
        <v>1</v>
      </c>
      <c r="G48472">
        <f>+IF(AND($A48472=0,$D48472=1),1,0)</f>
        <v>0</v>
      </c>
      <c r="H48472">
        <f>+IF(AND($A48472=1,$D48472=0),1,0)</f>
        <v>0</v>
      </c>
    </row>
    <row r="48473" spans="1:8" x14ac:dyDescent="0.55000000000000004">
      <c r="A48473">
        <v>0</v>
      </c>
      <c r="B48473">
        <v>0</v>
      </c>
      <c r="C48473">
        <v>1.2999999999999999E-2</v>
      </c>
      <c r="D48473">
        <f t="shared" si="757"/>
        <v>0</v>
      </c>
      <c r="E48473">
        <f>+IF(AND($A48473=1,$D48473=1),1,0)</f>
        <v>0</v>
      </c>
      <c r="F48473">
        <f>+IF(AND($A48473=0,$D48473=0),1,0)</f>
        <v>1</v>
      </c>
      <c r="G48473">
        <f>+IF(AND($A48473=0,$D48473=1),1,0)</f>
        <v>0</v>
      </c>
      <c r="H48473">
        <f>+IF(AND($A48473=1,$D48473=0),1,0)</f>
        <v>0</v>
      </c>
    </row>
    <row r="48474" spans="1:8" x14ac:dyDescent="0.55000000000000004">
      <c r="A48474">
        <v>0</v>
      </c>
      <c r="B48474">
        <v>0</v>
      </c>
      <c r="C48474">
        <v>0.03</v>
      </c>
      <c r="D48474">
        <f t="shared" si="757"/>
        <v>0</v>
      </c>
      <c r="E48474">
        <f>+IF(AND($A48474=1,$D48474=1),1,0)</f>
        <v>0</v>
      </c>
      <c r="F48474">
        <f>+IF(AND($A48474=0,$D48474=0),1,0)</f>
        <v>1</v>
      </c>
      <c r="G48474">
        <f>+IF(AND($A48474=0,$D48474=1),1,0)</f>
        <v>0</v>
      </c>
      <c r="H48474">
        <f>+IF(AND($A48474=1,$D48474=0),1,0)</f>
        <v>0</v>
      </c>
    </row>
    <row r="48475" spans="1:8" x14ac:dyDescent="0.55000000000000004">
      <c r="A48475">
        <v>0</v>
      </c>
      <c r="B48475">
        <v>0</v>
      </c>
      <c r="C48475">
        <v>5.0000000000000001E-3</v>
      </c>
      <c r="D48475">
        <f t="shared" si="757"/>
        <v>0</v>
      </c>
      <c r="E48475">
        <f>+IF(AND($A48475=1,$D48475=1),1,0)</f>
        <v>0</v>
      </c>
      <c r="F48475">
        <f>+IF(AND($A48475=0,$D48475=0),1,0)</f>
        <v>1</v>
      </c>
      <c r="G48475">
        <f>+IF(AND($A48475=0,$D48475=1),1,0)</f>
        <v>0</v>
      </c>
      <c r="H48475">
        <f>+IF(AND($A48475=1,$D48475=0),1,0)</f>
        <v>0</v>
      </c>
    </row>
    <row r="48476" spans="1:8" x14ac:dyDescent="0.55000000000000004">
      <c r="A48476">
        <v>0</v>
      </c>
      <c r="B48476">
        <v>0</v>
      </c>
      <c r="C48476">
        <v>1.9E-2</v>
      </c>
      <c r="D48476">
        <f t="shared" si="757"/>
        <v>0</v>
      </c>
      <c r="E48476">
        <f>+IF(AND($A48476=1,$D48476=1),1,0)</f>
        <v>0</v>
      </c>
      <c r="F48476">
        <f>+IF(AND($A48476=0,$D48476=0),1,0)</f>
        <v>1</v>
      </c>
      <c r="G48476">
        <f>+IF(AND($A48476=0,$D48476=1),1,0)</f>
        <v>0</v>
      </c>
      <c r="H48476">
        <f>+IF(AND($A48476=1,$D48476=0),1,0)</f>
        <v>0</v>
      </c>
    </row>
    <row r="48477" spans="1:8" x14ac:dyDescent="0.55000000000000004">
      <c r="A48477">
        <v>0</v>
      </c>
      <c r="B48477">
        <v>0</v>
      </c>
      <c r="C48477">
        <v>3.2000000000000001E-2</v>
      </c>
      <c r="D48477">
        <f t="shared" si="757"/>
        <v>0</v>
      </c>
      <c r="E48477">
        <f>+IF(AND($A48477=1,$D48477=1),1,0)</f>
        <v>0</v>
      </c>
      <c r="F48477">
        <f>+IF(AND($A48477=0,$D48477=0),1,0)</f>
        <v>1</v>
      </c>
      <c r="G48477">
        <f>+IF(AND($A48477=0,$D48477=1),1,0)</f>
        <v>0</v>
      </c>
      <c r="H48477">
        <f>+IF(AND($A48477=1,$D48477=0),1,0)</f>
        <v>0</v>
      </c>
    </row>
    <row r="48478" spans="1:8" x14ac:dyDescent="0.55000000000000004">
      <c r="A48478">
        <v>0</v>
      </c>
      <c r="B48478">
        <v>0</v>
      </c>
      <c r="C48478">
        <v>4.3999999999999997E-2</v>
      </c>
      <c r="D48478">
        <f t="shared" si="757"/>
        <v>0</v>
      </c>
      <c r="E48478">
        <f>+IF(AND($A48478=1,$D48478=1),1,0)</f>
        <v>0</v>
      </c>
      <c r="F48478">
        <f>+IF(AND($A48478=0,$D48478=0),1,0)</f>
        <v>1</v>
      </c>
      <c r="G48478">
        <f>+IF(AND($A48478=0,$D48478=1),1,0)</f>
        <v>0</v>
      </c>
      <c r="H48478">
        <f>+IF(AND($A48478=1,$D48478=0),1,0)</f>
        <v>0</v>
      </c>
    </row>
    <row r="48479" spans="1:8" x14ac:dyDescent="0.55000000000000004">
      <c r="A48479">
        <v>0</v>
      </c>
      <c r="B48479">
        <v>0</v>
      </c>
      <c r="C48479">
        <v>1.4999999999999999E-2</v>
      </c>
      <c r="D48479">
        <f t="shared" si="757"/>
        <v>0</v>
      </c>
      <c r="E48479">
        <f>+IF(AND($A48479=1,$D48479=1),1,0)</f>
        <v>0</v>
      </c>
      <c r="F48479">
        <f>+IF(AND($A48479=0,$D48479=0),1,0)</f>
        <v>1</v>
      </c>
      <c r="G48479">
        <f>+IF(AND($A48479=0,$D48479=1),1,0)</f>
        <v>0</v>
      </c>
      <c r="H48479">
        <f>+IF(AND($A48479=1,$D48479=0),1,0)</f>
        <v>0</v>
      </c>
    </row>
    <row r="48480" spans="1:8" x14ac:dyDescent="0.55000000000000004">
      <c r="A48480">
        <v>0</v>
      </c>
      <c r="B48480">
        <v>0</v>
      </c>
      <c r="C48480">
        <v>0.109</v>
      </c>
      <c r="D48480">
        <f t="shared" si="757"/>
        <v>1</v>
      </c>
      <c r="E48480">
        <f>+IF(AND($A48480=1,$D48480=1),1,0)</f>
        <v>0</v>
      </c>
      <c r="F48480">
        <f>+IF(AND($A48480=0,$D48480=0),1,0)</f>
        <v>0</v>
      </c>
      <c r="G48480">
        <f>+IF(AND($A48480=0,$D48480=1),1,0)</f>
        <v>1</v>
      </c>
      <c r="H48480">
        <f>+IF(AND($A48480=1,$D48480=0),1,0)</f>
        <v>0</v>
      </c>
    </row>
    <row r="48481" spans="1:8" x14ac:dyDescent="0.55000000000000004">
      <c r="A48481">
        <v>0</v>
      </c>
      <c r="B48481">
        <v>0</v>
      </c>
      <c r="C48481">
        <v>8.0000000000000002E-3</v>
      </c>
      <c r="D48481">
        <f t="shared" si="757"/>
        <v>0</v>
      </c>
      <c r="E48481">
        <f>+IF(AND($A48481=1,$D48481=1),1,0)</f>
        <v>0</v>
      </c>
      <c r="F48481">
        <f>+IF(AND($A48481=0,$D48481=0),1,0)</f>
        <v>1</v>
      </c>
      <c r="G48481">
        <f>+IF(AND($A48481=0,$D48481=1),1,0)</f>
        <v>0</v>
      </c>
      <c r="H48481">
        <f>+IF(AND($A48481=1,$D48481=0),1,0)</f>
        <v>0</v>
      </c>
    </row>
    <row r="48482" spans="1:8" x14ac:dyDescent="0.55000000000000004">
      <c r="A48482">
        <v>0</v>
      </c>
      <c r="B48482">
        <v>0</v>
      </c>
      <c r="C48482">
        <v>1.6E-2</v>
      </c>
      <c r="D48482">
        <f t="shared" si="757"/>
        <v>0</v>
      </c>
      <c r="E48482">
        <f>+IF(AND($A48482=1,$D48482=1),1,0)</f>
        <v>0</v>
      </c>
      <c r="F48482">
        <f>+IF(AND($A48482=0,$D48482=0),1,0)</f>
        <v>1</v>
      </c>
      <c r="G48482">
        <f>+IF(AND($A48482=0,$D48482=1),1,0)</f>
        <v>0</v>
      </c>
      <c r="H48482">
        <f>+IF(AND($A48482=1,$D48482=0),1,0)</f>
        <v>0</v>
      </c>
    </row>
    <row r="48483" spans="1:8" x14ac:dyDescent="0.55000000000000004">
      <c r="A48483">
        <v>0</v>
      </c>
      <c r="B48483">
        <v>0</v>
      </c>
      <c r="C48483">
        <v>6.0999999999999999E-2</v>
      </c>
      <c r="D48483">
        <f t="shared" si="757"/>
        <v>0</v>
      </c>
      <c r="E48483">
        <f>+IF(AND($A48483=1,$D48483=1),1,0)</f>
        <v>0</v>
      </c>
      <c r="F48483">
        <f>+IF(AND($A48483=0,$D48483=0),1,0)</f>
        <v>1</v>
      </c>
      <c r="G48483">
        <f>+IF(AND($A48483=0,$D48483=1),1,0)</f>
        <v>0</v>
      </c>
      <c r="H48483">
        <f>+IF(AND($A48483=1,$D48483=0),1,0)</f>
        <v>0</v>
      </c>
    </row>
    <row r="48484" spans="1:8" x14ac:dyDescent="0.55000000000000004">
      <c r="A48484">
        <v>0</v>
      </c>
      <c r="B48484">
        <v>0</v>
      </c>
      <c r="C48484">
        <v>0.01</v>
      </c>
      <c r="D48484">
        <f t="shared" si="757"/>
        <v>0</v>
      </c>
      <c r="E48484">
        <f>+IF(AND($A48484=1,$D48484=1),1,0)</f>
        <v>0</v>
      </c>
      <c r="F48484">
        <f>+IF(AND($A48484=0,$D48484=0),1,0)</f>
        <v>1</v>
      </c>
      <c r="G48484">
        <f>+IF(AND($A48484=0,$D48484=1),1,0)</f>
        <v>0</v>
      </c>
      <c r="H48484">
        <f>+IF(AND($A48484=1,$D48484=0),1,0)</f>
        <v>0</v>
      </c>
    </row>
    <row r="48485" spans="1:8" x14ac:dyDescent="0.55000000000000004">
      <c r="A48485">
        <v>0</v>
      </c>
      <c r="B48485">
        <v>0</v>
      </c>
      <c r="C48485">
        <v>1.2E-2</v>
      </c>
      <c r="D48485">
        <f t="shared" si="757"/>
        <v>0</v>
      </c>
      <c r="E48485">
        <f>+IF(AND($A48485=1,$D48485=1),1,0)</f>
        <v>0</v>
      </c>
      <c r="F48485">
        <f>+IF(AND($A48485=0,$D48485=0),1,0)</f>
        <v>1</v>
      </c>
      <c r="G48485">
        <f>+IF(AND($A48485=0,$D48485=1),1,0)</f>
        <v>0</v>
      </c>
      <c r="H48485">
        <f>+IF(AND($A48485=1,$D48485=0),1,0)</f>
        <v>0</v>
      </c>
    </row>
    <row r="48486" spans="1:8" x14ac:dyDescent="0.55000000000000004">
      <c r="A48486">
        <v>0</v>
      </c>
      <c r="B48486">
        <v>0</v>
      </c>
      <c r="C48486">
        <v>0.17199999999999999</v>
      </c>
      <c r="D48486">
        <f t="shared" si="757"/>
        <v>1</v>
      </c>
      <c r="E48486">
        <f>+IF(AND($A48486=1,$D48486=1),1,0)</f>
        <v>0</v>
      </c>
      <c r="F48486">
        <f>+IF(AND($A48486=0,$D48486=0),1,0)</f>
        <v>0</v>
      </c>
      <c r="G48486">
        <f>+IF(AND($A48486=0,$D48486=1),1,0)</f>
        <v>1</v>
      </c>
      <c r="H48486">
        <f>+IF(AND($A48486=1,$D48486=0),1,0)</f>
        <v>0</v>
      </c>
    </row>
    <row r="48487" spans="1:8" x14ac:dyDescent="0.55000000000000004">
      <c r="A48487">
        <v>0</v>
      </c>
      <c r="B48487">
        <v>0</v>
      </c>
      <c r="C48487">
        <v>7.0000000000000001E-3</v>
      </c>
      <c r="D48487">
        <f t="shared" si="757"/>
        <v>0</v>
      </c>
      <c r="E48487">
        <f>+IF(AND($A48487=1,$D48487=1),1,0)</f>
        <v>0</v>
      </c>
      <c r="F48487">
        <f>+IF(AND($A48487=0,$D48487=0),1,0)</f>
        <v>1</v>
      </c>
      <c r="G48487">
        <f>+IF(AND($A48487=0,$D48487=1),1,0)</f>
        <v>0</v>
      </c>
      <c r="H48487">
        <f>+IF(AND($A48487=1,$D48487=0),1,0)</f>
        <v>0</v>
      </c>
    </row>
    <row r="48488" spans="1:8" x14ac:dyDescent="0.55000000000000004">
      <c r="A48488">
        <v>0</v>
      </c>
      <c r="B48488">
        <v>0</v>
      </c>
      <c r="C48488">
        <v>0.02</v>
      </c>
      <c r="D48488">
        <f t="shared" si="757"/>
        <v>0</v>
      </c>
      <c r="E48488">
        <f>+IF(AND($A48488=1,$D48488=1),1,0)</f>
        <v>0</v>
      </c>
      <c r="F48488">
        <f>+IF(AND($A48488=0,$D48488=0),1,0)</f>
        <v>1</v>
      </c>
      <c r="G48488">
        <f>+IF(AND($A48488=0,$D48488=1),1,0)</f>
        <v>0</v>
      </c>
      <c r="H48488">
        <f>+IF(AND($A48488=1,$D48488=0),1,0)</f>
        <v>0</v>
      </c>
    </row>
    <row r="48489" spans="1:8" x14ac:dyDescent="0.55000000000000004">
      <c r="A48489">
        <v>0</v>
      </c>
      <c r="B48489">
        <v>0</v>
      </c>
      <c r="C48489">
        <v>4.2000000000000003E-2</v>
      </c>
      <c r="D48489">
        <f t="shared" si="757"/>
        <v>0</v>
      </c>
      <c r="E48489">
        <f>+IF(AND($A48489=1,$D48489=1),1,0)</f>
        <v>0</v>
      </c>
      <c r="F48489">
        <f>+IF(AND($A48489=0,$D48489=0),1,0)</f>
        <v>1</v>
      </c>
      <c r="G48489">
        <f>+IF(AND($A48489=0,$D48489=1),1,0)</f>
        <v>0</v>
      </c>
      <c r="H48489">
        <f>+IF(AND($A48489=1,$D48489=0),1,0)</f>
        <v>0</v>
      </c>
    </row>
    <row r="48490" spans="1:8" x14ac:dyDescent="0.55000000000000004">
      <c r="A48490">
        <v>0</v>
      </c>
      <c r="B48490">
        <v>0</v>
      </c>
      <c r="C48490">
        <v>8.0000000000000002E-3</v>
      </c>
      <c r="D48490">
        <f t="shared" ref="D48490:D48553" si="758">+IF(C48490&gt;$K$2,1,0)</f>
        <v>0</v>
      </c>
      <c r="E48490">
        <f>+IF(AND($A48490=1,$D48490=1),1,0)</f>
        <v>0</v>
      </c>
      <c r="F48490">
        <f>+IF(AND($A48490=0,$D48490=0),1,0)</f>
        <v>1</v>
      </c>
      <c r="G48490">
        <f>+IF(AND($A48490=0,$D48490=1),1,0)</f>
        <v>0</v>
      </c>
      <c r="H48490">
        <f>+IF(AND($A48490=1,$D48490=0),1,0)</f>
        <v>0</v>
      </c>
    </row>
    <row r="48491" spans="1:8" x14ac:dyDescent="0.55000000000000004">
      <c r="A48491">
        <v>0</v>
      </c>
      <c r="B48491">
        <v>0</v>
      </c>
      <c r="C48491">
        <v>3.3000000000000002E-2</v>
      </c>
      <c r="D48491">
        <f t="shared" si="758"/>
        <v>0</v>
      </c>
      <c r="E48491">
        <f>+IF(AND($A48491=1,$D48491=1),1,0)</f>
        <v>0</v>
      </c>
      <c r="F48491">
        <f>+IF(AND($A48491=0,$D48491=0),1,0)</f>
        <v>1</v>
      </c>
      <c r="G48491">
        <f>+IF(AND($A48491=0,$D48491=1),1,0)</f>
        <v>0</v>
      </c>
      <c r="H48491">
        <f>+IF(AND($A48491=1,$D48491=0),1,0)</f>
        <v>0</v>
      </c>
    </row>
    <row r="48492" spans="1:8" x14ac:dyDescent="0.55000000000000004">
      <c r="A48492">
        <v>0</v>
      </c>
      <c r="B48492">
        <v>0</v>
      </c>
      <c r="C48492">
        <v>1.2E-2</v>
      </c>
      <c r="D48492">
        <f t="shared" si="758"/>
        <v>0</v>
      </c>
      <c r="E48492">
        <f>+IF(AND($A48492=1,$D48492=1),1,0)</f>
        <v>0</v>
      </c>
      <c r="F48492">
        <f>+IF(AND($A48492=0,$D48492=0),1,0)</f>
        <v>1</v>
      </c>
      <c r="G48492">
        <f>+IF(AND($A48492=0,$D48492=1),1,0)</f>
        <v>0</v>
      </c>
      <c r="H48492">
        <f>+IF(AND($A48492=1,$D48492=0),1,0)</f>
        <v>0</v>
      </c>
    </row>
    <row r="48493" spans="1:8" x14ac:dyDescent="0.55000000000000004">
      <c r="A48493">
        <v>0</v>
      </c>
      <c r="B48493">
        <v>0</v>
      </c>
      <c r="C48493">
        <v>1.7999999999999999E-2</v>
      </c>
      <c r="D48493">
        <f t="shared" si="758"/>
        <v>0</v>
      </c>
      <c r="E48493">
        <f>+IF(AND($A48493=1,$D48493=1),1,0)</f>
        <v>0</v>
      </c>
      <c r="F48493">
        <f>+IF(AND($A48493=0,$D48493=0),1,0)</f>
        <v>1</v>
      </c>
      <c r="G48493">
        <f>+IF(AND($A48493=0,$D48493=1),1,0)</f>
        <v>0</v>
      </c>
      <c r="H48493">
        <f>+IF(AND($A48493=1,$D48493=0),1,0)</f>
        <v>0</v>
      </c>
    </row>
    <row r="48494" spans="1:8" x14ac:dyDescent="0.55000000000000004">
      <c r="A48494">
        <v>0</v>
      </c>
      <c r="B48494">
        <v>0</v>
      </c>
      <c r="C48494">
        <v>0.108</v>
      </c>
      <c r="D48494">
        <f t="shared" si="758"/>
        <v>1</v>
      </c>
      <c r="E48494">
        <f>+IF(AND($A48494=1,$D48494=1),1,0)</f>
        <v>0</v>
      </c>
      <c r="F48494">
        <f>+IF(AND($A48494=0,$D48494=0),1,0)</f>
        <v>0</v>
      </c>
      <c r="G48494">
        <f>+IF(AND($A48494=0,$D48494=1),1,0)</f>
        <v>1</v>
      </c>
      <c r="H48494">
        <f>+IF(AND($A48494=1,$D48494=0),1,0)</f>
        <v>0</v>
      </c>
    </row>
    <row r="48495" spans="1:8" x14ac:dyDescent="0.55000000000000004">
      <c r="A48495">
        <v>0</v>
      </c>
      <c r="B48495">
        <v>0</v>
      </c>
      <c r="C48495">
        <v>4.1000000000000002E-2</v>
      </c>
      <c r="D48495">
        <f t="shared" si="758"/>
        <v>0</v>
      </c>
      <c r="E48495">
        <f>+IF(AND($A48495=1,$D48495=1),1,0)</f>
        <v>0</v>
      </c>
      <c r="F48495">
        <f>+IF(AND($A48495=0,$D48495=0),1,0)</f>
        <v>1</v>
      </c>
      <c r="G48495">
        <f>+IF(AND($A48495=0,$D48495=1),1,0)</f>
        <v>0</v>
      </c>
      <c r="H48495">
        <f>+IF(AND($A48495=1,$D48495=0),1,0)</f>
        <v>0</v>
      </c>
    </row>
    <row r="48496" spans="1:8" x14ac:dyDescent="0.55000000000000004">
      <c r="A48496">
        <v>0</v>
      </c>
      <c r="B48496">
        <v>0</v>
      </c>
      <c r="C48496">
        <v>2.7E-2</v>
      </c>
      <c r="D48496">
        <f t="shared" si="758"/>
        <v>0</v>
      </c>
      <c r="E48496">
        <f>+IF(AND($A48496=1,$D48496=1),1,0)</f>
        <v>0</v>
      </c>
      <c r="F48496">
        <f>+IF(AND($A48496=0,$D48496=0),1,0)</f>
        <v>1</v>
      </c>
      <c r="G48496">
        <f>+IF(AND($A48496=0,$D48496=1),1,0)</f>
        <v>0</v>
      </c>
      <c r="H48496">
        <f>+IF(AND($A48496=1,$D48496=0),1,0)</f>
        <v>0</v>
      </c>
    </row>
    <row r="48497" spans="1:8" x14ac:dyDescent="0.55000000000000004">
      <c r="A48497">
        <v>0</v>
      </c>
      <c r="B48497">
        <v>0</v>
      </c>
      <c r="C48497">
        <v>5.0000000000000001E-3</v>
      </c>
      <c r="D48497">
        <f t="shared" si="758"/>
        <v>0</v>
      </c>
      <c r="E48497">
        <f>+IF(AND($A48497=1,$D48497=1),1,0)</f>
        <v>0</v>
      </c>
      <c r="F48497">
        <f>+IF(AND($A48497=0,$D48497=0),1,0)</f>
        <v>1</v>
      </c>
      <c r="G48497">
        <f>+IF(AND($A48497=0,$D48497=1),1,0)</f>
        <v>0</v>
      </c>
      <c r="H48497">
        <f>+IF(AND($A48497=1,$D48497=0),1,0)</f>
        <v>0</v>
      </c>
    </row>
    <row r="48498" spans="1:8" x14ac:dyDescent="0.55000000000000004">
      <c r="A48498">
        <v>0</v>
      </c>
      <c r="B48498">
        <v>0</v>
      </c>
      <c r="C48498">
        <v>0.14499999999999999</v>
      </c>
      <c r="D48498">
        <f t="shared" si="758"/>
        <v>1</v>
      </c>
      <c r="E48498">
        <f>+IF(AND($A48498=1,$D48498=1),1,0)</f>
        <v>0</v>
      </c>
      <c r="F48498">
        <f>+IF(AND($A48498=0,$D48498=0),1,0)</f>
        <v>0</v>
      </c>
      <c r="G48498">
        <f>+IF(AND($A48498=0,$D48498=1),1,0)</f>
        <v>1</v>
      </c>
      <c r="H48498">
        <f>+IF(AND($A48498=1,$D48498=0),1,0)</f>
        <v>0</v>
      </c>
    </row>
    <row r="48499" spans="1:8" x14ac:dyDescent="0.55000000000000004">
      <c r="A48499">
        <v>0</v>
      </c>
      <c r="B48499">
        <v>0</v>
      </c>
      <c r="C48499">
        <v>4.7E-2</v>
      </c>
      <c r="D48499">
        <f t="shared" si="758"/>
        <v>0</v>
      </c>
      <c r="E48499">
        <f>+IF(AND($A48499=1,$D48499=1),1,0)</f>
        <v>0</v>
      </c>
      <c r="F48499">
        <f>+IF(AND($A48499=0,$D48499=0),1,0)</f>
        <v>1</v>
      </c>
      <c r="G48499">
        <f>+IF(AND($A48499=0,$D48499=1),1,0)</f>
        <v>0</v>
      </c>
      <c r="H48499">
        <f>+IF(AND($A48499=1,$D48499=0),1,0)</f>
        <v>0</v>
      </c>
    </row>
    <row r="48500" spans="1:8" x14ac:dyDescent="0.55000000000000004">
      <c r="A48500">
        <v>0</v>
      </c>
      <c r="B48500">
        <v>0</v>
      </c>
      <c r="C48500">
        <v>0.19900000000000001</v>
      </c>
      <c r="D48500">
        <f t="shared" si="758"/>
        <v>1</v>
      </c>
      <c r="E48500">
        <f>+IF(AND($A48500=1,$D48500=1),1,0)</f>
        <v>0</v>
      </c>
      <c r="F48500">
        <f>+IF(AND($A48500=0,$D48500=0),1,0)</f>
        <v>0</v>
      </c>
      <c r="G48500">
        <f>+IF(AND($A48500=0,$D48500=1),1,0)</f>
        <v>1</v>
      </c>
      <c r="H48500">
        <f>+IF(AND($A48500=1,$D48500=0),1,0)</f>
        <v>0</v>
      </c>
    </row>
    <row r="48501" spans="1:8" x14ac:dyDescent="0.55000000000000004">
      <c r="A48501">
        <v>0</v>
      </c>
      <c r="B48501">
        <v>0</v>
      </c>
      <c r="C48501">
        <v>1.6E-2</v>
      </c>
      <c r="D48501">
        <f t="shared" si="758"/>
        <v>0</v>
      </c>
      <c r="E48501">
        <f>+IF(AND($A48501=1,$D48501=1),1,0)</f>
        <v>0</v>
      </c>
      <c r="F48501">
        <f>+IF(AND($A48501=0,$D48501=0),1,0)</f>
        <v>1</v>
      </c>
      <c r="G48501">
        <f>+IF(AND($A48501=0,$D48501=1),1,0)</f>
        <v>0</v>
      </c>
      <c r="H48501">
        <f>+IF(AND($A48501=1,$D48501=0),1,0)</f>
        <v>0</v>
      </c>
    </row>
    <row r="48502" spans="1:8" x14ac:dyDescent="0.55000000000000004">
      <c r="A48502">
        <v>0</v>
      </c>
      <c r="B48502">
        <v>0</v>
      </c>
      <c r="C48502">
        <v>7.0000000000000001E-3</v>
      </c>
      <c r="D48502">
        <f t="shared" si="758"/>
        <v>0</v>
      </c>
      <c r="E48502">
        <f>+IF(AND($A48502=1,$D48502=1),1,0)</f>
        <v>0</v>
      </c>
      <c r="F48502">
        <f>+IF(AND($A48502=0,$D48502=0),1,0)</f>
        <v>1</v>
      </c>
      <c r="G48502">
        <f>+IF(AND($A48502=0,$D48502=1),1,0)</f>
        <v>0</v>
      </c>
      <c r="H48502">
        <f>+IF(AND($A48502=1,$D48502=0),1,0)</f>
        <v>0</v>
      </c>
    </row>
    <row r="48503" spans="1:8" x14ac:dyDescent="0.55000000000000004">
      <c r="A48503">
        <v>0</v>
      </c>
      <c r="B48503">
        <v>0</v>
      </c>
      <c r="C48503">
        <v>1.0999999999999999E-2</v>
      </c>
      <c r="D48503">
        <f t="shared" si="758"/>
        <v>0</v>
      </c>
      <c r="E48503">
        <f>+IF(AND($A48503=1,$D48503=1),1,0)</f>
        <v>0</v>
      </c>
      <c r="F48503">
        <f>+IF(AND($A48503=0,$D48503=0),1,0)</f>
        <v>1</v>
      </c>
      <c r="G48503">
        <f>+IF(AND($A48503=0,$D48503=1),1,0)</f>
        <v>0</v>
      </c>
      <c r="H48503">
        <f>+IF(AND($A48503=1,$D48503=0),1,0)</f>
        <v>0</v>
      </c>
    </row>
    <row r="48504" spans="1:8" x14ac:dyDescent="0.55000000000000004">
      <c r="A48504">
        <v>0</v>
      </c>
      <c r="B48504">
        <v>0</v>
      </c>
      <c r="C48504">
        <v>5.0000000000000001E-3</v>
      </c>
      <c r="D48504">
        <f t="shared" si="758"/>
        <v>0</v>
      </c>
      <c r="E48504">
        <f>+IF(AND($A48504=1,$D48504=1),1,0)</f>
        <v>0</v>
      </c>
      <c r="F48504">
        <f>+IF(AND($A48504=0,$D48504=0),1,0)</f>
        <v>1</v>
      </c>
      <c r="G48504">
        <f>+IF(AND($A48504=0,$D48504=1),1,0)</f>
        <v>0</v>
      </c>
      <c r="H48504">
        <f>+IF(AND($A48504=1,$D48504=0),1,0)</f>
        <v>0</v>
      </c>
    </row>
    <row r="48505" spans="1:8" x14ac:dyDescent="0.55000000000000004">
      <c r="A48505">
        <v>0</v>
      </c>
      <c r="B48505">
        <v>0</v>
      </c>
      <c r="C48505">
        <v>4.1000000000000002E-2</v>
      </c>
      <c r="D48505">
        <f t="shared" si="758"/>
        <v>0</v>
      </c>
      <c r="E48505">
        <f>+IF(AND($A48505=1,$D48505=1),1,0)</f>
        <v>0</v>
      </c>
      <c r="F48505">
        <f>+IF(AND($A48505=0,$D48505=0),1,0)</f>
        <v>1</v>
      </c>
      <c r="G48505">
        <f>+IF(AND($A48505=0,$D48505=1),1,0)</f>
        <v>0</v>
      </c>
      <c r="H48505">
        <f>+IF(AND($A48505=1,$D48505=0),1,0)</f>
        <v>0</v>
      </c>
    </row>
    <row r="48506" spans="1:8" x14ac:dyDescent="0.55000000000000004">
      <c r="A48506">
        <v>0</v>
      </c>
      <c r="B48506">
        <v>0</v>
      </c>
      <c r="C48506">
        <v>0.249</v>
      </c>
      <c r="D48506">
        <f t="shared" si="758"/>
        <v>1</v>
      </c>
      <c r="E48506">
        <f>+IF(AND($A48506=1,$D48506=1),1,0)</f>
        <v>0</v>
      </c>
      <c r="F48506">
        <f>+IF(AND($A48506=0,$D48506=0),1,0)</f>
        <v>0</v>
      </c>
      <c r="G48506">
        <f>+IF(AND($A48506=0,$D48506=1),1,0)</f>
        <v>1</v>
      </c>
      <c r="H48506">
        <f>+IF(AND($A48506=1,$D48506=0),1,0)</f>
        <v>0</v>
      </c>
    </row>
    <row r="48507" spans="1:8" x14ac:dyDescent="0.55000000000000004">
      <c r="A48507">
        <v>0</v>
      </c>
      <c r="B48507">
        <v>0</v>
      </c>
      <c r="C48507">
        <v>0.01</v>
      </c>
      <c r="D48507">
        <f t="shared" si="758"/>
        <v>0</v>
      </c>
      <c r="E48507">
        <f>+IF(AND($A48507=1,$D48507=1),1,0)</f>
        <v>0</v>
      </c>
      <c r="F48507">
        <f>+IF(AND($A48507=0,$D48507=0),1,0)</f>
        <v>1</v>
      </c>
      <c r="G48507">
        <f>+IF(AND($A48507=0,$D48507=1),1,0)</f>
        <v>0</v>
      </c>
      <c r="H48507">
        <f>+IF(AND($A48507=1,$D48507=0),1,0)</f>
        <v>0</v>
      </c>
    </row>
    <row r="48508" spans="1:8" x14ac:dyDescent="0.55000000000000004">
      <c r="A48508">
        <v>0</v>
      </c>
      <c r="B48508">
        <v>0</v>
      </c>
      <c r="C48508">
        <v>1.2E-2</v>
      </c>
      <c r="D48508">
        <f t="shared" si="758"/>
        <v>0</v>
      </c>
      <c r="E48508">
        <f>+IF(AND($A48508=1,$D48508=1),1,0)</f>
        <v>0</v>
      </c>
      <c r="F48508">
        <f>+IF(AND($A48508=0,$D48508=0),1,0)</f>
        <v>1</v>
      </c>
      <c r="G48508">
        <f>+IF(AND($A48508=0,$D48508=1),1,0)</f>
        <v>0</v>
      </c>
      <c r="H48508">
        <f>+IF(AND($A48508=1,$D48508=0),1,0)</f>
        <v>0</v>
      </c>
    </row>
    <row r="48509" spans="1:8" x14ac:dyDescent="0.55000000000000004">
      <c r="A48509">
        <v>0</v>
      </c>
      <c r="B48509">
        <v>0</v>
      </c>
      <c r="C48509">
        <v>6.0000000000000001E-3</v>
      </c>
      <c r="D48509">
        <f t="shared" si="758"/>
        <v>0</v>
      </c>
      <c r="E48509">
        <f>+IF(AND($A48509=1,$D48509=1),1,0)</f>
        <v>0</v>
      </c>
      <c r="F48509">
        <f>+IF(AND($A48509=0,$D48509=0),1,0)</f>
        <v>1</v>
      </c>
      <c r="G48509">
        <f>+IF(AND($A48509=0,$D48509=1),1,0)</f>
        <v>0</v>
      </c>
      <c r="H48509">
        <f>+IF(AND($A48509=1,$D48509=0),1,0)</f>
        <v>0</v>
      </c>
    </row>
    <row r="48510" spans="1:8" x14ac:dyDescent="0.55000000000000004">
      <c r="A48510">
        <v>0</v>
      </c>
      <c r="B48510">
        <v>0</v>
      </c>
      <c r="C48510">
        <v>8.9999999999999993E-3</v>
      </c>
      <c r="D48510">
        <f t="shared" si="758"/>
        <v>0</v>
      </c>
      <c r="E48510">
        <f>+IF(AND($A48510=1,$D48510=1),1,0)</f>
        <v>0</v>
      </c>
      <c r="F48510">
        <f>+IF(AND($A48510=0,$D48510=0),1,0)</f>
        <v>1</v>
      </c>
      <c r="G48510">
        <f>+IF(AND($A48510=0,$D48510=1),1,0)</f>
        <v>0</v>
      </c>
      <c r="H48510">
        <f>+IF(AND($A48510=1,$D48510=0),1,0)</f>
        <v>0</v>
      </c>
    </row>
    <row r="48511" spans="1:8" x14ac:dyDescent="0.55000000000000004">
      <c r="A48511">
        <v>0</v>
      </c>
      <c r="B48511">
        <v>0</v>
      </c>
      <c r="C48511">
        <v>7.1999999999999995E-2</v>
      </c>
      <c r="D48511">
        <f t="shared" si="758"/>
        <v>0</v>
      </c>
      <c r="E48511">
        <f>+IF(AND($A48511=1,$D48511=1),1,0)</f>
        <v>0</v>
      </c>
      <c r="F48511">
        <f>+IF(AND($A48511=0,$D48511=0),1,0)</f>
        <v>1</v>
      </c>
      <c r="G48511">
        <f>+IF(AND($A48511=0,$D48511=1),1,0)</f>
        <v>0</v>
      </c>
      <c r="H48511">
        <f>+IF(AND($A48511=1,$D48511=0),1,0)</f>
        <v>0</v>
      </c>
    </row>
    <row r="48512" spans="1:8" x14ac:dyDescent="0.55000000000000004">
      <c r="A48512">
        <v>0</v>
      </c>
      <c r="B48512">
        <v>0</v>
      </c>
      <c r="C48512">
        <v>2.4E-2</v>
      </c>
      <c r="D48512">
        <f t="shared" si="758"/>
        <v>0</v>
      </c>
      <c r="E48512">
        <f>+IF(AND($A48512=1,$D48512=1),1,0)</f>
        <v>0</v>
      </c>
      <c r="F48512">
        <f>+IF(AND($A48512=0,$D48512=0),1,0)</f>
        <v>1</v>
      </c>
      <c r="G48512">
        <f>+IF(AND($A48512=0,$D48512=1),1,0)</f>
        <v>0</v>
      </c>
      <c r="H48512">
        <f>+IF(AND($A48512=1,$D48512=0),1,0)</f>
        <v>0</v>
      </c>
    </row>
    <row r="48513" spans="1:8" x14ac:dyDescent="0.55000000000000004">
      <c r="A48513">
        <v>0</v>
      </c>
      <c r="B48513">
        <v>0</v>
      </c>
      <c r="C48513">
        <v>8.0000000000000002E-3</v>
      </c>
      <c r="D48513">
        <f t="shared" si="758"/>
        <v>0</v>
      </c>
      <c r="E48513">
        <f>+IF(AND($A48513=1,$D48513=1),1,0)</f>
        <v>0</v>
      </c>
      <c r="F48513">
        <f>+IF(AND($A48513=0,$D48513=0),1,0)</f>
        <v>1</v>
      </c>
      <c r="G48513">
        <f>+IF(AND($A48513=0,$D48513=1),1,0)</f>
        <v>0</v>
      </c>
      <c r="H48513">
        <f>+IF(AND($A48513=1,$D48513=0),1,0)</f>
        <v>0</v>
      </c>
    </row>
    <row r="48514" spans="1:8" x14ac:dyDescent="0.55000000000000004">
      <c r="A48514">
        <v>0</v>
      </c>
      <c r="B48514">
        <v>0</v>
      </c>
      <c r="C48514">
        <v>1.4E-2</v>
      </c>
      <c r="D48514">
        <f t="shared" si="758"/>
        <v>0</v>
      </c>
      <c r="E48514">
        <f>+IF(AND($A48514=1,$D48514=1),1,0)</f>
        <v>0</v>
      </c>
      <c r="F48514">
        <f>+IF(AND($A48514=0,$D48514=0),1,0)</f>
        <v>1</v>
      </c>
      <c r="G48514">
        <f>+IF(AND($A48514=0,$D48514=1),1,0)</f>
        <v>0</v>
      </c>
      <c r="H48514">
        <f>+IF(AND($A48514=1,$D48514=0),1,0)</f>
        <v>0</v>
      </c>
    </row>
    <row r="48515" spans="1:8" x14ac:dyDescent="0.55000000000000004">
      <c r="A48515">
        <v>0</v>
      </c>
      <c r="B48515">
        <v>0</v>
      </c>
      <c r="C48515">
        <v>1.6E-2</v>
      </c>
      <c r="D48515">
        <f t="shared" si="758"/>
        <v>0</v>
      </c>
      <c r="E48515">
        <f>+IF(AND($A48515=1,$D48515=1),1,0)</f>
        <v>0</v>
      </c>
      <c r="F48515">
        <f>+IF(AND($A48515=0,$D48515=0),1,0)</f>
        <v>1</v>
      </c>
      <c r="G48515">
        <f>+IF(AND($A48515=0,$D48515=1),1,0)</f>
        <v>0</v>
      </c>
      <c r="H48515">
        <f>+IF(AND($A48515=1,$D48515=0),1,0)</f>
        <v>0</v>
      </c>
    </row>
    <row r="48516" spans="1:8" x14ac:dyDescent="0.55000000000000004">
      <c r="A48516">
        <v>0</v>
      </c>
      <c r="B48516">
        <v>0</v>
      </c>
      <c r="C48516">
        <v>0.13700000000000001</v>
      </c>
      <c r="D48516">
        <f t="shared" si="758"/>
        <v>1</v>
      </c>
      <c r="E48516">
        <f>+IF(AND($A48516=1,$D48516=1),1,0)</f>
        <v>0</v>
      </c>
      <c r="F48516">
        <f>+IF(AND($A48516=0,$D48516=0),1,0)</f>
        <v>0</v>
      </c>
      <c r="G48516">
        <f>+IF(AND($A48516=0,$D48516=1),1,0)</f>
        <v>1</v>
      </c>
      <c r="H48516">
        <f>+IF(AND($A48516=1,$D48516=0),1,0)</f>
        <v>0</v>
      </c>
    </row>
    <row r="48517" spans="1:8" x14ac:dyDescent="0.55000000000000004">
      <c r="A48517">
        <v>0</v>
      </c>
      <c r="B48517">
        <v>0</v>
      </c>
      <c r="C48517">
        <v>0.02</v>
      </c>
      <c r="D48517">
        <f t="shared" si="758"/>
        <v>0</v>
      </c>
      <c r="E48517">
        <f>+IF(AND($A48517=1,$D48517=1),1,0)</f>
        <v>0</v>
      </c>
      <c r="F48517">
        <f>+IF(AND($A48517=0,$D48517=0),1,0)</f>
        <v>1</v>
      </c>
      <c r="G48517">
        <f>+IF(AND($A48517=0,$D48517=1),1,0)</f>
        <v>0</v>
      </c>
      <c r="H48517">
        <f>+IF(AND($A48517=1,$D48517=0),1,0)</f>
        <v>0</v>
      </c>
    </row>
    <row r="48518" spans="1:8" x14ac:dyDescent="0.55000000000000004">
      <c r="A48518">
        <v>0</v>
      </c>
      <c r="B48518">
        <v>0</v>
      </c>
      <c r="C48518">
        <v>1.4999999999999999E-2</v>
      </c>
      <c r="D48518">
        <f t="shared" si="758"/>
        <v>0</v>
      </c>
      <c r="E48518">
        <f>+IF(AND($A48518=1,$D48518=1),1,0)</f>
        <v>0</v>
      </c>
      <c r="F48518">
        <f>+IF(AND($A48518=0,$D48518=0),1,0)</f>
        <v>1</v>
      </c>
      <c r="G48518">
        <f>+IF(AND($A48518=0,$D48518=1),1,0)</f>
        <v>0</v>
      </c>
      <c r="H48518">
        <f>+IF(AND($A48518=1,$D48518=0),1,0)</f>
        <v>0</v>
      </c>
    </row>
    <row r="48519" spans="1:8" x14ac:dyDescent="0.55000000000000004">
      <c r="A48519">
        <v>0</v>
      </c>
      <c r="B48519">
        <v>0</v>
      </c>
      <c r="C48519">
        <v>4.7E-2</v>
      </c>
      <c r="D48519">
        <f t="shared" si="758"/>
        <v>0</v>
      </c>
      <c r="E48519">
        <f>+IF(AND($A48519=1,$D48519=1),1,0)</f>
        <v>0</v>
      </c>
      <c r="F48519">
        <f>+IF(AND($A48519=0,$D48519=0),1,0)</f>
        <v>1</v>
      </c>
      <c r="G48519">
        <f>+IF(AND($A48519=0,$D48519=1),1,0)</f>
        <v>0</v>
      </c>
      <c r="H48519">
        <f>+IF(AND($A48519=1,$D48519=0),1,0)</f>
        <v>0</v>
      </c>
    </row>
    <row r="48520" spans="1:8" x14ac:dyDescent="0.55000000000000004">
      <c r="A48520">
        <v>0</v>
      </c>
      <c r="B48520">
        <v>0</v>
      </c>
      <c r="C48520">
        <v>1.0999999999999999E-2</v>
      </c>
      <c r="D48520">
        <f t="shared" si="758"/>
        <v>0</v>
      </c>
      <c r="E48520">
        <f>+IF(AND($A48520=1,$D48520=1),1,0)</f>
        <v>0</v>
      </c>
      <c r="F48520">
        <f>+IF(AND($A48520=0,$D48520=0),1,0)</f>
        <v>1</v>
      </c>
      <c r="G48520">
        <f>+IF(AND($A48520=0,$D48520=1),1,0)</f>
        <v>0</v>
      </c>
      <c r="H48520">
        <f>+IF(AND($A48520=1,$D48520=0),1,0)</f>
        <v>0</v>
      </c>
    </row>
    <row r="48521" spans="1:8" x14ac:dyDescent="0.55000000000000004">
      <c r="A48521">
        <v>0</v>
      </c>
      <c r="B48521">
        <v>0</v>
      </c>
      <c r="C48521">
        <v>7.0000000000000001E-3</v>
      </c>
      <c r="D48521">
        <f t="shared" si="758"/>
        <v>0</v>
      </c>
      <c r="E48521">
        <f>+IF(AND($A48521=1,$D48521=1),1,0)</f>
        <v>0</v>
      </c>
      <c r="F48521">
        <f>+IF(AND($A48521=0,$D48521=0),1,0)</f>
        <v>1</v>
      </c>
      <c r="G48521">
        <f>+IF(AND($A48521=0,$D48521=1),1,0)</f>
        <v>0</v>
      </c>
      <c r="H48521">
        <f>+IF(AND($A48521=1,$D48521=0),1,0)</f>
        <v>0</v>
      </c>
    </row>
    <row r="48522" spans="1:8" x14ac:dyDescent="0.55000000000000004">
      <c r="A48522">
        <v>0</v>
      </c>
      <c r="B48522">
        <v>0</v>
      </c>
      <c r="C48522">
        <v>8.5000000000000006E-2</v>
      </c>
      <c r="D48522">
        <f t="shared" si="758"/>
        <v>1</v>
      </c>
      <c r="E48522">
        <f>+IF(AND($A48522=1,$D48522=1),1,0)</f>
        <v>0</v>
      </c>
      <c r="F48522">
        <f>+IF(AND($A48522=0,$D48522=0),1,0)</f>
        <v>0</v>
      </c>
      <c r="G48522">
        <f>+IF(AND($A48522=0,$D48522=1),1,0)</f>
        <v>1</v>
      </c>
      <c r="H48522">
        <f>+IF(AND($A48522=1,$D48522=0),1,0)</f>
        <v>0</v>
      </c>
    </row>
    <row r="48523" spans="1:8" x14ac:dyDescent="0.55000000000000004">
      <c r="A48523">
        <v>0</v>
      </c>
      <c r="B48523">
        <v>0</v>
      </c>
      <c r="C48523">
        <v>0.221</v>
      </c>
      <c r="D48523">
        <f t="shared" si="758"/>
        <v>1</v>
      </c>
      <c r="E48523">
        <f>+IF(AND($A48523=1,$D48523=1),1,0)</f>
        <v>0</v>
      </c>
      <c r="F48523">
        <f>+IF(AND($A48523=0,$D48523=0),1,0)</f>
        <v>0</v>
      </c>
      <c r="G48523">
        <f>+IF(AND($A48523=0,$D48523=1),1,0)</f>
        <v>1</v>
      </c>
      <c r="H48523">
        <f>+IF(AND($A48523=1,$D48523=0),1,0)</f>
        <v>0</v>
      </c>
    </row>
    <row r="48524" spans="1:8" x14ac:dyDescent="0.55000000000000004">
      <c r="A48524">
        <v>0</v>
      </c>
      <c r="B48524">
        <v>0</v>
      </c>
      <c r="C48524">
        <v>1.4E-2</v>
      </c>
      <c r="D48524">
        <f t="shared" si="758"/>
        <v>0</v>
      </c>
      <c r="E48524">
        <f>+IF(AND($A48524=1,$D48524=1),1,0)</f>
        <v>0</v>
      </c>
      <c r="F48524">
        <f>+IF(AND($A48524=0,$D48524=0),1,0)</f>
        <v>1</v>
      </c>
      <c r="G48524">
        <f>+IF(AND($A48524=0,$D48524=1),1,0)</f>
        <v>0</v>
      </c>
      <c r="H48524">
        <f>+IF(AND($A48524=1,$D48524=0),1,0)</f>
        <v>0</v>
      </c>
    </row>
    <row r="48525" spans="1:8" x14ac:dyDescent="0.55000000000000004">
      <c r="A48525">
        <v>0</v>
      </c>
      <c r="B48525">
        <v>0</v>
      </c>
      <c r="C48525">
        <v>1.6E-2</v>
      </c>
      <c r="D48525">
        <f t="shared" si="758"/>
        <v>0</v>
      </c>
      <c r="E48525">
        <f>+IF(AND($A48525=1,$D48525=1),1,0)</f>
        <v>0</v>
      </c>
      <c r="F48525">
        <f>+IF(AND($A48525=0,$D48525=0),1,0)</f>
        <v>1</v>
      </c>
      <c r="G48525">
        <f>+IF(AND($A48525=0,$D48525=1),1,0)</f>
        <v>0</v>
      </c>
      <c r="H48525">
        <f>+IF(AND($A48525=1,$D48525=0),1,0)</f>
        <v>0</v>
      </c>
    </row>
    <row r="48526" spans="1:8" x14ac:dyDescent="0.55000000000000004">
      <c r="A48526">
        <v>0</v>
      </c>
      <c r="B48526">
        <v>0</v>
      </c>
      <c r="C48526">
        <v>3.7999999999999999E-2</v>
      </c>
      <c r="D48526">
        <f t="shared" si="758"/>
        <v>0</v>
      </c>
      <c r="E48526">
        <f>+IF(AND($A48526=1,$D48526=1),1,0)</f>
        <v>0</v>
      </c>
      <c r="F48526">
        <f>+IF(AND($A48526=0,$D48526=0),1,0)</f>
        <v>1</v>
      </c>
      <c r="G48526">
        <f>+IF(AND($A48526=0,$D48526=1),1,0)</f>
        <v>0</v>
      </c>
      <c r="H48526">
        <f>+IF(AND($A48526=1,$D48526=0),1,0)</f>
        <v>0</v>
      </c>
    </row>
    <row r="48527" spans="1:8" x14ac:dyDescent="0.55000000000000004">
      <c r="A48527">
        <v>0</v>
      </c>
      <c r="B48527">
        <v>0</v>
      </c>
      <c r="C48527">
        <v>7.0000000000000001E-3</v>
      </c>
      <c r="D48527">
        <f t="shared" si="758"/>
        <v>0</v>
      </c>
      <c r="E48527">
        <f>+IF(AND($A48527=1,$D48527=1),1,0)</f>
        <v>0</v>
      </c>
      <c r="F48527">
        <f>+IF(AND($A48527=0,$D48527=0),1,0)</f>
        <v>1</v>
      </c>
      <c r="G48527">
        <f>+IF(AND($A48527=0,$D48527=1),1,0)</f>
        <v>0</v>
      </c>
      <c r="H48527">
        <f>+IF(AND($A48527=1,$D48527=0),1,0)</f>
        <v>0</v>
      </c>
    </row>
    <row r="48528" spans="1:8" x14ac:dyDescent="0.55000000000000004">
      <c r="A48528">
        <v>0</v>
      </c>
      <c r="B48528">
        <v>0</v>
      </c>
      <c r="C48528">
        <v>1.2E-2</v>
      </c>
      <c r="D48528">
        <f t="shared" si="758"/>
        <v>0</v>
      </c>
      <c r="E48528">
        <f>+IF(AND($A48528=1,$D48528=1),1,0)</f>
        <v>0</v>
      </c>
      <c r="F48528">
        <f>+IF(AND($A48528=0,$D48528=0),1,0)</f>
        <v>1</v>
      </c>
      <c r="G48528">
        <f>+IF(AND($A48528=0,$D48528=1),1,0)</f>
        <v>0</v>
      </c>
      <c r="H48528">
        <f>+IF(AND($A48528=1,$D48528=0),1,0)</f>
        <v>0</v>
      </c>
    </row>
    <row r="48529" spans="1:8" x14ac:dyDescent="0.55000000000000004">
      <c r="A48529">
        <v>0</v>
      </c>
      <c r="B48529">
        <v>0</v>
      </c>
      <c r="C48529">
        <v>4.8000000000000001E-2</v>
      </c>
      <c r="D48529">
        <f t="shared" si="758"/>
        <v>0</v>
      </c>
      <c r="E48529">
        <f>+IF(AND($A48529=1,$D48529=1),1,0)</f>
        <v>0</v>
      </c>
      <c r="F48529">
        <f>+IF(AND($A48529=0,$D48529=0),1,0)</f>
        <v>1</v>
      </c>
      <c r="G48529">
        <f>+IF(AND($A48529=0,$D48529=1),1,0)</f>
        <v>0</v>
      </c>
      <c r="H48529">
        <f>+IF(AND($A48529=1,$D48529=0),1,0)</f>
        <v>0</v>
      </c>
    </row>
    <row r="48530" spans="1:8" x14ac:dyDescent="0.55000000000000004">
      <c r="A48530">
        <v>0</v>
      </c>
      <c r="B48530">
        <v>0</v>
      </c>
      <c r="C48530">
        <v>0.08</v>
      </c>
      <c r="D48530">
        <f t="shared" si="758"/>
        <v>0</v>
      </c>
      <c r="E48530">
        <f>+IF(AND($A48530=1,$D48530=1),1,0)</f>
        <v>0</v>
      </c>
      <c r="F48530">
        <f>+IF(AND($A48530=0,$D48530=0),1,0)</f>
        <v>1</v>
      </c>
      <c r="G48530">
        <f>+IF(AND($A48530=0,$D48530=1),1,0)</f>
        <v>0</v>
      </c>
      <c r="H48530">
        <f>+IF(AND($A48530=1,$D48530=0),1,0)</f>
        <v>0</v>
      </c>
    </row>
    <row r="48531" spans="1:8" x14ac:dyDescent="0.55000000000000004">
      <c r="A48531">
        <v>0</v>
      </c>
      <c r="B48531">
        <v>0</v>
      </c>
      <c r="C48531">
        <v>3.5000000000000003E-2</v>
      </c>
      <c r="D48531">
        <f t="shared" si="758"/>
        <v>0</v>
      </c>
      <c r="E48531">
        <f>+IF(AND($A48531=1,$D48531=1),1,0)</f>
        <v>0</v>
      </c>
      <c r="F48531">
        <f>+IF(AND($A48531=0,$D48531=0),1,0)</f>
        <v>1</v>
      </c>
      <c r="G48531">
        <f>+IF(AND($A48531=0,$D48531=1),1,0)</f>
        <v>0</v>
      </c>
      <c r="H48531">
        <f>+IF(AND($A48531=1,$D48531=0),1,0)</f>
        <v>0</v>
      </c>
    </row>
    <row r="48532" spans="1:8" x14ac:dyDescent="0.55000000000000004">
      <c r="A48532">
        <v>0</v>
      </c>
      <c r="B48532">
        <v>0</v>
      </c>
      <c r="C48532">
        <v>1.7000000000000001E-2</v>
      </c>
      <c r="D48532">
        <f t="shared" si="758"/>
        <v>0</v>
      </c>
      <c r="E48532">
        <f>+IF(AND($A48532=1,$D48532=1),1,0)</f>
        <v>0</v>
      </c>
      <c r="F48532">
        <f>+IF(AND($A48532=0,$D48532=0),1,0)</f>
        <v>1</v>
      </c>
      <c r="G48532">
        <f>+IF(AND($A48532=0,$D48532=1),1,0)</f>
        <v>0</v>
      </c>
      <c r="H48532">
        <f>+IF(AND($A48532=1,$D48532=0),1,0)</f>
        <v>0</v>
      </c>
    </row>
    <row r="48533" spans="1:8" x14ac:dyDescent="0.55000000000000004">
      <c r="A48533">
        <v>0</v>
      </c>
      <c r="B48533">
        <v>0</v>
      </c>
      <c r="C48533">
        <v>4.2000000000000003E-2</v>
      </c>
      <c r="D48533">
        <f t="shared" si="758"/>
        <v>0</v>
      </c>
      <c r="E48533">
        <f>+IF(AND($A48533=1,$D48533=1),1,0)</f>
        <v>0</v>
      </c>
      <c r="F48533">
        <f>+IF(AND($A48533=0,$D48533=0),1,0)</f>
        <v>1</v>
      </c>
      <c r="G48533">
        <f>+IF(AND($A48533=0,$D48533=1),1,0)</f>
        <v>0</v>
      </c>
      <c r="H48533">
        <f>+IF(AND($A48533=1,$D48533=0),1,0)</f>
        <v>0</v>
      </c>
    </row>
    <row r="48534" spans="1:8" x14ac:dyDescent="0.55000000000000004">
      <c r="A48534">
        <v>0</v>
      </c>
      <c r="B48534">
        <v>0</v>
      </c>
      <c r="C48534">
        <v>1.4E-2</v>
      </c>
      <c r="D48534">
        <f t="shared" si="758"/>
        <v>0</v>
      </c>
      <c r="E48534">
        <f>+IF(AND($A48534=1,$D48534=1),1,0)</f>
        <v>0</v>
      </c>
      <c r="F48534">
        <f>+IF(AND($A48534=0,$D48534=0),1,0)</f>
        <v>1</v>
      </c>
      <c r="G48534">
        <f>+IF(AND($A48534=0,$D48534=1),1,0)</f>
        <v>0</v>
      </c>
      <c r="H48534">
        <f>+IF(AND($A48534=1,$D48534=0),1,0)</f>
        <v>0</v>
      </c>
    </row>
    <row r="48535" spans="1:8" x14ac:dyDescent="0.55000000000000004">
      <c r="A48535">
        <v>1</v>
      </c>
      <c r="B48535">
        <v>0</v>
      </c>
      <c r="C48535">
        <v>0.35399999999999998</v>
      </c>
      <c r="D48535">
        <f t="shared" si="758"/>
        <v>1</v>
      </c>
      <c r="E48535">
        <f>+IF(AND($A48535=1,$D48535=1),1,0)</f>
        <v>1</v>
      </c>
      <c r="F48535">
        <f>+IF(AND($A48535=0,$D48535=0),1,0)</f>
        <v>0</v>
      </c>
      <c r="G48535">
        <f>+IF(AND($A48535=0,$D48535=1),1,0)</f>
        <v>0</v>
      </c>
      <c r="H48535">
        <f>+IF(AND($A48535=1,$D48535=0),1,0)</f>
        <v>0</v>
      </c>
    </row>
    <row r="48536" spans="1:8" x14ac:dyDescent="0.55000000000000004">
      <c r="A48536">
        <v>0</v>
      </c>
      <c r="B48536">
        <v>0</v>
      </c>
      <c r="C48536">
        <v>1.2E-2</v>
      </c>
      <c r="D48536">
        <f t="shared" si="758"/>
        <v>0</v>
      </c>
      <c r="E48536">
        <f>+IF(AND($A48536=1,$D48536=1),1,0)</f>
        <v>0</v>
      </c>
      <c r="F48536">
        <f>+IF(AND($A48536=0,$D48536=0),1,0)</f>
        <v>1</v>
      </c>
      <c r="G48536">
        <f>+IF(AND($A48536=0,$D48536=1),1,0)</f>
        <v>0</v>
      </c>
      <c r="H48536">
        <f>+IF(AND($A48536=1,$D48536=0),1,0)</f>
        <v>0</v>
      </c>
    </row>
    <row r="48537" spans="1:8" x14ac:dyDescent="0.55000000000000004">
      <c r="A48537">
        <v>0</v>
      </c>
      <c r="B48537">
        <v>0</v>
      </c>
      <c r="C48537">
        <v>1.2E-2</v>
      </c>
      <c r="D48537">
        <f t="shared" si="758"/>
        <v>0</v>
      </c>
      <c r="E48537">
        <f>+IF(AND($A48537=1,$D48537=1),1,0)</f>
        <v>0</v>
      </c>
      <c r="F48537">
        <f>+IF(AND($A48537=0,$D48537=0),1,0)</f>
        <v>1</v>
      </c>
      <c r="G48537">
        <f>+IF(AND($A48537=0,$D48537=1),1,0)</f>
        <v>0</v>
      </c>
      <c r="H48537">
        <f>+IF(AND($A48537=1,$D48537=0),1,0)</f>
        <v>0</v>
      </c>
    </row>
    <row r="48538" spans="1:8" x14ac:dyDescent="0.55000000000000004">
      <c r="A48538">
        <v>0</v>
      </c>
      <c r="B48538">
        <v>0</v>
      </c>
      <c r="C48538">
        <v>5.8999999999999997E-2</v>
      </c>
      <c r="D48538">
        <f t="shared" si="758"/>
        <v>0</v>
      </c>
      <c r="E48538">
        <f>+IF(AND($A48538=1,$D48538=1),1,0)</f>
        <v>0</v>
      </c>
      <c r="F48538">
        <f>+IF(AND($A48538=0,$D48538=0),1,0)</f>
        <v>1</v>
      </c>
      <c r="G48538">
        <f>+IF(AND($A48538=0,$D48538=1),1,0)</f>
        <v>0</v>
      </c>
      <c r="H48538">
        <f>+IF(AND($A48538=1,$D48538=0),1,0)</f>
        <v>0</v>
      </c>
    </row>
    <row r="48539" spans="1:8" x14ac:dyDescent="0.55000000000000004">
      <c r="A48539">
        <v>0</v>
      </c>
      <c r="B48539">
        <v>0</v>
      </c>
      <c r="C48539">
        <v>0.106</v>
      </c>
      <c r="D48539">
        <f t="shared" si="758"/>
        <v>1</v>
      </c>
      <c r="E48539">
        <f>+IF(AND($A48539=1,$D48539=1),1,0)</f>
        <v>0</v>
      </c>
      <c r="F48539">
        <f>+IF(AND($A48539=0,$D48539=0),1,0)</f>
        <v>0</v>
      </c>
      <c r="G48539">
        <f>+IF(AND($A48539=0,$D48539=1),1,0)</f>
        <v>1</v>
      </c>
      <c r="H48539">
        <f>+IF(AND($A48539=1,$D48539=0),1,0)</f>
        <v>0</v>
      </c>
    </row>
    <row r="48540" spans="1:8" x14ac:dyDescent="0.55000000000000004">
      <c r="A48540">
        <v>0</v>
      </c>
      <c r="B48540">
        <v>0</v>
      </c>
      <c r="C48540">
        <v>0.20899999999999999</v>
      </c>
      <c r="D48540">
        <f t="shared" si="758"/>
        <v>1</v>
      </c>
      <c r="E48540">
        <f>+IF(AND($A48540=1,$D48540=1),1,0)</f>
        <v>0</v>
      </c>
      <c r="F48540">
        <f>+IF(AND($A48540=0,$D48540=0),1,0)</f>
        <v>0</v>
      </c>
      <c r="G48540">
        <f>+IF(AND($A48540=0,$D48540=1),1,0)</f>
        <v>1</v>
      </c>
      <c r="H48540">
        <f>+IF(AND($A48540=1,$D48540=0),1,0)</f>
        <v>0</v>
      </c>
    </row>
    <row r="48541" spans="1:8" x14ac:dyDescent="0.55000000000000004">
      <c r="A48541">
        <v>0</v>
      </c>
      <c r="B48541">
        <v>0</v>
      </c>
      <c r="C48541">
        <v>3.9E-2</v>
      </c>
      <c r="D48541">
        <f t="shared" si="758"/>
        <v>0</v>
      </c>
      <c r="E48541">
        <f>+IF(AND($A48541=1,$D48541=1),1,0)</f>
        <v>0</v>
      </c>
      <c r="F48541">
        <f>+IF(AND($A48541=0,$D48541=0),1,0)</f>
        <v>1</v>
      </c>
      <c r="G48541">
        <f>+IF(AND($A48541=0,$D48541=1),1,0)</f>
        <v>0</v>
      </c>
      <c r="H48541">
        <f>+IF(AND($A48541=1,$D48541=0),1,0)</f>
        <v>0</v>
      </c>
    </row>
    <row r="48542" spans="1:8" x14ac:dyDescent="0.55000000000000004">
      <c r="A48542">
        <v>0</v>
      </c>
      <c r="B48542">
        <v>0</v>
      </c>
      <c r="C48542">
        <v>0.36799999999999999</v>
      </c>
      <c r="D48542">
        <f t="shared" si="758"/>
        <v>1</v>
      </c>
      <c r="E48542">
        <f>+IF(AND($A48542=1,$D48542=1),1,0)</f>
        <v>0</v>
      </c>
      <c r="F48542">
        <f>+IF(AND($A48542=0,$D48542=0),1,0)</f>
        <v>0</v>
      </c>
      <c r="G48542">
        <f>+IF(AND($A48542=0,$D48542=1),1,0)</f>
        <v>1</v>
      </c>
      <c r="H48542">
        <f>+IF(AND($A48542=1,$D48542=0),1,0)</f>
        <v>0</v>
      </c>
    </row>
    <row r="48543" spans="1:8" x14ac:dyDescent="0.55000000000000004">
      <c r="A48543">
        <v>0</v>
      </c>
      <c r="B48543">
        <v>0</v>
      </c>
      <c r="C48543">
        <v>1.2E-2</v>
      </c>
      <c r="D48543">
        <f t="shared" si="758"/>
        <v>0</v>
      </c>
      <c r="E48543">
        <f>+IF(AND($A48543=1,$D48543=1),1,0)</f>
        <v>0</v>
      </c>
      <c r="F48543">
        <f>+IF(AND($A48543=0,$D48543=0),1,0)</f>
        <v>1</v>
      </c>
      <c r="G48543">
        <f>+IF(AND($A48543=0,$D48543=1),1,0)</f>
        <v>0</v>
      </c>
      <c r="H48543">
        <f>+IF(AND($A48543=1,$D48543=0),1,0)</f>
        <v>0</v>
      </c>
    </row>
    <row r="48544" spans="1:8" x14ac:dyDescent="0.55000000000000004">
      <c r="A48544">
        <v>0</v>
      </c>
      <c r="B48544">
        <v>0</v>
      </c>
      <c r="C48544">
        <v>0.03</v>
      </c>
      <c r="D48544">
        <f t="shared" si="758"/>
        <v>0</v>
      </c>
      <c r="E48544">
        <f>+IF(AND($A48544=1,$D48544=1),1,0)</f>
        <v>0</v>
      </c>
      <c r="F48544">
        <f>+IF(AND($A48544=0,$D48544=0),1,0)</f>
        <v>1</v>
      </c>
      <c r="G48544">
        <f>+IF(AND($A48544=0,$D48544=1),1,0)</f>
        <v>0</v>
      </c>
      <c r="H48544">
        <f>+IF(AND($A48544=1,$D48544=0),1,0)</f>
        <v>0</v>
      </c>
    </row>
    <row r="48545" spans="1:8" x14ac:dyDescent="0.55000000000000004">
      <c r="A48545">
        <v>0</v>
      </c>
      <c r="B48545">
        <v>0</v>
      </c>
      <c r="C48545">
        <v>1.4E-2</v>
      </c>
      <c r="D48545">
        <f t="shared" si="758"/>
        <v>0</v>
      </c>
      <c r="E48545">
        <f>+IF(AND($A48545=1,$D48545=1),1,0)</f>
        <v>0</v>
      </c>
      <c r="F48545">
        <f>+IF(AND($A48545=0,$D48545=0),1,0)</f>
        <v>1</v>
      </c>
      <c r="G48545">
        <f>+IF(AND($A48545=0,$D48545=1),1,0)</f>
        <v>0</v>
      </c>
      <c r="H48545">
        <f>+IF(AND($A48545=1,$D48545=0),1,0)</f>
        <v>0</v>
      </c>
    </row>
    <row r="48546" spans="1:8" x14ac:dyDescent="0.55000000000000004">
      <c r="A48546">
        <v>0</v>
      </c>
      <c r="B48546">
        <v>0</v>
      </c>
      <c r="C48546">
        <v>7.0000000000000001E-3</v>
      </c>
      <c r="D48546">
        <f t="shared" si="758"/>
        <v>0</v>
      </c>
      <c r="E48546">
        <f>+IF(AND($A48546=1,$D48546=1),1,0)</f>
        <v>0</v>
      </c>
      <c r="F48546">
        <f>+IF(AND($A48546=0,$D48546=0),1,0)</f>
        <v>1</v>
      </c>
      <c r="G48546">
        <f>+IF(AND($A48546=0,$D48546=1),1,0)</f>
        <v>0</v>
      </c>
      <c r="H48546">
        <f>+IF(AND($A48546=1,$D48546=0),1,0)</f>
        <v>0</v>
      </c>
    </row>
    <row r="48547" spans="1:8" x14ac:dyDescent="0.55000000000000004">
      <c r="A48547">
        <v>0</v>
      </c>
      <c r="B48547">
        <v>0</v>
      </c>
      <c r="C48547">
        <v>3.7999999999999999E-2</v>
      </c>
      <c r="D48547">
        <f t="shared" si="758"/>
        <v>0</v>
      </c>
      <c r="E48547">
        <f>+IF(AND($A48547=1,$D48547=1),1,0)</f>
        <v>0</v>
      </c>
      <c r="F48547">
        <f>+IF(AND($A48547=0,$D48547=0),1,0)</f>
        <v>1</v>
      </c>
      <c r="G48547">
        <f>+IF(AND($A48547=0,$D48547=1),1,0)</f>
        <v>0</v>
      </c>
      <c r="H48547">
        <f>+IF(AND($A48547=1,$D48547=0),1,0)</f>
        <v>0</v>
      </c>
    </row>
    <row r="48548" spans="1:8" x14ac:dyDescent="0.55000000000000004">
      <c r="A48548">
        <v>0</v>
      </c>
      <c r="B48548">
        <v>0</v>
      </c>
      <c r="C48548">
        <v>1.2E-2</v>
      </c>
      <c r="D48548">
        <f t="shared" si="758"/>
        <v>0</v>
      </c>
      <c r="E48548">
        <f>+IF(AND($A48548=1,$D48548=1),1,0)</f>
        <v>0</v>
      </c>
      <c r="F48548">
        <f>+IF(AND($A48548=0,$D48548=0),1,0)</f>
        <v>1</v>
      </c>
      <c r="G48548">
        <f>+IF(AND($A48548=0,$D48548=1),1,0)</f>
        <v>0</v>
      </c>
      <c r="H48548">
        <f>+IF(AND($A48548=1,$D48548=0),1,0)</f>
        <v>0</v>
      </c>
    </row>
    <row r="48549" spans="1:8" x14ac:dyDescent="0.55000000000000004">
      <c r="A48549">
        <v>0</v>
      </c>
      <c r="B48549">
        <v>0</v>
      </c>
      <c r="C48549">
        <v>8.8999999999999996E-2</v>
      </c>
      <c r="D48549">
        <f t="shared" si="758"/>
        <v>1</v>
      </c>
      <c r="E48549">
        <f>+IF(AND($A48549=1,$D48549=1),1,0)</f>
        <v>0</v>
      </c>
      <c r="F48549">
        <f>+IF(AND($A48549=0,$D48549=0),1,0)</f>
        <v>0</v>
      </c>
      <c r="G48549">
        <f>+IF(AND($A48549=0,$D48549=1),1,0)</f>
        <v>1</v>
      </c>
      <c r="H48549">
        <f>+IF(AND($A48549=1,$D48549=0),1,0)</f>
        <v>0</v>
      </c>
    </row>
    <row r="48550" spans="1:8" x14ac:dyDescent="0.55000000000000004">
      <c r="A48550">
        <v>0</v>
      </c>
      <c r="B48550">
        <v>0</v>
      </c>
      <c r="C48550">
        <v>3.6999999999999998E-2</v>
      </c>
      <c r="D48550">
        <f t="shared" si="758"/>
        <v>0</v>
      </c>
      <c r="E48550">
        <f>+IF(AND($A48550=1,$D48550=1),1,0)</f>
        <v>0</v>
      </c>
      <c r="F48550">
        <f>+IF(AND($A48550=0,$D48550=0),1,0)</f>
        <v>1</v>
      </c>
      <c r="G48550">
        <f>+IF(AND($A48550=0,$D48550=1),1,0)</f>
        <v>0</v>
      </c>
      <c r="H48550">
        <f>+IF(AND($A48550=1,$D48550=0),1,0)</f>
        <v>0</v>
      </c>
    </row>
    <row r="48551" spans="1:8" x14ac:dyDescent="0.55000000000000004">
      <c r="A48551">
        <v>0</v>
      </c>
      <c r="B48551">
        <v>0</v>
      </c>
      <c r="C48551">
        <v>2.3E-2</v>
      </c>
      <c r="D48551">
        <f t="shared" si="758"/>
        <v>0</v>
      </c>
      <c r="E48551">
        <f>+IF(AND($A48551=1,$D48551=1),1,0)</f>
        <v>0</v>
      </c>
      <c r="F48551">
        <f>+IF(AND($A48551=0,$D48551=0),1,0)</f>
        <v>1</v>
      </c>
      <c r="G48551">
        <f>+IF(AND($A48551=0,$D48551=1),1,0)</f>
        <v>0</v>
      </c>
      <c r="H48551">
        <f>+IF(AND($A48551=1,$D48551=0),1,0)</f>
        <v>0</v>
      </c>
    </row>
    <row r="48552" spans="1:8" x14ac:dyDescent="0.55000000000000004">
      <c r="A48552">
        <v>0</v>
      </c>
      <c r="B48552">
        <v>0</v>
      </c>
      <c r="C48552">
        <v>8.0000000000000002E-3</v>
      </c>
      <c r="D48552">
        <f t="shared" si="758"/>
        <v>0</v>
      </c>
      <c r="E48552">
        <f>+IF(AND($A48552=1,$D48552=1),1,0)</f>
        <v>0</v>
      </c>
      <c r="F48552">
        <f>+IF(AND($A48552=0,$D48552=0),1,0)</f>
        <v>1</v>
      </c>
      <c r="G48552">
        <f>+IF(AND($A48552=0,$D48552=1),1,0)</f>
        <v>0</v>
      </c>
      <c r="H48552">
        <f>+IF(AND($A48552=1,$D48552=0),1,0)</f>
        <v>0</v>
      </c>
    </row>
    <row r="48553" spans="1:8" x14ac:dyDescent="0.55000000000000004">
      <c r="A48553">
        <v>0</v>
      </c>
      <c r="B48553">
        <v>0</v>
      </c>
      <c r="C48553">
        <v>2.8000000000000001E-2</v>
      </c>
      <c r="D48553">
        <f t="shared" si="758"/>
        <v>0</v>
      </c>
      <c r="E48553">
        <f>+IF(AND($A48553=1,$D48553=1),1,0)</f>
        <v>0</v>
      </c>
      <c r="F48553">
        <f>+IF(AND($A48553=0,$D48553=0),1,0)</f>
        <v>1</v>
      </c>
      <c r="G48553">
        <f>+IF(AND($A48553=0,$D48553=1),1,0)</f>
        <v>0</v>
      </c>
      <c r="H48553">
        <f>+IF(AND($A48553=1,$D48553=0),1,0)</f>
        <v>0</v>
      </c>
    </row>
    <row r="48554" spans="1:8" x14ac:dyDescent="0.55000000000000004">
      <c r="A48554">
        <v>0</v>
      </c>
      <c r="B48554">
        <v>0</v>
      </c>
      <c r="C48554">
        <v>1.4E-2</v>
      </c>
      <c r="D48554">
        <f t="shared" ref="D48554:D48617" si="759">+IF(C48554&gt;$K$2,1,0)</f>
        <v>0</v>
      </c>
      <c r="E48554">
        <f>+IF(AND($A48554=1,$D48554=1),1,0)</f>
        <v>0</v>
      </c>
      <c r="F48554">
        <f>+IF(AND($A48554=0,$D48554=0),1,0)</f>
        <v>1</v>
      </c>
      <c r="G48554">
        <f>+IF(AND($A48554=0,$D48554=1),1,0)</f>
        <v>0</v>
      </c>
      <c r="H48554">
        <f>+IF(AND($A48554=1,$D48554=0),1,0)</f>
        <v>0</v>
      </c>
    </row>
    <row r="48555" spans="1:8" x14ac:dyDescent="0.55000000000000004">
      <c r="A48555">
        <v>0</v>
      </c>
      <c r="B48555">
        <v>0</v>
      </c>
      <c r="C48555">
        <v>6.0000000000000001E-3</v>
      </c>
      <c r="D48555">
        <f t="shared" si="759"/>
        <v>0</v>
      </c>
      <c r="E48555">
        <f>+IF(AND($A48555=1,$D48555=1),1,0)</f>
        <v>0</v>
      </c>
      <c r="F48555">
        <f>+IF(AND($A48555=0,$D48555=0),1,0)</f>
        <v>1</v>
      </c>
      <c r="G48555">
        <f>+IF(AND($A48555=0,$D48555=1),1,0)</f>
        <v>0</v>
      </c>
      <c r="H48555">
        <f>+IF(AND($A48555=1,$D48555=0),1,0)</f>
        <v>0</v>
      </c>
    </row>
    <row r="48556" spans="1:8" x14ac:dyDescent="0.55000000000000004">
      <c r="A48556">
        <v>0</v>
      </c>
      <c r="B48556">
        <v>0</v>
      </c>
      <c r="C48556">
        <v>1.4E-2</v>
      </c>
      <c r="D48556">
        <f t="shared" si="759"/>
        <v>0</v>
      </c>
      <c r="E48556">
        <f>+IF(AND($A48556=1,$D48556=1),1,0)</f>
        <v>0</v>
      </c>
      <c r="F48556">
        <f>+IF(AND($A48556=0,$D48556=0),1,0)</f>
        <v>1</v>
      </c>
      <c r="G48556">
        <f>+IF(AND($A48556=0,$D48556=1),1,0)</f>
        <v>0</v>
      </c>
      <c r="H48556">
        <f>+IF(AND($A48556=1,$D48556=0),1,0)</f>
        <v>0</v>
      </c>
    </row>
    <row r="48557" spans="1:8" x14ac:dyDescent="0.55000000000000004">
      <c r="A48557">
        <v>0</v>
      </c>
      <c r="B48557">
        <v>0</v>
      </c>
      <c r="C48557">
        <v>1.4E-2</v>
      </c>
      <c r="D48557">
        <f t="shared" si="759"/>
        <v>0</v>
      </c>
      <c r="E48557">
        <f>+IF(AND($A48557=1,$D48557=1),1,0)</f>
        <v>0</v>
      </c>
      <c r="F48557">
        <f>+IF(AND($A48557=0,$D48557=0),1,0)</f>
        <v>1</v>
      </c>
      <c r="G48557">
        <f>+IF(AND($A48557=0,$D48557=1),1,0)</f>
        <v>0</v>
      </c>
      <c r="H48557">
        <f>+IF(AND($A48557=1,$D48557=0),1,0)</f>
        <v>0</v>
      </c>
    </row>
    <row r="48558" spans="1:8" x14ac:dyDescent="0.55000000000000004">
      <c r="A48558">
        <v>1</v>
      </c>
      <c r="B48558">
        <v>1</v>
      </c>
      <c r="C48558">
        <v>0.56699999999999995</v>
      </c>
      <c r="D48558">
        <f t="shared" si="759"/>
        <v>1</v>
      </c>
      <c r="E48558">
        <f>+IF(AND($A48558=1,$D48558=1),1,0)</f>
        <v>1</v>
      </c>
      <c r="F48558">
        <f>+IF(AND($A48558=0,$D48558=0),1,0)</f>
        <v>0</v>
      </c>
      <c r="G48558">
        <f>+IF(AND($A48558=0,$D48558=1),1,0)</f>
        <v>0</v>
      </c>
      <c r="H48558">
        <f>+IF(AND($A48558=1,$D48558=0),1,0)</f>
        <v>0</v>
      </c>
    </row>
    <row r="48559" spans="1:8" x14ac:dyDescent="0.55000000000000004">
      <c r="A48559">
        <v>0</v>
      </c>
      <c r="B48559">
        <v>0</v>
      </c>
      <c r="C48559">
        <v>1.7999999999999999E-2</v>
      </c>
      <c r="D48559">
        <f t="shared" si="759"/>
        <v>0</v>
      </c>
      <c r="E48559">
        <f>+IF(AND($A48559=1,$D48559=1),1,0)</f>
        <v>0</v>
      </c>
      <c r="F48559">
        <f>+IF(AND($A48559=0,$D48559=0),1,0)</f>
        <v>1</v>
      </c>
      <c r="G48559">
        <f>+IF(AND($A48559=0,$D48559=1),1,0)</f>
        <v>0</v>
      </c>
      <c r="H48559">
        <f>+IF(AND($A48559=1,$D48559=0),1,0)</f>
        <v>0</v>
      </c>
    </row>
    <row r="48560" spans="1:8" x14ac:dyDescent="0.55000000000000004">
      <c r="A48560">
        <v>0</v>
      </c>
      <c r="B48560">
        <v>0</v>
      </c>
      <c r="C48560">
        <v>0.03</v>
      </c>
      <c r="D48560">
        <f t="shared" si="759"/>
        <v>0</v>
      </c>
      <c r="E48560">
        <f>+IF(AND($A48560=1,$D48560=1),1,0)</f>
        <v>0</v>
      </c>
      <c r="F48560">
        <f>+IF(AND($A48560=0,$D48560=0),1,0)</f>
        <v>1</v>
      </c>
      <c r="G48560">
        <f>+IF(AND($A48560=0,$D48560=1),1,0)</f>
        <v>0</v>
      </c>
      <c r="H48560">
        <f>+IF(AND($A48560=1,$D48560=0),1,0)</f>
        <v>0</v>
      </c>
    </row>
    <row r="48561" spans="1:8" x14ac:dyDescent="0.55000000000000004">
      <c r="A48561">
        <v>0</v>
      </c>
      <c r="B48561">
        <v>0</v>
      </c>
      <c r="C48561">
        <v>1.4999999999999999E-2</v>
      </c>
      <c r="D48561">
        <f t="shared" si="759"/>
        <v>0</v>
      </c>
      <c r="E48561">
        <f>+IF(AND($A48561=1,$D48561=1),1,0)</f>
        <v>0</v>
      </c>
      <c r="F48561">
        <f>+IF(AND($A48561=0,$D48561=0),1,0)</f>
        <v>1</v>
      </c>
      <c r="G48561">
        <f>+IF(AND($A48561=0,$D48561=1),1,0)</f>
        <v>0</v>
      </c>
      <c r="H48561">
        <f>+IF(AND($A48561=1,$D48561=0),1,0)</f>
        <v>0</v>
      </c>
    </row>
    <row r="48562" spans="1:8" x14ac:dyDescent="0.55000000000000004">
      <c r="A48562">
        <v>0</v>
      </c>
      <c r="B48562">
        <v>0</v>
      </c>
      <c r="C48562">
        <v>1.4E-2</v>
      </c>
      <c r="D48562">
        <f t="shared" si="759"/>
        <v>0</v>
      </c>
      <c r="E48562">
        <f>+IF(AND($A48562=1,$D48562=1),1,0)</f>
        <v>0</v>
      </c>
      <c r="F48562">
        <f>+IF(AND($A48562=0,$D48562=0),1,0)</f>
        <v>1</v>
      </c>
      <c r="G48562">
        <f>+IF(AND($A48562=0,$D48562=1),1,0)</f>
        <v>0</v>
      </c>
      <c r="H48562">
        <f>+IF(AND($A48562=1,$D48562=0),1,0)</f>
        <v>0</v>
      </c>
    </row>
    <row r="48563" spans="1:8" x14ac:dyDescent="0.55000000000000004">
      <c r="A48563">
        <v>0</v>
      </c>
      <c r="B48563">
        <v>0</v>
      </c>
      <c r="C48563">
        <v>7.1999999999999995E-2</v>
      </c>
      <c r="D48563">
        <f t="shared" si="759"/>
        <v>0</v>
      </c>
      <c r="E48563">
        <f>+IF(AND($A48563=1,$D48563=1),1,0)</f>
        <v>0</v>
      </c>
      <c r="F48563">
        <f>+IF(AND($A48563=0,$D48563=0),1,0)</f>
        <v>1</v>
      </c>
      <c r="G48563">
        <f>+IF(AND($A48563=0,$D48563=1),1,0)</f>
        <v>0</v>
      </c>
      <c r="H48563">
        <f>+IF(AND($A48563=1,$D48563=0),1,0)</f>
        <v>0</v>
      </c>
    </row>
    <row r="48564" spans="1:8" x14ac:dyDescent="0.55000000000000004">
      <c r="A48564">
        <v>0</v>
      </c>
      <c r="B48564">
        <v>0</v>
      </c>
      <c r="C48564">
        <v>5.8999999999999997E-2</v>
      </c>
      <c r="D48564">
        <f t="shared" si="759"/>
        <v>0</v>
      </c>
      <c r="E48564">
        <f>+IF(AND($A48564=1,$D48564=1),1,0)</f>
        <v>0</v>
      </c>
      <c r="F48564">
        <f>+IF(AND($A48564=0,$D48564=0),1,0)</f>
        <v>1</v>
      </c>
      <c r="G48564">
        <f>+IF(AND($A48564=0,$D48564=1),1,0)</f>
        <v>0</v>
      </c>
      <c r="H48564">
        <f>+IF(AND($A48564=1,$D48564=0),1,0)</f>
        <v>0</v>
      </c>
    </row>
    <row r="48565" spans="1:8" x14ac:dyDescent="0.55000000000000004">
      <c r="A48565">
        <v>1</v>
      </c>
      <c r="B48565">
        <v>0</v>
      </c>
      <c r="C48565">
        <v>3.3000000000000002E-2</v>
      </c>
      <c r="D48565">
        <f t="shared" si="759"/>
        <v>0</v>
      </c>
      <c r="E48565">
        <f>+IF(AND($A48565=1,$D48565=1),1,0)</f>
        <v>0</v>
      </c>
      <c r="F48565">
        <f>+IF(AND($A48565=0,$D48565=0),1,0)</f>
        <v>0</v>
      </c>
      <c r="G48565">
        <f>+IF(AND($A48565=0,$D48565=1),1,0)</f>
        <v>0</v>
      </c>
      <c r="H48565">
        <f>+IF(AND($A48565=1,$D48565=0),1,0)</f>
        <v>1</v>
      </c>
    </row>
    <row r="48566" spans="1:8" x14ac:dyDescent="0.55000000000000004">
      <c r="A48566">
        <v>0</v>
      </c>
      <c r="B48566">
        <v>0</v>
      </c>
      <c r="C48566">
        <v>1.4E-2</v>
      </c>
      <c r="D48566">
        <f t="shared" si="759"/>
        <v>0</v>
      </c>
      <c r="E48566">
        <f>+IF(AND($A48566=1,$D48566=1),1,0)</f>
        <v>0</v>
      </c>
      <c r="F48566">
        <f>+IF(AND($A48566=0,$D48566=0),1,0)</f>
        <v>1</v>
      </c>
      <c r="G48566">
        <f>+IF(AND($A48566=0,$D48566=1),1,0)</f>
        <v>0</v>
      </c>
      <c r="H48566">
        <f>+IF(AND($A48566=1,$D48566=0),1,0)</f>
        <v>0</v>
      </c>
    </row>
    <row r="48567" spans="1:8" x14ac:dyDescent="0.55000000000000004">
      <c r="A48567">
        <v>0</v>
      </c>
      <c r="B48567">
        <v>0</v>
      </c>
      <c r="C48567">
        <v>2.1000000000000001E-2</v>
      </c>
      <c r="D48567">
        <f t="shared" si="759"/>
        <v>0</v>
      </c>
      <c r="E48567">
        <f>+IF(AND($A48567=1,$D48567=1),1,0)</f>
        <v>0</v>
      </c>
      <c r="F48567">
        <f>+IF(AND($A48567=0,$D48567=0),1,0)</f>
        <v>1</v>
      </c>
      <c r="G48567">
        <f>+IF(AND($A48567=0,$D48567=1),1,0)</f>
        <v>0</v>
      </c>
      <c r="H48567">
        <f>+IF(AND($A48567=1,$D48567=0),1,0)</f>
        <v>0</v>
      </c>
    </row>
    <row r="48568" spans="1:8" x14ac:dyDescent="0.55000000000000004">
      <c r="A48568">
        <v>0</v>
      </c>
      <c r="B48568">
        <v>0</v>
      </c>
      <c r="C48568">
        <v>4.4999999999999998E-2</v>
      </c>
      <c r="D48568">
        <f t="shared" si="759"/>
        <v>0</v>
      </c>
      <c r="E48568">
        <f>+IF(AND($A48568=1,$D48568=1),1,0)</f>
        <v>0</v>
      </c>
      <c r="F48568">
        <f>+IF(AND($A48568=0,$D48568=0),1,0)</f>
        <v>1</v>
      </c>
      <c r="G48568">
        <f>+IF(AND($A48568=0,$D48568=1),1,0)</f>
        <v>0</v>
      </c>
      <c r="H48568">
        <f>+IF(AND($A48568=1,$D48568=0),1,0)</f>
        <v>0</v>
      </c>
    </row>
    <row r="48569" spans="1:8" x14ac:dyDescent="0.55000000000000004">
      <c r="A48569">
        <v>0</v>
      </c>
      <c r="B48569">
        <v>0</v>
      </c>
      <c r="C48569">
        <v>1.7999999999999999E-2</v>
      </c>
      <c r="D48569">
        <f t="shared" si="759"/>
        <v>0</v>
      </c>
      <c r="E48569">
        <f>+IF(AND($A48569=1,$D48569=1),1,0)</f>
        <v>0</v>
      </c>
      <c r="F48569">
        <f>+IF(AND($A48569=0,$D48569=0),1,0)</f>
        <v>1</v>
      </c>
      <c r="G48569">
        <f>+IF(AND($A48569=0,$D48569=1),1,0)</f>
        <v>0</v>
      </c>
      <c r="H48569">
        <f>+IF(AND($A48569=1,$D48569=0),1,0)</f>
        <v>0</v>
      </c>
    </row>
    <row r="48570" spans="1:8" x14ac:dyDescent="0.55000000000000004">
      <c r="A48570">
        <v>0</v>
      </c>
      <c r="B48570">
        <v>0</v>
      </c>
      <c r="C48570">
        <v>1.6E-2</v>
      </c>
      <c r="D48570">
        <f t="shared" si="759"/>
        <v>0</v>
      </c>
      <c r="E48570">
        <f>+IF(AND($A48570=1,$D48570=1),1,0)</f>
        <v>0</v>
      </c>
      <c r="F48570">
        <f>+IF(AND($A48570=0,$D48570=0),1,0)</f>
        <v>1</v>
      </c>
      <c r="G48570">
        <f>+IF(AND($A48570=0,$D48570=1),1,0)</f>
        <v>0</v>
      </c>
      <c r="H48570">
        <f>+IF(AND($A48570=1,$D48570=0),1,0)</f>
        <v>0</v>
      </c>
    </row>
    <row r="48571" spans="1:8" x14ac:dyDescent="0.55000000000000004">
      <c r="A48571">
        <v>0</v>
      </c>
      <c r="B48571">
        <v>0</v>
      </c>
      <c r="C48571">
        <v>3.3000000000000002E-2</v>
      </c>
      <c r="D48571">
        <f t="shared" si="759"/>
        <v>0</v>
      </c>
      <c r="E48571">
        <f>+IF(AND($A48571=1,$D48571=1),1,0)</f>
        <v>0</v>
      </c>
      <c r="F48571">
        <f>+IF(AND($A48571=0,$D48571=0),1,0)</f>
        <v>1</v>
      </c>
      <c r="G48571">
        <f>+IF(AND($A48571=0,$D48571=1),1,0)</f>
        <v>0</v>
      </c>
      <c r="H48571">
        <f>+IF(AND($A48571=1,$D48571=0),1,0)</f>
        <v>0</v>
      </c>
    </row>
    <row r="48572" spans="1:8" x14ac:dyDescent="0.55000000000000004">
      <c r="A48572">
        <v>0</v>
      </c>
      <c r="B48572">
        <v>0</v>
      </c>
      <c r="C48572">
        <v>6.0999999999999999E-2</v>
      </c>
      <c r="D48572">
        <f t="shared" si="759"/>
        <v>0</v>
      </c>
      <c r="E48572">
        <f>+IF(AND($A48572=1,$D48572=1),1,0)</f>
        <v>0</v>
      </c>
      <c r="F48572">
        <f>+IF(AND($A48572=0,$D48572=0),1,0)</f>
        <v>1</v>
      </c>
      <c r="G48572">
        <f>+IF(AND($A48572=0,$D48572=1),1,0)</f>
        <v>0</v>
      </c>
      <c r="H48572">
        <f>+IF(AND($A48572=1,$D48572=0),1,0)</f>
        <v>0</v>
      </c>
    </row>
    <row r="48573" spans="1:8" x14ac:dyDescent="0.55000000000000004">
      <c r="A48573">
        <v>0</v>
      </c>
      <c r="B48573">
        <v>0</v>
      </c>
      <c r="C48573">
        <v>6.3E-2</v>
      </c>
      <c r="D48573">
        <f t="shared" si="759"/>
        <v>0</v>
      </c>
      <c r="E48573">
        <f>+IF(AND($A48573=1,$D48573=1),1,0)</f>
        <v>0</v>
      </c>
      <c r="F48573">
        <f>+IF(AND($A48573=0,$D48573=0),1,0)</f>
        <v>1</v>
      </c>
      <c r="G48573">
        <f>+IF(AND($A48573=0,$D48573=1),1,0)</f>
        <v>0</v>
      </c>
      <c r="H48573">
        <f>+IF(AND($A48573=1,$D48573=0),1,0)</f>
        <v>0</v>
      </c>
    </row>
    <row r="48574" spans="1:8" x14ac:dyDescent="0.55000000000000004">
      <c r="A48574">
        <v>0</v>
      </c>
      <c r="B48574">
        <v>0</v>
      </c>
      <c r="C48574">
        <v>0.09</v>
      </c>
      <c r="D48574">
        <f t="shared" si="759"/>
        <v>1</v>
      </c>
      <c r="E48574">
        <f>+IF(AND($A48574=1,$D48574=1),1,0)</f>
        <v>0</v>
      </c>
      <c r="F48574">
        <f>+IF(AND($A48574=0,$D48574=0),1,0)</f>
        <v>0</v>
      </c>
      <c r="G48574">
        <f>+IF(AND($A48574=0,$D48574=1),1,0)</f>
        <v>1</v>
      </c>
      <c r="H48574">
        <f>+IF(AND($A48574=1,$D48574=0),1,0)</f>
        <v>0</v>
      </c>
    </row>
    <row r="48575" spans="1:8" x14ac:dyDescent="0.55000000000000004">
      <c r="A48575">
        <v>0</v>
      </c>
      <c r="B48575">
        <v>0</v>
      </c>
      <c r="C48575">
        <v>4.2999999999999997E-2</v>
      </c>
      <c r="D48575">
        <f t="shared" si="759"/>
        <v>0</v>
      </c>
      <c r="E48575">
        <f>+IF(AND($A48575=1,$D48575=1),1,0)</f>
        <v>0</v>
      </c>
      <c r="F48575">
        <f>+IF(AND($A48575=0,$D48575=0),1,0)</f>
        <v>1</v>
      </c>
      <c r="G48575">
        <f>+IF(AND($A48575=0,$D48575=1),1,0)</f>
        <v>0</v>
      </c>
      <c r="H48575">
        <f>+IF(AND($A48575=1,$D48575=0),1,0)</f>
        <v>0</v>
      </c>
    </row>
    <row r="48576" spans="1:8" x14ac:dyDescent="0.55000000000000004">
      <c r="A48576">
        <v>0</v>
      </c>
      <c r="B48576">
        <v>0</v>
      </c>
      <c r="C48576">
        <v>0.106</v>
      </c>
      <c r="D48576">
        <f t="shared" si="759"/>
        <v>1</v>
      </c>
      <c r="E48576">
        <f>+IF(AND($A48576=1,$D48576=1),1,0)</f>
        <v>0</v>
      </c>
      <c r="F48576">
        <f>+IF(AND($A48576=0,$D48576=0),1,0)</f>
        <v>0</v>
      </c>
      <c r="G48576">
        <f>+IF(AND($A48576=0,$D48576=1),1,0)</f>
        <v>1</v>
      </c>
      <c r="H48576">
        <f>+IF(AND($A48576=1,$D48576=0),1,0)</f>
        <v>0</v>
      </c>
    </row>
    <row r="48577" spans="1:8" x14ac:dyDescent="0.55000000000000004">
      <c r="A48577">
        <v>0</v>
      </c>
      <c r="B48577">
        <v>0</v>
      </c>
      <c r="C48577">
        <v>1.4E-2</v>
      </c>
      <c r="D48577">
        <f t="shared" si="759"/>
        <v>0</v>
      </c>
      <c r="E48577">
        <f>+IF(AND($A48577=1,$D48577=1),1,0)</f>
        <v>0</v>
      </c>
      <c r="F48577">
        <f>+IF(AND($A48577=0,$D48577=0),1,0)</f>
        <v>1</v>
      </c>
      <c r="G48577">
        <f>+IF(AND($A48577=0,$D48577=1),1,0)</f>
        <v>0</v>
      </c>
      <c r="H48577">
        <f>+IF(AND($A48577=1,$D48577=0),1,0)</f>
        <v>0</v>
      </c>
    </row>
    <row r="48578" spans="1:8" x14ac:dyDescent="0.55000000000000004">
      <c r="A48578">
        <v>0</v>
      </c>
      <c r="B48578">
        <v>0</v>
      </c>
      <c r="C48578">
        <v>6.9000000000000006E-2</v>
      </c>
      <c r="D48578">
        <f t="shared" si="759"/>
        <v>0</v>
      </c>
      <c r="E48578">
        <f>+IF(AND($A48578=1,$D48578=1),1,0)</f>
        <v>0</v>
      </c>
      <c r="F48578">
        <f>+IF(AND($A48578=0,$D48578=0),1,0)</f>
        <v>1</v>
      </c>
      <c r="G48578">
        <f>+IF(AND($A48578=0,$D48578=1),1,0)</f>
        <v>0</v>
      </c>
      <c r="H48578">
        <f>+IF(AND($A48578=1,$D48578=0),1,0)</f>
        <v>0</v>
      </c>
    </row>
    <row r="48579" spans="1:8" x14ac:dyDescent="0.55000000000000004">
      <c r="A48579">
        <v>0</v>
      </c>
      <c r="B48579">
        <v>0</v>
      </c>
      <c r="C48579">
        <v>2.5000000000000001E-2</v>
      </c>
      <c r="D48579">
        <f t="shared" si="759"/>
        <v>0</v>
      </c>
      <c r="E48579">
        <f>+IF(AND($A48579=1,$D48579=1),1,0)</f>
        <v>0</v>
      </c>
      <c r="F48579">
        <f>+IF(AND($A48579=0,$D48579=0),1,0)</f>
        <v>1</v>
      </c>
      <c r="G48579">
        <f>+IF(AND($A48579=0,$D48579=1),1,0)</f>
        <v>0</v>
      </c>
      <c r="H48579">
        <f>+IF(AND($A48579=1,$D48579=0),1,0)</f>
        <v>0</v>
      </c>
    </row>
    <row r="48580" spans="1:8" x14ac:dyDescent="0.55000000000000004">
      <c r="A48580">
        <v>0</v>
      </c>
      <c r="B48580">
        <v>0</v>
      </c>
      <c r="C48580">
        <v>0.02</v>
      </c>
      <c r="D48580">
        <f t="shared" si="759"/>
        <v>0</v>
      </c>
      <c r="E48580">
        <f>+IF(AND($A48580=1,$D48580=1),1,0)</f>
        <v>0</v>
      </c>
      <c r="F48580">
        <f>+IF(AND($A48580=0,$D48580=0),1,0)</f>
        <v>1</v>
      </c>
      <c r="G48580">
        <f>+IF(AND($A48580=0,$D48580=1),1,0)</f>
        <v>0</v>
      </c>
      <c r="H48580">
        <f>+IF(AND($A48580=1,$D48580=0),1,0)</f>
        <v>0</v>
      </c>
    </row>
    <row r="48581" spans="1:8" x14ac:dyDescent="0.55000000000000004">
      <c r="A48581">
        <v>0</v>
      </c>
      <c r="B48581">
        <v>0</v>
      </c>
      <c r="C48581">
        <v>0.16</v>
      </c>
      <c r="D48581">
        <f t="shared" si="759"/>
        <v>1</v>
      </c>
      <c r="E48581">
        <f>+IF(AND($A48581=1,$D48581=1),1,0)</f>
        <v>0</v>
      </c>
      <c r="F48581">
        <f>+IF(AND($A48581=0,$D48581=0),1,0)</f>
        <v>0</v>
      </c>
      <c r="G48581">
        <f>+IF(AND($A48581=0,$D48581=1),1,0)</f>
        <v>1</v>
      </c>
      <c r="H48581">
        <f>+IF(AND($A48581=1,$D48581=0),1,0)</f>
        <v>0</v>
      </c>
    </row>
    <row r="48582" spans="1:8" x14ac:dyDescent="0.55000000000000004">
      <c r="A48582">
        <v>0</v>
      </c>
      <c r="B48582">
        <v>0</v>
      </c>
      <c r="C48582">
        <v>2.1999999999999999E-2</v>
      </c>
      <c r="D48582">
        <f t="shared" si="759"/>
        <v>0</v>
      </c>
      <c r="E48582">
        <f>+IF(AND($A48582=1,$D48582=1),1,0)</f>
        <v>0</v>
      </c>
      <c r="F48582">
        <f>+IF(AND($A48582=0,$D48582=0),1,0)</f>
        <v>1</v>
      </c>
      <c r="G48582">
        <f>+IF(AND($A48582=0,$D48582=1),1,0)</f>
        <v>0</v>
      </c>
      <c r="H48582">
        <f>+IF(AND($A48582=1,$D48582=0),1,0)</f>
        <v>0</v>
      </c>
    </row>
    <row r="48583" spans="1:8" x14ac:dyDescent="0.55000000000000004">
      <c r="A48583">
        <v>0</v>
      </c>
      <c r="B48583">
        <v>0</v>
      </c>
      <c r="C48583">
        <v>8.9999999999999993E-3</v>
      </c>
      <c r="D48583">
        <f t="shared" si="759"/>
        <v>0</v>
      </c>
      <c r="E48583">
        <f>+IF(AND($A48583=1,$D48583=1),1,0)</f>
        <v>0</v>
      </c>
      <c r="F48583">
        <f>+IF(AND($A48583=0,$D48583=0),1,0)</f>
        <v>1</v>
      </c>
      <c r="G48583">
        <f>+IF(AND($A48583=0,$D48583=1),1,0)</f>
        <v>0</v>
      </c>
      <c r="H48583">
        <f>+IF(AND($A48583=1,$D48583=0),1,0)</f>
        <v>0</v>
      </c>
    </row>
    <row r="48584" spans="1:8" x14ac:dyDescent="0.55000000000000004">
      <c r="A48584">
        <v>0</v>
      </c>
      <c r="B48584">
        <v>0</v>
      </c>
      <c r="C48584">
        <v>3.1E-2</v>
      </c>
      <c r="D48584">
        <f t="shared" si="759"/>
        <v>0</v>
      </c>
      <c r="E48584">
        <f>+IF(AND($A48584=1,$D48584=1),1,0)</f>
        <v>0</v>
      </c>
      <c r="F48584">
        <f>+IF(AND($A48584=0,$D48584=0),1,0)</f>
        <v>1</v>
      </c>
      <c r="G48584">
        <f>+IF(AND($A48584=0,$D48584=1),1,0)</f>
        <v>0</v>
      </c>
      <c r="H48584">
        <f>+IF(AND($A48584=1,$D48584=0),1,0)</f>
        <v>0</v>
      </c>
    </row>
    <row r="48585" spans="1:8" x14ac:dyDescent="0.55000000000000004">
      <c r="A48585">
        <v>0</v>
      </c>
      <c r="B48585">
        <v>0</v>
      </c>
      <c r="C48585">
        <v>0.37</v>
      </c>
      <c r="D48585">
        <f t="shared" si="759"/>
        <v>1</v>
      </c>
      <c r="E48585">
        <f>+IF(AND($A48585=1,$D48585=1),1,0)</f>
        <v>0</v>
      </c>
      <c r="F48585">
        <f>+IF(AND($A48585=0,$D48585=0),1,0)</f>
        <v>0</v>
      </c>
      <c r="G48585">
        <f>+IF(AND($A48585=0,$D48585=1),1,0)</f>
        <v>1</v>
      </c>
      <c r="H48585">
        <f>+IF(AND($A48585=1,$D48585=0),1,0)</f>
        <v>0</v>
      </c>
    </row>
    <row r="48586" spans="1:8" x14ac:dyDescent="0.55000000000000004">
      <c r="A48586">
        <v>0</v>
      </c>
      <c r="B48586">
        <v>0</v>
      </c>
      <c r="C48586">
        <v>4.3999999999999997E-2</v>
      </c>
      <c r="D48586">
        <f t="shared" si="759"/>
        <v>0</v>
      </c>
      <c r="E48586">
        <f>+IF(AND($A48586=1,$D48586=1),1,0)</f>
        <v>0</v>
      </c>
      <c r="F48586">
        <f>+IF(AND($A48586=0,$D48586=0),1,0)</f>
        <v>1</v>
      </c>
      <c r="G48586">
        <f>+IF(AND($A48586=0,$D48586=1),1,0)</f>
        <v>0</v>
      </c>
      <c r="H48586">
        <f>+IF(AND($A48586=1,$D48586=0),1,0)</f>
        <v>0</v>
      </c>
    </row>
    <row r="48587" spans="1:8" x14ac:dyDescent="0.55000000000000004">
      <c r="A48587">
        <v>0</v>
      </c>
      <c r="B48587">
        <v>0</v>
      </c>
      <c r="C48587">
        <v>2.3E-2</v>
      </c>
      <c r="D48587">
        <f t="shared" si="759"/>
        <v>0</v>
      </c>
      <c r="E48587">
        <f>+IF(AND($A48587=1,$D48587=1),1,0)</f>
        <v>0</v>
      </c>
      <c r="F48587">
        <f>+IF(AND($A48587=0,$D48587=0),1,0)</f>
        <v>1</v>
      </c>
      <c r="G48587">
        <f>+IF(AND($A48587=0,$D48587=1),1,0)</f>
        <v>0</v>
      </c>
      <c r="H48587">
        <f>+IF(AND($A48587=1,$D48587=0),1,0)</f>
        <v>0</v>
      </c>
    </row>
    <row r="48588" spans="1:8" x14ac:dyDescent="0.55000000000000004">
      <c r="A48588">
        <v>0</v>
      </c>
      <c r="B48588">
        <v>0</v>
      </c>
      <c r="C48588">
        <v>1.6E-2</v>
      </c>
      <c r="D48588">
        <f t="shared" si="759"/>
        <v>0</v>
      </c>
      <c r="E48588">
        <f>+IF(AND($A48588=1,$D48588=1),1,0)</f>
        <v>0</v>
      </c>
      <c r="F48588">
        <f>+IF(AND($A48588=0,$D48588=0),1,0)</f>
        <v>1</v>
      </c>
      <c r="G48588">
        <f>+IF(AND($A48588=0,$D48588=1),1,0)</f>
        <v>0</v>
      </c>
      <c r="H48588">
        <f>+IF(AND($A48588=1,$D48588=0),1,0)</f>
        <v>0</v>
      </c>
    </row>
    <row r="48589" spans="1:8" x14ac:dyDescent="0.55000000000000004">
      <c r="A48589">
        <v>0</v>
      </c>
      <c r="B48589">
        <v>0</v>
      </c>
      <c r="C48589">
        <v>1.2E-2</v>
      </c>
      <c r="D48589">
        <f t="shared" si="759"/>
        <v>0</v>
      </c>
      <c r="E48589">
        <f>+IF(AND($A48589=1,$D48589=1),1,0)</f>
        <v>0</v>
      </c>
      <c r="F48589">
        <f>+IF(AND($A48589=0,$D48589=0),1,0)</f>
        <v>1</v>
      </c>
      <c r="G48589">
        <f>+IF(AND($A48589=0,$D48589=1),1,0)</f>
        <v>0</v>
      </c>
      <c r="H48589">
        <f>+IF(AND($A48589=1,$D48589=0),1,0)</f>
        <v>0</v>
      </c>
    </row>
    <row r="48590" spans="1:8" x14ac:dyDescent="0.55000000000000004">
      <c r="A48590">
        <v>0</v>
      </c>
      <c r="B48590">
        <v>0</v>
      </c>
      <c r="C48590">
        <v>0.255</v>
      </c>
      <c r="D48590">
        <f t="shared" si="759"/>
        <v>1</v>
      </c>
      <c r="E48590">
        <f>+IF(AND($A48590=1,$D48590=1),1,0)</f>
        <v>0</v>
      </c>
      <c r="F48590">
        <f>+IF(AND($A48590=0,$D48590=0),1,0)</f>
        <v>0</v>
      </c>
      <c r="G48590">
        <f>+IF(AND($A48590=0,$D48590=1),1,0)</f>
        <v>1</v>
      </c>
      <c r="H48590">
        <f>+IF(AND($A48590=1,$D48590=0),1,0)</f>
        <v>0</v>
      </c>
    </row>
    <row r="48591" spans="1:8" x14ac:dyDescent="0.55000000000000004">
      <c r="A48591">
        <v>0</v>
      </c>
      <c r="B48591">
        <v>0</v>
      </c>
      <c r="C48591">
        <v>1.6E-2</v>
      </c>
      <c r="D48591">
        <f t="shared" si="759"/>
        <v>0</v>
      </c>
      <c r="E48591">
        <f>+IF(AND($A48591=1,$D48591=1),1,0)</f>
        <v>0</v>
      </c>
      <c r="F48591">
        <f>+IF(AND($A48591=0,$D48591=0),1,0)</f>
        <v>1</v>
      </c>
      <c r="G48591">
        <f>+IF(AND($A48591=0,$D48591=1),1,0)</f>
        <v>0</v>
      </c>
      <c r="H48591">
        <f>+IF(AND($A48591=1,$D48591=0),1,0)</f>
        <v>0</v>
      </c>
    </row>
    <row r="48592" spans="1:8" x14ac:dyDescent="0.55000000000000004">
      <c r="A48592">
        <v>0</v>
      </c>
      <c r="B48592">
        <v>0</v>
      </c>
      <c r="C48592">
        <v>1.0999999999999999E-2</v>
      </c>
      <c r="D48592">
        <f t="shared" si="759"/>
        <v>0</v>
      </c>
      <c r="E48592">
        <f>+IF(AND($A48592=1,$D48592=1),1,0)</f>
        <v>0</v>
      </c>
      <c r="F48592">
        <f>+IF(AND($A48592=0,$D48592=0),1,0)</f>
        <v>1</v>
      </c>
      <c r="G48592">
        <f>+IF(AND($A48592=0,$D48592=1),1,0)</f>
        <v>0</v>
      </c>
      <c r="H48592">
        <f>+IF(AND($A48592=1,$D48592=0),1,0)</f>
        <v>0</v>
      </c>
    </row>
    <row r="48593" spans="1:8" x14ac:dyDescent="0.55000000000000004">
      <c r="A48593">
        <v>0</v>
      </c>
      <c r="B48593">
        <v>0</v>
      </c>
      <c r="C48593">
        <v>0.01</v>
      </c>
      <c r="D48593">
        <f t="shared" si="759"/>
        <v>0</v>
      </c>
      <c r="E48593">
        <f>+IF(AND($A48593=1,$D48593=1),1,0)</f>
        <v>0</v>
      </c>
      <c r="F48593">
        <f>+IF(AND($A48593=0,$D48593=0),1,0)</f>
        <v>1</v>
      </c>
      <c r="G48593">
        <f>+IF(AND($A48593=0,$D48593=1),1,0)</f>
        <v>0</v>
      </c>
      <c r="H48593">
        <f>+IF(AND($A48593=1,$D48593=0),1,0)</f>
        <v>0</v>
      </c>
    </row>
    <row r="48594" spans="1:8" x14ac:dyDescent="0.55000000000000004">
      <c r="A48594">
        <v>0</v>
      </c>
      <c r="B48594">
        <v>0</v>
      </c>
      <c r="C48594">
        <v>0.03</v>
      </c>
      <c r="D48594">
        <f t="shared" si="759"/>
        <v>0</v>
      </c>
      <c r="E48594">
        <f>+IF(AND($A48594=1,$D48594=1),1,0)</f>
        <v>0</v>
      </c>
      <c r="F48594">
        <f>+IF(AND($A48594=0,$D48594=0),1,0)</f>
        <v>1</v>
      </c>
      <c r="G48594">
        <f>+IF(AND($A48594=0,$D48594=1),1,0)</f>
        <v>0</v>
      </c>
      <c r="H48594">
        <f>+IF(AND($A48594=1,$D48594=0),1,0)</f>
        <v>0</v>
      </c>
    </row>
    <row r="48595" spans="1:8" x14ac:dyDescent="0.55000000000000004">
      <c r="A48595">
        <v>0</v>
      </c>
      <c r="B48595">
        <v>0</v>
      </c>
      <c r="C48595">
        <v>1.4999999999999999E-2</v>
      </c>
      <c r="D48595">
        <f t="shared" si="759"/>
        <v>0</v>
      </c>
      <c r="E48595">
        <f>+IF(AND($A48595=1,$D48595=1),1,0)</f>
        <v>0</v>
      </c>
      <c r="F48595">
        <f>+IF(AND($A48595=0,$D48595=0),1,0)</f>
        <v>1</v>
      </c>
      <c r="G48595">
        <f>+IF(AND($A48595=0,$D48595=1),1,0)</f>
        <v>0</v>
      </c>
      <c r="H48595">
        <f>+IF(AND($A48595=1,$D48595=0),1,0)</f>
        <v>0</v>
      </c>
    </row>
    <row r="48596" spans="1:8" x14ac:dyDescent="0.55000000000000004">
      <c r="A48596">
        <v>0</v>
      </c>
      <c r="B48596">
        <v>0</v>
      </c>
      <c r="C48596">
        <v>0.127</v>
      </c>
      <c r="D48596">
        <f t="shared" si="759"/>
        <v>1</v>
      </c>
      <c r="E48596">
        <f>+IF(AND($A48596=1,$D48596=1),1,0)</f>
        <v>0</v>
      </c>
      <c r="F48596">
        <f>+IF(AND($A48596=0,$D48596=0),1,0)</f>
        <v>0</v>
      </c>
      <c r="G48596">
        <f>+IF(AND($A48596=0,$D48596=1),1,0)</f>
        <v>1</v>
      </c>
      <c r="H48596">
        <f>+IF(AND($A48596=1,$D48596=0),1,0)</f>
        <v>0</v>
      </c>
    </row>
    <row r="48597" spans="1:8" x14ac:dyDescent="0.55000000000000004">
      <c r="A48597">
        <v>0</v>
      </c>
      <c r="B48597">
        <v>0</v>
      </c>
      <c r="C48597">
        <v>0.26600000000000001</v>
      </c>
      <c r="D48597">
        <f t="shared" si="759"/>
        <v>1</v>
      </c>
      <c r="E48597">
        <f>+IF(AND($A48597=1,$D48597=1),1,0)</f>
        <v>0</v>
      </c>
      <c r="F48597">
        <f>+IF(AND($A48597=0,$D48597=0),1,0)</f>
        <v>0</v>
      </c>
      <c r="G48597">
        <f>+IF(AND($A48597=0,$D48597=1),1,0)</f>
        <v>1</v>
      </c>
      <c r="H48597">
        <f>+IF(AND($A48597=1,$D48597=0),1,0)</f>
        <v>0</v>
      </c>
    </row>
    <row r="48598" spans="1:8" x14ac:dyDescent="0.55000000000000004">
      <c r="A48598">
        <v>0</v>
      </c>
      <c r="B48598">
        <v>0</v>
      </c>
      <c r="C48598">
        <v>1.2E-2</v>
      </c>
      <c r="D48598">
        <f t="shared" si="759"/>
        <v>0</v>
      </c>
      <c r="E48598">
        <f>+IF(AND($A48598=1,$D48598=1),1,0)</f>
        <v>0</v>
      </c>
      <c r="F48598">
        <f>+IF(AND($A48598=0,$D48598=0),1,0)</f>
        <v>1</v>
      </c>
      <c r="G48598">
        <f>+IF(AND($A48598=0,$D48598=1),1,0)</f>
        <v>0</v>
      </c>
      <c r="H48598">
        <f>+IF(AND($A48598=1,$D48598=0),1,0)</f>
        <v>0</v>
      </c>
    </row>
    <row r="48599" spans="1:8" x14ac:dyDescent="0.55000000000000004">
      <c r="A48599">
        <v>0</v>
      </c>
      <c r="B48599">
        <v>0</v>
      </c>
      <c r="C48599">
        <v>0.13500000000000001</v>
      </c>
      <c r="D48599">
        <f t="shared" si="759"/>
        <v>1</v>
      </c>
      <c r="E48599">
        <f>+IF(AND($A48599=1,$D48599=1),1,0)</f>
        <v>0</v>
      </c>
      <c r="F48599">
        <f>+IF(AND($A48599=0,$D48599=0),1,0)</f>
        <v>0</v>
      </c>
      <c r="G48599">
        <f>+IF(AND($A48599=0,$D48599=1),1,0)</f>
        <v>1</v>
      </c>
      <c r="H48599">
        <f>+IF(AND($A48599=1,$D48599=0),1,0)</f>
        <v>0</v>
      </c>
    </row>
    <row r="48600" spans="1:8" x14ac:dyDescent="0.55000000000000004">
      <c r="A48600">
        <v>0</v>
      </c>
      <c r="B48600">
        <v>0</v>
      </c>
      <c r="C48600">
        <v>1.2999999999999999E-2</v>
      </c>
      <c r="D48600">
        <f t="shared" si="759"/>
        <v>0</v>
      </c>
      <c r="E48600">
        <f>+IF(AND($A48600=1,$D48600=1),1,0)</f>
        <v>0</v>
      </c>
      <c r="F48600">
        <f>+IF(AND($A48600=0,$D48600=0),1,0)</f>
        <v>1</v>
      </c>
      <c r="G48600">
        <f>+IF(AND($A48600=0,$D48600=1),1,0)</f>
        <v>0</v>
      </c>
      <c r="H48600">
        <f>+IF(AND($A48600=1,$D48600=0),1,0)</f>
        <v>0</v>
      </c>
    </row>
    <row r="48601" spans="1:8" x14ac:dyDescent="0.55000000000000004">
      <c r="A48601">
        <v>0</v>
      </c>
      <c r="B48601">
        <v>0</v>
      </c>
      <c r="C48601">
        <v>1.2E-2</v>
      </c>
      <c r="D48601">
        <f t="shared" si="759"/>
        <v>0</v>
      </c>
      <c r="E48601">
        <f>+IF(AND($A48601=1,$D48601=1),1,0)</f>
        <v>0</v>
      </c>
      <c r="F48601">
        <f>+IF(AND($A48601=0,$D48601=0),1,0)</f>
        <v>1</v>
      </c>
      <c r="G48601">
        <f>+IF(AND($A48601=0,$D48601=1),1,0)</f>
        <v>0</v>
      </c>
      <c r="H48601">
        <f>+IF(AND($A48601=1,$D48601=0),1,0)</f>
        <v>0</v>
      </c>
    </row>
    <row r="48602" spans="1:8" x14ac:dyDescent="0.55000000000000004">
      <c r="A48602">
        <v>0</v>
      </c>
      <c r="B48602">
        <v>0</v>
      </c>
      <c r="C48602">
        <v>7.8E-2</v>
      </c>
      <c r="D48602">
        <f t="shared" si="759"/>
        <v>0</v>
      </c>
      <c r="E48602">
        <f>+IF(AND($A48602=1,$D48602=1),1,0)</f>
        <v>0</v>
      </c>
      <c r="F48602">
        <f>+IF(AND($A48602=0,$D48602=0),1,0)</f>
        <v>1</v>
      </c>
      <c r="G48602">
        <f>+IF(AND($A48602=0,$D48602=1),1,0)</f>
        <v>0</v>
      </c>
      <c r="H48602">
        <f>+IF(AND($A48602=1,$D48602=0),1,0)</f>
        <v>0</v>
      </c>
    </row>
    <row r="48603" spans="1:8" x14ac:dyDescent="0.55000000000000004">
      <c r="A48603">
        <v>0</v>
      </c>
      <c r="B48603">
        <v>0</v>
      </c>
      <c r="C48603">
        <v>1.9E-2</v>
      </c>
      <c r="D48603">
        <f t="shared" si="759"/>
        <v>0</v>
      </c>
      <c r="E48603">
        <f>+IF(AND($A48603=1,$D48603=1),1,0)</f>
        <v>0</v>
      </c>
      <c r="F48603">
        <f>+IF(AND($A48603=0,$D48603=0),1,0)</f>
        <v>1</v>
      </c>
      <c r="G48603">
        <f>+IF(AND($A48603=0,$D48603=1),1,0)</f>
        <v>0</v>
      </c>
      <c r="H48603">
        <f>+IF(AND($A48603=1,$D48603=0),1,0)</f>
        <v>0</v>
      </c>
    </row>
    <row r="48604" spans="1:8" x14ac:dyDescent="0.55000000000000004">
      <c r="A48604">
        <v>0</v>
      </c>
      <c r="B48604">
        <v>0</v>
      </c>
      <c r="C48604">
        <v>1.4E-2</v>
      </c>
      <c r="D48604">
        <f t="shared" si="759"/>
        <v>0</v>
      </c>
      <c r="E48604">
        <f>+IF(AND($A48604=1,$D48604=1),1,0)</f>
        <v>0</v>
      </c>
      <c r="F48604">
        <f>+IF(AND($A48604=0,$D48604=0),1,0)</f>
        <v>1</v>
      </c>
      <c r="G48604">
        <f>+IF(AND($A48604=0,$D48604=1),1,0)</f>
        <v>0</v>
      </c>
      <c r="H48604">
        <f>+IF(AND($A48604=1,$D48604=0),1,0)</f>
        <v>0</v>
      </c>
    </row>
    <row r="48605" spans="1:8" x14ac:dyDescent="0.55000000000000004">
      <c r="A48605">
        <v>1</v>
      </c>
      <c r="B48605">
        <v>0</v>
      </c>
      <c r="C48605">
        <v>0.129</v>
      </c>
      <c r="D48605">
        <f t="shared" si="759"/>
        <v>1</v>
      </c>
      <c r="E48605">
        <f>+IF(AND($A48605=1,$D48605=1),1,0)</f>
        <v>1</v>
      </c>
      <c r="F48605">
        <f>+IF(AND($A48605=0,$D48605=0),1,0)</f>
        <v>0</v>
      </c>
      <c r="G48605">
        <f>+IF(AND($A48605=0,$D48605=1),1,0)</f>
        <v>0</v>
      </c>
      <c r="H48605">
        <f>+IF(AND($A48605=1,$D48605=0),1,0)</f>
        <v>0</v>
      </c>
    </row>
    <row r="48606" spans="1:8" x14ac:dyDescent="0.55000000000000004">
      <c r="A48606">
        <v>0</v>
      </c>
      <c r="B48606">
        <v>0</v>
      </c>
      <c r="C48606">
        <v>7.0000000000000001E-3</v>
      </c>
      <c r="D48606">
        <f t="shared" si="759"/>
        <v>0</v>
      </c>
      <c r="E48606">
        <f>+IF(AND($A48606=1,$D48606=1),1,0)</f>
        <v>0</v>
      </c>
      <c r="F48606">
        <f>+IF(AND($A48606=0,$D48606=0),1,0)</f>
        <v>1</v>
      </c>
      <c r="G48606">
        <f>+IF(AND($A48606=0,$D48606=1),1,0)</f>
        <v>0</v>
      </c>
      <c r="H48606">
        <f>+IF(AND($A48606=1,$D48606=0),1,0)</f>
        <v>0</v>
      </c>
    </row>
    <row r="48607" spans="1:8" x14ac:dyDescent="0.55000000000000004">
      <c r="A48607">
        <v>0</v>
      </c>
      <c r="B48607">
        <v>0</v>
      </c>
      <c r="C48607">
        <v>1.4E-2</v>
      </c>
      <c r="D48607">
        <f t="shared" si="759"/>
        <v>0</v>
      </c>
      <c r="E48607">
        <f>+IF(AND($A48607=1,$D48607=1),1,0)</f>
        <v>0</v>
      </c>
      <c r="F48607">
        <f>+IF(AND($A48607=0,$D48607=0),1,0)</f>
        <v>1</v>
      </c>
      <c r="G48607">
        <f>+IF(AND($A48607=0,$D48607=1),1,0)</f>
        <v>0</v>
      </c>
      <c r="H48607">
        <f>+IF(AND($A48607=1,$D48607=0),1,0)</f>
        <v>0</v>
      </c>
    </row>
    <row r="48608" spans="1:8" x14ac:dyDescent="0.55000000000000004">
      <c r="A48608">
        <v>0</v>
      </c>
      <c r="B48608">
        <v>0</v>
      </c>
      <c r="C48608">
        <v>1.0999999999999999E-2</v>
      </c>
      <c r="D48608">
        <f t="shared" si="759"/>
        <v>0</v>
      </c>
      <c r="E48608">
        <f>+IF(AND($A48608=1,$D48608=1),1,0)</f>
        <v>0</v>
      </c>
      <c r="F48608">
        <f>+IF(AND($A48608=0,$D48608=0),1,0)</f>
        <v>1</v>
      </c>
      <c r="G48608">
        <f>+IF(AND($A48608=0,$D48608=1),1,0)</f>
        <v>0</v>
      </c>
      <c r="H48608">
        <f>+IF(AND($A48608=1,$D48608=0),1,0)</f>
        <v>0</v>
      </c>
    </row>
    <row r="48609" spans="1:8" x14ac:dyDescent="0.55000000000000004">
      <c r="A48609">
        <v>0</v>
      </c>
      <c r="B48609">
        <v>0</v>
      </c>
      <c r="C48609">
        <v>2.8000000000000001E-2</v>
      </c>
      <c r="D48609">
        <f t="shared" si="759"/>
        <v>0</v>
      </c>
      <c r="E48609">
        <f>+IF(AND($A48609=1,$D48609=1),1,0)</f>
        <v>0</v>
      </c>
      <c r="F48609">
        <f>+IF(AND($A48609=0,$D48609=0),1,0)</f>
        <v>1</v>
      </c>
      <c r="G48609">
        <f>+IF(AND($A48609=0,$D48609=1),1,0)</f>
        <v>0</v>
      </c>
      <c r="H48609">
        <f>+IF(AND($A48609=1,$D48609=0),1,0)</f>
        <v>0</v>
      </c>
    </row>
    <row r="48610" spans="1:8" x14ac:dyDescent="0.55000000000000004">
      <c r="A48610">
        <v>0</v>
      </c>
      <c r="B48610">
        <v>0</v>
      </c>
      <c r="C48610">
        <v>1.2999999999999999E-2</v>
      </c>
      <c r="D48610">
        <f t="shared" si="759"/>
        <v>0</v>
      </c>
      <c r="E48610">
        <f>+IF(AND($A48610=1,$D48610=1),1,0)</f>
        <v>0</v>
      </c>
      <c r="F48610">
        <f>+IF(AND($A48610=0,$D48610=0),1,0)</f>
        <v>1</v>
      </c>
      <c r="G48610">
        <f>+IF(AND($A48610=0,$D48610=1),1,0)</f>
        <v>0</v>
      </c>
      <c r="H48610">
        <f>+IF(AND($A48610=1,$D48610=0),1,0)</f>
        <v>0</v>
      </c>
    </row>
    <row r="48611" spans="1:8" x14ac:dyDescent="0.55000000000000004">
      <c r="A48611">
        <v>0</v>
      </c>
      <c r="B48611">
        <v>0</v>
      </c>
      <c r="C48611">
        <v>7.0000000000000001E-3</v>
      </c>
      <c r="D48611">
        <f t="shared" si="759"/>
        <v>0</v>
      </c>
      <c r="E48611">
        <f>+IF(AND($A48611=1,$D48611=1),1,0)</f>
        <v>0</v>
      </c>
      <c r="F48611">
        <f>+IF(AND($A48611=0,$D48611=0),1,0)</f>
        <v>1</v>
      </c>
      <c r="G48611">
        <f>+IF(AND($A48611=0,$D48611=1),1,0)</f>
        <v>0</v>
      </c>
      <c r="H48611">
        <f>+IF(AND($A48611=1,$D48611=0),1,0)</f>
        <v>0</v>
      </c>
    </row>
    <row r="48612" spans="1:8" x14ac:dyDescent="0.55000000000000004">
      <c r="A48612">
        <v>0</v>
      </c>
      <c r="B48612">
        <v>0</v>
      </c>
      <c r="C48612">
        <v>4.1000000000000002E-2</v>
      </c>
      <c r="D48612">
        <f t="shared" si="759"/>
        <v>0</v>
      </c>
      <c r="E48612">
        <f>+IF(AND($A48612=1,$D48612=1),1,0)</f>
        <v>0</v>
      </c>
      <c r="F48612">
        <f>+IF(AND($A48612=0,$D48612=0),1,0)</f>
        <v>1</v>
      </c>
      <c r="G48612">
        <f>+IF(AND($A48612=0,$D48612=1),1,0)</f>
        <v>0</v>
      </c>
      <c r="H48612">
        <f>+IF(AND($A48612=1,$D48612=0),1,0)</f>
        <v>0</v>
      </c>
    </row>
    <row r="48613" spans="1:8" x14ac:dyDescent="0.55000000000000004">
      <c r="A48613">
        <v>0</v>
      </c>
      <c r="B48613">
        <v>0</v>
      </c>
      <c r="C48613">
        <v>7.2999999999999995E-2</v>
      </c>
      <c r="D48613">
        <f t="shared" si="759"/>
        <v>0</v>
      </c>
      <c r="E48613">
        <f>+IF(AND($A48613=1,$D48613=1),1,0)</f>
        <v>0</v>
      </c>
      <c r="F48613">
        <f>+IF(AND($A48613=0,$D48613=0),1,0)</f>
        <v>1</v>
      </c>
      <c r="G48613">
        <f>+IF(AND($A48613=0,$D48613=1),1,0)</f>
        <v>0</v>
      </c>
      <c r="H48613">
        <f>+IF(AND($A48613=1,$D48613=0),1,0)</f>
        <v>0</v>
      </c>
    </row>
    <row r="48614" spans="1:8" x14ac:dyDescent="0.55000000000000004">
      <c r="A48614">
        <v>0</v>
      </c>
      <c r="B48614">
        <v>0</v>
      </c>
      <c r="C48614">
        <v>8.0000000000000002E-3</v>
      </c>
      <c r="D48614">
        <f t="shared" si="759"/>
        <v>0</v>
      </c>
      <c r="E48614">
        <f>+IF(AND($A48614=1,$D48614=1),1,0)</f>
        <v>0</v>
      </c>
      <c r="F48614">
        <f>+IF(AND($A48614=0,$D48614=0),1,0)</f>
        <v>1</v>
      </c>
      <c r="G48614">
        <f>+IF(AND($A48614=0,$D48614=1),1,0)</f>
        <v>0</v>
      </c>
      <c r="H48614">
        <f>+IF(AND($A48614=1,$D48614=0),1,0)</f>
        <v>0</v>
      </c>
    </row>
    <row r="48615" spans="1:8" x14ac:dyDescent="0.55000000000000004">
      <c r="A48615">
        <v>0</v>
      </c>
      <c r="B48615">
        <v>0</v>
      </c>
      <c r="C48615">
        <v>6.0000000000000001E-3</v>
      </c>
      <c r="D48615">
        <f t="shared" si="759"/>
        <v>0</v>
      </c>
      <c r="E48615">
        <f>+IF(AND($A48615=1,$D48615=1),1,0)</f>
        <v>0</v>
      </c>
      <c r="F48615">
        <f>+IF(AND($A48615=0,$D48615=0),1,0)</f>
        <v>1</v>
      </c>
      <c r="G48615">
        <f>+IF(AND($A48615=0,$D48615=1),1,0)</f>
        <v>0</v>
      </c>
      <c r="H48615">
        <f>+IF(AND($A48615=1,$D48615=0),1,0)</f>
        <v>0</v>
      </c>
    </row>
    <row r="48616" spans="1:8" x14ac:dyDescent="0.55000000000000004">
      <c r="A48616">
        <v>0</v>
      </c>
      <c r="B48616">
        <v>0</v>
      </c>
      <c r="C48616">
        <v>1.0999999999999999E-2</v>
      </c>
      <c r="D48616">
        <f t="shared" si="759"/>
        <v>0</v>
      </c>
      <c r="E48616">
        <f>+IF(AND($A48616=1,$D48616=1),1,0)</f>
        <v>0</v>
      </c>
      <c r="F48616">
        <f>+IF(AND($A48616=0,$D48616=0),1,0)</f>
        <v>1</v>
      </c>
      <c r="G48616">
        <f>+IF(AND($A48616=0,$D48616=1),1,0)</f>
        <v>0</v>
      </c>
      <c r="H48616">
        <f>+IF(AND($A48616=1,$D48616=0),1,0)</f>
        <v>0</v>
      </c>
    </row>
    <row r="48617" spans="1:8" x14ac:dyDescent="0.55000000000000004">
      <c r="A48617">
        <v>0</v>
      </c>
      <c r="B48617">
        <v>0</v>
      </c>
      <c r="C48617">
        <v>2.1000000000000001E-2</v>
      </c>
      <c r="D48617">
        <f t="shared" si="759"/>
        <v>0</v>
      </c>
      <c r="E48617">
        <f>+IF(AND($A48617=1,$D48617=1),1,0)</f>
        <v>0</v>
      </c>
      <c r="F48617">
        <f>+IF(AND($A48617=0,$D48617=0),1,0)</f>
        <v>1</v>
      </c>
      <c r="G48617">
        <f>+IF(AND($A48617=0,$D48617=1),1,0)</f>
        <v>0</v>
      </c>
      <c r="H48617">
        <f>+IF(AND($A48617=1,$D48617=0),1,0)</f>
        <v>0</v>
      </c>
    </row>
    <row r="48618" spans="1:8" x14ac:dyDescent="0.55000000000000004">
      <c r="A48618">
        <v>0</v>
      </c>
      <c r="B48618">
        <v>0</v>
      </c>
      <c r="C48618">
        <v>0.111</v>
      </c>
      <c r="D48618">
        <f t="shared" ref="D48618:D48681" si="760">+IF(C48618&gt;$K$2,1,0)</f>
        <v>1</v>
      </c>
      <c r="E48618">
        <f>+IF(AND($A48618=1,$D48618=1),1,0)</f>
        <v>0</v>
      </c>
      <c r="F48618">
        <f>+IF(AND($A48618=0,$D48618=0),1,0)</f>
        <v>0</v>
      </c>
      <c r="G48618">
        <f>+IF(AND($A48618=0,$D48618=1),1,0)</f>
        <v>1</v>
      </c>
      <c r="H48618">
        <f>+IF(AND($A48618=1,$D48618=0),1,0)</f>
        <v>0</v>
      </c>
    </row>
    <row r="48619" spans="1:8" x14ac:dyDescent="0.55000000000000004">
      <c r="A48619">
        <v>0</v>
      </c>
      <c r="B48619">
        <v>0</v>
      </c>
      <c r="C48619">
        <v>1.7999999999999999E-2</v>
      </c>
      <c r="D48619">
        <f t="shared" si="760"/>
        <v>0</v>
      </c>
      <c r="E48619">
        <f>+IF(AND($A48619=1,$D48619=1),1,0)</f>
        <v>0</v>
      </c>
      <c r="F48619">
        <f>+IF(AND($A48619=0,$D48619=0),1,0)</f>
        <v>1</v>
      </c>
      <c r="G48619">
        <f>+IF(AND($A48619=0,$D48619=1),1,0)</f>
        <v>0</v>
      </c>
      <c r="H48619">
        <f>+IF(AND($A48619=1,$D48619=0),1,0)</f>
        <v>0</v>
      </c>
    </row>
    <row r="48620" spans="1:8" x14ac:dyDescent="0.55000000000000004">
      <c r="A48620">
        <v>1</v>
      </c>
      <c r="B48620">
        <v>0</v>
      </c>
      <c r="C48620">
        <v>0.41099999999999998</v>
      </c>
      <c r="D48620">
        <f t="shared" si="760"/>
        <v>1</v>
      </c>
      <c r="E48620">
        <f>+IF(AND($A48620=1,$D48620=1),1,0)</f>
        <v>1</v>
      </c>
      <c r="F48620">
        <f>+IF(AND($A48620=0,$D48620=0),1,0)</f>
        <v>0</v>
      </c>
      <c r="G48620">
        <f>+IF(AND($A48620=0,$D48620=1),1,0)</f>
        <v>0</v>
      </c>
      <c r="H48620">
        <f>+IF(AND($A48620=1,$D48620=0),1,0)</f>
        <v>0</v>
      </c>
    </row>
    <row r="48621" spans="1:8" x14ac:dyDescent="0.55000000000000004">
      <c r="A48621">
        <v>1</v>
      </c>
      <c r="B48621">
        <v>0</v>
      </c>
      <c r="C48621">
        <v>0.105</v>
      </c>
      <c r="D48621">
        <f t="shared" si="760"/>
        <v>1</v>
      </c>
      <c r="E48621">
        <f>+IF(AND($A48621=1,$D48621=1),1,0)</f>
        <v>1</v>
      </c>
      <c r="F48621">
        <f>+IF(AND($A48621=0,$D48621=0),1,0)</f>
        <v>0</v>
      </c>
      <c r="G48621">
        <f>+IF(AND($A48621=0,$D48621=1),1,0)</f>
        <v>0</v>
      </c>
      <c r="H48621">
        <f>+IF(AND($A48621=1,$D48621=0),1,0)</f>
        <v>0</v>
      </c>
    </row>
    <row r="48622" spans="1:8" x14ac:dyDescent="0.55000000000000004">
      <c r="A48622">
        <v>0</v>
      </c>
      <c r="B48622">
        <v>0</v>
      </c>
      <c r="C48622">
        <v>1.0999999999999999E-2</v>
      </c>
      <c r="D48622">
        <f t="shared" si="760"/>
        <v>0</v>
      </c>
      <c r="E48622">
        <f>+IF(AND($A48622=1,$D48622=1),1,0)</f>
        <v>0</v>
      </c>
      <c r="F48622">
        <f>+IF(AND($A48622=0,$D48622=0),1,0)</f>
        <v>1</v>
      </c>
      <c r="G48622">
        <f>+IF(AND($A48622=0,$D48622=1),1,0)</f>
        <v>0</v>
      </c>
      <c r="H48622">
        <f>+IF(AND($A48622=1,$D48622=0),1,0)</f>
        <v>0</v>
      </c>
    </row>
    <row r="48623" spans="1:8" x14ac:dyDescent="0.55000000000000004">
      <c r="A48623">
        <v>0</v>
      </c>
      <c r="B48623">
        <v>0</v>
      </c>
      <c r="C48623">
        <v>6.5000000000000002E-2</v>
      </c>
      <c r="D48623">
        <f t="shared" si="760"/>
        <v>0</v>
      </c>
      <c r="E48623">
        <f>+IF(AND($A48623=1,$D48623=1),1,0)</f>
        <v>0</v>
      </c>
      <c r="F48623">
        <f>+IF(AND($A48623=0,$D48623=0),1,0)</f>
        <v>1</v>
      </c>
      <c r="G48623">
        <f>+IF(AND($A48623=0,$D48623=1),1,0)</f>
        <v>0</v>
      </c>
      <c r="H48623">
        <f>+IF(AND($A48623=1,$D48623=0),1,0)</f>
        <v>0</v>
      </c>
    </row>
    <row r="48624" spans="1:8" x14ac:dyDescent="0.55000000000000004">
      <c r="A48624">
        <v>0</v>
      </c>
      <c r="B48624">
        <v>0</v>
      </c>
      <c r="C48624">
        <v>0.216</v>
      </c>
      <c r="D48624">
        <f t="shared" si="760"/>
        <v>1</v>
      </c>
      <c r="E48624">
        <f>+IF(AND($A48624=1,$D48624=1),1,0)</f>
        <v>0</v>
      </c>
      <c r="F48624">
        <f>+IF(AND($A48624=0,$D48624=0),1,0)</f>
        <v>0</v>
      </c>
      <c r="G48624">
        <f>+IF(AND($A48624=0,$D48624=1),1,0)</f>
        <v>1</v>
      </c>
      <c r="H48624">
        <f>+IF(AND($A48624=1,$D48624=0),1,0)</f>
        <v>0</v>
      </c>
    </row>
    <row r="48625" spans="1:8" x14ac:dyDescent="0.55000000000000004">
      <c r="A48625">
        <v>0</v>
      </c>
      <c r="B48625">
        <v>0</v>
      </c>
      <c r="C48625">
        <v>7.0000000000000001E-3</v>
      </c>
      <c r="D48625">
        <f t="shared" si="760"/>
        <v>0</v>
      </c>
      <c r="E48625">
        <f>+IF(AND($A48625=1,$D48625=1),1,0)</f>
        <v>0</v>
      </c>
      <c r="F48625">
        <f>+IF(AND($A48625=0,$D48625=0),1,0)</f>
        <v>1</v>
      </c>
      <c r="G48625">
        <f>+IF(AND($A48625=0,$D48625=1),1,0)</f>
        <v>0</v>
      </c>
      <c r="H48625">
        <f>+IF(AND($A48625=1,$D48625=0),1,0)</f>
        <v>0</v>
      </c>
    </row>
    <row r="48626" spans="1:8" x14ac:dyDescent="0.55000000000000004">
      <c r="A48626">
        <v>0</v>
      </c>
      <c r="B48626">
        <v>0</v>
      </c>
      <c r="C48626">
        <v>1.0999999999999999E-2</v>
      </c>
      <c r="D48626">
        <f t="shared" si="760"/>
        <v>0</v>
      </c>
      <c r="E48626">
        <f>+IF(AND($A48626=1,$D48626=1),1,0)</f>
        <v>0</v>
      </c>
      <c r="F48626">
        <f>+IF(AND($A48626=0,$D48626=0),1,0)</f>
        <v>1</v>
      </c>
      <c r="G48626">
        <f>+IF(AND($A48626=0,$D48626=1),1,0)</f>
        <v>0</v>
      </c>
      <c r="H48626">
        <f>+IF(AND($A48626=1,$D48626=0),1,0)</f>
        <v>0</v>
      </c>
    </row>
    <row r="48627" spans="1:8" x14ac:dyDescent="0.55000000000000004">
      <c r="A48627">
        <v>0</v>
      </c>
      <c r="B48627">
        <v>0</v>
      </c>
      <c r="C48627">
        <v>6.0999999999999999E-2</v>
      </c>
      <c r="D48627">
        <f t="shared" si="760"/>
        <v>0</v>
      </c>
      <c r="E48627">
        <f>+IF(AND($A48627=1,$D48627=1),1,0)</f>
        <v>0</v>
      </c>
      <c r="F48627">
        <f>+IF(AND($A48627=0,$D48627=0),1,0)</f>
        <v>1</v>
      </c>
      <c r="G48627">
        <f>+IF(AND($A48627=0,$D48627=1),1,0)</f>
        <v>0</v>
      </c>
      <c r="H48627">
        <f>+IF(AND($A48627=1,$D48627=0),1,0)</f>
        <v>0</v>
      </c>
    </row>
    <row r="48628" spans="1:8" x14ac:dyDescent="0.55000000000000004">
      <c r="A48628">
        <v>0</v>
      </c>
      <c r="B48628">
        <v>0</v>
      </c>
      <c r="C48628">
        <v>0.111</v>
      </c>
      <c r="D48628">
        <f t="shared" si="760"/>
        <v>1</v>
      </c>
      <c r="E48628">
        <f>+IF(AND($A48628=1,$D48628=1),1,0)</f>
        <v>0</v>
      </c>
      <c r="F48628">
        <f>+IF(AND($A48628=0,$D48628=0),1,0)</f>
        <v>0</v>
      </c>
      <c r="G48628">
        <f>+IF(AND($A48628=0,$D48628=1),1,0)</f>
        <v>1</v>
      </c>
      <c r="H48628">
        <f>+IF(AND($A48628=1,$D48628=0),1,0)</f>
        <v>0</v>
      </c>
    </row>
    <row r="48629" spans="1:8" x14ac:dyDescent="0.55000000000000004">
      <c r="A48629">
        <v>1</v>
      </c>
      <c r="B48629">
        <v>0</v>
      </c>
      <c r="C48629">
        <v>0.125</v>
      </c>
      <c r="D48629">
        <f t="shared" si="760"/>
        <v>1</v>
      </c>
      <c r="E48629">
        <f>+IF(AND($A48629=1,$D48629=1),1,0)</f>
        <v>1</v>
      </c>
      <c r="F48629">
        <f>+IF(AND($A48629=0,$D48629=0),1,0)</f>
        <v>0</v>
      </c>
      <c r="G48629">
        <f>+IF(AND($A48629=0,$D48629=1),1,0)</f>
        <v>0</v>
      </c>
      <c r="H48629">
        <f>+IF(AND($A48629=1,$D48629=0),1,0)</f>
        <v>0</v>
      </c>
    </row>
    <row r="48630" spans="1:8" x14ac:dyDescent="0.55000000000000004">
      <c r="A48630">
        <v>0</v>
      </c>
      <c r="B48630">
        <v>0</v>
      </c>
      <c r="C48630">
        <v>5.0000000000000001E-3</v>
      </c>
      <c r="D48630">
        <f t="shared" si="760"/>
        <v>0</v>
      </c>
      <c r="E48630">
        <f>+IF(AND($A48630=1,$D48630=1),1,0)</f>
        <v>0</v>
      </c>
      <c r="F48630">
        <f>+IF(AND($A48630=0,$D48630=0),1,0)</f>
        <v>1</v>
      </c>
      <c r="G48630">
        <f>+IF(AND($A48630=0,$D48630=1),1,0)</f>
        <v>0</v>
      </c>
      <c r="H48630">
        <f>+IF(AND($A48630=1,$D48630=0),1,0)</f>
        <v>0</v>
      </c>
    </row>
    <row r="48631" spans="1:8" x14ac:dyDescent="0.55000000000000004">
      <c r="A48631">
        <v>0</v>
      </c>
      <c r="B48631">
        <v>0</v>
      </c>
      <c r="C48631">
        <v>4.1000000000000002E-2</v>
      </c>
      <c r="D48631">
        <f t="shared" si="760"/>
        <v>0</v>
      </c>
      <c r="E48631">
        <f>+IF(AND($A48631=1,$D48631=1),1,0)</f>
        <v>0</v>
      </c>
      <c r="F48631">
        <f>+IF(AND($A48631=0,$D48631=0),1,0)</f>
        <v>1</v>
      </c>
      <c r="G48631">
        <f>+IF(AND($A48631=0,$D48631=1),1,0)</f>
        <v>0</v>
      </c>
      <c r="H48631">
        <f>+IF(AND($A48631=1,$D48631=0),1,0)</f>
        <v>0</v>
      </c>
    </row>
    <row r="48632" spans="1:8" x14ac:dyDescent="0.55000000000000004">
      <c r="A48632">
        <v>0</v>
      </c>
      <c r="B48632">
        <v>0</v>
      </c>
      <c r="C48632">
        <v>1.4999999999999999E-2</v>
      </c>
      <c r="D48632">
        <f t="shared" si="760"/>
        <v>0</v>
      </c>
      <c r="E48632">
        <f>+IF(AND($A48632=1,$D48632=1),1,0)</f>
        <v>0</v>
      </c>
      <c r="F48632">
        <f>+IF(AND($A48632=0,$D48632=0),1,0)</f>
        <v>1</v>
      </c>
      <c r="G48632">
        <f>+IF(AND($A48632=0,$D48632=1),1,0)</f>
        <v>0</v>
      </c>
      <c r="H48632">
        <f>+IF(AND($A48632=1,$D48632=0),1,0)</f>
        <v>0</v>
      </c>
    </row>
    <row r="48633" spans="1:8" x14ac:dyDescent="0.55000000000000004">
      <c r="A48633">
        <v>0</v>
      </c>
      <c r="B48633">
        <v>0</v>
      </c>
      <c r="C48633">
        <v>1.7000000000000001E-2</v>
      </c>
      <c r="D48633">
        <f t="shared" si="760"/>
        <v>0</v>
      </c>
      <c r="E48633">
        <f>+IF(AND($A48633=1,$D48633=1),1,0)</f>
        <v>0</v>
      </c>
      <c r="F48633">
        <f>+IF(AND($A48633=0,$D48633=0),1,0)</f>
        <v>1</v>
      </c>
      <c r="G48633">
        <f>+IF(AND($A48633=0,$D48633=1),1,0)</f>
        <v>0</v>
      </c>
      <c r="H48633">
        <f>+IF(AND($A48633=1,$D48633=0),1,0)</f>
        <v>0</v>
      </c>
    </row>
    <row r="48634" spans="1:8" x14ac:dyDescent="0.55000000000000004">
      <c r="A48634">
        <v>0</v>
      </c>
      <c r="B48634">
        <v>0</v>
      </c>
      <c r="C48634">
        <v>1.6E-2</v>
      </c>
      <c r="D48634">
        <f t="shared" si="760"/>
        <v>0</v>
      </c>
      <c r="E48634">
        <f>+IF(AND($A48634=1,$D48634=1),1,0)</f>
        <v>0</v>
      </c>
      <c r="F48634">
        <f>+IF(AND($A48634=0,$D48634=0),1,0)</f>
        <v>1</v>
      </c>
      <c r="G48634">
        <f>+IF(AND($A48634=0,$D48634=1),1,0)</f>
        <v>0</v>
      </c>
      <c r="H48634">
        <f>+IF(AND($A48634=1,$D48634=0),1,0)</f>
        <v>0</v>
      </c>
    </row>
    <row r="48635" spans="1:8" x14ac:dyDescent="0.55000000000000004">
      <c r="A48635">
        <v>0</v>
      </c>
      <c r="B48635">
        <v>0</v>
      </c>
      <c r="C48635">
        <v>0.01</v>
      </c>
      <c r="D48635">
        <f t="shared" si="760"/>
        <v>0</v>
      </c>
      <c r="E48635">
        <f>+IF(AND($A48635=1,$D48635=1),1,0)</f>
        <v>0</v>
      </c>
      <c r="F48635">
        <f>+IF(AND($A48635=0,$D48635=0),1,0)</f>
        <v>1</v>
      </c>
      <c r="G48635">
        <f>+IF(AND($A48635=0,$D48635=1),1,0)</f>
        <v>0</v>
      </c>
      <c r="H48635">
        <f>+IF(AND($A48635=1,$D48635=0),1,0)</f>
        <v>0</v>
      </c>
    </row>
    <row r="48636" spans="1:8" x14ac:dyDescent="0.55000000000000004">
      <c r="A48636">
        <v>0</v>
      </c>
      <c r="B48636">
        <v>0</v>
      </c>
      <c r="C48636">
        <v>1.2999999999999999E-2</v>
      </c>
      <c r="D48636">
        <f t="shared" si="760"/>
        <v>0</v>
      </c>
      <c r="E48636">
        <f>+IF(AND($A48636=1,$D48636=1),1,0)</f>
        <v>0</v>
      </c>
      <c r="F48636">
        <f>+IF(AND($A48636=0,$D48636=0),1,0)</f>
        <v>1</v>
      </c>
      <c r="G48636">
        <f>+IF(AND($A48636=0,$D48636=1),1,0)</f>
        <v>0</v>
      </c>
      <c r="H48636">
        <f>+IF(AND($A48636=1,$D48636=0),1,0)</f>
        <v>0</v>
      </c>
    </row>
    <row r="48637" spans="1:8" x14ac:dyDescent="0.55000000000000004">
      <c r="A48637">
        <v>0</v>
      </c>
      <c r="B48637">
        <v>0</v>
      </c>
      <c r="C48637">
        <v>0.188</v>
      </c>
      <c r="D48637">
        <f t="shared" si="760"/>
        <v>1</v>
      </c>
      <c r="E48637">
        <f>+IF(AND($A48637=1,$D48637=1),1,0)</f>
        <v>0</v>
      </c>
      <c r="F48637">
        <f>+IF(AND($A48637=0,$D48637=0),1,0)</f>
        <v>0</v>
      </c>
      <c r="G48637">
        <f>+IF(AND($A48637=0,$D48637=1),1,0)</f>
        <v>1</v>
      </c>
      <c r="H48637">
        <f>+IF(AND($A48637=1,$D48637=0),1,0)</f>
        <v>0</v>
      </c>
    </row>
    <row r="48638" spans="1:8" x14ac:dyDescent="0.55000000000000004">
      <c r="A48638">
        <v>0</v>
      </c>
      <c r="B48638">
        <v>0</v>
      </c>
      <c r="C48638">
        <v>3.3000000000000002E-2</v>
      </c>
      <c r="D48638">
        <f t="shared" si="760"/>
        <v>0</v>
      </c>
      <c r="E48638">
        <f>+IF(AND($A48638=1,$D48638=1),1,0)</f>
        <v>0</v>
      </c>
      <c r="F48638">
        <f>+IF(AND($A48638=0,$D48638=0),1,0)</f>
        <v>1</v>
      </c>
      <c r="G48638">
        <f>+IF(AND($A48638=0,$D48638=1),1,0)</f>
        <v>0</v>
      </c>
      <c r="H48638">
        <f>+IF(AND($A48638=1,$D48638=0),1,0)</f>
        <v>0</v>
      </c>
    </row>
    <row r="48639" spans="1:8" x14ac:dyDescent="0.55000000000000004">
      <c r="A48639">
        <v>0</v>
      </c>
      <c r="B48639">
        <v>0</v>
      </c>
      <c r="C48639">
        <v>8.8999999999999996E-2</v>
      </c>
      <c r="D48639">
        <f t="shared" si="760"/>
        <v>1</v>
      </c>
      <c r="E48639">
        <f>+IF(AND($A48639=1,$D48639=1),1,0)</f>
        <v>0</v>
      </c>
      <c r="F48639">
        <f>+IF(AND($A48639=0,$D48639=0),1,0)</f>
        <v>0</v>
      </c>
      <c r="G48639">
        <f>+IF(AND($A48639=0,$D48639=1),1,0)</f>
        <v>1</v>
      </c>
      <c r="H48639">
        <f>+IF(AND($A48639=1,$D48639=0),1,0)</f>
        <v>0</v>
      </c>
    </row>
    <row r="48640" spans="1:8" x14ac:dyDescent="0.55000000000000004">
      <c r="A48640">
        <v>0</v>
      </c>
      <c r="B48640">
        <v>0</v>
      </c>
      <c r="C48640">
        <v>3.5000000000000003E-2</v>
      </c>
      <c r="D48640">
        <f t="shared" si="760"/>
        <v>0</v>
      </c>
      <c r="E48640">
        <f>+IF(AND($A48640=1,$D48640=1),1,0)</f>
        <v>0</v>
      </c>
      <c r="F48640">
        <f>+IF(AND($A48640=0,$D48640=0),1,0)</f>
        <v>1</v>
      </c>
      <c r="G48640">
        <f>+IF(AND($A48640=0,$D48640=1),1,0)</f>
        <v>0</v>
      </c>
      <c r="H48640">
        <f>+IF(AND($A48640=1,$D48640=0),1,0)</f>
        <v>0</v>
      </c>
    </row>
    <row r="48641" spans="1:8" x14ac:dyDescent="0.55000000000000004">
      <c r="A48641">
        <v>0</v>
      </c>
      <c r="B48641">
        <v>0</v>
      </c>
      <c r="C48641">
        <v>2.8000000000000001E-2</v>
      </c>
      <c r="D48641">
        <f t="shared" si="760"/>
        <v>0</v>
      </c>
      <c r="E48641">
        <f>+IF(AND($A48641=1,$D48641=1),1,0)</f>
        <v>0</v>
      </c>
      <c r="F48641">
        <f>+IF(AND($A48641=0,$D48641=0),1,0)</f>
        <v>1</v>
      </c>
      <c r="G48641">
        <f>+IF(AND($A48641=0,$D48641=1),1,0)</f>
        <v>0</v>
      </c>
      <c r="H48641">
        <f>+IF(AND($A48641=1,$D48641=0),1,0)</f>
        <v>0</v>
      </c>
    </row>
    <row r="48642" spans="1:8" x14ac:dyDescent="0.55000000000000004">
      <c r="A48642">
        <v>0</v>
      </c>
      <c r="B48642">
        <v>0</v>
      </c>
      <c r="C48642">
        <v>1.2E-2</v>
      </c>
      <c r="D48642">
        <f t="shared" si="760"/>
        <v>0</v>
      </c>
      <c r="E48642">
        <f>+IF(AND($A48642=1,$D48642=1),1,0)</f>
        <v>0</v>
      </c>
      <c r="F48642">
        <f>+IF(AND($A48642=0,$D48642=0),1,0)</f>
        <v>1</v>
      </c>
      <c r="G48642">
        <f>+IF(AND($A48642=0,$D48642=1),1,0)</f>
        <v>0</v>
      </c>
      <c r="H48642">
        <f>+IF(AND($A48642=1,$D48642=0),1,0)</f>
        <v>0</v>
      </c>
    </row>
    <row r="48643" spans="1:8" x14ac:dyDescent="0.55000000000000004">
      <c r="A48643">
        <v>0</v>
      </c>
      <c r="B48643">
        <v>0</v>
      </c>
      <c r="C48643">
        <v>6.2E-2</v>
      </c>
      <c r="D48643">
        <f t="shared" si="760"/>
        <v>0</v>
      </c>
      <c r="E48643">
        <f>+IF(AND($A48643=1,$D48643=1),1,0)</f>
        <v>0</v>
      </c>
      <c r="F48643">
        <f>+IF(AND($A48643=0,$D48643=0),1,0)</f>
        <v>1</v>
      </c>
      <c r="G48643">
        <f>+IF(AND($A48643=0,$D48643=1),1,0)</f>
        <v>0</v>
      </c>
      <c r="H48643">
        <f>+IF(AND($A48643=1,$D48643=0),1,0)</f>
        <v>0</v>
      </c>
    </row>
    <row r="48644" spans="1:8" x14ac:dyDescent="0.55000000000000004">
      <c r="A48644">
        <v>0</v>
      </c>
      <c r="B48644">
        <v>0</v>
      </c>
      <c r="C48644">
        <v>1.0999999999999999E-2</v>
      </c>
      <c r="D48644">
        <f t="shared" si="760"/>
        <v>0</v>
      </c>
      <c r="E48644">
        <f>+IF(AND($A48644=1,$D48644=1),1,0)</f>
        <v>0</v>
      </c>
      <c r="F48644">
        <f>+IF(AND($A48644=0,$D48644=0),1,0)</f>
        <v>1</v>
      </c>
      <c r="G48644">
        <f>+IF(AND($A48644=0,$D48644=1),1,0)</f>
        <v>0</v>
      </c>
      <c r="H48644">
        <f>+IF(AND($A48644=1,$D48644=0),1,0)</f>
        <v>0</v>
      </c>
    </row>
    <row r="48645" spans="1:8" x14ac:dyDescent="0.55000000000000004">
      <c r="A48645">
        <v>0</v>
      </c>
      <c r="B48645">
        <v>0</v>
      </c>
      <c r="C48645">
        <v>1.4999999999999999E-2</v>
      </c>
      <c r="D48645">
        <f t="shared" si="760"/>
        <v>0</v>
      </c>
      <c r="E48645">
        <f>+IF(AND($A48645=1,$D48645=1),1,0)</f>
        <v>0</v>
      </c>
      <c r="F48645">
        <f>+IF(AND($A48645=0,$D48645=0),1,0)</f>
        <v>1</v>
      </c>
      <c r="G48645">
        <f>+IF(AND($A48645=0,$D48645=1),1,0)</f>
        <v>0</v>
      </c>
      <c r="H48645">
        <f>+IF(AND($A48645=1,$D48645=0),1,0)</f>
        <v>0</v>
      </c>
    </row>
    <row r="48646" spans="1:8" x14ac:dyDescent="0.55000000000000004">
      <c r="A48646">
        <v>0</v>
      </c>
      <c r="B48646">
        <v>0</v>
      </c>
      <c r="C48646">
        <v>4.8000000000000001E-2</v>
      </c>
      <c r="D48646">
        <f t="shared" si="760"/>
        <v>0</v>
      </c>
      <c r="E48646">
        <f>+IF(AND($A48646=1,$D48646=1),1,0)</f>
        <v>0</v>
      </c>
      <c r="F48646">
        <f>+IF(AND($A48646=0,$D48646=0),1,0)</f>
        <v>1</v>
      </c>
      <c r="G48646">
        <f>+IF(AND($A48646=0,$D48646=1),1,0)</f>
        <v>0</v>
      </c>
      <c r="H48646">
        <f>+IF(AND($A48646=1,$D48646=0),1,0)</f>
        <v>0</v>
      </c>
    </row>
    <row r="48647" spans="1:8" x14ac:dyDescent="0.55000000000000004">
      <c r="A48647">
        <v>0</v>
      </c>
      <c r="B48647">
        <v>0</v>
      </c>
      <c r="C48647">
        <v>8.0000000000000002E-3</v>
      </c>
      <c r="D48647">
        <f t="shared" si="760"/>
        <v>0</v>
      </c>
      <c r="E48647">
        <f>+IF(AND($A48647=1,$D48647=1),1,0)</f>
        <v>0</v>
      </c>
      <c r="F48647">
        <f>+IF(AND($A48647=0,$D48647=0),1,0)</f>
        <v>1</v>
      </c>
      <c r="G48647">
        <f>+IF(AND($A48647=0,$D48647=1),1,0)</f>
        <v>0</v>
      </c>
      <c r="H48647">
        <f>+IF(AND($A48647=1,$D48647=0),1,0)</f>
        <v>0</v>
      </c>
    </row>
    <row r="48648" spans="1:8" x14ac:dyDescent="0.55000000000000004">
      <c r="A48648">
        <v>0</v>
      </c>
      <c r="B48648">
        <v>0</v>
      </c>
      <c r="C48648">
        <v>8.9999999999999993E-3</v>
      </c>
      <c r="D48648">
        <f t="shared" si="760"/>
        <v>0</v>
      </c>
      <c r="E48648">
        <f>+IF(AND($A48648=1,$D48648=1),1,0)</f>
        <v>0</v>
      </c>
      <c r="F48648">
        <f>+IF(AND($A48648=0,$D48648=0),1,0)</f>
        <v>1</v>
      </c>
      <c r="G48648">
        <f>+IF(AND($A48648=0,$D48648=1),1,0)</f>
        <v>0</v>
      </c>
      <c r="H48648">
        <f>+IF(AND($A48648=1,$D48648=0),1,0)</f>
        <v>0</v>
      </c>
    </row>
    <row r="48649" spans="1:8" x14ac:dyDescent="0.55000000000000004">
      <c r="A48649">
        <v>0</v>
      </c>
      <c r="B48649">
        <v>0</v>
      </c>
      <c r="C48649">
        <v>1.4999999999999999E-2</v>
      </c>
      <c r="D48649">
        <f t="shared" si="760"/>
        <v>0</v>
      </c>
      <c r="E48649">
        <f>+IF(AND($A48649=1,$D48649=1),1,0)</f>
        <v>0</v>
      </c>
      <c r="F48649">
        <f>+IF(AND($A48649=0,$D48649=0),1,0)</f>
        <v>1</v>
      </c>
      <c r="G48649">
        <f>+IF(AND($A48649=0,$D48649=1),1,0)</f>
        <v>0</v>
      </c>
      <c r="H48649">
        <f>+IF(AND($A48649=1,$D48649=0),1,0)</f>
        <v>0</v>
      </c>
    </row>
    <row r="48650" spans="1:8" x14ac:dyDescent="0.55000000000000004">
      <c r="A48650">
        <v>1</v>
      </c>
      <c r="B48650">
        <v>0</v>
      </c>
      <c r="C48650">
        <v>3.5000000000000003E-2</v>
      </c>
      <c r="D48650">
        <f t="shared" si="760"/>
        <v>0</v>
      </c>
      <c r="E48650">
        <f>+IF(AND($A48650=1,$D48650=1),1,0)</f>
        <v>0</v>
      </c>
      <c r="F48650">
        <f>+IF(AND($A48650=0,$D48650=0),1,0)</f>
        <v>0</v>
      </c>
      <c r="G48650">
        <f>+IF(AND($A48650=0,$D48650=1),1,0)</f>
        <v>0</v>
      </c>
      <c r="H48650">
        <f>+IF(AND($A48650=1,$D48650=0),1,0)</f>
        <v>1</v>
      </c>
    </row>
    <row r="48651" spans="1:8" x14ac:dyDescent="0.55000000000000004">
      <c r="A48651">
        <v>0</v>
      </c>
      <c r="B48651">
        <v>0</v>
      </c>
      <c r="C48651">
        <v>8.0000000000000002E-3</v>
      </c>
      <c r="D48651">
        <f t="shared" si="760"/>
        <v>0</v>
      </c>
      <c r="E48651">
        <f>+IF(AND($A48651=1,$D48651=1),1,0)</f>
        <v>0</v>
      </c>
      <c r="F48651">
        <f>+IF(AND($A48651=0,$D48651=0),1,0)</f>
        <v>1</v>
      </c>
      <c r="G48651">
        <f>+IF(AND($A48651=0,$D48651=1),1,0)</f>
        <v>0</v>
      </c>
      <c r="H48651">
        <f>+IF(AND($A48651=1,$D48651=0),1,0)</f>
        <v>0</v>
      </c>
    </row>
    <row r="48652" spans="1:8" x14ac:dyDescent="0.55000000000000004">
      <c r="A48652">
        <v>0</v>
      </c>
      <c r="B48652">
        <v>0</v>
      </c>
      <c r="C48652">
        <v>1.4999999999999999E-2</v>
      </c>
      <c r="D48652">
        <f t="shared" si="760"/>
        <v>0</v>
      </c>
      <c r="E48652">
        <f>+IF(AND($A48652=1,$D48652=1),1,0)</f>
        <v>0</v>
      </c>
      <c r="F48652">
        <f>+IF(AND($A48652=0,$D48652=0),1,0)</f>
        <v>1</v>
      </c>
      <c r="G48652">
        <f>+IF(AND($A48652=0,$D48652=1),1,0)</f>
        <v>0</v>
      </c>
      <c r="H48652">
        <f>+IF(AND($A48652=1,$D48652=0),1,0)</f>
        <v>0</v>
      </c>
    </row>
    <row r="48653" spans="1:8" x14ac:dyDescent="0.55000000000000004">
      <c r="A48653">
        <v>0</v>
      </c>
      <c r="B48653">
        <v>0</v>
      </c>
      <c r="C48653">
        <v>1.2999999999999999E-2</v>
      </c>
      <c r="D48653">
        <f t="shared" si="760"/>
        <v>0</v>
      </c>
      <c r="E48653">
        <f>+IF(AND($A48653=1,$D48653=1),1,0)</f>
        <v>0</v>
      </c>
      <c r="F48653">
        <f>+IF(AND($A48653=0,$D48653=0),1,0)</f>
        <v>1</v>
      </c>
      <c r="G48653">
        <f>+IF(AND($A48653=0,$D48653=1),1,0)</f>
        <v>0</v>
      </c>
      <c r="H48653">
        <f>+IF(AND($A48653=1,$D48653=0),1,0)</f>
        <v>0</v>
      </c>
    </row>
    <row r="48654" spans="1:8" x14ac:dyDescent="0.55000000000000004">
      <c r="A48654">
        <v>0</v>
      </c>
      <c r="B48654">
        <v>0</v>
      </c>
      <c r="C48654">
        <v>3.4000000000000002E-2</v>
      </c>
      <c r="D48654">
        <f t="shared" si="760"/>
        <v>0</v>
      </c>
      <c r="E48654">
        <f>+IF(AND($A48654=1,$D48654=1),1,0)</f>
        <v>0</v>
      </c>
      <c r="F48654">
        <f>+IF(AND($A48654=0,$D48654=0),1,0)</f>
        <v>1</v>
      </c>
      <c r="G48654">
        <f>+IF(AND($A48654=0,$D48654=1),1,0)</f>
        <v>0</v>
      </c>
      <c r="H48654">
        <f>+IF(AND($A48654=1,$D48654=0),1,0)</f>
        <v>0</v>
      </c>
    </row>
    <row r="48655" spans="1:8" x14ac:dyDescent="0.55000000000000004">
      <c r="A48655">
        <v>0</v>
      </c>
      <c r="B48655">
        <v>0</v>
      </c>
      <c r="C48655">
        <v>7.0000000000000001E-3</v>
      </c>
      <c r="D48655">
        <f t="shared" si="760"/>
        <v>0</v>
      </c>
      <c r="E48655">
        <f>+IF(AND($A48655=1,$D48655=1),1,0)</f>
        <v>0</v>
      </c>
      <c r="F48655">
        <f>+IF(AND($A48655=0,$D48655=0),1,0)</f>
        <v>1</v>
      </c>
      <c r="G48655">
        <f>+IF(AND($A48655=0,$D48655=1),1,0)</f>
        <v>0</v>
      </c>
      <c r="H48655">
        <f>+IF(AND($A48655=1,$D48655=0),1,0)</f>
        <v>0</v>
      </c>
    </row>
    <row r="48656" spans="1:8" x14ac:dyDescent="0.55000000000000004">
      <c r="A48656">
        <v>0</v>
      </c>
      <c r="B48656">
        <v>0</v>
      </c>
      <c r="C48656">
        <v>0.01</v>
      </c>
      <c r="D48656">
        <f t="shared" si="760"/>
        <v>0</v>
      </c>
      <c r="E48656">
        <f>+IF(AND($A48656=1,$D48656=1),1,0)</f>
        <v>0</v>
      </c>
      <c r="F48656">
        <f>+IF(AND($A48656=0,$D48656=0),1,0)</f>
        <v>1</v>
      </c>
      <c r="G48656">
        <f>+IF(AND($A48656=0,$D48656=1),1,0)</f>
        <v>0</v>
      </c>
      <c r="H48656">
        <f>+IF(AND($A48656=1,$D48656=0),1,0)</f>
        <v>0</v>
      </c>
    </row>
    <row r="48657" spans="1:8" x14ac:dyDescent="0.55000000000000004">
      <c r="A48657">
        <v>0</v>
      </c>
      <c r="B48657">
        <v>0</v>
      </c>
      <c r="C48657">
        <v>1.2E-2</v>
      </c>
      <c r="D48657">
        <f t="shared" si="760"/>
        <v>0</v>
      </c>
      <c r="E48657">
        <f>+IF(AND($A48657=1,$D48657=1),1,0)</f>
        <v>0</v>
      </c>
      <c r="F48657">
        <f>+IF(AND($A48657=0,$D48657=0),1,0)</f>
        <v>1</v>
      </c>
      <c r="G48657">
        <f>+IF(AND($A48657=0,$D48657=1),1,0)</f>
        <v>0</v>
      </c>
      <c r="H48657">
        <f>+IF(AND($A48657=1,$D48657=0),1,0)</f>
        <v>0</v>
      </c>
    </row>
    <row r="48658" spans="1:8" x14ac:dyDescent="0.55000000000000004">
      <c r="A48658">
        <v>0</v>
      </c>
      <c r="B48658">
        <v>0</v>
      </c>
      <c r="C48658">
        <v>4.7E-2</v>
      </c>
      <c r="D48658">
        <f t="shared" si="760"/>
        <v>0</v>
      </c>
      <c r="E48658">
        <f>+IF(AND($A48658=1,$D48658=1),1,0)</f>
        <v>0</v>
      </c>
      <c r="F48658">
        <f>+IF(AND($A48658=0,$D48658=0),1,0)</f>
        <v>1</v>
      </c>
      <c r="G48658">
        <f>+IF(AND($A48658=0,$D48658=1),1,0)</f>
        <v>0</v>
      </c>
      <c r="H48658">
        <f>+IF(AND($A48658=1,$D48658=0),1,0)</f>
        <v>0</v>
      </c>
    </row>
    <row r="48659" spans="1:8" x14ac:dyDescent="0.55000000000000004">
      <c r="A48659">
        <v>0</v>
      </c>
      <c r="B48659">
        <v>0</v>
      </c>
      <c r="C48659">
        <v>1.0999999999999999E-2</v>
      </c>
      <c r="D48659">
        <f t="shared" si="760"/>
        <v>0</v>
      </c>
      <c r="E48659">
        <f>+IF(AND($A48659=1,$D48659=1),1,0)</f>
        <v>0</v>
      </c>
      <c r="F48659">
        <f>+IF(AND($A48659=0,$D48659=0),1,0)</f>
        <v>1</v>
      </c>
      <c r="G48659">
        <f>+IF(AND($A48659=0,$D48659=1),1,0)</f>
        <v>0</v>
      </c>
      <c r="H48659">
        <f>+IF(AND($A48659=1,$D48659=0),1,0)</f>
        <v>0</v>
      </c>
    </row>
    <row r="48660" spans="1:8" x14ac:dyDescent="0.55000000000000004">
      <c r="A48660">
        <v>0</v>
      </c>
      <c r="B48660">
        <v>0</v>
      </c>
      <c r="C48660">
        <v>8.1000000000000003E-2</v>
      </c>
      <c r="D48660">
        <f t="shared" si="760"/>
        <v>1</v>
      </c>
      <c r="E48660">
        <f>+IF(AND($A48660=1,$D48660=1),1,0)</f>
        <v>0</v>
      </c>
      <c r="F48660">
        <f>+IF(AND($A48660=0,$D48660=0),1,0)</f>
        <v>0</v>
      </c>
      <c r="G48660">
        <f>+IF(AND($A48660=0,$D48660=1),1,0)</f>
        <v>1</v>
      </c>
      <c r="H48660">
        <f>+IF(AND($A48660=1,$D48660=0),1,0)</f>
        <v>0</v>
      </c>
    </row>
    <row r="48661" spans="1:8" x14ac:dyDescent="0.55000000000000004">
      <c r="A48661">
        <v>0</v>
      </c>
      <c r="B48661">
        <v>0</v>
      </c>
      <c r="C48661">
        <v>1.9E-2</v>
      </c>
      <c r="D48661">
        <f t="shared" si="760"/>
        <v>0</v>
      </c>
      <c r="E48661">
        <f>+IF(AND($A48661=1,$D48661=1),1,0)</f>
        <v>0</v>
      </c>
      <c r="F48661">
        <f>+IF(AND($A48661=0,$D48661=0),1,0)</f>
        <v>1</v>
      </c>
      <c r="G48661">
        <f>+IF(AND($A48661=0,$D48661=1),1,0)</f>
        <v>0</v>
      </c>
      <c r="H48661">
        <f>+IF(AND($A48661=1,$D48661=0),1,0)</f>
        <v>0</v>
      </c>
    </row>
    <row r="48662" spans="1:8" x14ac:dyDescent="0.55000000000000004">
      <c r="A48662">
        <v>0</v>
      </c>
      <c r="B48662">
        <v>0</v>
      </c>
      <c r="C48662">
        <v>2.1999999999999999E-2</v>
      </c>
      <c r="D48662">
        <f t="shared" si="760"/>
        <v>0</v>
      </c>
      <c r="E48662">
        <f>+IF(AND($A48662=1,$D48662=1),1,0)</f>
        <v>0</v>
      </c>
      <c r="F48662">
        <f>+IF(AND($A48662=0,$D48662=0),1,0)</f>
        <v>1</v>
      </c>
      <c r="G48662">
        <f>+IF(AND($A48662=0,$D48662=1),1,0)</f>
        <v>0</v>
      </c>
      <c r="H48662">
        <f>+IF(AND($A48662=1,$D48662=0),1,0)</f>
        <v>0</v>
      </c>
    </row>
    <row r="48663" spans="1:8" x14ac:dyDescent="0.55000000000000004">
      <c r="A48663">
        <v>1</v>
      </c>
      <c r="B48663">
        <v>0</v>
      </c>
      <c r="C48663">
        <v>0.248</v>
      </c>
      <c r="D48663">
        <f t="shared" si="760"/>
        <v>1</v>
      </c>
      <c r="E48663">
        <f>+IF(AND($A48663=1,$D48663=1),1,0)</f>
        <v>1</v>
      </c>
      <c r="F48663">
        <f>+IF(AND($A48663=0,$D48663=0),1,0)</f>
        <v>0</v>
      </c>
      <c r="G48663">
        <f>+IF(AND($A48663=0,$D48663=1),1,0)</f>
        <v>0</v>
      </c>
      <c r="H48663">
        <f>+IF(AND($A48663=1,$D48663=0),1,0)</f>
        <v>0</v>
      </c>
    </row>
    <row r="48664" spans="1:8" x14ac:dyDescent="0.55000000000000004">
      <c r="A48664">
        <v>0</v>
      </c>
      <c r="B48664">
        <v>0</v>
      </c>
      <c r="C48664">
        <v>2.4E-2</v>
      </c>
      <c r="D48664">
        <f t="shared" si="760"/>
        <v>0</v>
      </c>
      <c r="E48664">
        <f>+IF(AND($A48664=1,$D48664=1),1,0)</f>
        <v>0</v>
      </c>
      <c r="F48664">
        <f>+IF(AND($A48664=0,$D48664=0),1,0)</f>
        <v>1</v>
      </c>
      <c r="G48664">
        <f>+IF(AND($A48664=0,$D48664=1),1,0)</f>
        <v>0</v>
      </c>
      <c r="H48664">
        <f>+IF(AND($A48664=1,$D48664=0),1,0)</f>
        <v>0</v>
      </c>
    </row>
    <row r="48665" spans="1:8" x14ac:dyDescent="0.55000000000000004">
      <c r="A48665">
        <v>0</v>
      </c>
      <c r="B48665">
        <v>0</v>
      </c>
      <c r="C48665">
        <v>1.2999999999999999E-2</v>
      </c>
      <c r="D48665">
        <f t="shared" si="760"/>
        <v>0</v>
      </c>
      <c r="E48665">
        <f>+IF(AND($A48665=1,$D48665=1),1,0)</f>
        <v>0</v>
      </c>
      <c r="F48665">
        <f>+IF(AND($A48665=0,$D48665=0),1,0)</f>
        <v>1</v>
      </c>
      <c r="G48665">
        <f>+IF(AND($A48665=0,$D48665=1),1,0)</f>
        <v>0</v>
      </c>
      <c r="H48665">
        <f>+IF(AND($A48665=1,$D48665=0),1,0)</f>
        <v>0</v>
      </c>
    </row>
    <row r="48666" spans="1:8" x14ac:dyDescent="0.55000000000000004">
      <c r="A48666">
        <v>0</v>
      </c>
      <c r="B48666">
        <v>0</v>
      </c>
      <c r="C48666">
        <v>1.9E-2</v>
      </c>
      <c r="D48666">
        <f t="shared" si="760"/>
        <v>0</v>
      </c>
      <c r="E48666">
        <f>+IF(AND($A48666=1,$D48666=1),1,0)</f>
        <v>0</v>
      </c>
      <c r="F48666">
        <f>+IF(AND($A48666=0,$D48666=0),1,0)</f>
        <v>1</v>
      </c>
      <c r="G48666">
        <f>+IF(AND($A48666=0,$D48666=1),1,0)</f>
        <v>0</v>
      </c>
      <c r="H48666">
        <f>+IF(AND($A48666=1,$D48666=0),1,0)</f>
        <v>0</v>
      </c>
    </row>
    <row r="48667" spans="1:8" x14ac:dyDescent="0.55000000000000004">
      <c r="A48667">
        <v>0</v>
      </c>
      <c r="B48667">
        <v>0</v>
      </c>
      <c r="C48667">
        <v>6.0000000000000001E-3</v>
      </c>
      <c r="D48667">
        <f t="shared" si="760"/>
        <v>0</v>
      </c>
      <c r="E48667">
        <f>+IF(AND($A48667=1,$D48667=1),1,0)</f>
        <v>0</v>
      </c>
      <c r="F48667">
        <f>+IF(AND($A48667=0,$D48667=0),1,0)</f>
        <v>1</v>
      </c>
      <c r="G48667">
        <f>+IF(AND($A48667=0,$D48667=1),1,0)</f>
        <v>0</v>
      </c>
      <c r="H48667">
        <f>+IF(AND($A48667=1,$D48667=0),1,0)</f>
        <v>0</v>
      </c>
    </row>
    <row r="48668" spans="1:8" x14ac:dyDescent="0.55000000000000004">
      <c r="A48668">
        <v>0</v>
      </c>
      <c r="B48668">
        <v>0</v>
      </c>
      <c r="C48668">
        <v>2.5999999999999999E-2</v>
      </c>
      <c r="D48668">
        <f t="shared" si="760"/>
        <v>0</v>
      </c>
      <c r="E48668">
        <f>+IF(AND($A48668=1,$D48668=1),1,0)</f>
        <v>0</v>
      </c>
      <c r="F48668">
        <f>+IF(AND($A48668=0,$D48668=0),1,0)</f>
        <v>1</v>
      </c>
      <c r="G48668">
        <f>+IF(AND($A48668=0,$D48668=1),1,0)</f>
        <v>0</v>
      </c>
      <c r="H48668">
        <f>+IF(AND($A48668=1,$D48668=0),1,0)</f>
        <v>0</v>
      </c>
    </row>
    <row r="48669" spans="1:8" x14ac:dyDescent="0.55000000000000004">
      <c r="A48669">
        <v>0</v>
      </c>
      <c r="B48669">
        <v>0</v>
      </c>
      <c r="C48669">
        <v>5.6000000000000001E-2</v>
      </c>
      <c r="D48669">
        <f t="shared" si="760"/>
        <v>0</v>
      </c>
      <c r="E48669">
        <f>+IF(AND($A48669=1,$D48669=1),1,0)</f>
        <v>0</v>
      </c>
      <c r="F48669">
        <f>+IF(AND($A48669=0,$D48669=0),1,0)</f>
        <v>1</v>
      </c>
      <c r="G48669">
        <f>+IF(AND($A48669=0,$D48669=1),1,0)</f>
        <v>0</v>
      </c>
      <c r="H48669">
        <f>+IF(AND($A48669=1,$D48669=0),1,0)</f>
        <v>0</v>
      </c>
    </row>
    <row r="48670" spans="1:8" x14ac:dyDescent="0.55000000000000004">
      <c r="A48670">
        <v>0</v>
      </c>
      <c r="B48670">
        <v>0</v>
      </c>
      <c r="C48670">
        <v>8.0000000000000002E-3</v>
      </c>
      <c r="D48670">
        <f t="shared" si="760"/>
        <v>0</v>
      </c>
      <c r="E48670">
        <f>+IF(AND($A48670=1,$D48670=1),1,0)</f>
        <v>0</v>
      </c>
      <c r="F48670">
        <f>+IF(AND($A48670=0,$D48670=0),1,0)</f>
        <v>1</v>
      </c>
      <c r="G48670">
        <f>+IF(AND($A48670=0,$D48670=1),1,0)</f>
        <v>0</v>
      </c>
      <c r="H48670">
        <f>+IF(AND($A48670=1,$D48670=0),1,0)</f>
        <v>0</v>
      </c>
    </row>
    <row r="48671" spans="1:8" x14ac:dyDescent="0.55000000000000004">
      <c r="A48671">
        <v>0</v>
      </c>
      <c r="B48671">
        <v>0</v>
      </c>
      <c r="C48671">
        <v>6.5000000000000002E-2</v>
      </c>
      <c r="D48671">
        <f t="shared" si="760"/>
        <v>0</v>
      </c>
      <c r="E48671">
        <f>+IF(AND($A48671=1,$D48671=1),1,0)</f>
        <v>0</v>
      </c>
      <c r="F48671">
        <f>+IF(AND($A48671=0,$D48671=0),1,0)</f>
        <v>1</v>
      </c>
      <c r="G48671">
        <f>+IF(AND($A48671=0,$D48671=1),1,0)</f>
        <v>0</v>
      </c>
      <c r="H48671">
        <f>+IF(AND($A48671=1,$D48671=0),1,0)</f>
        <v>0</v>
      </c>
    </row>
    <row r="48672" spans="1:8" x14ac:dyDescent="0.55000000000000004">
      <c r="A48672">
        <v>0</v>
      </c>
      <c r="B48672">
        <v>0</v>
      </c>
      <c r="C48672">
        <v>1.6E-2</v>
      </c>
      <c r="D48672">
        <f t="shared" si="760"/>
        <v>0</v>
      </c>
      <c r="E48672">
        <f>+IF(AND($A48672=1,$D48672=1),1,0)</f>
        <v>0</v>
      </c>
      <c r="F48672">
        <f>+IF(AND($A48672=0,$D48672=0),1,0)</f>
        <v>1</v>
      </c>
      <c r="G48672">
        <f>+IF(AND($A48672=0,$D48672=1),1,0)</f>
        <v>0</v>
      </c>
      <c r="H48672">
        <f>+IF(AND($A48672=1,$D48672=0),1,0)</f>
        <v>0</v>
      </c>
    </row>
    <row r="48673" spans="1:8" x14ac:dyDescent="0.55000000000000004">
      <c r="A48673">
        <v>0</v>
      </c>
      <c r="B48673">
        <v>0</v>
      </c>
      <c r="C48673">
        <v>4.9000000000000002E-2</v>
      </c>
      <c r="D48673">
        <f t="shared" si="760"/>
        <v>0</v>
      </c>
      <c r="E48673">
        <f>+IF(AND($A48673=1,$D48673=1),1,0)</f>
        <v>0</v>
      </c>
      <c r="F48673">
        <f>+IF(AND($A48673=0,$D48673=0),1,0)</f>
        <v>1</v>
      </c>
      <c r="G48673">
        <f>+IF(AND($A48673=0,$D48673=1),1,0)</f>
        <v>0</v>
      </c>
      <c r="H48673">
        <f>+IF(AND($A48673=1,$D48673=0),1,0)</f>
        <v>0</v>
      </c>
    </row>
    <row r="48674" spans="1:8" x14ac:dyDescent="0.55000000000000004">
      <c r="A48674">
        <v>0</v>
      </c>
      <c r="B48674">
        <v>0</v>
      </c>
      <c r="C48674">
        <v>1.9E-2</v>
      </c>
      <c r="D48674">
        <f t="shared" si="760"/>
        <v>0</v>
      </c>
      <c r="E48674">
        <f>+IF(AND($A48674=1,$D48674=1),1,0)</f>
        <v>0</v>
      </c>
      <c r="F48674">
        <f>+IF(AND($A48674=0,$D48674=0),1,0)</f>
        <v>1</v>
      </c>
      <c r="G48674">
        <f>+IF(AND($A48674=0,$D48674=1),1,0)</f>
        <v>0</v>
      </c>
      <c r="H48674">
        <f>+IF(AND($A48674=1,$D48674=0),1,0)</f>
        <v>0</v>
      </c>
    </row>
    <row r="48675" spans="1:8" x14ac:dyDescent="0.55000000000000004">
      <c r="A48675">
        <v>0</v>
      </c>
      <c r="B48675">
        <v>0</v>
      </c>
      <c r="C48675">
        <v>8.0000000000000002E-3</v>
      </c>
      <c r="D48675">
        <f t="shared" si="760"/>
        <v>0</v>
      </c>
      <c r="E48675">
        <f>+IF(AND($A48675=1,$D48675=1),1,0)</f>
        <v>0</v>
      </c>
      <c r="F48675">
        <f>+IF(AND($A48675=0,$D48675=0),1,0)</f>
        <v>1</v>
      </c>
      <c r="G48675">
        <f>+IF(AND($A48675=0,$D48675=1),1,0)</f>
        <v>0</v>
      </c>
      <c r="H48675">
        <f>+IF(AND($A48675=1,$D48675=0),1,0)</f>
        <v>0</v>
      </c>
    </row>
    <row r="48676" spans="1:8" x14ac:dyDescent="0.55000000000000004">
      <c r="A48676">
        <v>0</v>
      </c>
      <c r="B48676">
        <v>0</v>
      </c>
      <c r="C48676">
        <v>1.7000000000000001E-2</v>
      </c>
      <c r="D48676">
        <f t="shared" si="760"/>
        <v>0</v>
      </c>
      <c r="E48676">
        <f>+IF(AND($A48676=1,$D48676=1),1,0)</f>
        <v>0</v>
      </c>
      <c r="F48676">
        <f>+IF(AND($A48676=0,$D48676=0),1,0)</f>
        <v>1</v>
      </c>
      <c r="G48676">
        <f>+IF(AND($A48676=0,$D48676=1),1,0)</f>
        <v>0</v>
      </c>
      <c r="H48676">
        <f>+IF(AND($A48676=1,$D48676=0),1,0)</f>
        <v>0</v>
      </c>
    </row>
    <row r="48677" spans="1:8" x14ac:dyDescent="0.55000000000000004">
      <c r="A48677">
        <v>0</v>
      </c>
      <c r="B48677">
        <v>0</v>
      </c>
      <c r="C48677">
        <v>1.4E-2</v>
      </c>
      <c r="D48677">
        <f t="shared" si="760"/>
        <v>0</v>
      </c>
      <c r="E48677">
        <f>+IF(AND($A48677=1,$D48677=1),1,0)</f>
        <v>0</v>
      </c>
      <c r="F48677">
        <f>+IF(AND($A48677=0,$D48677=0),1,0)</f>
        <v>1</v>
      </c>
      <c r="G48677">
        <f>+IF(AND($A48677=0,$D48677=1),1,0)</f>
        <v>0</v>
      </c>
      <c r="H48677">
        <f>+IF(AND($A48677=1,$D48677=0),1,0)</f>
        <v>0</v>
      </c>
    </row>
    <row r="48678" spans="1:8" x14ac:dyDescent="0.55000000000000004">
      <c r="A48678">
        <v>1</v>
      </c>
      <c r="B48678">
        <v>0</v>
      </c>
      <c r="C48678">
        <v>6.6000000000000003E-2</v>
      </c>
      <c r="D48678">
        <f t="shared" si="760"/>
        <v>0</v>
      </c>
      <c r="E48678">
        <f>+IF(AND($A48678=1,$D48678=1),1,0)</f>
        <v>0</v>
      </c>
      <c r="F48678">
        <f>+IF(AND($A48678=0,$D48678=0),1,0)</f>
        <v>0</v>
      </c>
      <c r="G48678">
        <f>+IF(AND($A48678=0,$D48678=1),1,0)</f>
        <v>0</v>
      </c>
      <c r="H48678">
        <f>+IF(AND($A48678=1,$D48678=0),1,0)</f>
        <v>1</v>
      </c>
    </row>
    <row r="48679" spans="1:8" x14ac:dyDescent="0.55000000000000004">
      <c r="A48679">
        <v>0</v>
      </c>
      <c r="B48679">
        <v>0</v>
      </c>
      <c r="C48679">
        <v>0.13300000000000001</v>
      </c>
      <c r="D48679">
        <f t="shared" si="760"/>
        <v>1</v>
      </c>
      <c r="E48679">
        <f>+IF(AND($A48679=1,$D48679=1),1,0)</f>
        <v>0</v>
      </c>
      <c r="F48679">
        <f>+IF(AND($A48679=0,$D48679=0),1,0)</f>
        <v>0</v>
      </c>
      <c r="G48679">
        <f>+IF(AND($A48679=0,$D48679=1),1,0)</f>
        <v>1</v>
      </c>
      <c r="H48679">
        <f>+IF(AND($A48679=1,$D48679=0),1,0)</f>
        <v>0</v>
      </c>
    </row>
    <row r="48680" spans="1:8" x14ac:dyDescent="0.55000000000000004">
      <c r="A48680">
        <v>0</v>
      </c>
      <c r="B48680">
        <v>0</v>
      </c>
      <c r="C48680">
        <v>1.9E-2</v>
      </c>
      <c r="D48680">
        <f t="shared" si="760"/>
        <v>0</v>
      </c>
      <c r="E48680">
        <f>+IF(AND($A48680=1,$D48680=1),1,0)</f>
        <v>0</v>
      </c>
      <c r="F48680">
        <f>+IF(AND($A48680=0,$D48680=0),1,0)</f>
        <v>1</v>
      </c>
      <c r="G48680">
        <f>+IF(AND($A48680=0,$D48680=1),1,0)</f>
        <v>0</v>
      </c>
      <c r="H48680">
        <f>+IF(AND($A48680=1,$D48680=0),1,0)</f>
        <v>0</v>
      </c>
    </row>
    <row r="48681" spans="1:8" x14ac:dyDescent="0.55000000000000004">
      <c r="A48681">
        <v>0</v>
      </c>
      <c r="B48681">
        <v>0</v>
      </c>
      <c r="C48681">
        <v>0.02</v>
      </c>
      <c r="D48681">
        <f t="shared" si="760"/>
        <v>0</v>
      </c>
      <c r="E48681">
        <f>+IF(AND($A48681=1,$D48681=1),1,0)</f>
        <v>0</v>
      </c>
      <c r="F48681">
        <f>+IF(AND($A48681=0,$D48681=0),1,0)</f>
        <v>1</v>
      </c>
      <c r="G48681">
        <f>+IF(AND($A48681=0,$D48681=1),1,0)</f>
        <v>0</v>
      </c>
      <c r="H48681">
        <f>+IF(AND($A48681=1,$D48681=0),1,0)</f>
        <v>0</v>
      </c>
    </row>
    <row r="48682" spans="1:8" x14ac:dyDescent="0.55000000000000004">
      <c r="A48682">
        <v>0</v>
      </c>
      <c r="B48682">
        <v>0</v>
      </c>
      <c r="C48682">
        <v>0.115</v>
      </c>
      <c r="D48682">
        <f t="shared" ref="D48682:D48745" si="761">+IF(C48682&gt;$K$2,1,0)</f>
        <v>1</v>
      </c>
      <c r="E48682">
        <f>+IF(AND($A48682=1,$D48682=1),1,0)</f>
        <v>0</v>
      </c>
      <c r="F48682">
        <f>+IF(AND($A48682=0,$D48682=0),1,0)</f>
        <v>0</v>
      </c>
      <c r="G48682">
        <f>+IF(AND($A48682=0,$D48682=1),1,0)</f>
        <v>1</v>
      </c>
      <c r="H48682">
        <f>+IF(AND($A48682=1,$D48682=0),1,0)</f>
        <v>0</v>
      </c>
    </row>
    <row r="48683" spans="1:8" x14ac:dyDescent="0.55000000000000004">
      <c r="A48683">
        <v>0</v>
      </c>
      <c r="B48683">
        <v>0</v>
      </c>
      <c r="C48683">
        <v>1.2E-2</v>
      </c>
      <c r="D48683">
        <f t="shared" si="761"/>
        <v>0</v>
      </c>
      <c r="E48683">
        <f>+IF(AND($A48683=1,$D48683=1),1,0)</f>
        <v>0</v>
      </c>
      <c r="F48683">
        <f>+IF(AND($A48683=0,$D48683=0),1,0)</f>
        <v>1</v>
      </c>
      <c r="G48683">
        <f>+IF(AND($A48683=0,$D48683=1),1,0)</f>
        <v>0</v>
      </c>
      <c r="H48683">
        <f>+IF(AND($A48683=1,$D48683=0),1,0)</f>
        <v>0</v>
      </c>
    </row>
    <row r="48684" spans="1:8" x14ac:dyDescent="0.55000000000000004">
      <c r="A48684">
        <v>0</v>
      </c>
      <c r="B48684">
        <v>0</v>
      </c>
      <c r="C48684">
        <v>4.2000000000000003E-2</v>
      </c>
      <c r="D48684">
        <f t="shared" si="761"/>
        <v>0</v>
      </c>
      <c r="E48684">
        <f>+IF(AND($A48684=1,$D48684=1),1,0)</f>
        <v>0</v>
      </c>
      <c r="F48684">
        <f>+IF(AND($A48684=0,$D48684=0),1,0)</f>
        <v>1</v>
      </c>
      <c r="G48684">
        <f>+IF(AND($A48684=0,$D48684=1),1,0)</f>
        <v>0</v>
      </c>
      <c r="H48684">
        <f>+IF(AND($A48684=1,$D48684=0),1,0)</f>
        <v>0</v>
      </c>
    </row>
    <row r="48685" spans="1:8" x14ac:dyDescent="0.55000000000000004">
      <c r="A48685">
        <v>0</v>
      </c>
      <c r="B48685">
        <v>0</v>
      </c>
      <c r="C48685">
        <v>4.3999999999999997E-2</v>
      </c>
      <c r="D48685">
        <f t="shared" si="761"/>
        <v>0</v>
      </c>
      <c r="E48685">
        <f>+IF(AND($A48685=1,$D48685=1),1,0)</f>
        <v>0</v>
      </c>
      <c r="F48685">
        <f>+IF(AND($A48685=0,$D48685=0),1,0)</f>
        <v>1</v>
      </c>
      <c r="G48685">
        <f>+IF(AND($A48685=0,$D48685=1),1,0)</f>
        <v>0</v>
      </c>
      <c r="H48685">
        <f>+IF(AND($A48685=1,$D48685=0),1,0)</f>
        <v>0</v>
      </c>
    </row>
    <row r="48686" spans="1:8" x14ac:dyDescent="0.55000000000000004">
      <c r="A48686">
        <v>0</v>
      </c>
      <c r="B48686">
        <v>0</v>
      </c>
      <c r="C48686">
        <v>5.7000000000000002E-2</v>
      </c>
      <c r="D48686">
        <f t="shared" si="761"/>
        <v>0</v>
      </c>
      <c r="E48686">
        <f>+IF(AND($A48686=1,$D48686=1),1,0)</f>
        <v>0</v>
      </c>
      <c r="F48686">
        <f>+IF(AND($A48686=0,$D48686=0),1,0)</f>
        <v>1</v>
      </c>
      <c r="G48686">
        <f>+IF(AND($A48686=0,$D48686=1),1,0)</f>
        <v>0</v>
      </c>
      <c r="H48686">
        <f>+IF(AND($A48686=1,$D48686=0),1,0)</f>
        <v>0</v>
      </c>
    </row>
    <row r="48687" spans="1:8" x14ac:dyDescent="0.55000000000000004">
      <c r="A48687">
        <v>0</v>
      </c>
      <c r="B48687">
        <v>0</v>
      </c>
      <c r="C48687">
        <v>4.5999999999999999E-2</v>
      </c>
      <c r="D48687">
        <f t="shared" si="761"/>
        <v>0</v>
      </c>
      <c r="E48687">
        <f>+IF(AND($A48687=1,$D48687=1),1,0)</f>
        <v>0</v>
      </c>
      <c r="F48687">
        <f>+IF(AND($A48687=0,$D48687=0),1,0)</f>
        <v>1</v>
      </c>
      <c r="G48687">
        <f>+IF(AND($A48687=0,$D48687=1),1,0)</f>
        <v>0</v>
      </c>
      <c r="H48687">
        <f>+IF(AND($A48687=1,$D48687=0),1,0)</f>
        <v>0</v>
      </c>
    </row>
    <row r="48688" spans="1:8" x14ac:dyDescent="0.55000000000000004">
      <c r="A48688">
        <v>0</v>
      </c>
      <c r="B48688">
        <v>0</v>
      </c>
      <c r="C48688">
        <v>2.1999999999999999E-2</v>
      </c>
      <c r="D48688">
        <f t="shared" si="761"/>
        <v>0</v>
      </c>
      <c r="E48688">
        <f>+IF(AND($A48688=1,$D48688=1),1,0)</f>
        <v>0</v>
      </c>
      <c r="F48688">
        <f>+IF(AND($A48688=0,$D48688=0),1,0)</f>
        <v>1</v>
      </c>
      <c r="G48688">
        <f>+IF(AND($A48688=0,$D48688=1),1,0)</f>
        <v>0</v>
      </c>
      <c r="H48688">
        <f>+IF(AND($A48688=1,$D48688=0),1,0)</f>
        <v>0</v>
      </c>
    </row>
    <row r="48689" spans="1:8" x14ac:dyDescent="0.55000000000000004">
      <c r="A48689">
        <v>0</v>
      </c>
      <c r="B48689">
        <v>0</v>
      </c>
      <c r="C48689">
        <v>7.0000000000000001E-3</v>
      </c>
      <c r="D48689">
        <f t="shared" si="761"/>
        <v>0</v>
      </c>
      <c r="E48689">
        <f>+IF(AND($A48689=1,$D48689=1),1,0)</f>
        <v>0</v>
      </c>
      <c r="F48689">
        <f>+IF(AND($A48689=0,$D48689=0),1,0)</f>
        <v>1</v>
      </c>
      <c r="G48689">
        <f>+IF(AND($A48689=0,$D48689=1),1,0)</f>
        <v>0</v>
      </c>
      <c r="H48689">
        <f>+IF(AND($A48689=1,$D48689=0),1,0)</f>
        <v>0</v>
      </c>
    </row>
    <row r="48690" spans="1:8" x14ac:dyDescent="0.55000000000000004">
      <c r="A48690">
        <v>0</v>
      </c>
      <c r="B48690">
        <v>0</v>
      </c>
      <c r="C48690">
        <v>8.7999999999999995E-2</v>
      </c>
      <c r="D48690">
        <f t="shared" si="761"/>
        <v>1</v>
      </c>
      <c r="E48690">
        <f>+IF(AND($A48690=1,$D48690=1),1,0)</f>
        <v>0</v>
      </c>
      <c r="F48690">
        <f>+IF(AND($A48690=0,$D48690=0),1,0)</f>
        <v>0</v>
      </c>
      <c r="G48690">
        <f>+IF(AND($A48690=0,$D48690=1),1,0)</f>
        <v>1</v>
      </c>
      <c r="H48690">
        <f>+IF(AND($A48690=1,$D48690=0),1,0)</f>
        <v>0</v>
      </c>
    </row>
    <row r="48691" spans="1:8" x14ac:dyDescent="0.55000000000000004">
      <c r="A48691">
        <v>0</v>
      </c>
      <c r="B48691">
        <v>0</v>
      </c>
      <c r="C48691">
        <v>5.0000000000000001E-3</v>
      </c>
      <c r="D48691">
        <f t="shared" si="761"/>
        <v>0</v>
      </c>
      <c r="E48691">
        <f>+IF(AND($A48691=1,$D48691=1),1,0)</f>
        <v>0</v>
      </c>
      <c r="F48691">
        <f>+IF(AND($A48691=0,$D48691=0),1,0)</f>
        <v>1</v>
      </c>
      <c r="G48691">
        <f>+IF(AND($A48691=0,$D48691=1),1,0)</f>
        <v>0</v>
      </c>
      <c r="H48691">
        <f>+IF(AND($A48691=1,$D48691=0),1,0)</f>
        <v>0</v>
      </c>
    </row>
    <row r="48692" spans="1:8" x14ac:dyDescent="0.55000000000000004">
      <c r="A48692">
        <v>0</v>
      </c>
      <c r="B48692">
        <v>0</v>
      </c>
      <c r="C48692">
        <v>0.114</v>
      </c>
      <c r="D48692">
        <f t="shared" si="761"/>
        <v>1</v>
      </c>
      <c r="E48692">
        <f>+IF(AND($A48692=1,$D48692=1),1,0)</f>
        <v>0</v>
      </c>
      <c r="F48692">
        <f>+IF(AND($A48692=0,$D48692=0),1,0)</f>
        <v>0</v>
      </c>
      <c r="G48692">
        <f>+IF(AND($A48692=0,$D48692=1),1,0)</f>
        <v>1</v>
      </c>
      <c r="H48692">
        <f>+IF(AND($A48692=1,$D48692=0),1,0)</f>
        <v>0</v>
      </c>
    </row>
    <row r="48693" spans="1:8" x14ac:dyDescent="0.55000000000000004">
      <c r="A48693">
        <v>0</v>
      </c>
      <c r="B48693">
        <v>0</v>
      </c>
      <c r="C48693">
        <v>3.2000000000000001E-2</v>
      </c>
      <c r="D48693">
        <f t="shared" si="761"/>
        <v>0</v>
      </c>
      <c r="E48693">
        <f>+IF(AND($A48693=1,$D48693=1),1,0)</f>
        <v>0</v>
      </c>
      <c r="F48693">
        <f>+IF(AND($A48693=0,$D48693=0),1,0)</f>
        <v>1</v>
      </c>
      <c r="G48693">
        <f>+IF(AND($A48693=0,$D48693=1),1,0)</f>
        <v>0</v>
      </c>
      <c r="H48693">
        <f>+IF(AND($A48693=1,$D48693=0),1,0)</f>
        <v>0</v>
      </c>
    </row>
    <row r="48694" spans="1:8" x14ac:dyDescent="0.55000000000000004">
      <c r="A48694">
        <v>0</v>
      </c>
      <c r="B48694">
        <v>0</v>
      </c>
      <c r="C48694">
        <v>3.7999999999999999E-2</v>
      </c>
      <c r="D48694">
        <f t="shared" si="761"/>
        <v>0</v>
      </c>
      <c r="E48694">
        <f>+IF(AND($A48694=1,$D48694=1),1,0)</f>
        <v>0</v>
      </c>
      <c r="F48694">
        <f>+IF(AND($A48694=0,$D48694=0),1,0)</f>
        <v>1</v>
      </c>
      <c r="G48694">
        <f>+IF(AND($A48694=0,$D48694=1),1,0)</f>
        <v>0</v>
      </c>
      <c r="H48694">
        <f>+IF(AND($A48694=1,$D48694=0),1,0)</f>
        <v>0</v>
      </c>
    </row>
    <row r="48695" spans="1:8" x14ac:dyDescent="0.55000000000000004">
      <c r="A48695">
        <v>0</v>
      </c>
      <c r="B48695">
        <v>0</v>
      </c>
      <c r="C48695">
        <v>6.8000000000000005E-2</v>
      </c>
      <c r="D48695">
        <f t="shared" si="761"/>
        <v>0</v>
      </c>
      <c r="E48695">
        <f>+IF(AND($A48695=1,$D48695=1),1,0)</f>
        <v>0</v>
      </c>
      <c r="F48695">
        <f>+IF(AND($A48695=0,$D48695=0),1,0)</f>
        <v>1</v>
      </c>
      <c r="G48695">
        <f>+IF(AND($A48695=0,$D48695=1),1,0)</f>
        <v>0</v>
      </c>
      <c r="H48695">
        <f>+IF(AND($A48695=1,$D48695=0),1,0)</f>
        <v>0</v>
      </c>
    </row>
    <row r="48696" spans="1:8" x14ac:dyDescent="0.55000000000000004">
      <c r="A48696">
        <v>0</v>
      </c>
      <c r="B48696">
        <v>0</v>
      </c>
      <c r="C48696">
        <v>7.0000000000000001E-3</v>
      </c>
      <c r="D48696">
        <f t="shared" si="761"/>
        <v>0</v>
      </c>
      <c r="E48696">
        <f>+IF(AND($A48696=1,$D48696=1),1,0)</f>
        <v>0</v>
      </c>
      <c r="F48696">
        <f>+IF(AND($A48696=0,$D48696=0),1,0)</f>
        <v>1</v>
      </c>
      <c r="G48696">
        <f>+IF(AND($A48696=0,$D48696=1),1,0)</f>
        <v>0</v>
      </c>
      <c r="H48696">
        <f>+IF(AND($A48696=1,$D48696=0),1,0)</f>
        <v>0</v>
      </c>
    </row>
    <row r="48697" spans="1:8" x14ac:dyDescent="0.55000000000000004">
      <c r="A48697">
        <v>0</v>
      </c>
      <c r="B48697">
        <v>0</v>
      </c>
      <c r="C48697">
        <v>0.01</v>
      </c>
      <c r="D48697">
        <f t="shared" si="761"/>
        <v>0</v>
      </c>
      <c r="E48697">
        <f>+IF(AND($A48697=1,$D48697=1),1,0)</f>
        <v>0</v>
      </c>
      <c r="F48697">
        <f>+IF(AND($A48697=0,$D48697=0),1,0)</f>
        <v>1</v>
      </c>
      <c r="G48697">
        <f>+IF(AND($A48697=0,$D48697=1),1,0)</f>
        <v>0</v>
      </c>
      <c r="H48697">
        <f>+IF(AND($A48697=1,$D48697=0),1,0)</f>
        <v>0</v>
      </c>
    </row>
    <row r="48698" spans="1:8" x14ac:dyDescent="0.55000000000000004">
      <c r="A48698">
        <v>0</v>
      </c>
      <c r="B48698">
        <v>0</v>
      </c>
      <c r="C48698">
        <v>7.9000000000000001E-2</v>
      </c>
      <c r="D48698">
        <f t="shared" si="761"/>
        <v>0</v>
      </c>
      <c r="E48698">
        <f>+IF(AND($A48698=1,$D48698=1),1,0)</f>
        <v>0</v>
      </c>
      <c r="F48698">
        <f>+IF(AND($A48698=0,$D48698=0),1,0)</f>
        <v>1</v>
      </c>
      <c r="G48698">
        <f>+IF(AND($A48698=0,$D48698=1),1,0)</f>
        <v>0</v>
      </c>
      <c r="H48698">
        <f>+IF(AND($A48698=1,$D48698=0),1,0)</f>
        <v>0</v>
      </c>
    </row>
    <row r="48699" spans="1:8" x14ac:dyDescent="0.55000000000000004">
      <c r="A48699">
        <v>0</v>
      </c>
      <c r="B48699">
        <v>0</v>
      </c>
      <c r="C48699">
        <v>6.0000000000000001E-3</v>
      </c>
      <c r="D48699">
        <f t="shared" si="761"/>
        <v>0</v>
      </c>
      <c r="E48699">
        <f>+IF(AND($A48699=1,$D48699=1),1,0)</f>
        <v>0</v>
      </c>
      <c r="F48699">
        <f>+IF(AND($A48699=0,$D48699=0),1,0)</f>
        <v>1</v>
      </c>
      <c r="G48699">
        <f>+IF(AND($A48699=0,$D48699=1),1,0)</f>
        <v>0</v>
      </c>
      <c r="H48699">
        <f>+IF(AND($A48699=1,$D48699=0),1,0)</f>
        <v>0</v>
      </c>
    </row>
    <row r="48700" spans="1:8" x14ac:dyDescent="0.55000000000000004">
      <c r="A48700">
        <v>0</v>
      </c>
      <c r="B48700">
        <v>0</v>
      </c>
      <c r="C48700">
        <v>0.02</v>
      </c>
      <c r="D48700">
        <f t="shared" si="761"/>
        <v>0</v>
      </c>
      <c r="E48700">
        <f>+IF(AND($A48700=1,$D48700=1),1,0)</f>
        <v>0</v>
      </c>
      <c r="F48700">
        <f>+IF(AND($A48700=0,$D48700=0),1,0)</f>
        <v>1</v>
      </c>
      <c r="G48700">
        <f>+IF(AND($A48700=0,$D48700=1),1,0)</f>
        <v>0</v>
      </c>
      <c r="H48700">
        <f>+IF(AND($A48700=1,$D48700=0),1,0)</f>
        <v>0</v>
      </c>
    </row>
    <row r="48701" spans="1:8" x14ac:dyDescent="0.55000000000000004">
      <c r="A48701">
        <v>0</v>
      </c>
      <c r="B48701">
        <v>0</v>
      </c>
      <c r="C48701">
        <v>2.7E-2</v>
      </c>
      <c r="D48701">
        <f t="shared" si="761"/>
        <v>0</v>
      </c>
      <c r="E48701">
        <f>+IF(AND($A48701=1,$D48701=1),1,0)</f>
        <v>0</v>
      </c>
      <c r="F48701">
        <f>+IF(AND($A48701=0,$D48701=0),1,0)</f>
        <v>1</v>
      </c>
      <c r="G48701">
        <f>+IF(AND($A48701=0,$D48701=1),1,0)</f>
        <v>0</v>
      </c>
      <c r="H48701">
        <f>+IF(AND($A48701=1,$D48701=0),1,0)</f>
        <v>0</v>
      </c>
    </row>
    <row r="48702" spans="1:8" x14ac:dyDescent="0.55000000000000004">
      <c r="A48702">
        <v>0</v>
      </c>
      <c r="B48702">
        <v>0</v>
      </c>
      <c r="C48702">
        <v>3.4000000000000002E-2</v>
      </c>
      <c r="D48702">
        <f t="shared" si="761"/>
        <v>0</v>
      </c>
      <c r="E48702">
        <f>+IF(AND($A48702=1,$D48702=1),1,0)</f>
        <v>0</v>
      </c>
      <c r="F48702">
        <f>+IF(AND($A48702=0,$D48702=0),1,0)</f>
        <v>1</v>
      </c>
      <c r="G48702">
        <f>+IF(AND($A48702=0,$D48702=1),1,0)</f>
        <v>0</v>
      </c>
      <c r="H48702">
        <f>+IF(AND($A48702=1,$D48702=0),1,0)</f>
        <v>0</v>
      </c>
    </row>
    <row r="48703" spans="1:8" x14ac:dyDescent="0.55000000000000004">
      <c r="A48703">
        <v>0</v>
      </c>
      <c r="B48703">
        <v>0</v>
      </c>
      <c r="C48703">
        <v>2.1000000000000001E-2</v>
      </c>
      <c r="D48703">
        <f t="shared" si="761"/>
        <v>0</v>
      </c>
      <c r="E48703">
        <f>+IF(AND($A48703=1,$D48703=1),1,0)</f>
        <v>0</v>
      </c>
      <c r="F48703">
        <f>+IF(AND($A48703=0,$D48703=0),1,0)</f>
        <v>1</v>
      </c>
      <c r="G48703">
        <f>+IF(AND($A48703=0,$D48703=1),1,0)</f>
        <v>0</v>
      </c>
      <c r="H48703">
        <f>+IF(AND($A48703=1,$D48703=0),1,0)</f>
        <v>0</v>
      </c>
    </row>
    <row r="48704" spans="1:8" x14ac:dyDescent="0.55000000000000004">
      <c r="A48704">
        <v>1</v>
      </c>
      <c r="B48704">
        <v>0</v>
      </c>
      <c r="C48704">
        <v>0.41</v>
      </c>
      <c r="D48704">
        <f t="shared" si="761"/>
        <v>1</v>
      </c>
      <c r="E48704">
        <f>+IF(AND($A48704=1,$D48704=1),1,0)</f>
        <v>1</v>
      </c>
      <c r="F48704">
        <f>+IF(AND($A48704=0,$D48704=0),1,0)</f>
        <v>0</v>
      </c>
      <c r="G48704">
        <f>+IF(AND($A48704=0,$D48704=1),1,0)</f>
        <v>0</v>
      </c>
      <c r="H48704">
        <f>+IF(AND($A48704=1,$D48704=0),1,0)</f>
        <v>0</v>
      </c>
    </row>
    <row r="48705" spans="1:8" x14ac:dyDescent="0.55000000000000004">
      <c r="A48705">
        <v>0</v>
      </c>
      <c r="B48705">
        <v>0</v>
      </c>
      <c r="C48705">
        <v>7.9000000000000001E-2</v>
      </c>
      <c r="D48705">
        <f t="shared" si="761"/>
        <v>0</v>
      </c>
      <c r="E48705">
        <f>+IF(AND($A48705=1,$D48705=1),1,0)</f>
        <v>0</v>
      </c>
      <c r="F48705">
        <f>+IF(AND($A48705=0,$D48705=0),1,0)</f>
        <v>1</v>
      </c>
      <c r="G48705">
        <f>+IF(AND($A48705=0,$D48705=1),1,0)</f>
        <v>0</v>
      </c>
      <c r="H48705">
        <f>+IF(AND($A48705=1,$D48705=0),1,0)</f>
        <v>0</v>
      </c>
    </row>
    <row r="48706" spans="1:8" x14ac:dyDescent="0.55000000000000004">
      <c r="A48706">
        <v>0</v>
      </c>
      <c r="B48706">
        <v>0</v>
      </c>
      <c r="C48706">
        <v>8.9999999999999993E-3</v>
      </c>
      <c r="D48706">
        <f t="shared" si="761"/>
        <v>0</v>
      </c>
      <c r="E48706">
        <f>+IF(AND($A48706=1,$D48706=1),1,0)</f>
        <v>0</v>
      </c>
      <c r="F48706">
        <f>+IF(AND($A48706=0,$D48706=0),1,0)</f>
        <v>1</v>
      </c>
      <c r="G48706">
        <f>+IF(AND($A48706=0,$D48706=1),1,0)</f>
        <v>0</v>
      </c>
      <c r="H48706">
        <f>+IF(AND($A48706=1,$D48706=0),1,0)</f>
        <v>0</v>
      </c>
    </row>
    <row r="48707" spans="1:8" x14ac:dyDescent="0.55000000000000004">
      <c r="A48707">
        <v>0</v>
      </c>
      <c r="B48707">
        <v>0</v>
      </c>
      <c r="C48707">
        <v>8.9999999999999993E-3</v>
      </c>
      <c r="D48707">
        <f t="shared" si="761"/>
        <v>0</v>
      </c>
      <c r="E48707">
        <f>+IF(AND($A48707=1,$D48707=1),1,0)</f>
        <v>0</v>
      </c>
      <c r="F48707">
        <f>+IF(AND($A48707=0,$D48707=0),1,0)</f>
        <v>1</v>
      </c>
      <c r="G48707">
        <f>+IF(AND($A48707=0,$D48707=1),1,0)</f>
        <v>0</v>
      </c>
      <c r="H48707">
        <f>+IF(AND($A48707=1,$D48707=0),1,0)</f>
        <v>0</v>
      </c>
    </row>
    <row r="48708" spans="1:8" x14ac:dyDescent="0.55000000000000004">
      <c r="A48708">
        <v>0</v>
      </c>
      <c r="B48708">
        <v>0</v>
      </c>
      <c r="C48708">
        <v>8.9999999999999993E-3</v>
      </c>
      <c r="D48708">
        <f t="shared" si="761"/>
        <v>0</v>
      </c>
      <c r="E48708">
        <f>+IF(AND($A48708=1,$D48708=1),1,0)</f>
        <v>0</v>
      </c>
      <c r="F48708">
        <f>+IF(AND($A48708=0,$D48708=0),1,0)</f>
        <v>1</v>
      </c>
      <c r="G48708">
        <f>+IF(AND($A48708=0,$D48708=1),1,0)</f>
        <v>0</v>
      </c>
      <c r="H48708">
        <f>+IF(AND($A48708=1,$D48708=0),1,0)</f>
        <v>0</v>
      </c>
    </row>
    <row r="48709" spans="1:8" x14ac:dyDescent="0.55000000000000004">
      <c r="A48709">
        <v>0</v>
      </c>
      <c r="B48709">
        <v>0</v>
      </c>
      <c r="C48709">
        <v>3.4000000000000002E-2</v>
      </c>
      <c r="D48709">
        <f t="shared" si="761"/>
        <v>0</v>
      </c>
      <c r="E48709">
        <f>+IF(AND($A48709=1,$D48709=1),1,0)</f>
        <v>0</v>
      </c>
      <c r="F48709">
        <f>+IF(AND($A48709=0,$D48709=0),1,0)</f>
        <v>1</v>
      </c>
      <c r="G48709">
        <f>+IF(AND($A48709=0,$D48709=1),1,0)</f>
        <v>0</v>
      </c>
      <c r="H48709">
        <f>+IF(AND($A48709=1,$D48709=0),1,0)</f>
        <v>0</v>
      </c>
    </row>
    <row r="48710" spans="1:8" x14ac:dyDescent="0.55000000000000004">
      <c r="A48710">
        <v>0</v>
      </c>
      <c r="B48710">
        <v>0</v>
      </c>
      <c r="C48710">
        <v>7.0000000000000001E-3</v>
      </c>
      <c r="D48710">
        <f t="shared" si="761"/>
        <v>0</v>
      </c>
      <c r="E48710">
        <f>+IF(AND($A48710=1,$D48710=1),1,0)</f>
        <v>0</v>
      </c>
      <c r="F48710">
        <f>+IF(AND($A48710=0,$D48710=0),1,0)</f>
        <v>1</v>
      </c>
      <c r="G48710">
        <f>+IF(AND($A48710=0,$D48710=1),1,0)</f>
        <v>0</v>
      </c>
      <c r="H48710">
        <f>+IF(AND($A48710=1,$D48710=0),1,0)</f>
        <v>0</v>
      </c>
    </row>
    <row r="48711" spans="1:8" x14ac:dyDescent="0.55000000000000004">
      <c r="A48711">
        <v>0</v>
      </c>
      <c r="B48711">
        <v>0</v>
      </c>
      <c r="C48711">
        <v>9.7000000000000003E-2</v>
      </c>
      <c r="D48711">
        <f t="shared" si="761"/>
        <v>1</v>
      </c>
      <c r="E48711">
        <f>+IF(AND($A48711=1,$D48711=1),1,0)</f>
        <v>0</v>
      </c>
      <c r="F48711">
        <f>+IF(AND($A48711=0,$D48711=0),1,0)</f>
        <v>0</v>
      </c>
      <c r="G48711">
        <f>+IF(AND($A48711=0,$D48711=1),1,0)</f>
        <v>1</v>
      </c>
      <c r="H48711">
        <f>+IF(AND($A48711=1,$D48711=0),1,0)</f>
        <v>0</v>
      </c>
    </row>
    <row r="48712" spans="1:8" x14ac:dyDescent="0.55000000000000004">
      <c r="A48712">
        <v>0</v>
      </c>
      <c r="B48712">
        <v>0</v>
      </c>
      <c r="C48712">
        <v>1.6E-2</v>
      </c>
      <c r="D48712">
        <f t="shared" si="761"/>
        <v>0</v>
      </c>
      <c r="E48712">
        <f>+IF(AND($A48712=1,$D48712=1),1,0)</f>
        <v>0</v>
      </c>
      <c r="F48712">
        <f>+IF(AND($A48712=0,$D48712=0),1,0)</f>
        <v>1</v>
      </c>
      <c r="G48712">
        <f>+IF(AND($A48712=0,$D48712=1),1,0)</f>
        <v>0</v>
      </c>
      <c r="H48712">
        <f>+IF(AND($A48712=1,$D48712=0),1,0)</f>
        <v>0</v>
      </c>
    </row>
    <row r="48713" spans="1:8" x14ac:dyDescent="0.55000000000000004">
      <c r="A48713">
        <v>0</v>
      </c>
      <c r="B48713">
        <v>0</v>
      </c>
      <c r="C48713">
        <v>0.01</v>
      </c>
      <c r="D48713">
        <f t="shared" si="761"/>
        <v>0</v>
      </c>
      <c r="E48713">
        <f>+IF(AND($A48713=1,$D48713=1),1,0)</f>
        <v>0</v>
      </c>
      <c r="F48713">
        <f>+IF(AND($A48713=0,$D48713=0),1,0)</f>
        <v>1</v>
      </c>
      <c r="G48713">
        <f>+IF(AND($A48713=0,$D48713=1),1,0)</f>
        <v>0</v>
      </c>
      <c r="H48713">
        <f>+IF(AND($A48713=1,$D48713=0),1,0)</f>
        <v>0</v>
      </c>
    </row>
    <row r="48714" spans="1:8" x14ac:dyDescent="0.55000000000000004">
      <c r="A48714">
        <v>0</v>
      </c>
      <c r="B48714">
        <v>0</v>
      </c>
      <c r="C48714">
        <v>4.2000000000000003E-2</v>
      </c>
      <c r="D48714">
        <f t="shared" si="761"/>
        <v>0</v>
      </c>
      <c r="E48714">
        <f>+IF(AND($A48714=1,$D48714=1),1,0)</f>
        <v>0</v>
      </c>
      <c r="F48714">
        <f>+IF(AND($A48714=0,$D48714=0),1,0)</f>
        <v>1</v>
      </c>
      <c r="G48714">
        <f>+IF(AND($A48714=0,$D48714=1),1,0)</f>
        <v>0</v>
      </c>
      <c r="H48714">
        <f>+IF(AND($A48714=1,$D48714=0),1,0)</f>
        <v>0</v>
      </c>
    </row>
    <row r="48715" spans="1:8" x14ac:dyDescent="0.55000000000000004">
      <c r="A48715">
        <v>0</v>
      </c>
      <c r="B48715">
        <v>0</v>
      </c>
      <c r="C48715">
        <v>1.0999999999999999E-2</v>
      </c>
      <c r="D48715">
        <f t="shared" si="761"/>
        <v>0</v>
      </c>
      <c r="E48715">
        <f>+IF(AND($A48715=1,$D48715=1),1,0)</f>
        <v>0</v>
      </c>
      <c r="F48715">
        <f>+IF(AND($A48715=0,$D48715=0),1,0)</f>
        <v>1</v>
      </c>
      <c r="G48715">
        <f>+IF(AND($A48715=0,$D48715=1),1,0)</f>
        <v>0</v>
      </c>
      <c r="H48715">
        <f>+IF(AND($A48715=1,$D48715=0),1,0)</f>
        <v>0</v>
      </c>
    </row>
    <row r="48716" spans="1:8" x14ac:dyDescent="0.55000000000000004">
      <c r="A48716">
        <v>0</v>
      </c>
      <c r="B48716">
        <v>0</v>
      </c>
      <c r="C48716">
        <v>3.6999999999999998E-2</v>
      </c>
      <c r="D48716">
        <f t="shared" si="761"/>
        <v>0</v>
      </c>
      <c r="E48716">
        <f>+IF(AND($A48716=1,$D48716=1),1,0)</f>
        <v>0</v>
      </c>
      <c r="F48716">
        <f>+IF(AND($A48716=0,$D48716=0),1,0)</f>
        <v>1</v>
      </c>
      <c r="G48716">
        <f>+IF(AND($A48716=0,$D48716=1),1,0)</f>
        <v>0</v>
      </c>
      <c r="H48716">
        <f>+IF(AND($A48716=1,$D48716=0),1,0)</f>
        <v>0</v>
      </c>
    </row>
    <row r="48717" spans="1:8" x14ac:dyDescent="0.55000000000000004">
      <c r="A48717">
        <v>0</v>
      </c>
      <c r="B48717">
        <v>0</v>
      </c>
      <c r="C48717">
        <v>4.5999999999999999E-2</v>
      </c>
      <c r="D48717">
        <f t="shared" si="761"/>
        <v>0</v>
      </c>
      <c r="E48717">
        <f>+IF(AND($A48717=1,$D48717=1),1,0)</f>
        <v>0</v>
      </c>
      <c r="F48717">
        <f>+IF(AND($A48717=0,$D48717=0),1,0)</f>
        <v>1</v>
      </c>
      <c r="G48717">
        <f>+IF(AND($A48717=0,$D48717=1),1,0)</f>
        <v>0</v>
      </c>
      <c r="H48717">
        <f>+IF(AND($A48717=1,$D48717=0),1,0)</f>
        <v>0</v>
      </c>
    </row>
    <row r="48718" spans="1:8" x14ac:dyDescent="0.55000000000000004">
      <c r="A48718">
        <v>0</v>
      </c>
      <c r="B48718">
        <v>0</v>
      </c>
      <c r="C48718">
        <v>5.0000000000000001E-3</v>
      </c>
      <c r="D48718">
        <f t="shared" si="761"/>
        <v>0</v>
      </c>
      <c r="E48718">
        <f>+IF(AND($A48718=1,$D48718=1),1,0)</f>
        <v>0</v>
      </c>
      <c r="F48718">
        <f>+IF(AND($A48718=0,$D48718=0),1,0)</f>
        <v>1</v>
      </c>
      <c r="G48718">
        <f>+IF(AND($A48718=0,$D48718=1),1,0)</f>
        <v>0</v>
      </c>
      <c r="H48718">
        <f>+IF(AND($A48718=1,$D48718=0),1,0)</f>
        <v>0</v>
      </c>
    </row>
    <row r="48719" spans="1:8" x14ac:dyDescent="0.55000000000000004">
      <c r="A48719">
        <v>0</v>
      </c>
      <c r="B48719">
        <v>0</v>
      </c>
      <c r="C48719">
        <v>3.2000000000000001E-2</v>
      </c>
      <c r="D48719">
        <f t="shared" si="761"/>
        <v>0</v>
      </c>
      <c r="E48719">
        <f>+IF(AND($A48719=1,$D48719=1),1,0)</f>
        <v>0</v>
      </c>
      <c r="F48719">
        <f>+IF(AND($A48719=0,$D48719=0),1,0)</f>
        <v>1</v>
      </c>
      <c r="G48719">
        <f>+IF(AND($A48719=0,$D48719=1),1,0)</f>
        <v>0</v>
      </c>
      <c r="H48719">
        <f>+IF(AND($A48719=1,$D48719=0),1,0)</f>
        <v>0</v>
      </c>
    </row>
    <row r="48720" spans="1:8" x14ac:dyDescent="0.55000000000000004">
      <c r="A48720">
        <v>0</v>
      </c>
      <c r="B48720">
        <v>0</v>
      </c>
      <c r="C48720">
        <v>2.5000000000000001E-2</v>
      </c>
      <c r="D48720">
        <f t="shared" si="761"/>
        <v>0</v>
      </c>
      <c r="E48720">
        <f>+IF(AND($A48720=1,$D48720=1),1,0)</f>
        <v>0</v>
      </c>
      <c r="F48720">
        <f>+IF(AND($A48720=0,$D48720=0),1,0)</f>
        <v>1</v>
      </c>
      <c r="G48720">
        <f>+IF(AND($A48720=0,$D48720=1),1,0)</f>
        <v>0</v>
      </c>
      <c r="H48720">
        <f>+IF(AND($A48720=1,$D48720=0),1,0)</f>
        <v>0</v>
      </c>
    </row>
    <row r="48721" spans="1:8" x14ac:dyDescent="0.55000000000000004">
      <c r="A48721">
        <v>0</v>
      </c>
      <c r="B48721">
        <v>0</v>
      </c>
      <c r="C48721">
        <v>1.2999999999999999E-2</v>
      </c>
      <c r="D48721">
        <f t="shared" si="761"/>
        <v>0</v>
      </c>
      <c r="E48721">
        <f>+IF(AND($A48721=1,$D48721=1),1,0)</f>
        <v>0</v>
      </c>
      <c r="F48721">
        <f>+IF(AND($A48721=0,$D48721=0),1,0)</f>
        <v>1</v>
      </c>
      <c r="G48721">
        <f>+IF(AND($A48721=0,$D48721=1),1,0)</f>
        <v>0</v>
      </c>
      <c r="H48721">
        <f>+IF(AND($A48721=1,$D48721=0),1,0)</f>
        <v>0</v>
      </c>
    </row>
    <row r="48722" spans="1:8" x14ac:dyDescent="0.55000000000000004">
      <c r="A48722">
        <v>0</v>
      </c>
      <c r="B48722">
        <v>0</v>
      </c>
      <c r="C48722">
        <v>0.01</v>
      </c>
      <c r="D48722">
        <f t="shared" si="761"/>
        <v>0</v>
      </c>
      <c r="E48722">
        <f>+IF(AND($A48722=1,$D48722=1),1,0)</f>
        <v>0</v>
      </c>
      <c r="F48722">
        <f>+IF(AND($A48722=0,$D48722=0),1,0)</f>
        <v>1</v>
      </c>
      <c r="G48722">
        <f>+IF(AND($A48722=0,$D48722=1),1,0)</f>
        <v>0</v>
      </c>
      <c r="H48722">
        <f>+IF(AND($A48722=1,$D48722=0),1,0)</f>
        <v>0</v>
      </c>
    </row>
    <row r="48723" spans="1:8" x14ac:dyDescent="0.55000000000000004">
      <c r="A48723">
        <v>0</v>
      </c>
      <c r="B48723">
        <v>0</v>
      </c>
      <c r="C48723">
        <v>6.5000000000000002E-2</v>
      </c>
      <c r="D48723">
        <f t="shared" si="761"/>
        <v>0</v>
      </c>
      <c r="E48723">
        <f>+IF(AND($A48723=1,$D48723=1),1,0)</f>
        <v>0</v>
      </c>
      <c r="F48723">
        <f>+IF(AND($A48723=0,$D48723=0),1,0)</f>
        <v>1</v>
      </c>
      <c r="G48723">
        <f>+IF(AND($A48723=0,$D48723=1),1,0)</f>
        <v>0</v>
      </c>
      <c r="H48723">
        <f>+IF(AND($A48723=1,$D48723=0),1,0)</f>
        <v>0</v>
      </c>
    </row>
    <row r="48724" spans="1:8" x14ac:dyDescent="0.55000000000000004">
      <c r="A48724">
        <v>0</v>
      </c>
      <c r="B48724">
        <v>0</v>
      </c>
      <c r="C48724">
        <v>0.01</v>
      </c>
      <c r="D48724">
        <f t="shared" si="761"/>
        <v>0</v>
      </c>
      <c r="E48724">
        <f>+IF(AND($A48724=1,$D48724=1),1,0)</f>
        <v>0</v>
      </c>
      <c r="F48724">
        <f>+IF(AND($A48724=0,$D48724=0),1,0)</f>
        <v>1</v>
      </c>
      <c r="G48724">
        <f>+IF(AND($A48724=0,$D48724=1),1,0)</f>
        <v>0</v>
      </c>
      <c r="H48724">
        <f>+IF(AND($A48724=1,$D48724=0),1,0)</f>
        <v>0</v>
      </c>
    </row>
    <row r="48725" spans="1:8" x14ac:dyDescent="0.55000000000000004">
      <c r="A48725">
        <v>1</v>
      </c>
      <c r="B48725">
        <v>0</v>
      </c>
      <c r="C48725">
        <v>0.10100000000000001</v>
      </c>
      <c r="D48725">
        <f t="shared" si="761"/>
        <v>1</v>
      </c>
      <c r="E48725">
        <f>+IF(AND($A48725=1,$D48725=1),1,0)</f>
        <v>1</v>
      </c>
      <c r="F48725">
        <f>+IF(AND($A48725=0,$D48725=0),1,0)</f>
        <v>0</v>
      </c>
      <c r="G48725">
        <f>+IF(AND($A48725=0,$D48725=1),1,0)</f>
        <v>0</v>
      </c>
      <c r="H48725">
        <f>+IF(AND($A48725=1,$D48725=0),1,0)</f>
        <v>0</v>
      </c>
    </row>
    <row r="48726" spans="1:8" x14ac:dyDescent="0.55000000000000004">
      <c r="A48726">
        <v>0</v>
      </c>
      <c r="B48726">
        <v>0</v>
      </c>
      <c r="C48726">
        <v>4.1000000000000002E-2</v>
      </c>
      <c r="D48726">
        <f t="shared" si="761"/>
        <v>0</v>
      </c>
      <c r="E48726">
        <f>+IF(AND($A48726=1,$D48726=1),1,0)</f>
        <v>0</v>
      </c>
      <c r="F48726">
        <f>+IF(AND($A48726=0,$D48726=0),1,0)</f>
        <v>1</v>
      </c>
      <c r="G48726">
        <f>+IF(AND($A48726=0,$D48726=1),1,0)</f>
        <v>0</v>
      </c>
      <c r="H48726">
        <f>+IF(AND($A48726=1,$D48726=0),1,0)</f>
        <v>0</v>
      </c>
    </row>
    <row r="48727" spans="1:8" x14ac:dyDescent="0.55000000000000004">
      <c r="A48727">
        <v>0</v>
      </c>
      <c r="B48727">
        <v>0</v>
      </c>
      <c r="C48727">
        <v>1.0999999999999999E-2</v>
      </c>
      <c r="D48727">
        <f t="shared" si="761"/>
        <v>0</v>
      </c>
      <c r="E48727">
        <f>+IF(AND($A48727=1,$D48727=1),1,0)</f>
        <v>0</v>
      </c>
      <c r="F48727">
        <f>+IF(AND($A48727=0,$D48727=0),1,0)</f>
        <v>1</v>
      </c>
      <c r="G48727">
        <f>+IF(AND($A48727=0,$D48727=1),1,0)</f>
        <v>0</v>
      </c>
      <c r="H48727">
        <f>+IF(AND($A48727=1,$D48727=0),1,0)</f>
        <v>0</v>
      </c>
    </row>
    <row r="48728" spans="1:8" x14ac:dyDescent="0.55000000000000004">
      <c r="A48728">
        <v>0</v>
      </c>
      <c r="B48728">
        <v>0</v>
      </c>
      <c r="C48728">
        <v>8.5000000000000006E-2</v>
      </c>
      <c r="D48728">
        <f t="shared" si="761"/>
        <v>1</v>
      </c>
      <c r="E48728">
        <f>+IF(AND($A48728=1,$D48728=1),1,0)</f>
        <v>0</v>
      </c>
      <c r="F48728">
        <f>+IF(AND($A48728=0,$D48728=0),1,0)</f>
        <v>0</v>
      </c>
      <c r="G48728">
        <f>+IF(AND($A48728=0,$D48728=1),1,0)</f>
        <v>1</v>
      </c>
      <c r="H48728">
        <f>+IF(AND($A48728=1,$D48728=0),1,0)</f>
        <v>0</v>
      </c>
    </row>
    <row r="48729" spans="1:8" x14ac:dyDescent="0.55000000000000004">
      <c r="A48729">
        <v>0</v>
      </c>
      <c r="B48729">
        <v>0</v>
      </c>
      <c r="C48729">
        <v>1.2999999999999999E-2</v>
      </c>
      <c r="D48729">
        <f t="shared" si="761"/>
        <v>0</v>
      </c>
      <c r="E48729">
        <f>+IF(AND($A48729=1,$D48729=1),1,0)</f>
        <v>0</v>
      </c>
      <c r="F48729">
        <f>+IF(AND($A48729=0,$D48729=0),1,0)</f>
        <v>1</v>
      </c>
      <c r="G48729">
        <f>+IF(AND($A48729=0,$D48729=1),1,0)</f>
        <v>0</v>
      </c>
      <c r="H48729">
        <f>+IF(AND($A48729=1,$D48729=0),1,0)</f>
        <v>0</v>
      </c>
    </row>
    <row r="48730" spans="1:8" x14ac:dyDescent="0.55000000000000004">
      <c r="A48730">
        <v>0</v>
      </c>
      <c r="B48730">
        <v>0</v>
      </c>
      <c r="C48730">
        <v>5.0000000000000001E-3</v>
      </c>
      <c r="D48730">
        <f t="shared" si="761"/>
        <v>0</v>
      </c>
      <c r="E48730">
        <f>+IF(AND($A48730=1,$D48730=1),1,0)</f>
        <v>0</v>
      </c>
      <c r="F48730">
        <f>+IF(AND($A48730=0,$D48730=0),1,0)</f>
        <v>1</v>
      </c>
      <c r="G48730">
        <f>+IF(AND($A48730=0,$D48730=1),1,0)</f>
        <v>0</v>
      </c>
      <c r="H48730">
        <f>+IF(AND($A48730=1,$D48730=0),1,0)</f>
        <v>0</v>
      </c>
    </row>
    <row r="48731" spans="1:8" x14ac:dyDescent="0.55000000000000004">
      <c r="A48731">
        <v>0</v>
      </c>
      <c r="B48731">
        <v>0</v>
      </c>
      <c r="C48731">
        <v>3.7999999999999999E-2</v>
      </c>
      <c r="D48731">
        <f t="shared" si="761"/>
        <v>0</v>
      </c>
      <c r="E48731">
        <f>+IF(AND($A48731=1,$D48731=1),1,0)</f>
        <v>0</v>
      </c>
      <c r="F48731">
        <f>+IF(AND($A48731=0,$D48731=0),1,0)</f>
        <v>1</v>
      </c>
      <c r="G48731">
        <f>+IF(AND($A48731=0,$D48731=1),1,0)</f>
        <v>0</v>
      </c>
      <c r="H48731">
        <f>+IF(AND($A48731=1,$D48731=0),1,0)</f>
        <v>0</v>
      </c>
    </row>
    <row r="48732" spans="1:8" x14ac:dyDescent="0.55000000000000004">
      <c r="A48732">
        <v>0</v>
      </c>
      <c r="B48732">
        <v>0</v>
      </c>
      <c r="C48732">
        <v>3.7999999999999999E-2</v>
      </c>
      <c r="D48732">
        <f t="shared" si="761"/>
        <v>0</v>
      </c>
      <c r="E48732">
        <f>+IF(AND($A48732=1,$D48732=1),1,0)</f>
        <v>0</v>
      </c>
      <c r="F48732">
        <f>+IF(AND($A48732=0,$D48732=0),1,0)</f>
        <v>1</v>
      </c>
      <c r="G48732">
        <f>+IF(AND($A48732=0,$D48732=1),1,0)</f>
        <v>0</v>
      </c>
      <c r="H48732">
        <f>+IF(AND($A48732=1,$D48732=0),1,0)</f>
        <v>0</v>
      </c>
    </row>
    <row r="48733" spans="1:8" x14ac:dyDescent="0.55000000000000004">
      <c r="A48733">
        <v>0</v>
      </c>
      <c r="B48733">
        <v>0</v>
      </c>
      <c r="C48733">
        <v>2.7E-2</v>
      </c>
      <c r="D48733">
        <f t="shared" si="761"/>
        <v>0</v>
      </c>
      <c r="E48733">
        <f>+IF(AND($A48733=1,$D48733=1),1,0)</f>
        <v>0</v>
      </c>
      <c r="F48733">
        <f>+IF(AND($A48733=0,$D48733=0),1,0)</f>
        <v>1</v>
      </c>
      <c r="G48733">
        <f>+IF(AND($A48733=0,$D48733=1),1,0)</f>
        <v>0</v>
      </c>
      <c r="H48733">
        <f>+IF(AND($A48733=1,$D48733=0),1,0)</f>
        <v>0</v>
      </c>
    </row>
    <row r="48734" spans="1:8" x14ac:dyDescent="0.55000000000000004">
      <c r="A48734">
        <v>0</v>
      </c>
      <c r="B48734">
        <v>0</v>
      </c>
      <c r="C48734">
        <v>8.0000000000000002E-3</v>
      </c>
      <c r="D48734">
        <f t="shared" si="761"/>
        <v>0</v>
      </c>
      <c r="E48734">
        <f>+IF(AND($A48734=1,$D48734=1),1,0)</f>
        <v>0</v>
      </c>
      <c r="F48734">
        <f>+IF(AND($A48734=0,$D48734=0),1,0)</f>
        <v>1</v>
      </c>
      <c r="G48734">
        <f>+IF(AND($A48734=0,$D48734=1),1,0)</f>
        <v>0</v>
      </c>
      <c r="H48734">
        <f>+IF(AND($A48734=1,$D48734=0),1,0)</f>
        <v>0</v>
      </c>
    </row>
    <row r="48735" spans="1:8" x14ac:dyDescent="0.55000000000000004">
      <c r="A48735">
        <v>0</v>
      </c>
      <c r="B48735">
        <v>0</v>
      </c>
      <c r="C48735">
        <v>1.7999999999999999E-2</v>
      </c>
      <c r="D48735">
        <f t="shared" si="761"/>
        <v>0</v>
      </c>
      <c r="E48735">
        <f>+IF(AND($A48735=1,$D48735=1),1,0)</f>
        <v>0</v>
      </c>
      <c r="F48735">
        <f>+IF(AND($A48735=0,$D48735=0),1,0)</f>
        <v>1</v>
      </c>
      <c r="G48735">
        <f>+IF(AND($A48735=0,$D48735=1),1,0)</f>
        <v>0</v>
      </c>
      <c r="H48735">
        <f>+IF(AND($A48735=1,$D48735=0),1,0)</f>
        <v>0</v>
      </c>
    </row>
    <row r="48736" spans="1:8" x14ac:dyDescent="0.55000000000000004">
      <c r="A48736">
        <v>0</v>
      </c>
      <c r="B48736">
        <v>0</v>
      </c>
      <c r="C48736">
        <v>1.0999999999999999E-2</v>
      </c>
      <c r="D48736">
        <f t="shared" si="761"/>
        <v>0</v>
      </c>
      <c r="E48736">
        <f>+IF(AND($A48736=1,$D48736=1),1,0)</f>
        <v>0</v>
      </c>
      <c r="F48736">
        <f>+IF(AND($A48736=0,$D48736=0),1,0)</f>
        <v>1</v>
      </c>
      <c r="G48736">
        <f>+IF(AND($A48736=0,$D48736=1),1,0)</f>
        <v>0</v>
      </c>
      <c r="H48736">
        <f>+IF(AND($A48736=1,$D48736=0),1,0)</f>
        <v>0</v>
      </c>
    </row>
    <row r="48737" spans="1:8" x14ac:dyDescent="0.55000000000000004">
      <c r="A48737">
        <v>1</v>
      </c>
      <c r="B48737">
        <v>0</v>
      </c>
      <c r="C48737">
        <v>0.24</v>
      </c>
      <c r="D48737">
        <f t="shared" si="761"/>
        <v>1</v>
      </c>
      <c r="E48737">
        <f>+IF(AND($A48737=1,$D48737=1),1,0)</f>
        <v>1</v>
      </c>
      <c r="F48737">
        <f>+IF(AND($A48737=0,$D48737=0),1,0)</f>
        <v>0</v>
      </c>
      <c r="G48737">
        <f>+IF(AND($A48737=0,$D48737=1),1,0)</f>
        <v>0</v>
      </c>
      <c r="H48737">
        <f>+IF(AND($A48737=1,$D48737=0),1,0)</f>
        <v>0</v>
      </c>
    </row>
    <row r="48738" spans="1:8" x14ac:dyDescent="0.55000000000000004">
      <c r="A48738">
        <v>0</v>
      </c>
      <c r="B48738">
        <v>0</v>
      </c>
      <c r="C48738">
        <v>1.0999999999999999E-2</v>
      </c>
      <c r="D48738">
        <f t="shared" si="761"/>
        <v>0</v>
      </c>
      <c r="E48738">
        <f>+IF(AND($A48738=1,$D48738=1),1,0)</f>
        <v>0</v>
      </c>
      <c r="F48738">
        <f>+IF(AND($A48738=0,$D48738=0),1,0)</f>
        <v>1</v>
      </c>
      <c r="G48738">
        <f>+IF(AND($A48738=0,$D48738=1),1,0)</f>
        <v>0</v>
      </c>
      <c r="H48738">
        <f>+IF(AND($A48738=1,$D48738=0),1,0)</f>
        <v>0</v>
      </c>
    </row>
    <row r="48739" spans="1:8" x14ac:dyDescent="0.55000000000000004">
      <c r="A48739">
        <v>0</v>
      </c>
      <c r="B48739">
        <v>0</v>
      </c>
      <c r="C48739">
        <v>1.7999999999999999E-2</v>
      </c>
      <c r="D48739">
        <f t="shared" si="761"/>
        <v>0</v>
      </c>
      <c r="E48739">
        <f>+IF(AND($A48739=1,$D48739=1),1,0)</f>
        <v>0</v>
      </c>
      <c r="F48739">
        <f>+IF(AND($A48739=0,$D48739=0),1,0)</f>
        <v>1</v>
      </c>
      <c r="G48739">
        <f>+IF(AND($A48739=0,$D48739=1),1,0)</f>
        <v>0</v>
      </c>
      <c r="H48739">
        <f>+IF(AND($A48739=1,$D48739=0),1,0)</f>
        <v>0</v>
      </c>
    </row>
    <row r="48740" spans="1:8" x14ac:dyDescent="0.55000000000000004">
      <c r="A48740">
        <v>0</v>
      </c>
      <c r="B48740">
        <v>0</v>
      </c>
      <c r="C48740">
        <v>8.9999999999999993E-3</v>
      </c>
      <c r="D48740">
        <f t="shared" si="761"/>
        <v>0</v>
      </c>
      <c r="E48740">
        <f>+IF(AND($A48740=1,$D48740=1),1,0)</f>
        <v>0</v>
      </c>
      <c r="F48740">
        <f>+IF(AND($A48740=0,$D48740=0),1,0)</f>
        <v>1</v>
      </c>
      <c r="G48740">
        <f>+IF(AND($A48740=0,$D48740=1),1,0)</f>
        <v>0</v>
      </c>
      <c r="H48740">
        <f>+IF(AND($A48740=1,$D48740=0),1,0)</f>
        <v>0</v>
      </c>
    </row>
    <row r="48741" spans="1:8" x14ac:dyDescent="0.55000000000000004">
      <c r="A48741">
        <v>0</v>
      </c>
      <c r="B48741">
        <v>0</v>
      </c>
      <c r="C48741">
        <v>8.0000000000000002E-3</v>
      </c>
      <c r="D48741">
        <f t="shared" si="761"/>
        <v>0</v>
      </c>
      <c r="E48741">
        <f>+IF(AND($A48741=1,$D48741=1),1,0)</f>
        <v>0</v>
      </c>
      <c r="F48741">
        <f>+IF(AND($A48741=0,$D48741=0),1,0)</f>
        <v>1</v>
      </c>
      <c r="G48741">
        <f>+IF(AND($A48741=0,$D48741=1),1,0)</f>
        <v>0</v>
      </c>
      <c r="H48741">
        <f>+IF(AND($A48741=1,$D48741=0),1,0)</f>
        <v>0</v>
      </c>
    </row>
    <row r="48742" spans="1:8" x14ac:dyDescent="0.55000000000000004">
      <c r="A48742">
        <v>0</v>
      </c>
      <c r="B48742">
        <v>0</v>
      </c>
      <c r="C48742">
        <v>6.0000000000000001E-3</v>
      </c>
      <c r="D48742">
        <f t="shared" si="761"/>
        <v>0</v>
      </c>
      <c r="E48742">
        <f>+IF(AND($A48742=1,$D48742=1),1,0)</f>
        <v>0</v>
      </c>
      <c r="F48742">
        <f>+IF(AND($A48742=0,$D48742=0),1,0)</f>
        <v>1</v>
      </c>
      <c r="G48742">
        <f>+IF(AND($A48742=0,$D48742=1),1,0)</f>
        <v>0</v>
      </c>
      <c r="H48742">
        <f>+IF(AND($A48742=1,$D48742=0),1,0)</f>
        <v>0</v>
      </c>
    </row>
    <row r="48743" spans="1:8" x14ac:dyDescent="0.55000000000000004">
      <c r="A48743">
        <v>0</v>
      </c>
      <c r="B48743">
        <v>0</v>
      </c>
      <c r="C48743">
        <v>6.5000000000000002E-2</v>
      </c>
      <c r="D48743">
        <f t="shared" si="761"/>
        <v>0</v>
      </c>
      <c r="E48743">
        <f>+IF(AND($A48743=1,$D48743=1),1,0)</f>
        <v>0</v>
      </c>
      <c r="F48743">
        <f>+IF(AND($A48743=0,$D48743=0),1,0)</f>
        <v>1</v>
      </c>
      <c r="G48743">
        <f>+IF(AND($A48743=0,$D48743=1),1,0)</f>
        <v>0</v>
      </c>
      <c r="H48743">
        <f>+IF(AND($A48743=1,$D48743=0),1,0)</f>
        <v>0</v>
      </c>
    </row>
    <row r="48744" spans="1:8" x14ac:dyDescent="0.55000000000000004">
      <c r="A48744">
        <v>0</v>
      </c>
      <c r="B48744">
        <v>0</v>
      </c>
      <c r="C48744">
        <v>2.1000000000000001E-2</v>
      </c>
      <c r="D48744">
        <f t="shared" si="761"/>
        <v>0</v>
      </c>
      <c r="E48744">
        <f>+IF(AND($A48744=1,$D48744=1),1,0)</f>
        <v>0</v>
      </c>
      <c r="F48744">
        <f>+IF(AND($A48744=0,$D48744=0),1,0)</f>
        <v>1</v>
      </c>
      <c r="G48744">
        <f>+IF(AND($A48744=0,$D48744=1),1,0)</f>
        <v>0</v>
      </c>
      <c r="H48744">
        <f>+IF(AND($A48744=1,$D48744=0),1,0)</f>
        <v>0</v>
      </c>
    </row>
    <row r="48745" spans="1:8" x14ac:dyDescent="0.55000000000000004">
      <c r="A48745">
        <v>0</v>
      </c>
      <c r="B48745">
        <v>0</v>
      </c>
      <c r="C48745">
        <v>8.0000000000000002E-3</v>
      </c>
      <c r="D48745">
        <f t="shared" si="761"/>
        <v>0</v>
      </c>
      <c r="E48745">
        <f>+IF(AND($A48745=1,$D48745=1),1,0)</f>
        <v>0</v>
      </c>
      <c r="F48745">
        <f>+IF(AND($A48745=0,$D48745=0),1,0)</f>
        <v>1</v>
      </c>
      <c r="G48745">
        <f>+IF(AND($A48745=0,$D48745=1),1,0)</f>
        <v>0</v>
      </c>
      <c r="H48745">
        <f>+IF(AND($A48745=1,$D48745=0),1,0)</f>
        <v>0</v>
      </c>
    </row>
    <row r="48746" spans="1:8" x14ac:dyDescent="0.55000000000000004">
      <c r="A48746">
        <v>0</v>
      </c>
      <c r="B48746">
        <v>0</v>
      </c>
      <c r="C48746">
        <v>0.17399999999999999</v>
      </c>
      <c r="D48746">
        <f t="shared" ref="D48746:D48809" si="762">+IF(C48746&gt;$K$2,1,0)</f>
        <v>1</v>
      </c>
      <c r="E48746">
        <f>+IF(AND($A48746=1,$D48746=1),1,0)</f>
        <v>0</v>
      </c>
      <c r="F48746">
        <f>+IF(AND($A48746=0,$D48746=0),1,0)</f>
        <v>0</v>
      </c>
      <c r="G48746">
        <f>+IF(AND($A48746=0,$D48746=1),1,0)</f>
        <v>1</v>
      </c>
      <c r="H48746">
        <f>+IF(AND($A48746=1,$D48746=0),1,0)</f>
        <v>0</v>
      </c>
    </row>
    <row r="48747" spans="1:8" x14ac:dyDescent="0.55000000000000004">
      <c r="A48747">
        <v>0</v>
      </c>
      <c r="B48747">
        <v>0</v>
      </c>
      <c r="C48747">
        <v>8.8999999999999996E-2</v>
      </c>
      <c r="D48747">
        <f t="shared" si="762"/>
        <v>1</v>
      </c>
      <c r="E48747">
        <f>+IF(AND($A48747=1,$D48747=1),1,0)</f>
        <v>0</v>
      </c>
      <c r="F48747">
        <f>+IF(AND($A48747=0,$D48747=0),1,0)</f>
        <v>0</v>
      </c>
      <c r="G48747">
        <f>+IF(AND($A48747=0,$D48747=1),1,0)</f>
        <v>1</v>
      </c>
      <c r="H48747">
        <f>+IF(AND($A48747=1,$D48747=0),1,0)</f>
        <v>0</v>
      </c>
    </row>
    <row r="48748" spans="1:8" x14ac:dyDescent="0.55000000000000004">
      <c r="A48748">
        <v>0</v>
      </c>
      <c r="B48748">
        <v>0</v>
      </c>
      <c r="C48748">
        <v>6.0000000000000001E-3</v>
      </c>
      <c r="D48748">
        <f t="shared" si="762"/>
        <v>0</v>
      </c>
      <c r="E48748">
        <f>+IF(AND($A48748=1,$D48748=1),1,0)</f>
        <v>0</v>
      </c>
      <c r="F48748">
        <f>+IF(AND($A48748=0,$D48748=0),1,0)</f>
        <v>1</v>
      </c>
      <c r="G48748">
        <f>+IF(AND($A48748=0,$D48748=1),1,0)</f>
        <v>0</v>
      </c>
      <c r="H48748">
        <f>+IF(AND($A48748=1,$D48748=0),1,0)</f>
        <v>0</v>
      </c>
    </row>
    <row r="48749" spans="1:8" x14ac:dyDescent="0.55000000000000004">
      <c r="A48749">
        <v>0</v>
      </c>
      <c r="B48749">
        <v>0</v>
      </c>
      <c r="C48749">
        <v>3.6999999999999998E-2</v>
      </c>
      <c r="D48749">
        <f t="shared" si="762"/>
        <v>0</v>
      </c>
      <c r="E48749">
        <f>+IF(AND($A48749=1,$D48749=1),1,0)</f>
        <v>0</v>
      </c>
      <c r="F48749">
        <f>+IF(AND($A48749=0,$D48749=0),1,0)</f>
        <v>1</v>
      </c>
      <c r="G48749">
        <f>+IF(AND($A48749=0,$D48749=1),1,0)</f>
        <v>0</v>
      </c>
      <c r="H48749">
        <f>+IF(AND($A48749=1,$D48749=0),1,0)</f>
        <v>0</v>
      </c>
    </row>
    <row r="48750" spans="1:8" x14ac:dyDescent="0.55000000000000004">
      <c r="A48750">
        <v>0</v>
      </c>
      <c r="B48750">
        <v>0</v>
      </c>
      <c r="C48750">
        <v>7.0000000000000001E-3</v>
      </c>
      <c r="D48750">
        <f t="shared" si="762"/>
        <v>0</v>
      </c>
      <c r="E48750">
        <f>+IF(AND($A48750=1,$D48750=1),1,0)</f>
        <v>0</v>
      </c>
      <c r="F48750">
        <f>+IF(AND($A48750=0,$D48750=0),1,0)</f>
        <v>1</v>
      </c>
      <c r="G48750">
        <f>+IF(AND($A48750=0,$D48750=1),1,0)</f>
        <v>0</v>
      </c>
      <c r="H48750">
        <f>+IF(AND($A48750=1,$D48750=0),1,0)</f>
        <v>0</v>
      </c>
    </row>
    <row r="48751" spans="1:8" x14ac:dyDescent="0.55000000000000004">
      <c r="A48751">
        <v>0</v>
      </c>
      <c r="B48751">
        <v>0</v>
      </c>
      <c r="C48751">
        <v>1.2E-2</v>
      </c>
      <c r="D48751">
        <f t="shared" si="762"/>
        <v>0</v>
      </c>
      <c r="E48751">
        <f>+IF(AND($A48751=1,$D48751=1),1,0)</f>
        <v>0</v>
      </c>
      <c r="F48751">
        <f>+IF(AND($A48751=0,$D48751=0),1,0)</f>
        <v>1</v>
      </c>
      <c r="G48751">
        <f>+IF(AND($A48751=0,$D48751=1),1,0)</f>
        <v>0</v>
      </c>
      <c r="H48751">
        <f>+IF(AND($A48751=1,$D48751=0),1,0)</f>
        <v>0</v>
      </c>
    </row>
    <row r="48752" spans="1:8" x14ac:dyDescent="0.55000000000000004">
      <c r="A48752">
        <v>0</v>
      </c>
      <c r="B48752">
        <v>0</v>
      </c>
      <c r="C48752">
        <v>1.2E-2</v>
      </c>
      <c r="D48752">
        <f t="shared" si="762"/>
        <v>0</v>
      </c>
      <c r="E48752">
        <f>+IF(AND($A48752=1,$D48752=1),1,0)</f>
        <v>0</v>
      </c>
      <c r="F48752">
        <f>+IF(AND($A48752=0,$D48752=0),1,0)</f>
        <v>1</v>
      </c>
      <c r="G48752">
        <f>+IF(AND($A48752=0,$D48752=1),1,0)</f>
        <v>0</v>
      </c>
      <c r="H48752">
        <f>+IF(AND($A48752=1,$D48752=0),1,0)</f>
        <v>0</v>
      </c>
    </row>
    <row r="48753" spans="1:8" x14ac:dyDescent="0.55000000000000004">
      <c r="A48753">
        <v>0</v>
      </c>
      <c r="B48753">
        <v>0</v>
      </c>
      <c r="C48753">
        <v>0.08</v>
      </c>
      <c r="D48753">
        <f t="shared" si="762"/>
        <v>0</v>
      </c>
      <c r="E48753">
        <f>+IF(AND($A48753=1,$D48753=1),1,0)</f>
        <v>0</v>
      </c>
      <c r="F48753">
        <f>+IF(AND($A48753=0,$D48753=0),1,0)</f>
        <v>1</v>
      </c>
      <c r="G48753">
        <f>+IF(AND($A48753=0,$D48753=1),1,0)</f>
        <v>0</v>
      </c>
      <c r="H48753">
        <f>+IF(AND($A48753=1,$D48753=0),1,0)</f>
        <v>0</v>
      </c>
    </row>
    <row r="48754" spans="1:8" x14ac:dyDescent="0.55000000000000004">
      <c r="A48754">
        <v>0</v>
      </c>
      <c r="B48754">
        <v>0</v>
      </c>
      <c r="C48754">
        <v>1.0999999999999999E-2</v>
      </c>
      <c r="D48754">
        <f t="shared" si="762"/>
        <v>0</v>
      </c>
      <c r="E48754">
        <f>+IF(AND($A48754=1,$D48754=1),1,0)</f>
        <v>0</v>
      </c>
      <c r="F48754">
        <f>+IF(AND($A48754=0,$D48754=0),1,0)</f>
        <v>1</v>
      </c>
      <c r="G48754">
        <f>+IF(AND($A48754=0,$D48754=1),1,0)</f>
        <v>0</v>
      </c>
      <c r="H48754">
        <f>+IF(AND($A48754=1,$D48754=0),1,0)</f>
        <v>0</v>
      </c>
    </row>
    <row r="48755" spans="1:8" x14ac:dyDescent="0.55000000000000004">
      <c r="A48755">
        <v>0</v>
      </c>
      <c r="B48755">
        <v>0</v>
      </c>
      <c r="C48755">
        <v>0.02</v>
      </c>
      <c r="D48755">
        <f t="shared" si="762"/>
        <v>0</v>
      </c>
      <c r="E48755">
        <f>+IF(AND($A48755=1,$D48755=1),1,0)</f>
        <v>0</v>
      </c>
      <c r="F48755">
        <f>+IF(AND($A48755=0,$D48755=0),1,0)</f>
        <v>1</v>
      </c>
      <c r="G48755">
        <f>+IF(AND($A48755=0,$D48755=1),1,0)</f>
        <v>0</v>
      </c>
      <c r="H48755">
        <f>+IF(AND($A48755=1,$D48755=0),1,0)</f>
        <v>0</v>
      </c>
    </row>
    <row r="48756" spans="1:8" x14ac:dyDescent="0.55000000000000004">
      <c r="A48756">
        <v>0</v>
      </c>
      <c r="B48756">
        <v>0</v>
      </c>
      <c r="C48756">
        <v>0.01</v>
      </c>
      <c r="D48756">
        <f t="shared" si="762"/>
        <v>0</v>
      </c>
      <c r="E48756">
        <f>+IF(AND($A48756=1,$D48756=1),1,0)</f>
        <v>0</v>
      </c>
      <c r="F48756">
        <f>+IF(AND($A48756=0,$D48756=0),1,0)</f>
        <v>1</v>
      </c>
      <c r="G48756">
        <f>+IF(AND($A48756=0,$D48756=1),1,0)</f>
        <v>0</v>
      </c>
      <c r="H48756">
        <f>+IF(AND($A48756=1,$D48756=0),1,0)</f>
        <v>0</v>
      </c>
    </row>
    <row r="48757" spans="1:8" x14ac:dyDescent="0.55000000000000004">
      <c r="A48757">
        <v>0</v>
      </c>
      <c r="B48757">
        <v>0</v>
      </c>
      <c r="C48757">
        <v>3.5000000000000003E-2</v>
      </c>
      <c r="D48757">
        <f t="shared" si="762"/>
        <v>0</v>
      </c>
      <c r="E48757">
        <f>+IF(AND($A48757=1,$D48757=1),1,0)</f>
        <v>0</v>
      </c>
      <c r="F48757">
        <f>+IF(AND($A48757=0,$D48757=0),1,0)</f>
        <v>1</v>
      </c>
      <c r="G48757">
        <f>+IF(AND($A48757=0,$D48757=1),1,0)</f>
        <v>0</v>
      </c>
      <c r="H48757">
        <f>+IF(AND($A48757=1,$D48757=0),1,0)</f>
        <v>0</v>
      </c>
    </row>
    <row r="48758" spans="1:8" x14ac:dyDescent="0.55000000000000004">
      <c r="A48758">
        <v>0</v>
      </c>
      <c r="B48758">
        <v>0</v>
      </c>
      <c r="C48758">
        <v>1.0999999999999999E-2</v>
      </c>
      <c r="D48758">
        <f t="shared" si="762"/>
        <v>0</v>
      </c>
      <c r="E48758">
        <f>+IF(AND($A48758=1,$D48758=1),1,0)</f>
        <v>0</v>
      </c>
      <c r="F48758">
        <f>+IF(AND($A48758=0,$D48758=0),1,0)</f>
        <v>1</v>
      </c>
      <c r="G48758">
        <f>+IF(AND($A48758=0,$D48758=1),1,0)</f>
        <v>0</v>
      </c>
      <c r="H48758">
        <f>+IF(AND($A48758=1,$D48758=0),1,0)</f>
        <v>0</v>
      </c>
    </row>
    <row r="48759" spans="1:8" x14ac:dyDescent="0.55000000000000004">
      <c r="A48759">
        <v>0</v>
      </c>
      <c r="B48759">
        <v>0</v>
      </c>
      <c r="C48759">
        <v>4.1000000000000002E-2</v>
      </c>
      <c r="D48759">
        <f t="shared" si="762"/>
        <v>0</v>
      </c>
      <c r="E48759">
        <f>+IF(AND($A48759=1,$D48759=1),1,0)</f>
        <v>0</v>
      </c>
      <c r="F48759">
        <f>+IF(AND($A48759=0,$D48759=0),1,0)</f>
        <v>1</v>
      </c>
      <c r="G48759">
        <f>+IF(AND($A48759=0,$D48759=1),1,0)</f>
        <v>0</v>
      </c>
      <c r="H48759">
        <f>+IF(AND($A48759=1,$D48759=0),1,0)</f>
        <v>0</v>
      </c>
    </row>
    <row r="48760" spans="1:8" x14ac:dyDescent="0.55000000000000004">
      <c r="A48760">
        <v>0</v>
      </c>
      <c r="B48760">
        <v>0</v>
      </c>
      <c r="C48760">
        <v>0.03</v>
      </c>
      <c r="D48760">
        <f t="shared" si="762"/>
        <v>0</v>
      </c>
      <c r="E48760">
        <f>+IF(AND($A48760=1,$D48760=1),1,0)</f>
        <v>0</v>
      </c>
      <c r="F48760">
        <f>+IF(AND($A48760=0,$D48760=0),1,0)</f>
        <v>1</v>
      </c>
      <c r="G48760">
        <f>+IF(AND($A48760=0,$D48760=1),1,0)</f>
        <v>0</v>
      </c>
      <c r="H48760">
        <f>+IF(AND($A48760=1,$D48760=0),1,0)</f>
        <v>0</v>
      </c>
    </row>
    <row r="48761" spans="1:8" x14ac:dyDescent="0.55000000000000004">
      <c r="A48761">
        <v>0</v>
      </c>
      <c r="B48761">
        <v>0</v>
      </c>
      <c r="C48761">
        <v>1.4999999999999999E-2</v>
      </c>
      <c r="D48761">
        <f t="shared" si="762"/>
        <v>0</v>
      </c>
      <c r="E48761">
        <f>+IF(AND($A48761=1,$D48761=1),1,0)</f>
        <v>0</v>
      </c>
      <c r="F48761">
        <f>+IF(AND($A48761=0,$D48761=0),1,0)</f>
        <v>1</v>
      </c>
      <c r="G48761">
        <f>+IF(AND($A48761=0,$D48761=1),1,0)</f>
        <v>0</v>
      </c>
      <c r="H48761">
        <f>+IF(AND($A48761=1,$D48761=0),1,0)</f>
        <v>0</v>
      </c>
    </row>
    <row r="48762" spans="1:8" x14ac:dyDescent="0.55000000000000004">
      <c r="A48762">
        <v>0</v>
      </c>
      <c r="B48762">
        <v>0</v>
      </c>
      <c r="C48762">
        <v>2.1000000000000001E-2</v>
      </c>
      <c r="D48762">
        <f t="shared" si="762"/>
        <v>0</v>
      </c>
      <c r="E48762">
        <f>+IF(AND($A48762=1,$D48762=1),1,0)</f>
        <v>0</v>
      </c>
      <c r="F48762">
        <f>+IF(AND($A48762=0,$D48762=0),1,0)</f>
        <v>1</v>
      </c>
      <c r="G48762">
        <f>+IF(AND($A48762=0,$D48762=1),1,0)</f>
        <v>0</v>
      </c>
      <c r="H48762">
        <f>+IF(AND($A48762=1,$D48762=0),1,0)</f>
        <v>0</v>
      </c>
    </row>
    <row r="48763" spans="1:8" x14ac:dyDescent="0.55000000000000004">
      <c r="A48763">
        <v>0</v>
      </c>
      <c r="B48763">
        <v>0</v>
      </c>
      <c r="C48763">
        <v>0.251</v>
      </c>
      <c r="D48763">
        <f t="shared" si="762"/>
        <v>1</v>
      </c>
      <c r="E48763">
        <f>+IF(AND($A48763=1,$D48763=1),1,0)</f>
        <v>0</v>
      </c>
      <c r="F48763">
        <f>+IF(AND($A48763=0,$D48763=0),1,0)</f>
        <v>0</v>
      </c>
      <c r="G48763">
        <f>+IF(AND($A48763=0,$D48763=1),1,0)</f>
        <v>1</v>
      </c>
      <c r="H48763">
        <f>+IF(AND($A48763=1,$D48763=0),1,0)</f>
        <v>0</v>
      </c>
    </row>
    <row r="48764" spans="1:8" x14ac:dyDescent="0.55000000000000004">
      <c r="A48764">
        <v>0</v>
      </c>
      <c r="B48764">
        <v>0</v>
      </c>
      <c r="C48764">
        <v>0.01</v>
      </c>
      <c r="D48764">
        <f t="shared" si="762"/>
        <v>0</v>
      </c>
      <c r="E48764">
        <f>+IF(AND($A48764=1,$D48764=1),1,0)</f>
        <v>0</v>
      </c>
      <c r="F48764">
        <f>+IF(AND($A48764=0,$D48764=0),1,0)</f>
        <v>1</v>
      </c>
      <c r="G48764">
        <f>+IF(AND($A48764=0,$D48764=1),1,0)</f>
        <v>0</v>
      </c>
      <c r="H48764">
        <f>+IF(AND($A48764=1,$D48764=0),1,0)</f>
        <v>0</v>
      </c>
    </row>
    <row r="48765" spans="1:8" x14ac:dyDescent="0.55000000000000004">
      <c r="A48765">
        <v>0</v>
      </c>
      <c r="B48765">
        <v>0</v>
      </c>
      <c r="C48765">
        <v>9.7000000000000003E-2</v>
      </c>
      <c r="D48765">
        <f t="shared" si="762"/>
        <v>1</v>
      </c>
      <c r="E48765">
        <f>+IF(AND($A48765=1,$D48765=1),1,0)</f>
        <v>0</v>
      </c>
      <c r="F48765">
        <f>+IF(AND($A48765=0,$D48765=0),1,0)</f>
        <v>0</v>
      </c>
      <c r="G48765">
        <f>+IF(AND($A48765=0,$D48765=1),1,0)</f>
        <v>1</v>
      </c>
      <c r="H48765">
        <f>+IF(AND($A48765=1,$D48765=0),1,0)</f>
        <v>0</v>
      </c>
    </row>
    <row r="48766" spans="1:8" x14ac:dyDescent="0.55000000000000004">
      <c r="A48766">
        <v>0</v>
      </c>
      <c r="B48766">
        <v>0</v>
      </c>
      <c r="C48766">
        <v>0.434</v>
      </c>
      <c r="D48766">
        <f t="shared" si="762"/>
        <v>1</v>
      </c>
      <c r="E48766">
        <f>+IF(AND($A48766=1,$D48766=1),1,0)</f>
        <v>0</v>
      </c>
      <c r="F48766">
        <f>+IF(AND($A48766=0,$D48766=0),1,0)</f>
        <v>0</v>
      </c>
      <c r="G48766">
        <f>+IF(AND($A48766=0,$D48766=1),1,0)</f>
        <v>1</v>
      </c>
      <c r="H48766">
        <f>+IF(AND($A48766=1,$D48766=0),1,0)</f>
        <v>0</v>
      </c>
    </row>
    <row r="48767" spans="1:8" x14ac:dyDescent="0.55000000000000004">
      <c r="A48767">
        <v>0</v>
      </c>
      <c r="B48767">
        <v>0</v>
      </c>
      <c r="C48767">
        <v>1.7999999999999999E-2</v>
      </c>
      <c r="D48767">
        <f t="shared" si="762"/>
        <v>0</v>
      </c>
      <c r="E48767">
        <f>+IF(AND($A48767=1,$D48767=1),1,0)</f>
        <v>0</v>
      </c>
      <c r="F48767">
        <f>+IF(AND($A48767=0,$D48767=0),1,0)</f>
        <v>1</v>
      </c>
      <c r="G48767">
        <f>+IF(AND($A48767=0,$D48767=1),1,0)</f>
        <v>0</v>
      </c>
      <c r="H48767">
        <f>+IF(AND($A48767=1,$D48767=0),1,0)</f>
        <v>0</v>
      </c>
    </row>
    <row r="48768" spans="1:8" x14ac:dyDescent="0.55000000000000004">
      <c r="A48768">
        <v>0</v>
      </c>
      <c r="B48768">
        <v>0</v>
      </c>
      <c r="C48768">
        <v>3.7999999999999999E-2</v>
      </c>
      <c r="D48768">
        <f t="shared" si="762"/>
        <v>0</v>
      </c>
      <c r="E48768">
        <f>+IF(AND($A48768=1,$D48768=1),1,0)</f>
        <v>0</v>
      </c>
      <c r="F48768">
        <f>+IF(AND($A48768=0,$D48768=0),1,0)</f>
        <v>1</v>
      </c>
      <c r="G48768">
        <f>+IF(AND($A48768=0,$D48768=1),1,0)</f>
        <v>0</v>
      </c>
      <c r="H48768">
        <f>+IF(AND($A48768=1,$D48768=0),1,0)</f>
        <v>0</v>
      </c>
    </row>
    <row r="48769" spans="1:8" x14ac:dyDescent="0.55000000000000004">
      <c r="A48769">
        <v>0</v>
      </c>
      <c r="B48769">
        <v>0</v>
      </c>
      <c r="C48769">
        <v>5.5E-2</v>
      </c>
      <c r="D48769">
        <f t="shared" si="762"/>
        <v>0</v>
      </c>
      <c r="E48769">
        <f>+IF(AND($A48769=1,$D48769=1),1,0)</f>
        <v>0</v>
      </c>
      <c r="F48769">
        <f>+IF(AND($A48769=0,$D48769=0),1,0)</f>
        <v>1</v>
      </c>
      <c r="G48769">
        <f>+IF(AND($A48769=0,$D48769=1),1,0)</f>
        <v>0</v>
      </c>
      <c r="H48769">
        <f>+IF(AND($A48769=1,$D48769=0),1,0)</f>
        <v>0</v>
      </c>
    </row>
    <row r="48770" spans="1:8" x14ac:dyDescent="0.55000000000000004">
      <c r="A48770">
        <v>1</v>
      </c>
      <c r="B48770">
        <v>0</v>
      </c>
      <c r="C48770">
        <v>8.6999999999999994E-2</v>
      </c>
      <c r="D48770">
        <f t="shared" si="762"/>
        <v>1</v>
      </c>
      <c r="E48770">
        <f>+IF(AND($A48770=1,$D48770=1),1,0)</f>
        <v>1</v>
      </c>
      <c r="F48770">
        <f>+IF(AND($A48770=0,$D48770=0),1,0)</f>
        <v>0</v>
      </c>
      <c r="G48770">
        <f>+IF(AND($A48770=0,$D48770=1),1,0)</f>
        <v>0</v>
      </c>
      <c r="H48770">
        <f>+IF(AND($A48770=1,$D48770=0),1,0)</f>
        <v>0</v>
      </c>
    </row>
    <row r="48771" spans="1:8" x14ac:dyDescent="0.55000000000000004">
      <c r="A48771">
        <v>0</v>
      </c>
      <c r="B48771">
        <v>0</v>
      </c>
      <c r="C48771">
        <v>4.2999999999999997E-2</v>
      </c>
      <c r="D48771">
        <f t="shared" si="762"/>
        <v>0</v>
      </c>
      <c r="E48771">
        <f>+IF(AND($A48771=1,$D48771=1),1,0)</f>
        <v>0</v>
      </c>
      <c r="F48771">
        <f>+IF(AND($A48771=0,$D48771=0),1,0)</f>
        <v>1</v>
      </c>
      <c r="G48771">
        <f>+IF(AND($A48771=0,$D48771=1),1,0)</f>
        <v>0</v>
      </c>
      <c r="H48771">
        <f>+IF(AND($A48771=1,$D48771=0),1,0)</f>
        <v>0</v>
      </c>
    </row>
    <row r="48772" spans="1:8" x14ac:dyDescent="0.55000000000000004">
      <c r="A48772">
        <v>0</v>
      </c>
      <c r="B48772">
        <v>0</v>
      </c>
      <c r="C48772">
        <v>0.01</v>
      </c>
      <c r="D48772">
        <f t="shared" si="762"/>
        <v>0</v>
      </c>
      <c r="E48772">
        <f>+IF(AND($A48772=1,$D48772=1),1,0)</f>
        <v>0</v>
      </c>
      <c r="F48772">
        <f>+IF(AND($A48772=0,$D48772=0),1,0)</f>
        <v>1</v>
      </c>
      <c r="G48772">
        <f>+IF(AND($A48772=0,$D48772=1),1,0)</f>
        <v>0</v>
      </c>
      <c r="H48772">
        <f>+IF(AND($A48772=1,$D48772=0),1,0)</f>
        <v>0</v>
      </c>
    </row>
    <row r="48773" spans="1:8" x14ac:dyDescent="0.55000000000000004">
      <c r="A48773">
        <v>0</v>
      </c>
      <c r="B48773">
        <v>0</v>
      </c>
      <c r="C48773">
        <v>0.01</v>
      </c>
      <c r="D48773">
        <f t="shared" si="762"/>
        <v>0</v>
      </c>
      <c r="E48773">
        <f>+IF(AND($A48773=1,$D48773=1),1,0)</f>
        <v>0</v>
      </c>
      <c r="F48773">
        <f>+IF(AND($A48773=0,$D48773=0),1,0)</f>
        <v>1</v>
      </c>
      <c r="G48773">
        <f>+IF(AND($A48773=0,$D48773=1),1,0)</f>
        <v>0</v>
      </c>
      <c r="H48773">
        <f>+IF(AND($A48773=1,$D48773=0),1,0)</f>
        <v>0</v>
      </c>
    </row>
    <row r="48774" spans="1:8" x14ac:dyDescent="0.55000000000000004">
      <c r="A48774">
        <v>0</v>
      </c>
      <c r="B48774">
        <v>0</v>
      </c>
      <c r="C48774">
        <v>2.1999999999999999E-2</v>
      </c>
      <c r="D48774">
        <f t="shared" si="762"/>
        <v>0</v>
      </c>
      <c r="E48774">
        <f>+IF(AND($A48774=1,$D48774=1),1,0)</f>
        <v>0</v>
      </c>
      <c r="F48774">
        <f>+IF(AND($A48774=0,$D48774=0),1,0)</f>
        <v>1</v>
      </c>
      <c r="G48774">
        <f>+IF(AND($A48774=0,$D48774=1),1,0)</f>
        <v>0</v>
      </c>
      <c r="H48774">
        <f>+IF(AND($A48774=1,$D48774=0),1,0)</f>
        <v>0</v>
      </c>
    </row>
    <row r="48775" spans="1:8" x14ac:dyDescent="0.55000000000000004">
      <c r="A48775">
        <v>0</v>
      </c>
      <c r="B48775">
        <v>0</v>
      </c>
      <c r="C48775">
        <v>1.2999999999999999E-2</v>
      </c>
      <c r="D48775">
        <f t="shared" si="762"/>
        <v>0</v>
      </c>
      <c r="E48775">
        <f>+IF(AND($A48775=1,$D48775=1),1,0)</f>
        <v>0</v>
      </c>
      <c r="F48775">
        <f>+IF(AND($A48775=0,$D48775=0),1,0)</f>
        <v>1</v>
      </c>
      <c r="G48775">
        <f>+IF(AND($A48775=0,$D48775=1),1,0)</f>
        <v>0</v>
      </c>
      <c r="H48775">
        <f>+IF(AND($A48775=1,$D48775=0),1,0)</f>
        <v>0</v>
      </c>
    </row>
    <row r="48776" spans="1:8" x14ac:dyDescent="0.55000000000000004">
      <c r="A48776">
        <v>0</v>
      </c>
      <c r="B48776">
        <v>0</v>
      </c>
      <c r="C48776">
        <v>1.0999999999999999E-2</v>
      </c>
      <c r="D48776">
        <f t="shared" si="762"/>
        <v>0</v>
      </c>
      <c r="E48776">
        <f>+IF(AND($A48776=1,$D48776=1),1,0)</f>
        <v>0</v>
      </c>
      <c r="F48776">
        <f>+IF(AND($A48776=0,$D48776=0),1,0)</f>
        <v>1</v>
      </c>
      <c r="G48776">
        <f>+IF(AND($A48776=0,$D48776=1),1,0)</f>
        <v>0</v>
      </c>
      <c r="H48776">
        <f>+IF(AND($A48776=1,$D48776=0),1,0)</f>
        <v>0</v>
      </c>
    </row>
    <row r="48777" spans="1:8" x14ac:dyDescent="0.55000000000000004">
      <c r="A48777">
        <v>0</v>
      </c>
      <c r="B48777">
        <v>0</v>
      </c>
      <c r="C48777">
        <v>1.2E-2</v>
      </c>
      <c r="D48777">
        <f t="shared" si="762"/>
        <v>0</v>
      </c>
      <c r="E48777">
        <f>+IF(AND($A48777=1,$D48777=1),1,0)</f>
        <v>0</v>
      </c>
      <c r="F48777">
        <f>+IF(AND($A48777=0,$D48777=0),1,0)</f>
        <v>1</v>
      </c>
      <c r="G48777">
        <f>+IF(AND($A48777=0,$D48777=1),1,0)</f>
        <v>0</v>
      </c>
      <c r="H48777">
        <f>+IF(AND($A48777=1,$D48777=0),1,0)</f>
        <v>0</v>
      </c>
    </row>
    <row r="48778" spans="1:8" x14ac:dyDescent="0.55000000000000004">
      <c r="A48778">
        <v>0</v>
      </c>
      <c r="B48778">
        <v>0</v>
      </c>
      <c r="C48778">
        <v>0.17399999999999999</v>
      </c>
      <c r="D48778">
        <f t="shared" si="762"/>
        <v>1</v>
      </c>
      <c r="E48778">
        <f>+IF(AND($A48778=1,$D48778=1),1,0)</f>
        <v>0</v>
      </c>
      <c r="F48778">
        <f>+IF(AND($A48778=0,$D48778=0),1,0)</f>
        <v>0</v>
      </c>
      <c r="G48778">
        <f>+IF(AND($A48778=0,$D48778=1),1,0)</f>
        <v>1</v>
      </c>
      <c r="H48778">
        <f>+IF(AND($A48778=1,$D48778=0),1,0)</f>
        <v>0</v>
      </c>
    </row>
    <row r="48779" spans="1:8" x14ac:dyDescent="0.55000000000000004">
      <c r="A48779">
        <v>0</v>
      </c>
      <c r="B48779">
        <v>0</v>
      </c>
      <c r="C48779">
        <v>2.9000000000000001E-2</v>
      </c>
      <c r="D48779">
        <f t="shared" si="762"/>
        <v>0</v>
      </c>
      <c r="E48779">
        <f>+IF(AND($A48779=1,$D48779=1),1,0)</f>
        <v>0</v>
      </c>
      <c r="F48779">
        <f>+IF(AND($A48779=0,$D48779=0),1,0)</f>
        <v>1</v>
      </c>
      <c r="G48779">
        <f>+IF(AND($A48779=0,$D48779=1),1,0)</f>
        <v>0</v>
      </c>
      <c r="H48779">
        <f>+IF(AND($A48779=1,$D48779=0),1,0)</f>
        <v>0</v>
      </c>
    </row>
    <row r="48780" spans="1:8" x14ac:dyDescent="0.55000000000000004">
      <c r="A48780">
        <v>0</v>
      </c>
      <c r="B48780">
        <v>0</v>
      </c>
      <c r="C48780">
        <v>1.4999999999999999E-2</v>
      </c>
      <c r="D48780">
        <f t="shared" si="762"/>
        <v>0</v>
      </c>
      <c r="E48780">
        <f>+IF(AND($A48780=1,$D48780=1),1,0)</f>
        <v>0</v>
      </c>
      <c r="F48780">
        <f>+IF(AND($A48780=0,$D48780=0),1,0)</f>
        <v>1</v>
      </c>
      <c r="G48780">
        <f>+IF(AND($A48780=0,$D48780=1),1,0)</f>
        <v>0</v>
      </c>
      <c r="H48780">
        <f>+IF(AND($A48780=1,$D48780=0),1,0)</f>
        <v>0</v>
      </c>
    </row>
    <row r="48781" spans="1:8" x14ac:dyDescent="0.55000000000000004">
      <c r="A48781">
        <v>0</v>
      </c>
      <c r="B48781">
        <v>0</v>
      </c>
      <c r="C48781">
        <v>2.3E-2</v>
      </c>
      <c r="D48781">
        <f t="shared" si="762"/>
        <v>0</v>
      </c>
      <c r="E48781">
        <f>+IF(AND($A48781=1,$D48781=1),1,0)</f>
        <v>0</v>
      </c>
      <c r="F48781">
        <f>+IF(AND($A48781=0,$D48781=0),1,0)</f>
        <v>1</v>
      </c>
      <c r="G48781">
        <f>+IF(AND($A48781=0,$D48781=1),1,0)</f>
        <v>0</v>
      </c>
      <c r="H48781">
        <f>+IF(AND($A48781=1,$D48781=0),1,0)</f>
        <v>0</v>
      </c>
    </row>
    <row r="48782" spans="1:8" x14ac:dyDescent="0.55000000000000004">
      <c r="A48782">
        <v>0</v>
      </c>
      <c r="B48782">
        <v>0</v>
      </c>
      <c r="C48782">
        <v>7.6999999999999999E-2</v>
      </c>
      <c r="D48782">
        <f t="shared" si="762"/>
        <v>0</v>
      </c>
      <c r="E48782">
        <f>+IF(AND($A48782=1,$D48782=1),1,0)</f>
        <v>0</v>
      </c>
      <c r="F48782">
        <f>+IF(AND($A48782=0,$D48782=0),1,0)</f>
        <v>1</v>
      </c>
      <c r="G48782">
        <f>+IF(AND($A48782=0,$D48782=1),1,0)</f>
        <v>0</v>
      </c>
      <c r="H48782">
        <f>+IF(AND($A48782=1,$D48782=0),1,0)</f>
        <v>0</v>
      </c>
    </row>
    <row r="48783" spans="1:8" x14ac:dyDescent="0.55000000000000004">
      <c r="A48783">
        <v>0</v>
      </c>
      <c r="B48783">
        <v>0</v>
      </c>
      <c r="C48783">
        <v>1.2999999999999999E-2</v>
      </c>
      <c r="D48783">
        <f t="shared" si="762"/>
        <v>0</v>
      </c>
      <c r="E48783">
        <f>+IF(AND($A48783=1,$D48783=1),1,0)</f>
        <v>0</v>
      </c>
      <c r="F48783">
        <f>+IF(AND($A48783=0,$D48783=0),1,0)</f>
        <v>1</v>
      </c>
      <c r="G48783">
        <f>+IF(AND($A48783=0,$D48783=1),1,0)</f>
        <v>0</v>
      </c>
      <c r="H48783">
        <f>+IF(AND($A48783=1,$D48783=0),1,0)</f>
        <v>0</v>
      </c>
    </row>
    <row r="48784" spans="1:8" x14ac:dyDescent="0.55000000000000004">
      <c r="A48784">
        <v>0</v>
      </c>
      <c r="B48784">
        <v>0</v>
      </c>
      <c r="C48784">
        <v>1.6E-2</v>
      </c>
      <c r="D48784">
        <f t="shared" si="762"/>
        <v>0</v>
      </c>
      <c r="E48784">
        <f>+IF(AND($A48784=1,$D48784=1),1,0)</f>
        <v>0</v>
      </c>
      <c r="F48784">
        <f>+IF(AND($A48784=0,$D48784=0),1,0)</f>
        <v>1</v>
      </c>
      <c r="G48784">
        <f>+IF(AND($A48784=0,$D48784=1),1,0)</f>
        <v>0</v>
      </c>
      <c r="H48784">
        <f>+IF(AND($A48784=1,$D48784=0),1,0)</f>
        <v>0</v>
      </c>
    </row>
    <row r="48785" spans="1:8" x14ac:dyDescent="0.55000000000000004">
      <c r="A48785">
        <v>0</v>
      </c>
      <c r="B48785">
        <v>0</v>
      </c>
      <c r="C48785">
        <v>1.0999999999999999E-2</v>
      </c>
      <c r="D48785">
        <f t="shared" si="762"/>
        <v>0</v>
      </c>
      <c r="E48785">
        <f>+IF(AND($A48785=1,$D48785=1),1,0)</f>
        <v>0</v>
      </c>
      <c r="F48785">
        <f>+IF(AND($A48785=0,$D48785=0),1,0)</f>
        <v>1</v>
      </c>
      <c r="G48785">
        <f>+IF(AND($A48785=0,$D48785=1),1,0)</f>
        <v>0</v>
      </c>
      <c r="H48785">
        <f>+IF(AND($A48785=1,$D48785=0),1,0)</f>
        <v>0</v>
      </c>
    </row>
    <row r="48786" spans="1:8" x14ac:dyDescent="0.55000000000000004">
      <c r="A48786">
        <v>1</v>
      </c>
      <c r="B48786">
        <v>0</v>
      </c>
      <c r="C48786">
        <v>0.48899999999999999</v>
      </c>
      <c r="D48786">
        <f t="shared" si="762"/>
        <v>1</v>
      </c>
      <c r="E48786">
        <f>+IF(AND($A48786=1,$D48786=1),1,0)</f>
        <v>1</v>
      </c>
      <c r="F48786">
        <f>+IF(AND($A48786=0,$D48786=0),1,0)</f>
        <v>0</v>
      </c>
      <c r="G48786">
        <f>+IF(AND($A48786=0,$D48786=1),1,0)</f>
        <v>0</v>
      </c>
      <c r="H48786">
        <f>+IF(AND($A48786=1,$D48786=0),1,0)</f>
        <v>0</v>
      </c>
    </row>
    <row r="48787" spans="1:8" x14ac:dyDescent="0.55000000000000004">
      <c r="A48787">
        <v>0</v>
      </c>
      <c r="B48787">
        <v>0</v>
      </c>
      <c r="C48787">
        <v>1.6E-2</v>
      </c>
      <c r="D48787">
        <f t="shared" si="762"/>
        <v>0</v>
      </c>
      <c r="E48787">
        <f>+IF(AND($A48787=1,$D48787=1),1,0)</f>
        <v>0</v>
      </c>
      <c r="F48787">
        <f>+IF(AND($A48787=0,$D48787=0),1,0)</f>
        <v>1</v>
      </c>
      <c r="G48787">
        <f>+IF(AND($A48787=0,$D48787=1),1,0)</f>
        <v>0</v>
      </c>
      <c r="H48787">
        <f>+IF(AND($A48787=1,$D48787=0),1,0)</f>
        <v>0</v>
      </c>
    </row>
    <row r="48788" spans="1:8" x14ac:dyDescent="0.55000000000000004">
      <c r="A48788">
        <v>0</v>
      </c>
      <c r="B48788">
        <v>0</v>
      </c>
      <c r="C48788">
        <v>3.4000000000000002E-2</v>
      </c>
      <c r="D48788">
        <f t="shared" si="762"/>
        <v>0</v>
      </c>
      <c r="E48788">
        <f>+IF(AND($A48788=1,$D48788=1),1,0)</f>
        <v>0</v>
      </c>
      <c r="F48788">
        <f>+IF(AND($A48788=0,$D48788=0),1,0)</f>
        <v>1</v>
      </c>
      <c r="G48788">
        <f>+IF(AND($A48788=0,$D48788=1),1,0)</f>
        <v>0</v>
      </c>
      <c r="H48788">
        <f>+IF(AND($A48788=1,$D48788=0),1,0)</f>
        <v>0</v>
      </c>
    </row>
    <row r="48789" spans="1:8" x14ac:dyDescent="0.55000000000000004">
      <c r="A48789">
        <v>0</v>
      </c>
      <c r="B48789">
        <v>0</v>
      </c>
      <c r="C48789">
        <v>0.16600000000000001</v>
      </c>
      <c r="D48789">
        <f t="shared" si="762"/>
        <v>1</v>
      </c>
      <c r="E48789">
        <f>+IF(AND($A48789=1,$D48789=1),1,0)</f>
        <v>0</v>
      </c>
      <c r="F48789">
        <f>+IF(AND($A48789=0,$D48789=0),1,0)</f>
        <v>0</v>
      </c>
      <c r="G48789">
        <f>+IF(AND($A48789=0,$D48789=1),1,0)</f>
        <v>1</v>
      </c>
      <c r="H48789">
        <f>+IF(AND($A48789=1,$D48789=0),1,0)</f>
        <v>0</v>
      </c>
    </row>
    <row r="48790" spans="1:8" x14ac:dyDescent="0.55000000000000004">
      <c r="A48790">
        <v>0</v>
      </c>
      <c r="B48790">
        <v>0</v>
      </c>
      <c r="C48790">
        <v>8.0000000000000002E-3</v>
      </c>
      <c r="D48790">
        <f t="shared" si="762"/>
        <v>0</v>
      </c>
      <c r="E48790">
        <f>+IF(AND($A48790=1,$D48790=1),1,0)</f>
        <v>0</v>
      </c>
      <c r="F48790">
        <f>+IF(AND($A48790=0,$D48790=0),1,0)</f>
        <v>1</v>
      </c>
      <c r="G48790">
        <f>+IF(AND($A48790=0,$D48790=1),1,0)</f>
        <v>0</v>
      </c>
      <c r="H48790">
        <f>+IF(AND($A48790=1,$D48790=0),1,0)</f>
        <v>0</v>
      </c>
    </row>
    <row r="48791" spans="1:8" x14ac:dyDescent="0.55000000000000004">
      <c r="A48791">
        <v>1</v>
      </c>
      <c r="B48791">
        <v>0</v>
      </c>
      <c r="C48791">
        <v>6.2E-2</v>
      </c>
      <c r="D48791">
        <f t="shared" si="762"/>
        <v>0</v>
      </c>
      <c r="E48791">
        <f>+IF(AND($A48791=1,$D48791=1),1,0)</f>
        <v>0</v>
      </c>
      <c r="F48791">
        <f>+IF(AND($A48791=0,$D48791=0),1,0)</f>
        <v>0</v>
      </c>
      <c r="G48791">
        <f>+IF(AND($A48791=0,$D48791=1),1,0)</f>
        <v>0</v>
      </c>
      <c r="H48791">
        <f>+IF(AND($A48791=1,$D48791=0),1,0)</f>
        <v>1</v>
      </c>
    </row>
    <row r="48792" spans="1:8" x14ac:dyDescent="0.55000000000000004">
      <c r="A48792">
        <v>0</v>
      </c>
      <c r="B48792">
        <v>0</v>
      </c>
      <c r="C48792">
        <v>6.6000000000000003E-2</v>
      </c>
      <c r="D48792">
        <f t="shared" si="762"/>
        <v>0</v>
      </c>
      <c r="E48792">
        <f>+IF(AND($A48792=1,$D48792=1),1,0)</f>
        <v>0</v>
      </c>
      <c r="F48792">
        <f>+IF(AND($A48792=0,$D48792=0),1,0)</f>
        <v>1</v>
      </c>
      <c r="G48792">
        <f>+IF(AND($A48792=0,$D48792=1),1,0)</f>
        <v>0</v>
      </c>
      <c r="H48792">
        <f>+IF(AND($A48792=1,$D48792=0),1,0)</f>
        <v>0</v>
      </c>
    </row>
    <row r="48793" spans="1:8" x14ac:dyDescent="0.55000000000000004">
      <c r="A48793">
        <v>0</v>
      </c>
      <c r="B48793">
        <v>0</v>
      </c>
      <c r="C48793">
        <v>1.4999999999999999E-2</v>
      </c>
      <c r="D48793">
        <f t="shared" si="762"/>
        <v>0</v>
      </c>
      <c r="E48793">
        <f>+IF(AND($A48793=1,$D48793=1),1,0)</f>
        <v>0</v>
      </c>
      <c r="F48793">
        <f>+IF(AND($A48793=0,$D48793=0),1,0)</f>
        <v>1</v>
      </c>
      <c r="G48793">
        <f>+IF(AND($A48793=0,$D48793=1),1,0)</f>
        <v>0</v>
      </c>
      <c r="H48793">
        <f>+IF(AND($A48793=1,$D48793=0),1,0)</f>
        <v>0</v>
      </c>
    </row>
    <row r="48794" spans="1:8" x14ac:dyDescent="0.55000000000000004">
      <c r="A48794">
        <v>0</v>
      </c>
      <c r="B48794">
        <v>0</v>
      </c>
      <c r="C48794">
        <v>6.0999999999999999E-2</v>
      </c>
      <c r="D48794">
        <f t="shared" si="762"/>
        <v>0</v>
      </c>
      <c r="E48794">
        <f>+IF(AND($A48794=1,$D48794=1),1,0)</f>
        <v>0</v>
      </c>
      <c r="F48794">
        <f>+IF(AND($A48794=0,$D48794=0),1,0)</f>
        <v>1</v>
      </c>
      <c r="G48794">
        <f>+IF(AND($A48794=0,$D48794=1),1,0)</f>
        <v>0</v>
      </c>
      <c r="H48794">
        <f>+IF(AND($A48794=1,$D48794=0),1,0)</f>
        <v>0</v>
      </c>
    </row>
    <row r="48795" spans="1:8" x14ac:dyDescent="0.55000000000000004">
      <c r="A48795">
        <v>0</v>
      </c>
      <c r="B48795">
        <v>0</v>
      </c>
      <c r="C48795">
        <v>5.2999999999999999E-2</v>
      </c>
      <c r="D48795">
        <f t="shared" si="762"/>
        <v>0</v>
      </c>
      <c r="E48795">
        <f>+IF(AND($A48795=1,$D48795=1),1,0)</f>
        <v>0</v>
      </c>
      <c r="F48795">
        <f>+IF(AND($A48795=0,$D48795=0),1,0)</f>
        <v>1</v>
      </c>
      <c r="G48795">
        <f>+IF(AND($A48795=0,$D48795=1),1,0)</f>
        <v>0</v>
      </c>
      <c r="H48795">
        <f>+IF(AND($A48795=1,$D48795=0),1,0)</f>
        <v>0</v>
      </c>
    </row>
    <row r="48796" spans="1:8" x14ac:dyDescent="0.55000000000000004">
      <c r="A48796">
        <v>0</v>
      </c>
      <c r="B48796">
        <v>0</v>
      </c>
      <c r="C48796">
        <v>1.9E-2</v>
      </c>
      <c r="D48796">
        <f t="shared" si="762"/>
        <v>0</v>
      </c>
      <c r="E48796">
        <f>+IF(AND($A48796=1,$D48796=1),1,0)</f>
        <v>0</v>
      </c>
      <c r="F48796">
        <f>+IF(AND($A48796=0,$D48796=0),1,0)</f>
        <v>1</v>
      </c>
      <c r="G48796">
        <f>+IF(AND($A48796=0,$D48796=1),1,0)</f>
        <v>0</v>
      </c>
      <c r="H48796">
        <f>+IF(AND($A48796=1,$D48796=0),1,0)</f>
        <v>0</v>
      </c>
    </row>
    <row r="48797" spans="1:8" x14ac:dyDescent="0.55000000000000004">
      <c r="A48797">
        <v>0</v>
      </c>
      <c r="B48797">
        <v>0</v>
      </c>
      <c r="C48797">
        <v>1.7999999999999999E-2</v>
      </c>
      <c r="D48797">
        <f t="shared" si="762"/>
        <v>0</v>
      </c>
      <c r="E48797">
        <f>+IF(AND($A48797=1,$D48797=1),1,0)</f>
        <v>0</v>
      </c>
      <c r="F48797">
        <f>+IF(AND($A48797=0,$D48797=0),1,0)</f>
        <v>1</v>
      </c>
      <c r="G48797">
        <f>+IF(AND($A48797=0,$D48797=1),1,0)</f>
        <v>0</v>
      </c>
      <c r="H48797">
        <f>+IF(AND($A48797=1,$D48797=0),1,0)</f>
        <v>0</v>
      </c>
    </row>
    <row r="48798" spans="1:8" x14ac:dyDescent="0.55000000000000004">
      <c r="A48798">
        <v>0</v>
      </c>
      <c r="B48798">
        <v>0</v>
      </c>
      <c r="C48798">
        <v>7.0000000000000007E-2</v>
      </c>
      <c r="D48798">
        <f t="shared" si="762"/>
        <v>0</v>
      </c>
      <c r="E48798">
        <f>+IF(AND($A48798=1,$D48798=1),1,0)</f>
        <v>0</v>
      </c>
      <c r="F48798">
        <f>+IF(AND($A48798=0,$D48798=0),1,0)</f>
        <v>1</v>
      </c>
      <c r="G48798">
        <f>+IF(AND($A48798=0,$D48798=1),1,0)</f>
        <v>0</v>
      </c>
      <c r="H48798">
        <f>+IF(AND($A48798=1,$D48798=0),1,0)</f>
        <v>0</v>
      </c>
    </row>
    <row r="48799" spans="1:8" x14ac:dyDescent="0.55000000000000004">
      <c r="A48799">
        <v>0</v>
      </c>
      <c r="B48799">
        <v>0</v>
      </c>
      <c r="C48799">
        <v>1.4E-2</v>
      </c>
      <c r="D48799">
        <f t="shared" si="762"/>
        <v>0</v>
      </c>
      <c r="E48799">
        <f>+IF(AND($A48799=1,$D48799=1),1,0)</f>
        <v>0</v>
      </c>
      <c r="F48799">
        <f>+IF(AND($A48799=0,$D48799=0),1,0)</f>
        <v>1</v>
      </c>
      <c r="G48799">
        <f>+IF(AND($A48799=0,$D48799=1),1,0)</f>
        <v>0</v>
      </c>
      <c r="H48799">
        <f>+IF(AND($A48799=1,$D48799=0),1,0)</f>
        <v>0</v>
      </c>
    </row>
    <row r="48800" spans="1:8" x14ac:dyDescent="0.55000000000000004">
      <c r="A48800">
        <v>0</v>
      </c>
      <c r="B48800">
        <v>0</v>
      </c>
      <c r="C48800">
        <v>1.2999999999999999E-2</v>
      </c>
      <c r="D48800">
        <f t="shared" si="762"/>
        <v>0</v>
      </c>
      <c r="E48800">
        <f>+IF(AND($A48800=1,$D48800=1),1,0)</f>
        <v>0</v>
      </c>
      <c r="F48800">
        <f>+IF(AND($A48800=0,$D48800=0),1,0)</f>
        <v>1</v>
      </c>
      <c r="G48800">
        <f>+IF(AND($A48800=0,$D48800=1),1,0)</f>
        <v>0</v>
      </c>
      <c r="H48800">
        <f>+IF(AND($A48800=1,$D48800=0),1,0)</f>
        <v>0</v>
      </c>
    </row>
    <row r="48801" spans="1:8" x14ac:dyDescent="0.55000000000000004">
      <c r="A48801">
        <v>0</v>
      </c>
      <c r="B48801">
        <v>0</v>
      </c>
      <c r="C48801">
        <v>4.9000000000000002E-2</v>
      </c>
      <c r="D48801">
        <f t="shared" si="762"/>
        <v>0</v>
      </c>
      <c r="E48801">
        <f>+IF(AND($A48801=1,$D48801=1),1,0)</f>
        <v>0</v>
      </c>
      <c r="F48801">
        <f>+IF(AND($A48801=0,$D48801=0),1,0)</f>
        <v>1</v>
      </c>
      <c r="G48801">
        <f>+IF(AND($A48801=0,$D48801=1),1,0)</f>
        <v>0</v>
      </c>
      <c r="H48801">
        <f>+IF(AND($A48801=1,$D48801=0),1,0)</f>
        <v>0</v>
      </c>
    </row>
    <row r="48802" spans="1:8" x14ac:dyDescent="0.55000000000000004">
      <c r="A48802">
        <v>0</v>
      </c>
      <c r="B48802">
        <v>0</v>
      </c>
      <c r="C48802">
        <v>8.0000000000000002E-3</v>
      </c>
      <c r="D48802">
        <f t="shared" si="762"/>
        <v>0</v>
      </c>
      <c r="E48802">
        <f>+IF(AND($A48802=1,$D48802=1),1,0)</f>
        <v>0</v>
      </c>
      <c r="F48802">
        <f>+IF(AND($A48802=0,$D48802=0),1,0)</f>
        <v>1</v>
      </c>
      <c r="G48802">
        <f>+IF(AND($A48802=0,$D48802=1),1,0)</f>
        <v>0</v>
      </c>
      <c r="H48802">
        <f>+IF(AND($A48802=1,$D48802=0),1,0)</f>
        <v>0</v>
      </c>
    </row>
    <row r="48803" spans="1:8" x14ac:dyDescent="0.55000000000000004">
      <c r="A48803">
        <v>0</v>
      </c>
      <c r="B48803">
        <v>0</v>
      </c>
      <c r="C48803">
        <v>8.5000000000000006E-2</v>
      </c>
      <c r="D48803">
        <f t="shared" si="762"/>
        <v>1</v>
      </c>
      <c r="E48803">
        <f>+IF(AND($A48803=1,$D48803=1),1,0)</f>
        <v>0</v>
      </c>
      <c r="F48803">
        <f>+IF(AND($A48803=0,$D48803=0),1,0)</f>
        <v>0</v>
      </c>
      <c r="G48803">
        <f>+IF(AND($A48803=0,$D48803=1),1,0)</f>
        <v>1</v>
      </c>
      <c r="H48803">
        <f>+IF(AND($A48803=1,$D48803=0),1,0)</f>
        <v>0</v>
      </c>
    </row>
    <row r="48804" spans="1:8" x14ac:dyDescent="0.55000000000000004">
      <c r="A48804">
        <v>0</v>
      </c>
      <c r="B48804">
        <v>0</v>
      </c>
      <c r="C48804">
        <v>8.6999999999999994E-2</v>
      </c>
      <c r="D48804">
        <f t="shared" si="762"/>
        <v>1</v>
      </c>
      <c r="E48804">
        <f>+IF(AND($A48804=1,$D48804=1),1,0)</f>
        <v>0</v>
      </c>
      <c r="F48804">
        <f>+IF(AND($A48804=0,$D48804=0),1,0)</f>
        <v>0</v>
      </c>
      <c r="G48804">
        <f>+IF(AND($A48804=0,$D48804=1),1,0)</f>
        <v>1</v>
      </c>
      <c r="H48804">
        <f>+IF(AND($A48804=1,$D48804=0),1,0)</f>
        <v>0</v>
      </c>
    </row>
    <row r="48805" spans="1:8" x14ac:dyDescent="0.55000000000000004">
      <c r="A48805">
        <v>0</v>
      </c>
      <c r="B48805">
        <v>0</v>
      </c>
      <c r="C48805">
        <v>5.0000000000000001E-3</v>
      </c>
      <c r="D48805">
        <f t="shared" si="762"/>
        <v>0</v>
      </c>
      <c r="E48805">
        <f>+IF(AND($A48805=1,$D48805=1),1,0)</f>
        <v>0</v>
      </c>
      <c r="F48805">
        <f>+IF(AND($A48805=0,$D48805=0),1,0)</f>
        <v>1</v>
      </c>
      <c r="G48805">
        <f>+IF(AND($A48805=0,$D48805=1),1,0)</f>
        <v>0</v>
      </c>
      <c r="H48805">
        <f>+IF(AND($A48805=1,$D48805=0),1,0)</f>
        <v>0</v>
      </c>
    </row>
    <row r="48806" spans="1:8" x14ac:dyDescent="0.55000000000000004">
      <c r="A48806">
        <v>0</v>
      </c>
      <c r="B48806">
        <v>0</v>
      </c>
      <c r="C48806">
        <v>1.2E-2</v>
      </c>
      <c r="D48806">
        <f t="shared" si="762"/>
        <v>0</v>
      </c>
      <c r="E48806">
        <f>+IF(AND($A48806=1,$D48806=1),1,0)</f>
        <v>0</v>
      </c>
      <c r="F48806">
        <f>+IF(AND($A48806=0,$D48806=0),1,0)</f>
        <v>1</v>
      </c>
      <c r="G48806">
        <f>+IF(AND($A48806=0,$D48806=1),1,0)</f>
        <v>0</v>
      </c>
      <c r="H48806">
        <f>+IF(AND($A48806=1,$D48806=0),1,0)</f>
        <v>0</v>
      </c>
    </row>
    <row r="48807" spans="1:8" x14ac:dyDescent="0.55000000000000004">
      <c r="A48807">
        <v>0</v>
      </c>
      <c r="B48807">
        <v>0</v>
      </c>
      <c r="C48807">
        <v>5.0999999999999997E-2</v>
      </c>
      <c r="D48807">
        <f t="shared" si="762"/>
        <v>0</v>
      </c>
      <c r="E48807">
        <f>+IF(AND($A48807=1,$D48807=1),1,0)</f>
        <v>0</v>
      </c>
      <c r="F48807">
        <f>+IF(AND($A48807=0,$D48807=0),1,0)</f>
        <v>1</v>
      </c>
      <c r="G48807">
        <f>+IF(AND($A48807=0,$D48807=1),1,0)</f>
        <v>0</v>
      </c>
      <c r="H48807">
        <f>+IF(AND($A48807=1,$D48807=0),1,0)</f>
        <v>0</v>
      </c>
    </row>
    <row r="48808" spans="1:8" x14ac:dyDescent="0.55000000000000004">
      <c r="A48808">
        <v>0</v>
      </c>
      <c r="B48808">
        <v>0</v>
      </c>
      <c r="C48808">
        <v>2.1999999999999999E-2</v>
      </c>
      <c r="D48808">
        <f t="shared" si="762"/>
        <v>0</v>
      </c>
      <c r="E48808">
        <f>+IF(AND($A48808=1,$D48808=1),1,0)</f>
        <v>0</v>
      </c>
      <c r="F48808">
        <f>+IF(AND($A48808=0,$D48808=0),1,0)</f>
        <v>1</v>
      </c>
      <c r="G48808">
        <f>+IF(AND($A48808=0,$D48808=1),1,0)</f>
        <v>0</v>
      </c>
      <c r="H48808">
        <f>+IF(AND($A48808=1,$D48808=0),1,0)</f>
        <v>0</v>
      </c>
    </row>
    <row r="48809" spans="1:8" x14ac:dyDescent="0.55000000000000004">
      <c r="A48809">
        <v>0</v>
      </c>
      <c r="B48809">
        <v>0</v>
      </c>
      <c r="C48809">
        <v>0.47099999999999997</v>
      </c>
      <c r="D48809">
        <f t="shared" si="762"/>
        <v>1</v>
      </c>
      <c r="E48809">
        <f>+IF(AND($A48809=1,$D48809=1),1,0)</f>
        <v>0</v>
      </c>
      <c r="F48809">
        <f>+IF(AND($A48809=0,$D48809=0),1,0)</f>
        <v>0</v>
      </c>
      <c r="G48809">
        <f>+IF(AND($A48809=0,$D48809=1),1,0)</f>
        <v>1</v>
      </c>
      <c r="H48809">
        <f>+IF(AND($A48809=1,$D48809=0),1,0)</f>
        <v>0</v>
      </c>
    </row>
    <row r="48810" spans="1:8" x14ac:dyDescent="0.55000000000000004">
      <c r="A48810">
        <v>0</v>
      </c>
      <c r="B48810">
        <v>0</v>
      </c>
      <c r="C48810">
        <v>1.7999999999999999E-2</v>
      </c>
      <c r="D48810">
        <f t="shared" ref="D48810:D48873" si="763">+IF(C48810&gt;$K$2,1,0)</f>
        <v>0</v>
      </c>
      <c r="E48810">
        <f>+IF(AND($A48810=1,$D48810=1),1,0)</f>
        <v>0</v>
      </c>
      <c r="F48810">
        <f>+IF(AND($A48810=0,$D48810=0),1,0)</f>
        <v>1</v>
      </c>
      <c r="G48810">
        <f>+IF(AND($A48810=0,$D48810=1),1,0)</f>
        <v>0</v>
      </c>
      <c r="H48810">
        <f>+IF(AND($A48810=1,$D48810=0),1,0)</f>
        <v>0</v>
      </c>
    </row>
    <row r="48811" spans="1:8" x14ac:dyDescent="0.55000000000000004">
      <c r="A48811">
        <v>0</v>
      </c>
      <c r="B48811">
        <v>0</v>
      </c>
      <c r="C48811">
        <v>0.26100000000000001</v>
      </c>
      <c r="D48811">
        <f t="shared" si="763"/>
        <v>1</v>
      </c>
      <c r="E48811">
        <f>+IF(AND($A48811=1,$D48811=1),1,0)</f>
        <v>0</v>
      </c>
      <c r="F48811">
        <f>+IF(AND($A48811=0,$D48811=0),1,0)</f>
        <v>0</v>
      </c>
      <c r="G48811">
        <f>+IF(AND($A48811=0,$D48811=1),1,0)</f>
        <v>1</v>
      </c>
      <c r="H48811">
        <f>+IF(AND($A48811=1,$D48811=0),1,0)</f>
        <v>0</v>
      </c>
    </row>
    <row r="48812" spans="1:8" x14ac:dyDescent="0.55000000000000004">
      <c r="A48812">
        <v>0</v>
      </c>
      <c r="B48812">
        <v>0</v>
      </c>
      <c r="C48812">
        <v>3.2000000000000001E-2</v>
      </c>
      <c r="D48812">
        <f t="shared" si="763"/>
        <v>0</v>
      </c>
      <c r="E48812">
        <f>+IF(AND($A48812=1,$D48812=1),1,0)</f>
        <v>0</v>
      </c>
      <c r="F48812">
        <f>+IF(AND($A48812=0,$D48812=0),1,0)</f>
        <v>1</v>
      </c>
      <c r="G48812">
        <f>+IF(AND($A48812=0,$D48812=1),1,0)</f>
        <v>0</v>
      </c>
      <c r="H48812">
        <f>+IF(AND($A48812=1,$D48812=0),1,0)</f>
        <v>0</v>
      </c>
    </row>
    <row r="48813" spans="1:8" x14ac:dyDescent="0.55000000000000004">
      <c r="A48813">
        <v>0</v>
      </c>
      <c r="B48813">
        <v>0</v>
      </c>
      <c r="C48813">
        <v>1.4999999999999999E-2</v>
      </c>
      <c r="D48813">
        <f t="shared" si="763"/>
        <v>0</v>
      </c>
      <c r="E48813">
        <f>+IF(AND($A48813=1,$D48813=1),1,0)</f>
        <v>0</v>
      </c>
      <c r="F48813">
        <f>+IF(AND($A48813=0,$D48813=0),1,0)</f>
        <v>1</v>
      </c>
      <c r="G48813">
        <f>+IF(AND($A48813=0,$D48813=1),1,0)</f>
        <v>0</v>
      </c>
      <c r="H48813">
        <f>+IF(AND($A48813=1,$D48813=0),1,0)</f>
        <v>0</v>
      </c>
    </row>
    <row r="48814" spans="1:8" x14ac:dyDescent="0.55000000000000004">
      <c r="A48814">
        <v>1</v>
      </c>
      <c r="B48814">
        <v>0</v>
      </c>
      <c r="C48814">
        <v>0.28899999999999998</v>
      </c>
      <c r="D48814">
        <f t="shared" si="763"/>
        <v>1</v>
      </c>
      <c r="E48814">
        <f>+IF(AND($A48814=1,$D48814=1),1,0)</f>
        <v>1</v>
      </c>
      <c r="F48814">
        <f>+IF(AND($A48814=0,$D48814=0),1,0)</f>
        <v>0</v>
      </c>
      <c r="G48814">
        <f>+IF(AND($A48814=0,$D48814=1),1,0)</f>
        <v>0</v>
      </c>
      <c r="H48814">
        <f>+IF(AND($A48814=1,$D48814=0),1,0)</f>
        <v>0</v>
      </c>
    </row>
    <row r="48815" spans="1:8" x14ac:dyDescent="0.55000000000000004">
      <c r="A48815">
        <v>0</v>
      </c>
      <c r="B48815">
        <v>0</v>
      </c>
      <c r="C48815">
        <v>7.6999999999999999E-2</v>
      </c>
      <c r="D48815">
        <f t="shared" si="763"/>
        <v>0</v>
      </c>
      <c r="E48815">
        <f>+IF(AND($A48815=1,$D48815=1),1,0)</f>
        <v>0</v>
      </c>
      <c r="F48815">
        <f>+IF(AND($A48815=0,$D48815=0),1,0)</f>
        <v>1</v>
      </c>
      <c r="G48815">
        <f>+IF(AND($A48815=0,$D48815=1),1,0)</f>
        <v>0</v>
      </c>
      <c r="H48815">
        <f>+IF(AND($A48815=1,$D48815=0),1,0)</f>
        <v>0</v>
      </c>
    </row>
    <row r="48816" spans="1:8" x14ac:dyDescent="0.55000000000000004">
      <c r="A48816">
        <v>0</v>
      </c>
      <c r="B48816">
        <v>0</v>
      </c>
      <c r="C48816">
        <v>0.24199999999999999</v>
      </c>
      <c r="D48816">
        <f t="shared" si="763"/>
        <v>1</v>
      </c>
      <c r="E48816">
        <f>+IF(AND($A48816=1,$D48816=1),1,0)</f>
        <v>0</v>
      </c>
      <c r="F48816">
        <f>+IF(AND($A48816=0,$D48816=0),1,0)</f>
        <v>0</v>
      </c>
      <c r="G48816">
        <f>+IF(AND($A48816=0,$D48816=1),1,0)</f>
        <v>1</v>
      </c>
      <c r="H48816">
        <f>+IF(AND($A48816=1,$D48816=0),1,0)</f>
        <v>0</v>
      </c>
    </row>
    <row r="48817" spans="1:8" x14ac:dyDescent="0.55000000000000004">
      <c r="A48817">
        <v>1</v>
      </c>
      <c r="B48817">
        <v>0</v>
      </c>
      <c r="C48817">
        <v>0.23499999999999999</v>
      </c>
      <c r="D48817">
        <f t="shared" si="763"/>
        <v>1</v>
      </c>
      <c r="E48817">
        <f>+IF(AND($A48817=1,$D48817=1),1,0)</f>
        <v>1</v>
      </c>
      <c r="F48817">
        <f>+IF(AND($A48817=0,$D48817=0),1,0)</f>
        <v>0</v>
      </c>
      <c r="G48817">
        <f>+IF(AND($A48817=0,$D48817=1),1,0)</f>
        <v>0</v>
      </c>
      <c r="H48817">
        <f>+IF(AND($A48817=1,$D48817=0),1,0)</f>
        <v>0</v>
      </c>
    </row>
    <row r="48818" spans="1:8" x14ac:dyDescent="0.55000000000000004">
      <c r="A48818">
        <v>0</v>
      </c>
      <c r="B48818">
        <v>0</v>
      </c>
      <c r="C48818">
        <v>1.4999999999999999E-2</v>
      </c>
      <c r="D48818">
        <f t="shared" si="763"/>
        <v>0</v>
      </c>
      <c r="E48818">
        <f>+IF(AND($A48818=1,$D48818=1),1,0)</f>
        <v>0</v>
      </c>
      <c r="F48818">
        <f>+IF(AND($A48818=0,$D48818=0),1,0)</f>
        <v>1</v>
      </c>
      <c r="G48818">
        <f>+IF(AND($A48818=0,$D48818=1),1,0)</f>
        <v>0</v>
      </c>
      <c r="H48818">
        <f>+IF(AND($A48818=1,$D48818=0),1,0)</f>
        <v>0</v>
      </c>
    </row>
    <row r="48819" spans="1:8" x14ac:dyDescent="0.55000000000000004">
      <c r="A48819">
        <v>0</v>
      </c>
      <c r="B48819">
        <v>0</v>
      </c>
      <c r="C48819">
        <v>0.32800000000000001</v>
      </c>
      <c r="D48819">
        <f t="shared" si="763"/>
        <v>1</v>
      </c>
      <c r="E48819">
        <f>+IF(AND($A48819=1,$D48819=1),1,0)</f>
        <v>0</v>
      </c>
      <c r="F48819">
        <f>+IF(AND($A48819=0,$D48819=0),1,0)</f>
        <v>0</v>
      </c>
      <c r="G48819">
        <f>+IF(AND($A48819=0,$D48819=1),1,0)</f>
        <v>1</v>
      </c>
      <c r="H48819">
        <f>+IF(AND($A48819=1,$D48819=0),1,0)</f>
        <v>0</v>
      </c>
    </row>
    <row r="48820" spans="1:8" x14ac:dyDescent="0.55000000000000004">
      <c r="A48820">
        <v>0</v>
      </c>
      <c r="B48820">
        <v>0</v>
      </c>
      <c r="C48820">
        <v>5.5E-2</v>
      </c>
      <c r="D48820">
        <f t="shared" si="763"/>
        <v>0</v>
      </c>
      <c r="E48820">
        <f>+IF(AND($A48820=1,$D48820=1),1,0)</f>
        <v>0</v>
      </c>
      <c r="F48820">
        <f>+IF(AND($A48820=0,$D48820=0),1,0)</f>
        <v>1</v>
      </c>
      <c r="G48820">
        <f>+IF(AND($A48820=0,$D48820=1),1,0)</f>
        <v>0</v>
      </c>
      <c r="H48820">
        <f>+IF(AND($A48820=1,$D48820=0),1,0)</f>
        <v>0</v>
      </c>
    </row>
    <row r="48821" spans="1:8" x14ac:dyDescent="0.55000000000000004">
      <c r="A48821">
        <v>0</v>
      </c>
      <c r="B48821">
        <v>0</v>
      </c>
      <c r="C48821">
        <v>1.2999999999999999E-2</v>
      </c>
      <c r="D48821">
        <f t="shared" si="763"/>
        <v>0</v>
      </c>
      <c r="E48821">
        <f>+IF(AND($A48821=1,$D48821=1),1,0)</f>
        <v>0</v>
      </c>
      <c r="F48821">
        <f>+IF(AND($A48821=0,$D48821=0),1,0)</f>
        <v>1</v>
      </c>
      <c r="G48821">
        <f>+IF(AND($A48821=0,$D48821=1),1,0)</f>
        <v>0</v>
      </c>
      <c r="H48821">
        <f>+IF(AND($A48821=1,$D48821=0),1,0)</f>
        <v>0</v>
      </c>
    </row>
    <row r="48822" spans="1:8" x14ac:dyDescent="0.55000000000000004">
      <c r="A48822">
        <v>0</v>
      </c>
      <c r="B48822">
        <v>0</v>
      </c>
      <c r="C48822">
        <v>2.1999999999999999E-2</v>
      </c>
      <c r="D48822">
        <f t="shared" si="763"/>
        <v>0</v>
      </c>
      <c r="E48822">
        <f>+IF(AND($A48822=1,$D48822=1),1,0)</f>
        <v>0</v>
      </c>
      <c r="F48822">
        <f>+IF(AND($A48822=0,$D48822=0),1,0)</f>
        <v>1</v>
      </c>
      <c r="G48822">
        <f>+IF(AND($A48822=0,$D48822=1),1,0)</f>
        <v>0</v>
      </c>
      <c r="H48822">
        <f>+IF(AND($A48822=1,$D48822=0),1,0)</f>
        <v>0</v>
      </c>
    </row>
    <row r="48823" spans="1:8" x14ac:dyDescent="0.55000000000000004">
      <c r="A48823">
        <v>0</v>
      </c>
      <c r="B48823">
        <v>0</v>
      </c>
      <c r="C48823">
        <v>3.1E-2</v>
      </c>
      <c r="D48823">
        <f t="shared" si="763"/>
        <v>0</v>
      </c>
      <c r="E48823">
        <f>+IF(AND($A48823=1,$D48823=1),1,0)</f>
        <v>0</v>
      </c>
      <c r="F48823">
        <f>+IF(AND($A48823=0,$D48823=0),1,0)</f>
        <v>1</v>
      </c>
      <c r="G48823">
        <f>+IF(AND($A48823=0,$D48823=1),1,0)</f>
        <v>0</v>
      </c>
      <c r="H48823">
        <f>+IF(AND($A48823=1,$D48823=0),1,0)</f>
        <v>0</v>
      </c>
    </row>
    <row r="48824" spans="1:8" x14ac:dyDescent="0.55000000000000004">
      <c r="A48824">
        <v>0</v>
      </c>
      <c r="B48824">
        <v>0</v>
      </c>
      <c r="C48824">
        <v>0.437</v>
      </c>
      <c r="D48824">
        <f t="shared" si="763"/>
        <v>1</v>
      </c>
      <c r="E48824">
        <f>+IF(AND($A48824=1,$D48824=1),1,0)</f>
        <v>0</v>
      </c>
      <c r="F48824">
        <f>+IF(AND($A48824=0,$D48824=0),1,0)</f>
        <v>0</v>
      </c>
      <c r="G48824">
        <f>+IF(AND($A48824=0,$D48824=1),1,0)</f>
        <v>1</v>
      </c>
      <c r="H48824">
        <f>+IF(AND($A48824=1,$D48824=0),1,0)</f>
        <v>0</v>
      </c>
    </row>
    <row r="48825" spans="1:8" x14ac:dyDescent="0.55000000000000004">
      <c r="A48825">
        <v>0</v>
      </c>
      <c r="B48825">
        <v>0</v>
      </c>
      <c r="C48825">
        <v>2.1999999999999999E-2</v>
      </c>
      <c r="D48825">
        <f t="shared" si="763"/>
        <v>0</v>
      </c>
      <c r="E48825">
        <f>+IF(AND($A48825=1,$D48825=1),1,0)</f>
        <v>0</v>
      </c>
      <c r="F48825">
        <f>+IF(AND($A48825=0,$D48825=0),1,0)</f>
        <v>1</v>
      </c>
      <c r="G48825">
        <f>+IF(AND($A48825=0,$D48825=1),1,0)</f>
        <v>0</v>
      </c>
      <c r="H48825">
        <f>+IF(AND($A48825=1,$D48825=0),1,0)</f>
        <v>0</v>
      </c>
    </row>
    <row r="48826" spans="1:8" x14ac:dyDescent="0.55000000000000004">
      <c r="A48826">
        <v>0</v>
      </c>
      <c r="B48826">
        <v>0</v>
      </c>
      <c r="C48826">
        <v>0.13700000000000001</v>
      </c>
      <c r="D48826">
        <f t="shared" si="763"/>
        <v>1</v>
      </c>
      <c r="E48826">
        <f>+IF(AND($A48826=1,$D48826=1),1,0)</f>
        <v>0</v>
      </c>
      <c r="F48826">
        <f>+IF(AND($A48826=0,$D48826=0),1,0)</f>
        <v>0</v>
      </c>
      <c r="G48826">
        <f>+IF(AND($A48826=0,$D48826=1),1,0)</f>
        <v>1</v>
      </c>
      <c r="H48826">
        <f>+IF(AND($A48826=1,$D48826=0),1,0)</f>
        <v>0</v>
      </c>
    </row>
    <row r="48827" spans="1:8" x14ac:dyDescent="0.55000000000000004">
      <c r="A48827">
        <v>0</v>
      </c>
      <c r="B48827">
        <v>0</v>
      </c>
      <c r="C48827">
        <v>7.3999999999999996E-2</v>
      </c>
      <c r="D48827">
        <f t="shared" si="763"/>
        <v>0</v>
      </c>
      <c r="E48827">
        <f>+IF(AND($A48827=1,$D48827=1),1,0)</f>
        <v>0</v>
      </c>
      <c r="F48827">
        <f>+IF(AND($A48827=0,$D48827=0),1,0)</f>
        <v>1</v>
      </c>
      <c r="G48827">
        <f>+IF(AND($A48827=0,$D48827=1),1,0)</f>
        <v>0</v>
      </c>
      <c r="H48827">
        <f>+IF(AND($A48827=1,$D48827=0),1,0)</f>
        <v>0</v>
      </c>
    </row>
    <row r="48828" spans="1:8" x14ac:dyDescent="0.55000000000000004">
      <c r="A48828">
        <v>1</v>
      </c>
      <c r="B48828">
        <v>0</v>
      </c>
      <c r="C48828">
        <v>0.26300000000000001</v>
      </c>
      <c r="D48828">
        <f t="shared" si="763"/>
        <v>1</v>
      </c>
      <c r="E48828">
        <f>+IF(AND($A48828=1,$D48828=1),1,0)</f>
        <v>1</v>
      </c>
      <c r="F48828">
        <f>+IF(AND($A48828=0,$D48828=0),1,0)</f>
        <v>0</v>
      </c>
      <c r="G48828">
        <f>+IF(AND($A48828=0,$D48828=1),1,0)</f>
        <v>0</v>
      </c>
      <c r="H48828">
        <f>+IF(AND($A48828=1,$D48828=0),1,0)</f>
        <v>0</v>
      </c>
    </row>
    <row r="48829" spans="1:8" x14ac:dyDescent="0.55000000000000004">
      <c r="A48829">
        <v>1</v>
      </c>
      <c r="B48829">
        <v>0</v>
      </c>
      <c r="C48829">
        <v>8.6999999999999994E-2</v>
      </c>
      <c r="D48829">
        <f t="shared" si="763"/>
        <v>1</v>
      </c>
      <c r="E48829">
        <f>+IF(AND($A48829=1,$D48829=1),1,0)</f>
        <v>1</v>
      </c>
      <c r="F48829">
        <f>+IF(AND($A48829=0,$D48829=0),1,0)</f>
        <v>0</v>
      </c>
      <c r="G48829">
        <f>+IF(AND($A48829=0,$D48829=1),1,0)</f>
        <v>0</v>
      </c>
      <c r="H48829">
        <f>+IF(AND($A48829=1,$D48829=0),1,0)</f>
        <v>0</v>
      </c>
    </row>
    <row r="48830" spans="1:8" x14ac:dyDescent="0.55000000000000004">
      <c r="A48830">
        <v>0</v>
      </c>
      <c r="B48830">
        <v>0</v>
      </c>
      <c r="C48830">
        <v>1.7000000000000001E-2</v>
      </c>
      <c r="D48830">
        <f t="shared" si="763"/>
        <v>0</v>
      </c>
      <c r="E48830">
        <f>+IF(AND($A48830=1,$D48830=1),1,0)</f>
        <v>0</v>
      </c>
      <c r="F48830">
        <f>+IF(AND($A48830=0,$D48830=0),1,0)</f>
        <v>1</v>
      </c>
      <c r="G48830">
        <f>+IF(AND($A48830=0,$D48830=1),1,0)</f>
        <v>0</v>
      </c>
      <c r="H48830">
        <f>+IF(AND($A48830=1,$D48830=0),1,0)</f>
        <v>0</v>
      </c>
    </row>
    <row r="48831" spans="1:8" x14ac:dyDescent="0.55000000000000004">
      <c r="A48831">
        <v>0</v>
      </c>
      <c r="B48831">
        <v>0</v>
      </c>
      <c r="C48831">
        <v>0.19800000000000001</v>
      </c>
      <c r="D48831">
        <f t="shared" si="763"/>
        <v>1</v>
      </c>
      <c r="E48831">
        <f>+IF(AND($A48831=1,$D48831=1),1,0)</f>
        <v>0</v>
      </c>
      <c r="F48831">
        <f>+IF(AND($A48831=0,$D48831=0),1,0)</f>
        <v>0</v>
      </c>
      <c r="G48831">
        <f>+IF(AND($A48831=0,$D48831=1),1,0)</f>
        <v>1</v>
      </c>
      <c r="H48831">
        <f>+IF(AND($A48831=1,$D48831=0),1,0)</f>
        <v>0</v>
      </c>
    </row>
    <row r="48832" spans="1:8" x14ac:dyDescent="0.55000000000000004">
      <c r="A48832">
        <v>0</v>
      </c>
      <c r="B48832">
        <v>0</v>
      </c>
      <c r="C48832">
        <v>7.0000000000000007E-2</v>
      </c>
      <c r="D48832">
        <f t="shared" si="763"/>
        <v>0</v>
      </c>
      <c r="E48832">
        <f>+IF(AND($A48832=1,$D48832=1),1,0)</f>
        <v>0</v>
      </c>
      <c r="F48832">
        <f>+IF(AND($A48832=0,$D48832=0),1,0)</f>
        <v>1</v>
      </c>
      <c r="G48832">
        <f>+IF(AND($A48832=0,$D48832=1),1,0)</f>
        <v>0</v>
      </c>
      <c r="H48832">
        <f>+IF(AND($A48832=1,$D48832=0),1,0)</f>
        <v>0</v>
      </c>
    </row>
    <row r="48833" spans="1:8" x14ac:dyDescent="0.55000000000000004">
      <c r="A48833">
        <v>0</v>
      </c>
      <c r="B48833">
        <v>0</v>
      </c>
      <c r="C48833">
        <v>1.2E-2</v>
      </c>
      <c r="D48833">
        <f t="shared" si="763"/>
        <v>0</v>
      </c>
      <c r="E48833">
        <f>+IF(AND($A48833=1,$D48833=1),1,0)</f>
        <v>0</v>
      </c>
      <c r="F48833">
        <f>+IF(AND($A48833=0,$D48833=0),1,0)</f>
        <v>1</v>
      </c>
      <c r="G48833">
        <f>+IF(AND($A48833=0,$D48833=1),1,0)</f>
        <v>0</v>
      </c>
      <c r="H48833">
        <f>+IF(AND($A48833=1,$D48833=0),1,0)</f>
        <v>0</v>
      </c>
    </row>
    <row r="48834" spans="1:8" x14ac:dyDescent="0.55000000000000004">
      <c r="A48834">
        <v>0</v>
      </c>
      <c r="B48834">
        <v>0</v>
      </c>
      <c r="C48834">
        <v>1.2E-2</v>
      </c>
      <c r="D48834">
        <f t="shared" si="763"/>
        <v>0</v>
      </c>
      <c r="E48834">
        <f>+IF(AND($A48834=1,$D48834=1),1,0)</f>
        <v>0</v>
      </c>
      <c r="F48834">
        <f>+IF(AND($A48834=0,$D48834=0),1,0)</f>
        <v>1</v>
      </c>
      <c r="G48834">
        <f>+IF(AND($A48834=0,$D48834=1),1,0)</f>
        <v>0</v>
      </c>
      <c r="H48834">
        <f>+IF(AND($A48834=1,$D48834=0),1,0)</f>
        <v>0</v>
      </c>
    </row>
    <row r="48835" spans="1:8" x14ac:dyDescent="0.55000000000000004">
      <c r="A48835">
        <v>0</v>
      </c>
      <c r="B48835">
        <v>0</v>
      </c>
      <c r="C48835">
        <v>9.5000000000000001E-2</v>
      </c>
      <c r="D48835">
        <f t="shared" si="763"/>
        <v>1</v>
      </c>
      <c r="E48835">
        <f>+IF(AND($A48835=1,$D48835=1),1,0)</f>
        <v>0</v>
      </c>
      <c r="F48835">
        <f>+IF(AND($A48835=0,$D48835=0),1,0)</f>
        <v>0</v>
      </c>
      <c r="G48835">
        <f>+IF(AND($A48835=0,$D48835=1),1,0)</f>
        <v>1</v>
      </c>
      <c r="H48835">
        <f>+IF(AND($A48835=1,$D48835=0),1,0)</f>
        <v>0</v>
      </c>
    </row>
    <row r="48836" spans="1:8" x14ac:dyDescent="0.55000000000000004">
      <c r="A48836">
        <v>0</v>
      </c>
      <c r="B48836">
        <v>0</v>
      </c>
      <c r="C48836">
        <v>0.03</v>
      </c>
      <c r="D48836">
        <f t="shared" si="763"/>
        <v>0</v>
      </c>
      <c r="E48836">
        <f>+IF(AND($A48836=1,$D48836=1),1,0)</f>
        <v>0</v>
      </c>
      <c r="F48836">
        <f>+IF(AND($A48836=0,$D48836=0),1,0)</f>
        <v>1</v>
      </c>
      <c r="G48836">
        <f>+IF(AND($A48836=0,$D48836=1),1,0)</f>
        <v>0</v>
      </c>
      <c r="H48836">
        <f>+IF(AND($A48836=1,$D48836=0),1,0)</f>
        <v>0</v>
      </c>
    </row>
    <row r="48837" spans="1:8" x14ac:dyDescent="0.55000000000000004">
      <c r="A48837">
        <v>0</v>
      </c>
      <c r="B48837">
        <v>0</v>
      </c>
      <c r="C48837">
        <v>5.6000000000000001E-2</v>
      </c>
      <c r="D48837">
        <f t="shared" si="763"/>
        <v>0</v>
      </c>
      <c r="E48837">
        <f>+IF(AND($A48837=1,$D48837=1),1,0)</f>
        <v>0</v>
      </c>
      <c r="F48837">
        <f>+IF(AND($A48837=0,$D48837=0),1,0)</f>
        <v>1</v>
      </c>
      <c r="G48837">
        <f>+IF(AND($A48837=0,$D48837=1),1,0)</f>
        <v>0</v>
      </c>
      <c r="H48837">
        <f>+IF(AND($A48837=1,$D48837=0),1,0)</f>
        <v>0</v>
      </c>
    </row>
    <row r="48838" spans="1:8" x14ac:dyDescent="0.55000000000000004">
      <c r="A48838">
        <v>0</v>
      </c>
      <c r="B48838">
        <v>0</v>
      </c>
      <c r="C48838">
        <v>5.8000000000000003E-2</v>
      </c>
      <c r="D48838">
        <f t="shared" si="763"/>
        <v>0</v>
      </c>
      <c r="E48838">
        <f>+IF(AND($A48838=1,$D48838=1),1,0)</f>
        <v>0</v>
      </c>
      <c r="F48838">
        <f>+IF(AND($A48838=0,$D48838=0),1,0)</f>
        <v>1</v>
      </c>
      <c r="G48838">
        <f>+IF(AND($A48838=0,$D48838=1),1,0)</f>
        <v>0</v>
      </c>
      <c r="H48838">
        <f>+IF(AND($A48838=1,$D48838=0),1,0)</f>
        <v>0</v>
      </c>
    </row>
    <row r="48839" spans="1:8" x14ac:dyDescent="0.55000000000000004">
      <c r="A48839">
        <v>0</v>
      </c>
      <c r="B48839">
        <v>0</v>
      </c>
      <c r="C48839">
        <v>2.7E-2</v>
      </c>
      <c r="D48839">
        <f t="shared" si="763"/>
        <v>0</v>
      </c>
      <c r="E48839">
        <f>+IF(AND($A48839=1,$D48839=1),1,0)</f>
        <v>0</v>
      </c>
      <c r="F48839">
        <f>+IF(AND($A48839=0,$D48839=0),1,0)</f>
        <v>1</v>
      </c>
      <c r="G48839">
        <f>+IF(AND($A48839=0,$D48839=1),1,0)</f>
        <v>0</v>
      </c>
      <c r="H48839">
        <f>+IF(AND($A48839=1,$D48839=0),1,0)</f>
        <v>0</v>
      </c>
    </row>
    <row r="48840" spans="1:8" x14ac:dyDescent="0.55000000000000004">
      <c r="A48840">
        <v>0</v>
      </c>
      <c r="B48840">
        <v>0</v>
      </c>
      <c r="C48840">
        <v>1.6E-2</v>
      </c>
      <c r="D48840">
        <f t="shared" si="763"/>
        <v>0</v>
      </c>
      <c r="E48840">
        <f>+IF(AND($A48840=1,$D48840=1),1,0)</f>
        <v>0</v>
      </c>
      <c r="F48840">
        <f>+IF(AND($A48840=0,$D48840=0),1,0)</f>
        <v>1</v>
      </c>
      <c r="G48840">
        <f>+IF(AND($A48840=0,$D48840=1),1,0)</f>
        <v>0</v>
      </c>
      <c r="H48840">
        <f>+IF(AND($A48840=1,$D48840=0),1,0)</f>
        <v>0</v>
      </c>
    </row>
    <row r="48841" spans="1:8" x14ac:dyDescent="0.55000000000000004">
      <c r="A48841">
        <v>0</v>
      </c>
      <c r="B48841">
        <v>0</v>
      </c>
      <c r="C48841">
        <v>1.6E-2</v>
      </c>
      <c r="D48841">
        <f t="shared" si="763"/>
        <v>0</v>
      </c>
      <c r="E48841">
        <f>+IF(AND($A48841=1,$D48841=1),1,0)</f>
        <v>0</v>
      </c>
      <c r="F48841">
        <f>+IF(AND($A48841=0,$D48841=0),1,0)</f>
        <v>1</v>
      </c>
      <c r="G48841">
        <f>+IF(AND($A48841=0,$D48841=1),1,0)</f>
        <v>0</v>
      </c>
      <c r="H48841">
        <f>+IF(AND($A48841=1,$D48841=0),1,0)</f>
        <v>0</v>
      </c>
    </row>
    <row r="48842" spans="1:8" x14ac:dyDescent="0.55000000000000004">
      <c r="A48842">
        <v>0</v>
      </c>
      <c r="B48842">
        <v>0</v>
      </c>
      <c r="C48842">
        <v>1.7000000000000001E-2</v>
      </c>
      <c r="D48842">
        <f t="shared" si="763"/>
        <v>0</v>
      </c>
      <c r="E48842">
        <f>+IF(AND($A48842=1,$D48842=1),1,0)</f>
        <v>0</v>
      </c>
      <c r="F48842">
        <f>+IF(AND($A48842=0,$D48842=0),1,0)</f>
        <v>1</v>
      </c>
      <c r="G48842">
        <f>+IF(AND($A48842=0,$D48842=1),1,0)</f>
        <v>0</v>
      </c>
      <c r="H48842">
        <f>+IF(AND($A48842=1,$D48842=0),1,0)</f>
        <v>0</v>
      </c>
    </row>
    <row r="48843" spans="1:8" x14ac:dyDescent="0.55000000000000004">
      <c r="A48843">
        <v>0</v>
      </c>
      <c r="B48843">
        <v>0</v>
      </c>
      <c r="C48843">
        <v>0.01</v>
      </c>
      <c r="D48843">
        <f t="shared" si="763"/>
        <v>0</v>
      </c>
      <c r="E48843">
        <f>+IF(AND($A48843=1,$D48843=1),1,0)</f>
        <v>0</v>
      </c>
      <c r="F48843">
        <f>+IF(AND($A48843=0,$D48843=0),1,0)</f>
        <v>1</v>
      </c>
      <c r="G48843">
        <f>+IF(AND($A48843=0,$D48843=1),1,0)</f>
        <v>0</v>
      </c>
      <c r="H48843">
        <f>+IF(AND($A48843=1,$D48843=0),1,0)</f>
        <v>0</v>
      </c>
    </row>
    <row r="48844" spans="1:8" x14ac:dyDescent="0.55000000000000004">
      <c r="A48844">
        <v>0</v>
      </c>
      <c r="B48844">
        <v>0</v>
      </c>
      <c r="C48844">
        <v>0.29499999999999998</v>
      </c>
      <c r="D48844">
        <f t="shared" si="763"/>
        <v>1</v>
      </c>
      <c r="E48844">
        <f>+IF(AND($A48844=1,$D48844=1),1,0)</f>
        <v>0</v>
      </c>
      <c r="F48844">
        <f>+IF(AND($A48844=0,$D48844=0),1,0)</f>
        <v>0</v>
      </c>
      <c r="G48844">
        <f>+IF(AND($A48844=0,$D48844=1),1,0)</f>
        <v>1</v>
      </c>
      <c r="H48844">
        <f>+IF(AND($A48844=1,$D48844=0),1,0)</f>
        <v>0</v>
      </c>
    </row>
    <row r="48845" spans="1:8" x14ac:dyDescent="0.55000000000000004">
      <c r="A48845">
        <v>0</v>
      </c>
      <c r="B48845">
        <v>0</v>
      </c>
      <c r="C48845">
        <v>1.2E-2</v>
      </c>
      <c r="D48845">
        <f t="shared" si="763"/>
        <v>0</v>
      </c>
      <c r="E48845">
        <f>+IF(AND($A48845=1,$D48845=1),1,0)</f>
        <v>0</v>
      </c>
      <c r="F48845">
        <f>+IF(AND($A48845=0,$D48845=0),1,0)</f>
        <v>1</v>
      </c>
      <c r="G48845">
        <f>+IF(AND($A48845=0,$D48845=1),1,0)</f>
        <v>0</v>
      </c>
      <c r="H48845">
        <f>+IF(AND($A48845=1,$D48845=0),1,0)</f>
        <v>0</v>
      </c>
    </row>
    <row r="48846" spans="1:8" x14ac:dyDescent="0.55000000000000004">
      <c r="A48846">
        <v>1</v>
      </c>
      <c r="B48846">
        <v>0</v>
      </c>
      <c r="C48846">
        <v>9.6000000000000002E-2</v>
      </c>
      <c r="D48846">
        <f t="shared" si="763"/>
        <v>1</v>
      </c>
      <c r="E48846">
        <f>+IF(AND($A48846=1,$D48846=1),1,0)</f>
        <v>1</v>
      </c>
      <c r="F48846">
        <f>+IF(AND($A48846=0,$D48846=0),1,0)</f>
        <v>0</v>
      </c>
      <c r="G48846">
        <f>+IF(AND($A48846=0,$D48846=1),1,0)</f>
        <v>0</v>
      </c>
      <c r="H48846">
        <f>+IF(AND($A48846=1,$D48846=0),1,0)</f>
        <v>0</v>
      </c>
    </row>
    <row r="48847" spans="1:8" x14ac:dyDescent="0.55000000000000004">
      <c r="A48847">
        <v>0</v>
      </c>
      <c r="B48847">
        <v>0</v>
      </c>
      <c r="C48847">
        <v>3.9E-2</v>
      </c>
      <c r="D48847">
        <f t="shared" si="763"/>
        <v>0</v>
      </c>
      <c r="E48847">
        <f>+IF(AND($A48847=1,$D48847=1),1,0)</f>
        <v>0</v>
      </c>
      <c r="F48847">
        <f>+IF(AND($A48847=0,$D48847=0),1,0)</f>
        <v>1</v>
      </c>
      <c r="G48847">
        <f>+IF(AND($A48847=0,$D48847=1),1,0)</f>
        <v>0</v>
      </c>
      <c r="H48847">
        <f>+IF(AND($A48847=1,$D48847=0),1,0)</f>
        <v>0</v>
      </c>
    </row>
    <row r="48848" spans="1:8" x14ac:dyDescent="0.55000000000000004">
      <c r="A48848">
        <v>0</v>
      </c>
      <c r="B48848">
        <v>0</v>
      </c>
      <c r="C48848">
        <v>0.01</v>
      </c>
      <c r="D48848">
        <f t="shared" si="763"/>
        <v>0</v>
      </c>
      <c r="E48848">
        <f>+IF(AND($A48848=1,$D48848=1),1,0)</f>
        <v>0</v>
      </c>
      <c r="F48848">
        <f>+IF(AND($A48848=0,$D48848=0),1,0)</f>
        <v>1</v>
      </c>
      <c r="G48848">
        <f>+IF(AND($A48848=0,$D48848=1),1,0)</f>
        <v>0</v>
      </c>
      <c r="H48848">
        <f>+IF(AND($A48848=1,$D48848=0),1,0)</f>
        <v>0</v>
      </c>
    </row>
    <row r="48849" spans="1:8" x14ac:dyDescent="0.55000000000000004">
      <c r="A48849">
        <v>0</v>
      </c>
      <c r="B48849">
        <v>0</v>
      </c>
      <c r="C48849">
        <v>8.9999999999999993E-3</v>
      </c>
      <c r="D48849">
        <f t="shared" si="763"/>
        <v>0</v>
      </c>
      <c r="E48849">
        <f>+IF(AND($A48849=1,$D48849=1),1,0)</f>
        <v>0</v>
      </c>
      <c r="F48849">
        <f>+IF(AND($A48849=0,$D48849=0),1,0)</f>
        <v>1</v>
      </c>
      <c r="G48849">
        <f>+IF(AND($A48849=0,$D48849=1),1,0)</f>
        <v>0</v>
      </c>
      <c r="H48849">
        <f>+IF(AND($A48849=1,$D48849=0),1,0)</f>
        <v>0</v>
      </c>
    </row>
    <row r="48850" spans="1:8" x14ac:dyDescent="0.55000000000000004">
      <c r="A48850">
        <v>1</v>
      </c>
      <c r="B48850">
        <v>1</v>
      </c>
      <c r="C48850">
        <v>0.51300000000000001</v>
      </c>
      <c r="D48850">
        <f t="shared" si="763"/>
        <v>1</v>
      </c>
      <c r="E48850">
        <f>+IF(AND($A48850=1,$D48850=1),1,0)</f>
        <v>1</v>
      </c>
      <c r="F48850">
        <f>+IF(AND($A48850=0,$D48850=0),1,0)</f>
        <v>0</v>
      </c>
      <c r="G48850">
        <f>+IF(AND($A48850=0,$D48850=1),1,0)</f>
        <v>0</v>
      </c>
      <c r="H48850">
        <f>+IF(AND($A48850=1,$D48850=0),1,0)</f>
        <v>0</v>
      </c>
    </row>
    <row r="48851" spans="1:8" x14ac:dyDescent="0.55000000000000004">
      <c r="A48851">
        <v>0</v>
      </c>
      <c r="B48851">
        <v>0</v>
      </c>
      <c r="C48851">
        <v>7.0000000000000001E-3</v>
      </c>
      <c r="D48851">
        <f t="shared" si="763"/>
        <v>0</v>
      </c>
      <c r="E48851">
        <f>+IF(AND($A48851=1,$D48851=1),1,0)</f>
        <v>0</v>
      </c>
      <c r="F48851">
        <f>+IF(AND($A48851=0,$D48851=0),1,0)</f>
        <v>1</v>
      </c>
      <c r="G48851">
        <f>+IF(AND($A48851=0,$D48851=1),1,0)</f>
        <v>0</v>
      </c>
      <c r="H48851">
        <f>+IF(AND($A48851=1,$D48851=0),1,0)</f>
        <v>0</v>
      </c>
    </row>
    <row r="48852" spans="1:8" x14ac:dyDescent="0.55000000000000004">
      <c r="A48852">
        <v>0</v>
      </c>
      <c r="B48852">
        <v>0</v>
      </c>
      <c r="C48852">
        <v>7.3999999999999996E-2</v>
      </c>
      <c r="D48852">
        <f t="shared" si="763"/>
        <v>0</v>
      </c>
      <c r="E48852">
        <f>+IF(AND($A48852=1,$D48852=1),1,0)</f>
        <v>0</v>
      </c>
      <c r="F48852">
        <f>+IF(AND($A48852=0,$D48852=0),1,0)</f>
        <v>1</v>
      </c>
      <c r="G48852">
        <f>+IF(AND($A48852=0,$D48852=1),1,0)</f>
        <v>0</v>
      </c>
      <c r="H48852">
        <f>+IF(AND($A48852=1,$D48852=0),1,0)</f>
        <v>0</v>
      </c>
    </row>
    <row r="48853" spans="1:8" x14ac:dyDescent="0.55000000000000004">
      <c r="A48853">
        <v>0</v>
      </c>
      <c r="B48853">
        <v>0</v>
      </c>
      <c r="C48853">
        <v>1.6E-2</v>
      </c>
      <c r="D48853">
        <f t="shared" si="763"/>
        <v>0</v>
      </c>
      <c r="E48853">
        <f>+IF(AND($A48853=1,$D48853=1),1,0)</f>
        <v>0</v>
      </c>
      <c r="F48853">
        <f>+IF(AND($A48853=0,$D48853=0),1,0)</f>
        <v>1</v>
      </c>
      <c r="G48853">
        <f>+IF(AND($A48853=0,$D48853=1),1,0)</f>
        <v>0</v>
      </c>
      <c r="H48853">
        <f>+IF(AND($A48853=1,$D48853=0),1,0)</f>
        <v>0</v>
      </c>
    </row>
    <row r="48854" spans="1:8" x14ac:dyDescent="0.55000000000000004">
      <c r="A48854">
        <v>1</v>
      </c>
      <c r="B48854">
        <v>0</v>
      </c>
      <c r="C48854">
        <v>0.35</v>
      </c>
      <c r="D48854">
        <f t="shared" si="763"/>
        <v>1</v>
      </c>
      <c r="E48854">
        <f>+IF(AND($A48854=1,$D48854=1),1,0)</f>
        <v>1</v>
      </c>
      <c r="F48854">
        <f>+IF(AND($A48854=0,$D48854=0),1,0)</f>
        <v>0</v>
      </c>
      <c r="G48854">
        <f>+IF(AND($A48854=0,$D48854=1),1,0)</f>
        <v>0</v>
      </c>
      <c r="H48854">
        <f>+IF(AND($A48854=1,$D48854=0),1,0)</f>
        <v>0</v>
      </c>
    </row>
    <row r="48855" spans="1:8" x14ac:dyDescent="0.55000000000000004">
      <c r="A48855">
        <v>0</v>
      </c>
      <c r="B48855">
        <v>0</v>
      </c>
      <c r="C48855">
        <v>8.5999999999999993E-2</v>
      </c>
      <c r="D48855">
        <f t="shared" si="763"/>
        <v>1</v>
      </c>
      <c r="E48855">
        <f>+IF(AND($A48855=1,$D48855=1),1,0)</f>
        <v>0</v>
      </c>
      <c r="F48855">
        <f>+IF(AND($A48855=0,$D48855=0),1,0)</f>
        <v>0</v>
      </c>
      <c r="G48855">
        <f>+IF(AND($A48855=0,$D48855=1),1,0)</f>
        <v>1</v>
      </c>
      <c r="H48855">
        <f>+IF(AND($A48855=1,$D48855=0),1,0)</f>
        <v>0</v>
      </c>
    </row>
    <row r="48856" spans="1:8" x14ac:dyDescent="0.55000000000000004">
      <c r="A48856">
        <v>0</v>
      </c>
      <c r="B48856">
        <v>0</v>
      </c>
      <c r="C48856">
        <v>1.2E-2</v>
      </c>
      <c r="D48856">
        <f t="shared" si="763"/>
        <v>0</v>
      </c>
      <c r="E48856">
        <f>+IF(AND($A48856=1,$D48856=1),1,0)</f>
        <v>0</v>
      </c>
      <c r="F48856">
        <f>+IF(AND($A48856=0,$D48856=0),1,0)</f>
        <v>1</v>
      </c>
      <c r="G48856">
        <f>+IF(AND($A48856=0,$D48856=1),1,0)</f>
        <v>0</v>
      </c>
      <c r="H48856">
        <f>+IF(AND($A48856=1,$D48856=0),1,0)</f>
        <v>0</v>
      </c>
    </row>
    <row r="48857" spans="1:8" x14ac:dyDescent="0.55000000000000004">
      <c r="A48857">
        <v>0</v>
      </c>
      <c r="B48857">
        <v>0</v>
      </c>
      <c r="C48857">
        <v>2.1000000000000001E-2</v>
      </c>
      <c r="D48857">
        <f t="shared" si="763"/>
        <v>0</v>
      </c>
      <c r="E48857">
        <f>+IF(AND($A48857=1,$D48857=1),1,0)</f>
        <v>0</v>
      </c>
      <c r="F48857">
        <f>+IF(AND($A48857=0,$D48857=0),1,0)</f>
        <v>1</v>
      </c>
      <c r="G48857">
        <f>+IF(AND($A48857=0,$D48857=1),1,0)</f>
        <v>0</v>
      </c>
      <c r="H48857">
        <f>+IF(AND($A48857=1,$D48857=0),1,0)</f>
        <v>0</v>
      </c>
    </row>
    <row r="48858" spans="1:8" x14ac:dyDescent="0.55000000000000004">
      <c r="A48858">
        <v>0</v>
      </c>
      <c r="B48858">
        <v>0</v>
      </c>
      <c r="C48858">
        <v>8.8999999999999996E-2</v>
      </c>
      <c r="D48858">
        <f t="shared" si="763"/>
        <v>1</v>
      </c>
      <c r="E48858">
        <f>+IF(AND($A48858=1,$D48858=1),1,0)</f>
        <v>0</v>
      </c>
      <c r="F48858">
        <f>+IF(AND($A48858=0,$D48858=0),1,0)</f>
        <v>0</v>
      </c>
      <c r="G48858">
        <f>+IF(AND($A48858=0,$D48858=1),1,0)</f>
        <v>1</v>
      </c>
      <c r="H48858">
        <f>+IF(AND($A48858=1,$D48858=0),1,0)</f>
        <v>0</v>
      </c>
    </row>
    <row r="48859" spans="1:8" x14ac:dyDescent="0.55000000000000004">
      <c r="A48859">
        <v>0</v>
      </c>
      <c r="B48859">
        <v>0</v>
      </c>
      <c r="C48859">
        <v>1.2999999999999999E-2</v>
      </c>
      <c r="D48859">
        <f t="shared" si="763"/>
        <v>0</v>
      </c>
      <c r="E48859">
        <f>+IF(AND($A48859=1,$D48859=1),1,0)</f>
        <v>0</v>
      </c>
      <c r="F48859">
        <f>+IF(AND($A48859=0,$D48859=0),1,0)</f>
        <v>1</v>
      </c>
      <c r="G48859">
        <f>+IF(AND($A48859=0,$D48859=1),1,0)</f>
        <v>0</v>
      </c>
      <c r="H48859">
        <f>+IF(AND($A48859=1,$D48859=0),1,0)</f>
        <v>0</v>
      </c>
    </row>
    <row r="48860" spans="1:8" x14ac:dyDescent="0.55000000000000004">
      <c r="A48860">
        <v>0</v>
      </c>
      <c r="B48860">
        <v>0</v>
      </c>
      <c r="C48860">
        <v>3.4000000000000002E-2</v>
      </c>
      <c r="D48860">
        <f t="shared" si="763"/>
        <v>0</v>
      </c>
      <c r="E48860">
        <f>+IF(AND($A48860=1,$D48860=1),1,0)</f>
        <v>0</v>
      </c>
      <c r="F48860">
        <f>+IF(AND($A48860=0,$D48860=0),1,0)</f>
        <v>1</v>
      </c>
      <c r="G48860">
        <f>+IF(AND($A48860=0,$D48860=1),1,0)</f>
        <v>0</v>
      </c>
      <c r="H48860">
        <f>+IF(AND($A48860=1,$D48860=0),1,0)</f>
        <v>0</v>
      </c>
    </row>
    <row r="48861" spans="1:8" x14ac:dyDescent="0.55000000000000004">
      <c r="A48861">
        <v>0</v>
      </c>
      <c r="B48861">
        <v>0</v>
      </c>
      <c r="C48861">
        <v>1.0999999999999999E-2</v>
      </c>
      <c r="D48861">
        <f t="shared" si="763"/>
        <v>0</v>
      </c>
      <c r="E48861">
        <f>+IF(AND($A48861=1,$D48861=1),1,0)</f>
        <v>0</v>
      </c>
      <c r="F48861">
        <f>+IF(AND($A48861=0,$D48861=0),1,0)</f>
        <v>1</v>
      </c>
      <c r="G48861">
        <f>+IF(AND($A48861=0,$D48861=1),1,0)</f>
        <v>0</v>
      </c>
      <c r="H48861">
        <f>+IF(AND($A48861=1,$D48861=0),1,0)</f>
        <v>0</v>
      </c>
    </row>
    <row r="48862" spans="1:8" x14ac:dyDescent="0.55000000000000004">
      <c r="A48862">
        <v>0</v>
      </c>
      <c r="B48862">
        <v>0</v>
      </c>
      <c r="C48862">
        <v>1.4E-2</v>
      </c>
      <c r="D48862">
        <f t="shared" si="763"/>
        <v>0</v>
      </c>
      <c r="E48862">
        <f>+IF(AND($A48862=1,$D48862=1),1,0)</f>
        <v>0</v>
      </c>
      <c r="F48862">
        <f>+IF(AND($A48862=0,$D48862=0),1,0)</f>
        <v>1</v>
      </c>
      <c r="G48862">
        <f>+IF(AND($A48862=0,$D48862=1),1,0)</f>
        <v>0</v>
      </c>
      <c r="H48862">
        <f>+IF(AND($A48862=1,$D48862=0),1,0)</f>
        <v>0</v>
      </c>
    </row>
    <row r="48863" spans="1:8" x14ac:dyDescent="0.55000000000000004">
      <c r="A48863">
        <v>0</v>
      </c>
      <c r="B48863">
        <v>0</v>
      </c>
      <c r="C48863">
        <v>0.39</v>
      </c>
      <c r="D48863">
        <f t="shared" si="763"/>
        <v>1</v>
      </c>
      <c r="E48863">
        <f>+IF(AND($A48863=1,$D48863=1),1,0)</f>
        <v>0</v>
      </c>
      <c r="F48863">
        <f>+IF(AND($A48863=0,$D48863=0),1,0)</f>
        <v>0</v>
      </c>
      <c r="G48863">
        <f>+IF(AND($A48863=0,$D48863=1),1,0)</f>
        <v>1</v>
      </c>
      <c r="H48863">
        <f>+IF(AND($A48863=1,$D48863=0),1,0)</f>
        <v>0</v>
      </c>
    </row>
    <row r="48864" spans="1:8" x14ac:dyDescent="0.55000000000000004">
      <c r="A48864">
        <v>0</v>
      </c>
      <c r="B48864">
        <v>0</v>
      </c>
      <c r="C48864">
        <v>2.1999999999999999E-2</v>
      </c>
      <c r="D48864">
        <f t="shared" si="763"/>
        <v>0</v>
      </c>
      <c r="E48864">
        <f>+IF(AND($A48864=1,$D48864=1),1,0)</f>
        <v>0</v>
      </c>
      <c r="F48864">
        <f>+IF(AND($A48864=0,$D48864=0),1,0)</f>
        <v>1</v>
      </c>
      <c r="G48864">
        <f>+IF(AND($A48864=0,$D48864=1),1,0)</f>
        <v>0</v>
      </c>
      <c r="H48864">
        <f>+IF(AND($A48864=1,$D48864=0),1,0)</f>
        <v>0</v>
      </c>
    </row>
    <row r="48865" spans="1:8" x14ac:dyDescent="0.55000000000000004">
      <c r="A48865">
        <v>0</v>
      </c>
      <c r="B48865">
        <v>0</v>
      </c>
      <c r="C48865">
        <v>0.113</v>
      </c>
      <c r="D48865">
        <f t="shared" si="763"/>
        <v>1</v>
      </c>
      <c r="E48865">
        <f>+IF(AND($A48865=1,$D48865=1),1,0)</f>
        <v>0</v>
      </c>
      <c r="F48865">
        <f>+IF(AND($A48865=0,$D48865=0),1,0)</f>
        <v>0</v>
      </c>
      <c r="G48865">
        <f>+IF(AND($A48865=0,$D48865=1),1,0)</f>
        <v>1</v>
      </c>
      <c r="H48865">
        <f>+IF(AND($A48865=1,$D48865=0),1,0)</f>
        <v>0</v>
      </c>
    </row>
    <row r="48866" spans="1:8" x14ac:dyDescent="0.55000000000000004">
      <c r="A48866">
        <v>0</v>
      </c>
      <c r="B48866">
        <v>0</v>
      </c>
      <c r="C48866">
        <v>5.0000000000000001E-3</v>
      </c>
      <c r="D48866">
        <f t="shared" si="763"/>
        <v>0</v>
      </c>
      <c r="E48866">
        <f>+IF(AND($A48866=1,$D48866=1),1,0)</f>
        <v>0</v>
      </c>
      <c r="F48866">
        <f>+IF(AND($A48866=0,$D48866=0),1,0)</f>
        <v>1</v>
      </c>
      <c r="G48866">
        <f>+IF(AND($A48866=0,$D48866=1),1,0)</f>
        <v>0</v>
      </c>
      <c r="H48866">
        <f>+IF(AND($A48866=1,$D48866=0),1,0)</f>
        <v>0</v>
      </c>
    </row>
    <row r="48867" spans="1:8" x14ac:dyDescent="0.55000000000000004">
      <c r="A48867">
        <v>0</v>
      </c>
      <c r="B48867">
        <v>0</v>
      </c>
      <c r="C48867">
        <v>0.03</v>
      </c>
      <c r="D48867">
        <f t="shared" si="763"/>
        <v>0</v>
      </c>
      <c r="E48867">
        <f>+IF(AND($A48867=1,$D48867=1),1,0)</f>
        <v>0</v>
      </c>
      <c r="F48867">
        <f>+IF(AND($A48867=0,$D48867=0),1,0)</f>
        <v>1</v>
      </c>
      <c r="G48867">
        <f>+IF(AND($A48867=0,$D48867=1),1,0)</f>
        <v>0</v>
      </c>
      <c r="H48867">
        <f>+IF(AND($A48867=1,$D48867=0),1,0)</f>
        <v>0</v>
      </c>
    </row>
    <row r="48868" spans="1:8" x14ac:dyDescent="0.55000000000000004">
      <c r="A48868">
        <v>0</v>
      </c>
      <c r="B48868">
        <v>0</v>
      </c>
      <c r="C48868">
        <v>1.2E-2</v>
      </c>
      <c r="D48868">
        <f t="shared" si="763"/>
        <v>0</v>
      </c>
      <c r="E48868">
        <f>+IF(AND($A48868=1,$D48868=1),1,0)</f>
        <v>0</v>
      </c>
      <c r="F48868">
        <f>+IF(AND($A48868=0,$D48868=0),1,0)</f>
        <v>1</v>
      </c>
      <c r="G48868">
        <f>+IF(AND($A48868=0,$D48868=1),1,0)</f>
        <v>0</v>
      </c>
      <c r="H48868">
        <f>+IF(AND($A48868=1,$D48868=0),1,0)</f>
        <v>0</v>
      </c>
    </row>
    <row r="48869" spans="1:8" x14ac:dyDescent="0.55000000000000004">
      <c r="A48869">
        <v>0</v>
      </c>
      <c r="B48869">
        <v>0</v>
      </c>
      <c r="C48869">
        <v>0.27200000000000002</v>
      </c>
      <c r="D48869">
        <f t="shared" si="763"/>
        <v>1</v>
      </c>
      <c r="E48869">
        <f>+IF(AND($A48869=1,$D48869=1),1,0)</f>
        <v>0</v>
      </c>
      <c r="F48869">
        <f>+IF(AND($A48869=0,$D48869=0),1,0)</f>
        <v>0</v>
      </c>
      <c r="G48869">
        <f>+IF(AND($A48869=0,$D48869=1),1,0)</f>
        <v>1</v>
      </c>
      <c r="H48869">
        <f>+IF(AND($A48869=1,$D48869=0),1,0)</f>
        <v>0</v>
      </c>
    </row>
    <row r="48870" spans="1:8" x14ac:dyDescent="0.55000000000000004">
      <c r="A48870">
        <v>0</v>
      </c>
      <c r="B48870">
        <v>0</v>
      </c>
      <c r="C48870">
        <v>1.7999999999999999E-2</v>
      </c>
      <c r="D48870">
        <f t="shared" si="763"/>
        <v>0</v>
      </c>
      <c r="E48870">
        <f>+IF(AND($A48870=1,$D48870=1),1,0)</f>
        <v>0</v>
      </c>
      <c r="F48870">
        <f>+IF(AND($A48870=0,$D48870=0),1,0)</f>
        <v>1</v>
      </c>
      <c r="G48870">
        <f>+IF(AND($A48870=0,$D48870=1),1,0)</f>
        <v>0</v>
      </c>
      <c r="H48870">
        <f>+IF(AND($A48870=1,$D48870=0),1,0)</f>
        <v>0</v>
      </c>
    </row>
    <row r="48871" spans="1:8" x14ac:dyDescent="0.55000000000000004">
      <c r="A48871">
        <v>0</v>
      </c>
      <c r="B48871">
        <v>0</v>
      </c>
      <c r="C48871">
        <v>7.0000000000000001E-3</v>
      </c>
      <c r="D48871">
        <f t="shared" si="763"/>
        <v>0</v>
      </c>
      <c r="E48871">
        <f>+IF(AND($A48871=1,$D48871=1),1,0)</f>
        <v>0</v>
      </c>
      <c r="F48871">
        <f>+IF(AND($A48871=0,$D48871=0),1,0)</f>
        <v>1</v>
      </c>
      <c r="G48871">
        <f>+IF(AND($A48871=0,$D48871=1),1,0)</f>
        <v>0</v>
      </c>
      <c r="H48871">
        <f>+IF(AND($A48871=1,$D48871=0),1,0)</f>
        <v>0</v>
      </c>
    </row>
    <row r="48872" spans="1:8" x14ac:dyDescent="0.55000000000000004">
      <c r="A48872">
        <v>0</v>
      </c>
      <c r="B48872">
        <v>0</v>
      </c>
      <c r="C48872">
        <v>7.0000000000000001E-3</v>
      </c>
      <c r="D48872">
        <f t="shared" si="763"/>
        <v>0</v>
      </c>
      <c r="E48872">
        <f>+IF(AND($A48872=1,$D48872=1),1,0)</f>
        <v>0</v>
      </c>
      <c r="F48872">
        <f>+IF(AND($A48872=0,$D48872=0),1,0)</f>
        <v>1</v>
      </c>
      <c r="G48872">
        <f>+IF(AND($A48872=0,$D48872=1),1,0)</f>
        <v>0</v>
      </c>
      <c r="H48872">
        <f>+IF(AND($A48872=1,$D48872=0),1,0)</f>
        <v>0</v>
      </c>
    </row>
    <row r="48873" spans="1:8" x14ac:dyDescent="0.55000000000000004">
      <c r="A48873">
        <v>0</v>
      </c>
      <c r="B48873">
        <v>0</v>
      </c>
      <c r="C48873">
        <v>9.0999999999999998E-2</v>
      </c>
      <c r="D48873">
        <f t="shared" si="763"/>
        <v>1</v>
      </c>
      <c r="E48873">
        <f>+IF(AND($A48873=1,$D48873=1),1,0)</f>
        <v>0</v>
      </c>
      <c r="F48873">
        <f>+IF(AND($A48873=0,$D48873=0),1,0)</f>
        <v>0</v>
      </c>
      <c r="G48873">
        <f>+IF(AND($A48873=0,$D48873=1),1,0)</f>
        <v>1</v>
      </c>
      <c r="H48873">
        <f>+IF(AND($A48873=1,$D48873=0),1,0)</f>
        <v>0</v>
      </c>
    </row>
    <row r="48874" spans="1:8" x14ac:dyDescent="0.55000000000000004">
      <c r="A48874">
        <v>0</v>
      </c>
      <c r="B48874">
        <v>0</v>
      </c>
      <c r="C48874">
        <v>6.0000000000000001E-3</v>
      </c>
      <c r="D48874">
        <f t="shared" ref="D48874:D48937" si="764">+IF(C48874&gt;$K$2,1,0)</f>
        <v>0</v>
      </c>
      <c r="E48874">
        <f>+IF(AND($A48874=1,$D48874=1),1,0)</f>
        <v>0</v>
      </c>
      <c r="F48874">
        <f>+IF(AND($A48874=0,$D48874=0),1,0)</f>
        <v>1</v>
      </c>
      <c r="G48874">
        <f>+IF(AND($A48874=0,$D48874=1),1,0)</f>
        <v>0</v>
      </c>
      <c r="H48874">
        <f>+IF(AND($A48874=1,$D48874=0),1,0)</f>
        <v>0</v>
      </c>
    </row>
    <row r="48875" spans="1:8" x14ac:dyDescent="0.55000000000000004">
      <c r="A48875">
        <v>0</v>
      </c>
      <c r="B48875">
        <v>0</v>
      </c>
      <c r="C48875">
        <v>8.9999999999999993E-3</v>
      </c>
      <c r="D48875">
        <f t="shared" si="764"/>
        <v>0</v>
      </c>
      <c r="E48875">
        <f>+IF(AND($A48875=1,$D48875=1),1,0)</f>
        <v>0</v>
      </c>
      <c r="F48875">
        <f>+IF(AND($A48875=0,$D48875=0),1,0)</f>
        <v>1</v>
      </c>
      <c r="G48875">
        <f>+IF(AND($A48875=0,$D48875=1),1,0)</f>
        <v>0</v>
      </c>
      <c r="H48875">
        <f>+IF(AND($A48875=1,$D48875=0),1,0)</f>
        <v>0</v>
      </c>
    </row>
    <row r="48876" spans="1:8" x14ac:dyDescent="0.55000000000000004">
      <c r="A48876">
        <v>0</v>
      </c>
      <c r="B48876">
        <v>0</v>
      </c>
      <c r="C48876">
        <v>3.1E-2</v>
      </c>
      <c r="D48876">
        <f t="shared" si="764"/>
        <v>0</v>
      </c>
      <c r="E48876">
        <f>+IF(AND($A48876=1,$D48876=1),1,0)</f>
        <v>0</v>
      </c>
      <c r="F48876">
        <f>+IF(AND($A48876=0,$D48876=0),1,0)</f>
        <v>1</v>
      </c>
      <c r="G48876">
        <f>+IF(AND($A48876=0,$D48876=1),1,0)</f>
        <v>0</v>
      </c>
      <c r="H48876">
        <f>+IF(AND($A48876=1,$D48876=0),1,0)</f>
        <v>0</v>
      </c>
    </row>
    <row r="48877" spans="1:8" x14ac:dyDescent="0.55000000000000004">
      <c r="A48877">
        <v>0</v>
      </c>
      <c r="B48877">
        <v>0</v>
      </c>
      <c r="C48877">
        <v>5.7000000000000002E-2</v>
      </c>
      <c r="D48877">
        <f t="shared" si="764"/>
        <v>0</v>
      </c>
      <c r="E48877">
        <f>+IF(AND($A48877=1,$D48877=1),1,0)</f>
        <v>0</v>
      </c>
      <c r="F48877">
        <f>+IF(AND($A48877=0,$D48877=0),1,0)</f>
        <v>1</v>
      </c>
      <c r="G48877">
        <f>+IF(AND($A48877=0,$D48877=1),1,0)</f>
        <v>0</v>
      </c>
      <c r="H48877">
        <f>+IF(AND($A48877=1,$D48877=0),1,0)</f>
        <v>0</v>
      </c>
    </row>
    <row r="48878" spans="1:8" x14ac:dyDescent="0.55000000000000004">
      <c r="A48878">
        <v>0</v>
      </c>
      <c r="B48878">
        <v>0</v>
      </c>
      <c r="C48878">
        <v>7.0999999999999994E-2</v>
      </c>
      <c r="D48878">
        <f t="shared" si="764"/>
        <v>0</v>
      </c>
      <c r="E48878">
        <f>+IF(AND($A48878=1,$D48878=1),1,0)</f>
        <v>0</v>
      </c>
      <c r="F48878">
        <f>+IF(AND($A48878=0,$D48878=0),1,0)</f>
        <v>1</v>
      </c>
      <c r="G48878">
        <f>+IF(AND($A48878=0,$D48878=1),1,0)</f>
        <v>0</v>
      </c>
      <c r="H48878">
        <f>+IF(AND($A48878=1,$D48878=0),1,0)</f>
        <v>0</v>
      </c>
    </row>
    <row r="48879" spans="1:8" x14ac:dyDescent="0.55000000000000004">
      <c r="A48879">
        <v>0</v>
      </c>
      <c r="B48879">
        <v>0</v>
      </c>
      <c r="C48879">
        <v>1.4E-2</v>
      </c>
      <c r="D48879">
        <f t="shared" si="764"/>
        <v>0</v>
      </c>
      <c r="E48879">
        <f>+IF(AND($A48879=1,$D48879=1),1,0)</f>
        <v>0</v>
      </c>
      <c r="F48879">
        <f>+IF(AND($A48879=0,$D48879=0),1,0)</f>
        <v>1</v>
      </c>
      <c r="G48879">
        <f>+IF(AND($A48879=0,$D48879=1),1,0)</f>
        <v>0</v>
      </c>
      <c r="H48879">
        <f>+IF(AND($A48879=1,$D48879=0),1,0)</f>
        <v>0</v>
      </c>
    </row>
    <row r="48880" spans="1:8" x14ac:dyDescent="0.55000000000000004">
      <c r="A48880">
        <v>0</v>
      </c>
      <c r="B48880">
        <v>0</v>
      </c>
      <c r="C48880">
        <v>9.4E-2</v>
      </c>
      <c r="D48880">
        <f t="shared" si="764"/>
        <v>1</v>
      </c>
      <c r="E48880">
        <f>+IF(AND($A48880=1,$D48880=1),1,0)</f>
        <v>0</v>
      </c>
      <c r="F48880">
        <f>+IF(AND($A48880=0,$D48880=0),1,0)</f>
        <v>0</v>
      </c>
      <c r="G48880">
        <f>+IF(AND($A48880=0,$D48880=1),1,0)</f>
        <v>1</v>
      </c>
      <c r="H48880">
        <f>+IF(AND($A48880=1,$D48880=0),1,0)</f>
        <v>0</v>
      </c>
    </row>
    <row r="48881" spans="1:8" x14ac:dyDescent="0.55000000000000004">
      <c r="A48881">
        <v>0</v>
      </c>
      <c r="B48881">
        <v>0</v>
      </c>
      <c r="C48881">
        <v>2.8000000000000001E-2</v>
      </c>
      <c r="D48881">
        <f t="shared" si="764"/>
        <v>0</v>
      </c>
      <c r="E48881">
        <f>+IF(AND($A48881=1,$D48881=1),1,0)</f>
        <v>0</v>
      </c>
      <c r="F48881">
        <f>+IF(AND($A48881=0,$D48881=0),1,0)</f>
        <v>1</v>
      </c>
      <c r="G48881">
        <f>+IF(AND($A48881=0,$D48881=1),1,0)</f>
        <v>0</v>
      </c>
      <c r="H48881">
        <f>+IF(AND($A48881=1,$D48881=0),1,0)</f>
        <v>0</v>
      </c>
    </row>
    <row r="48882" spans="1:8" x14ac:dyDescent="0.55000000000000004">
      <c r="A48882">
        <v>0</v>
      </c>
      <c r="B48882">
        <v>0</v>
      </c>
      <c r="C48882">
        <v>1.4999999999999999E-2</v>
      </c>
      <c r="D48882">
        <f t="shared" si="764"/>
        <v>0</v>
      </c>
      <c r="E48882">
        <f>+IF(AND($A48882=1,$D48882=1),1,0)</f>
        <v>0</v>
      </c>
      <c r="F48882">
        <f>+IF(AND($A48882=0,$D48882=0),1,0)</f>
        <v>1</v>
      </c>
      <c r="G48882">
        <f>+IF(AND($A48882=0,$D48882=1),1,0)</f>
        <v>0</v>
      </c>
      <c r="H48882">
        <f>+IF(AND($A48882=1,$D48882=0),1,0)</f>
        <v>0</v>
      </c>
    </row>
    <row r="48883" spans="1:8" x14ac:dyDescent="0.55000000000000004">
      <c r="A48883">
        <v>0</v>
      </c>
      <c r="B48883">
        <v>0</v>
      </c>
      <c r="C48883">
        <v>0.01</v>
      </c>
      <c r="D48883">
        <f t="shared" si="764"/>
        <v>0</v>
      </c>
      <c r="E48883">
        <f>+IF(AND($A48883=1,$D48883=1),1,0)</f>
        <v>0</v>
      </c>
      <c r="F48883">
        <f>+IF(AND($A48883=0,$D48883=0),1,0)</f>
        <v>1</v>
      </c>
      <c r="G48883">
        <f>+IF(AND($A48883=0,$D48883=1),1,0)</f>
        <v>0</v>
      </c>
      <c r="H48883">
        <f>+IF(AND($A48883=1,$D48883=0),1,0)</f>
        <v>0</v>
      </c>
    </row>
    <row r="48884" spans="1:8" x14ac:dyDescent="0.55000000000000004">
      <c r="A48884">
        <v>0</v>
      </c>
      <c r="B48884">
        <v>0</v>
      </c>
      <c r="C48884">
        <v>2.5000000000000001E-2</v>
      </c>
      <c r="D48884">
        <f t="shared" si="764"/>
        <v>0</v>
      </c>
      <c r="E48884">
        <f>+IF(AND($A48884=1,$D48884=1),1,0)</f>
        <v>0</v>
      </c>
      <c r="F48884">
        <f>+IF(AND($A48884=0,$D48884=0),1,0)</f>
        <v>1</v>
      </c>
      <c r="G48884">
        <f>+IF(AND($A48884=0,$D48884=1),1,0)</f>
        <v>0</v>
      </c>
      <c r="H48884">
        <f>+IF(AND($A48884=1,$D48884=0),1,0)</f>
        <v>0</v>
      </c>
    </row>
    <row r="48885" spans="1:8" x14ac:dyDescent="0.55000000000000004">
      <c r="A48885">
        <v>0</v>
      </c>
      <c r="B48885">
        <v>0</v>
      </c>
      <c r="C48885">
        <v>1.4999999999999999E-2</v>
      </c>
      <c r="D48885">
        <f t="shared" si="764"/>
        <v>0</v>
      </c>
      <c r="E48885">
        <f>+IF(AND($A48885=1,$D48885=1),1,0)</f>
        <v>0</v>
      </c>
      <c r="F48885">
        <f>+IF(AND($A48885=0,$D48885=0),1,0)</f>
        <v>1</v>
      </c>
      <c r="G48885">
        <f>+IF(AND($A48885=0,$D48885=1),1,0)</f>
        <v>0</v>
      </c>
      <c r="H48885">
        <f>+IF(AND($A48885=1,$D48885=0),1,0)</f>
        <v>0</v>
      </c>
    </row>
    <row r="48886" spans="1:8" x14ac:dyDescent="0.55000000000000004">
      <c r="A48886">
        <v>0</v>
      </c>
      <c r="B48886">
        <v>0</v>
      </c>
      <c r="C48886">
        <v>1.4E-2</v>
      </c>
      <c r="D48886">
        <f t="shared" si="764"/>
        <v>0</v>
      </c>
      <c r="E48886">
        <f>+IF(AND($A48886=1,$D48886=1),1,0)</f>
        <v>0</v>
      </c>
      <c r="F48886">
        <f>+IF(AND($A48886=0,$D48886=0),1,0)</f>
        <v>1</v>
      </c>
      <c r="G48886">
        <f>+IF(AND($A48886=0,$D48886=1),1,0)</f>
        <v>0</v>
      </c>
      <c r="H48886">
        <f>+IF(AND($A48886=1,$D48886=0),1,0)</f>
        <v>0</v>
      </c>
    </row>
    <row r="48887" spans="1:8" x14ac:dyDescent="0.55000000000000004">
      <c r="A48887">
        <v>0</v>
      </c>
      <c r="B48887">
        <v>0</v>
      </c>
      <c r="C48887">
        <v>1.4E-2</v>
      </c>
      <c r="D48887">
        <f t="shared" si="764"/>
        <v>0</v>
      </c>
      <c r="E48887">
        <f>+IF(AND($A48887=1,$D48887=1),1,0)</f>
        <v>0</v>
      </c>
      <c r="F48887">
        <f>+IF(AND($A48887=0,$D48887=0),1,0)</f>
        <v>1</v>
      </c>
      <c r="G48887">
        <f>+IF(AND($A48887=0,$D48887=1),1,0)</f>
        <v>0</v>
      </c>
      <c r="H48887">
        <f>+IF(AND($A48887=1,$D48887=0),1,0)</f>
        <v>0</v>
      </c>
    </row>
    <row r="48888" spans="1:8" x14ac:dyDescent="0.55000000000000004">
      <c r="A48888">
        <v>0</v>
      </c>
      <c r="B48888">
        <v>0</v>
      </c>
      <c r="C48888">
        <v>1.2E-2</v>
      </c>
      <c r="D48888">
        <f t="shared" si="764"/>
        <v>0</v>
      </c>
      <c r="E48888">
        <f>+IF(AND($A48888=1,$D48888=1),1,0)</f>
        <v>0</v>
      </c>
      <c r="F48888">
        <f>+IF(AND($A48888=0,$D48888=0),1,0)</f>
        <v>1</v>
      </c>
      <c r="G48888">
        <f>+IF(AND($A48888=0,$D48888=1),1,0)</f>
        <v>0</v>
      </c>
      <c r="H48888">
        <f>+IF(AND($A48888=1,$D48888=0),1,0)</f>
        <v>0</v>
      </c>
    </row>
    <row r="48889" spans="1:8" x14ac:dyDescent="0.55000000000000004">
      <c r="A48889">
        <v>0</v>
      </c>
      <c r="B48889">
        <v>0</v>
      </c>
      <c r="C48889">
        <v>8.0000000000000002E-3</v>
      </c>
      <c r="D48889">
        <f t="shared" si="764"/>
        <v>0</v>
      </c>
      <c r="E48889">
        <f>+IF(AND($A48889=1,$D48889=1),1,0)</f>
        <v>0</v>
      </c>
      <c r="F48889">
        <f>+IF(AND($A48889=0,$D48889=0),1,0)</f>
        <v>1</v>
      </c>
      <c r="G48889">
        <f>+IF(AND($A48889=0,$D48889=1),1,0)</f>
        <v>0</v>
      </c>
      <c r="H48889">
        <f>+IF(AND($A48889=1,$D48889=0),1,0)</f>
        <v>0</v>
      </c>
    </row>
    <row r="48890" spans="1:8" x14ac:dyDescent="0.55000000000000004">
      <c r="A48890">
        <v>0</v>
      </c>
      <c r="B48890">
        <v>0</v>
      </c>
      <c r="C48890">
        <v>5.8000000000000003E-2</v>
      </c>
      <c r="D48890">
        <f t="shared" si="764"/>
        <v>0</v>
      </c>
      <c r="E48890">
        <f>+IF(AND($A48890=1,$D48890=1),1,0)</f>
        <v>0</v>
      </c>
      <c r="F48890">
        <f>+IF(AND($A48890=0,$D48890=0),1,0)</f>
        <v>1</v>
      </c>
      <c r="G48890">
        <f>+IF(AND($A48890=0,$D48890=1),1,0)</f>
        <v>0</v>
      </c>
      <c r="H48890">
        <f>+IF(AND($A48890=1,$D48890=0),1,0)</f>
        <v>0</v>
      </c>
    </row>
    <row r="48891" spans="1:8" x14ac:dyDescent="0.55000000000000004">
      <c r="A48891">
        <v>0</v>
      </c>
      <c r="B48891">
        <v>0</v>
      </c>
      <c r="C48891">
        <v>0.06</v>
      </c>
      <c r="D48891">
        <f t="shared" si="764"/>
        <v>0</v>
      </c>
      <c r="E48891">
        <f>+IF(AND($A48891=1,$D48891=1),1,0)</f>
        <v>0</v>
      </c>
      <c r="F48891">
        <f>+IF(AND($A48891=0,$D48891=0),1,0)</f>
        <v>1</v>
      </c>
      <c r="G48891">
        <f>+IF(AND($A48891=0,$D48891=1),1,0)</f>
        <v>0</v>
      </c>
      <c r="H48891">
        <f>+IF(AND($A48891=1,$D48891=0),1,0)</f>
        <v>0</v>
      </c>
    </row>
    <row r="48892" spans="1:8" x14ac:dyDescent="0.55000000000000004">
      <c r="A48892">
        <v>1</v>
      </c>
      <c r="B48892">
        <v>0</v>
      </c>
      <c r="C48892">
        <v>1.0999999999999999E-2</v>
      </c>
      <c r="D48892">
        <f t="shared" si="764"/>
        <v>0</v>
      </c>
      <c r="E48892">
        <f>+IF(AND($A48892=1,$D48892=1),1,0)</f>
        <v>0</v>
      </c>
      <c r="F48892">
        <f>+IF(AND($A48892=0,$D48892=0),1,0)</f>
        <v>0</v>
      </c>
      <c r="G48892">
        <f>+IF(AND($A48892=0,$D48892=1),1,0)</f>
        <v>0</v>
      </c>
      <c r="H48892">
        <f>+IF(AND($A48892=1,$D48892=0),1,0)</f>
        <v>1</v>
      </c>
    </row>
    <row r="48893" spans="1:8" x14ac:dyDescent="0.55000000000000004">
      <c r="A48893">
        <v>0</v>
      </c>
      <c r="B48893">
        <v>0</v>
      </c>
      <c r="C48893">
        <v>5.8000000000000003E-2</v>
      </c>
      <c r="D48893">
        <f t="shared" si="764"/>
        <v>0</v>
      </c>
      <c r="E48893">
        <f>+IF(AND($A48893=1,$D48893=1),1,0)</f>
        <v>0</v>
      </c>
      <c r="F48893">
        <f>+IF(AND($A48893=0,$D48893=0),1,0)</f>
        <v>1</v>
      </c>
      <c r="G48893">
        <f>+IF(AND($A48893=0,$D48893=1),1,0)</f>
        <v>0</v>
      </c>
      <c r="H48893">
        <f>+IF(AND($A48893=1,$D48893=0),1,0)</f>
        <v>0</v>
      </c>
    </row>
    <row r="48894" spans="1:8" x14ac:dyDescent="0.55000000000000004">
      <c r="A48894">
        <v>0</v>
      </c>
      <c r="B48894">
        <v>0</v>
      </c>
      <c r="C48894">
        <v>0.38700000000000001</v>
      </c>
      <c r="D48894">
        <f t="shared" si="764"/>
        <v>1</v>
      </c>
      <c r="E48894">
        <f>+IF(AND($A48894=1,$D48894=1),1,0)</f>
        <v>0</v>
      </c>
      <c r="F48894">
        <f>+IF(AND($A48894=0,$D48894=0),1,0)</f>
        <v>0</v>
      </c>
      <c r="G48894">
        <f>+IF(AND($A48894=0,$D48894=1),1,0)</f>
        <v>1</v>
      </c>
      <c r="H48894">
        <f>+IF(AND($A48894=1,$D48894=0),1,0)</f>
        <v>0</v>
      </c>
    </row>
    <row r="48895" spans="1:8" x14ac:dyDescent="0.55000000000000004">
      <c r="A48895">
        <v>0</v>
      </c>
      <c r="B48895">
        <v>0</v>
      </c>
      <c r="C48895">
        <v>0.1</v>
      </c>
      <c r="D48895">
        <f t="shared" si="764"/>
        <v>1</v>
      </c>
      <c r="E48895">
        <f>+IF(AND($A48895=1,$D48895=1),1,0)</f>
        <v>0</v>
      </c>
      <c r="F48895">
        <f>+IF(AND($A48895=0,$D48895=0),1,0)</f>
        <v>0</v>
      </c>
      <c r="G48895">
        <f>+IF(AND($A48895=0,$D48895=1),1,0)</f>
        <v>1</v>
      </c>
      <c r="H48895">
        <f>+IF(AND($A48895=1,$D48895=0),1,0)</f>
        <v>0</v>
      </c>
    </row>
    <row r="48896" spans="1:8" x14ac:dyDescent="0.55000000000000004">
      <c r="A48896">
        <v>0</v>
      </c>
      <c r="B48896">
        <v>0</v>
      </c>
      <c r="C48896">
        <v>6.0000000000000001E-3</v>
      </c>
      <c r="D48896">
        <f t="shared" si="764"/>
        <v>0</v>
      </c>
      <c r="E48896">
        <f>+IF(AND($A48896=1,$D48896=1),1,0)</f>
        <v>0</v>
      </c>
      <c r="F48896">
        <f>+IF(AND($A48896=0,$D48896=0),1,0)</f>
        <v>1</v>
      </c>
      <c r="G48896">
        <f>+IF(AND($A48896=0,$D48896=1),1,0)</f>
        <v>0</v>
      </c>
      <c r="H48896">
        <f>+IF(AND($A48896=1,$D48896=0),1,0)</f>
        <v>0</v>
      </c>
    </row>
    <row r="48897" spans="1:8" x14ac:dyDescent="0.55000000000000004">
      <c r="A48897">
        <v>0</v>
      </c>
      <c r="B48897">
        <v>0</v>
      </c>
      <c r="C48897">
        <v>3.5000000000000003E-2</v>
      </c>
      <c r="D48897">
        <f t="shared" si="764"/>
        <v>0</v>
      </c>
      <c r="E48897">
        <f>+IF(AND($A48897=1,$D48897=1),1,0)</f>
        <v>0</v>
      </c>
      <c r="F48897">
        <f>+IF(AND($A48897=0,$D48897=0),1,0)</f>
        <v>1</v>
      </c>
      <c r="G48897">
        <f>+IF(AND($A48897=0,$D48897=1),1,0)</f>
        <v>0</v>
      </c>
      <c r="H48897">
        <f>+IF(AND($A48897=1,$D48897=0),1,0)</f>
        <v>0</v>
      </c>
    </row>
    <row r="48898" spans="1:8" x14ac:dyDescent="0.55000000000000004">
      <c r="A48898">
        <v>0</v>
      </c>
      <c r="B48898">
        <v>0</v>
      </c>
      <c r="C48898">
        <v>0.09</v>
      </c>
      <c r="D48898">
        <f t="shared" si="764"/>
        <v>1</v>
      </c>
      <c r="E48898">
        <f>+IF(AND($A48898=1,$D48898=1),1,0)</f>
        <v>0</v>
      </c>
      <c r="F48898">
        <f>+IF(AND($A48898=0,$D48898=0),1,0)</f>
        <v>0</v>
      </c>
      <c r="G48898">
        <f>+IF(AND($A48898=0,$D48898=1),1,0)</f>
        <v>1</v>
      </c>
      <c r="H48898">
        <f>+IF(AND($A48898=1,$D48898=0),1,0)</f>
        <v>0</v>
      </c>
    </row>
    <row r="48899" spans="1:8" x14ac:dyDescent="0.55000000000000004">
      <c r="A48899">
        <v>0</v>
      </c>
      <c r="B48899">
        <v>0</v>
      </c>
      <c r="C48899">
        <v>2.1000000000000001E-2</v>
      </c>
      <c r="D48899">
        <f t="shared" si="764"/>
        <v>0</v>
      </c>
      <c r="E48899">
        <f>+IF(AND($A48899=1,$D48899=1),1,0)</f>
        <v>0</v>
      </c>
      <c r="F48899">
        <f>+IF(AND($A48899=0,$D48899=0),1,0)</f>
        <v>1</v>
      </c>
      <c r="G48899">
        <f>+IF(AND($A48899=0,$D48899=1),1,0)</f>
        <v>0</v>
      </c>
      <c r="H48899">
        <f>+IF(AND($A48899=1,$D48899=0),1,0)</f>
        <v>0</v>
      </c>
    </row>
    <row r="48900" spans="1:8" x14ac:dyDescent="0.55000000000000004">
      <c r="A48900">
        <v>0</v>
      </c>
      <c r="B48900">
        <v>0</v>
      </c>
      <c r="C48900">
        <v>8.2000000000000003E-2</v>
      </c>
      <c r="D48900">
        <f t="shared" si="764"/>
        <v>1</v>
      </c>
      <c r="E48900">
        <f>+IF(AND($A48900=1,$D48900=1),1,0)</f>
        <v>0</v>
      </c>
      <c r="F48900">
        <f>+IF(AND($A48900=0,$D48900=0),1,0)</f>
        <v>0</v>
      </c>
      <c r="G48900">
        <f>+IF(AND($A48900=0,$D48900=1),1,0)</f>
        <v>1</v>
      </c>
      <c r="H48900">
        <f>+IF(AND($A48900=1,$D48900=0),1,0)</f>
        <v>0</v>
      </c>
    </row>
    <row r="48901" spans="1:8" x14ac:dyDescent="0.55000000000000004">
      <c r="A48901">
        <v>0</v>
      </c>
      <c r="B48901">
        <v>0</v>
      </c>
      <c r="C48901">
        <v>1.4E-2</v>
      </c>
      <c r="D48901">
        <f t="shared" si="764"/>
        <v>0</v>
      </c>
      <c r="E48901">
        <f>+IF(AND($A48901=1,$D48901=1),1,0)</f>
        <v>0</v>
      </c>
      <c r="F48901">
        <f>+IF(AND($A48901=0,$D48901=0),1,0)</f>
        <v>1</v>
      </c>
      <c r="G48901">
        <f>+IF(AND($A48901=0,$D48901=1),1,0)</f>
        <v>0</v>
      </c>
      <c r="H48901">
        <f>+IF(AND($A48901=1,$D48901=0),1,0)</f>
        <v>0</v>
      </c>
    </row>
    <row r="48902" spans="1:8" x14ac:dyDescent="0.55000000000000004">
      <c r="A48902">
        <v>0</v>
      </c>
      <c r="B48902">
        <v>0</v>
      </c>
      <c r="C48902">
        <v>8.9999999999999993E-3</v>
      </c>
      <c r="D48902">
        <f t="shared" si="764"/>
        <v>0</v>
      </c>
      <c r="E48902">
        <f>+IF(AND($A48902=1,$D48902=1),1,0)</f>
        <v>0</v>
      </c>
      <c r="F48902">
        <f>+IF(AND($A48902=0,$D48902=0),1,0)</f>
        <v>1</v>
      </c>
      <c r="G48902">
        <f>+IF(AND($A48902=0,$D48902=1),1,0)</f>
        <v>0</v>
      </c>
      <c r="H48902">
        <f>+IF(AND($A48902=1,$D48902=0),1,0)</f>
        <v>0</v>
      </c>
    </row>
    <row r="48903" spans="1:8" x14ac:dyDescent="0.55000000000000004">
      <c r="A48903">
        <v>0</v>
      </c>
      <c r="B48903">
        <v>0</v>
      </c>
      <c r="C48903">
        <v>8.6999999999999994E-2</v>
      </c>
      <c r="D48903">
        <f t="shared" si="764"/>
        <v>1</v>
      </c>
      <c r="E48903">
        <f>+IF(AND($A48903=1,$D48903=1),1,0)</f>
        <v>0</v>
      </c>
      <c r="F48903">
        <f>+IF(AND($A48903=0,$D48903=0),1,0)</f>
        <v>0</v>
      </c>
      <c r="G48903">
        <f>+IF(AND($A48903=0,$D48903=1),1,0)</f>
        <v>1</v>
      </c>
      <c r="H48903">
        <f>+IF(AND($A48903=1,$D48903=0),1,0)</f>
        <v>0</v>
      </c>
    </row>
    <row r="48904" spans="1:8" x14ac:dyDescent="0.55000000000000004">
      <c r="A48904">
        <v>0</v>
      </c>
      <c r="B48904">
        <v>0</v>
      </c>
      <c r="C48904">
        <v>0.105</v>
      </c>
      <c r="D48904">
        <f t="shared" si="764"/>
        <v>1</v>
      </c>
      <c r="E48904">
        <f>+IF(AND($A48904=1,$D48904=1),1,0)</f>
        <v>0</v>
      </c>
      <c r="F48904">
        <f>+IF(AND($A48904=0,$D48904=0),1,0)</f>
        <v>0</v>
      </c>
      <c r="G48904">
        <f>+IF(AND($A48904=0,$D48904=1),1,0)</f>
        <v>1</v>
      </c>
      <c r="H48904">
        <f>+IF(AND($A48904=1,$D48904=0),1,0)</f>
        <v>0</v>
      </c>
    </row>
    <row r="48905" spans="1:8" x14ac:dyDescent="0.55000000000000004">
      <c r="A48905">
        <v>0</v>
      </c>
      <c r="B48905">
        <v>0</v>
      </c>
      <c r="C48905">
        <v>0.123</v>
      </c>
      <c r="D48905">
        <f t="shared" si="764"/>
        <v>1</v>
      </c>
      <c r="E48905">
        <f>+IF(AND($A48905=1,$D48905=1),1,0)</f>
        <v>0</v>
      </c>
      <c r="F48905">
        <f>+IF(AND($A48905=0,$D48905=0),1,0)</f>
        <v>0</v>
      </c>
      <c r="G48905">
        <f>+IF(AND($A48905=0,$D48905=1),1,0)</f>
        <v>1</v>
      </c>
      <c r="H48905">
        <f>+IF(AND($A48905=1,$D48905=0),1,0)</f>
        <v>0</v>
      </c>
    </row>
    <row r="48906" spans="1:8" x14ac:dyDescent="0.55000000000000004">
      <c r="A48906">
        <v>0</v>
      </c>
      <c r="B48906">
        <v>0</v>
      </c>
      <c r="C48906">
        <v>6.8000000000000005E-2</v>
      </c>
      <c r="D48906">
        <f t="shared" si="764"/>
        <v>0</v>
      </c>
      <c r="E48906">
        <f>+IF(AND($A48906=1,$D48906=1),1,0)</f>
        <v>0</v>
      </c>
      <c r="F48906">
        <f>+IF(AND($A48906=0,$D48906=0),1,0)</f>
        <v>1</v>
      </c>
      <c r="G48906">
        <f>+IF(AND($A48906=0,$D48906=1),1,0)</f>
        <v>0</v>
      </c>
      <c r="H48906">
        <f>+IF(AND($A48906=1,$D48906=0),1,0)</f>
        <v>0</v>
      </c>
    </row>
    <row r="48907" spans="1:8" x14ac:dyDescent="0.55000000000000004">
      <c r="A48907">
        <v>0</v>
      </c>
      <c r="B48907">
        <v>0</v>
      </c>
      <c r="C48907">
        <v>1.4E-2</v>
      </c>
      <c r="D48907">
        <f t="shared" si="764"/>
        <v>0</v>
      </c>
      <c r="E48907">
        <f>+IF(AND($A48907=1,$D48907=1),1,0)</f>
        <v>0</v>
      </c>
      <c r="F48907">
        <f>+IF(AND($A48907=0,$D48907=0),1,0)</f>
        <v>1</v>
      </c>
      <c r="G48907">
        <f>+IF(AND($A48907=0,$D48907=1),1,0)</f>
        <v>0</v>
      </c>
      <c r="H48907">
        <f>+IF(AND($A48907=1,$D48907=0),1,0)</f>
        <v>0</v>
      </c>
    </row>
    <row r="48908" spans="1:8" x14ac:dyDescent="0.55000000000000004">
      <c r="A48908">
        <v>0</v>
      </c>
      <c r="B48908">
        <v>0</v>
      </c>
      <c r="C48908">
        <v>1.6E-2</v>
      </c>
      <c r="D48908">
        <f t="shared" si="764"/>
        <v>0</v>
      </c>
      <c r="E48908">
        <f>+IF(AND($A48908=1,$D48908=1),1,0)</f>
        <v>0</v>
      </c>
      <c r="F48908">
        <f>+IF(AND($A48908=0,$D48908=0),1,0)</f>
        <v>1</v>
      </c>
      <c r="G48908">
        <f>+IF(AND($A48908=0,$D48908=1),1,0)</f>
        <v>0</v>
      </c>
      <c r="H48908">
        <f>+IF(AND($A48908=1,$D48908=0),1,0)</f>
        <v>0</v>
      </c>
    </row>
    <row r="48909" spans="1:8" x14ac:dyDescent="0.55000000000000004">
      <c r="A48909">
        <v>0</v>
      </c>
      <c r="B48909">
        <v>0</v>
      </c>
      <c r="C48909">
        <v>1.4999999999999999E-2</v>
      </c>
      <c r="D48909">
        <f t="shared" si="764"/>
        <v>0</v>
      </c>
      <c r="E48909">
        <f>+IF(AND($A48909=1,$D48909=1),1,0)</f>
        <v>0</v>
      </c>
      <c r="F48909">
        <f>+IF(AND($A48909=0,$D48909=0),1,0)</f>
        <v>1</v>
      </c>
      <c r="G48909">
        <f>+IF(AND($A48909=0,$D48909=1),1,0)</f>
        <v>0</v>
      </c>
      <c r="H48909">
        <f>+IF(AND($A48909=1,$D48909=0),1,0)</f>
        <v>0</v>
      </c>
    </row>
    <row r="48910" spans="1:8" x14ac:dyDescent="0.55000000000000004">
      <c r="A48910">
        <v>1</v>
      </c>
      <c r="B48910">
        <v>0</v>
      </c>
      <c r="C48910">
        <v>0.16400000000000001</v>
      </c>
      <c r="D48910">
        <f t="shared" si="764"/>
        <v>1</v>
      </c>
      <c r="E48910">
        <f>+IF(AND($A48910=1,$D48910=1),1,0)</f>
        <v>1</v>
      </c>
      <c r="F48910">
        <f>+IF(AND($A48910=0,$D48910=0),1,0)</f>
        <v>0</v>
      </c>
      <c r="G48910">
        <f>+IF(AND($A48910=0,$D48910=1),1,0)</f>
        <v>0</v>
      </c>
      <c r="H48910">
        <f>+IF(AND($A48910=1,$D48910=0),1,0)</f>
        <v>0</v>
      </c>
    </row>
    <row r="48911" spans="1:8" x14ac:dyDescent="0.55000000000000004">
      <c r="A48911">
        <v>0</v>
      </c>
      <c r="B48911">
        <v>0</v>
      </c>
      <c r="C48911">
        <v>7.0000000000000007E-2</v>
      </c>
      <c r="D48911">
        <f t="shared" si="764"/>
        <v>0</v>
      </c>
      <c r="E48911">
        <f>+IF(AND($A48911=1,$D48911=1),1,0)</f>
        <v>0</v>
      </c>
      <c r="F48911">
        <f>+IF(AND($A48911=0,$D48911=0),1,0)</f>
        <v>1</v>
      </c>
      <c r="G48911">
        <f>+IF(AND($A48911=0,$D48911=1),1,0)</f>
        <v>0</v>
      </c>
      <c r="H48911">
        <f>+IF(AND($A48911=1,$D48911=0),1,0)</f>
        <v>0</v>
      </c>
    </row>
    <row r="48912" spans="1:8" x14ac:dyDescent="0.55000000000000004">
      <c r="A48912">
        <v>0</v>
      </c>
      <c r="B48912">
        <v>0</v>
      </c>
      <c r="C48912">
        <v>3.4000000000000002E-2</v>
      </c>
      <c r="D48912">
        <f t="shared" si="764"/>
        <v>0</v>
      </c>
      <c r="E48912">
        <f>+IF(AND($A48912=1,$D48912=1),1,0)</f>
        <v>0</v>
      </c>
      <c r="F48912">
        <f>+IF(AND($A48912=0,$D48912=0),1,0)</f>
        <v>1</v>
      </c>
      <c r="G48912">
        <f>+IF(AND($A48912=0,$D48912=1),1,0)</f>
        <v>0</v>
      </c>
      <c r="H48912">
        <f>+IF(AND($A48912=1,$D48912=0),1,0)</f>
        <v>0</v>
      </c>
    </row>
    <row r="48913" spans="1:8" x14ac:dyDescent="0.55000000000000004">
      <c r="A48913">
        <v>0</v>
      </c>
      <c r="B48913">
        <v>0</v>
      </c>
      <c r="C48913">
        <v>8.9999999999999993E-3</v>
      </c>
      <c r="D48913">
        <f t="shared" si="764"/>
        <v>0</v>
      </c>
      <c r="E48913">
        <f>+IF(AND($A48913=1,$D48913=1),1,0)</f>
        <v>0</v>
      </c>
      <c r="F48913">
        <f>+IF(AND($A48913=0,$D48913=0),1,0)</f>
        <v>1</v>
      </c>
      <c r="G48913">
        <f>+IF(AND($A48913=0,$D48913=1),1,0)</f>
        <v>0</v>
      </c>
      <c r="H48913">
        <f>+IF(AND($A48913=1,$D48913=0),1,0)</f>
        <v>0</v>
      </c>
    </row>
    <row r="48914" spans="1:8" x14ac:dyDescent="0.55000000000000004">
      <c r="A48914">
        <v>0</v>
      </c>
      <c r="B48914">
        <v>0</v>
      </c>
      <c r="C48914">
        <v>1.4999999999999999E-2</v>
      </c>
      <c r="D48914">
        <f t="shared" si="764"/>
        <v>0</v>
      </c>
      <c r="E48914">
        <f>+IF(AND($A48914=1,$D48914=1),1,0)</f>
        <v>0</v>
      </c>
      <c r="F48914">
        <f>+IF(AND($A48914=0,$D48914=0),1,0)</f>
        <v>1</v>
      </c>
      <c r="G48914">
        <f>+IF(AND($A48914=0,$D48914=1),1,0)</f>
        <v>0</v>
      </c>
      <c r="H48914">
        <f>+IF(AND($A48914=1,$D48914=0),1,0)</f>
        <v>0</v>
      </c>
    </row>
    <row r="48915" spans="1:8" x14ac:dyDescent="0.55000000000000004">
      <c r="A48915">
        <v>0</v>
      </c>
      <c r="B48915">
        <v>0</v>
      </c>
      <c r="C48915">
        <v>0.16300000000000001</v>
      </c>
      <c r="D48915">
        <f t="shared" si="764"/>
        <v>1</v>
      </c>
      <c r="E48915">
        <f>+IF(AND($A48915=1,$D48915=1),1,0)</f>
        <v>0</v>
      </c>
      <c r="F48915">
        <f>+IF(AND($A48915=0,$D48915=0),1,0)</f>
        <v>0</v>
      </c>
      <c r="G48915">
        <f>+IF(AND($A48915=0,$D48915=1),1,0)</f>
        <v>1</v>
      </c>
      <c r="H48915">
        <f>+IF(AND($A48915=1,$D48915=0),1,0)</f>
        <v>0</v>
      </c>
    </row>
    <row r="48916" spans="1:8" x14ac:dyDescent="0.55000000000000004">
      <c r="A48916">
        <v>0</v>
      </c>
      <c r="B48916">
        <v>0</v>
      </c>
      <c r="C48916">
        <v>1.4E-2</v>
      </c>
      <c r="D48916">
        <f t="shared" si="764"/>
        <v>0</v>
      </c>
      <c r="E48916">
        <f>+IF(AND($A48916=1,$D48916=1),1,0)</f>
        <v>0</v>
      </c>
      <c r="F48916">
        <f>+IF(AND($A48916=0,$D48916=0),1,0)</f>
        <v>1</v>
      </c>
      <c r="G48916">
        <f>+IF(AND($A48916=0,$D48916=1),1,0)</f>
        <v>0</v>
      </c>
      <c r="H48916">
        <f>+IF(AND($A48916=1,$D48916=0),1,0)</f>
        <v>0</v>
      </c>
    </row>
    <row r="48917" spans="1:8" x14ac:dyDescent="0.55000000000000004">
      <c r="A48917">
        <v>0</v>
      </c>
      <c r="B48917">
        <v>0</v>
      </c>
      <c r="C48917">
        <v>1.4E-2</v>
      </c>
      <c r="D48917">
        <f t="shared" si="764"/>
        <v>0</v>
      </c>
      <c r="E48917">
        <f>+IF(AND($A48917=1,$D48917=1),1,0)</f>
        <v>0</v>
      </c>
      <c r="F48917">
        <f>+IF(AND($A48917=0,$D48917=0),1,0)</f>
        <v>1</v>
      </c>
      <c r="G48917">
        <f>+IF(AND($A48917=0,$D48917=1),1,0)</f>
        <v>0</v>
      </c>
      <c r="H48917">
        <f>+IF(AND($A48917=1,$D48917=0),1,0)</f>
        <v>0</v>
      </c>
    </row>
    <row r="48918" spans="1:8" x14ac:dyDescent="0.55000000000000004">
      <c r="A48918">
        <v>0</v>
      </c>
      <c r="B48918">
        <v>0</v>
      </c>
      <c r="C48918">
        <v>1.2E-2</v>
      </c>
      <c r="D48918">
        <f t="shared" si="764"/>
        <v>0</v>
      </c>
      <c r="E48918">
        <f>+IF(AND($A48918=1,$D48918=1),1,0)</f>
        <v>0</v>
      </c>
      <c r="F48918">
        <f>+IF(AND($A48918=0,$D48918=0),1,0)</f>
        <v>1</v>
      </c>
      <c r="G48918">
        <f>+IF(AND($A48918=0,$D48918=1),1,0)</f>
        <v>0</v>
      </c>
      <c r="H48918">
        <f>+IF(AND($A48918=1,$D48918=0),1,0)</f>
        <v>0</v>
      </c>
    </row>
    <row r="48919" spans="1:8" x14ac:dyDescent="0.55000000000000004">
      <c r="A48919">
        <v>0</v>
      </c>
      <c r="B48919">
        <v>0</v>
      </c>
      <c r="C48919">
        <v>2.8000000000000001E-2</v>
      </c>
      <c r="D48919">
        <f t="shared" si="764"/>
        <v>0</v>
      </c>
      <c r="E48919">
        <f>+IF(AND($A48919=1,$D48919=1),1,0)</f>
        <v>0</v>
      </c>
      <c r="F48919">
        <f>+IF(AND($A48919=0,$D48919=0),1,0)</f>
        <v>1</v>
      </c>
      <c r="G48919">
        <f>+IF(AND($A48919=0,$D48919=1),1,0)</f>
        <v>0</v>
      </c>
      <c r="H48919">
        <f>+IF(AND($A48919=1,$D48919=0),1,0)</f>
        <v>0</v>
      </c>
    </row>
    <row r="48920" spans="1:8" x14ac:dyDescent="0.55000000000000004">
      <c r="A48920">
        <v>0</v>
      </c>
      <c r="B48920">
        <v>0</v>
      </c>
      <c r="C48920">
        <v>0.14899999999999999</v>
      </c>
      <c r="D48920">
        <f t="shared" si="764"/>
        <v>1</v>
      </c>
      <c r="E48920">
        <f>+IF(AND($A48920=1,$D48920=1),1,0)</f>
        <v>0</v>
      </c>
      <c r="F48920">
        <f>+IF(AND($A48920=0,$D48920=0),1,0)</f>
        <v>0</v>
      </c>
      <c r="G48920">
        <f>+IF(AND($A48920=0,$D48920=1),1,0)</f>
        <v>1</v>
      </c>
      <c r="H48920">
        <f>+IF(AND($A48920=1,$D48920=0),1,0)</f>
        <v>0</v>
      </c>
    </row>
    <row r="48921" spans="1:8" x14ac:dyDescent="0.55000000000000004">
      <c r="A48921">
        <v>0</v>
      </c>
      <c r="B48921">
        <v>0</v>
      </c>
      <c r="C48921">
        <v>0.187</v>
      </c>
      <c r="D48921">
        <f t="shared" si="764"/>
        <v>1</v>
      </c>
      <c r="E48921">
        <f>+IF(AND($A48921=1,$D48921=1),1,0)</f>
        <v>0</v>
      </c>
      <c r="F48921">
        <f>+IF(AND($A48921=0,$D48921=0),1,0)</f>
        <v>0</v>
      </c>
      <c r="G48921">
        <f>+IF(AND($A48921=0,$D48921=1),1,0)</f>
        <v>1</v>
      </c>
      <c r="H48921">
        <f>+IF(AND($A48921=1,$D48921=0),1,0)</f>
        <v>0</v>
      </c>
    </row>
    <row r="48922" spans="1:8" x14ac:dyDescent="0.55000000000000004">
      <c r="A48922">
        <v>1</v>
      </c>
      <c r="B48922">
        <v>0</v>
      </c>
      <c r="C48922">
        <v>0.308</v>
      </c>
      <c r="D48922">
        <f t="shared" si="764"/>
        <v>1</v>
      </c>
      <c r="E48922">
        <f>+IF(AND($A48922=1,$D48922=1),1,0)</f>
        <v>1</v>
      </c>
      <c r="F48922">
        <f>+IF(AND($A48922=0,$D48922=0),1,0)</f>
        <v>0</v>
      </c>
      <c r="G48922">
        <f>+IF(AND($A48922=0,$D48922=1),1,0)</f>
        <v>0</v>
      </c>
      <c r="H48922">
        <f>+IF(AND($A48922=1,$D48922=0),1,0)</f>
        <v>0</v>
      </c>
    </row>
    <row r="48923" spans="1:8" x14ac:dyDescent="0.55000000000000004">
      <c r="A48923">
        <v>0</v>
      </c>
      <c r="B48923">
        <v>0</v>
      </c>
      <c r="C48923">
        <v>0.10199999999999999</v>
      </c>
      <c r="D48923">
        <f t="shared" si="764"/>
        <v>1</v>
      </c>
      <c r="E48923">
        <f>+IF(AND($A48923=1,$D48923=1),1,0)</f>
        <v>0</v>
      </c>
      <c r="F48923">
        <f>+IF(AND($A48923=0,$D48923=0),1,0)</f>
        <v>0</v>
      </c>
      <c r="G48923">
        <f>+IF(AND($A48923=0,$D48923=1),1,0)</f>
        <v>1</v>
      </c>
      <c r="H48923">
        <f>+IF(AND($A48923=1,$D48923=0),1,0)</f>
        <v>0</v>
      </c>
    </row>
    <row r="48924" spans="1:8" x14ac:dyDescent="0.55000000000000004">
      <c r="A48924">
        <v>1</v>
      </c>
      <c r="B48924">
        <v>1</v>
      </c>
      <c r="C48924">
        <v>0.50700000000000001</v>
      </c>
      <c r="D48924">
        <f t="shared" si="764"/>
        <v>1</v>
      </c>
      <c r="E48924">
        <f>+IF(AND($A48924=1,$D48924=1),1,0)</f>
        <v>1</v>
      </c>
      <c r="F48924">
        <f>+IF(AND($A48924=0,$D48924=0),1,0)</f>
        <v>0</v>
      </c>
      <c r="G48924">
        <f>+IF(AND($A48924=0,$D48924=1),1,0)</f>
        <v>0</v>
      </c>
      <c r="H48924">
        <f>+IF(AND($A48924=1,$D48924=0),1,0)</f>
        <v>0</v>
      </c>
    </row>
    <row r="48925" spans="1:8" x14ac:dyDescent="0.55000000000000004">
      <c r="A48925">
        <v>0</v>
      </c>
      <c r="B48925">
        <v>0</v>
      </c>
      <c r="C48925">
        <v>1.7000000000000001E-2</v>
      </c>
      <c r="D48925">
        <f t="shared" si="764"/>
        <v>0</v>
      </c>
      <c r="E48925">
        <f>+IF(AND($A48925=1,$D48925=1),1,0)</f>
        <v>0</v>
      </c>
      <c r="F48925">
        <f>+IF(AND($A48925=0,$D48925=0),1,0)</f>
        <v>1</v>
      </c>
      <c r="G48925">
        <f>+IF(AND($A48925=0,$D48925=1),1,0)</f>
        <v>0</v>
      </c>
      <c r="H48925">
        <f>+IF(AND($A48925=1,$D48925=0),1,0)</f>
        <v>0</v>
      </c>
    </row>
    <row r="48926" spans="1:8" x14ac:dyDescent="0.55000000000000004">
      <c r="A48926">
        <v>1</v>
      </c>
      <c r="B48926">
        <v>0</v>
      </c>
      <c r="C48926">
        <v>0.03</v>
      </c>
      <c r="D48926">
        <f t="shared" si="764"/>
        <v>0</v>
      </c>
      <c r="E48926">
        <f>+IF(AND($A48926=1,$D48926=1),1,0)</f>
        <v>0</v>
      </c>
      <c r="F48926">
        <f>+IF(AND($A48926=0,$D48926=0),1,0)</f>
        <v>0</v>
      </c>
      <c r="G48926">
        <f>+IF(AND($A48926=0,$D48926=1),1,0)</f>
        <v>0</v>
      </c>
      <c r="H48926">
        <f>+IF(AND($A48926=1,$D48926=0),1,0)</f>
        <v>1</v>
      </c>
    </row>
    <row r="48927" spans="1:8" x14ac:dyDescent="0.55000000000000004">
      <c r="A48927">
        <v>0</v>
      </c>
      <c r="B48927">
        <v>0</v>
      </c>
      <c r="C48927">
        <v>7.3999999999999996E-2</v>
      </c>
      <c r="D48927">
        <f t="shared" si="764"/>
        <v>0</v>
      </c>
      <c r="E48927">
        <f>+IF(AND($A48927=1,$D48927=1),1,0)</f>
        <v>0</v>
      </c>
      <c r="F48927">
        <f>+IF(AND($A48927=0,$D48927=0),1,0)</f>
        <v>1</v>
      </c>
      <c r="G48927">
        <f>+IF(AND($A48927=0,$D48927=1),1,0)</f>
        <v>0</v>
      </c>
      <c r="H48927">
        <f>+IF(AND($A48927=1,$D48927=0),1,0)</f>
        <v>0</v>
      </c>
    </row>
    <row r="48928" spans="1:8" x14ac:dyDescent="0.55000000000000004">
      <c r="A48928">
        <v>0</v>
      </c>
      <c r="B48928">
        <v>0</v>
      </c>
      <c r="C48928">
        <v>4.5999999999999999E-2</v>
      </c>
      <c r="D48928">
        <f t="shared" si="764"/>
        <v>0</v>
      </c>
      <c r="E48928">
        <f>+IF(AND($A48928=1,$D48928=1),1,0)</f>
        <v>0</v>
      </c>
      <c r="F48928">
        <f>+IF(AND($A48928=0,$D48928=0),1,0)</f>
        <v>1</v>
      </c>
      <c r="G48928">
        <f>+IF(AND($A48928=0,$D48928=1),1,0)</f>
        <v>0</v>
      </c>
      <c r="H48928">
        <f>+IF(AND($A48928=1,$D48928=0),1,0)</f>
        <v>0</v>
      </c>
    </row>
    <row r="48929" spans="1:8" x14ac:dyDescent="0.55000000000000004">
      <c r="A48929">
        <v>0</v>
      </c>
      <c r="B48929">
        <v>0</v>
      </c>
      <c r="C48929">
        <v>7.9000000000000001E-2</v>
      </c>
      <c r="D48929">
        <f t="shared" si="764"/>
        <v>0</v>
      </c>
      <c r="E48929">
        <f>+IF(AND($A48929=1,$D48929=1),1,0)</f>
        <v>0</v>
      </c>
      <c r="F48929">
        <f>+IF(AND($A48929=0,$D48929=0),1,0)</f>
        <v>1</v>
      </c>
      <c r="G48929">
        <f>+IF(AND($A48929=0,$D48929=1),1,0)</f>
        <v>0</v>
      </c>
      <c r="H48929">
        <f>+IF(AND($A48929=1,$D48929=0),1,0)</f>
        <v>0</v>
      </c>
    </row>
    <row r="48930" spans="1:8" x14ac:dyDescent="0.55000000000000004">
      <c r="A48930">
        <v>1</v>
      </c>
      <c r="B48930">
        <v>0</v>
      </c>
      <c r="C48930">
        <v>0.434</v>
      </c>
      <c r="D48930">
        <f t="shared" si="764"/>
        <v>1</v>
      </c>
      <c r="E48930">
        <f>+IF(AND($A48930=1,$D48930=1),1,0)</f>
        <v>1</v>
      </c>
      <c r="F48930">
        <f>+IF(AND($A48930=0,$D48930=0),1,0)</f>
        <v>0</v>
      </c>
      <c r="G48930">
        <f>+IF(AND($A48930=0,$D48930=1),1,0)</f>
        <v>0</v>
      </c>
      <c r="H48930">
        <f>+IF(AND($A48930=1,$D48930=0),1,0)</f>
        <v>0</v>
      </c>
    </row>
    <row r="48931" spans="1:8" x14ac:dyDescent="0.55000000000000004">
      <c r="A48931">
        <v>0</v>
      </c>
      <c r="B48931">
        <v>0</v>
      </c>
      <c r="C48931">
        <v>8.6999999999999994E-2</v>
      </c>
      <c r="D48931">
        <f t="shared" si="764"/>
        <v>1</v>
      </c>
      <c r="E48931">
        <f>+IF(AND($A48931=1,$D48931=1),1,0)</f>
        <v>0</v>
      </c>
      <c r="F48931">
        <f>+IF(AND($A48931=0,$D48931=0),1,0)</f>
        <v>0</v>
      </c>
      <c r="G48931">
        <f>+IF(AND($A48931=0,$D48931=1),1,0)</f>
        <v>1</v>
      </c>
      <c r="H48931">
        <f>+IF(AND($A48931=1,$D48931=0),1,0)</f>
        <v>0</v>
      </c>
    </row>
    <row r="48932" spans="1:8" x14ac:dyDescent="0.55000000000000004">
      <c r="A48932">
        <v>0</v>
      </c>
      <c r="B48932">
        <v>0</v>
      </c>
      <c r="C48932">
        <v>7.0000000000000001E-3</v>
      </c>
      <c r="D48932">
        <f t="shared" si="764"/>
        <v>0</v>
      </c>
      <c r="E48932">
        <f>+IF(AND($A48932=1,$D48932=1),1,0)</f>
        <v>0</v>
      </c>
      <c r="F48932">
        <f>+IF(AND($A48932=0,$D48932=0),1,0)</f>
        <v>1</v>
      </c>
      <c r="G48932">
        <f>+IF(AND($A48932=0,$D48932=1),1,0)</f>
        <v>0</v>
      </c>
      <c r="H48932">
        <f>+IF(AND($A48932=1,$D48932=0),1,0)</f>
        <v>0</v>
      </c>
    </row>
    <row r="48933" spans="1:8" x14ac:dyDescent="0.55000000000000004">
      <c r="A48933">
        <v>0</v>
      </c>
      <c r="B48933">
        <v>0</v>
      </c>
      <c r="C48933">
        <v>8.0000000000000002E-3</v>
      </c>
      <c r="D48933">
        <f t="shared" si="764"/>
        <v>0</v>
      </c>
      <c r="E48933">
        <f>+IF(AND($A48933=1,$D48933=1),1,0)</f>
        <v>0</v>
      </c>
      <c r="F48933">
        <f>+IF(AND($A48933=0,$D48933=0),1,0)</f>
        <v>1</v>
      </c>
      <c r="G48933">
        <f>+IF(AND($A48933=0,$D48933=1),1,0)</f>
        <v>0</v>
      </c>
      <c r="H48933">
        <f>+IF(AND($A48933=1,$D48933=0),1,0)</f>
        <v>0</v>
      </c>
    </row>
    <row r="48934" spans="1:8" x14ac:dyDescent="0.55000000000000004">
      <c r="A48934">
        <v>0</v>
      </c>
      <c r="B48934">
        <v>0</v>
      </c>
      <c r="C48934">
        <v>7.8E-2</v>
      </c>
      <c r="D48934">
        <f t="shared" si="764"/>
        <v>0</v>
      </c>
      <c r="E48934">
        <f>+IF(AND($A48934=1,$D48934=1),1,0)</f>
        <v>0</v>
      </c>
      <c r="F48934">
        <f>+IF(AND($A48934=0,$D48934=0),1,0)</f>
        <v>1</v>
      </c>
      <c r="G48934">
        <f>+IF(AND($A48934=0,$D48934=1),1,0)</f>
        <v>0</v>
      </c>
      <c r="H48934">
        <f>+IF(AND($A48934=1,$D48934=0),1,0)</f>
        <v>0</v>
      </c>
    </row>
    <row r="48935" spans="1:8" x14ac:dyDescent="0.55000000000000004">
      <c r="A48935">
        <v>0</v>
      </c>
      <c r="B48935">
        <v>0</v>
      </c>
      <c r="C48935">
        <v>1.2999999999999999E-2</v>
      </c>
      <c r="D48935">
        <f t="shared" si="764"/>
        <v>0</v>
      </c>
      <c r="E48935">
        <f>+IF(AND($A48935=1,$D48935=1),1,0)</f>
        <v>0</v>
      </c>
      <c r="F48935">
        <f>+IF(AND($A48935=0,$D48935=0),1,0)</f>
        <v>1</v>
      </c>
      <c r="G48935">
        <f>+IF(AND($A48935=0,$D48935=1),1,0)</f>
        <v>0</v>
      </c>
      <c r="H48935">
        <f>+IF(AND($A48935=1,$D48935=0),1,0)</f>
        <v>0</v>
      </c>
    </row>
    <row r="48936" spans="1:8" x14ac:dyDescent="0.55000000000000004">
      <c r="A48936">
        <v>0</v>
      </c>
      <c r="B48936">
        <v>0</v>
      </c>
      <c r="C48936">
        <v>4.2999999999999997E-2</v>
      </c>
      <c r="D48936">
        <f t="shared" si="764"/>
        <v>0</v>
      </c>
      <c r="E48936">
        <f>+IF(AND($A48936=1,$D48936=1),1,0)</f>
        <v>0</v>
      </c>
      <c r="F48936">
        <f>+IF(AND($A48936=0,$D48936=0),1,0)</f>
        <v>1</v>
      </c>
      <c r="G48936">
        <f>+IF(AND($A48936=0,$D48936=1),1,0)</f>
        <v>0</v>
      </c>
      <c r="H48936">
        <f>+IF(AND($A48936=1,$D48936=0),1,0)</f>
        <v>0</v>
      </c>
    </row>
    <row r="48937" spans="1:8" x14ac:dyDescent="0.55000000000000004">
      <c r="A48937">
        <v>0</v>
      </c>
      <c r="B48937">
        <v>0</v>
      </c>
      <c r="C48937">
        <v>4.3999999999999997E-2</v>
      </c>
      <c r="D48937">
        <f t="shared" si="764"/>
        <v>0</v>
      </c>
      <c r="E48937">
        <f>+IF(AND($A48937=1,$D48937=1),1,0)</f>
        <v>0</v>
      </c>
      <c r="F48937">
        <f>+IF(AND($A48937=0,$D48937=0),1,0)</f>
        <v>1</v>
      </c>
      <c r="G48937">
        <f>+IF(AND($A48937=0,$D48937=1),1,0)</f>
        <v>0</v>
      </c>
      <c r="H48937">
        <f>+IF(AND($A48937=1,$D48937=0),1,0)</f>
        <v>0</v>
      </c>
    </row>
    <row r="48938" spans="1:8" x14ac:dyDescent="0.55000000000000004">
      <c r="A48938">
        <v>0</v>
      </c>
      <c r="B48938">
        <v>0</v>
      </c>
      <c r="C48938">
        <v>1.0999999999999999E-2</v>
      </c>
      <c r="D48938">
        <f t="shared" ref="D48938:D49001" si="765">+IF(C48938&gt;$K$2,1,0)</f>
        <v>0</v>
      </c>
      <c r="E48938">
        <f>+IF(AND($A48938=1,$D48938=1),1,0)</f>
        <v>0</v>
      </c>
      <c r="F48938">
        <f>+IF(AND($A48938=0,$D48938=0),1,0)</f>
        <v>1</v>
      </c>
      <c r="G48938">
        <f>+IF(AND($A48938=0,$D48938=1),1,0)</f>
        <v>0</v>
      </c>
      <c r="H48938">
        <f>+IF(AND($A48938=1,$D48938=0),1,0)</f>
        <v>0</v>
      </c>
    </row>
    <row r="48939" spans="1:8" x14ac:dyDescent="0.55000000000000004">
      <c r="A48939">
        <v>0</v>
      </c>
      <c r="B48939">
        <v>0</v>
      </c>
      <c r="C48939">
        <v>3.5999999999999997E-2</v>
      </c>
      <c r="D48939">
        <f t="shared" si="765"/>
        <v>0</v>
      </c>
      <c r="E48939">
        <f>+IF(AND($A48939=1,$D48939=1),1,0)</f>
        <v>0</v>
      </c>
      <c r="F48939">
        <f>+IF(AND($A48939=0,$D48939=0),1,0)</f>
        <v>1</v>
      </c>
      <c r="G48939">
        <f>+IF(AND($A48939=0,$D48939=1),1,0)</f>
        <v>0</v>
      </c>
      <c r="H48939">
        <f>+IF(AND($A48939=1,$D48939=0),1,0)</f>
        <v>0</v>
      </c>
    </row>
    <row r="48940" spans="1:8" x14ac:dyDescent="0.55000000000000004">
      <c r="A48940">
        <v>0</v>
      </c>
      <c r="B48940">
        <v>0</v>
      </c>
      <c r="C48940">
        <v>8.9999999999999993E-3</v>
      </c>
      <c r="D48940">
        <f t="shared" si="765"/>
        <v>0</v>
      </c>
      <c r="E48940">
        <f>+IF(AND($A48940=1,$D48940=1),1,0)</f>
        <v>0</v>
      </c>
      <c r="F48940">
        <f>+IF(AND($A48940=0,$D48940=0),1,0)</f>
        <v>1</v>
      </c>
      <c r="G48940">
        <f>+IF(AND($A48940=0,$D48940=1),1,0)</f>
        <v>0</v>
      </c>
      <c r="H48940">
        <f>+IF(AND($A48940=1,$D48940=0),1,0)</f>
        <v>0</v>
      </c>
    </row>
    <row r="48941" spans="1:8" x14ac:dyDescent="0.55000000000000004">
      <c r="A48941">
        <v>0</v>
      </c>
      <c r="B48941">
        <v>0</v>
      </c>
      <c r="C48941">
        <v>1.9E-2</v>
      </c>
      <c r="D48941">
        <f t="shared" si="765"/>
        <v>0</v>
      </c>
      <c r="E48941">
        <f>+IF(AND($A48941=1,$D48941=1),1,0)</f>
        <v>0</v>
      </c>
      <c r="F48941">
        <f>+IF(AND($A48941=0,$D48941=0),1,0)</f>
        <v>1</v>
      </c>
      <c r="G48941">
        <f>+IF(AND($A48941=0,$D48941=1),1,0)</f>
        <v>0</v>
      </c>
      <c r="H48941">
        <f>+IF(AND($A48941=1,$D48941=0),1,0)</f>
        <v>0</v>
      </c>
    </row>
    <row r="48942" spans="1:8" x14ac:dyDescent="0.55000000000000004">
      <c r="A48942">
        <v>0</v>
      </c>
      <c r="B48942">
        <v>0</v>
      </c>
      <c r="C48942">
        <v>8.0000000000000002E-3</v>
      </c>
      <c r="D48942">
        <f t="shared" si="765"/>
        <v>0</v>
      </c>
      <c r="E48942">
        <f>+IF(AND($A48942=1,$D48942=1),1,0)</f>
        <v>0</v>
      </c>
      <c r="F48942">
        <f>+IF(AND($A48942=0,$D48942=0),1,0)</f>
        <v>1</v>
      </c>
      <c r="G48942">
        <f>+IF(AND($A48942=0,$D48942=1),1,0)</f>
        <v>0</v>
      </c>
      <c r="H48942">
        <f>+IF(AND($A48942=1,$D48942=0),1,0)</f>
        <v>0</v>
      </c>
    </row>
    <row r="48943" spans="1:8" x14ac:dyDescent="0.55000000000000004">
      <c r="A48943">
        <v>0</v>
      </c>
      <c r="B48943">
        <v>0</v>
      </c>
      <c r="C48943">
        <v>0.11600000000000001</v>
      </c>
      <c r="D48943">
        <f t="shared" si="765"/>
        <v>1</v>
      </c>
      <c r="E48943">
        <f>+IF(AND($A48943=1,$D48943=1),1,0)</f>
        <v>0</v>
      </c>
      <c r="F48943">
        <f>+IF(AND($A48943=0,$D48943=0),1,0)</f>
        <v>0</v>
      </c>
      <c r="G48943">
        <f>+IF(AND($A48943=0,$D48943=1),1,0)</f>
        <v>1</v>
      </c>
      <c r="H48943">
        <f>+IF(AND($A48943=1,$D48943=0),1,0)</f>
        <v>0</v>
      </c>
    </row>
    <row r="48944" spans="1:8" x14ac:dyDescent="0.55000000000000004">
      <c r="A48944">
        <v>0</v>
      </c>
      <c r="B48944">
        <v>0</v>
      </c>
      <c r="C48944">
        <v>1.2999999999999999E-2</v>
      </c>
      <c r="D48944">
        <f t="shared" si="765"/>
        <v>0</v>
      </c>
      <c r="E48944">
        <f>+IF(AND($A48944=1,$D48944=1),1,0)</f>
        <v>0</v>
      </c>
      <c r="F48944">
        <f>+IF(AND($A48944=0,$D48944=0),1,0)</f>
        <v>1</v>
      </c>
      <c r="G48944">
        <f>+IF(AND($A48944=0,$D48944=1),1,0)</f>
        <v>0</v>
      </c>
      <c r="H48944">
        <f>+IF(AND($A48944=1,$D48944=0),1,0)</f>
        <v>0</v>
      </c>
    </row>
    <row r="48945" spans="1:8" x14ac:dyDescent="0.55000000000000004">
      <c r="A48945">
        <v>0</v>
      </c>
      <c r="B48945">
        <v>0</v>
      </c>
      <c r="C48945">
        <v>0.161</v>
      </c>
      <c r="D48945">
        <f t="shared" si="765"/>
        <v>1</v>
      </c>
      <c r="E48945">
        <f>+IF(AND($A48945=1,$D48945=1),1,0)</f>
        <v>0</v>
      </c>
      <c r="F48945">
        <f>+IF(AND($A48945=0,$D48945=0),1,0)</f>
        <v>0</v>
      </c>
      <c r="G48945">
        <f>+IF(AND($A48945=0,$D48945=1),1,0)</f>
        <v>1</v>
      </c>
      <c r="H48945">
        <f>+IF(AND($A48945=1,$D48945=0),1,0)</f>
        <v>0</v>
      </c>
    </row>
    <row r="48946" spans="1:8" x14ac:dyDescent="0.55000000000000004">
      <c r="A48946">
        <v>0</v>
      </c>
      <c r="B48946">
        <v>0</v>
      </c>
      <c r="C48946">
        <v>2.9000000000000001E-2</v>
      </c>
      <c r="D48946">
        <f t="shared" si="765"/>
        <v>0</v>
      </c>
      <c r="E48946">
        <f>+IF(AND($A48946=1,$D48946=1),1,0)</f>
        <v>0</v>
      </c>
      <c r="F48946">
        <f>+IF(AND($A48946=0,$D48946=0),1,0)</f>
        <v>1</v>
      </c>
      <c r="G48946">
        <f>+IF(AND($A48946=0,$D48946=1),1,0)</f>
        <v>0</v>
      </c>
      <c r="H48946">
        <f>+IF(AND($A48946=1,$D48946=0),1,0)</f>
        <v>0</v>
      </c>
    </row>
    <row r="48947" spans="1:8" x14ac:dyDescent="0.55000000000000004">
      <c r="A48947">
        <v>1</v>
      </c>
      <c r="B48947">
        <v>0</v>
      </c>
      <c r="C48947">
        <v>0.128</v>
      </c>
      <c r="D48947">
        <f t="shared" si="765"/>
        <v>1</v>
      </c>
      <c r="E48947">
        <f>+IF(AND($A48947=1,$D48947=1),1,0)</f>
        <v>1</v>
      </c>
      <c r="F48947">
        <f>+IF(AND($A48947=0,$D48947=0),1,0)</f>
        <v>0</v>
      </c>
      <c r="G48947">
        <f>+IF(AND($A48947=0,$D48947=1),1,0)</f>
        <v>0</v>
      </c>
      <c r="H48947">
        <f>+IF(AND($A48947=1,$D48947=0),1,0)</f>
        <v>0</v>
      </c>
    </row>
    <row r="48948" spans="1:8" x14ac:dyDescent="0.55000000000000004">
      <c r="A48948">
        <v>0</v>
      </c>
      <c r="B48948">
        <v>0</v>
      </c>
      <c r="C48948">
        <v>4.2999999999999997E-2</v>
      </c>
      <c r="D48948">
        <f t="shared" si="765"/>
        <v>0</v>
      </c>
      <c r="E48948">
        <f>+IF(AND($A48948=1,$D48948=1),1,0)</f>
        <v>0</v>
      </c>
      <c r="F48948">
        <f>+IF(AND($A48948=0,$D48948=0),1,0)</f>
        <v>1</v>
      </c>
      <c r="G48948">
        <f>+IF(AND($A48948=0,$D48948=1),1,0)</f>
        <v>0</v>
      </c>
      <c r="H48948">
        <f>+IF(AND($A48948=1,$D48948=0),1,0)</f>
        <v>0</v>
      </c>
    </row>
    <row r="48949" spans="1:8" x14ac:dyDescent="0.55000000000000004">
      <c r="A48949">
        <v>0</v>
      </c>
      <c r="B48949">
        <v>0</v>
      </c>
      <c r="C48949">
        <v>2.1000000000000001E-2</v>
      </c>
      <c r="D48949">
        <f t="shared" si="765"/>
        <v>0</v>
      </c>
      <c r="E48949">
        <f>+IF(AND($A48949=1,$D48949=1),1,0)</f>
        <v>0</v>
      </c>
      <c r="F48949">
        <f>+IF(AND($A48949=0,$D48949=0),1,0)</f>
        <v>1</v>
      </c>
      <c r="G48949">
        <f>+IF(AND($A48949=0,$D48949=1),1,0)</f>
        <v>0</v>
      </c>
      <c r="H48949">
        <f>+IF(AND($A48949=1,$D48949=0),1,0)</f>
        <v>0</v>
      </c>
    </row>
    <row r="48950" spans="1:8" x14ac:dyDescent="0.55000000000000004">
      <c r="A48950">
        <v>0</v>
      </c>
      <c r="B48950">
        <v>0</v>
      </c>
      <c r="C48950">
        <v>8.0000000000000002E-3</v>
      </c>
      <c r="D48950">
        <f t="shared" si="765"/>
        <v>0</v>
      </c>
      <c r="E48950">
        <f>+IF(AND($A48950=1,$D48950=1),1,0)</f>
        <v>0</v>
      </c>
      <c r="F48950">
        <f>+IF(AND($A48950=0,$D48950=0),1,0)</f>
        <v>1</v>
      </c>
      <c r="G48950">
        <f>+IF(AND($A48950=0,$D48950=1),1,0)</f>
        <v>0</v>
      </c>
      <c r="H48950">
        <f>+IF(AND($A48950=1,$D48950=0),1,0)</f>
        <v>0</v>
      </c>
    </row>
    <row r="48951" spans="1:8" x14ac:dyDescent="0.55000000000000004">
      <c r="A48951">
        <v>0</v>
      </c>
      <c r="B48951">
        <v>0</v>
      </c>
      <c r="C48951">
        <v>2.8000000000000001E-2</v>
      </c>
      <c r="D48951">
        <f t="shared" si="765"/>
        <v>0</v>
      </c>
      <c r="E48951">
        <f>+IF(AND($A48951=1,$D48951=1),1,0)</f>
        <v>0</v>
      </c>
      <c r="F48951">
        <f>+IF(AND($A48951=0,$D48951=0),1,0)</f>
        <v>1</v>
      </c>
      <c r="G48951">
        <f>+IF(AND($A48951=0,$D48951=1),1,0)</f>
        <v>0</v>
      </c>
      <c r="H48951">
        <f>+IF(AND($A48951=1,$D48951=0),1,0)</f>
        <v>0</v>
      </c>
    </row>
    <row r="48952" spans="1:8" x14ac:dyDescent="0.55000000000000004">
      <c r="A48952">
        <v>0</v>
      </c>
      <c r="B48952">
        <v>0</v>
      </c>
      <c r="C48952">
        <v>9.6000000000000002E-2</v>
      </c>
      <c r="D48952">
        <f t="shared" si="765"/>
        <v>1</v>
      </c>
      <c r="E48952">
        <f>+IF(AND($A48952=1,$D48952=1),1,0)</f>
        <v>0</v>
      </c>
      <c r="F48952">
        <f>+IF(AND($A48952=0,$D48952=0),1,0)</f>
        <v>0</v>
      </c>
      <c r="G48952">
        <f>+IF(AND($A48952=0,$D48952=1),1,0)</f>
        <v>1</v>
      </c>
      <c r="H48952">
        <f>+IF(AND($A48952=1,$D48952=0),1,0)</f>
        <v>0</v>
      </c>
    </row>
    <row r="48953" spans="1:8" x14ac:dyDescent="0.55000000000000004">
      <c r="A48953">
        <v>0</v>
      </c>
      <c r="B48953">
        <v>0</v>
      </c>
      <c r="C48953">
        <v>1.2E-2</v>
      </c>
      <c r="D48953">
        <f t="shared" si="765"/>
        <v>0</v>
      </c>
      <c r="E48953">
        <f>+IF(AND($A48953=1,$D48953=1),1,0)</f>
        <v>0</v>
      </c>
      <c r="F48953">
        <f>+IF(AND($A48953=0,$D48953=0),1,0)</f>
        <v>1</v>
      </c>
      <c r="G48953">
        <f>+IF(AND($A48953=0,$D48953=1),1,0)</f>
        <v>0</v>
      </c>
      <c r="H48953">
        <f>+IF(AND($A48953=1,$D48953=0),1,0)</f>
        <v>0</v>
      </c>
    </row>
    <row r="48954" spans="1:8" x14ac:dyDescent="0.55000000000000004">
      <c r="A48954">
        <v>0</v>
      </c>
      <c r="B48954">
        <v>0</v>
      </c>
      <c r="C48954">
        <v>5.6000000000000001E-2</v>
      </c>
      <c r="D48954">
        <f t="shared" si="765"/>
        <v>0</v>
      </c>
      <c r="E48954">
        <f>+IF(AND($A48954=1,$D48954=1),1,0)</f>
        <v>0</v>
      </c>
      <c r="F48954">
        <f>+IF(AND($A48954=0,$D48954=0),1,0)</f>
        <v>1</v>
      </c>
      <c r="G48954">
        <f>+IF(AND($A48954=0,$D48954=1),1,0)</f>
        <v>0</v>
      </c>
      <c r="H48954">
        <f>+IF(AND($A48954=1,$D48954=0),1,0)</f>
        <v>0</v>
      </c>
    </row>
    <row r="48955" spans="1:8" x14ac:dyDescent="0.55000000000000004">
      <c r="A48955">
        <v>0</v>
      </c>
      <c r="B48955">
        <v>0</v>
      </c>
      <c r="C48955">
        <v>1.4999999999999999E-2</v>
      </c>
      <c r="D48955">
        <f t="shared" si="765"/>
        <v>0</v>
      </c>
      <c r="E48955">
        <f>+IF(AND($A48955=1,$D48955=1),1,0)</f>
        <v>0</v>
      </c>
      <c r="F48955">
        <f>+IF(AND($A48955=0,$D48955=0),1,0)</f>
        <v>1</v>
      </c>
      <c r="G48955">
        <f>+IF(AND($A48955=0,$D48955=1),1,0)</f>
        <v>0</v>
      </c>
      <c r="H48955">
        <f>+IF(AND($A48955=1,$D48955=0),1,0)</f>
        <v>0</v>
      </c>
    </row>
    <row r="48956" spans="1:8" x14ac:dyDescent="0.55000000000000004">
      <c r="A48956">
        <v>0</v>
      </c>
      <c r="B48956">
        <v>0</v>
      </c>
      <c r="C48956">
        <v>0.02</v>
      </c>
      <c r="D48956">
        <f t="shared" si="765"/>
        <v>0</v>
      </c>
      <c r="E48956">
        <f>+IF(AND($A48956=1,$D48956=1),1,0)</f>
        <v>0</v>
      </c>
      <c r="F48956">
        <f>+IF(AND($A48956=0,$D48956=0),1,0)</f>
        <v>1</v>
      </c>
      <c r="G48956">
        <f>+IF(AND($A48956=0,$D48956=1),1,0)</f>
        <v>0</v>
      </c>
      <c r="H48956">
        <f>+IF(AND($A48956=1,$D48956=0),1,0)</f>
        <v>0</v>
      </c>
    </row>
    <row r="48957" spans="1:8" x14ac:dyDescent="0.55000000000000004">
      <c r="A48957">
        <v>0</v>
      </c>
      <c r="B48957">
        <v>0</v>
      </c>
      <c r="C48957">
        <v>7.0000000000000001E-3</v>
      </c>
      <c r="D48957">
        <f t="shared" si="765"/>
        <v>0</v>
      </c>
      <c r="E48957">
        <f>+IF(AND($A48957=1,$D48957=1),1,0)</f>
        <v>0</v>
      </c>
      <c r="F48957">
        <f>+IF(AND($A48957=0,$D48957=0),1,0)</f>
        <v>1</v>
      </c>
      <c r="G48957">
        <f>+IF(AND($A48957=0,$D48957=1),1,0)</f>
        <v>0</v>
      </c>
      <c r="H48957">
        <f>+IF(AND($A48957=1,$D48957=0),1,0)</f>
        <v>0</v>
      </c>
    </row>
    <row r="48958" spans="1:8" x14ac:dyDescent="0.55000000000000004">
      <c r="A48958">
        <v>0</v>
      </c>
      <c r="B48958">
        <v>0</v>
      </c>
      <c r="C48958">
        <v>8.8999999999999996E-2</v>
      </c>
      <c r="D48958">
        <f t="shared" si="765"/>
        <v>1</v>
      </c>
      <c r="E48958">
        <f>+IF(AND($A48958=1,$D48958=1),1,0)</f>
        <v>0</v>
      </c>
      <c r="F48958">
        <f>+IF(AND($A48958=0,$D48958=0),1,0)</f>
        <v>0</v>
      </c>
      <c r="G48958">
        <f>+IF(AND($A48958=0,$D48958=1),1,0)</f>
        <v>1</v>
      </c>
      <c r="H48958">
        <f>+IF(AND($A48958=1,$D48958=0),1,0)</f>
        <v>0</v>
      </c>
    </row>
    <row r="48959" spans="1:8" x14ac:dyDescent="0.55000000000000004">
      <c r="A48959">
        <v>0</v>
      </c>
      <c r="B48959">
        <v>0</v>
      </c>
      <c r="C48959">
        <v>0.25</v>
      </c>
      <c r="D48959">
        <f t="shared" si="765"/>
        <v>1</v>
      </c>
      <c r="E48959">
        <f>+IF(AND($A48959=1,$D48959=1),1,0)</f>
        <v>0</v>
      </c>
      <c r="F48959">
        <f>+IF(AND($A48959=0,$D48959=0),1,0)</f>
        <v>0</v>
      </c>
      <c r="G48959">
        <f>+IF(AND($A48959=0,$D48959=1),1,0)</f>
        <v>1</v>
      </c>
      <c r="H48959">
        <f>+IF(AND($A48959=1,$D48959=0),1,0)</f>
        <v>0</v>
      </c>
    </row>
    <row r="48960" spans="1:8" x14ac:dyDescent="0.55000000000000004">
      <c r="A48960">
        <v>0</v>
      </c>
      <c r="B48960">
        <v>0</v>
      </c>
      <c r="C48960">
        <v>2.1999999999999999E-2</v>
      </c>
      <c r="D48960">
        <f t="shared" si="765"/>
        <v>0</v>
      </c>
      <c r="E48960">
        <f>+IF(AND($A48960=1,$D48960=1),1,0)</f>
        <v>0</v>
      </c>
      <c r="F48960">
        <f>+IF(AND($A48960=0,$D48960=0),1,0)</f>
        <v>1</v>
      </c>
      <c r="G48960">
        <f>+IF(AND($A48960=0,$D48960=1),1,0)</f>
        <v>0</v>
      </c>
      <c r="H48960">
        <f>+IF(AND($A48960=1,$D48960=0),1,0)</f>
        <v>0</v>
      </c>
    </row>
    <row r="48961" spans="1:8" x14ac:dyDescent="0.55000000000000004">
      <c r="A48961">
        <v>0</v>
      </c>
      <c r="B48961">
        <v>0</v>
      </c>
      <c r="C48961">
        <v>4.4999999999999998E-2</v>
      </c>
      <c r="D48961">
        <f t="shared" si="765"/>
        <v>0</v>
      </c>
      <c r="E48961">
        <f>+IF(AND($A48961=1,$D48961=1),1,0)</f>
        <v>0</v>
      </c>
      <c r="F48961">
        <f>+IF(AND($A48961=0,$D48961=0),1,0)</f>
        <v>1</v>
      </c>
      <c r="G48961">
        <f>+IF(AND($A48961=0,$D48961=1),1,0)</f>
        <v>0</v>
      </c>
      <c r="H48961">
        <f>+IF(AND($A48961=1,$D48961=0),1,0)</f>
        <v>0</v>
      </c>
    </row>
    <row r="48962" spans="1:8" x14ac:dyDescent="0.55000000000000004">
      <c r="A48962">
        <v>0</v>
      </c>
      <c r="B48962">
        <v>0</v>
      </c>
      <c r="C48962">
        <v>1.7999999999999999E-2</v>
      </c>
      <c r="D48962">
        <f t="shared" si="765"/>
        <v>0</v>
      </c>
      <c r="E48962">
        <f>+IF(AND($A48962=1,$D48962=1),1,0)</f>
        <v>0</v>
      </c>
      <c r="F48962">
        <f>+IF(AND($A48962=0,$D48962=0),1,0)</f>
        <v>1</v>
      </c>
      <c r="G48962">
        <f>+IF(AND($A48962=0,$D48962=1),1,0)</f>
        <v>0</v>
      </c>
      <c r="H48962">
        <f>+IF(AND($A48962=1,$D48962=0),1,0)</f>
        <v>0</v>
      </c>
    </row>
    <row r="48963" spans="1:8" x14ac:dyDescent="0.55000000000000004">
      <c r="A48963">
        <v>0</v>
      </c>
      <c r="B48963">
        <v>0</v>
      </c>
      <c r="C48963">
        <v>2.5000000000000001E-2</v>
      </c>
      <c r="D48963">
        <f t="shared" si="765"/>
        <v>0</v>
      </c>
      <c r="E48963">
        <f>+IF(AND($A48963=1,$D48963=1),1,0)</f>
        <v>0</v>
      </c>
      <c r="F48963">
        <f>+IF(AND($A48963=0,$D48963=0),1,0)</f>
        <v>1</v>
      </c>
      <c r="G48963">
        <f>+IF(AND($A48963=0,$D48963=1),1,0)</f>
        <v>0</v>
      </c>
      <c r="H48963">
        <f>+IF(AND($A48963=1,$D48963=0),1,0)</f>
        <v>0</v>
      </c>
    </row>
    <row r="48964" spans="1:8" x14ac:dyDescent="0.55000000000000004">
      <c r="A48964">
        <v>0</v>
      </c>
      <c r="B48964">
        <v>0</v>
      </c>
      <c r="C48964">
        <v>1.2999999999999999E-2</v>
      </c>
      <c r="D48964">
        <f t="shared" si="765"/>
        <v>0</v>
      </c>
      <c r="E48964">
        <f>+IF(AND($A48964=1,$D48964=1),1,0)</f>
        <v>0</v>
      </c>
      <c r="F48964">
        <f>+IF(AND($A48964=0,$D48964=0),1,0)</f>
        <v>1</v>
      </c>
      <c r="G48964">
        <f>+IF(AND($A48964=0,$D48964=1),1,0)</f>
        <v>0</v>
      </c>
      <c r="H48964">
        <f>+IF(AND($A48964=1,$D48964=0),1,0)</f>
        <v>0</v>
      </c>
    </row>
    <row r="48965" spans="1:8" x14ac:dyDescent="0.55000000000000004">
      <c r="A48965">
        <v>1</v>
      </c>
      <c r="B48965">
        <v>0</v>
      </c>
      <c r="C48965">
        <v>0.26800000000000002</v>
      </c>
      <c r="D48965">
        <f t="shared" si="765"/>
        <v>1</v>
      </c>
      <c r="E48965">
        <f>+IF(AND($A48965=1,$D48965=1),1,0)</f>
        <v>1</v>
      </c>
      <c r="F48965">
        <f>+IF(AND($A48965=0,$D48965=0),1,0)</f>
        <v>0</v>
      </c>
      <c r="G48965">
        <f>+IF(AND($A48965=0,$D48965=1),1,0)</f>
        <v>0</v>
      </c>
      <c r="H48965">
        <f>+IF(AND($A48965=1,$D48965=0),1,0)</f>
        <v>0</v>
      </c>
    </row>
    <row r="48966" spans="1:8" x14ac:dyDescent="0.55000000000000004">
      <c r="A48966">
        <v>0</v>
      </c>
      <c r="B48966">
        <v>0</v>
      </c>
      <c r="C48966">
        <v>7.0000000000000007E-2</v>
      </c>
      <c r="D48966">
        <f t="shared" si="765"/>
        <v>0</v>
      </c>
      <c r="E48966">
        <f>+IF(AND($A48966=1,$D48966=1),1,0)</f>
        <v>0</v>
      </c>
      <c r="F48966">
        <f>+IF(AND($A48966=0,$D48966=0),1,0)</f>
        <v>1</v>
      </c>
      <c r="G48966">
        <f>+IF(AND($A48966=0,$D48966=1),1,0)</f>
        <v>0</v>
      </c>
      <c r="H48966">
        <f>+IF(AND($A48966=1,$D48966=0),1,0)</f>
        <v>0</v>
      </c>
    </row>
    <row r="48967" spans="1:8" x14ac:dyDescent="0.55000000000000004">
      <c r="A48967">
        <v>0</v>
      </c>
      <c r="B48967">
        <v>0</v>
      </c>
      <c r="C48967">
        <v>8.9999999999999993E-3</v>
      </c>
      <c r="D48967">
        <f t="shared" si="765"/>
        <v>0</v>
      </c>
      <c r="E48967">
        <f>+IF(AND($A48967=1,$D48967=1),1,0)</f>
        <v>0</v>
      </c>
      <c r="F48967">
        <f>+IF(AND($A48967=0,$D48967=0),1,0)</f>
        <v>1</v>
      </c>
      <c r="G48967">
        <f>+IF(AND($A48967=0,$D48967=1),1,0)</f>
        <v>0</v>
      </c>
      <c r="H48967">
        <f>+IF(AND($A48967=1,$D48967=0),1,0)</f>
        <v>0</v>
      </c>
    </row>
    <row r="48968" spans="1:8" x14ac:dyDescent="0.55000000000000004">
      <c r="A48968">
        <v>0</v>
      </c>
      <c r="B48968">
        <v>0</v>
      </c>
      <c r="C48968">
        <v>0.24299999999999999</v>
      </c>
      <c r="D48968">
        <f t="shared" si="765"/>
        <v>1</v>
      </c>
      <c r="E48968">
        <f>+IF(AND($A48968=1,$D48968=1),1,0)</f>
        <v>0</v>
      </c>
      <c r="F48968">
        <f>+IF(AND($A48968=0,$D48968=0),1,0)</f>
        <v>0</v>
      </c>
      <c r="G48968">
        <f>+IF(AND($A48968=0,$D48968=1),1,0)</f>
        <v>1</v>
      </c>
      <c r="H48968">
        <f>+IF(AND($A48968=1,$D48968=0),1,0)</f>
        <v>0</v>
      </c>
    </row>
    <row r="48969" spans="1:8" x14ac:dyDescent="0.55000000000000004">
      <c r="A48969">
        <v>0</v>
      </c>
      <c r="B48969">
        <v>0</v>
      </c>
      <c r="C48969">
        <v>4.9000000000000002E-2</v>
      </c>
      <c r="D48969">
        <f t="shared" si="765"/>
        <v>0</v>
      </c>
      <c r="E48969">
        <f>+IF(AND($A48969=1,$D48969=1),1,0)</f>
        <v>0</v>
      </c>
      <c r="F48969">
        <f>+IF(AND($A48969=0,$D48969=0),1,0)</f>
        <v>1</v>
      </c>
      <c r="G48969">
        <f>+IF(AND($A48969=0,$D48969=1),1,0)</f>
        <v>0</v>
      </c>
      <c r="H48969">
        <f>+IF(AND($A48969=1,$D48969=0),1,0)</f>
        <v>0</v>
      </c>
    </row>
    <row r="48970" spans="1:8" x14ac:dyDescent="0.55000000000000004">
      <c r="A48970">
        <v>0</v>
      </c>
      <c r="B48970">
        <v>1</v>
      </c>
      <c r="C48970">
        <v>0.57899999999999996</v>
      </c>
      <c r="D48970">
        <f t="shared" si="765"/>
        <v>1</v>
      </c>
      <c r="E48970">
        <f>+IF(AND($A48970=1,$D48970=1),1,0)</f>
        <v>0</v>
      </c>
      <c r="F48970">
        <f>+IF(AND($A48970=0,$D48970=0),1,0)</f>
        <v>0</v>
      </c>
      <c r="G48970">
        <f>+IF(AND($A48970=0,$D48970=1),1,0)</f>
        <v>1</v>
      </c>
      <c r="H48970">
        <f>+IF(AND($A48970=1,$D48970=0),1,0)</f>
        <v>0</v>
      </c>
    </row>
    <row r="48971" spans="1:8" x14ac:dyDescent="0.55000000000000004">
      <c r="A48971">
        <v>0</v>
      </c>
      <c r="B48971">
        <v>0</v>
      </c>
      <c r="C48971">
        <v>5.0000000000000001E-3</v>
      </c>
      <c r="D48971">
        <f t="shared" si="765"/>
        <v>0</v>
      </c>
      <c r="E48971">
        <f>+IF(AND($A48971=1,$D48971=1),1,0)</f>
        <v>0</v>
      </c>
      <c r="F48971">
        <f>+IF(AND($A48971=0,$D48971=0),1,0)</f>
        <v>1</v>
      </c>
      <c r="G48971">
        <f>+IF(AND($A48971=0,$D48971=1),1,0)</f>
        <v>0</v>
      </c>
      <c r="H48971">
        <f>+IF(AND($A48971=1,$D48971=0),1,0)</f>
        <v>0</v>
      </c>
    </row>
    <row r="48972" spans="1:8" x14ac:dyDescent="0.55000000000000004">
      <c r="A48972">
        <v>0</v>
      </c>
      <c r="B48972">
        <v>0</v>
      </c>
      <c r="C48972">
        <v>0.21</v>
      </c>
      <c r="D48972">
        <f t="shared" si="765"/>
        <v>1</v>
      </c>
      <c r="E48972">
        <f>+IF(AND($A48972=1,$D48972=1),1,0)</f>
        <v>0</v>
      </c>
      <c r="F48972">
        <f>+IF(AND($A48972=0,$D48972=0),1,0)</f>
        <v>0</v>
      </c>
      <c r="G48972">
        <f>+IF(AND($A48972=0,$D48972=1),1,0)</f>
        <v>1</v>
      </c>
      <c r="H48972">
        <f>+IF(AND($A48972=1,$D48972=0),1,0)</f>
        <v>0</v>
      </c>
    </row>
    <row r="48973" spans="1:8" x14ac:dyDescent="0.55000000000000004">
      <c r="A48973">
        <v>1</v>
      </c>
      <c r="B48973">
        <v>0</v>
      </c>
      <c r="C48973">
        <v>0.308</v>
      </c>
      <c r="D48973">
        <f t="shared" si="765"/>
        <v>1</v>
      </c>
      <c r="E48973">
        <f>+IF(AND($A48973=1,$D48973=1),1,0)</f>
        <v>1</v>
      </c>
      <c r="F48973">
        <f>+IF(AND($A48973=0,$D48973=0),1,0)</f>
        <v>0</v>
      </c>
      <c r="G48973">
        <f>+IF(AND($A48973=0,$D48973=1),1,0)</f>
        <v>0</v>
      </c>
      <c r="H48973">
        <f>+IF(AND($A48973=1,$D48973=0),1,0)</f>
        <v>0</v>
      </c>
    </row>
    <row r="48974" spans="1:8" x14ac:dyDescent="0.55000000000000004">
      <c r="A48974">
        <v>0</v>
      </c>
      <c r="B48974">
        <v>0</v>
      </c>
      <c r="C48974">
        <v>0.23</v>
      </c>
      <c r="D48974">
        <f t="shared" si="765"/>
        <v>1</v>
      </c>
      <c r="E48974">
        <f>+IF(AND($A48974=1,$D48974=1),1,0)</f>
        <v>0</v>
      </c>
      <c r="F48974">
        <f>+IF(AND($A48974=0,$D48974=0),1,0)</f>
        <v>0</v>
      </c>
      <c r="G48974">
        <f>+IF(AND($A48974=0,$D48974=1),1,0)</f>
        <v>1</v>
      </c>
      <c r="H48974">
        <f>+IF(AND($A48974=1,$D48974=0),1,0)</f>
        <v>0</v>
      </c>
    </row>
    <row r="48975" spans="1:8" x14ac:dyDescent="0.55000000000000004">
      <c r="A48975">
        <v>0</v>
      </c>
      <c r="B48975">
        <v>0</v>
      </c>
      <c r="C48975">
        <v>0.17100000000000001</v>
      </c>
      <c r="D48975">
        <f t="shared" si="765"/>
        <v>1</v>
      </c>
      <c r="E48975">
        <f>+IF(AND($A48975=1,$D48975=1),1,0)</f>
        <v>0</v>
      </c>
      <c r="F48975">
        <f>+IF(AND($A48975=0,$D48975=0),1,0)</f>
        <v>0</v>
      </c>
      <c r="G48975">
        <f>+IF(AND($A48975=0,$D48975=1),1,0)</f>
        <v>1</v>
      </c>
      <c r="H48975">
        <f>+IF(AND($A48975=1,$D48975=0),1,0)</f>
        <v>0</v>
      </c>
    </row>
    <row r="48976" spans="1:8" x14ac:dyDescent="0.55000000000000004">
      <c r="A48976">
        <v>0</v>
      </c>
      <c r="B48976">
        <v>0</v>
      </c>
      <c r="C48976">
        <v>1.6E-2</v>
      </c>
      <c r="D48976">
        <f t="shared" si="765"/>
        <v>0</v>
      </c>
      <c r="E48976">
        <f>+IF(AND($A48976=1,$D48976=1),1,0)</f>
        <v>0</v>
      </c>
      <c r="F48976">
        <f>+IF(AND($A48976=0,$D48976=0),1,0)</f>
        <v>1</v>
      </c>
      <c r="G48976">
        <f>+IF(AND($A48976=0,$D48976=1),1,0)</f>
        <v>0</v>
      </c>
      <c r="H48976">
        <f>+IF(AND($A48976=1,$D48976=0),1,0)</f>
        <v>0</v>
      </c>
    </row>
    <row r="48977" spans="1:8" x14ac:dyDescent="0.55000000000000004">
      <c r="A48977">
        <v>0</v>
      </c>
      <c r="B48977">
        <v>0</v>
      </c>
      <c r="C48977">
        <v>7.0000000000000001E-3</v>
      </c>
      <c r="D48977">
        <f t="shared" si="765"/>
        <v>0</v>
      </c>
      <c r="E48977">
        <f>+IF(AND($A48977=1,$D48977=1),1,0)</f>
        <v>0</v>
      </c>
      <c r="F48977">
        <f>+IF(AND($A48977=0,$D48977=0),1,0)</f>
        <v>1</v>
      </c>
      <c r="G48977">
        <f>+IF(AND($A48977=0,$D48977=1),1,0)</f>
        <v>0</v>
      </c>
      <c r="H48977">
        <f>+IF(AND($A48977=1,$D48977=0),1,0)</f>
        <v>0</v>
      </c>
    </row>
    <row r="48978" spans="1:8" x14ac:dyDescent="0.55000000000000004">
      <c r="A48978">
        <v>0</v>
      </c>
      <c r="B48978">
        <v>0</v>
      </c>
      <c r="C48978">
        <v>1.7000000000000001E-2</v>
      </c>
      <c r="D48978">
        <f t="shared" si="765"/>
        <v>0</v>
      </c>
      <c r="E48978">
        <f>+IF(AND($A48978=1,$D48978=1),1,0)</f>
        <v>0</v>
      </c>
      <c r="F48978">
        <f>+IF(AND($A48978=0,$D48978=0),1,0)</f>
        <v>1</v>
      </c>
      <c r="G48978">
        <f>+IF(AND($A48978=0,$D48978=1),1,0)</f>
        <v>0</v>
      </c>
      <c r="H48978">
        <f>+IF(AND($A48978=1,$D48978=0),1,0)</f>
        <v>0</v>
      </c>
    </row>
    <row r="48979" spans="1:8" x14ac:dyDescent="0.55000000000000004">
      <c r="A48979">
        <v>0</v>
      </c>
      <c r="B48979">
        <v>0</v>
      </c>
      <c r="C48979">
        <v>3.4000000000000002E-2</v>
      </c>
      <c r="D48979">
        <f t="shared" si="765"/>
        <v>0</v>
      </c>
      <c r="E48979">
        <f>+IF(AND($A48979=1,$D48979=1),1,0)</f>
        <v>0</v>
      </c>
      <c r="F48979">
        <f>+IF(AND($A48979=0,$D48979=0),1,0)</f>
        <v>1</v>
      </c>
      <c r="G48979">
        <f>+IF(AND($A48979=0,$D48979=1),1,0)</f>
        <v>0</v>
      </c>
      <c r="H48979">
        <f>+IF(AND($A48979=1,$D48979=0),1,0)</f>
        <v>0</v>
      </c>
    </row>
    <row r="48980" spans="1:8" x14ac:dyDescent="0.55000000000000004">
      <c r="A48980">
        <v>1</v>
      </c>
      <c r="B48980">
        <v>0</v>
      </c>
      <c r="C48980">
        <v>0.42699999999999999</v>
      </c>
      <c r="D48980">
        <f t="shared" si="765"/>
        <v>1</v>
      </c>
      <c r="E48980">
        <f>+IF(AND($A48980=1,$D48980=1),1,0)</f>
        <v>1</v>
      </c>
      <c r="F48980">
        <f>+IF(AND($A48980=0,$D48980=0),1,0)</f>
        <v>0</v>
      </c>
      <c r="G48980">
        <f>+IF(AND($A48980=0,$D48980=1),1,0)</f>
        <v>0</v>
      </c>
      <c r="H48980">
        <f>+IF(AND($A48980=1,$D48980=0),1,0)</f>
        <v>0</v>
      </c>
    </row>
    <row r="48981" spans="1:8" x14ac:dyDescent="0.55000000000000004">
      <c r="A48981">
        <v>0</v>
      </c>
      <c r="B48981">
        <v>0</v>
      </c>
      <c r="C48981">
        <v>9.2999999999999999E-2</v>
      </c>
      <c r="D48981">
        <f t="shared" si="765"/>
        <v>1</v>
      </c>
      <c r="E48981">
        <f>+IF(AND($A48981=1,$D48981=1),1,0)</f>
        <v>0</v>
      </c>
      <c r="F48981">
        <f>+IF(AND($A48981=0,$D48981=0),1,0)</f>
        <v>0</v>
      </c>
      <c r="G48981">
        <f>+IF(AND($A48981=0,$D48981=1),1,0)</f>
        <v>1</v>
      </c>
      <c r="H48981">
        <f>+IF(AND($A48981=1,$D48981=0),1,0)</f>
        <v>0</v>
      </c>
    </row>
    <row r="48982" spans="1:8" x14ac:dyDescent="0.55000000000000004">
      <c r="A48982">
        <v>0</v>
      </c>
      <c r="B48982">
        <v>0</v>
      </c>
      <c r="C48982">
        <v>5.0999999999999997E-2</v>
      </c>
      <c r="D48982">
        <f t="shared" si="765"/>
        <v>0</v>
      </c>
      <c r="E48982">
        <f>+IF(AND($A48982=1,$D48982=1),1,0)</f>
        <v>0</v>
      </c>
      <c r="F48982">
        <f>+IF(AND($A48982=0,$D48982=0),1,0)</f>
        <v>1</v>
      </c>
      <c r="G48982">
        <f>+IF(AND($A48982=0,$D48982=1),1,0)</f>
        <v>0</v>
      </c>
      <c r="H48982">
        <f>+IF(AND($A48982=1,$D48982=0),1,0)</f>
        <v>0</v>
      </c>
    </row>
    <row r="48983" spans="1:8" x14ac:dyDescent="0.55000000000000004">
      <c r="A48983">
        <v>0</v>
      </c>
      <c r="B48983">
        <v>0</v>
      </c>
      <c r="C48983">
        <v>3.2000000000000001E-2</v>
      </c>
      <c r="D48983">
        <f t="shared" si="765"/>
        <v>0</v>
      </c>
      <c r="E48983">
        <f>+IF(AND($A48983=1,$D48983=1),1,0)</f>
        <v>0</v>
      </c>
      <c r="F48983">
        <f>+IF(AND($A48983=0,$D48983=0),1,0)</f>
        <v>1</v>
      </c>
      <c r="G48983">
        <f>+IF(AND($A48983=0,$D48983=1),1,0)</f>
        <v>0</v>
      </c>
      <c r="H48983">
        <f>+IF(AND($A48983=1,$D48983=0),1,0)</f>
        <v>0</v>
      </c>
    </row>
    <row r="48984" spans="1:8" x14ac:dyDescent="0.55000000000000004">
      <c r="A48984">
        <v>0</v>
      </c>
      <c r="B48984">
        <v>0</v>
      </c>
      <c r="C48984">
        <v>5.1999999999999998E-2</v>
      </c>
      <c r="D48984">
        <f t="shared" si="765"/>
        <v>0</v>
      </c>
      <c r="E48984">
        <f>+IF(AND($A48984=1,$D48984=1),1,0)</f>
        <v>0</v>
      </c>
      <c r="F48984">
        <f>+IF(AND($A48984=0,$D48984=0),1,0)</f>
        <v>1</v>
      </c>
      <c r="G48984">
        <f>+IF(AND($A48984=0,$D48984=1),1,0)</f>
        <v>0</v>
      </c>
      <c r="H48984">
        <f>+IF(AND($A48984=1,$D48984=0),1,0)</f>
        <v>0</v>
      </c>
    </row>
    <row r="48985" spans="1:8" x14ac:dyDescent="0.55000000000000004">
      <c r="A48985">
        <v>0</v>
      </c>
      <c r="B48985">
        <v>0</v>
      </c>
      <c r="C48985">
        <v>1.2E-2</v>
      </c>
      <c r="D48985">
        <f t="shared" si="765"/>
        <v>0</v>
      </c>
      <c r="E48985">
        <f>+IF(AND($A48985=1,$D48985=1),1,0)</f>
        <v>0</v>
      </c>
      <c r="F48985">
        <f>+IF(AND($A48985=0,$D48985=0),1,0)</f>
        <v>1</v>
      </c>
      <c r="G48985">
        <f>+IF(AND($A48985=0,$D48985=1),1,0)</f>
        <v>0</v>
      </c>
      <c r="H48985">
        <f>+IF(AND($A48985=1,$D48985=0),1,0)</f>
        <v>0</v>
      </c>
    </row>
    <row r="48986" spans="1:8" x14ac:dyDescent="0.55000000000000004">
      <c r="A48986">
        <v>0</v>
      </c>
      <c r="B48986">
        <v>0</v>
      </c>
      <c r="C48986">
        <v>2.5000000000000001E-2</v>
      </c>
      <c r="D48986">
        <f t="shared" si="765"/>
        <v>0</v>
      </c>
      <c r="E48986">
        <f>+IF(AND($A48986=1,$D48986=1),1,0)</f>
        <v>0</v>
      </c>
      <c r="F48986">
        <f>+IF(AND($A48986=0,$D48986=0),1,0)</f>
        <v>1</v>
      </c>
      <c r="G48986">
        <f>+IF(AND($A48986=0,$D48986=1),1,0)</f>
        <v>0</v>
      </c>
      <c r="H48986">
        <f>+IF(AND($A48986=1,$D48986=0),1,0)</f>
        <v>0</v>
      </c>
    </row>
    <row r="48987" spans="1:8" x14ac:dyDescent="0.55000000000000004">
      <c r="A48987">
        <v>0</v>
      </c>
      <c r="B48987">
        <v>0</v>
      </c>
      <c r="C48987">
        <v>4.5999999999999999E-2</v>
      </c>
      <c r="D48987">
        <f t="shared" si="765"/>
        <v>0</v>
      </c>
      <c r="E48987">
        <f>+IF(AND($A48987=1,$D48987=1),1,0)</f>
        <v>0</v>
      </c>
      <c r="F48987">
        <f>+IF(AND($A48987=0,$D48987=0),1,0)</f>
        <v>1</v>
      </c>
      <c r="G48987">
        <f>+IF(AND($A48987=0,$D48987=1),1,0)</f>
        <v>0</v>
      </c>
      <c r="H48987">
        <f>+IF(AND($A48987=1,$D48987=0),1,0)</f>
        <v>0</v>
      </c>
    </row>
    <row r="48988" spans="1:8" x14ac:dyDescent="0.55000000000000004">
      <c r="A48988">
        <v>1</v>
      </c>
      <c r="B48988">
        <v>0</v>
      </c>
      <c r="C48988">
        <v>1.0999999999999999E-2</v>
      </c>
      <c r="D48988">
        <f t="shared" si="765"/>
        <v>0</v>
      </c>
      <c r="E48988">
        <f>+IF(AND($A48988=1,$D48988=1),1,0)</f>
        <v>0</v>
      </c>
      <c r="F48988">
        <f>+IF(AND($A48988=0,$D48988=0),1,0)</f>
        <v>0</v>
      </c>
      <c r="G48988">
        <f>+IF(AND($A48988=0,$D48988=1),1,0)</f>
        <v>0</v>
      </c>
      <c r="H48988">
        <f>+IF(AND($A48988=1,$D48988=0),1,0)</f>
        <v>1</v>
      </c>
    </row>
    <row r="48989" spans="1:8" x14ac:dyDescent="0.55000000000000004">
      <c r="A48989">
        <v>0</v>
      </c>
      <c r="B48989">
        <v>0</v>
      </c>
      <c r="C48989">
        <v>5.0000000000000001E-3</v>
      </c>
      <c r="D48989">
        <f t="shared" si="765"/>
        <v>0</v>
      </c>
      <c r="E48989">
        <f>+IF(AND($A48989=1,$D48989=1),1,0)</f>
        <v>0</v>
      </c>
      <c r="F48989">
        <f>+IF(AND($A48989=0,$D48989=0),1,0)</f>
        <v>1</v>
      </c>
      <c r="G48989">
        <f>+IF(AND($A48989=0,$D48989=1),1,0)</f>
        <v>0</v>
      </c>
      <c r="H48989">
        <f>+IF(AND($A48989=1,$D48989=0),1,0)</f>
        <v>0</v>
      </c>
    </row>
    <row r="48990" spans="1:8" x14ac:dyDescent="0.55000000000000004">
      <c r="A48990">
        <v>0</v>
      </c>
      <c r="B48990">
        <v>0</v>
      </c>
      <c r="C48990">
        <v>1.2E-2</v>
      </c>
      <c r="D48990">
        <f t="shared" si="765"/>
        <v>0</v>
      </c>
      <c r="E48990">
        <f>+IF(AND($A48990=1,$D48990=1),1,0)</f>
        <v>0</v>
      </c>
      <c r="F48990">
        <f>+IF(AND($A48990=0,$D48990=0),1,0)</f>
        <v>1</v>
      </c>
      <c r="G48990">
        <f>+IF(AND($A48990=0,$D48990=1),1,0)</f>
        <v>0</v>
      </c>
      <c r="H48990">
        <f>+IF(AND($A48990=1,$D48990=0),1,0)</f>
        <v>0</v>
      </c>
    </row>
    <row r="48991" spans="1:8" x14ac:dyDescent="0.55000000000000004">
      <c r="A48991">
        <v>0</v>
      </c>
      <c r="B48991">
        <v>0</v>
      </c>
      <c r="C48991">
        <v>0.28399999999999997</v>
      </c>
      <c r="D48991">
        <f t="shared" si="765"/>
        <v>1</v>
      </c>
      <c r="E48991">
        <f>+IF(AND($A48991=1,$D48991=1),1,0)</f>
        <v>0</v>
      </c>
      <c r="F48991">
        <f>+IF(AND($A48991=0,$D48991=0),1,0)</f>
        <v>0</v>
      </c>
      <c r="G48991">
        <f>+IF(AND($A48991=0,$D48991=1),1,0)</f>
        <v>1</v>
      </c>
      <c r="H48991">
        <f>+IF(AND($A48991=1,$D48991=0),1,0)</f>
        <v>0</v>
      </c>
    </row>
    <row r="48992" spans="1:8" x14ac:dyDescent="0.55000000000000004">
      <c r="A48992">
        <v>0</v>
      </c>
      <c r="B48992">
        <v>0</v>
      </c>
      <c r="C48992">
        <v>6.2E-2</v>
      </c>
      <c r="D48992">
        <f t="shared" si="765"/>
        <v>0</v>
      </c>
      <c r="E48992">
        <f>+IF(AND($A48992=1,$D48992=1),1,0)</f>
        <v>0</v>
      </c>
      <c r="F48992">
        <f>+IF(AND($A48992=0,$D48992=0),1,0)</f>
        <v>1</v>
      </c>
      <c r="G48992">
        <f>+IF(AND($A48992=0,$D48992=1),1,0)</f>
        <v>0</v>
      </c>
      <c r="H48992">
        <f>+IF(AND($A48992=1,$D48992=0),1,0)</f>
        <v>0</v>
      </c>
    </row>
    <row r="48993" spans="1:8" x14ac:dyDescent="0.55000000000000004">
      <c r="A48993">
        <v>0</v>
      </c>
      <c r="B48993">
        <v>0</v>
      </c>
      <c r="C48993">
        <v>1.4999999999999999E-2</v>
      </c>
      <c r="D48993">
        <f t="shared" si="765"/>
        <v>0</v>
      </c>
      <c r="E48993">
        <f>+IF(AND($A48993=1,$D48993=1),1,0)</f>
        <v>0</v>
      </c>
      <c r="F48993">
        <f>+IF(AND($A48993=0,$D48993=0),1,0)</f>
        <v>1</v>
      </c>
      <c r="G48993">
        <f>+IF(AND($A48993=0,$D48993=1),1,0)</f>
        <v>0</v>
      </c>
      <c r="H48993">
        <f>+IF(AND($A48993=1,$D48993=0),1,0)</f>
        <v>0</v>
      </c>
    </row>
    <row r="48994" spans="1:8" x14ac:dyDescent="0.55000000000000004">
      <c r="A48994">
        <v>0</v>
      </c>
      <c r="B48994">
        <v>0</v>
      </c>
      <c r="C48994">
        <v>1.0999999999999999E-2</v>
      </c>
      <c r="D48994">
        <f t="shared" si="765"/>
        <v>0</v>
      </c>
      <c r="E48994">
        <f>+IF(AND($A48994=1,$D48994=1),1,0)</f>
        <v>0</v>
      </c>
      <c r="F48994">
        <f>+IF(AND($A48994=0,$D48994=0),1,0)</f>
        <v>1</v>
      </c>
      <c r="G48994">
        <f>+IF(AND($A48994=0,$D48994=1),1,0)</f>
        <v>0</v>
      </c>
      <c r="H48994">
        <f>+IF(AND($A48994=1,$D48994=0),1,0)</f>
        <v>0</v>
      </c>
    </row>
    <row r="48995" spans="1:8" x14ac:dyDescent="0.55000000000000004">
      <c r="A48995">
        <v>0</v>
      </c>
      <c r="B48995">
        <v>0</v>
      </c>
      <c r="C48995">
        <v>6.0000000000000001E-3</v>
      </c>
      <c r="D48995">
        <f t="shared" si="765"/>
        <v>0</v>
      </c>
      <c r="E48995">
        <f>+IF(AND($A48995=1,$D48995=1),1,0)</f>
        <v>0</v>
      </c>
      <c r="F48995">
        <f>+IF(AND($A48995=0,$D48995=0),1,0)</f>
        <v>1</v>
      </c>
      <c r="G48995">
        <f>+IF(AND($A48995=0,$D48995=1),1,0)</f>
        <v>0</v>
      </c>
      <c r="H48995">
        <f>+IF(AND($A48995=1,$D48995=0),1,0)</f>
        <v>0</v>
      </c>
    </row>
    <row r="48996" spans="1:8" x14ac:dyDescent="0.55000000000000004">
      <c r="A48996">
        <v>0</v>
      </c>
      <c r="B48996">
        <v>0</v>
      </c>
      <c r="C48996">
        <v>2.3E-2</v>
      </c>
      <c r="D48996">
        <f t="shared" si="765"/>
        <v>0</v>
      </c>
      <c r="E48996">
        <f>+IF(AND($A48996=1,$D48996=1),1,0)</f>
        <v>0</v>
      </c>
      <c r="F48996">
        <f>+IF(AND($A48996=0,$D48996=0),1,0)</f>
        <v>1</v>
      </c>
      <c r="G48996">
        <f>+IF(AND($A48996=0,$D48996=1),1,0)</f>
        <v>0</v>
      </c>
      <c r="H48996">
        <f>+IF(AND($A48996=1,$D48996=0),1,0)</f>
        <v>0</v>
      </c>
    </row>
    <row r="48997" spans="1:8" x14ac:dyDescent="0.55000000000000004">
      <c r="A48997">
        <v>0</v>
      </c>
      <c r="B48997">
        <v>0</v>
      </c>
      <c r="C48997">
        <v>7.9000000000000001E-2</v>
      </c>
      <c r="D48997">
        <f t="shared" si="765"/>
        <v>0</v>
      </c>
      <c r="E48997">
        <f>+IF(AND($A48997=1,$D48997=1),1,0)</f>
        <v>0</v>
      </c>
      <c r="F48997">
        <f>+IF(AND($A48997=0,$D48997=0),1,0)</f>
        <v>1</v>
      </c>
      <c r="G48997">
        <f>+IF(AND($A48997=0,$D48997=1),1,0)</f>
        <v>0</v>
      </c>
      <c r="H48997">
        <f>+IF(AND($A48997=1,$D48997=0),1,0)</f>
        <v>0</v>
      </c>
    </row>
    <row r="48998" spans="1:8" x14ac:dyDescent="0.55000000000000004">
      <c r="A48998">
        <v>0</v>
      </c>
      <c r="B48998">
        <v>0</v>
      </c>
      <c r="C48998">
        <v>3.7999999999999999E-2</v>
      </c>
      <c r="D48998">
        <f t="shared" si="765"/>
        <v>0</v>
      </c>
      <c r="E48998">
        <f>+IF(AND($A48998=1,$D48998=1),1,0)</f>
        <v>0</v>
      </c>
      <c r="F48998">
        <f>+IF(AND($A48998=0,$D48998=0),1,0)</f>
        <v>1</v>
      </c>
      <c r="G48998">
        <f>+IF(AND($A48998=0,$D48998=1),1,0)</f>
        <v>0</v>
      </c>
      <c r="H48998">
        <f>+IF(AND($A48998=1,$D48998=0),1,0)</f>
        <v>0</v>
      </c>
    </row>
    <row r="48999" spans="1:8" x14ac:dyDescent="0.55000000000000004">
      <c r="A48999">
        <v>1</v>
      </c>
      <c r="B48999">
        <v>0</v>
      </c>
      <c r="C48999">
        <v>0.14299999999999999</v>
      </c>
      <c r="D48999">
        <f t="shared" si="765"/>
        <v>1</v>
      </c>
      <c r="E48999">
        <f>+IF(AND($A48999=1,$D48999=1),1,0)</f>
        <v>1</v>
      </c>
      <c r="F48999">
        <f>+IF(AND($A48999=0,$D48999=0),1,0)</f>
        <v>0</v>
      </c>
      <c r="G48999">
        <f>+IF(AND($A48999=0,$D48999=1),1,0)</f>
        <v>0</v>
      </c>
      <c r="H48999">
        <f>+IF(AND($A48999=1,$D48999=0),1,0)</f>
        <v>0</v>
      </c>
    </row>
    <row r="49000" spans="1:8" x14ac:dyDescent="0.55000000000000004">
      <c r="A49000">
        <v>0</v>
      </c>
      <c r="B49000">
        <v>0</v>
      </c>
      <c r="C49000">
        <v>4.3999999999999997E-2</v>
      </c>
      <c r="D49000">
        <f t="shared" si="765"/>
        <v>0</v>
      </c>
      <c r="E49000">
        <f>+IF(AND($A49000=1,$D49000=1),1,0)</f>
        <v>0</v>
      </c>
      <c r="F49000">
        <f>+IF(AND($A49000=0,$D49000=0),1,0)</f>
        <v>1</v>
      </c>
      <c r="G49000">
        <f>+IF(AND($A49000=0,$D49000=1),1,0)</f>
        <v>0</v>
      </c>
      <c r="H49000">
        <f>+IF(AND($A49000=1,$D49000=0),1,0)</f>
        <v>0</v>
      </c>
    </row>
    <row r="49001" spans="1:8" x14ac:dyDescent="0.55000000000000004">
      <c r="A49001">
        <v>0</v>
      </c>
      <c r="B49001">
        <v>0</v>
      </c>
      <c r="C49001">
        <v>6.4000000000000001E-2</v>
      </c>
      <c r="D49001">
        <f t="shared" si="765"/>
        <v>0</v>
      </c>
      <c r="E49001">
        <f>+IF(AND($A49001=1,$D49001=1),1,0)</f>
        <v>0</v>
      </c>
      <c r="F49001">
        <f>+IF(AND($A49001=0,$D49001=0),1,0)</f>
        <v>1</v>
      </c>
      <c r="G49001">
        <f>+IF(AND($A49001=0,$D49001=1),1,0)</f>
        <v>0</v>
      </c>
      <c r="H49001">
        <f>+IF(AND($A49001=1,$D49001=0),1,0)</f>
        <v>0</v>
      </c>
    </row>
    <row r="49002" spans="1:8" x14ac:dyDescent="0.55000000000000004">
      <c r="A49002">
        <v>0</v>
      </c>
      <c r="B49002">
        <v>0</v>
      </c>
      <c r="C49002">
        <v>2.4E-2</v>
      </c>
      <c r="D49002">
        <f t="shared" ref="D49002:D49065" si="766">+IF(C49002&gt;$K$2,1,0)</f>
        <v>0</v>
      </c>
      <c r="E49002">
        <f>+IF(AND($A49002=1,$D49002=1),1,0)</f>
        <v>0</v>
      </c>
      <c r="F49002">
        <f>+IF(AND($A49002=0,$D49002=0),1,0)</f>
        <v>1</v>
      </c>
      <c r="G49002">
        <f>+IF(AND($A49002=0,$D49002=1),1,0)</f>
        <v>0</v>
      </c>
      <c r="H49002">
        <f>+IF(AND($A49002=1,$D49002=0),1,0)</f>
        <v>0</v>
      </c>
    </row>
    <row r="49003" spans="1:8" x14ac:dyDescent="0.55000000000000004">
      <c r="A49003">
        <v>0</v>
      </c>
      <c r="B49003">
        <v>0</v>
      </c>
      <c r="C49003">
        <v>7.0000000000000001E-3</v>
      </c>
      <c r="D49003">
        <f t="shared" si="766"/>
        <v>0</v>
      </c>
      <c r="E49003">
        <f>+IF(AND($A49003=1,$D49003=1),1,0)</f>
        <v>0</v>
      </c>
      <c r="F49003">
        <f>+IF(AND($A49003=0,$D49003=0),1,0)</f>
        <v>1</v>
      </c>
      <c r="G49003">
        <f>+IF(AND($A49003=0,$D49003=1),1,0)</f>
        <v>0</v>
      </c>
      <c r="H49003">
        <f>+IF(AND($A49003=1,$D49003=0),1,0)</f>
        <v>0</v>
      </c>
    </row>
    <row r="49004" spans="1:8" x14ac:dyDescent="0.55000000000000004">
      <c r="A49004">
        <v>0</v>
      </c>
      <c r="B49004">
        <v>0</v>
      </c>
      <c r="C49004">
        <v>2.4E-2</v>
      </c>
      <c r="D49004">
        <f t="shared" si="766"/>
        <v>0</v>
      </c>
      <c r="E49004">
        <f>+IF(AND($A49004=1,$D49004=1),1,0)</f>
        <v>0</v>
      </c>
      <c r="F49004">
        <f>+IF(AND($A49004=0,$D49004=0),1,0)</f>
        <v>1</v>
      </c>
      <c r="G49004">
        <f>+IF(AND($A49004=0,$D49004=1),1,0)</f>
        <v>0</v>
      </c>
      <c r="H49004">
        <f>+IF(AND($A49004=1,$D49004=0),1,0)</f>
        <v>0</v>
      </c>
    </row>
    <row r="49005" spans="1:8" x14ac:dyDescent="0.55000000000000004">
      <c r="A49005">
        <v>0</v>
      </c>
      <c r="B49005">
        <v>0</v>
      </c>
      <c r="C49005">
        <v>0.156</v>
      </c>
      <c r="D49005">
        <f t="shared" si="766"/>
        <v>1</v>
      </c>
      <c r="E49005">
        <f>+IF(AND($A49005=1,$D49005=1),1,0)</f>
        <v>0</v>
      </c>
      <c r="F49005">
        <f>+IF(AND($A49005=0,$D49005=0),1,0)</f>
        <v>0</v>
      </c>
      <c r="G49005">
        <f>+IF(AND($A49005=0,$D49005=1),1,0)</f>
        <v>1</v>
      </c>
      <c r="H49005">
        <f>+IF(AND($A49005=1,$D49005=0),1,0)</f>
        <v>0</v>
      </c>
    </row>
    <row r="49006" spans="1:8" x14ac:dyDescent="0.55000000000000004">
      <c r="A49006">
        <v>0</v>
      </c>
      <c r="B49006">
        <v>0</v>
      </c>
      <c r="C49006">
        <v>0.03</v>
      </c>
      <c r="D49006">
        <f t="shared" si="766"/>
        <v>0</v>
      </c>
      <c r="E49006">
        <f>+IF(AND($A49006=1,$D49006=1),1,0)</f>
        <v>0</v>
      </c>
      <c r="F49006">
        <f>+IF(AND($A49006=0,$D49006=0),1,0)</f>
        <v>1</v>
      </c>
      <c r="G49006">
        <f>+IF(AND($A49006=0,$D49006=1),1,0)</f>
        <v>0</v>
      </c>
      <c r="H49006">
        <f>+IF(AND($A49006=1,$D49006=0),1,0)</f>
        <v>0</v>
      </c>
    </row>
    <row r="49007" spans="1:8" x14ac:dyDescent="0.55000000000000004">
      <c r="A49007">
        <v>0</v>
      </c>
      <c r="B49007">
        <v>0</v>
      </c>
      <c r="C49007">
        <v>0.10100000000000001</v>
      </c>
      <c r="D49007">
        <f t="shared" si="766"/>
        <v>1</v>
      </c>
      <c r="E49007">
        <f>+IF(AND($A49007=1,$D49007=1),1,0)</f>
        <v>0</v>
      </c>
      <c r="F49007">
        <f>+IF(AND($A49007=0,$D49007=0),1,0)</f>
        <v>0</v>
      </c>
      <c r="G49007">
        <f>+IF(AND($A49007=0,$D49007=1),1,0)</f>
        <v>1</v>
      </c>
      <c r="H49007">
        <f>+IF(AND($A49007=1,$D49007=0),1,0)</f>
        <v>0</v>
      </c>
    </row>
    <row r="49008" spans="1:8" x14ac:dyDescent="0.55000000000000004">
      <c r="A49008">
        <v>0</v>
      </c>
      <c r="B49008">
        <v>0</v>
      </c>
      <c r="C49008">
        <v>1.2999999999999999E-2</v>
      </c>
      <c r="D49008">
        <f t="shared" si="766"/>
        <v>0</v>
      </c>
      <c r="E49008">
        <f>+IF(AND($A49008=1,$D49008=1),1,0)</f>
        <v>0</v>
      </c>
      <c r="F49008">
        <f>+IF(AND($A49008=0,$D49008=0),1,0)</f>
        <v>1</v>
      </c>
      <c r="G49008">
        <f>+IF(AND($A49008=0,$D49008=1),1,0)</f>
        <v>0</v>
      </c>
      <c r="H49008">
        <f>+IF(AND($A49008=1,$D49008=0),1,0)</f>
        <v>0</v>
      </c>
    </row>
    <row r="49009" spans="1:8" x14ac:dyDescent="0.55000000000000004">
      <c r="A49009">
        <v>0</v>
      </c>
      <c r="B49009">
        <v>0</v>
      </c>
      <c r="C49009">
        <v>1.4E-2</v>
      </c>
      <c r="D49009">
        <f t="shared" si="766"/>
        <v>0</v>
      </c>
      <c r="E49009">
        <f>+IF(AND($A49009=1,$D49009=1),1,0)</f>
        <v>0</v>
      </c>
      <c r="F49009">
        <f>+IF(AND($A49009=0,$D49009=0),1,0)</f>
        <v>1</v>
      </c>
      <c r="G49009">
        <f>+IF(AND($A49009=0,$D49009=1),1,0)</f>
        <v>0</v>
      </c>
      <c r="H49009">
        <f>+IF(AND($A49009=1,$D49009=0),1,0)</f>
        <v>0</v>
      </c>
    </row>
    <row r="49010" spans="1:8" x14ac:dyDescent="0.55000000000000004">
      <c r="A49010">
        <v>0</v>
      </c>
      <c r="B49010">
        <v>0</v>
      </c>
      <c r="C49010">
        <v>5.0000000000000001E-3</v>
      </c>
      <c r="D49010">
        <f t="shared" si="766"/>
        <v>0</v>
      </c>
      <c r="E49010">
        <f>+IF(AND($A49010=1,$D49010=1),1,0)</f>
        <v>0</v>
      </c>
      <c r="F49010">
        <f>+IF(AND($A49010=0,$D49010=0),1,0)</f>
        <v>1</v>
      </c>
      <c r="G49010">
        <f>+IF(AND($A49010=0,$D49010=1),1,0)</f>
        <v>0</v>
      </c>
      <c r="H49010">
        <f>+IF(AND($A49010=1,$D49010=0),1,0)</f>
        <v>0</v>
      </c>
    </row>
    <row r="49011" spans="1:8" x14ac:dyDescent="0.55000000000000004">
      <c r="A49011">
        <v>0</v>
      </c>
      <c r="B49011">
        <v>0</v>
      </c>
      <c r="C49011">
        <v>1.2E-2</v>
      </c>
      <c r="D49011">
        <f t="shared" si="766"/>
        <v>0</v>
      </c>
      <c r="E49011">
        <f>+IF(AND($A49011=1,$D49011=1),1,0)</f>
        <v>0</v>
      </c>
      <c r="F49011">
        <f>+IF(AND($A49011=0,$D49011=0),1,0)</f>
        <v>1</v>
      </c>
      <c r="G49011">
        <f>+IF(AND($A49011=0,$D49011=1),1,0)</f>
        <v>0</v>
      </c>
      <c r="H49011">
        <f>+IF(AND($A49011=1,$D49011=0),1,0)</f>
        <v>0</v>
      </c>
    </row>
    <row r="49012" spans="1:8" x14ac:dyDescent="0.55000000000000004">
      <c r="A49012">
        <v>0</v>
      </c>
      <c r="B49012">
        <v>0</v>
      </c>
      <c r="C49012">
        <v>1.0999999999999999E-2</v>
      </c>
      <c r="D49012">
        <f t="shared" si="766"/>
        <v>0</v>
      </c>
      <c r="E49012">
        <f>+IF(AND($A49012=1,$D49012=1),1,0)</f>
        <v>0</v>
      </c>
      <c r="F49012">
        <f>+IF(AND($A49012=0,$D49012=0),1,0)</f>
        <v>1</v>
      </c>
      <c r="G49012">
        <f>+IF(AND($A49012=0,$D49012=1),1,0)</f>
        <v>0</v>
      </c>
      <c r="H49012">
        <f>+IF(AND($A49012=1,$D49012=0),1,0)</f>
        <v>0</v>
      </c>
    </row>
    <row r="49013" spans="1:8" x14ac:dyDescent="0.55000000000000004">
      <c r="A49013">
        <v>0</v>
      </c>
      <c r="B49013">
        <v>0</v>
      </c>
      <c r="C49013">
        <v>6.0000000000000001E-3</v>
      </c>
      <c r="D49013">
        <f t="shared" si="766"/>
        <v>0</v>
      </c>
      <c r="E49013">
        <f>+IF(AND($A49013=1,$D49013=1),1,0)</f>
        <v>0</v>
      </c>
      <c r="F49013">
        <f>+IF(AND($A49013=0,$D49013=0),1,0)</f>
        <v>1</v>
      </c>
      <c r="G49013">
        <f>+IF(AND($A49013=0,$D49013=1),1,0)</f>
        <v>0</v>
      </c>
      <c r="H49013">
        <f>+IF(AND($A49013=1,$D49013=0),1,0)</f>
        <v>0</v>
      </c>
    </row>
    <row r="49014" spans="1:8" x14ac:dyDescent="0.55000000000000004">
      <c r="A49014">
        <v>0</v>
      </c>
      <c r="B49014">
        <v>0</v>
      </c>
      <c r="C49014">
        <v>0.13500000000000001</v>
      </c>
      <c r="D49014">
        <f t="shared" si="766"/>
        <v>1</v>
      </c>
      <c r="E49014">
        <f>+IF(AND($A49014=1,$D49014=1),1,0)</f>
        <v>0</v>
      </c>
      <c r="F49014">
        <f>+IF(AND($A49014=0,$D49014=0),1,0)</f>
        <v>0</v>
      </c>
      <c r="G49014">
        <f>+IF(AND($A49014=0,$D49014=1),1,0)</f>
        <v>1</v>
      </c>
      <c r="H49014">
        <f>+IF(AND($A49014=1,$D49014=0),1,0)</f>
        <v>0</v>
      </c>
    </row>
    <row r="49015" spans="1:8" x14ac:dyDescent="0.55000000000000004">
      <c r="A49015">
        <v>0</v>
      </c>
      <c r="B49015">
        <v>0</v>
      </c>
      <c r="C49015">
        <v>1.2999999999999999E-2</v>
      </c>
      <c r="D49015">
        <f t="shared" si="766"/>
        <v>0</v>
      </c>
      <c r="E49015">
        <f>+IF(AND($A49015=1,$D49015=1),1,0)</f>
        <v>0</v>
      </c>
      <c r="F49015">
        <f>+IF(AND($A49015=0,$D49015=0),1,0)</f>
        <v>1</v>
      </c>
      <c r="G49015">
        <f>+IF(AND($A49015=0,$D49015=1),1,0)</f>
        <v>0</v>
      </c>
      <c r="H49015">
        <f>+IF(AND($A49015=1,$D49015=0),1,0)</f>
        <v>0</v>
      </c>
    </row>
    <row r="49016" spans="1:8" x14ac:dyDescent="0.55000000000000004">
      <c r="A49016">
        <v>1</v>
      </c>
      <c r="B49016">
        <v>0</v>
      </c>
      <c r="C49016">
        <v>1.2E-2</v>
      </c>
      <c r="D49016">
        <f t="shared" si="766"/>
        <v>0</v>
      </c>
      <c r="E49016">
        <f>+IF(AND($A49016=1,$D49016=1),1,0)</f>
        <v>0</v>
      </c>
      <c r="F49016">
        <f>+IF(AND($A49016=0,$D49016=0),1,0)</f>
        <v>0</v>
      </c>
      <c r="G49016">
        <f>+IF(AND($A49016=0,$D49016=1),1,0)</f>
        <v>0</v>
      </c>
      <c r="H49016">
        <f>+IF(AND($A49016=1,$D49016=0),1,0)</f>
        <v>1</v>
      </c>
    </row>
    <row r="49017" spans="1:8" x14ac:dyDescent="0.55000000000000004">
      <c r="A49017">
        <v>0</v>
      </c>
      <c r="B49017">
        <v>0</v>
      </c>
      <c r="C49017">
        <v>6.0000000000000001E-3</v>
      </c>
      <c r="D49017">
        <f t="shared" si="766"/>
        <v>0</v>
      </c>
      <c r="E49017">
        <f>+IF(AND($A49017=1,$D49017=1),1,0)</f>
        <v>0</v>
      </c>
      <c r="F49017">
        <f>+IF(AND($A49017=0,$D49017=0),1,0)</f>
        <v>1</v>
      </c>
      <c r="G49017">
        <f>+IF(AND($A49017=0,$D49017=1),1,0)</f>
        <v>0</v>
      </c>
      <c r="H49017">
        <f>+IF(AND($A49017=1,$D49017=0),1,0)</f>
        <v>0</v>
      </c>
    </row>
    <row r="49018" spans="1:8" x14ac:dyDescent="0.55000000000000004">
      <c r="A49018">
        <v>0</v>
      </c>
      <c r="B49018">
        <v>0</v>
      </c>
      <c r="C49018">
        <v>0.42899999999999999</v>
      </c>
      <c r="D49018">
        <f t="shared" si="766"/>
        <v>1</v>
      </c>
      <c r="E49018">
        <f>+IF(AND($A49018=1,$D49018=1),1,0)</f>
        <v>0</v>
      </c>
      <c r="F49018">
        <f>+IF(AND($A49018=0,$D49018=0),1,0)</f>
        <v>0</v>
      </c>
      <c r="G49018">
        <f>+IF(AND($A49018=0,$D49018=1),1,0)</f>
        <v>1</v>
      </c>
      <c r="H49018">
        <f>+IF(AND($A49018=1,$D49018=0),1,0)</f>
        <v>0</v>
      </c>
    </row>
    <row r="49019" spans="1:8" x14ac:dyDescent="0.55000000000000004">
      <c r="A49019">
        <v>0</v>
      </c>
      <c r="B49019">
        <v>0</v>
      </c>
      <c r="C49019">
        <v>7.6999999999999999E-2</v>
      </c>
      <c r="D49019">
        <f t="shared" si="766"/>
        <v>0</v>
      </c>
      <c r="E49019">
        <f>+IF(AND($A49019=1,$D49019=1),1,0)</f>
        <v>0</v>
      </c>
      <c r="F49019">
        <f>+IF(AND($A49019=0,$D49019=0),1,0)</f>
        <v>1</v>
      </c>
      <c r="G49019">
        <f>+IF(AND($A49019=0,$D49019=1),1,0)</f>
        <v>0</v>
      </c>
      <c r="H49019">
        <f>+IF(AND($A49019=1,$D49019=0),1,0)</f>
        <v>0</v>
      </c>
    </row>
    <row r="49020" spans="1:8" x14ac:dyDescent="0.55000000000000004">
      <c r="A49020">
        <v>0</v>
      </c>
      <c r="B49020">
        <v>0</v>
      </c>
      <c r="C49020">
        <v>1.7000000000000001E-2</v>
      </c>
      <c r="D49020">
        <f t="shared" si="766"/>
        <v>0</v>
      </c>
      <c r="E49020">
        <f>+IF(AND($A49020=1,$D49020=1),1,0)</f>
        <v>0</v>
      </c>
      <c r="F49020">
        <f>+IF(AND($A49020=0,$D49020=0),1,0)</f>
        <v>1</v>
      </c>
      <c r="G49020">
        <f>+IF(AND($A49020=0,$D49020=1),1,0)</f>
        <v>0</v>
      </c>
      <c r="H49020">
        <f>+IF(AND($A49020=1,$D49020=0),1,0)</f>
        <v>0</v>
      </c>
    </row>
    <row r="49021" spans="1:8" x14ac:dyDescent="0.55000000000000004">
      <c r="A49021">
        <v>0</v>
      </c>
      <c r="B49021">
        <v>0</v>
      </c>
      <c r="C49021">
        <v>1.4999999999999999E-2</v>
      </c>
      <c r="D49021">
        <f t="shared" si="766"/>
        <v>0</v>
      </c>
      <c r="E49021">
        <f>+IF(AND($A49021=1,$D49021=1),1,0)</f>
        <v>0</v>
      </c>
      <c r="F49021">
        <f>+IF(AND($A49021=0,$D49021=0),1,0)</f>
        <v>1</v>
      </c>
      <c r="G49021">
        <f>+IF(AND($A49021=0,$D49021=1),1,0)</f>
        <v>0</v>
      </c>
      <c r="H49021">
        <f>+IF(AND($A49021=1,$D49021=0),1,0)</f>
        <v>0</v>
      </c>
    </row>
    <row r="49022" spans="1:8" x14ac:dyDescent="0.55000000000000004">
      <c r="A49022">
        <v>0</v>
      </c>
      <c r="B49022">
        <v>0</v>
      </c>
      <c r="C49022">
        <v>1.6E-2</v>
      </c>
      <c r="D49022">
        <f t="shared" si="766"/>
        <v>0</v>
      </c>
      <c r="E49022">
        <f>+IF(AND($A49022=1,$D49022=1),1,0)</f>
        <v>0</v>
      </c>
      <c r="F49022">
        <f>+IF(AND($A49022=0,$D49022=0),1,0)</f>
        <v>1</v>
      </c>
      <c r="G49022">
        <f>+IF(AND($A49022=0,$D49022=1),1,0)</f>
        <v>0</v>
      </c>
      <c r="H49022">
        <f>+IF(AND($A49022=1,$D49022=0),1,0)</f>
        <v>0</v>
      </c>
    </row>
    <row r="49023" spans="1:8" x14ac:dyDescent="0.55000000000000004">
      <c r="A49023">
        <v>0</v>
      </c>
      <c r="B49023">
        <v>0</v>
      </c>
      <c r="C49023">
        <v>6.0000000000000001E-3</v>
      </c>
      <c r="D49023">
        <f t="shared" si="766"/>
        <v>0</v>
      </c>
      <c r="E49023">
        <f>+IF(AND($A49023=1,$D49023=1),1,0)</f>
        <v>0</v>
      </c>
      <c r="F49023">
        <f>+IF(AND($A49023=0,$D49023=0),1,0)</f>
        <v>1</v>
      </c>
      <c r="G49023">
        <f>+IF(AND($A49023=0,$D49023=1),1,0)</f>
        <v>0</v>
      </c>
      <c r="H49023">
        <f>+IF(AND($A49023=1,$D49023=0),1,0)</f>
        <v>0</v>
      </c>
    </row>
    <row r="49024" spans="1:8" x14ac:dyDescent="0.55000000000000004">
      <c r="A49024">
        <v>0</v>
      </c>
      <c r="B49024">
        <v>0</v>
      </c>
      <c r="C49024">
        <v>6.0000000000000001E-3</v>
      </c>
      <c r="D49024">
        <f t="shared" si="766"/>
        <v>0</v>
      </c>
      <c r="E49024">
        <f>+IF(AND($A49024=1,$D49024=1),1,0)</f>
        <v>0</v>
      </c>
      <c r="F49024">
        <f>+IF(AND($A49024=0,$D49024=0),1,0)</f>
        <v>1</v>
      </c>
      <c r="G49024">
        <f>+IF(AND($A49024=0,$D49024=1),1,0)</f>
        <v>0</v>
      </c>
      <c r="H49024">
        <f>+IF(AND($A49024=1,$D49024=0),1,0)</f>
        <v>0</v>
      </c>
    </row>
    <row r="49025" spans="1:8" x14ac:dyDescent="0.55000000000000004">
      <c r="A49025">
        <v>0</v>
      </c>
      <c r="B49025">
        <v>0</v>
      </c>
      <c r="C49025">
        <v>0.04</v>
      </c>
      <c r="D49025">
        <f t="shared" si="766"/>
        <v>0</v>
      </c>
      <c r="E49025">
        <f>+IF(AND($A49025=1,$D49025=1),1,0)</f>
        <v>0</v>
      </c>
      <c r="F49025">
        <f>+IF(AND($A49025=0,$D49025=0),1,0)</f>
        <v>1</v>
      </c>
      <c r="G49025">
        <f>+IF(AND($A49025=0,$D49025=1),1,0)</f>
        <v>0</v>
      </c>
      <c r="H49025">
        <f>+IF(AND($A49025=1,$D49025=0),1,0)</f>
        <v>0</v>
      </c>
    </row>
    <row r="49026" spans="1:8" x14ac:dyDescent="0.55000000000000004">
      <c r="A49026">
        <v>0</v>
      </c>
      <c r="B49026">
        <v>0</v>
      </c>
      <c r="C49026">
        <v>8.0000000000000002E-3</v>
      </c>
      <c r="D49026">
        <f t="shared" si="766"/>
        <v>0</v>
      </c>
      <c r="E49026">
        <f>+IF(AND($A49026=1,$D49026=1),1,0)</f>
        <v>0</v>
      </c>
      <c r="F49026">
        <f>+IF(AND($A49026=0,$D49026=0),1,0)</f>
        <v>1</v>
      </c>
      <c r="G49026">
        <f>+IF(AND($A49026=0,$D49026=1),1,0)</f>
        <v>0</v>
      </c>
      <c r="H49026">
        <f>+IF(AND($A49026=1,$D49026=0),1,0)</f>
        <v>0</v>
      </c>
    </row>
    <row r="49027" spans="1:8" x14ac:dyDescent="0.55000000000000004">
      <c r="A49027">
        <v>0</v>
      </c>
      <c r="B49027">
        <v>0</v>
      </c>
      <c r="C49027">
        <v>1.9E-2</v>
      </c>
      <c r="D49027">
        <f t="shared" si="766"/>
        <v>0</v>
      </c>
      <c r="E49027">
        <f>+IF(AND($A49027=1,$D49027=1),1,0)</f>
        <v>0</v>
      </c>
      <c r="F49027">
        <f>+IF(AND($A49027=0,$D49027=0),1,0)</f>
        <v>1</v>
      </c>
      <c r="G49027">
        <f>+IF(AND($A49027=0,$D49027=1),1,0)</f>
        <v>0</v>
      </c>
      <c r="H49027">
        <f>+IF(AND($A49027=1,$D49027=0),1,0)</f>
        <v>0</v>
      </c>
    </row>
    <row r="49028" spans="1:8" x14ac:dyDescent="0.55000000000000004">
      <c r="A49028">
        <v>0</v>
      </c>
      <c r="B49028">
        <v>0</v>
      </c>
      <c r="C49028">
        <v>3.9E-2</v>
      </c>
      <c r="D49028">
        <f t="shared" si="766"/>
        <v>0</v>
      </c>
      <c r="E49028">
        <f>+IF(AND($A49028=1,$D49028=1),1,0)</f>
        <v>0</v>
      </c>
      <c r="F49028">
        <f>+IF(AND($A49028=0,$D49028=0),1,0)</f>
        <v>1</v>
      </c>
      <c r="G49028">
        <f>+IF(AND($A49028=0,$D49028=1),1,0)</f>
        <v>0</v>
      </c>
      <c r="H49028">
        <f>+IF(AND($A49028=1,$D49028=0),1,0)</f>
        <v>0</v>
      </c>
    </row>
    <row r="49029" spans="1:8" x14ac:dyDescent="0.55000000000000004">
      <c r="A49029">
        <v>0</v>
      </c>
      <c r="B49029">
        <v>0</v>
      </c>
      <c r="C49029">
        <v>1.2E-2</v>
      </c>
      <c r="D49029">
        <f t="shared" si="766"/>
        <v>0</v>
      </c>
      <c r="E49029">
        <f>+IF(AND($A49029=1,$D49029=1),1,0)</f>
        <v>0</v>
      </c>
      <c r="F49029">
        <f>+IF(AND($A49029=0,$D49029=0),1,0)</f>
        <v>1</v>
      </c>
      <c r="G49029">
        <f>+IF(AND($A49029=0,$D49029=1),1,0)</f>
        <v>0</v>
      </c>
      <c r="H49029">
        <f>+IF(AND($A49029=1,$D49029=0),1,0)</f>
        <v>0</v>
      </c>
    </row>
    <row r="49030" spans="1:8" x14ac:dyDescent="0.55000000000000004">
      <c r="A49030">
        <v>0</v>
      </c>
      <c r="B49030">
        <v>0</v>
      </c>
      <c r="C49030">
        <v>7.8E-2</v>
      </c>
      <c r="D49030">
        <f t="shared" si="766"/>
        <v>0</v>
      </c>
      <c r="E49030">
        <f>+IF(AND($A49030=1,$D49030=1),1,0)</f>
        <v>0</v>
      </c>
      <c r="F49030">
        <f>+IF(AND($A49030=0,$D49030=0),1,0)</f>
        <v>1</v>
      </c>
      <c r="G49030">
        <f>+IF(AND($A49030=0,$D49030=1),1,0)</f>
        <v>0</v>
      </c>
      <c r="H49030">
        <f>+IF(AND($A49030=1,$D49030=0),1,0)</f>
        <v>0</v>
      </c>
    </row>
    <row r="49031" spans="1:8" x14ac:dyDescent="0.55000000000000004">
      <c r="A49031">
        <v>0</v>
      </c>
      <c r="B49031">
        <v>1</v>
      </c>
      <c r="C49031">
        <v>0.58299999999999996</v>
      </c>
      <c r="D49031">
        <f t="shared" si="766"/>
        <v>1</v>
      </c>
      <c r="E49031">
        <f>+IF(AND($A49031=1,$D49031=1),1,0)</f>
        <v>0</v>
      </c>
      <c r="F49031">
        <f>+IF(AND($A49031=0,$D49031=0),1,0)</f>
        <v>0</v>
      </c>
      <c r="G49031">
        <f>+IF(AND($A49031=0,$D49031=1),1,0)</f>
        <v>1</v>
      </c>
      <c r="H49031">
        <f>+IF(AND($A49031=1,$D49031=0),1,0)</f>
        <v>0</v>
      </c>
    </row>
    <row r="49032" spans="1:8" x14ac:dyDescent="0.55000000000000004">
      <c r="A49032">
        <v>0</v>
      </c>
      <c r="B49032">
        <v>0</v>
      </c>
      <c r="C49032">
        <v>4.2999999999999997E-2</v>
      </c>
      <c r="D49032">
        <f t="shared" si="766"/>
        <v>0</v>
      </c>
      <c r="E49032">
        <f>+IF(AND($A49032=1,$D49032=1),1,0)</f>
        <v>0</v>
      </c>
      <c r="F49032">
        <f>+IF(AND($A49032=0,$D49032=0),1,0)</f>
        <v>1</v>
      </c>
      <c r="G49032">
        <f>+IF(AND($A49032=0,$D49032=1),1,0)</f>
        <v>0</v>
      </c>
      <c r="H49032">
        <f>+IF(AND($A49032=1,$D49032=0),1,0)</f>
        <v>0</v>
      </c>
    </row>
    <row r="49033" spans="1:8" x14ac:dyDescent="0.55000000000000004">
      <c r="A49033">
        <v>0</v>
      </c>
      <c r="B49033">
        <v>0</v>
      </c>
      <c r="C49033">
        <v>4.9000000000000002E-2</v>
      </c>
      <c r="D49033">
        <f t="shared" si="766"/>
        <v>0</v>
      </c>
      <c r="E49033">
        <f>+IF(AND($A49033=1,$D49033=1),1,0)</f>
        <v>0</v>
      </c>
      <c r="F49033">
        <f>+IF(AND($A49033=0,$D49033=0),1,0)</f>
        <v>1</v>
      </c>
      <c r="G49033">
        <f>+IF(AND($A49033=0,$D49033=1),1,0)</f>
        <v>0</v>
      </c>
      <c r="H49033">
        <f>+IF(AND($A49033=1,$D49033=0),1,0)</f>
        <v>0</v>
      </c>
    </row>
    <row r="49034" spans="1:8" x14ac:dyDescent="0.55000000000000004">
      <c r="A49034">
        <v>0</v>
      </c>
      <c r="B49034">
        <v>0</v>
      </c>
      <c r="C49034">
        <v>9.7000000000000003E-2</v>
      </c>
      <c r="D49034">
        <f t="shared" si="766"/>
        <v>1</v>
      </c>
      <c r="E49034">
        <f>+IF(AND($A49034=1,$D49034=1),1,0)</f>
        <v>0</v>
      </c>
      <c r="F49034">
        <f>+IF(AND($A49034=0,$D49034=0),1,0)</f>
        <v>0</v>
      </c>
      <c r="G49034">
        <f>+IF(AND($A49034=0,$D49034=1),1,0)</f>
        <v>1</v>
      </c>
      <c r="H49034">
        <f>+IF(AND($A49034=1,$D49034=0),1,0)</f>
        <v>0</v>
      </c>
    </row>
    <row r="49035" spans="1:8" x14ac:dyDescent="0.55000000000000004">
      <c r="A49035">
        <v>0</v>
      </c>
      <c r="B49035">
        <v>0</v>
      </c>
      <c r="C49035">
        <v>1.0999999999999999E-2</v>
      </c>
      <c r="D49035">
        <f t="shared" si="766"/>
        <v>0</v>
      </c>
      <c r="E49035">
        <f>+IF(AND($A49035=1,$D49035=1),1,0)</f>
        <v>0</v>
      </c>
      <c r="F49035">
        <f>+IF(AND($A49035=0,$D49035=0),1,0)</f>
        <v>1</v>
      </c>
      <c r="G49035">
        <f>+IF(AND($A49035=0,$D49035=1),1,0)</f>
        <v>0</v>
      </c>
      <c r="H49035">
        <f>+IF(AND($A49035=1,$D49035=0),1,0)</f>
        <v>0</v>
      </c>
    </row>
    <row r="49036" spans="1:8" x14ac:dyDescent="0.55000000000000004">
      <c r="A49036">
        <v>0</v>
      </c>
      <c r="B49036">
        <v>0</v>
      </c>
      <c r="C49036">
        <v>2.8000000000000001E-2</v>
      </c>
      <c r="D49036">
        <f t="shared" si="766"/>
        <v>0</v>
      </c>
      <c r="E49036">
        <f>+IF(AND($A49036=1,$D49036=1),1,0)</f>
        <v>0</v>
      </c>
      <c r="F49036">
        <f>+IF(AND($A49036=0,$D49036=0),1,0)</f>
        <v>1</v>
      </c>
      <c r="G49036">
        <f>+IF(AND($A49036=0,$D49036=1),1,0)</f>
        <v>0</v>
      </c>
      <c r="H49036">
        <f>+IF(AND($A49036=1,$D49036=0),1,0)</f>
        <v>0</v>
      </c>
    </row>
    <row r="49037" spans="1:8" x14ac:dyDescent="0.55000000000000004">
      <c r="A49037">
        <v>0</v>
      </c>
      <c r="B49037">
        <v>0</v>
      </c>
      <c r="C49037">
        <v>1.7999999999999999E-2</v>
      </c>
      <c r="D49037">
        <f t="shared" si="766"/>
        <v>0</v>
      </c>
      <c r="E49037">
        <f>+IF(AND($A49037=1,$D49037=1),1,0)</f>
        <v>0</v>
      </c>
      <c r="F49037">
        <f>+IF(AND($A49037=0,$D49037=0),1,0)</f>
        <v>1</v>
      </c>
      <c r="G49037">
        <f>+IF(AND($A49037=0,$D49037=1),1,0)</f>
        <v>0</v>
      </c>
      <c r="H49037">
        <f>+IF(AND($A49037=1,$D49037=0),1,0)</f>
        <v>0</v>
      </c>
    </row>
    <row r="49038" spans="1:8" x14ac:dyDescent="0.55000000000000004">
      <c r="A49038">
        <v>0</v>
      </c>
      <c r="B49038">
        <v>0</v>
      </c>
      <c r="C49038">
        <v>1.9E-2</v>
      </c>
      <c r="D49038">
        <f t="shared" si="766"/>
        <v>0</v>
      </c>
      <c r="E49038">
        <f>+IF(AND($A49038=1,$D49038=1),1,0)</f>
        <v>0</v>
      </c>
      <c r="F49038">
        <f>+IF(AND($A49038=0,$D49038=0),1,0)</f>
        <v>1</v>
      </c>
      <c r="G49038">
        <f>+IF(AND($A49038=0,$D49038=1),1,0)</f>
        <v>0</v>
      </c>
      <c r="H49038">
        <f>+IF(AND($A49038=1,$D49038=0),1,0)</f>
        <v>0</v>
      </c>
    </row>
    <row r="49039" spans="1:8" x14ac:dyDescent="0.55000000000000004">
      <c r="A49039">
        <v>0</v>
      </c>
      <c r="B49039">
        <v>0</v>
      </c>
      <c r="C49039">
        <v>0.01</v>
      </c>
      <c r="D49039">
        <f t="shared" si="766"/>
        <v>0</v>
      </c>
      <c r="E49039">
        <f>+IF(AND($A49039=1,$D49039=1),1,0)</f>
        <v>0</v>
      </c>
      <c r="F49039">
        <f>+IF(AND($A49039=0,$D49039=0),1,0)</f>
        <v>1</v>
      </c>
      <c r="G49039">
        <f>+IF(AND($A49039=0,$D49039=1),1,0)</f>
        <v>0</v>
      </c>
      <c r="H49039">
        <f>+IF(AND($A49039=1,$D49039=0),1,0)</f>
        <v>0</v>
      </c>
    </row>
    <row r="49040" spans="1:8" x14ac:dyDescent="0.55000000000000004">
      <c r="A49040">
        <v>0</v>
      </c>
      <c r="B49040">
        <v>0</v>
      </c>
      <c r="C49040">
        <v>4.3999999999999997E-2</v>
      </c>
      <c r="D49040">
        <f t="shared" si="766"/>
        <v>0</v>
      </c>
      <c r="E49040">
        <f>+IF(AND($A49040=1,$D49040=1),1,0)</f>
        <v>0</v>
      </c>
      <c r="F49040">
        <f>+IF(AND($A49040=0,$D49040=0),1,0)</f>
        <v>1</v>
      </c>
      <c r="G49040">
        <f>+IF(AND($A49040=0,$D49040=1),1,0)</f>
        <v>0</v>
      </c>
      <c r="H49040">
        <f>+IF(AND($A49040=1,$D49040=0),1,0)</f>
        <v>0</v>
      </c>
    </row>
    <row r="49041" spans="1:8" x14ac:dyDescent="0.55000000000000004">
      <c r="A49041">
        <v>0</v>
      </c>
      <c r="B49041">
        <v>0</v>
      </c>
      <c r="C49041">
        <v>6.0999999999999999E-2</v>
      </c>
      <c r="D49041">
        <f t="shared" si="766"/>
        <v>0</v>
      </c>
      <c r="E49041">
        <f>+IF(AND($A49041=1,$D49041=1),1,0)</f>
        <v>0</v>
      </c>
      <c r="F49041">
        <f>+IF(AND($A49041=0,$D49041=0),1,0)</f>
        <v>1</v>
      </c>
      <c r="G49041">
        <f>+IF(AND($A49041=0,$D49041=1),1,0)</f>
        <v>0</v>
      </c>
      <c r="H49041">
        <f>+IF(AND($A49041=1,$D49041=0),1,0)</f>
        <v>0</v>
      </c>
    </row>
    <row r="49042" spans="1:8" x14ac:dyDescent="0.55000000000000004">
      <c r="A49042">
        <v>0</v>
      </c>
      <c r="B49042">
        <v>0</v>
      </c>
      <c r="C49042">
        <v>8.7999999999999995E-2</v>
      </c>
      <c r="D49042">
        <f t="shared" si="766"/>
        <v>1</v>
      </c>
      <c r="E49042">
        <f>+IF(AND($A49042=1,$D49042=1),1,0)</f>
        <v>0</v>
      </c>
      <c r="F49042">
        <f>+IF(AND($A49042=0,$D49042=0),1,0)</f>
        <v>0</v>
      </c>
      <c r="G49042">
        <f>+IF(AND($A49042=0,$D49042=1),1,0)</f>
        <v>1</v>
      </c>
      <c r="H49042">
        <f>+IF(AND($A49042=1,$D49042=0),1,0)</f>
        <v>0</v>
      </c>
    </row>
    <row r="49043" spans="1:8" x14ac:dyDescent="0.55000000000000004">
      <c r="A49043">
        <v>0</v>
      </c>
      <c r="B49043">
        <v>0</v>
      </c>
      <c r="C49043">
        <v>1.2E-2</v>
      </c>
      <c r="D49043">
        <f t="shared" si="766"/>
        <v>0</v>
      </c>
      <c r="E49043">
        <f>+IF(AND($A49043=1,$D49043=1),1,0)</f>
        <v>0</v>
      </c>
      <c r="F49043">
        <f>+IF(AND($A49043=0,$D49043=0),1,0)</f>
        <v>1</v>
      </c>
      <c r="G49043">
        <f>+IF(AND($A49043=0,$D49043=1),1,0)</f>
        <v>0</v>
      </c>
      <c r="H49043">
        <f>+IF(AND($A49043=1,$D49043=0),1,0)</f>
        <v>0</v>
      </c>
    </row>
    <row r="49044" spans="1:8" x14ac:dyDescent="0.55000000000000004">
      <c r="A49044">
        <v>0</v>
      </c>
      <c r="B49044">
        <v>0</v>
      </c>
      <c r="C49044">
        <v>7.0999999999999994E-2</v>
      </c>
      <c r="D49044">
        <f t="shared" si="766"/>
        <v>0</v>
      </c>
      <c r="E49044">
        <f>+IF(AND($A49044=1,$D49044=1),1,0)</f>
        <v>0</v>
      </c>
      <c r="F49044">
        <f>+IF(AND($A49044=0,$D49044=0),1,0)</f>
        <v>1</v>
      </c>
      <c r="G49044">
        <f>+IF(AND($A49044=0,$D49044=1),1,0)</f>
        <v>0</v>
      </c>
      <c r="H49044">
        <f>+IF(AND($A49044=1,$D49044=0),1,0)</f>
        <v>0</v>
      </c>
    </row>
    <row r="49045" spans="1:8" x14ac:dyDescent="0.55000000000000004">
      <c r="A49045">
        <v>1</v>
      </c>
      <c r="B49045">
        <v>0</v>
      </c>
      <c r="C49045">
        <v>0.26700000000000002</v>
      </c>
      <c r="D49045">
        <f t="shared" si="766"/>
        <v>1</v>
      </c>
      <c r="E49045">
        <f>+IF(AND($A49045=1,$D49045=1),1,0)</f>
        <v>1</v>
      </c>
      <c r="F49045">
        <f>+IF(AND($A49045=0,$D49045=0),1,0)</f>
        <v>0</v>
      </c>
      <c r="G49045">
        <f>+IF(AND($A49045=0,$D49045=1),1,0)</f>
        <v>0</v>
      </c>
      <c r="H49045">
        <f>+IF(AND($A49045=1,$D49045=0),1,0)</f>
        <v>0</v>
      </c>
    </row>
    <row r="49046" spans="1:8" x14ac:dyDescent="0.55000000000000004">
      <c r="A49046">
        <v>0</v>
      </c>
      <c r="B49046">
        <v>0</v>
      </c>
      <c r="C49046">
        <v>1.4E-2</v>
      </c>
      <c r="D49046">
        <f t="shared" si="766"/>
        <v>0</v>
      </c>
      <c r="E49046">
        <f>+IF(AND($A49046=1,$D49046=1),1,0)</f>
        <v>0</v>
      </c>
      <c r="F49046">
        <f>+IF(AND($A49046=0,$D49046=0),1,0)</f>
        <v>1</v>
      </c>
      <c r="G49046">
        <f>+IF(AND($A49046=0,$D49046=1),1,0)</f>
        <v>0</v>
      </c>
      <c r="H49046">
        <f>+IF(AND($A49046=1,$D49046=0),1,0)</f>
        <v>0</v>
      </c>
    </row>
    <row r="49047" spans="1:8" x14ac:dyDescent="0.55000000000000004">
      <c r="A49047">
        <v>0</v>
      </c>
      <c r="B49047">
        <v>0</v>
      </c>
      <c r="C49047">
        <v>8.0000000000000002E-3</v>
      </c>
      <c r="D49047">
        <f t="shared" si="766"/>
        <v>0</v>
      </c>
      <c r="E49047">
        <f>+IF(AND($A49047=1,$D49047=1),1,0)</f>
        <v>0</v>
      </c>
      <c r="F49047">
        <f>+IF(AND($A49047=0,$D49047=0),1,0)</f>
        <v>1</v>
      </c>
      <c r="G49047">
        <f>+IF(AND($A49047=0,$D49047=1),1,0)</f>
        <v>0</v>
      </c>
      <c r="H49047">
        <f>+IF(AND($A49047=1,$D49047=0),1,0)</f>
        <v>0</v>
      </c>
    </row>
    <row r="49048" spans="1:8" x14ac:dyDescent="0.55000000000000004">
      <c r="A49048">
        <v>0</v>
      </c>
      <c r="B49048">
        <v>0</v>
      </c>
      <c r="C49048">
        <v>2.4E-2</v>
      </c>
      <c r="D49048">
        <f t="shared" si="766"/>
        <v>0</v>
      </c>
      <c r="E49048">
        <f>+IF(AND($A49048=1,$D49048=1),1,0)</f>
        <v>0</v>
      </c>
      <c r="F49048">
        <f>+IF(AND($A49048=0,$D49048=0),1,0)</f>
        <v>1</v>
      </c>
      <c r="G49048">
        <f>+IF(AND($A49048=0,$D49048=1),1,0)</f>
        <v>0</v>
      </c>
      <c r="H49048">
        <f>+IF(AND($A49048=1,$D49048=0),1,0)</f>
        <v>0</v>
      </c>
    </row>
    <row r="49049" spans="1:8" x14ac:dyDescent="0.55000000000000004">
      <c r="A49049">
        <v>0</v>
      </c>
      <c r="B49049">
        <v>0</v>
      </c>
      <c r="C49049">
        <v>3.2000000000000001E-2</v>
      </c>
      <c r="D49049">
        <f t="shared" si="766"/>
        <v>0</v>
      </c>
      <c r="E49049">
        <f>+IF(AND($A49049=1,$D49049=1),1,0)</f>
        <v>0</v>
      </c>
      <c r="F49049">
        <f>+IF(AND($A49049=0,$D49049=0),1,0)</f>
        <v>1</v>
      </c>
      <c r="G49049">
        <f>+IF(AND($A49049=0,$D49049=1),1,0)</f>
        <v>0</v>
      </c>
      <c r="H49049">
        <f>+IF(AND($A49049=1,$D49049=0),1,0)</f>
        <v>0</v>
      </c>
    </row>
    <row r="49050" spans="1:8" x14ac:dyDescent="0.55000000000000004">
      <c r="A49050">
        <v>0</v>
      </c>
      <c r="B49050">
        <v>0</v>
      </c>
      <c r="C49050">
        <v>6.0000000000000001E-3</v>
      </c>
      <c r="D49050">
        <f t="shared" si="766"/>
        <v>0</v>
      </c>
      <c r="E49050">
        <f>+IF(AND($A49050=1,$D49050=1),1,0)</f>
        <v>0</v>
      </c>
      <c r="F49050">
        <f>+IF(AND($A49050=0,$D49050=0),1,0)</f>
        <v>1</v>
      </c>
      <c r="G49050">
        <f>+IF(AND($A49050=0,$D49050=1),1,0)</f>
        <v>0</v>
      </c>
      <c r="H49050">
        <f>+IF(AND($A49050=1,$D49050=0),1,0)</f>
        <v>0</v>
      </c>
    </row>
    <row r="49051" spans="1:8" x14ac:dyDescent="0.55000000000000004">
      <c r="A49051">
        <v>0</v>
      </c>
      <c r="B49051">
        <v>0</v>
      </c>
      <c r="C49051">
        <v>0.216</v>
      </c>
      <c r="D49051">
        <f t="shared" si="766"/>
        <v>1</v>
      </c>
      <c r="E49051">
        <f>+IF(AND($A49051=1,$D49051=1),1,0)</f>
        <v>0</v>
      </c>
      <c r="F49051">
        <f>+IF(AND($A49051=0,$D49051=0),1,0)</f>
        <v>0</v>
      </c>
      <c r="G49051">
        <f>+IF(AND($A49051=0,$D49051=1),1,0)</f>
        <v>1</v>
      </c>
      <c r="H49051">
        <f>+IF(AND($A49051=1,$D49051=0),1,0)</f>
        <v>0</v>
      </c>
    </row>
    <row r="49052" spans="1:8" x14ac:dyDescent="0.55000000000000004">
      <c r="A49052">
        <v>0</v>
      </c>
      <c r="B49052">
        <v>0</v>
      </c>
      <c r="C49052">
        <v>1.6E-2</v>
      </c>
      <c r="D49052">
        <f t="shared" si="766"/>
        <v>0</v>
      </c>
      <c r="E49052">
        <f>+IF(AND($A49052=1,$D49052=1),1,0)</f>
        <v>0</v>
      </c>
      <c r="F49052">
        <f>+IF(AND($A49052=0,$D49052=0),1,0)</f>
        <v>1</v>
      </c>
      <c r="G49052">
        <f>+IF(AND($A49052=0,$D49052=1),1,0)</f>
        <v>0</v>
      </c>
      <c r="H49052">
        <f>+IF(AND($A49052=1,$D49052=0),1,0)</f>
        <v>0</v>
      </c>
    </row>
    <row r="49053" spans="1:8" x14ac:dyDescent="0.55000000000000004">
      <c r="A49053">
        <v>0</v>
      </c>
      <c r="B49053">
        <v>0</v>
      </c>
      <c r="C49053">
        <v>2.1000000000000001E-2</v>
      </c>
      <c r="D49053">
        <f t="shared" si="766"/>
        <v>0</v>
      </c>
      <c r="E49053">
        <f>+IF(AND($A49053=1,$D49053=1),1,0)</f>
        <v>0</v>
      </c>
      <c r="F49053">
        <f>+IF(AND($A49053=0,$D49053=0),1,0)</f>
        <v>1</v>
      </c>
      <c r="G49053">
        <f>+IF(AND($A49053=0,$D49053=1),1,0)</f>
        <v>0</v>
      </c>
      <c r="H49053">
        <f>+IF(AND($A49053=1,$D49053=0),1,0)</f>
        <v>0</v>
      </c>
    </row>
    <row r="49054" spans="1:8" x14ac:dyDescent="0.55000000000000004">
      <c r="A49054">
        <v>0</v>
      </c>
      <c r="B49054">
        <v>0</v>
      </c>
      <c r="C49054">
        <v>1.2E-2</v>
      </c>
      <c r="D49054">
        <f t="shared" si="766"/>
        <v>0</v>
      </c>
      <c r="E49054">
        <f>+IF(AND($A49054=1,$D49054=1),1,0)</f>
        <v>0</v>
      </c>
      <c r="F49054">
        <f>+IF(AND($A49054=0,$D49054=0),1,0)</f>
        <v>1</v>
      </c>
      <c r="G49054">
        <f>+IF(AND($A49054=0,$D49054=1),1,0)</f>
        <v>0</v>
      </c>
      <c r="H49054">
        <f>+IF(AND($A49054=1,$D49054=0),1,0)</f>
        <v>0</v>
      </c>
    </row>
    <row r="49055" spans="1:8" x14ac:dyDescent="0.55000000000000004">
      <c r="A49055">
        <v>0</v>
      </c>
      <c r="B49055">
        <v>0</v>
      </c>
      <c r="C49055">
        <v>8.0000000000000002E-3</v>
      </c>
      <c r="D49055">
        <f t="shared" si="766"/>
        <v>0</v>
      </c>
      <c r="E49055">
        <f>+IF(AND($A49055=1,$D49055=1),1,0)</f>
        <v>0</v>
      </c>
      <c r="F49055">
        <f>+IF(AND($A49055=0,$D49055=0),1,0)</f>
        <v>1</v>
      </c>
      <c r="G49055">
        <f>+IF(AND($A49055=0,$D49055=1),1,0)</f>
        <v>0</v>
      </c>
      <c r="H49055">
        <f>+IF(AND($A49055=1,$D49055=0),1,0)</f>
        <v>0</v>
      </c>
    </row>
    <row r="49056" spans="1:8" x14ac:dyDescent="0.55000000000000004">
      <c r="A49056">
        <v>0</v>
      </c>
      <c r="B49056">
        <v>0</v>
      </c>
      <c r="C49056">
        <v>1.6E-2</v>
      </c>
      <c r="D49056">
        <f t="shared" si="766"/>
        <v>0</v>
      </c>
      <c r="E49056">
        <f>+IF(AND($A49056=1,$D49056=1),1,0)</f>
        <v>0</v>
      </c>
      <c r="F49056">
        <f>+IF(AND($A49056=0,$D49056=0),1,0)</f>
        <v>1</v>
      </c>
      <c r="G49056">
        <f>+IF(AND($A49056=0,$D49056=1),1,0)</f>
        <v>0</v>
      </c>
      <c r="H49056">
        <f>+IF(AND($A49056=1,$D49056=0),1,0)</f>
        <v>0</v>
      </c>
    </row>
    <row r="49057" spans="1:8" x14ac:dyDescent="0.55000000000000004">
      <c r="A49057">
        <v>0</v>
      </c>
      <c r="B49057">
        <v>0</v>
      </c>
      <c r="C49057">
        <v>1.6E-2</v>
      </c>
      <c r="D49057">
        <f t="shared" si="766"/>
        <v>0</v>
      </c>
      <c r="E49057">
        <f>+IF(AND($A49057=1,$D49057=1),1,0)</f>
        <v>0</v>
      </c>
      <c r="F49057">
        <f>+IF(AND($A49057=0,$D49057=0),1,0)</f>
        <v>1</v>
      </c>
      <c r="G49057">
        <f>+IF(AND($A49057=0,$D49057=1),1,0)</f>
        <v>0</v>
      </c>
      <c r="H49057">
        <f>+IF(AND($A49057=1,$D49057=0),1,0)</f>
        <v>0</v>
      </c>
    </row>
    <row r="49058" spans="1:8" x14ac:dyDescent="0.55000000000000004">
      <c r="A49058">
        <v>0</v>
      </c>
      <c r="B49058">
        <v>0</v>
      </c>
      <c r="C49058">
        <v>1.4999999999999999E-2</v>
      </c>
      <c r="D49058">
        <f t="shared" si="766"/>
        <v>0</v>
      </c>
      <c r="E49058">
        <f>+IF(AND($A49058=1,$D49058=1),1,0)</f>
        <v>0</v>
      </c>
      <c r="F49058">
        <f>+IF(AND($A49058=0,$D49058=0),1,0)</f>
        <v>1</v>
      </c>
      <c r="G49058">
        <f>+IF(AND($A49058=0,$D49058=1),1,0)</f>
        <v>0</v>
      </c>
      <c r="H49058">
        <f>+IF(AND($A49058=1,$D49058=0),1,0)</f>
        <v>0</v>
      </c>
    </row>
    <row r="49059" spans="1:8" x14ac:dyDescent="0.55000000000000004">
      <c r="A49059">
        <v>0</v>
      </c>
      <c r="B49059">
        <v>0</v>
      </c>
      <c r="C49059">
        <v>1.2E-2</v>
      </c>
      <c r="D49059">
        <f t="shared" si="766"/>
        <v>0</v>
      </c>
      <c r="E49059">
        <f>+IF(AND($A49059=1,$D49059=1),1,0)</f>
        <v>0</v>
      </c>
      <c r="F49059">
        <f>+IF(AND($A49059=0,$D49059=0),1,0)</f>
        <v>1</v>
      </c>
      <c r="G49059">
        <f>+IF(AND($A49059=0,$D49059=1),1,0)</f>
        <v>0</v>
      </c>
      <c r="H49059">
        <f>+IF(AND($A49059=1,$D49059=0),1,0)</f>
        <v>0</v>
      </c>
    </row>
    <row r="49060" spans="1:8" x14ac:dyDescent="0.55000000000000004">
      <c r="A49060">
        <v>0</v>
      </c>
      <c r="B49060">
        <v>0</v>
      </c>
      <c r="C49060">
        <v>1.4E-2</v>
      </c>
      <c r="D49060">
        <f t="shared" si="766"/>
        <v>0</v>
      </c>
      <c r="E49060">
        <f>+IF(AND($A49060=1,$D49060=1),1,0)</f>
        <v>0</v>
      </c>
      <c r="F49060">
        <f>+IF(AND($A49060=0,$D49060=0),1,0)</f>
        <v>1</v>
      </c>
      <c r="G49060">
        <f>+IF(AND($A49060=0,$D49060=1),1,0)</f>
        <v>0</v>
      </c>
      <c r="H49060">
        <f>+IF(AND($A49060=1,$D49060=0),1,0)</f>
        <v>0</v>
      </c>
    </row>
    <row r="49061" spans="1:8" x14ac:dyDescent="0.55000000000000004">
      <c r="A49061">
        <v>0</v>
      </c>
      <c r="B49061">
        <v>0</v>
      </c>
      <c r="C49061">
        <v>0.05</v>
      </c>
      <c r="D49061">
        <f t="shared" si="766"/>
        <v>0</v>
      </c>
      <c r="E49061">
        <f>+IF(AND($A49061=1,$D49061=1),1,0)</f>
        <v>0</v>
      </c>
      <c r="F49061">
        <f>+IF(AND($A49061=0,$D49061=0),1,0)</f>
        <v>1</v>
      </c>
      <c r="G49061">
        <f>+IF(AND($A49061=0,$D49061=1),1,0)</f>
        <v>0</v>
      </c>
      <c r="H49061">
        <f>+IF(AND($A49061=1,$D49061=0),1,0)</f>
        <v>0</v>
      </c>
    </row>
    <row r="49062" spans="1:8" x14ac:dyDescent="0.55000000000000004">
      <c r="A49062">
        <v>0</v>
      </c>
      <c r="B49062">
        <v>0</v>
      </c>
      <c r="C49062">
        <v>2.1000000000000001E-2</v>
      </c>
      <c r="D49062">
        <f t="shared" si="766"/>
        <v>0</v>
      </c>
      <c r="E49062">
        <f>+IF(AND($A49062=1,$D49062=1),1,0)</f>
        <v>0</v>
      </c>
      <c r="F49062">
        <f>+IF(AND($A49062=0,$D49062=0),1,0)</f>
        <v>1</v>
      </c>
      <c r="G49062">
        <f>+IF(AND($A49062=0,$D49062=1),1,0)</f>
        <v>0</v>
      </c>
      <c r="H49062">
        <f>+IF(AND($A49062=1,$D49062=0),1,0)</f>
        <v>0</v>
      </c>
    </row>
    <row r="49063" spans="1:8" x14ac:dyDescent="0.55000000000000004">
      <c r="A49063">
        <v>0</v>
      </c>
      <c r="B49063">
        <v>0</v>
      </c>
      <c r="C49063">
        <v>0.104</v>
      </c>
      <c r="D49063">
        <f t="shared" si="766"/>
        <v>1</v>
      </c>
      <c r="E49063">
        <f>+IF(AND($A49063=1,$D49063=1),1,0)</f>
        <v>0</v>
      </c>
      <c r="F49063">
        <f>+IF(AND($A49063=0,$D49063=0),1,0)</f>
        <v>0</v>
      </c>
      <c r="G49063">
        <f>+IF(AND($A49063=0,$D49063=1),1,0)</f>
        <v>1</v>
      </c>
      <c r="H49063">
        <f>+IF(AND($A49063=1,$D49063=0),1,0)</f>
        <v>0</v>
      </c>
    </row>
    <row r="49064" spans="1:8" x14ac:dyDescent="0.55000000000000004">
      <c r="A49064">
        <v>0</v>
      </c>
      <c r="B49064">
        <v>0</v>
      </c>
      <c r="C49064">
        <v>6.0000000000000001E-3</v>
      </c>
      <c r="D49064">
        <f t="shared" si="766"/>
        <v>0</v>
      </c>
      <c r="E49064">
        <f>+IF(AND($A49064=1,$D49064=1),1,0)</f>
        <v>0</v>
      </c>
      <c r="F49064">
        <f>+IF(AND($A49064=0,$D49064=0),1,0)</f>
        <v>1</v>
      </c>
      <c r="G49064">
        <f>+IF(AND($A49064=0,$D49064=1),1,0)</f>
        <v>0</v>
      </c>
      <c r="H49064">
        <f>+IF(AND($A49064=1,$D49064=0),1,0)</f>
        <v>0</v>
      </c>
    </row>
    <row r="49065" spans="1:8" x14ac:dyDescent="0.55000000000000004">
      <c r="A49065">
        <v>0</v>
      </c>
      <c r="B49065">
        <v>0</v>
      </c>
      <c r="C49065">
        <v>8.6999999999999994E-2</v>
      </c>
      <c r="D49065">
        <f t="shared" si="766"/>
        <v>1</v>
      </c>
      <c r="E49065">
        <f>+IF(AND($A49065=1,$D49065=1),1,0)</f>
        <v>0</v>
      </c>
      <c r="F49065">
        <f>+IF(AND($A49065=0,$D49065=0),1,0)</f>
        <v>0</v>
      </c>
      <c r="G49065">
        <f>+IF(AND($A49065=0,$D49065=1),1,0)</f>
        <v>1</v>
      </c>
      <c r="H49065">
        <f>+IF(AND($A49065=1,$D49065=0),1,0)</f>
        <v>0</v>
      </c>
    </row>
    <row r="49066" spans="1:8" x14ac:dyDescent="0.55000000000000004">
      <c r="A49066">
        <v>0</v>
      </c>
      <c r="B49066">
        <v>0</v>
      </c>
      <c r="C49066">
        <v>1.7000000000000001E-2</v>
      </c>
      <c r="D49066">
        <f t="shared" ref="D49066:D49129" si="767">+IF(C49066&gt;$K$2,1,0)</f>
        <v>0</v>
      </c>
      <c r="E49066">
        <f>+IF(AND($A49066=1,$D49066=1),1,0)</f>
        <v>0</v>
      </c>
      <c r="F49066">
        <f>+IF(AND($A49066=0,$D49066=0),1,0)</f>
        <v>1</v>
      </c>
      <c r="G49066">
        <f>+IF(AND($A49066=0,$D49066=1),1,0)</f>
        <v>0</v>
      </c>
      <c r="H49066">
        <f>+IF(AND($A49066=1,$D49066=0),1,0)</f>
        <v>0</v>
      </c>
    </row>
    <row r="49067" spans="1:8" x14ac:dyDescent="0.55000000000000004">
      <c r="A49067">
        <v>0</v>
      </c>
      <c r="B49067">
        <v>0</v>
      </c>
      <c r="C49067">
        <v>5.0000000000000001E-3</v>
      </c>
      <c r="D49067">
        <f t="shared" si="767"/>
        <v>0</v>
      </c>
      <c r="E49067">
        <f>+IF(AND($A49067=1,$D49067=1),1,0)</f>
        <v>0</v>
      </c>
      <c r="F49067">
        <f>+IF(AND($A49067=0,$D49067=0),1,0)</f>
        <v>1</v>
      </c>
      <c r="G49067">
        <f>+IF(AND($A49067=0,$D49067=1),1,0)</f>
        <v>0</v>
      </c>
      <c r="H49067">
        <f>+IF(AND($A49067=1,$D49067=0),1,0)</f>
        <v>0</v>
      </c>
    </row>
    <row r="49068" spans="1:8" x14ac:dyDescent="0.55000000000000004">
      <c r="A49068">
        <v>0</v>
      </c>
      <c r="B49068">
        <v>0</v>
      </c>
      <c r="C49068">
        <v>7.4999999999999997E-2</v>
      </c>
      <c r="D49068">
        <f t="shared" si="767"/>
        <v>0</v>
      </c>
      <c r="E49068">
        <f>+IF(AND($A49068=1,$D49068=1),1,0)</f>
        <v>0</v>
      </c>
      <c r="F49068">
        <f>+IF(AND($A49068=0,$D49068=0),1,0)</f>
        <v>1</v>
      </c>
      <c r="G49068">
        <f>+IF(AND($A49068=0,$D49068=1),1,0)</f>
        <v>0</v>
      </c>
      <c r="H49068">
        <f>+IF(AND($A49068=1,$D49068=0),1,0)</f>
        <v>0</v>
      </c>
    </row>
    <row r="49069" spans="1:8" x14ac:dyDescent="0.55000000000000004">
      <c r="A49069">
        <v>0</v>
      </c>
      <c r="B49069">
        <v>0</v>
      </c>
      <c r="C49069">
        <v>1.2999999999999999E-2</v>
      </c>
      <c r="D49069">
        <f t="shared" si="767"/>
        <v>0</v>
      </c>
      <c r="E49069">
        <f>+IF(AND($A49069=1,$D49069=1),1,0)</f>
        <v>0</v>
      </c>
      <c r="F49069">
        <f>+IF(AND($A49069=0,$D49069=0),1,0)</f>
        <v>1</v>
      </c>
      <c r="G49069">
        <f>+IF(AND($A49069=0,$D49069=1),1,0)</f>
        <v>0</v>
      </c>
      <c r="H49069">
        <f>+IF(AND($A49069=1,$D49069=0),1,0)</f>
        <v>0</v>
      </c>
    </row>
    <row r="49070" spans="1:8" x14ac:dyDescent="0.55000000000000004">
      <c r="A49070">
        <v>0</v>
      </c>
      <c r="B49070">
        <v>0</v>
      </c>
      <c r="C49070">
        <v>0.108</v>
      </c>
      <c r="D49070">
        <f t="shared" si="767"/>
        <v>1</v>
      </c>
      <c r="E49070">
        <f>+IF(AND($A49070=1,$D49070=1),1,0)</f>
        <v>0</v>
      </c>
      <c r="F49070">
        <f>+IF(AND($A49070=0,$D49070=0),1,0)</f>
        <v>0</v>
      </c>
      <c r="G49070">
        <f>+IF(AND($A49070=0,$D49070=1),1,0)</f>
        <v>1</v>
      </c>
      <c r="H49070">
        <f>+IF(AND($A49070=1,$D49070=0),1,0)</f>
        <v>0</v>
      </c>
    </row>
    <row r="49071" spans="1:8" x14ac:dyDescent="0.55000000000000004">
      <c r="A49071">
        <v>0</v>
      </c>
      <c r="B49071">
        <v>0</v>
      </c>
      <c r="C49071">
        <v>4.9000000000000002E-2</v>
      </c>
      <c r="D49071">
        <f t="shared" si="767"/>
        <v>0</v>
      </c>
      <c r="E49071">
        <f>+IF(AND($A49071=1,$D49071=1),1,0)</f>
        <v>0</v>
      </c>
      <c r="F49071">
        <f>+IF(AND($A49071=0,$D49071=0),1,0)</f>
        <v>1</v>
      </c>
      <c r="G49071">
        <f>+IF(AND($A49071=0,$D49071=1),1,0)</f>
        <v>0</v>
      </c>
      <c r="H49071">
        <f>+IF(AND($A49071=1,$D49071=0),1,0)</f>
        <v>0</v>
      </c>
    </row>
    <row r="49072" spans="1:8" x14ac:dyDescent="0.55000000000000004">
      <c r="A49072">
        <v>0</v>
      </c>
      <c r="B49072">
        <v>0</v>
      </c>
      <c r="C49072">
        <v>4.7E-2</v>
      </c>
      <c r="D49072">
        <f t="shared" si="767"/>
        <v>0</v>
      </c>
      <c r="E49072">
        <f>+IF(AND($A49072=1,$D49072=1),1,0)</f>
        <v>0</v>
      </c>
      <c r="F49072">
        <f>+IF(AND($A49072=0,$D49072=0),1,0)</f>
        <v>1</v>
      </c>
      <c r="G49072">
        <f>+IF(AND($A49072=0,$D49072=1),1,0)</f>
        <v>0</v>
      </c>
      <c r="H49072">
        <f>+IF(AND($A49072=1,$D49072=0),1,0)</f>
        <v>0</v>
      </c>
    </row>
    <row r="49073" spans="1:8" x14ac:dyDescent="0.55000000000000004">
      <c r="A49073">
        <v>0</v>
      </c>
      <c r="B49073">
        <v>0</v>
      </c>
      <c r="C49073">
        <v>1.4E-2</v>
      </c>
      <c r="D49073">
        <f t="shared" si="767"/>
        <v>0</v>
      </c>
      <c r="E49073">
        <f>+IF(AND($A49073=1,$D49073=1),1,0)</f>
        <v>0</v>
      </c>
      <c r="F49073">
        <f>+IF(AND($A49073=0,$D49073=0),1,0)</f>
        <v>1</v>
      </c>
      <c r="G49073">
        <f>+IF(AND($A49073=0,$D49073=1),1,0)</f>
        <v>0</v>
      </c>
      <c r="H49073">
        <f>+IF(AND($A49073=1,$D49073=0),1,0)</f>
        <v>0</v>
      </c>
    </row>
    <row r="49074" spans="1:8" x14ac:dyDescent="0.55000000000000004">
      <c r="A49074">
        <v>0</v>
      </c>
      <c r="B49074">
        <v>0</v>
      </c>
      <c r="C49074">
        <v>3.9E-2</v>
      </c>
      <c r="D49074">
        <f t="shared" si="767"/>
        <v>0</v>
      </c>
      <c r="E49074">
        <f>+IF(AND($A49074=1,$D49074=1),1,0)</f>
        <v>0</v>
      </c>
      <c r="F49074">
        <f>+IF(AND($A49074=0,$D49074=0),1,0)</f>
        <v>1</v>
      </c>
      <c r="G49074">
        <f>+IF(AND($A49074=0,$D49074=1),1,0)</f>
        <v>0</v>
      </c>
      <c r="H49074">
        <f>+IF(AND($A49074=1,$D49074=0),1,0)</f>
        <v>0</v>
      </c>
    </row>
    <row r="49075" spans="1:8" x14ac:dyDescent="0.55000000000000004">
      <c r="A49075">
        <v>0</v>
      </c>
      <c r="B49075">
        <v>0</v>
      </c>
      <c r="C49075">
        <v>1.6E-2</v>
      </c>
      <c r="D49075">
        <f t="shared" si="767"/>
        <v>0</v>
      </c>
      <c r="E49075">
        <f>+IF(AND($A49075=1,$D49075=1),1,0)</f>
        <v>0</v>
      </c>
      <c r="F49075">
        <f>+IF(AND($A49075=0,$D49075=0),1,0)</f>
        <v>1</v>
      </c>
      <c r="G49075">
        <f>+IF(AND($A49075=0,$D49075=1),1,0)</f>
        <v>0</v>
      </c>
      <c r="H49075">
        <f>+IF(AND($A49075=1,$D49075=0),1,0)</f>
        <v>0</v>
      </c>
    </row>
    <row r="49076" spans="1:8" x14ac:dyDescent="0.55000000000000004">
      <c r="A49076">
        <v>0</v>
      </c>
      <c r="B49076">
        <v>0</v>
      </c>
      <c r="C49076">
        <v>1.4E-2</v>
      </c>
      <c r="D49076">
        <f t="shared" si="767"/>
        <v>0</v>
      </c>
      <c r="E49076">
        <f>+IF(AND($A49076=1,$D49076=1),1,0)</f>
        <v>0</v>
      </c>
      <c r="F49076">
        <f>+IF(AND($A49076=0,$D49076=0),1,0)</f>
        <v>1</v>
      </c>
      <c r="G49076">
        <f>+IF(AND($A49076=0,$D49076=1),1,0)</f>
        <v>0</v>
      </c>
      <c r="H49076">
        <f>+IF(AND($A49076=1,$D49076=0),1,0)</f>
        <v>0</v>
      </c>
    </row>
    <row r="49077" spans="1:8" x14ac:dyDescent="0.55000000000000004">
      <c r="A49077">
        <v>0</v>
      </c>
      <c r="B49077">
        <v>0</v>
      </c>
      <c r="C49077">
        <v>0.01</v>
      </c>
      <c r="D49077">
        <f t="shared" si="767"/>
        <v>0</v>
      </c>
      <c r="E49077">
        <f>+IF(AND($A49077=1,$D49077=1),1,0)</f>
        <v>0</v>
      </c>
      <c r="F49077">
        <f>+IF(AND($A49077=0,$D49077=0),1,0)</f>
        <v>1</v>
      </c>
      <c r="G49077">
        <f>+IF(AND($A49077=0,$D49077=1),1,0)</f>
        <v>0</v>
      </c>
      <c r="H49077">
        <f>+IF(AND($A49077=1,$D49077=0),1,0)</f>
        <v>0</v>
      </c>
    </row>
    <row r="49078" spans="1:8" x14ac:dyDescent="0.55000000000000004">
      <c r="A49078">
        <v>0</v>
      </c>
      <c r="B49078">
        <v>0</v>
      </c>
      <c r="C49078">
        <v>0.01</v>
      </c>
      <c r="D49078">
        <f t="shared" si="767"/>
        <v>0</v>
      </c>
      <c r="E49078">
        <f>+IF(AND($A49078=1,$D49078=1),1,0)</f>
        <v>0</v>
      </c>
      <c r="F49078">
        <f>+IF(AND($A49078=0,$D49078=0),1,0)</f>
        <v>1</v>
      </c>
      <c r="G49078">
        <f>+IF(AND($A49078=0,$D49078=1),1,0)</f>
        <v>0</v>
      </c>
      <c r="H49078">
        <f>+IF(AND($A49078=1,$D49078=0),1,0)</f>
        <v>0</v>
      </c>
    </row>
    <row r="49079" spans="1:8" x14ac:dyDescent="0.55000000000000004">
      <c r="A49079">
        <v>0</v>
      </c>
      <c r="B49079">
        <v>0</v>
      </c>
      <c r="C49079">
        <v>1.4E-2</v>
      </c>
      <c r="D49079">
        <f t="shared" si="767"/>
        <v>0</v>
      </c>
      <c r="E49079">
        <f>+IF(AND($A49079=1,$D49079=1),1,0)</f>
        <v>0</v>
      </c>
      <c r="F49079">
        <f>+IF(AND($A49079=0,$D49079=0),1,0)</f>
        <v>1</v>
      </c>
      <c r="G49079">
        <f>+IF(AND($A49079=0,$D49079=1),1,0)</f>
        <v>0</v>
      </c>
      <c r="H49079">
        <f>+IF(AND($A49079=1,$D49079=0),1,0)</f>
        <v>0</v>
      </c>
    </row>
    <row r="49080" spans="1:8" x14ac:dyDescent="0.55000000000000004">
      <c r="A49080">
        <v>0</v>
      </c>
      <c r="B49080">
        <v>0</v>
      </c>
      <c r="C49080">
        <v>2.1000000000000001E-2</v>
      </c>
      <c r="D49080">
        <f t="shared" si="767"/>
        <v>0</v>
      </c>
      <c r="E49080">
        <f>+IF(AND($A49080=1,$D49080=1),1,0)</f>
        <v>0</v>
      </c>
      <c r="F49080">
        <f>+IF(AND($A49080=0,$D49080=0),1,0)</f>
        <v>1</v>
      </c>
      <c r="G49080">
        <f>+IF(AND($A49080=0,$D49080=1),1,0)</f>
        <v>0</v>
      </c>
      <c r="H49080">
        <f>+IF(AND($A49080=1,$D49080=0),1,0)</f>
        <v>0</v>
      </c>
    </row>
    <row r="49081" spans="1:8" x14ac:dyDescent="0.55000000000000004">
      <c r="A49081">
        <v>1</v>
      </c>
      <c r="B49081">
        <v>0</v>
      </c>
      <c r="C49081">
        <v>0.09</v>
      </c>
      <c r="D49081">
        <f t="shared" si="767"/>
        <v>1</v>
      </c>
      <c r="E49081">
        <f>+IF(AND($A49081=1,$D49081=1),1,0)</f>
        <v>1</v>
      </c>
      <c r="F49081">
        <f>+IF(AND($A49081=0,$D49081=0),1,0)</f>
        <v>0</v>
      </c>
      <c r="G49081">
        <f>+IF(AND($A49081=0,$D49081=1),1,0)</f>
        <v>0</v>
      </c>
      <c r="H49081">
        <f>+IF(AND($A49081=1,$D49081=0),1,0)</f>
        <v>0</v>
      </c>
    </row>
    <row r="49082" spans="1:8" x14ac:dyDescent="0.55000000000000004">
      <c r="A49082">
        <v>0</v>
      </c>
      <c r="B49082">
        <v>0</v>
      </c>
      <c r="C49082">
        <v>0.156</v>
      </c>
      <c r="D49082">
        <f t="shared" si="767"/>
        <v>1</v>
      </c>
      <c r="E49082">
        <f>+IF(AND($A49082=1,$D49082=1),1,0)</f>
        <v>0</v>
      </c>
      <c r="F49082">
        <f>+IF(AND($A49082=0,$D49082=0),1,0)</f>
        <v>0</v>
      </c>
      <c r="G49082">
        <f>+IF(AND($A49082=0,$D49082=1),1,0)</f>
        <v>1</v>
      </c>
      <c r="H49082">
        <f>+IF(AND($A49082=1,$D49082=0),1,0)</f>
        <v>0</v>
      </c>
    </row>
    <row r="49083" spans="1:8" x14ac:dyDescent="0.55000000000000004">
      <c r="A49083">
        <v>0</v>
      </c>
      <c r="B49083">
        <v>0</v>
      </c>
      <c r="C49083">
        <v>1.4999999999999999E-2</v>
      </c>
      <c r="D49083">
        <f t="shared" si="767"/>
        <v>0</v>
      </c>
      <c r="E49083">
        <f>+IF(AND($A49083=1,$D49083=1),1,0)</f>
        <v>0</v>
      </c>
      <c r="F49083">
        <f>+IF(AND($A49083=0,$D49083=0),1,0)</f>
        <v>1</v>
      </c>
      <c r="G49083">
        <f>+IF(AND($A49083=0,$D49083=1),1,0)</f>
        <v>0</v>
      </c>
      <c r="H49083">
        <f>+IF(AND($A49083=1,$D49083=0),1,0)</f>
        <v>0</v>
      </c>
    </row>
    <row r="49084" spans="1:8" x14ac:dyDescent="0.55000000000000004">
      <c r="A49084">
        <v>0</v>
      </c>
      <c r="B49084">
        <v>0</v>
      </c>
      <c r="C49084">
        <v>6.0000000000000001E-3</v>
      </c>
      <c r="D49084">
        <f t="shared" si="767"/>
        <v>0</v>
      </c>
      <c r="E49084">
        <f>+IF(AND($A49084=1,$D49084=1),1,0)</f>
        <v>0</v>
      </c>
      <c r="F49084">
        <f>+IF(AND($A49084=0,$D49084=0),1,0)</f>
        <v>1</v>
      </c>
      <c r="G49084">
        <f>+IF(AND($A49084=0,$D49084=1),1,0)</f>
        <v>0</v>
      </c>
      <c r="H49084">
        <f>+IF(AND($A49084=1,$D49084=0),1,0)</f>
        <v>0</v>
      </c>
    </row>
    <row r="49085" spans="1:8" x14ac:dyDescent="0.55000000000000004">
      <c r="A49085">
        <v>0</v>
      </c>
      <c r="B49085">
        <v>0</v>
      </c>
      <c r="C49085">
        <v>2.5999999999999999E-2</v>
      </c>
      <c r="D49085">
        <f t="shared" si="767"/>
        <v>0</v>
      </c>
      <c r="E49085">
        <f>+IF(AND($A49085=1,$D49085=1),1,0)</f>
        <v>0</v>
      </c>
      <c r="F49085">
        <f>+IF(AND($A49085=0,$D49085=0),1,0)</f>
        <v>1</v>
      </c>
      <c r="G49085">
        <f>+IF(AND($A49085=0,$D49085=1),1,0)</f>
        <v>0</v>
      </c>
      <c r="H49085">
        <f>+IF(AND($A49085=1,$D49085=0),1,0)</f>
        <v>0</v>
      </c>
    </row>
    <row r="49086" spans="1:8" x14ac:dyDescent="0.55000000000000004">
      <c r="A49086">
        <v>0</v>
      </c>
      <c r="B49086">
        <v>0</v>
      </c>
      <c r="C49086">
        <v>3.5999999999999997E-2</v>
      </c>
      <c r="D49086">
        <f t="shared" si="767"/>
        <v>0</v>
      </c>
      <c r="E49086">
        <f>+IF(AND($A49086=1,$D49086=1),1,0)</f>
        <v>0</v>
      </c>
      <c r="F49086">
        <f>+IF(AND($A49086=0,$D49086=0),1,0)</f>
        <v>1</v>
      </c>
      <c r="G49086">
        <f>+IF(AND($A49086=0,$D49086=1),1,0)</f>
        <v>0</v>
      </c>
      <c r="H49086">
        <f>+IF(AND($A49086=1,$D49086=0),1,0)</f>
        <v>0</v>
      </c>
    </row>
    <row r="49087" spans="1:8" x14ac:dyDescent="0.55000000000000004">
      <c r="A49087">
        <v>0</v>
      </c>
      <c r="B49087">
        <v>0</v>
      </c>
      <c r="C49087">
        <v>6.0000000000000001E-3</v>
      </c>
      <c r="D49087">
        <f t="shared" si="767"/>
        <v>0</v>
      </c>
      <c r="E49087">
        <f>+IF(AND($A49087=1,$D49087=1),1,0)</f>
        <v>0</v>
      </c>
      <c r="F49087">
        <f>+IF(AND($A49087=0,$D49087=0),1,0)</f>
        <v>1</v>
      </c>
      <c r="G49087">
        <f>+IF(AND($A49087=0,$D49087=1),1,0)</f>
        <v>0</v>
      </c>
      <c r="H49087">
        <f>+IF(AND($A49087=1,$D49087=0),1,0)</f>
        <v>0</v>
      </c>
    </row>
    <row r="49088" spans="1:8" x14ac:dyDescent="0.55000000000000004">
      <c r="A49088">
        <v>0</v>
      </c>
      <c r="B49088">
        <v>0</v>
      </c>
      <c r="C49088">
        <v>5.0000000000000001E-3</v>
      </c>
      <c r="D49088">
        <f t="shared" si="767"/>
        <v>0</v>
      </c>
      <c r="E49088">
        <f>+IF(AND($A49088=1,$D49088=1),1,0)</f>
        <v>0</v>
      </c>
      <c r="F49088">
        <f>+IF(AND($A49088=0,$D49088=0),1,0)</f>
        <v>1</v>
      </c>
      <c r="G49088">
        <f>+IF(AND($A49088=0,$D49088=1),1,0)</f>
        <v>0</v>
      </c>
      <c r="H49088">
        <f>+IF(AND($A49088=1,$D49088=0),1,0)</f>
        <v>0</v>
      </c>
    </row>
    <row r="49089" spans="1:8" x14ac:dyDescent="0.55000000000000004">
      <c r="A49089">
        <v>0</v>
      </c>
      <c r="B49089">
        <v>0</v>
      </c>
      <c r="C49089">
        <v>8.0000000000000002E-3</v>
      </c>
      <c r="D49089">
        <f t="shared" si="767"/>
        <v>0</v>
      </c>
      <c r="E49089">
        <f>+IF(AND($A49089=1,$D49089=1),1,0)</f>
        <v>0</v>
      </c>
      <c r="F49089">
        <f>+IF(AND($A49089=0,$D49089=0),1,0)</f>
        <v>1</v>
      </c>
      <c r="G49089">
        <f>+IF(AND($A49089=0,$D49089=1),1,0)</f>
        <v>0</v>
      </c>
      <c r="H49089">
        <f>+IF(AND($A49089=1,$D49089=0),1,0)</f>
        <v>0</v>
      </c>
    </row>
    <row r="49090" spans="1:8" x14ac:dyDescent="0.55000000000000004">
      <c r="A49090">
        <v>0</v>
      </c>
      <c r="B49090">
        <v>0</v>
      </c>
      <c r="C49090">
        <v>2.4E-2</v>
      </c>
      <c r="D49090">
        <f t="shared" si="767"/>
        <v>0</v>
      </c>
      <c r="E49090">
        <f>+IF(AND($A49090=1,$D49090=1),1,0)</f>
        <v>0</v>
      </c>
      <c r="F49090">
        <f>+IF(AND($A49090=0,$D49090=0),1,0)</f>
        <v>1</v>
      </c>
      <c r="G49090">
        <f>+IF(AND($A49090=0,$D49090=1),1,0)</f>
        <v>0</v>
      </c>
      <c r="H49090">
        <f>+IF(AND($A49090=1,$D49090=0),1,0)</f>
        <v>0</v>
      </c>
    </row>
    <row r="49091" spans="1:8" x14ac:dyDescent="0.55000000000000004">
      <c r="A49091">
        <v>0</v>
      </c>
      <c r="B49091">
        <v>0</v>
      </c>
      <c r="C49091">
        <v>3.1E-2</v>
      </c>
      <c r="D49091">
        <f t="shared" si="767"/>
        <v>0</v>
      </c>
      <c r="E49091">
        <f>+IF(AND($A49091=1,$D49091=1),1,0)</f>
        <v>0</v>
      </c>
      <c r="F49091">
        <f>+IF(AND($A49091=0,$D49091=0),1,0)</f>
        <v>1</v>
      </c>
      <c r="G49091">
        <f>+IF(AND($A49091=0,$D49091=1),1,0)</f>
        <v>0</v>
      </c>
      <c r="H49091">
        <f>+IF(AND($A49091=1,$D49091=0),1,0)</f>
        <v>0</v>
      </c>
    </row>
    <row r="49092" spans="1:8" x14ac:dyDescent="0.55000000000000004">
      <c r="A49092">
        <v>0</v>
      </c>
      <c r="B49092">
        <v>0</v>
      </c>
      <c r="C49092">
        <v>0.03</v>
      </c>
      <c r="D49092">
        <f t="shared" si="767"/>
        <v>0</v>
      </c>
      <c r="E49092">
        <f>+IF(AND($A49092=1,$D49092=1),1,0)</f>
        <v>0</v>
      </c>
      <c r="F49092">
        <f>+IF(AND($A49092=0,$D49092=0),1,0)</f>
        <v>1</v>
      </c>
      <c r="G49092">
        <f>+IF(AND($A49092=0,$D49092=1),1,0)</f>
        <v>0</v>
      </c>
      <c r="H49092">
        <f>+IF(AND($A49092=1,$D49092=0),1,0)</f>
        <v>0</v>
      </c>
    </row>
    <row r="49093" spans="1:8" x14ac:dyDescent="0.55000000000000004">
      <c r="A49093">
        <v>0</v>
      </c>
      <c r="B49093">
        <v>0</v>
      </c>
      <c r="C49093">
        <v>6.0000000000000001E-3</v>
      </c>
      <c r="D49093">
        <f t="shared" si="767"/>
        <v>0</v>
      </c>
      <c r="E49093">
        <f>+IF(AND($A49093=1,$D49093=1),1,0)</f>
        <v>0</v>
      </c>
      <c r="F49093">
        <f>+IF(AND($A49093=0,$D49093=0),1,0)</f>
        <v>1</v>
      </c>
      <c r="G49093">
        <f>+IF(AND($A49093=0,$D49093=1),1,0)</f>
        <v>0</v>
      </c>
      <c r="H49093">
        <f>+IF(AND($A49093=1,$D49093=0),1,0)</f>
        <v>0</v>
      </c>
    </row>
    <row r="49094" spans="1:8" x14ac:dyDescent="0.55000000000000004">
      <c r="A49094">
        <v>0</v>
      </c>
      <c r="B49094">
        <v>0</v>
      </c>
      <c r="C49094">
        <v>8.0000000000000002E-3</v>
      </c>
      <c r="D49094">
        <f t="shared" si="767"/>
        <v>0</v>
      </c>
      <c r="E49094">
        <f>+IF(AND($A49094=1,$D49094=1),1,0)</f>
        <v>0</v>
      </c>
      <c r="F49094">
        <f>+IF(AND($A49094=0,$D49094=0),1,0)</f>
        <v>1</v>
      </c>
      <c r="G49094">
        <f>+IF(AND($A49094=0,$D49094=1),1,0)</f>
        <v>0</v>
      </c>
      <c r="H49094">
        <f>+IF(AND($A49094=1,$D49094=0),1,0)</f>
        <v>0</v>
      </c>
    </row>
    <row r="49095" spans="1:8" x14ac:dyDescent="0.55000000000000004">
      <c r="A49095">
        <v>0</v>
      </c>
      <c r="B49095">
        <v>0</v>
      </c>
      <c r="C49095">
        <v>2.3E-2</v>
      </c>
      <c r="D49095">
        <f t="shared" si="767"/>
        <v>0</v>
      </c>
      <c r="E49095">
        <f>+IF(AND($A49095=1,$D49095=1),1,0)</f>
        <v>0</v>
      </c>
      <c r="F49095">
        <f>+IF(AND($A49095=0,$D49095=0),1,0)</f>
        <v>1</v>
      </c>
      <c r="G49095">
        <f>+IF(AND($A49095=0,$D49095=1),1,0)</f>
        <v>0</v>
      </c>
      <c r="H49095">
        <f>+IF(AND($A49095=1,$D49095=0),1,0)</f>
        <v>0</v>
      </c>
    </row>
    <row r="49096" spans="1:8" x14ac:dyDescent="0.55000000000000004">
      <c r="A49096">
        <v>0</v>
      </c>
      <c r="B49096">
        <v>0</v>
      </c>
      <c r="C49096">
        <v>8.6999999999999994E-2</v>
      </c>
      <c r="D49096">
        <f t="shared" si="767"/>
        <v>1</v>
      </c>
      <c r="E49096">
        <f>+IF(AND($A49096=1,$D49096=1),1,0)</f>
        <v>0</v>
      </c>
      <c r="F49096">
        <f>+IF(AND($A49096=0,$D49096=0),1,0)</f>
        <v>0</v>
      </c>
      <c r="G49096">
        <f>+IF(AND($A49096=0,$D49096=1),1,0)</f>
        <v>1</v>
      </c>
      <c r="H49096">
        <f>+IF(AND($A49096=1,$D49096=0),1,0)</f>
        <v>0</v>
      </c>
    </row>
    <row r="49097" spans="1:8" x14ac:dyDescent="0.55000000000000004">
      <c r="A49097">
        <v>0</v>
      </c>
      <c r="B49097">
        <v>0</v>
      </c>
      <c r="C49097">
        <v>1.9E-2</v>
      </c>
      <c r="D49097">
        <f t="shared" si="767"/>
        <v>0</v>
      </c>
      <c r="E49097">
        <f>+IF(AND($A49097=1,$D49097=1),1,0)</f>
        <v>0</v>
      </c>
      <c r="F49097">
        <f>+IF(AND($A49097=0,$D49097=0),1,0)</f>
        <v>1</v>
      </c>
      <c r="G49097">
        <f>+IF(AND($A49097=0,$D49097=1),1,0)</f>
        <v>0</v>
      </c>
      <c r="H49097">
        <f>+IF(AND($A49097=1,$D49097=0),1,0)</f>
        <v>0</v>
      </c>
    </row>
    <row r="49098" spans="1:8" x14ac:dyDescent="0.55000000000000004">
      <c r="A49098">
        <v>0</v>
      </c>
      <c r="B49098">
        <v>0</v>
      </c>
      <c r="C49098">
        <v>3.3000000000000002E-2</v>
      </c>
      <c r="D49098">
        <f t="shared" si="767"/>
        <v>0</v>
      </c>
      <c r="E49098">
        <f>+IF(AND($A49098=1,$D49098=1),1,0)</f>
        <v>0</v>
      </c>
      <c r="F49098">
        <f>+IF(AND($A49098=0,$D49098=0),1,0)</f>
        <v>1</v>
      </c>
      <c r="G49098">
        <f>+IF(AND($A49098=0,$D49098=1),1,0)</f>
        <v>0</v>
      </c>
      <c r="H49098">
        <f>+IF(AND($A49098=1,$D49098=0),1,0)</f>
        <v>0</v>
      </c>
    </row>
    <row r="49099" spans="1:8" x14ac:dyDescent="0.55000000000000004">
      <c r="A49099">
        <v>0</v>
      </c>
      <c r="B49099">
        <v>0</v>
      </c>
      <c r="C49099">
        <v>4.8000000000000001E-2</v>
      </c>
      <c r="D49099">
        <f t="shared" si="767"/>
        <v>0</v>
      </c>
      <c r="E49099">
        <f>+IF(AND($A49099=1,$D49099=1),1,0)</f>
        <v>0</v>
      </c>
      <c r="F49099">
        <f>+IF(AND($A49099=0,$D49099=0),1,0)</f>
        <v>1</v>
      </c>
      <c r="G49099">
        <f>+IF(AND($A49099=0,$D49099=1),1,0)</f>
        <v>0</v>
      </c>
      <c r="H49099">
        <f>+IF(AND($A49099=1,$D49099=0),1,0)</f>
        <v>0</v>
      </c>
    </row>
    <row r="49100" spans="1:8" x14ac:dyDescent="0.55000000000000004">
      <c r="A49100">
        <v>1</v>
      </c>
      <c r="B49100">
        <v>0</v>
      </c>
      <c r="C49100">
        <v>0.38900000000000001</v>
      </c>
      <c r="D49100">
        <f t="shared" si="767"/>
        <v>1</v>
      </c>
      <c r="E49100">
        <f>+IF(AND($A49100=1,$D49100=1),1,0)</f>
        <v>1</v>
      </c>
      <c r="F49100">
        <f>+IF(AND($A49100=0,$D49100=0),1,0)</f>
        <v>0</v>
      </c>
      <c r="G49100">
        <f>+IF(AND($A49100=0,$D49100=1),1,0)</f>
        <v>0</v>
      </c>
      <c r="H49100">
        <f>+IF(AND($A49100=1,$D49100=0),1,0)</f>
        <v>0</v>
      </c>
    </row>
    <row r="49101" spans="1:8" x14ac:dyDescent="0.55000000000000004">
      <c r="A49101">
        <v>0</v>
      </c>
      <c r="B49101">
        <v>0</v>
      </c>
      <c r="C49101">
        <v>5.6000000000000001E-2</v>
      </c>
      <c r="D49101">
        <f t="shared" si="767"/>
        <v>0</v>
      </c>
      <c r="E49101">
        <f>+IF(AND($A49101=1,$D49101=1),1,0)</f>
        <v>0</v>
      </c>
      <c r="F49101">
        <f>+IF(AND($A49101=0,$D49101=0),1,0)</f>
        <v>1</v>
      </c>
      <c r="G49101">
        <f>+IF(AND($A49101=0,$D49101=1),1,0)</f>
        <v>0</v>
      </c>
      <c r="H49101">
        <f>+IF(AND($A49101=1,$D49101=0),1,0)</f>
        <v>0</v>
      </c>
    </row>
    <row r="49102" spans="1:8" x14ac:dyDescent="0.55000000000000004">
      <c r="A49102">
        <v>0</v>
      </c>
      <c r="B49102">
        <v>0</v>
      </c>
      <c r="C49102">
        <v>4.1000000000000002E-2</v>
      </c>
      <c r="D49102">
        <f t="shared" si="767"/>
        <v>0</v>
      </c>
      <c r="E49102">
        <f>+IF(AND($A49102=1,$D49102=1),1,0)</f>
        <v>0</v>
      </c>
      <c r="F49102">
        <f>+IF(AND($A49102=0,$D49102=0),1,0)</f>
        <v>1</v>
      </c>
      <c r="G49102">
        <f>+IF(AND($A49102=0,$D49102=1),1,0)</f>
        <v>0</v>
      </c>
      <c r="H49102">
        <f>+IF(AND($A49102=1,$D49102=0),1,0)</f>
        <v>0</v>
      </c>
    </row>
    <row r="49103" spans="1:8" x14ac:dyDescent="0.55000000000000004">
      <c r="A49103">
        <v>0</v>
      </c>
      <c r="B49103">
        <v>0</v>
      </c>
      <c r="C49103">
        <v>2.3E-2</v>
      </c>
      <c r="D49103">
        <f t="shared" si="767"/>
        <v>0</v>
      </c>
      <c r="E49103">
        <f>+IF(AND($A49103=1,$D49103=1),1,0)</f>
        <v>0</v>
      </c>
      <c r="F49103">
        <f>+IF(AND($A49103=0,$D49103=0),1,0)</f>
        <v>1</v>
      </c>
      <c r="G49103">
        <f>+IF(AND($A49103=0,$D49103=1),1,0)</f>
        <v>0</v>
      </c>
      <c r="H49103">
        <f>+IF(AND($A49103=1,$D49103=0),1,0)</f>
        <v>0</v>
      </c>
    </row>
    <row r="49104" spans="1:8" x14ac:dyDescent="0.55000000000000004">
      <c r="A49104">
        <v>0</v>
      </c>
      <c r="B49104">
        <v>0</v>
      </c>
      <c r="C49104">
        <v>2.3E-2</v>
      </c>
      <c r="D49104">
        <f t="shared" si="767"/>
        <v>0</v>
      </c>
      <c r="E49104">
        <f>+IF(AND($A49104=1,$D49104=1),1,0)</f>
        <v>0</v>
      </c>
      <c r="F49104">
        <f>+IF(AND($A49104=0,$D49104=0),1,0)</f>
        <v>1</v>
      </c>
      <c r="G49104">
        <f>+IF(AND($A49104=0,$D49104=1),1,0)</f>
        <v>0</v>
      </c>
      <c r="H49104">
        <f>+IF(AND($A49104=1,$D49104=0),1,0)</f>
        <v>0</v>
      </c>
    </row>
    <row r="49105" spans="1:8" x14ac:dyDescent="0.55000000000000004">
      <c r="A49105">
        <v>0</v>
      </c>
      <c r="B49105">
        <v>0</v>
      </c>
      <c r="C49105">
        <v>8.0000000000000002E-3</v>
      </c>
      <c r="D49105">
        <f t="shared" si="767"/>
        <v>0</v>
      </c>
      <c r="E49105">
        <f>+IF(AND($A49105=1,$D49105=1),1,0)</f>
        <v>0</v>
      </c>
      <c r="F49105">
        <f>+IF(AND($A49105=0,$D49105=0),1,0)</f>
        <v>1</v>
      </c>
      <c r="G49105">
        <f>+IF(AND($A49105=0,$D49105=1),1,0)</f>
        <v>0</v>
      </c>
      <c r="H49105">
        <f>+IF(AND($A49105=1,$D49105=0),1,0)</f>
        <v>0</v>
      </c>
    </row>
    <row r="49106" spans="1:8" x14ac:dyDescent="0.55000000000000004">
      <c r="A49106">
        <v>0</v>
      </c>
      <c r="B49106">
        <v>0</v>
      </c>
      <c r="C49106">
        <v>1.7000000000000001E-2</v>
      </c>
      <c r="D49106">
        <f t="shared" si="767"/>
        <v>0</v>
      </c>
      <c r="E49106">
        <f>+IF(AND($A49106=1,$D49106=1),1,0)</f>
        <v>0</v>
      </c>
      <c r="F49106">
        <f>+IF(AND($A49106=0,$D49106=0),1,0)</f>
        <v>1</v>
      </c>
      <c r="G49106">
        <f>+IF(AND($A49106=0,$D49106=1),1,0)</f>
        <v>0</v>
      </c>
      <c r="H49106">
        <f>+IF(AND($A49106=1,$D49106=0),1,0)</f>
        <v>0</v>
      </c>
    </row>
    <row r="49107" spans="1:8" x14ac:dyDescent="0.55000000000000004">
      <c r="A49107">
        <v>0</v>
      </c>
      <c r="B49107">
        <v>0</v>
      </c>
      <c r="C49107">
        <v>1.7999999999999999E-2</v>
      </c>
      <c r="D49107">
        <f t="shared" si="767"/>
        <v>0</v>
      </c>
      <c r="E49107">
        <f>+IF(AND($A49107=1,$D49107=1),1,0)</f>
        <v>0</v>
      </c>
      <c r="F49107">
        <f>+IF(AND($A49107=0,$D49107=0),1,0)</f>
        <v>1</v>
      </c>
      <c r="G49107">
        <f>+IF(AND($A49107=0,$D49107=1),1,0)</f>
        <v>0</v>
      </c>
      <c r="H49107">
        <f>+IF(AND($A49107=1,$D49107=0),1,0)</f>
        <v>0</v>
      </c>
    </row>
    <row r="49108" spans="1:8" x14ac:dyDescent="0.55000000000000004">
      <c r="A49108">
        <v>0</v>
      </c>
      <c r="B49108">
        <v>0</v>
      </c>
      <c r="C49108">
        <v>0.42099999999999999</v>
      </c>
      <c r="D49108">
        <f t="shared" si="767"/>
        <v>1</v>
      </c>
      <c r="E49108">
        <f>+IF(AND($A49108=1,$D49108=1),1,0)</f>
        <v>0</v>
      </c>
      <c r="F49108">
        <f>+IF(AND($A49108=0,$D49108=0),1,0)</f>
        <v>0</v>
      </c>
      <c r="G49108">
        <f>+IF(AND($A49108=0,$D49108=1),1,0)</f>
        <v>1</v>
      </c>
      <c r="H49108">
        <f>+IF(AND($A49108=1,$D49108=0),1,0)</f>
        <v>0</v>
      </c>
    </row>
    <row r="49109" spans="1:8" x14ac:dyDescent="0.55000000000000004">
      <c r="A49109">
        <v>1</v>
      </c>
      <c r="B49109">
        <v>0</v>
      </c>
      <c r="C49109">
        <v>0.109</v>
      </c>
      <c r="D49109">
        <f t="shared" si="767"/>
        <v>1</v>
      </c>
      <c r="E49109">
        <f>+IF(AND($A49109=1,$D49109=1),1,0)</f>
        <v>1</v>
      </c>
      <c r="F49109">
        <f>+IF(AND($A49109=0,$D49109=0),1,0)</f>
        <v>0</v>
      </c>
      <c r="G49109">
        <f>+IF(AND($A49109=0,$D49109=1),1,0)</f>
        <v>0</v>
      </c>
      <c r="H49109">
        <f>+IF(AND($A49109=1,$D49109=0),1,0)</f>
        <v>0</v>
      </c>
    </row>
    <row r="49110" spans="1:8" x14ac:dyDescent="0.55000000000000004">
      <c r="A49110">
        <v>0</v>
      </c>
      <c r="B49110">
        <v>0</v>
      </c>
      <c r="C49110">
        <v>3.6999999999999998E-2</v>
      </c>
      <c r="D49110">
        <f t="shared" si="767"/>
        <v>0</v>
      </c>
      <c r="E49110">
        <f>+IF(AND($A49110=1,$D49110=1),1,0)</f>
        <v>0</v>
      </c>
      <c r="F49110">
        <f>+IF(AND($A49110=0,$D49110=0),1,0)</f>
        <v>1</v>
      </c>
      <c r="G49110">
        <f>+IF(AND($A49110=0,$D49110=1),1,0)</f>
        <v>0</v>
      </c>
      <c r="H49110">
        <f>+IF(AND($A49110=1,$D49110=0),1,0)</f>
        <v>0</v>
      </c>
    </row>
    <row r="49111" spans="1:8" x14ac:dyDescent="0.55000000000000004">
      <c r="A49111">
        <v>0</v>
      </c>
      <c r="B49111">
        <v>0</v>
      </c>
      <c r="C49111">
        <v>8.5000000000000006E-2</v>
      </c>
      <c r="D49111">
        <f t="shared" si="767"/>
        <v>1</v>
      </c>
      <c r="E49111">
        <f>+IF(AND($A49111=1,$D49111=1),1,0)</f>
        <v>0</v>
      </c>
      <c r="F49111">
        <f>+IF(AND($A49111=0,$D49111=0),1,0)</f>
        <v>0</v>
      </c>
      <c r="G49111">
        <f>+IF(AND($A49111=0,$D49111=1),1,0)</f>
        <v>1</v>
      </c>
      <c r="H49111">
        <f>+IF(AND($A49111=1,$D49111=0),1,0)</f>
        <v>0</v>
      </c>
    </row>
    <row r="49112" spans="1:8" x14ac:dyDescent="0.55000000000000004">
      <c r="A49112">
        <v>0</v>
      </c>
      <c r="B49112">
        <v>0</v>
      </c>
      <c r="C49112">
        <v>5.0000000000000001E-3</v>
      </c>
      <c r="D49112">
        <f t="shared" si="767"/>
        <v>0</v>
      </c>
      <c r="E49112">
        <f>+IF(AND($A49112=1,$D49112=1),1,0)</f>
        <v>0</v>
      </c>
      <c r="F49112">
        <f>+IF(AND($A49112=0,$D49112=0),1,0)</f>
        <v>1</v>
      </c>
      <c r="G49112">
        <f>+IF(AND($A49112=0,$D49112=1),1,0)</f>
        <v>0</v>
      </c>
      <c r="H49112">
        <f>+IF(AND($A49112=1,$D49112=0),1,0)</f>
        <v>0</v>
      </c>
    </row>
    <row r="49113" spans="1:8" x14ac:dyDescent="0.55000000000000004">
      <c r="A49113">
        <v>0</v>
      </c>
      <c r="B49113">
        <v>0</v>
      </c>
      <c r="C49113">
        <v>0.23</v>
      </c>
      <c r="D49113">
        <f t="shared" si="767"/>
        <v>1</v>
      </c>
      <c r="E49113">
        <f>+IF(AND($A49113=1,$D49113=1),1,0)</f>
        <v>0</v>
      </c>
      <c r="F49113">
        <f>+IF(AND($A49113=0,$D49113=0),1,0)</f>
        <v>0</v>
      </c>
      <c r="G49113">
        <f>+IF(AND($A49113=0,$D49113=1),1,0)</f>
        <v>1</v>
      </c>
      <c r="H49113">
        <f>+IF(AND($A49113=1,$D49113=0),1,0)</f>
        <v>0</v>
      </c>
    </row>
    <row r="49114" spans="1:8" x14ac:dyDescent="0.55000000000000004">
      <c r="A49114">
        <v>0</v>
      </c>
      <c r="B49114">
        <v>0</v>
      </c>
      <c r="C49114">
        <v>1.0999999999999999E-2</v>
      </c>
      <c r="D49114">
        <f t="shared" si="767"/>
        <v>0</v>
      </c>
      <c r="E49114">
        <f>+IF(AND($A49114=1,$D49114=1),1,0)</f>
        <v>0</v>
      </c>
      <c r="F49114">
        <f>+IF(AND($A49114=0,$D49114=0),1,0)</f>
        <v>1</v>
      </c>
      <c r="G49114">
        <f>+IF(AND($A49114=0,$D49114=1),1,0)</f>
        <v>0</v>
      </c>
      <c r="H49114">
        <f>+IF(AND($A49114=1,$D49114=0),1,0)</f>
        <v>0</v>
      </c>
    </row>
    <row r="49115" spans="1:8" x14ac:dyDescent="0.55000000000000004">
      <c r="A49115">
        <v>0</v>
      </c>
      <c r="B49115">
        <v>0</v>
      </c>
      <c r="C49115">
        <v>0.19800000000000001</v>
      </c>
      <c r="D49115">
        <f t="shared" si="767"/>
        <v>1</v>
      </c>
      <c r="E49115">
        <f>+IF(AND($A49115=1,$D49115=1),1,0)</f>
        <v>0</v>
      </c>
      <c r="F49115">
        <f>+IF(AND($A49115=0,$D49115=0),1,0)</f>
        <v>0</v>
      </c>
      <c r="G49115">
        <f>+IF(AND($A49115=0,$D49115=1),1,0)</f>
        <v>1</v>
      </c>
      <c r="H49115">
        <f>+IF(AND($A49115=1,$D49115=0),1,0)</f>
        <v>0</v>
      </c>
    </row>
    <row r="49116" spans="1:8" x14ac:dyDescent="0.55000000000000004">
      <c r="A49116">
        <v>0</v>
      </c>
      <c r="B49116">
        <v>0</v>
      </c>
      <c r="C49116">
        <v>1.0999999999999999E-2</v>
      </c>
      <c r="D49116">
        <f t="shared" si="767"/>
        <v>0</v>
      </c>
      <c r="E49116">
        <f>+IF(AND($A49116=1,$D49116=1),1,0)</f>
        <v>0</v>
      </c>
      <c r="F49116">
        <f>+IF(AND($A49116=0,$D49116=0),1,0)</f>
        <v>1</v>
      </c>
      <c r="G49116">
        <f>+IF(AND($A49116=0,$D49116=1),1,0)</f>
        <v>0</v>
      </c>
      <c r="H49116">
        <f>+IF(AND($A49116=1,$D49116=0),1,0)</f>
        <v>0</v>
      </c>
    </row>
    <row r="49117" spans="1:8" x14ac:dyDescent="0.55000000000000004">
      <c r="A49117">
        <v>0</v>
      </c>
      <c r="B49117">
        <v>0</v>
      </c>
      <c r="C49117">
        <v>6.3E-2</v>
      </c>
      <c r="D49117">
        <f t="shared" si="767"/>
        <v>0</v>
      </c>
      <c r="E49117">
        <f>+IF(AND($A49117=1,$D49117=1),1,0)</f>
        <v>0</v>
      </c>
      <c r="F49117">
        <f>+IF(AND($A49117=0,$D49117=0),1,0)</f>
        <v>1</v>
      </c>
      <c r="G49117">
        <f>+IF(AND($A49117=0,$D49117=1),1,0)</f>
        <v>0</v>
      </c>
      <c r="H49117">
        <f>+IF(AND($A49117=1,$D49117=0),1,0)</f>
        <v>0</v>
      </c>
    </row>
    <row r="49118" spans="1:8" x14ac:dyDescent="0.55000000000000004">
      <c r="A49118">
        <v>0</v>
      </c>
      <c r="B49118">
        <v>0</v>
      </c>
      <c r="C49118">
        <v>0.108</v>
      </c>
      <c r="D49118">
        <f t="shared" si="767"/>
        <v>1</v>
      </c>
      <c r="E49118">
        <f>+IF(AND($A49118=1,$D49118=1),1,0)</f>
        <v>0</v>
      </c>
      <c r="F49118">
        <f>+IF(AND($A49118=0,$D49118=0),1,0)</f>
        <v>0</v>
      </c>
      <c r="G49118">
        <f>+IF(AND($A49118=0,$D49118=1),1,0)</f>
        <v>1</v>
      </c>
      <c r="H49118">
        <f>+IF(AND($A49118=1,$D49118=0),1,0)</f>
        <v>0</v>
      </c>
    </row>
    <row r="49119" spans="1:8" x14ac:dyDescent="0.55000000000000004">
      <c r="A49119">
        <v>0</v>
      </c>
      <c r="B49119">
        <v>0</v>
      </c>
      <c r="C49119">
        <v>5.0000000000000001E-3</v>
      </c>
      <c r="D49119">
        <f t="shared" si="767"/>
        <v>0</v>
      </c>
      <c r="E49119">
        <f>+IF(AND($A49119=1,$D49119=1),1,0)</f>
        <v>0</v>
      </c>
      <c r="F49119">
        <f>+IF(AND($A49119=0,$D49119=0),1,0)</f>
        <v>1</v>
      </c>
      <c r="G49119">
        <f>+IF(AND($A49119=0,$D49119=1),1,0)</f>
        <v>0</v>
      </c>
      <c r="H49119">
        <f>+IF(AND($A49119=1,$D49119=0),1,0)</f>
        <v>0</v>
      </c>
    </row>
    <row r="49120" spans="1:8" x14ac:dyDescent="0.55000000000000004">
      <c r="A49120">
        <v>0</v>
      </c>
      <c r="B49120">
        <v>0</v>
      </c>
      <c r="C49120">
        <v>0.02</v>
      </c>
      <c r="D49120">
        <f t="shared" si="767"/>
        <v>0</v>
      </c>
      <c r="E49120">
        <f>+IF(AND($A49120=1,$D49120=1),1,0)</f>
        <v>0</v>
      </c>
      <c r="F49120">
        <f>+IF(AND($A49120=0,$D49120=0),1,0)</f>
        <v>1</v>
      </c>
      <c r="G49120">
        <f>+IF(AND($A49120=0,$D49120=1),1,0)</f>
        <v>0</v>
      </c>
      <c r="H49120">
        <f>+IF(AND($A49120=1,$D49120=0),1,0)</f>
        <v>0</v>
      </c>
    </row>
    <row r="49121" spans="1:8" x14ac:dyDescent="0.55000000000000004">
      <c r="A49121">
        <v>0</v>
      </c>
      <c r="B49121">
        <v>0</v>
      </c>
      <c r="C49121">
        <v>5.2999999999999999E-2</v>
      </c>
      <c r="D49121">
        <f t="shared" si="767"/>
        <v>0</v>
      </c>
      <c r="E49121">
        <f>+IF(AND($A49121=1,$D49121=1),1,0)</f>
        <v>0</v>
      </c>
      <c r="F49121">
        <f>+IF(AND($A49121=0,$D49121=0),1,0)</f>
        <v>1</v>
      </c>
      <c r="G49121">
        <f>+IF(AND($A49121=0,$D49121=1),1,0)</f>
        <v>0</v>
      </c>
      <c r="H49121">
        <f>+IF(AND($A49121=1,$D49121=0),1,0)</f>
        <v>0</v>
      </c>
    </row>
    <row r="49122" spans="1:8" x14ac:dyDescent="0.55000000000000004">
      <c r="A49122">
        <v>0</v>
      </c>
      <c r="B49122">
        <v>0</v>
      </c>
      <c r="C49122">
        <v>0.03</v>
      </c>
      <c r="D49122">
        <f t="shared" si="767"/>
        <v>0</v>
      </c>
      <c r="E49122">
        <f>+IF(AND($A49122=1,$D49122=1),1,0)</f>
        <v>0</v>
      </c>
      <c r="F49122">
        <f>+IF(AND($A49122=0,$D49122=0),1,0)</f>
        <v>1</v>
      </c>
      <c r="G49122">
        <f>+IF(AND($A49122=0,$D49122=1),1,0)</f>
        <v>0</v>
      </c>
      <c r="H49122">
        <f>+IF(AND($A49122=1,$D49122=0),1,0)</f>
        <v>0</v>
      </c>
    </row>
    <row r="49123" spans="1:8" x14ac:dyDescent="0.55000000000000004">
      <c r="A49123">
        <v>0</v>
      </c>
      <c r="B49123">
        <v>0</v>
      </c>
      <c r="C49123">
        <v>9.6000000000000002E-2</v>
      </c>
      <c r="D49123">
        <f t="shared" si="767"/>
        <v>1</v>
      </c>
      <c r="E49123">
        <f>+IF(AND($A49123=1,$D49123=1),1,0)</f>
        <v>0</v>
      </c>
      <c r="F49123">
        <f>+IF(AND($A49123=0,$D49123=0),1,0)</f>
        <v>0</v>
      </c>
      <c r="G49123">
        <f>+IF(AND($A49123=0,$D49123=1),1,0)</f>
        <v>1</v>
      </c>
      <c r="H49123">
        <f>+IF(AND($A49123=1,$D49123=0),1,0)</f>
        <v>0</v>
      </c>
    </row>
    <row r="49124" spans="1:8" x14ac:dyDescent="0.55000000000000004">
      <c r="A49124">
        <v>0</v>
      </c>
      <c r="B49124">
        <v>0</v>
      </c>
      <c r="C49124">
        <v>1.6E-2</v>
      </c>
      <c r="D49124">
        <f t="shared" si="767"/>
        <v>0</v>
      </c>
      <c r="E49124">
        <f>+IF(AND($A49124=1,$D49124=1),1,0)</f>
        <v>0</v>
      </c>
      <c r="F49124">
        <f>+IF(AND($A49124=0,$D49124=0),1,0)</f>
        <v>1</v>
      </c>
      <c r="G49124">
        <f>+IF(AND($A49124=0,$D49124=1),1,0)</f>
        <v>0</v>
      </c>
      <c r="H49124">
        <f>+IF(AND($A49124=1,$D49124=0),1,0)</f>
        <v>0</v>
      </c>
    </row>
    <row r="49125" spans="1:8" x14ac:dyDescent="0.55000000000000004">
      <c r="A49125">
        <v>0</v>
      </c>
      <c r="B49125">
        <v>0</v>
      </c>
      <c r="C49125">
        <v>1.4999999999999999E-2</v>
      </c>
      <c r="D49125">
        <f t="shared" si="767"/>
        <v>0</v>
      </c>
      <c r="E49125">
        <f>+IF(AND($A49125=1,$D49125=1),1,0)</f>
        <v>0</v>
      </c>
      <c r="F49125">
        <f>+IF(AND($A49125=0,$D49125=0),1,0)</f>
        <v>1</v>
      </c>
      <c r="G49125">
        <f>+IF(AND($A49125=0,$D49125=1),1,0)</f>
        <v>0</v>
      </c>
      <c r="H49125">
        <f>+IF(AND($A49125=1,$D49125=0),1,0)</f>
        <v>0</v>
      </c>
    </row>
    <row r="49126" spans="1:8" x14ac:dyDescent="0.55000000000000004">
      <c r="A49126">
        <v>0</v>
      </c>
      <c r="B49126">
        <v>0</v>
      </c>
      <c r="C49126">
        <v>1.4E-2</v>
      </c>
      <c r="D49126">
        <f t="shared" si="767"/>
        <v>0</v>
      </c>
      <c r="E49126">
        <f>+IF(AND($A49126=1,$D49126=1),1,0)</f>
        <v>0</v>
      </c>
      <c r="F49126">
        <f>+IF(AND($A49126=0,$D49126=0),1,0)</f>
        <v>1</v>
      </c>
      <c r="G49126">
        <f>+IF(AND($A49126=0,$D49126=1),1,0)</f>
        <v>0</v>
      </c>
      <c r="H49126">
        <f>+IF(AND($A49126=1,$D49126=0),1,0)</f>
        <v>0</v>
      </c>
    </row>
    <row r="49127" spans="1:8" x14ac:dyDescent="0.55000000000000004">
      <c r="A49127">
        <v>1</v>
      </c>
      <c r="B49127">
        <v>0</v>
      </c>
      <c r="C49127">
        <v>0.18099999999999999</v>
      </c>
      <c r="D49127">
        <f t="shared" si="767"/>
        <v>1</v>
      </c>
      <c r="E49127">
        <f>+IF(AND($A49127=1,$D49127=1),1,0)</f>
        <v>1</v>
      </c>
      <c r="F49127">
        <f>+IF(AND($A49127=0,$D49127=0),1,0)</f>
        <v>0</v>
      </c>
      <c r="G49127">
        <f>+IF(AND($A49127=0,$D49127=1),1,0)</f>
        <v>0</v>
      </c>
      <c r="H49127">
        <f>+IF(AND($A49127=1,$D49127=0),1,0)</f>
        <v>0</v>
      </c>
    </row>
    <row r="49128" spans="1:8" x14ac:dyDescent="0.55000000000000004">
      <c r="A49128">
        <v>0</v>
      </c>
      <c r="B49128">
        <v>0</v>
      </c>
      <c r="C49128">
        <v>1.2999999999999999E-2</v>
      </c>
      <c r="D49128">
        <f t="shared" si="767"/>
        <v>0</v>
      </c>
      <c r="E49128">
        <f>+IF(AND($A49128=1,$D49128=1),1,0)</f>
        <v>0</v>
      </c>
      <c r="F49128">
        <f>+IF(AND($A49128=0,$D49128=0),1,0)</f>
        <v>1</v>
      </c>
      <c r="G49128">
        <f>+IF(AND($A49128=0,$D49128=1),1,0)</f>
        <v>0</v>
      </c>
      <c r="H49128">
        <f>+IF(AND($A49128=1,$D49128=0),1,0)</f>
        <v>0</v>
      </c>
    </row>
    <row r="49129" spans="1:8" x14ac:dyDescent="0.55000000000000004">
      <c r="A49129">
        <v>0</v>
      </c>
      <c r="B49129">
        <v>0</v>
      </c>
      <c r="C49129">
        <v>2.3E-2</v>
      </c>
      <c r="D49129">
        <f t="shared" si="767"/>
        <v>0</v>
      </c>
      <c r="E49129">
        <f>+IF(AND($A49129=1,$D49129=1),1,0)</f>
        <v>0</v>
      </c>
      <c r="F49129">
        <f>+IF(AND($A49129=0,$D49129=0),1,0)</f>
        <v>1</v>
      </c>
      <c r="G49129">
        <f>+IF(AND($A49129=0,$D49129=1),1,0)</f>
        <v>0</v>
      </c>
      <c r="H49129">
        <f>+IF(AND($A49129=1,$D49129=0),1,0)</f>
        <v>0</v>
      </c>
    </row>
    <row r="49130" spans="1:8" x14ac:dyDescent="0.55000000000000004">
      <c r="A49130">
        <v>0</v>
      </c>
      <c r="B49130">
        <v>0</v>
      </c>
      <c r="C49130">
        <v>6.6000000000000003E-2</v>
      </c>
      <c r="D49130">
        <f t="shared" ref="D49130:D49193" si="768">+IF(C49130&gt;$K$2,1,0)</f>
        <v>0</v>
      </c>
      <c r="E49130">
        <f>+IF(AND($A49130=1,$D49130=1),1,0)</f>
        <v>0</v>
      </c>
      <c r="F49130">
        <f>+IF(AND($A49130=0,$D49130=0),1,0)</f>
        <v>1</v>
      </c>
      <c r="G49130">
        <f>+IF(AND($A49130=0,$D49130=1),1,0)</f>
        <v>0</v>
      </c>
      <c r="H49130">
        <f>+IF(AND($A49130=1,$D49130=0),1,0)</f>
        <v>0</v>
      </c>
    </row>
    <row r="49131" spans="1:8" x14ac:dyDescent="0.55000000000000004">
      <c r="A49131">
        <v>0</v>
      </c>
      <c r="B49131">
        <v>0</v>
      </c>
      <c r="C49131">
        <v>5.7000000000000002E-2</v>
      </c>
      <c r="D49131">
        <f t="shared" si="768"/>
        <v>0</v>
      </c>
      <c r="E49131">
        <f>+IF(AND($A49131=1,$D49131=1),1,0)</f>
        <v>0</v>
      </c>
      <c r="F49131">
        <f>+IF(AND($A49131=0,$D49131=0),1,0)</f>
        <v>1</v>
      </c>
      <c r="G49131">
        <f>+IF(AND($A49131=0,$D49131=1),1,0)</f>
        <v>0</v>
      </c>
      <c r="H49131">
        <f>+IF(AND($A49131=1,$D49131=0),1,0)</f>
        <v>0</v>
      </c>
    </row>
    <row r="49132" spans="1:8" x14ac:dyDescent="0.55000000000000004">
      <c r="A49132">
        <v>1</v>
      </c>
      <c r="B49132">
        <v>0</v>
      </c>
      <c r="C49132">
        <v>0.13</v>
      </c>
      <c r="D49132">
        <f t="shared" si="768"/>
        <v>1</v>
      </c>
      <c r="E49132">
        <f>+IF(AND($A49132=1,$D49132=1),1,0)</f>
        <v>1</v>
      </c>
      <c r="F49132">
        <f>+IF(AND($A49132=0,$D49132=0),1,0)</f>
        <v>0</v>
      </c>
      <c r="G49132">
        <f>+IF(AND($A49132=0,$D49132=1),1,0)</f>
        <v>0</v>
      </c>
      <c r="H49132">
        <f>+IF(AND($A49132=1,$D49132=0),1,0)</f>
        <v>0</v>
      </c>
    </row>
    <row r="49133" spans="1:8" x14ac:dyDescent="0.55000000000000004">
      <c r="A49133">
        <v>0</v>
      </c>
      <c r="B49133">
        <v>0</v>
      </c>
      <c r="C49133">
        <v>2.3E-2</v>
      </c>
      <c r="D49133">
        <f t="shared" si="768"/>
        <v>0</v>
      </c>
      <c r="E49133">
        <f>+IF(AND($A49133=1,$D49133=1),1,0)</f>
        <v>0</v>
      </c>
      <c r="F49133">
        <f>+IF(AND($A49133=0,$D49133=0),1,0)</f>
        <v>1</v>
      </c>
      <c r="G49133">
        <f>+IF(AND($A49133=0,$D49133=1),1,0)</f>
        <v>0</v>
      </c>
      <c r="H49133">
        <f>+IF(AND($A49133=1,$D49133=0),1,0)</f>
        <v>0</v>
      </c>
    </row>
    <row r="49134" spans="1:8" x14ac:dyDescent="0.55000000000000004">
      <c r="A49134">
        <v>1</v>
      </c>
      <c r="B49134">
        <v>0</v>
      </c>
      <c r="C49134">
        <v>0.436</v>
      </c>
      <c r="D49134">
        <f t="shared" si="768"/>
        <v>1</v>
      </c>
      <c r="E49134">
        <f>+IF(AND($A49134=1,$D49134=1),1,0)</f>
        <v>1</v>
      </c>
      <c r="F49134">
        <f>+IF(AND($A49134=0,$D49134=0),1,0)</f>
        <v>0</v>
      </c>
      <c r="G49134">
        <f>+IF(AND($A49134=0,$D49134=1),1,0)</f>
        <v>0</v>
      </c>
      <c r="H49134">
        <f>+IF(AND($A49134=1,$D49134=0),1,0)</f>
        <v>0</v>
      </c>
    </row>
    <row r="49135" spans="1:8" x14ac:dyDescent="0.55000000000000004">
      <c r="A49135">
        <v>0</v>
      </c>
      <c r="B49135">
        <v>0</v>
      </c>
      <c r="C49135">
        <v>0.13400000000000001</v>
      </c>
      <c r="D49135">
        <f t="shared" si="768"/>
        <v>1</v>
      </c>
      <c r="E49135">
        <f>+IF(AND($A49135=1,$D49135=1),1,0)</f>
        <v>0</v>
      </c>
      <c r="F49135">
        <f>+IF(AND($A49135=0,$D49135=0),1,0)</f>
        <v>0</v>
      </c>
      <c r="G49135">
        <f>+IF(AND($A49135=0,$D49135=1),1,0)</f>
        <v>1</v>
      </c>
      <c r="H49135">
        <f>+IF(AND($A49135=1,$D49135=0),1,0)</f>
        <v>0</v>
      </c>
    </row>
    <row r="49136" spans="1:8" x14ac:dyDescent="0.55000000000000004">
      <c r="A49136">
        <v>0</v>
      </c>
      <c r="B49136">
        <v>0</v>
      </c>
      <c r="C49136">
        <v>0.01</v>
      </c>
      <c r="D49136">
        <f t="shared" si="768"/>
        <v>0</v>
      </c>
      <c r="E49136">
        <f>+IF(AND($A49136=1,$D49136=1),1,0)</f>
        <v>0</v>
      </c>
      <c r="F49136">
        <f>+IF(AND($A49136=0,$D49136=0),1,0)</f>
        <v>1</v>
      </c>
      <c r="G49136">
        <f>+IF(AND($A49136=0,$D49136=1),1,0)</f>
        <v>0</v>
      </c>
      <c r="H49136">
        <f>+IF(AND($A49136=1,$D49136=0),1,0)</f>
        <v>0</v>
      </c>
    </row>
    <row r="49137" spans="1:8" x14ac:dyDescent="0.55000000000000004">
      <c r="A49137">
        <v>0</v>
      </c>
      <c r="B49137">
        <v>0</v>
      </c>
      <c r="C49137">
        <v>0.223</v>
      </c>
      <c r="D49137">
        <f t="shared" si="768"/>
        <v>1</v>
      </c>
      <c r="E49137">
        <f>+IF(AND($A49137=1,$D49137=1),1,0)</f>
        <v>0</v>
      </c>
      <c r="F49137">
        <f>+IF(AND($A49137=0,$D49137=0),1,0)</f>
        <v>0</v>
      </c>
      <c r="G49137">
        <f>+IF(AND($A49137=0,$D49137=1),1,0)</f>
        <v>1</v>
      </c>
      <c r="H49137">
        <f>+IF(AND($A49137=1,$D49137=0),1,0)</f>
        <v>0</v>
      </c>
    </row>
    <row r="49138" spans="1:8" x14ac:dyDescent="0.55000000000000004">
      <c r="A49138">
        <v>0</v>
      </c>
      <c r="B49138">
        <v>0</v>
      </c>
      <c r="C49138">
        <v>1.0999999999999999E-2</v>
      </c>
      <c r="D49138">
        <f t="shared" si="768"/>
        <v>0</v>
      </c>
      <c r="E49138">
        <f>+IF(AND($A49138=1,$D49138=1),1,0)</f>
        <v>0</v>
      </c>
      <c r="F49138">
        <f>+IF(AND($A49138=0,$D49138=0),1,0)</f>
        <v>1</v>
      </c>
      <c r="G49138">
        <f>+IF(AND($A49138=0,$D49138=1),1,0)</f>
        <v>0</v>
      </c>
      <c r="H49138">
        <f>+IF(AND($A49138=1,$D49138=0),1,0)</f>
        <v>0</v>
      </c>
    </row>
    <row r="49139" spans="1:8" x14ac:dyDescent="0.55000000000000004">
      <c r="A49139">
        <v>0</v>
      </c>
      <c r="B49139">
        <v>0</v>
      </c>
      <c r="C49139">
        <v>8.9999999999999993E-3</v>
      </c>
      <c r="D49139">
        <f t="shared" si="768"/>
        <v>0</v>
      </c>
      <c r="E49139">
        <f>+IF(AND($A49139=1,$D49139=1),1,0)</f>
        <v>0</v>
      </c>
      <c r="F49139">
        <f>+IF(AND($A49139=0,$D49139=0),1,0)</f>
        <v>1</v>
      </c>
      <c r="G49139">
        <f>+IF(AND($A49139=0,$D49139=1),1,0)</f>
        <v>0</v>
      </c>
      <c r="H49139">
        <f>+IF(AND($A49139=1,$D49139=0),1,0)</f>
        <v>0</v>
      </c>
    </row>
    <row r="49140" spans="1:8" x14ac:dyDescent="0.55000000000000004">
      <c r="A49140">
        <v>0</v>
      </c>
      <c r="B49140">
        <v>0</v>
      </c>
      <c r="C49140">
        <v>8.0000000000000002E-3</v>
      </c>
      <c r="D49140">
        <f t="shared" si="768"/>
        <v>0</v>
      </c>
      <c r="E49140">
        <f>+IF(AND($A49140=1,$D49140=1),1,0)</f>
        <v>0</v>
      </c>
      <c r="F49140">
        <f>+IF(AND($A49140=0,$D49140=0),1,0)</f>
        <v>1</v>
      </c>
      <c r="G49140">
        <f>+IF(AND($A49140=0,$D49140=1),1,0)</f>
        <v>0</v>
      </c>
      <c r="H49140">
        <f>+IF(AND($A49140=1,$D49140=0),1,0)</f>
        <v>0</v>
      </c>
    </row>
    <row r="49141" spans="1:8" x14ac:dyDescent="0.55000000000000004">
      <c r="A49141">
        <v>0</v>
      </c>
      <c r="B49141">
        <v>0</v>
      </c>
      <c r="C49141">
        <v>8.5000000000000006E-2</v>
      </c>
      <c r="D49141">
        <f t="shared" si="768"/>
        <v>1</v>
      </c>
      <c r="E49141">
        <f>+IF(AND($A49141=1,$D49141=1),1,0)</f>
        <v>0</v>
      </c>
      <c r="F49141">
        <f>+IF(AND($A49141=0,$D49141=0),1,0)</f>
        <v>0</v>
      </c>
      <c r="G49141">
        <f>+IF(AND($A49141=0,$D49141=1),1,0)</f>
        <v>1</v>
      </c>
      <c r="H49141">
        <f>+IF(AND($A49141=1,$D49141=0),1,0)</f>
        <v>0</v>
      </c>
    </row>
    <row r="49142" spans="1:8" x14ac:dyDescent="0.55000000000000004">
      <c r="A49142">
        <v>0</v>
      </c>
      <c r="B49142">
        <v>0</v>
      </c>
      <c r="C49142">
        <v>2.5000000000000001E-2</v>
      </c>
      <c r="D49142">
        <f t="shared" si="768"/>
        <v>0</v>
      </c>
      <c r="E49142">
        <f>+IF(AND($A49142=1,$D49142=1),1,0)</f>
        <v>0</v>
      </c>
      <c r="F49142">
        <f>+IF(AND($A49142=0,$D49142=0),1,0)</f>
        <v>1</v>
      </c>
      <c r="G49142">
        <f>+IF(AND($A49142=0,$D49142=1),1,0)</f>
        <v>0</v>
      </c>
      <c r="H49142">
        <f>+IF(AND($A49142=1,$D49142=0),1,0)</f>
        <v>0</v>
      </c>
    </row>
    <row r="49143" spans="1:8" x14ac:dyDescent="0.55000000000000004">
      <c r="A49143">
        <v>0</v>
      </c>
      <c r="B49143">
        <v>0</v>
      </c>
      <c r="C49143">
        <v>8.0000000000000002E-3</v>
      </c>
      <c r="D49143">
        <f t="shared" si="768"/>
        <v>0</v>
      </c>
      <c r="E49143">
        <f>+IF(AND($A49143=1,$D49143=1),1,0)</f>
        <v>0</v>
      </c>
      <c r="F49143">
        <f>+IF(AND($A49143=0,$D49143=0),1,0)</f>
        <v>1</v>
      </c>
      <c r="G49143">
        <f>+IF(AND($A49143=0,$D49143=1),1,0)</f>
        <v>0</v>
      </c>
      <c r="H49143">
        <f>+IF(AND($A49143=1,$D49143=0),1,0)</f>
        <v>0</v>
      </c>
    </row>
    <row r="49144" spans="1:8" x14ac:dyDescent="0.55000000000000004">
      <c r="A49144">
        <v>0</v>
      </c>
      <c r="B49144">
        <v>0</v>
      </c>
      <c r="C49144">
        <v>0.06</v>
      </c>
      <c r="D49144">
        <f t="shared" si="768"/>
        <v>0</v>
      </c>
      <c r="E49144">
        <f>+IF(AND($A49144=1,$D49144=1),1,0)</f>
        <v>0</v>
      </c>
      <c r="F49144">
        <f>+IF(AND($A49144=0,$D49144=0),1,0)</f>
        <v>1</v>
      </c>
      <c r="G49144">
        <f>+IF(AND($A49144=0,$D49144=1),1,0)</f>
        <v>0</v>
      </c>
      <c r="H49144">
        <f>+IF(AND($A49144=1,$D49144=0),1,0)</f>
        <v>0</v>
      </c>
    </row>
    <row r="49145" spans="1:8" x14ac:dyDescent="0.55000000000000004">
      <c r="A49145">
        <v>0</v>
      </c>
      <c r="B49145">
        <v>0</v>
      </c>
      <c r="C49145">
        <v>1.4999999999999999E-2</v>
      </c>
      <c r="D49145">
        <f t="shared" si="768"/>
        <v>0</v>
      </c>
      <c r="E49145">
        <f>+IF(AND($A49145=1,$D49145=1),1,0)</f>
        <v>0</v>
      </c>
      <c r="F49145">
        <f>+IF(AND($A49145=0,$D49145=0),1,0)</f>
        <v>1</v>
      </c>
      <c r="G49145">
        <f>+IF(AND($A49145=0,$D49145=1),1,0)</f>
        <v>0</v>
      </c>
      <c r="H49145">
        <f>+IF(AND($A49145=1,$D49145=0),1,0)</f>
        <v>0</v>
      </c>
    </row>
    <row r="49146" spans="1:8" x14ac:dyDescent="0.55000000000000004">
      <c r="A49146">
        <v>0</v>
      </c>
      <c r="B49146">
        <v>0</v>
      </c>
      <c r="C49146">
        <v>3.6999999999999998E-2</v>
      </c>
      <c r="D49146">
        <f t="shared" si="768"/>
        <v>0</v>
      </c>
      <c r="E49146">
        <f>+IF(AND($A49146=1,$D49146=1),1,0)</f>
        <v>0</v>
      </c>
      <c r="F49146">
        <f>+IF(AND($A49146=0,$D49146=0),1,0)</f>
        <v>1</v>
      </c>
      <c r="G49146">
        <f>+IF(AND($A49146=0,$D49146=1),1,0)</f>
        <v>0</v>
      </c>
      <c r="H49146">
        <f>+IF(AND($A49146=1,$D49146=0),1,0)</f>
        <v>0</v>
      </c>
    </row>
    <row r="49147" spans="1:8" x14ac:dyDescent="0.55000000000000004">
      <c r="A49147">
        <v>0</v>
      </c>
      <c r="B49147">
        <v>0</v>
      </c>
      <c r="C49147">
        <v>4.2000000000000003E-2</v>
      </c>
      <c r="D49147">
        <f t="shared" si="768"/>
        <v>0</v>
      </c>
      <c r="E49147">
        <f>+IF(AND($A49147=1,$D49147=1),1,0)</f>
        <v>0</v>
      </c>
      <c r="F49147">
        <f>+IF(AND($A49147=0,$D49147=0),1,0)</f>
        <v>1</v>
      </c>
      <c r="G49147">
        <f>+IF(AND($A49147=0,$D49147=1),1,0)</f>
        <v>0</v>
      </c>
      <c r="H49147">
        <f>+IF(AND($A49147=1,$D49147=0),1,0)</f>
        <v>0</v>
      </c>
    </row>
    <row r="49148" spans="1:8" x14ac:dyDescent="0.55000000000000004">
      <c r="A49148">
        <v>0</v>
      </c>
      <c r="B49148">
        <v>0</v>
      </c>
      <c r="C49148">
        <v>0.313</v>
      </c>
      <c r="D49148">
        <f t="shared" si="768"/>
        <v>1</v>
      </c>
      <c r="E49148">
        <f>+IF(AND($A49148=1,$D49148=1),1,0)</f>
        <v>0</v>
      </c>
      <c r="F49148">
        <f>+IF(AND($A49148=0,$D49148=0),1,0)</f>
        <v>0</v>
      </c>
      <c r="G49148">
        <f>+IF(AND($A49148=0,$D49148=1),1,0)</f>
        <v>1</v>
      </c>
      <c r="H49148">
        <f>+IF(AND($A49148=1,$D49148=0),1,0)</f>
        <v>0</v>
      </c>
    </row>
    <row r="49149" spans="1:8" x14ac:dyDescent="0.55000000000000004">
      <c r="A49149">
        <v>1</v>
      </c>
      <c r="B49149">
        <v>0</v>
      </c>
      <c r="C49149">
        <v>2.5999999999999999E-2</v>
      </c>
      <c r="D49149">
        <f t="shared" si="768"/>
        <v>0</v>
      </c>
      <c r="E49149">
        <f>+IF(AND($A49149=1,$D49149=1),1,0)</f>
        <v>0</v>
      </c>
      <c r="F49149">
        <f>+IF(AND($A49149=0,$D49149=0),1,0)</f>
        <v>0</v>
      </c>
      <c r="G49149">
        <f>+IF(AND($A49149=0,$D49149=1),1,0)</f>
        <v>0</v>
      </c>
      <c r="H49149">
        <f>+IF(AND($A49149=1,$D49149=0),1,0)</f>
        <v>1</v>
      </c>
    </row>
    <row r="49150" spans="1:8" x14ac:dyDescent="0.55000000000000004">
      <c r="A49150">
        <v>0</v>
      </c>
      <c r="B49150">
        <v>0</v>
      </c>
      <c r="C49150">
        <v>1.4E-2</v>
      </c>
      <c r="D49150">
        <f t="shared" si="768"/>
        <v>0</v>
      </c>
      <c r="E49150">
        <f>+IF(AND($A49150=1,$D49150=1),1,0)</f>
        <v>0</v>
      </c>
      <c r="F49150">
        <f>+IF(AND($A49150=0,$D49150=0),1,0)</f>
        <v>1</v>
      </c>
      <c r="G49150">
        <f>+IF(AND($A49150=0,$D49150=1),1,0)</f>
        <v>0</v>
      </c>
      <c r="H49150">
        <f>+IF(AND($A49150=1,$D49150=0),1,0)</f>
        <v>0</v>
      </c>
    </row>
    <row r="49151" spans="1:8" x14ac:dyDescent="0.55000000000000004">
      <c r="A49151">
        <v>0</v>
      </c>
      <c r="B49151">
        <v>0</v>
      </c>
      <c r="C49151">
        <v>1.0999999999999999E-2</v>
      </c>
      <c r="D49151">
        <f t="shared" si="768"/>
        <v>0</v>
      </c>
      <c r="E49151">
        <f>+IF(AND($A49151=1,$D49151=1),1,0)</f>
        <v>0</v>
      </c>
      <c r="F49151">
        <f>+IF(AND($A49151=0,$D49151=0),1,0)</f>
        <v>1</v>
      </c>
      <c r="G49151">
        <f>+IF(AND($A49151=0,$D49151=1),1,0)</f>
        <v>0</v>
      </c>
      <c r="H49151">
        <f>+IF(AND($A49151=1,$D49151=0),1,0)</f>
        <v>0</v>
      </c>
    </row>
    <row r="49152" spans="1:8" x14ac:dyDescent="0.55000000000000004">
      <c r="A49152">
        <v>0</v>
      </c>
      <c r="B49152">
        <v>0</v>
      </c>
      <c r="C49152">
        <v>3.3000000000000002E-2</v>
      </c>
      <c r="D49152">
        <f t="shared" si="768"/>
        <v>0</v>
      </c>
      <c r="E49152">
        <f>+IF(AND($A49152=1,$D49152=1),1,0)</f>
        <v>0</v>
      </c>
      <c r="F49152">
        <f>+IF(AND($A49152=0,$D49152=0),1,0)</f>
        <v>1</v>
      </c>
      <c r="G49152">
        <f>+IF(AND($A49152=0,$D49152=1),1,0)</f>
        <v>0</v>
      </c>
      <c r="H49152">
        <f>+IF(AND($A49152=1,$D49152=0),1,0)</f>
        <v>0</v>
      </c>
    </row>
    <row r="49153" spans="1:8" x14ac:dyDescent="0.55000000000000004">
      <c r="A49153">
        <v>1</v>
      </c>
      <c r="B49153">
        <v>0</v>
      </c>
      <c r="C49153">
        <v>0.28199999999999997</v>
      </c>
      <c r="D49153">
        <f t="shared" si="768"/>
        <v>1</v>
      </c>
      <c r="E49153">
        <f>+IF(AND($A49153=1,$D49153=1),1,0)</f>
        <v>1</v>
      </c>
      <c r="F49153">
        <f>+IF(AND($A49153=0,$D49153=0),1,0)</f>
        <v>0</v>
      </c>
      <c r="G49153">
        <f>+IF(AND($A49153=0,$D49153=1),1,0)</f>
        <v>0</v>
      </c>
      <c r="H49153">
        <f>+IF(AND($A49153=1,$D49153=0),1,0)</f>
        <v>0</v>
      </c>
    </row>
    <row r="49154" spans="1:8" x14ac:dyDescent="0.55000000000000004">
      <c r="A49154">
        <v>0</v>
      </c>
      <c r="B49154">
        <v>0</v>
      </c>
      <c r="C49154">
        <v>0.06</v>
      </c>
      <c r="D49154">
        <f t="shared" si="768"/>
        <v>0</v>
      </c>
      <c r="E49154">
        <f>+IF(AND($A49154=1,$D49154=1),1,0)</f>
        <v>0</v>
      </c>
      <c r="F49154">
        <f>+IF(AND($A49154=0,$D49154=0),1,0)</f>
        <v>1</v>
      </c>
      <c r="G49154">
        <f>+IF(AND($A49154=0,$D49154=1),1,0)</f>
        <v>0</v>
      </c>
      <c r="H49154">
        <f>+IF(AND($A49154=1,$D49154=0),1,0)</f>
        <v>0</v>
      </c>
    </row>
    <row r="49155" spans="1:8" x14ac:dyDescent="0.55000000000000004">
      <c r="A49155">
        <v>0</v>
      </c>
      <c r="B49155">
        <v>0</v>
      </c>
      <c r="C49155">
        <v>6.0000000000000001E-3</v>
      </c>
      <c r="D49155">
        <f t="shared" si="768"/>
        <v>0</v>
      </c>
      <c r="E49155">
        <f>+IF(AND($A49155=1,$D49155=1),1,0)</f>
        <v>0</v>
      </c>
      <c r="F49155">
        <f>+IF(AND($A49155=0,$D49155=0),1,0)</f>
        <v>1</v>
      </c>
      <c r="G49155">
        <f>+IF(AND($A49155=0,$D49155=1),1,0)</f>
        <v>0</v>
      </c>
      <c r="H49155">
        <f>+IF(AND($A49155=1,$D49155=0),1,0)</f>
        <v>0</v>
      </c>
    </row>
    <row r="49156" spans="1:8" x14ac:dyDescent="0.55000000000000004">
      <c r="A49156">
        <v>0</v>
      </c>
      <c r="B49156">
        <v>0</v>
      </c>
      <c r="C49156">
        <v>8.0000000000000002E-3</v>
      </c>
      <c r="D49156">
        <f t="shared" si="768"/>
        <v>0</v>
      </c>
      <c r="E49156">
        <f>+IF(AND($A49156=1,$D49156=1),1,0)</f>
        <v>0</v>
      </c>
      <c r="F49156">
        <f>+IF(AND($A49156=0,$D49156=0),1,0)</f>
        <v>1</v>
      </c>
      <c r="G49156">
        <f>+IF(AND($A49156=0,$D49156=1),1,0)</f>
        <v>0</v>
      </c>
      <c r="H49156">
        <f>+IF(AND($A49156=1,$D49156=0),1,0)</f>
        <v>0</v>
      </c>
    </row>
    <row r="49157" spans="1:8" x14ac:dyDescent="0.55000000000000004">
      <c r="A49157">
        <v>0</v>
      </c>
      <c r="B49157">
        <v>0</v>
      </c>
      <c r="C49157">
        <v>0.16300000000000001</v>
      </c>
      <c r="D49157">
        <f t="shared" si="768"/>
        <v>1</v>
      </c>
      <c r="E49157">
        <f>+IF(AND($A49157=1,$D49157=1),1,0)</f>
        <v>0</v>
      </c>
      <c r="F49157">
        <f>+IF(AND($A49157=0,$D49157=0),1,0)</f>
        <v>0</v>
      </c>
      <c r="G49157">
        <f>+IF(AND($A49157=0,$D49157=1),1,0)</f>
        <v>1</v>
      </c>
      <c r="H49157">
        <f>+IF(AND($A49157=1,$D49157=0),1,0)</f>
        <v>0</v>
      </c>
    </row>
    <row r="49158" spans="1:8" x14ac:dyDescent="0.55000000000000004">
      <c r="A49158">
        <v>0</v>
      </c>
      <c r="B49158">
        <v>0</v>
      </c>
      <c r="C49158">
        <v>2.1999999999999999E-2</v>
      </c>
      <c r="D49158">
        <f t="shared" si="768"/>
        <v>0</v>
      </c>
      <c r="E49158">
        <f>+IF(AND($A49158=1,$D49158=1),1,0)</f>
        <v>0</v>
      </c>
      <c r="F49158">
        <f>+IF(AND($A49158=0,$D49158=0),1,0)</f>
        <v>1</v>
      </c>
      <c r="G49158">
        <f>+IF(AND($A49158=0,$D49158=1),1,0)</f>
        <v>0</v>
      </c>
      <c r="H49158">
        <f>+IF(AND($A49158=1,$D49158=0),1,0)</f>
        <v>0</v>
      </c>
    </row>
    <row r="49159" spans="1:8" x14ac:dyDescent="0.55000000000000004">
      <c r="A49159">
        <v>0</v>
      </c>
      <c r="B49159">
        <v>0</v>
      </c>
      <c r="C49159">
        <v>4.4999999999999998E-2</v>
      </c>
      <c r="D49159">
        <f t="shared" si="768"/>
        <v>0</v>
      </c>
      <c r="E49159">
        <f>+IF(AND($A49159=1,$D49159=1),1,0)</f>
        <v>0</v>
      </c>
      <c r="F49159">
        <f>+IF(AND($A49159=0,$D49159=0),1,0)</f>
        <v>1</v>
      </c>
      <c r="G49159">
        <f>+IF(AND($A49159=0,$D49159=1),1,0)</f>
        <v>0</v>
      </c>
      <c r="H49159">
        <f>+IF(AND($A49159=1,$D49159=0),1,0)</f>
        <v>0</v>
      </c>
    </row>
    <row r="49160" spans="1:8" x14ac:dyDescent="0.55000000000000004">
      <c r="A49160">
        <v>0</v>
      </c>
      <c r="B49160">
        <v>0</v>
      </c>
      <c r="C49160">
        <v>0.128</v>
      </c>
      <c r="D49160">
        <f t="shared" si="768"/>
        <v>1</v>
      </c>
      <c r="E49160">
        <f>+IF(AND($A49160=1,$D49160=1),1,0)</f>
        <v>0</v>
      </c>
      <c r="F49160">
        <f>+IF(AND($A49160=0,$D49160=0),1,0)</f>
        <v>0</v>
      </c>
      <c r="G49160">
        <f>+IF(AND($A49160=0,$D49160=1),1,0)</f>
        <v>1</v>
      </c>
      <c r="H49160">
        <f>+IF(AND($A49160=1,$D49160=0),1,0)</f>
        <v>0</v>
      </c>
    </row>
    <row r="49161" spans="1:8" x14ac:dyDescent="0.55000000000000004">
      <c r="A49161">
        <v>0</v>
      </c>
      <c r="B49161">
        <v>0</v>
      </c>
      <c r="C49161">
        <v>2.8000000000000001E-2</v>
      </c>
      <c r="D49161">
        <f t="shared" si="768"/>
        <v>0</v>
      </c>
      <c r="E49161">
        <f>+IF(AND($A49161=1,$D49161=1),1,0)</f>
        <v>0</v>
      </c>
      <c r="F49161">
        <f>+IF(AND($A49161=0,$D49161=0),1,0)</f>
        <v>1</v>
      </c>
      <c r="G49161">
        <f>+IF(AND($A49161=0,$D49161=1),1,0)</f>
        <v>0</v>
      </c>
      <c r="H49161">
        <f>+IF(AND($A49161=1,$D49161=0),1,0)</f>
        <v>0</v>
      </c>
    </row>
    <row r="49162" spans="1:8" x14ac:dyDescent="0.55000000000000004">
      <c r="A49162">
        <v>0</v>
      </c>
      <c r="B49162">
        <v>0</v>
      </c>
      <c r="C49162">
        <v>0.06</v>
      </c>
      <c r="D49162">
        <f t="shared" si="768"/>
        <v>0</v>
      </c>
      <c r="E49162">
        <f>+IF(AND($A49162=1,$D49162=1),1,0)</f>
        <v>0</v>
      </c>
      <c r="F49162">
        <f>+IF(AND($A49162=0,$D49162=0),1,0)</f>
        <v>1</v>
      </c>
      <c r="G49162">
        <f>+IF(AND($A49162=0,$D49162=1),1,0)</f>
        <v>0</v>
      </c>
      <c r="H49162">
        <f>+IF(AND($A49162=1,$D49162=0),1,0)</f>
        <v>0</v>
      </c>
    </row>
    <row r="49163" spans="1:8" x14ac:dyDescent="0.55000000000000004">
      <c r="A49163">
        <v>0</v>
      </c>
      <c r="B49163">
        <v>1</v>
      </c>
      <c r="C49163">
        <v>0.58499999999999996</v>
      </c>
      <c r="D49163">
        <f t="shared" si="768"/>
        <v>1</v>
      </c>
      <c r="E49163">
        <f>+IF(AND($A49163=1,$D49163=1),1,0)</f>
        <v>0</v>
      </c>
      <c r="F49163">
        <f>+IF(AND($A49163=0,$D49163=0),1,0)</f>
        <v>0</v>
      </c>
      <c r="G49163">
        <f>+IF(AND($A49163=0,$D49163=1),1,0)</f>
        <v>1</v>
      </c>
      <c r="H49163">
        <f>+IF(AND($A49163=1,$D49163=0),1,0)</f>
        <v>0</v>
      </c>
    </row>
    <row r="49164" spans="1:8" x14ac:dyDescent="0.55000000000000004">
      <c r="A49164">
        <v>1</v>
      </c>
      <c r="B49164">
        <v>0</v>
      </c>
      <c r="C49164">
        <v>3.7999999999999999E-2</v>
      </c>
      <c r="D49164">
        <f t="shared" si="768"/>
        <v>0</v>
      </c>
      <c r="E49164">
        <f>+IF(AND($A49164=1,$D49164=1),1,0)</f>
        <v>0</v>
      </c>
      <c r="F49164">
        <f>+IF(AND($A49164=0,$D49164=0),1,0)</f>
        <v>0</v>
      </c>
      <c r="G49164">
        <f>+IF(AND($A49164=0,$D49164=1),1,0)</f>
        <v>0</v>
      </c>
      <c r="H49164">
        <f>+IF(AND($A49164=1,$D49164=0),1,0)</f>
        <v>1</v>
      </c>
    </row>
    <row r="49165" spans="1:8" x14ac:dyDescent="0.55000000000000004">
      <c r="A49165">
        <v>1</v>
      </c>
      <c r="B49165">
        <v>1</v>
      </c>
      <c r="C49165">
        <v>0.50800000000000001</v>
      </c>
      <c r="D49165">
        <f t="shared" si="768"/>
        <v>1</v>
      </c>
      <c r="E49165">
        <f>+IF(AND($A49165=1,$D49165=1),1,0)</f>
        <v>1</v>
      </c>
      <c r="F49165">
        <f>+IF(AND($A49165=0,$D49165=0),1,0)</f>
        <v>0</v>
      </c>
      <c r="G49165">
        <f>+IF(AND($A49165=0,$D49165=1),1,0)</f>
        <v>0</v>
      </c>
      <c r="H49165">
        <f>+IF(AND($A49165=1,$D49165=0),1,0)</f>
        <v>0</v>
      </c>
    </row>
    <row r="49166" spans="1:8" x14ac:dyDescent="0.55000000000000004">
      <c r="A49166">
        <v>0</v>
      </c>
      <c r="B49166">
        <v>0</v>
      </c>
      <c r="C49166">
        <v>6.0000000000000001E-3</v>
      </c>
      <c r="D49166">
        <f t="shared" si="768"/>
        <v>0</v>
      </c>
      <c r="E49166">
        <f>+IF(AND($A49166=1,$D49166=1),1,0)</f>
        <v>0</v>
      </c>
      <c r="F49166">
        <f>+IF(AND($A49166=0,$D49166=0),1,0)</f>
        <v>1</v>
      </c>
      <c r="G49166">
        <f>+IF(AND($A49166=0,$D49166=1),1,0)</f>
        <v>0</v>
      </c>
      <c r="H49166">
        <f>+IF(AND($A49166=1,$D49166=0),1,0)</f>
        <v>0</v>
      </c>
    </row>
    <row r="49167" spans="1:8" x14ac:dyDescent="0.55000000000000004">
      <c r="A49167">
        <v>0</v>
      </c>
      <c r="B49167">
        <v>0</v>
      </c>
      <c r="C49167">
        <v>5.2999999999999999E-2</v>
      </c>
      <c r="D49167">
        <f t="shared" si="768"/>
        <v>0</v>
      </c>
      <c r="E49167">
        <f>+IF(AND($A49167=1,$D49167=1),1,0)</f>
        <v>0</v>
      </c>
      <c r="F49167">
        <f>+IF(AND($A49167=0,$D49167=0),1,0)</f>
        <v>1</v>
      </c>
      <c r="G49167">
        <f>+IF(AND($A49167=0,$D49167=1),1,0)</f>
        <v>0</v>
      </c>
      <c r="H49167">
        <f>+IF(AND($A49167=1,$D49167=0),1,0)</f>
        <v>0</v>
      </c>
    </row>
    <row r="49168" spans="1:8" x14ac:dyDescent="0.55000000000000004">
      <c r="A49168">
        <v>0</v>
      </c>
      <c r="B49168">
        <v>0</v>
      </c>
      <c r="C49168">
        <v>2.3E-2</v>
      </c>
      <c r="D49168">
        <f t="shared" si="768"/>
        <v>0</v>
      </c>
      <c r="E49168">
        <f>+IF(AND($A49168=1,$D49168=1),1,0)</f>
        <v>0</v>
      </c>
      <c r="F49168">
        <f>+IF(AND($A49168=0,$D49168=0),1,0)</f>
        <v>1</v>
      </c>
      <c r="G49168">
        <f>+IF(AND($A49168=0,$D49168=1),1,0)</f>
        <v>0</v>
      </c>
      <c r="H49168">
        <f>+IF(AND($A49168=1,$D49168=0),1,0)</f>
        <v>0</v>
      </c>
    </row>
    <row r="49169" spans="1:8" x14ac:dyDescent="0.55000000000000004">
      <c r="A49169">
        <v>0</v>
      </c>
      <c r="B49169">
        <v>0</v>
      </c>
      <c r="C49169">
        <v>0.13500000000000001</v>
      </c>
      <c r="D49169">
        <f t="shared" si="768"/>
        <v>1</v>
      </c>
      <c r="E49169">
        <f>+IF(AND($A49169=1,$D49169=1),1,0)</f>
        <v>0</v>
      </c>
      <c r="F49169">
        <f>+IF(AND($A49169=0,$D49169=0),1,0)</f>
        <v>0</v>
      </c>
      <c r="G49169">
        <f>+IF(AND($A49169=0,$D49169=1),1,0)</f>
        <v>1</v>
      </c>
      <c r="H49169">
        <f>+IF(AND($A49169=1,$D49169=0),1,0)</f>
        <v>0</v>
      </c>
    </row>
    <row r="49170" spans="1:8" x14ac:dyDescent="0.55000000000000004">
      <c r="A49170">
        <v>0</v>
      </c>
      <c r="B49170">
        <v>0</v>
      </c>
      <c r="C49170">
        <v>7.0000000000000001E-3</v>
      </c>
      <c r="D49170">
        <f t="shared" si="768"/>
        <v>0</v>
      </c>
      <c r="E49170">
        <f>+IF(AND($A49170=1,$D49170=1),1,0)</f>
        <v>0</v>
      </c>
      <c r="F49170">
        <f>+IF(AND($A49170=0,$D49170=0),1,0)</f>
        <v>1</v>
      </c>
      <c r="G49170">
        <f>+IF(AND($A49170=0,$D49170=1),1,0)</f>
        <v>0</v>
      </c>
      <c r="H49170">
        <f>+IF(AND($A49170=1,$D49170=0),1,0)</f>
        <v>0</v>
      </c>
    </row>
    <row r="49171" spans="1:8" x14ac:dyDescent="0.55000000000000004">
      <c r="A49171">
        <v>0</v>
      </c>
      <c r="B49171">
        <v>0</v>
      </c>
      <c r="C49171">
        <v>2.1999999999999999E-2</v>
      </c>
      <c r="D49171">
        <f t="shared" si="768"/>
        <v>0</v>
      </c>
      <c r="E49171">
        <f>+IF(AND($A49171=1,$D49171=1),1,0)</f>
        <v>0</v>
      </c>
      <c r="F49171">
        <f>+IF(AND($A49171=0,$D49171=0),1,0)</f>
        <v>1</v>
      </c>
      <c r="G49171">
        <f>+IF(AND($A49171=0,$D49171=1),1,0)</f>
        <v>0</v>
      </c>
      <c r="H49171">
        <f>+IF(AND($A49171=1,$D49171=0),1,0)</f>
        <v>0</v>
      </c>
    </row>
    <row r="49172" spans="1:8" x14ac:dyDescent="0.55000000000000004">
      <c r="A49172">
        <v>0</v>
      </c>
      <c r="B49172">
        <v>0</v>
      </c>
      <c r="C49172">
        <v>5.0000000000000001E-3</v>
      </c>
      <c r="D49172">
        <f t="shared" si="768"/>
        <v>0</v>
      </c>
      <c r="E49172">
        <f>+IF(AND($A49172=1,$D49172=1),1,0)</f>
        <v>0</v>
      </c>
      <c r="F49172">
        <f>+IF(AND($A49172=0,$D49172=0),1,0)</f>
        <v>1</v>
      </c>
      <c r="G49172">
        <f>+IF(AND($A49172=0,$D49172=1),1,0)</f>
        <v>0</v>
      </c>
      <c r="H49172">
        <f>+IF(AND($A49172=1,$D49172=0),1,0)</f>
        <v>0</v>
      </c>
    </row>
    <row r="49173" spans="1:8" x14ac:dyDescent="0.55000000000000004">
      <c r="A49173">
        <v>0</v>
      </c>
      <c r="B49173">
        <v>0</v>
      </c>
      <c r="C49173">
        <v>1.0999999999999999E-2</v>
      </c>
      <c r="D49173">
        <f t="shared" si="768"/>
        <v>0</v>
      </c>
      <c r="E49173">
        <f>+IF(AND($A49173=1,$D49173=1),1,0)</f>
        <v>0</v>
      </c>
      <c r="F49173">
        <f>+IF(AND($A49173=0,$D49173=0),1,0)</f>
        <v>1</v>
      </c>
      <c r="G49173">
        <f>+IF(AND($A49173=0,$D49173=1),1,0)</f>
        <v>0</v>
      </c>
      <c r="H49173">
        <f>+IF(AND($A49173=1,$D49173=0),1,0)</f>
        <v>0</v>
      </c>
    </row>
    <row r="49174" spans="1:8" x14ac:dyDescent="0.55000000000000004">
      <c r="A49174">
        <v>0</v>
      </c>
      <c r="B49174">
        <v>0</v>
      </c>
      <c r="C49174">
        <v>0.01</v>
      </c>
      <c r="D49174">
        <f t="shared" si="768"/>
        <v>0</v>
      </c>
      <c r="E49174">
        <f>+IF(AND($A49174=1,$D49174=1),1,0)</f>
        <v>0</v>
      </c>
      <c r="F49174">
        <f>+IF(AND($A49174=0,$D49174=0),1,0)</f>
        <v>1</v>
      </c>
      <c r="G49174">
        <f>+IF(AND($A49174=0,$D49174=1),1,0)</f>
        <v>0</v>
      </c>
      <c r="H49174">
        <f>+IF(AND($A49174=1,$D49174=0),1,0)</f>
        <v>0</v>
      </c>
    </row>
    <row r="49175" spans="1:8" x14ac:dyDescent="0.55000000000000004">
      <c r="A49175">
        <v>0</v>
      </c>
      <c r="B49175">
        <v>0</v>
      </c>
      <c r="C49175">
        <v>5.0000000000000001E-3</v>
      </c>
      <c r="D49175">
        <f t="shared" si="768"/>
        <v>0</v>
      </c>
      <c r="E49175">
        <f>+IF(AND($A49175=1,$D49175=1),1,0)</f>
        <v>0</v>
      </c>
      <c r="F49175">
        <f>+IF(AND($A49175=0,$D49175=0),1,0)</f>
        <v>1</v>
      </c>
      <c r="G49175">
        <f>+IF(AND($A49175=0,$D49175=1),1,0)</f>
        <v>0</v>
      </c>
      <c r="H49175">
        <f>+IF(AND($A49175=1,$D49175=0),1,0)</f>
        <v>0</v>
      </c>
    </row>
    <row r="49176" spans="1:8" x14ac:dyDescent="0.55000000000000004">
      <c r="A49176">
        <v>0</v>
      </c>
      <c r="B49176">
        <v>0</v>
      </c>
      <c r="C49176">
        <v>1.7000000000000001E-2</v>
      </c>
      <c r="D49176">
        <f t="shared" si="768"/>
        <v>0</v>
      </c>
      <c r="E49176">
        <f>+IF(AND($A49176=1,$D49176=1),1,0)</f>
        <v>0</v>
      </c>
      <c r="F49176">
        <f>+IF(AND($A49176=0,$D49176=0),1,0)</f>
        <v>1</v>
      </c>
      <c r="G49176">
        <f>+IF(AND($A49176=0,$D49176=1),1,0)</f>
        <v>0</v>
      </c>
      <c r="H49176">
        <f>+IF(AND($A49176=1,$D49176=0),1,0)</f>
        <v>0</v>
      </c>
    </row>
    <row r="49177" spans="1:8" x14ac:dyDescent="0.55000000000000004">
      <c r="A49177">
        <v>1</v>
      </c>
      <c r="B49177">
        <v>0</v>
      </c>
      <c r="C49177">
        <v>0.47899999999999998</v>
      </c>
      <c r="D49177">
        <f t="shared" si="768"/>
        <v>1</v>
      </c>
      <c r="E49177">
        <f>+IF(AND($A49177=1,$D49177=1),1,0)</f>
        <v>1</v>
      </c>
      <c r="F49177">
        <f>+IF(AND($A49177=0,$D49177=0),1,0)</f>
        <v>0</v>
      </c>
      <c r="G49177">
        <f>+IF(AND($A49177=0,$D49177=1),1,0)</f>
        <v>0</v>
      </c>
      <c r="H49177">
        <f>+IF(AND($A49177=1,$D49177=0),1,0)</f>
        <v>0</v>
      </c>
    </row>
    <row r="49178" spans="1:8" x14ac:dyDescent="0.55000000000000004">
      <c r="A49178">
        <v>0</v>
      </c>
      <c r="B49178">
        <v>0</v>
      </c>
      <c r="C49178">
        <v>5.3999999999999999E-2</v>
      </c>
      <c r="D49178">
        <f t="shared" si="768"/>
        <v>0</v>
      </c>
      <c r="E49178">
        <f>+IF(AND($A49178=1,$D49178=1),1,0)</f>
        <v>0</v>
      </c>
      <c r="F49178">
        <f>+IF(AND($A49178=0,$D49178=0),1,0)</f>
        <v>1</v>
      </c>
      <c r="G49178">
        <f>+IF(AND($A49178=0,$D49178=1),1,0)</f>
        <v>0</v>
      </c>
      <c r="H49178">
        <f>+IF(AND($A49178=1,$D49178=0),1,0)</f>
        <v>0</v>
      </c>
    </row>
    <row r="49179" spans="1:8" x14ac:dyDescent="0.55000000000000004">
      <c r="A49179">
        <v>0</v>
      </c>
      <c r="B49179">
        <v>0</v>
      </c>
      <c r="C49179">
        <v>1.0999999999999999E-2</v>
      </c>
      <c r="D49179">
        <f t="shared" si="768"/>
        <v>0</v>
      </c>
      <c r="E49179">
        <f>+IF(AND($A49179=1,$D49179=1),1,0)</f>
        <v>0</v>
      </c>
      <c r="F49179">
        <f>+IF(AND($A49179=0,$D49179=0),1,0)</f>
        <v>1</v>
      </c>
      <c r="G49179">
        <f>+IF(AND($A49179=0,$D49179=1),1,0)</f>
        <v>0</v>
      </c>
      <c r="H49179">
        <f>+IF(AND($A49179=1,$D49179=0),1,0)</f>
        <v>0</v>
      </c>
    </row>
    <row r="49180" spans="1:8" x14ac:dyDescent="0.55000000000000004">
      <c r="A49180">
        <v>0</v>
      </c>
      <c r="B49180">
        <v>0</v>
      </c>
      <c r="C49180">
        <v>1.4E-2</v>
      </c>
      <c r="D49180">
        <f t="shared" si="768"/>
        <v>0</v>
      </c>
      <c r="E49180">
        <f>+IF(AND($A49180=1,$D49180=1),1,0)</f>
        <v>0</v>
      </c>
      <c r="F49180">
        <f>+IF(AND($A49180=0,$D49180=0),1,0)</f>
        <v>1</v>
      </c>
      <c r="G49180">
        <f>+IF(AND($A49180=0,$D49180=1),1,0)</f>
        <v>0</v>
      </c>
      <c r="H49180">
        <f>+IF(AND($A49180=1,$D49180=0),1,0)</f>
        <v>0</v>
      </c>
    </row>
    <row r="49181" spans="1:8" x14ac:dyDescent="0.55000000000000004">
      <c r="A49181">
        <v>1</v>
      </c>
      <c r="B49181">
        <v>0</v>
      </c>
      <c r="C49181">
        <v>0.159</v>
      </c>
      <c r="D49181">
        <f t="shared" si="768"/>
        <v>1</v>
      </c>
      <c r="E49181">
        <f>+IF(AND($A49181=1,$D49181=1),1,0)</f>
        <v>1</v>
      </c>
      <c r="F49181">
        <f>+IF(AND($A49181=0,$D49181=0),1,0)</f>
        <v>0</v>
      </c>
      <c r="G49181">
        <f>+IF(AND($A49181=0,$D49181=1),1,0)</f>
        <v>0</v>
      </c>
      <c r="H49181">
        <f>+IF(AND($A49181=1,$D49181=0),1,0)</f>
        <v>0</v>
      </c>
    </row>
    <row r="49182" spans="1:8" x14ac:dyDescent="0.55000000000000004">
      <c r="A49182">
        <v>0</v>
      </c>
      <c r="B49182">
        <v>0</v>
      </c>
      <c r="C49182">
        <v>0.03</v>
      </c>
      <c r="D49182">
        <f t="shared" si="768"/>
        <v>0</v>
      </c>
      <c r="E49182">
        <f>+IF(AND($A49182=1,$D49182=1),1,0)</f>
        <v>0</v>
      </c>
      <c r="F49182">
        <f>+IF(AND($A49182=0,$D49182=0),1,0)</f>
        <v>1</v>
      </c>
      <c r="G49182">
        <f>+IF(AND($A49182=0,$D49182=1),1,0)</f>
        <v>0</v>
      </c>
      <c r="H49182">
        <f>+IF(AND($A49182=1,$D49182=0),1,0)</f>
        <v>0</v>
      </c>
    </row>
    <row r="49183" spans="1:8" x14ac:dyDescent="0.55000000000000004">
      <c r="A49183">
        <v>0</v>
      </c>
      <c r="B49183">
        <v>0</v>
      </c>
      <c r="C49183">
        <v>0.1</v>
      </c>
      <c r="D49183">
        <f t="shared" si="768"/>
        <v>1</v>
      </c>
      <c r="E49183">
        <f>+IF(AND($A49183=1,$D49183=1),1,0)</f>
        <v>0</v>
      </c>
      <c r="F49183">
        <f>+IF(AND($A49183=0,$D49183=0),1,0)</f>
        <v>0</v>
      </c>
      <c r="G49183">
        <f>+IF(AND($A49183=0,$D49183=1),1,0)</f>
        <v>1</v>
      </c>
      <c r="H49183">
        <f>+IF(AND($A49183=1,$D49183=0),1,0)</f>
        <v>0</v>
      </c>
    </row>
    <row r="49184" spans="1:8" x14ac:dyDescent="0.55000000000000004">
      <c r="A49184">
        <v>1</v>
      </c>
      <c r="B49184">
        <v>0</v>
      </c>
      <c r="C49184">
        <v>0.104</v>
      </c>
      <c r="D49184">
        <f t="shared" si="768"/>
        <v>1</v>
      </c>
      <c r="E49184">
        <f>+IF(AND($A49184=1,$D49184=1),1,0)</f>
        <v>1</v>
      </c>
      <c r="F49184">
        <f>+IF(AND($A49184=0,$D49184=0),1,0)</f>
        <v>0</v>
      </c>
      <c r="G49184">
        <f>+IF(AND($A49184=0,$D49184=1),1,0)</f>
        <v>0</v>
      </c>
      <c r="H49184">
        <f>+IF(AND($A49184=1,$D49184=0),1,0)</f>
        <v>0</v>
      </c>
    </row>
    <row r="49185" spans="1:8" x14ac:dyDescent="0.55000000000000004">
      <c r="A49185">
        <v>0</v>
      </c>
      <c r="B49185">
        <v>0</v>
      </c>
      <c r="C49185">
        <v>8.0000000000000002E-3</v>
      </c>
      <c r="D49185">
        <f t="shared" si="768"/>
        <v>0</v>
      </c>
      <c r="E49185">
        <f>+IF(AND($A49185=1,$D49185=1),1,0)</f>
        <v>0</v>
      </c>
      <c r="F49185">
        <f>+IF(AND($A49185=0,$D49185=0),1,0)</f>
        <v>1</v>
      </c>
      <c r="G49185">
        <f>+IF(AND($A49185=0,$D49185=1),1,0)</f>
        <v>0</v>
      </c>
      <c r="H49185">
        <f>+IF(AND($A49185=1,$D49185=0),1,0)</f>
        <v>0</v>
      </c>
    </row>
    <row r="49186" spans="1:8" x14ac:dyDescent="0.55000000000000004">
      <c r="A49186">
        <v>0</v>
      </c>
      <c r="B49186">
        <v>0</v>
      </c>
      <c r="C49186">
        <v>1.6E-2</v>
      </c>
      <c r="D49186">
        <f t="shared" si="768"/>
        <v>0</v>
      </c>
      <c r="E49186">
        <f>+IF(AND($A49186=1,$D49186=1),1,0)</f>
        <v>0</v>
      </c>
      <c r="F49186">
        <f>+IF(AND($A49186=0,$D49186=0),1,0)</f>
        <v>1</v>
      </c>
      <c r="G49186">
        <f>+IF(AND($A49186=0,$D49186=1),1,0)</f>
        <v>0</v>
      </c>
      <c r="H49186">
        <f>+IF(AND($A49186=1,$D49186=0),1,0)</f>
        <v>0</v>
      </c>
    </row>
    <row r="49187" spans="1:8" x14ac:dyDescent="0.55000000000000004">
      <c r="A49187">
        <v>0</v>
      </c>
      <c r="B49187">
        <v>0</v>
      </c>
      <c r="C49187">
        <v>0.187</v>
      </c>
      <c r="D49187">
        <f t="shared" si="768"/>
        <v>1</v>
      </c>
      <c r="E49187">
        <f>+IF(AND($A49187=1,$D49187=1),1,0)</f>
        <v>0</v>
      </c>
      <c r="F49187">
        <f>+IF(AND($A49187=0,$D49187=0),1,0)</f>
        <v>0</v>
      </c>
      <c r="G49187">
        <f>+IF(AND($A49187=0,$D49187=1),1,0)</f>
        <v>1</v>
      </c>
      <c r="H49187">
        <f>+IF(AND($A49187=1,$D49187=0),1,0)</f>
        <v>0</v>
      </c>
    </row>
    <row r="49188" spans="1:8" x14ac:dyDescent="0.55000000000000004">
      <c r="A49188">
        <v>0</v>
      </c>
      <c r="B49188">
        <v>0</v>
      </c>
      <c r="C49188">
        <v>2.4E-2</v>
      </c>
      <c r="D49188">
        <f t="shared" si="768"/>
        <v>0</v>
      </c>
      <c r="E49188">
        <f>+IF(AND($A49188=1,$D49188=1),1,0)</f>
        <v>0</v>
      </c>
      <c r="F49188">
        <f>+IF(AND($A49188=0,$D49188=0),1,0)</f>
        <v>1</v>
      </c>
      <c r="G49188">
        <f>+IF(AND($A49188=0,$D49188=1),1,0)</f>
        <v>0</v>
      </c>
      <c r="H49188">
        <f>+IF(AND($A49188=1,$D49188=0),1,0)</f>
        <v>0</v>
      </c>
    </row>
    <row r="49189" spans="1:8" x14ac:dyDescent="0.55000000000000004">
      <c r="A49189">
        <v>0</v>
      </c>
      <c r="B49189">
        <v>1</v>
      </c>
      <c r="C49189">
        <v>0.51</v>
      </c>
      <c r="D49189">
        <f t="shared" si="768"/>
        <v>1</v>
      </c>
      <c r="E49189">
        <f>+IF(AND($A49189=1,$D49189=1),1,0)</f>
        <v>0</v>
      </c>
      <c r="F49189">
        <f>+IF(AND($A49189=0,$D49189=0),1,0)</f>
        <v>0</v>
      </c>
      <c r="G49189">
        <f>+IF(AND($A49189=0,$D49189=1),1,0)</f>
        <v>1</v>
      </c>
      <c r="H49189">
        <f>+IF(AND($A49189=1,$D49189=0),1,0)</f>
        <v>0</v>
      </c>
    </row>
    <row r="49190" spans="1:8" x14ac:dyDescent="0.55000000000000004">
      <c r="A49190">
        <v>0</v>
      </c>
      <c r="B49190">
        <v>0</v>
      </c>
      <c r="C49190">
        <v>7.0000000000000001E-3</v>
      </c>
      <c r="D49190">
        <f t="shared" si="768"/>
        <v>0</v>
      </c>
      <c r="E49190">
        <f>+IF(AND($A49190=1,$D49190=1),1,0)</f>
        <v>0</v>
      </c>
      <c r="F49190">
        <f>+IF(AND($A49190=0,$D49190=0),1,0)</f>
        <v>1</v>
      </c>
      <c r="G49190">
        <f>+IF(AND($A49190=0,$D49190=1),1,0)</f>
        <v>0</v>
      </c>
      <c r="H49190">
        <f>+IF(AND($A49190=1,$D49190=0),1,0)</f>
        <v>0</v>
      </c>
    </row>
    <row r="49191" spans="1:8" x14ac:dyDescent="0.55000000000000004">
      <c r="A49191">
        <v>0</v>
      </c>
      <c r="B49191">
        <v>0</v>
      </c>
      <c r="C49191">
        <v>1.0999999999999999E-2</v>
      </c>
      <c r="D49191">
        <f t="shared" si="768"/>
        <v>0</v>
      </c>
      <c r="E49191">
        <f>+IF(AND($A49191=1,$D49191=1),1,0)</f>
        <v>0</v>
      </c>
      <c r="F49191">
        <f>+IF(AND($A49191=0,$D49191=0),1,0)</f>
        <v>1</v>
      </c>
      <c r="G49191">
        <f>+IF(AND($A49191=0,$D49191=1),1,0)</f>
        <v>0</v>
      </c>
      <c r="H49191">
        <f>+IF(AND($A49191=1,$D49191=0),1,0)</f>
        <v>0</v>
      </c>
    </row>
    <row r="49192" spans="1:8" x14ac:dyDescent="0.55000000000000004">
      <c r="A49192">
        <v>0</v>
      </c>
      <c r="B49192">
        <v>0</v>
      </c>
      <c r="C49192">
        <v>7.0000000000000001E-3</v>
      </c>
      <c r="D49192">
        <f t="shared" si="768"/>
        <v>0</v>
      </c>
      <c r="E49192">
        <f>+IF(AND($A49192=1,$D49192=1),1,0)</f>
        <v>0</v>
      </c>
      <c r="F49192">
        <f>+IF(AND($A49192=0,$D49192=0),1,0)</f>
        <v>1</v>
      </c>
      <c r="G49192">
        <f>+IF(AND($A49192=0,$D49192=1),1,0)</f>
        <v>0</v>
      </c>
      <c r="H49192">
        <f>+IF(AND($A49192=1,$D49192=0),1,0)</f>
        <v>0</v>
      </c>
    </row>
    <row r="49193" spans="1:8" x14ac:dyDescent="0.55000000000000004">
      <c r="A49193">
        <v>0</v>
      </c>
      <c r="B49193">
        <v>0</v>
      </c>
      <c r="C49193">
        <v>8.0000000000000002E-3</v>
      </c>
      <c r="D49193">
        <f t="shared" si="768"/>
        <v>0</v>
      </c>
      <c r="E49193">
        <f>+IF(AND($A49193=1,$D49193=1),1,0)</f>
        <v>0</v>
      </c>
      <c r="F49193">
        <f>+IF(AND($A49193=0,$D49193=0),1,0)</f>
        <v>1</v>
      </c>
      <c r="G49193">
        <f>+IF(AND($A49193=0,$D49193=1),1,0)</f>
        <v>0</v>
      </c>
      <c r="H49193">
        <f>+IF(AND($A49193=1,$D49193=0),1,0)</f>
        <v>0</v>
      </c>
    </row>
    <row r="49194" spans="1:8" x14ac:dyDescent="0.55000000000000004">
      <c r="A49194">
        <v>0</v>
      </c>
      <c r="B49194">
        <v>0</v>
      </c>
      <c r="C49194">
        <v>4.4999999999999998E-2</v>
      </c>
      <c r="D49194">
        <f t="shared" ref="D49194:D49257" si="769">+IF(C49194&gt;$K$2,1,0)</f>
        <v>0</v>
      </c>
      <c r="E49194">
        <f>+IF(AND($A49194=1,$D49194=1),1,0)</f>
        <v>0</v>
      </c>
      <c r="F49194">
        <f>+IF(AND($A49194=0,$D49194=0),1,0)</f>
        <v>1</v>
      </c>
      <c r="G49194">
        <f>+IF(AND($A49194=0,$D49194=1),1,0)</f>
        <v>0</v>
      </c>
      <c r="H49194">
        <f>+IF(AND($A49194=1,$D49194=0),1,0)</f>
        <v>0</v>
      </c>
    </row>
    <row r="49195" spans="1:8" x14ac:dyDescent="0.55000000000000004">
      <c r="A49195">
        <v>0</v>
      </c>
      <c r="B49195">
        <v>0</v>
      </c>
      <c r="C49195">
        <v>0.34499999999999997</v>
      </c>
      <c r="D49195">
        <f t="shared" si="769"/>
        <v>1</v>
      </c>
      <c r="E49195">
        <f>+IF(AND($A49195=1,$D49195=1),1,0)</f>
        <v>0</v>
      </c>
      <c r="F49195">
        <f>+IF(AND($A49195=0,$D49195=0),1,0)</f>
        <v>0</v>
      </c>
      <c r="G49195">
        <f>+IF(AND($A49195=0,$D49195=1),1,0)</f>
        <v>1</v>
      </c>
      <c r="H49195">
        <f>+IF(AND($A49195=1,$D49195=0),1,0)</f>
        <v>0</v>
      </c>
    </row>
    <row r="49196" spans="1:8" x14ac:dyDescent="0.55000000000000004">
      <c r="A49196">
        <v>0</v>
      </c>
      <c r="B49196">
        <v>0</v>
      </c>
      <c r="C49196">
        <v>3.4000000000000002E-2</v>
      </c>
      <c r="D49196">
        <f t="shared" si="769"/>
        <v>0</v>
      </c>
      <c r="E49196">
        <f>+IF(AND($A49196=1,$D49196=1),1,0)</f>
        <v>0</v>
      </c>
      <c r="F49196">
        <f>+IF(AND($A49196=0,$D49196=0),1,0)</f>
        <v>1</v>
      </c>
      <c r="G49196">
        <f>+IF(AND($A49196=0,$D49196=1),1,0)</f>
        <v>0</v>
      </c>
      <c r="H49196">
        <f>+IF(AND($A49196=1,$D49196=0),1,0)</f>
        <v>0</v>
      </c>
    </row>
    <row r="49197" spans="1:8" x14ac:dyDescent="0.55000000000000004">
      <c r="A49197">
        <v>0</v>
      </c>
      <c r="B49197">
        <v>0</v>
      </c>
      <c r="C49197">
        <v>0.13700000000000001</v>
      </c>
      <c r="D49197">
        <f t="shared" si="769"/>
        <v>1</v>
      </c>
      <c r="E49197">
        <f>+IF(AND($A49197=1,$D49197=1),1,0)</f>
        <v>0</v>
      </c>
      <c r="F49197">
        <f>+IF(AND($A49197=0,$D49197=0),1,0)</f>
        <v>0</v>
      </c>
      <c r="G49197">
        <f>+IF(AND($A49197=0,$D49197=1),1,0)</f>
        <v>1</v>
      </c>
      <c r="H49197">
        <f>+IF(AND($A49197=1,$D49197=0),1,0)</f>
        <v>0</v>
      </c>
    </row>
    <row r="49198" spans="1:8" x14ac:dyDescent="0.55000000000000004">
      <c r="A49198">
        <v>0</v>
      </c>
      <c r="B49198">
        <v>0</v>
      </c>
      <c r="C49198">
        <v>4.2999999999999997E-2</v>
      </c>
      <c r="D49198">
        <f t="shared" si="769"/>
        <v>0</v>
      </c>
      <c r="E49198">
        <f>+IF(AND($A49198=1,$D49198=1),1,0)</f>
        <v>0</v>
      </c>
      <c r="F49198">
        <f>+IF(AND($A49198=0,$D49198=0),1,0)</f>
        <v>1</v>
      </c>
      <c r="G49198">
        <f>+IF(AND($A49198=0,$D49198=1),1,0)</f>
        <v>0</v>
      </c>
      <c r="H49198">
        <f>+IF(AND($A49198=1,$D49198=0),1,0)</f>
        <v>0</v>
      </c>
    </row>
    <row r="49199" spans="1:8" x14ac:dyDescent="0.55000000000000004">
      <c r="A49199">
        <v>0</v>
      </c>
      <c r="B49199">
        <v>0</v>
      </c>
      <c r="C49199">
        <v>0.13</v>
      </c>
      <c r="D49199">
        <f t="shared" si="769"/>
        <v>1</v>
      </c>
      <c r="E49199">
        <f>+IF(AND($A49199=1,$D49199=1),1,0)</f>
        <v>0</v>
      </c>
      <c r="F49199">
        <f>+IF(AND($A49199=0,$D49199=0),1,0)</f>
        <v>0</v>
      </c>
      <c r="G49199">
        <f>+IF(AND($A49199=0,$D49199=1),1,0)</f>
        <v>1</v>
      </c>
      <c r="H49199">
        <f>+IF(AND($A49199=1,$D49199=0),1,0)</f>
        <v>0</v>
      </c>
    </row>
    <row r="49200" spans="1:8" x14ac:dyDescent="0.55000000000000004">
      <c r="A49200">
        <v>0</v>
      </c>
      <c r="B49200">
        <v>0</v>
      </c>
      <c r="C49200">
        <v>9.6000000000000002E-2</v>
      </c>
      <c r="D49200">
        <f t="shared" si="769"/>
        <v>1</v>
      </c>
      <c r="E49200">
        <f>+IF(AND($A49200=1,$D49200=1),1,0)</f>
        <v>0</v>
      </c>
      <c r="F49200">
        <f>+IF(AND($A49200=0,$D49200=0),1,0)</f>
        <v>0</v>
      </c>
      <c r="G49200">
        <f>+IF(AND($A49200=0,$D49200=1),1,0)</f>
        <v>1</v>
      </c>
      <c r="H49200">
        <f>+IF(AND($A49200=1,$D49200=0),1,0)</f>
        <v>0</v>
      </c>
    </row>
    <row r="49201" spans="1:8" x14ac:dyDescent="0.55000000000000004">
      <c r="A49201">
        <v>0</v>
      </c>
      <c r="B49201">
        <v>0</v>
      </c>
      <c r="C49201">
        <v>0.01</v>
      </c>
      <c r="D49201">
        <f t="shared" si="769"/>
        <v>0</v>
      </c>
      <c r="E49201">
        <f>+IF(AND($A49201=1,$D49201=1),1,0)</f>
        <v>0</v>
      </c>
      <c r="F49201">
        <f>+IF(AND($A49201=0,$D49201=0),1,0)</f>
        <v>1</v>
      </c>
      <c r="G49201">
        <f>+IF(AND($A49201=0,$D49201=1),1,0)</f>
        <v>0</v>
      </c>
      <c r="H49201">
        <f>+IF(AND($A49201=1,$D49201=0),1,0)</f>
        <v>0</v>
      </c>
    </row>
    <row r="49202" spans="1:8" x14ac:dyDescent="0.55000000000000004">
      <c r="A49202">
        <v>0</v>
      </c>
      <c r="B49202">
        <v>0</v>
      </c>
      <c r="C49202">
        <v>4.8000000000000001E-2</v>
      </c>
      <c r="D49202">
        <f t="shared" si="769"/>
        <v>0</v>
      </c>
      <c r="E49202">
        <f>+IF(AND($A49202=1,$D49202=1),1,0)</f>
        <v>0</v>
      </c>
      <c r="F49202">
        <f>+IF(AND($A49202=0,$D49202=0),1,0)</f>
        <v>1</v>
      </c>
      <c r="G49202">
        <f>+IF(AND($A49202=0,$D49202=1),1,0)</f>
        <v>0</v>
      </c>
      <c r="H49202">
        <f>+IF(AND($A49202=1,$D49202=0),1,0)</f>
        <v>0</v>
      </c>
    </row>
    <row r="49203" spans="1:8" x14ac:dyDescent="0.55000000000000004">
      <c r="A49203">
        <v>0</v>
      </c>
      <c r="B49203">
        <v>0</v>
      </c>
      <c r="C49203">
        <v>5.6000000000000001E-2</v>
      </c>
      <c r="D49203">
        <f t="shared" si="769"/>
        <v>0</v>
      </c>
      <c r="E49203">
        <f>+IF(AND($A49203=1,$D49203=1),1,0)</f>
        <v>0</v>
      </c>
      <c r="F49203">
        <f>+IF(AND($A49203=0,$D49203=0),1,0)</f>
        <v>1</v>
      </c>
      <c r="G49203">
        <f>+IF(AND($A49203=0,$D49203=1),1,0)</f>
        <v>0</v>
      </c>
      <c r="H49203">
        <f>+IF(AND($A49203=1,$D49203=0),1,0)</f>
        <v>0</v>
      </c>
    </row>
    <row r="49204" spans="1:8" x14ac:dyDescent="0.55000000000000004">
      <c r="A49204">
        <v>0</v>
      </c>
      <c r="B49204">
        <v>0</v>
      </c>
      <c r="C49204">
        <v>5.0000000000000001E-3</v>
      </c>
      <c r="D49204">
        <f t="shared" si="769"/>
        <v>0</v>
      </c>
      <c r="E49204">
        <f>+IF(AND($A49204=1,$D49204=1),1,0)</f>
        <v>0</v>
      </c>
      <c r="F49204">
        <f>+IF(AND($A49204=0,$D49204=0),1,0)</f>
        <v>1</v>
      </c>
      <c r="G49204">
        <f>+IF(AND($A49204=0,$D49204=1),1,0)</f>
        <v>0</v>
      </c>
      <c r="H49204">
        <f>+IF(AND($A49204=1,$D49204=0),1,0)</f>
        <v>0</v>
      </c>
    </row>
    <row r="49205" spans="1:8" x14ac:dyDescent="0.55000000000000004">
      <c r="A49205">
        <v>0</v>
      </c>
      <c r="B49205">
        <v>0</v>
      </c>
      <c r="C49205">
        <v>2.5999999999999999E-2</v>
      </c>
      <c r="D49205">
        <f t="shared" si="769"/>
        <v>0</v>
      </c>
      <c r="E49205">
        <f>+IF(AND($A49205=1,$D49205=1),1,0)</f>
        <v>0</v>
      </c>
      <c r="F49205">
        <f>+IF(AND($A49205=0,$D49205=0),1,0)</f>
        <v>1</v>
      </c>
      <c r="G49205">
        <f>+IF(AND($A49205=0,$D49205=1),1,0)</f>
        <v>0</v>
      </c>
      <c r="H49205">
        <f>+IF(AND($A49205=1,$D49205=0),1,0)</f>
        <v>0</v>
      </c>
    </row>
    <row r="49206" spans="1:8" x14ac:dyDescent="0.55000000000000004">
      <c r="A49206">
        <v>0</v>
      </c>
      <c r="B49206">
        <v>0</v>
      </c>
      <c r="C49206">
        <v>3.5999999999999997E-2</v>
      </c>
      <c r="D49206">
        <f t="shared" si="769"/>
        <v>0</v>
      </c>
      <c r="E49206">
        <f>+IF(AND($A49206=1,$D49206=1),1,0)</f>
        <v>0</v>
      </c>
      <c r="F49206">
        <f>+IF(AND($A49206=0,$D49206=0),1,0)</f>
        <v>1</v>
      </c>
      <c r="G49206">
        <f>+IF(AND($A49206=0,$D49206=1),1,0)</f>
        <v>0</v>
      </c>
      <c r="H49206">
        <f>+IF(AND($A49206=1,$D49206=0),1,0)</f>
        <v>0</v>
      </c>
    </row>
    <row r="49207" spans="1:8" x14ac:dyDescent="0.55000000000000004">
      <c r="A49207">
        <v>0</v>
      </c>
      <c r="B49207">
        <v>0</v>
      </c>
      <c r="C49207">
        <v>7.0000000000000007E-2</v>
      </c>
      <c r="D49207">
        <f t="shared" si="769"/>
        <v>0</v>
      </c>
      <c r="E49207">
        <f>+IF(AND($A49207=1,$D49207=1),1,0)</f>
        <v>0</v>
      </c>
      <c r="F49207">
        <f>+IF(AND($A49207=0,$D49207=0),1,0)</f>
        <v>1</v>
      </c>
      <c r="G49207">
        <f>+IF(AND($A49207=0,$D49207=1),1,0)</f>
        <v>0</v>
      </c>
      <c r="H49207">
        <f>+IF(AND($A49207=1,$D49207=0),1,0)</f>
        <v>0</v>
      </c>
    </row>
    <row r="49208" spans="1:8" x14ac:dyDescent="0.55000000000000004">
      <c r="A49208">
        <v>0</v>
      </c>
      <c r="B49208">
        <v>0</v>
      </c>
      <c r="C49208">
        <v>0.01</v>
      </c>
      <c r="D49208">
        <f t="shared" si="769"/>
        <v>0</v>
      </c>
      <c r="E49208">
        <f>+IF(AND($A49208=1,$D49208=1),1,0)</f>
        <v>0</v>
      </c>
      <c r="F49208">
        <f>+IF(AND($A49208=0,$D49208=0),1,0)</f>
        <v>1</v>
      </c>
      <c r="G49208">
        <f>+IF(AND($A49208=0,$D49208=1),1,0)</f>
        <v>0</v>
      </c>
      <c r="H49208">
        <f>+IF(AND($A49208=1,$D49208=0),1,0)</f>
        <v>0</v>
      </c>
    </row>
    <row r="49209" spans="1:8" x14ac:dyDescent="0.55000000000000004">
      <c r="A49209">
        <v>0</v>
      </c>
      <c r="B49209">
        <v>1</v>
      </c>
      <c r="C49209">
        <v>0.59599999999999997</v>
      </c>
      <c r="D49209">
        <f t="shared" si="769"/>
        <v>1</v>
      </c>
      <c r="E49209">
        <f>+IF(AND($A49209=1,$D49209=1),1,0)</f>
        <v>0</v>
      </c>
      <c r="F49209">
        <f>+IF(AND($A49209=0,$D49209=0),1,0)</f>
        <v>0</v>
      </c>
      <c r="G49209">
        <f>+IF(AND($A49209=0,$D49209=1),1,0)</f>
        <v>1</v>
      </c>
      <c r="H49209">
        <f>+IF(AND($A49209=1,$D49209=0),1,0)</f>
        <v>0</v>
      </c>
    </row>
    <row r="49210" spans="1:8" x14ac:dyDescent="0.55000000000000004">
      <c r="A49210">
        <v>0</v>
      </c>
      <c r="B49210">
        <v>0</v>
      </c>
      <c r="C49210">
        <v>9.8000000000000004E-2</v>
      </c>
      <c r="D49210">
        <f t="shared" si="769"/>
        <v>1</v>
      </c>
      <c r="E49210">
        <f>+IF(AND($A49210=1,$D49210=1),1,0)</f>
        <v>0</v>
      </c>
      <c r="F49210">
        <f>+IF(AND($A49210=0,$D49210=0),1,0)</f>
        <v>0</v>
      </c>
      <c r="G49210">
        <f>+IF(AND($A49210=0,$D49210=1),1,0)</f>
        <v>1</v>
      </c>
      <c r="H49210">
        <f>+IF(AND($A49210=1,$D49210=0),1,0)</f>
        <v>0</v>
      </c>
    </row>
    <row r="49211" spans="1:8" x14ac:dyDescent="0.55000000000000004">
      <c r="A49211">
        <v>0</v>
      </c>
      <c r="B49211">
        <v>0</v>
      </c>
      <c r="C49211">
        <v>0.01</v>
      </c>
      <c r="D49211">
        <f t="shared" si="769"/>
        <v>0</v>
      </c>
      <c r="E49211">
        <f>+IF(AND($A49211=1,$D49211=1),1,0)</f>
        <v>0</v>
      </c>
      <c r="F49211">
        <f>+IF(AND($A49211=0,$D49211=0),1,0)</f>
        <v>1</v>
      </c>
      <c r="G49211">
        <f>+IF(AND($A49211=0,$D49211=1),1,0)</f>
        <v>0</v>
      </c>
      <c r="H49211">
        <f>+IF(AND($A49211=1,$D49211=0),1,0)</f>
        <v>0</v>
      </c>
    </row>
    <row r="49212" spans="1:8" x14ac:dyDescent="0.55000000000000004">
      <c r="A49212">
        <v>0</v>
      </c>
      <c r="B49212">
        <v>0</v>
      </c>
      <c r="C49212">
        <v>1.4E-2</v>
      </c>
      <c r="D49212">
        <f t="shared" si="769"/>
        <v>0</v>
      </c>
      <c r="E49212">
        <f>+IF(AND($A49212=1,$D49212=1),1,0)</f>
        <v>0</v>
      </c>
      <c r="F49212">
        <f>+IF(AND($A49212=0,$D49212=0),1,0)</f>
        <v>1</v>
      </c>
      <c r="G49212">
        <f>+IF(AND($A49212=0,$D49212=1),1,0)</f>
        <v>0</v>
      </c>
      <c r="H49212">
        <f>+IF(AND($A49212=1,$D49212=0),1,0)</f>
        <v>0</v>
      </c>
    </row>
    <row r="49213" spans="1:8" x14ac:dyDescent="0.55000000000000004">
      <c r="A49213">
        <v>0</v>
      </c>
      <c r="B49213">
        <v>0</v>
      </c>
      <c r="C49213">
        <v>6.0000000000000001E-3</v>
      </c>
      <c r="D49213">
        <f t="shared" si="769"/>
        <v>0</v>
      </c>
      <c r="E49213">
        <f>+IF(AND($A49213=1,$D49213=1),1,0)</f>
        <v>0</v>
      </c>
      <c r="F49213">
        <f>+IF(AND($A49213=0,$D49213=0),1,0)</f>
        <v>1</v>
      </c>
      <c r="G49213">
        <f>+IF(AND($A49213=0,$D49213=1),1,0)</f>
        <v>0</v>
      </c>
      <c r="H49213">
        <f>+IF(AND($A49213=1,$D49213=0),1,0)</f>
        <v>0</v>
      </c>
    </row>
    <row r="49214" spans="1:8" x14ac:dyDescent="0.55000000000000004">
      <c r="A49214">
        <v>1</v>
      </c>
      <c r="B49214">
        <v>0</v>
      </c>
      <c r="C49214">
        <v>0.29299999999999998</v>
      </c>
      <c r="D49214">
        <f t="shared" si="769"/>
        <v>1</v>
      </c>
      <c r="E49214">
        <f>+IF(AND($A49214=1,$D49214=1),1,0)</f>
        <v>1</v>
      </c>
      <c r="F49214">
        <f>+IF(AND($A49214=0,$D49214=0),1,0)</f>
        <v>0</v>
      </c>
      <c r="G49214">
        <f>+IF(AND($A49214=0,$D49214=1),1,0)</f>
        <v>0</v>
      </c>
      <c r="H49214">
        <f>+IF(AND($A49214=1,$D49214=0),1,0)</f>
        <v>0</v>
      </c>
    </row>
    <row r="49215" spans="1:8" x14ac:dyDescent="0.55000000000000004">
      <c r="A49215">
        <v>0</v>
      </c>
      <c r="B49215">
        <v>0</v>
      </c>
      <c r="C49215">
        <v>7.0000000000000001E-3</v>
      </c>
      <c r="D49215">
        <f t="shared" si="769"/>
        <v>0</v>
      </c>
      <c r="E49215">
        <f>+IF(AND($A49215=1,$D49215=1),1,0)</f>
        <v>0</v>
      </c>
      <c r="F49215">
        <f>+IF(AND($A49215=0,$D49215=0),1,0)</f>
        <v>1</v>
      </c>
      <c r="G49215">
        <f>+IF(AND($A49215=0,$D49215=1),1,0)</f>
        <v>0</v>
      </c>
      <c r="H49215">
        <f>+IF(AND($A49215=1,$D49215=0),1,0)</f>
        <v>0</v>
      </c>
    </row>
    <row r="49216" spans="1:8" x14ac:dyDescent="0.55000000000000004">
      <c r="A49216">
        <v>0</v>
      </c>
      <c r="B49216">
        <v>0</v>
      </c>
      <c r="C49216">
        <v>1.0999999999999999E-2</v>
      </c>
      <c r="D49216">
        <f t="shared" si="769"/>
        <v>0</v>
      </c>
      <c r="E49216">
        <f>+IF(AND($A49216=1,$D49216=1),1,0)</f>
        <v>0</v>
      </c>
      <c r="F49216">
        <f>+IF(AND($A49216=0,$D49216=0),1,0)</f>
        <v>1</v>
      </c>
      <c r="G49216">
        <f>+IF(AND($A49216=0,$D49216=1),1,0)</f>
        <v>0</v>
      </c>
      <c r="H49216">
        <f>+IF(AND($A49216=1,$D49216=0),1,0)</f>
        <v>0</v>
      </c>
    </row>
    <row r="49217" spans="1:8" x14ac:dyDescent="0.55000000000000004">
      <c r="A49217">
        <v>0</v>
      </c>
      <c r="B49217">
        <v>0</v>
      </c>
      <c r="C49217">
        <v>1.2E-2</v>
      </c>
      <c r="D49217">
        <f t="shared" si="769"/>
        <v>0</v>
      </c>
      <c r="E49217">
        <f>+IF(AND($A49217=1,$D49217=1),1,0)</f>
        <v>0</v>
      </c>
      <c r="F49217">
        <f>+IF(AND($A49217=0,$D49217=0),1,0)</f>
        <v>1</v>
      </c>
      <c r="G49217">
        <f>+IF(AND($A49217=0,$D49217=1),1,0)</f>
        <v>0</v>
      </c>
      <c r="H49217">
        <f>+IF(AND($A49217=1,$D49217=0),1,0)</f>
        <v>0</v>
      </c>
    </row>
    <row r="49218" spans="1:8" x14ac:dyDescent="0.55000000000000004">
      <c r="A49218">
        <v>0</v>
      </c>
      <c r="B49218">
        <v>0</v>
      </c>
      <c r="C49218">
        <v>1.0999999999999999E-2</v>
      </c>
      <c r="D49218">
        <f t="shared" si="769"/>
        <v>0</v>
      </c>
      <c r="E49218">
        <f>+IF(AND($A49218=1,$D49218=1),1,0)</f>
        <v>0</v>
      </c>
      <c r="F49218">
        <f>+IF(AND($A49218=0,$D49218=0),1,0)</f>
        <v>1</v>
      </c>
      <c r="G49218">
        <f>+IF(AND($A49218=0,$D49218=1),1,0)</f>
        <v>0</v>
      </c>
      <c r="H49218">
        <f>+IF(AND($A49218=1,$D49218=0),1,0)</f>
        <v>0</v>
      </c>
    </row>
    <row r="49219" spans="1:8" x14ac:dyDescent="0.55000000000000004">
      <c r="A49219">
        <v>0</v>
      </c>
      <c r="B49219">
        <v>0</v>
      </c>
      <c r="C49219">
        <v>1.0999999999999999E-2</v>
      </c>
      <c r="D49219">
        <f t="shared" si="769"/>
        <v>0</v>
      </c>
      <c r="E49219">
        <f>+IF(AND($A49219=1,$D49219=1),1,0)</f>
        <v>0</v>
      </c>
      <c r="F49219">
        <f>+IF(AND($A49219=0,$D49219=0),1,0)</f>
        <v>1</v>
      </c>
      <c r="G49219">
        <f>+IF(AND($A49219=0,$D49219=1),1,0)</f>
        <v>0</v>
      </c>
      <c r="H49219">
        <f>+IF(AND($A49219=1,$D49219=0),1,0)</f>
        <v>0</v>
      </c>
    </row>
    <row r="49220" spans="1:8" x14ac:dyDescent="0.55000000000000004">
      <c r="A49220">
        <v>0</v>
      </c>
      <c r="B49220">
        <v>0</v>
      </c>
      <c r="C49220">
        <v>7.0000000000000001E-3</v>
      </c>
      <c r="D49220">
        <f t="shared" si="769"/>
        <v>0</v>
      </c>
      <c r="E49220">
        <f>+IF(AND($A49220=1,$D49220=1),1,0)</f>
        <v>0</v>
      </c>
      <c r="F49220">
        <f>+IF(AND($A49220=0,$D49220=0),1,0)</f>
        <v>1</v>
      </c>
      <c r="G49220">
        <f>+IF(AND($A49220=0,$D49220=1),1,0)</f>
        <v>0</v>
      </c>
      <c r="H49220">
        <f>+IF(AND($A49220=1,$D49220=0),1,0)</f>
        <v>0</v>
      </c>
    </row>
    <row r="49221" spans="1:8" x14ac:dyDescent="0.55000000000000004">
      <c r="A49221">
        <v>0</v>
      </c>
      <c r="B49221">
        <v>0</v>
      </c>
      <c r="C49221">
        <v>1.4999999999999999E-2</v>
      </c>
      <c r="D49221">
        <f t="shared" si="769"/>
        <v>0</v>
      </c>
      <c r="E49221">
        <f>+IF(AND($A49221=1,$D49221=1),1,0)</f>
        <v>0</v>
      </c>
      <c r="F49221">
        <f>+IF(AND($A49221=0,$D49221=0),1,0)</f>
        <v>1</v>
      </c>
      <c r="G49221">
        <f>+IF(AND($A49221=0,$D49221=1),1,0)</f>
        <v>0</v>
      </c>
      <c r="H49221">
        <f>+IF(AND($A49221=1,$D49221=0),1,0)</f>
        <v>0</v>
      </c>
    </row>
    <row r="49222" spans="1:8" x14ac:dyDescent="0.55000000000000004">
      <c r="A49222">
        <v>0</v>
      </c>
      <c r="B49222">
        <v>0</v>
      </c>
      <c r="C49222">
        <v>1.7000000000000001E-2</v>
      </c>
      <c r="D49222">
        <f t="shared" si="769"/>
        <v>0</v>
      </c>
      <c r="E49222">
        <f>+IF(AND($A49222=1,$D49222=1),1,0)</f>
        <v>0</v>
      </c>
      <c r="F49222">
        <f>+IF(AND($A49222=0,$D49222=0),1,0)</f>
        <v>1</v>
      </c>
      <c r="G49222">
        <f>+IF(AND($A49222=0,$D49222=1),1,0)</f>
        <v>0</v>
      </c>
      <c r="H49222">
        <f>+IF(AND($A49222=1,$D49222=0),1,0)</f>
        <v>0</v>
      </c>
    </row>
    <row r="49223" spans="1:8" x14ac:dyDescent="0.55000000000000004">
      <c r="A49223">
        <v>0</v>
      </c>
      <c r="B49223">
        <v>0</v>
      </c>
      <c r="C49223">
        <v>0.36099999999999999</v>
      </c>
      <c r="D49223">
        <f t="shared" si="769"/>
        <v>1</v>
      </c>
      <c r="E49223">
        <f>+IF(AND($A49223=1,$D49223=1),1,0)</f>
        <v>0</v>
      </c>
      <c r="F49223">
        <f>+IF(AND($A49223=0,$D49223=0),1,0)</f>
        <v>0</v>
      </c>
      <c r="G49223">
        <f>+IF(AND($A49223=0,$D49223=1),1,0)</f>
        <v>1</v>
      </c>
      <c r="H49223">
        <f>+IF(AND($A49223=1,$D49223=0),1,0)</f>
        <v>0</v>
      </c>
    </row>
    <row r="49224" spans="1:8" x14ac:dyDescent="0.55000000000000004">
      <c r="A49224">
        <v>0</v>
      </c>
      <c r="B49224">
        <v>0</v>
      </c>
      <c r="C49224">
        <v>0.128</v>
      </c>
      <c r="D49224">
        <f t="shared" si="769"/>
        <v>1</v>
      </c>
      <c r="E49224">
        <f>+IF(AND($A49224=1,$D49224=1),1,0)</f>
        <v>0</v>
      </c>
      <c r="F49224">
        <f>+IF(AND($A49224=0,$D49224=0),1,0)</f>
        <v>0</v>
      </c>
      <c r="G49224">
        <f>+IF(AND($A49224=0,$D49224=1),1,0)</f>
        <v>1</v>
      </c>
      <c r="H49224">
        <f>+IF(AND($A49224=1,$D49224=0),1,0)</f>
        <v>0</v>
      </c>
    </row>
    <row r="49225" spans="1:8" x14ac:dyDescent="0.55000000000000004">
      <c r="A49225">
        <v>0</v>
      </c>
      <c r="B49225">
        <v>0</v>
      </c>
      <c r="C49225">
        <v>5.0000000000000001E-3</v>
      </c>
      <c r="D49225">
        <f t="shared" si="769"/>
        <v>0</v>
      </c>
      <c r="E49225">
        <f>+IF(AND($A49225=1,$D49225=1),1,0)</f>
        <v>0</v>
      </c>
      <c r="F49225">
        <f>+IF(AND($A49225=0,$D49225=0),1,0)</f>
        <v>1</v>
      </c>
      <c r="G49225">
        <f>+IF(AND($A49225=0,$D49225=1),1,0)</f>
        <v>0</v>
      </c>
      <c r="H49225">
        <f>+IF(AND($A49225=1,$D49225=0),1,0)</f>
        <v>0</v>
      </c>
    </row>
    <row r="49226" spans="1:8" x14ac:dyDescent="0.55000000000000004">
      <c r="A49226">
        <v>1</v>
      </c>
      <c r="B49226">
        <v>0</v>
      </c>
      <c r="C49226">
        <v>7.8E-2</v>
      </c>
      <c r="D49226">
        <f t="shared" si="769"/>
        <v>0</v>
      </c>
      <c r="E49226">
        <f>+IF(AND($A49226=1,$D49226=1),1,0)</f>
        <v>0</v>
      </c>
      <c r="F49226">
        <f>+IF(AND($A49226=0,$D49226=0),1,0)</f>
        <v>0</v>
      </c>
      <c r="G49226">
        <f>+IF(AND($A49226=0,$D49226=1),1,0)</f>
        <v>0</v>
      </c>
      <c r="H49226">
        <f>+IF(AND($A49226=1,$D49226=0),1,0)</f>
        <v>1</v>
      </c>
    </row>
    <row r="49227" spans="1:8" x14ac:dyDescent="0.55000000000000004">
      <c r="A49227">
        <v>0</v>
      </c>
      <c r="B49227">
        <v>0</v>
      </c>
      <c r="C49227">
        <v>6.0000000000000001E-3</v>
      </c>
      <c r="D49227">
        <f t="shared" si="769"/>
        <v>0</v>
      </c>
      <c r="E49227">
        <f>+IF(AND($A49227=1,$D49227=1),1,0)</f>
        <v>0</v>
      </c>
      <c r="F49227">
        <f>+IF(AND($A49227=0,$D49227=0),1,0)</f>
        <v>1</v>
      </c>
      <c r="G49227">
        <f>+IF(AND($A49227=0,$D49227=1),1,0)</f>
        <v>0</v>
      </c>
      <c r="H49227">
        <f>+IF(AND($A49227=1,$D49227=0),1,0)</f>
        <v>0</v>
      </c>
    </row>
    <row r="49228" spans="1:8" x14ac:dyDescent="0.55000000000000004">
      <c r="A49228">
        <v>0</v>
      </c>
      <c r="B49228">
        <v>0</v>
      </c>
      <c r="C49228">
        <v>1.0999999999999999E-2</v>
      </c>
      <c r="D49228">
        <f t="shared" si="769"/>
        <v>0</v>
      </c>
      <c r="E49228">
        <f>+IF(AND($A49228=1,$D49228=1),1,0)</f>
        <v>0</v>
      </c>
      <c r="F49228">
        <f>+IF(AND($A49228=0,$D49228=0),1,0)</f>
        <v>1</v>
      </c>
      <c r="G49228">
        <f>+IF(AND($A49228=0,$D49228=1),1,0)</f>
        <v>0</v>
      </c>
      <c r="H49228">
        <f>+IF(AND($A49228=1,$D49228=0),1,0)</f>
        <v>0</v>
      </c>
    </row>
    <row r="49229" spans="1:8" x14ac:dyDescent="0.55000000000000004">
      <c r="A49229">
        <v>0</v>
      </c>
      <c r="B49229">
        <v>0</v>
      </c>
      <c r="C49229">
        <v>8.9999999999999993E-3</v>
      </c>
      <c r="D49229">
        <f t="shared" si="769"/>
        <v>0</v>
      </c>
      <c r="E49229">
        <f>+IF(AND($A49229=1,$D49229=1),1,0)</f>
        <v>0</v>
      </c>
      <c r="F49229">
        <f>+IF(AND($A49229=0,$D49229=0),1,0)</f>
        <v>1</v>
      </c>
      <c r="G49229">
        <f>+IF(AND($A49229=0,$D49229=1),1,0)</f>
        <v>0</v>
      </c>
      <c r="H49229">
        <f>+IF(AND($A49229=1,$D49229=0),1,0)</f>
        <v>0</v>
      </c>
    </row>
    <row r="49230" spans="1:8" x14ac:dyDescent="0.55000000000000004">
      <c r="A49230">
        <v>0</v>
      </c>
      <c r="B49230">
        <v>0</v>
      </c>
      <c r="C49230">
        <v>5.8999999999999997E-2</v>
      </c>
      <c r="D49230">
        <f t="shared" si="769"/>
        <v>0</v>
      </c>
      <c r="E49230">
        <f>+IF(AND($A49230=1,$D49230=1),1,0)</f>
        <v>0</v>
      </c>
      <c r="F49230">
        <f>+IF(AND($A49230=0,$D49230=0),1,0)</f>
        <v>1</v>
      </c>
      <c r="G49230">
        <f>+IF(AND($A49230=0,$D49230=1),1,0)</f>
        <v>0</v>
      </c>
      <c r="H49230">
        <f>+IF(AND($A49230=1,$D49230=0),1,0)</f>
        <v>0</v>
      </c>
    </row>
    <row r="49231" spans="1:8" x14ac:dyDescent="0.55000000000000004">
      <c r="A49231">
        <v>0</v>
      </c>
      <c r="B49231">
        <v>0</v>
      </c>
      <c r="C49231">
        <v>2.4E-2</v>
      </c>
      <c r="D49231">
        <f t="shared" si="769"/>
        <v>0</v>
      </c>
      <c r="E49231">
        <f>+IF(AND($A49231=1,$D49231=1),1,0)</f>
        <v>0</v>
      </c>
      <c r="F49231">
        <f>+IF(AND($A49231=0,$D49231=0),1,0)</f>
        <v>1</v>
      </c>
      <c r="G49231">
        <f>+IF(AND($A49231=0,$D49231=1),1,0)</f>
        <v>0</v>
      </c>
      <c r="H49231">
        <f>+IF(AND($A49231=1,$D49231=0),1,0)</f>
        <v>0</v>
      </c>
    </row>
    <row r="49232" spans="1:8" x14ac:dyDescent="0.55000000000000004">
      <c r="A49232">
        <v>0</v>
      </c>
      <c r="B49232">
        <v>0</v>
      </c>
      <c r="C49232">
        <v>1.2E-2</v>
      </c>
      <c r="D49232">
        <f t="shared" si="769"/>
        <v>0</v>
      </c>
      <c r="E49232">
        <f>+IF(AND($A49232=1,$D49232=1),1,0)</f>
        <v>0</v>
      </c>
      <c r="F49232">
        <f>+IF(AND($A49232=0,$D49232=0),1,0)</f>
        <v>1</v>
      </c>
      <c r="G49232">
        <f>+IF(AND($A49232=0,$D49232=1),1,0)</f>
        <v>0</v>
      </c>
      <c r="H49232">
        <f>+IF(AND($A49232=1,$D49232=0),1,0)</f>
        <v>0</v>
      </c>
    </row>
    <row r="49233" spans="1:8" x14ac:dyDescent="0.55000000000000004">
      <c r="A49233">
        <v>0</v>
      </c>
      <c r="B49233">
        <v>0</v>
      </c>
      <c r="C49233">
        <v>1.9E-2</v>
      </c>
      <c r="D49233">
        <f t="shared" si="769"/>
        <v>0</v>
      </c>
      <c r="E49233">
        <f>+IF(AND($A49233=1,$D49233=1),1,0)</f>
        <v>0</v>
      </c>
      <c r="F49233">
        <f>+IF(AND($A49233=0,$D49233=0),1,0)</f>
        <v>1</v>
      </c>
      <c r="G49233">
        <f>+IF(AND($A49233=0,$D49233=1),1,0)</f>
        <v>0</v>
      </c>
      <c r="H49233">
        <f>+IF(AND($A49233=1,$D49233=0),1,0)</f>
        <v>0</v>
      </c>
    </row>
    <row r="49234" spans="1:8" x14ac:dyDescent="0.55000000000000004">
      <c r="A49234">
        <v>0</v>
      </c>
      <c r="B49234">
        <v>0</v>
      </c>
      <c r="C49234">
        <v>0.17599999999999999</v>
      </c>
      <c r="D49234">
        <f t="shared" si="769"/>
        <v>1</v>
      </c>
      <c r="E49234">
        <f>+IF(AND($A49234=1,$D49234=1),1,0)</f>
        <v>0</v>
      </c>
      <c r="F49234">
        <f>+IF(AND($A49234=0,$D49234=0),1,0)</f>
        <v>0</v>
      </c>
      <c r="G49234">
        <f>+IF(AND($A49234=0,$D49234=1),1,0)</f>
        <v>1</v>
      </c>
      <c r="H49234">
        <f>+IF(AND($A49234=1,$D49234=0),1,0)</f>
        <v>0</v>
      </c>
    </row>
    <row r="49235" spans="1:8" x14ac:dyDescent="0.55000000000000004">
      <c r="A49235">
        <v>0</v>
      </c>
      <c r="B49235">
        <v>0</v>
      </c>
      <c r="C49235">
        <v>0.13100000000000001</v>
      </c>
      <c r="D49235">
        <f t="shared" si="769"/>
        <v>1</v>
      </c>
      <c r="E49235">
        <f>+IF(AND($A49235=1,$D49235=1),1,0)</f>
        <v>0</v>
      </c>
      <c r="F49235">
        <f>+IF(AND($A49235=0,$D49235=0),1,0)</f>
        <v>0</v>
      </c>
      <c r="G49235">
        <f>+IF(AND($A49235=0,$D49235=1),1,0)</f>
        <v>1</v>
      </c>
      <c r="H49235">
        <f>+IF(AND($A49235=1,$D49235=0),1,0)</f>
        <v>0</v>
      </c>
    </row>
    <row r="49236" spans="1:8" x14ac:dyDescent="0.55000000000000004">
      <c r="A49236">
        <v>0</v>
      </c>
      <c r="B49236">
        <v>0</v>
      </c>
      <c r="C49236">
        <v>3.7999999999999999E-2</v>
      </c>
      <c r="D49236">
        <f t="shared" si="769"/>
        <v>0</v>
      </c>
      <c r="E49236">
        <f>+IF(AND($A49236=1,$D49236=1),1,0)</f>
        <v>0</v>
      </c>
      <c r="F49236">
        <f>+IF(AND($A49236=0,$D49236=0),1,0)</f>
        <v>1</v>
      </c>
      <c r="G49236">
        <f>+IF(AND($A49236=0,$D49236=1),1,0)</f>
        <v>0</v>
      </c>
      <c r="H49236">
        <f>+IF(AND($A49236=1,$D49236=0),1,0)</f>
        <v>0</v>
      </c>
    </row>
    <row r="49237" spans="1:8" x14ac:dyDescent="0.55000000000000004">
      <c r="A49237">
        <v>0</v>
      </c>
      <c r="B49237">
        <v>0</v>
      </c>
      <c r="C49237">
        <v>1.2E-2</v>
      </c>
      <c r="D49237">
        <f t="shared" si="769"/>
        <v>0</v>
      </c>
      <c r="E49237">
        <f>+IF(AND($A49237=1,$D49237=1),1,0)</f>
        <v>0</v>
      </c>
      <c r="F49237">
        <f>+IF(AND($A49237=0,$D49237=0),1,0)</f>
        <v>1</v>
      </c>
      <c r="G49237">
        <f>+IF(AND($A49237=0,$D49237=1),1,0)</f>
        <v>0</v>
      </c>
      <c r="H49237">
        <f>+IF(AND($A49237=1,$D49237=0),1,0)</f>
        <v>0</v>
      </c>
    </row>
    <row r="49238" spans="1:8" x14ac:dyDescent="0.55000000000000004">
      <c r="A49238">
        <v>0</v>
      </c>
      <c r="B49238">
        <v>0</v>
      </c>
      <c r="C49238">
        <v>5.0000000000000001E-3</v>
      </c>
      <c r="D49238">
        <f t="shared" si="769"/>
        <v>0</v>
      </c>
      <c r="E49238">
        <f>+IF(AND($A49238=1,$D49238=1),1,0)</f>
        <v>0</v>
      </c>
      <c r="F49238">
        <f>+IF(AND($A49238=0,$D49238=0),1,0)</f>
        <v>1</v>
      </c>
      <c r="G49238">
        <f>+IF(AND($A49238=0,$D49238=1),1,0)</f>
        <v>0</v>
      </c>
      <c r="H49238">
        <f>+IF(AND($A49238=1,$D49238=0),1,0)</f>
        <v>0</v>
      </c>
    </row>
    <row r="49239" spans="1:8" x14ac:dyDescent="0.55000000000000004">
      <c r="A49239">
        <v>0</v>
      </c>
      <c r="B49239">
        <v>0</v>
      </c>
      <c r="C49239">
        <v>2.1999999999999999E-2</v>
      </c>
      <c r="D49239">
        <f t="shared" si="769"/>
        <v>0</v>
      </c>
      <c r="E49239">
        <f>+IF(AND($A49239=1,$D49239=1),1,0)</f>
        <v>0</v>
      </c>
      <c r="F49239">
        <f>+IF(AND($A49239=0,$D49239=0),1,0)</f>
        <v>1</v>
      </c>
      <c r="G49239">
        <f>+IF(AND($A49239=0,$D49239=1),1,0)</f>
        <v>0</v>
      </c>
      <c r="H49239">
        <f>+IF(AND($A49239=1,$D49239=0),1,0)</f>
        <v>0</v>
      </c>
    </row>
    <row r="49240" spans="1:8" x14ac:dyDescent="0.55000000000000004">
      <c r="A49240">
        <v>0</v>
      </c>
      <c r="B49240">
        <v>0</v>
      </c>
      <c r="C49240">
        <v>5.2999999999999999E-2</v>
      </c>
      <c r="D49240">
        <f t="shared" si="769"/>
        <v>0</v>
      </c>
      <c r="E49240">
        <f>+IF(AND($A49240=1,$D49240=1),1,0)</f>
        <v>0</v>
      </c>
      <c r="F49240">
        <f>+IF(AND($A49240=0,$D49240=0),1,0)</f>
        <v>1</v>
      </c>
      <c r="G49240">
        <f>+IF(AND($A49240=0,$D49240=1),1,0)</f>
        <v>0</v>
      </c>
      <c r="H49240">
        <f>+IF(AND($A49240=1,$D49240=0),1,0)</f>
        <v>0</v>
      </c>
    </row>
    <row r="49241" spans="1:8" x14ac:dyDescent="0.55000000000000004">
      <c r="A49241">
        <v>1</v>
      </c>
      <c r="B49241">
        <v>0</v>
      </c>
      <c r="C49241">
        <v>0.36</v>
      </c>
      <c r="D49241">
        <f t="shared" si="769"/>
        <v>1</v>
      </c>
      <c r="E49241">
        <f>+IF(AND($A49241=1,$D49241=1),1,0)</f>
        <v>1</v>
      </c>
      <c r="F49241">
        <f>+IF(AND($A49241=0,$D49241=0),1,0)</f>
        <v>0</v>
      </c>
      <c r="G49241">
        <f>+IF(AND($A49241=0,$D49241=1),1,0)</f>
        <v>0</v>
      </c>
      <c r="H49241">
        <f>+IF(AND($A49241=1,$D49241=0),1,0)</f>
        <v>0</v>
      </c>
    </row>
    <row r="49242" spans="1:8" x14ac:dyDescent="0.55000000000000004">
      <c r="A49242">
        <v>1</v>
      </c>
      <c r="B49242">
        <v>0</v>
      </c>
      <c r="C49242">
        <v>0.48499999999999999</v>
      </c>
      <c r="D49242">
        <f t="shared" si="769"/>
        <v>1</v>
      </c>
      <c r="E49242">
        <f>+IF(AND($A49242=1,$D49242=1),1,0)</f>
        <v>1</v>
      </c>
      <c r="F49242">
        <f>+IF(AND($A49242=0,$D49242=0),1,0)</f>
        <v>0</v>
      </c>
      <c r="G49242">
        <f>+IF(AND($A49242=0,$D49242=1),1,0)</f>
        <v>0</v>
      </c>
      <c r="H49242">
        <f>+IF(AND($A49242=1,$D49242=0),1,0)</f>
        <v>0</v>
      </c>
    </row>
    <row r="49243" spans="1:8" x14ac:dyDescent="0.55000000000000004">
      <c r="A49243">
        <v>0</v>
      </c>
      <c r="B49243">
        <v>0</v>
      </c>
      <c r="C49243">
        <v>1.2E-2</v>
      </c>
      <c r="D49243">
        <f t="shared" si="769"/>
        <v>0</v>
      </c>
      <c r="E49243">
        <f>+IF(AND($A49243=1,$D49243=1),1,0)</f>
        <v>0</v>
      </c>
      <c r="F49243">
        <f>+IF(AND($A49243=0,$D49243=0),1,0)</f>
        <v>1</v>
      </c>
      <c r="G49243">
        <f>+IF(AND($A49243=0,$D49243=1),1,0)</f>
        <v>0</v>
      </c>
      <c r="H49243">
        <f>+IF(AND($A49243=1,$D49243=0),1,0)</f>
        <v>0</v>
      </c>
    </row>
    <row r="49244" spans="1:8" x14ac:dyDescent="0.55000000000000004">
      <c r="A49244">
        <v>0</v>
      </c>
      <c r="B49244">
        <v>0</v>
      </c>
      <c r="C49244">
        <v>1.7000000000000001E-2</v>
      </c>
      <c r="D49244">
        <f t="shared" si="769"/>
        <v>0</v>
      </c>
      <c r="E49244">
        <f>+IF(AND($A49244=1,$D49244=1),1,0)</f>
        <v>0</v>
      </c>
      <c r="F49244">
        <f>+IF(AND($A49244=0,$D49244=0),1,0)</f>
        <v>1</v>
      </c>
      <c r="G49244">
        <f>+IF(AND($A49244=0,$D49244=1),1,0)</f>
        <v>0</v>
      </c>
      <c r="H49244">
        <f>+IF(AND($A49244=1,$D49244=0),1,0)</f>
        <v>0</v>
      </c>
    </row>
    <row r="49245" spans="1:8" x14ac:dyDescent="0.55000000000000004">
      <c r="A49245">
        <v>0</v>
      </c>
      <c r="B49245">
        <v>0</v>
      </c>
      <c r="C49245">
        <v>8.0000000000000002E-3</v>
      </c>
      <c r="D49245">
        <f t="shared" si="769"/>
        <v>0</v>
      </c>
      <c r="E49245">
        <f>+IF(AND($A49245=1,$D49245=1),1,0)</f>
        <v>0</v>
      </c>
      <c r="F49245">
        <f>+IF(AND($A49245=0,$D49245=0),1,0)</f>
        <v>1</v>
      </c>
      <c r="G49245">
        <f>+IF(AND($A49245=0,$D49245=1),1,0)</f>
        <v>0</v>
      </c>
      <c r="H49245">
        <f>+IF(AND($A49245=1,$D49245=0),1,0)</f>
        <v>0</v>
      </c>
    </row>
    <row r="49246" spans="1:8" x14ac:dyDescent="0.55000000000000004">
      <c r="A49246">
        <v>0</v>
      </c>
      <c r="B49246">
        <v>0</v>
      </c>
      <c r="C49246">
        <v>8.5000000000000006E-2</v>
      </c>
      <c r="D49246">
        <f t="shared" si="769"/>
        <v>1</v>
      </c>
      <c r="E49246">
        <f>+IF(AND($A49246=1,$D49246=1),1,0)</f>
        <v>0</v>
      </c>
      <c r="F49246">
        <f>+IF(AND($A49246=0,$D49246=0),1,0)</f>
        <v>0</v>
      </c>
      <c r="G49246">
        <f>+IF(AND($A49246=0,$D49246=1),1,0)</f>
        <v>1</v>
      </c>
      <c r="H49246">
        <f>+IF(AND($A49246=1,$D49246=0),1,0)</f>
        <v>0</v>
      </c>
    </row>
    <row r="49247" spans="1:8" x14ac:dyDescent="0.55000000000000004">
      <c r="A49247">
        <v>0</v>
      </c>
      <c r="B49247">
        <v>0</v>
      </c>
      <c r="C49247">
        <v>3.3000000000000002E-2</v>
      </c>
      <c r="D49247">
        <f t="shared" si="769"/>
        <v>0</v>
      </c>
      <c r="E49247">
        <f>+IF(AND($A49247=1,$D49247=1),1,0)</f>
        <v>0</v>
      </c>
      <c r="F49247">
        <f>+IF(AND($A49247=0,$D49247=0),1,0)</f>
        <v>1</v>
      </c>
      <c r="G49247">
        <f>+IF(AND($A49247=0,$D49247=1),1,0)</f>
        <v>0</v>
      </c>
      <c r="H49247">
        <f>+IF(AND($A49247=1,$D49247=0),1,0)</f>
        <v>0</v>
      </c>
    </row>
    <row r="49248" spans="1:8" x14ac:dyDescent="0.55000000000000004">
      <c r="A49248">
        <v>0</v>
      </c>
      <c r="B49248">
        <v>0</v>
      </c>
      <c r="C49248">
        <v>4.1000000000000002E-2</v>
      </c>
      <c r="D49248">
        <f t="shared" si="769"/>
        <v>0</v>
      </c>
      <c r="E49248">
        <f>+IF(AND($A49248=1,$D49248=1),1,0)</f>
        <v>0</v>
      </c>
      <c r="F49248">
        <f>+IF(AND($A49248=0,$D49248=0),1,0)</f>
        <v>1</v>
      </c>
      <c r="G49248">
        <f>+IF(AND($A49248=0,$D49248=1),1,0)</f>
        <v>0</v>
      </c>
      <c r="H49248">
        <f>+IF(AND($A49248=1,$D49248=0),1,0)</f>
        <v>0</v>
      </c>
    </row>
    <row r="49249" spans="1:8" x14ac:dyDescent="0.55000000000000004">
      <c r="A49249">
        <v>0</v>
      </c>
      <c r="B49249">
        <v>0</v>
      </c>
      <c r="C49249">
        <v>0.11899999999999999</v>
      </c>
      <c r="D49249">
        <f t="shared" si="769"/>
        <v>1</v>
      </c>
      <c r="E49249">
        <f>+IF(AND($A49249=1,$D49249=1),1,0)</f>
        <v>0</v>
      </c>
      <c r="F49249">
        <f>+IF(AND($A49249=0,$D49249=0),1,0)</f>
        <v>0</v>
      </c>
      <c r="G49249">
        <f>+IF(AND($A49249=0,$D49249=1),1,0)</f>
        <v>1</v>
      </c>
      <c r="H49249">
        <f>+IF(AND($A49249=1,$D49249=0),1,0)</f>
        <v>0</v>
      </c>
    </row>
    <row r="49250" spans="1:8" x14ac:dyDescent="0.55000000000000004">
      <c r="A49250">
        <v>0</v>
      </c>
      <c r="B49250">
        <v>0</v>
      </c>
      <c r="C49250">
        <v>0.06</v>
      </c>
      <c r="D49250">
        <f t="shared" si="769"/>
        <v>0</v>
      </c>
      <c r="E49250">
        <f>+IF(AND($A49250=1,$D49250=1),1,0)</f>
        <v>0</v>
      </c>
      <c r="F49250">
        <f>+IF(AND($A49250=0,$D49250=0),1,0)</f>
        <v>1</v>
      </c>
      <c r="G49250">
        <f>+IF(AND($A49250=0,$D49250=1),1,0)</f>
        <v>0</v>
      </c>
      <c r="H49250">
        <f>+IF(AND($A49250=1,$D49250=0),1,0)</f>
        <v>0</v>
      </c>
    </row>
    <row r="49251" spans="1:8" x14ac:dyDescent="0.55000000000000004">
      <c r="A49251">
        <v>0</v>
      </c>
      <c r="B49251">
        <v>0</v>
      </c>
      <c r="C49251">
        <v>1.0999999999999999E-2</v>
      </c>
      <c r="D49251">
        <f t="shared" si="769"/>
        <v>0</v>
      </c>
      <c r="E49251">
        <f>+IF(AND($A49251=1,$D49251=1),1,0)</f>
        <v>0</v>
      </c>
      <c r="F49251">
        <f>+IF(AND($A49251=0,$D49251=0),1,0)</f>
        <v>1</v>
      </c>
      <c r="G49251">
        <f>+IF(AND($A49251=0,$D49251=1),1,0)</f>
        <v>0</v>
      </c>
      <c r="H49251">
        <f>+IF(AND($A49251=1,$D49251=0),1,0)</f>
        <v>0</v>
      </c>
    </row>
    <row r="49252" spans="1:8" x14ac:dyDescent="0.55000000000000004">
      <c r="A49252">
        <v>0</v>
      </c>
      <c r="B49252">
        <v>0</v>
      </c>
      <c r="C49252">
        <v>9.0999999999999998E-2</v>
      </c>
      <c r="D49252">
        <f t="shared" si="769"/>
        <v>1</v>
      </c>
      <c r="E49252">
        <f>+IF(AND($A49252=1,$D49252=1),1,0)</f>
        <v>0</v>
      </c>
      <c r="F49252">
        <f>+IF(AND($A49252=0,$D49252=0),1,0)</f>
        <v>0</v>
      </c>
      <c r="G49252">
        <f>+IF(AND($A49252=0,$D49252=1),1,0)</f>
        <v>1</v>
      </c>
      <c r="H49252">
        <f>+IF(AND($A49252=1,$D49252=0),1,0)</f>
        <v>0</v>
      </c>
    </row>
    <row r="49253" spans="1:8" x14ac:dyDescent="0.55000000000000004">
      <c r="A49253">
        <v>0</v>
      </c>
      <c r="B49253">
        <v>0</v>
      </c>
      <c r="C49253">
        <v>1.4E-2</v>
      </c>
      <c r="D49253">
        <f t="shared" si="769"/>
        <v>0</v>
      </c>
      <c r="E49253">
        <f>+IF(AND($A49253=1,$D49253=1),1,0)</f>
        <v>0</v>
      </c>
      <c r="F49253">
        <f>+IF(AND($A49253=0,$D49253=0),1,0)</f>
        <v>1</v>
      </c>
      <c r="G49253">
        <f>+IF(AND($A49253=0,$D49253=1),1,0)</f>
        <v>0</v>
      </c>
      <c r="H49253">
        <f>+IF(AND($A49253=1,$D49253=0),1,0)</f>
        <v>0</v>
      </c>
    </row>
    <row r="49254" spans="1:8" x14ac:dyDescent="0.55000000000000004">
      <c r="A49254">
        <v>0</v>
      </c>
      <c r="B49254">
        <v>0</v>
      </c>
      <c r="C49254">
        <v>1.2E-2</v>
      </c>
      <c r="D49254">
        <f t="shared" si="769"/>
        <v>0</v>
      </c>
      <c r="E49254">
        <f>+IF(AND($A49254=1,$D49254=1),1,0)</f>
        <v>0</v>
      </c>
      <c r="F49254">
        <f>+IF(AND($A49254=0,$D49254=0),1,0)</f>
        <v>1</v>
      </c>
      <c r="G49254">
        <f>+IF(AND($A49254=0,$D49254=1),1,0)</f>
        <v>0</v>
      </c>
      <c r="H49254">
        <f>+IF(AND($A49254=1,$D49254=0),1,0)</f>
        <v>0</v>
      </c>
    </row>
    <row r="49255" spans="1:8" x14ac:dyDescent="0.55000000000000004">
      <c r="A49255">
        <v>0</v>
      </c>
      <c r="B49255">
        <v>0</v>
      </c>
      <c r="C49255">
        <v>1.0999999999999999E-2</v>
      </c>
      <c r="D49255">
        <f t="shared" si="769"/>
        <v>0</v>
      </c>
      <c r="E49255">
        <f>+IF(AND($A49255=1,$D49255=1),1,0)</f>
        <v>0</v>
      </c>
      <c r="F49255">
        <f>+IF(AND($A49255=0,$D49255=0),1,0)</f>
        <v>1</v>
      </c>
      <c r="G49255">
        <f>+IF(AND($A49255=0,$D49255=1),1,0)</f>
        <v>0</v>
      </c>
      <c r="H49255">
        <f>+IF(AND($A49255=1,$D49255=0),1,0)</f>
        <v>0</v>
      </c>
    </row>
    <row r="49256" spans="1:8" x14ac:dyDescent="0.55000000000000004">
      <c r="A49256">
        <v>0</v>
      </c>
      <c r="B49256">
        <v>0</v>
      </c>
      <c r="C49256">
        <v>0.01</v>
      </c>
      <c r="D49256">
        <f t="shared" si="769"/>
        <v>0</v>
      </c>
      <c r="E49256">
        <f>+IF(AND($A49256=1,$D49256=1),1,0)</f>
        <v>0</v>
      </c>
      <c r="F49256">
        <f>+IF(AND($A49256=0,$D49256=0),1,0)</f>
        <v>1</v>
      </c>
      <c r="G49256">
        <f>+IF(AND($A49256=0,$D49256=1),1,0)</f>
        <v>0</v>
      </c>
      <c r="H49256">
        <f>+IF(AND($A49256=1,$D49256=0),1,0)</f>
        <v>0</v>
      </c>
    </row>
    <row r="49257" spans="1:8" x14ac:dyDescent="0.55000000000000004">
      <c r="A49257">
        <v>0</v>
      </c>
      <c r="B49257">
        <v>0</v>
      </c>
      <c r="C49257">
        <v>3.5999999999999997E-2</v>
      </c>
      <c r="D49257">
        <f t="shared" si="769"/>
        <v>0</v>
      </c>
      <c r="E49257">
        <f>+IF(AND($A49257=1,$D49257=1),1,0)</f>
        <v>0</v>
      </c>
      <c r="F49257">
        <f>+IF(AND($A49257=0,$D49257=0),1,0)</f>
        <v>1</v>
      </c>
      <c r="G49257">
        <f>+IF(AND($A49257=0,$D49257=1),1,0)</f>
        <v>0</v>
      </c>
      <c r="H49257">
        <f>+IF(AND($A49257=1,$D49257=0),1,0)</f>
        <v>0</v>
      </c>
    </row>
    <row r="49258" spans="1:8" x14ac:dyDescent="0.55000000000000004">
      <c r="A49258">
        <v>0</v>
      </c>
      <c r="B49258">
        <v>0</v>
      </c>
      <c r="C49258">
        <v>0.189</v>
      </c>
      <c r="D49258">
        <f t="shared" ref="D49258:D49321" si="770">+IF(C49258&gt;$K$2,1,0)</f>
        <v>1</v>
      </c>
      <c r="E49258">
        <f>+IF(AND($A49258=1,$D49258=1),1,0)</f>
        <v>0</v>
      </c>
      <c r="F49258">
        <f>+IF(AND($A49258=0,$D49258=0),1,0)</f>
        <v>0</v>
      </c>
      <c r="G49258">
        <f>+IF(AND($A49258=0,$D49258=1),1,0)</f>
        <v>1</v>
      </c>
      <c r="H49258">
        <f>+IF(AND($A49258=1,$D49258=0),1,0)</f>
        <v>0</v>
      </c>
    </row>
    <row r="49259" spans="1:8" x14ac:dyDescent="0.55000000000000004">
      <c r="A49259">
        <v>0</v>
      </c>
      <c r="B49259">
        <v>0</v>
      </c>
      <c r="C49259">
        <v>2.1000000000000001E-2</v>
      </c>
      <c r="D49259">
        <f t="shared" si="770"/>
        <v>0</v>
      </c>
      <c r="E49259">
        <f>+IF(AND($A49259=1,$D49259=1),1,0)</f>
        <v>0</v>
      </c>
      <c r="F49259">
        <f>+IF(AND($A49259=0,$D49259=0),1,0)</f>
        <v>1</v>
      </c>
      <c r="G49259">
        <f>+IF(AND($A49259=0,$D49259=1),1,0)</f>
        <v>0</v>
      </c>
      <c r="H49259">
        <f>+IF(AND($A49259=1,$D49259=0),1,0)</f>
        <v>0</v>
      </c>
    </row>
    <row r="49260" spans="1:8" x14ac:dyDescent="0.55000000000000004">
      <c r="A49260">
        <v>0</v>
      </c>
      <c r="B49260">
        <v>0</v>
      </c>
      <c r="C49260">
        <v>1.2999999999999999E-2</v>
      </c>
      <c r="D49260">
        <f t="shared" si="770"/>
        <v>0</v>
      </c>
      <c r="E49260">
        <f>+IF(AND($A49260=1,$D49260=1),1,0)</f>
        <v>0</v>
      </c>
      <c r="F49260">
        <f>+IF(AND($A49260=0,$D49260=0),1,0)</f>
        <v>1</v>
      </c>
      <c r="G49260">
        <f>+IF(AND($A49260=0,$D49260=1),1,0)</f>
        <v>0</v>
      </c>
      <c r="H49260">
        <f>+IF(AND($A49260=1,$D49260=0),1,0)</f>
        <v>0</v>
      </c>
    </row>
    <row r="49261" spans="1:8" x14ac:dyDescent="0.55000000000000004">
      <c r="A49261">
        <v>0</v>
      </c>
      <c r="B49261">
        <v>0</v>
      </c>
      <c r="C49261">
        <v>0.05</v>
      </c>
      <c r="D49261">
        <f t="shared" si="770"/>
        <v>0</v>
      </c>
      <c r="E49261">
        <f>+IF(AND($A49261=1,$D49261=1),1,0)</f>
        <v>0</v>
      </c>
      <c r="F49261">
        <f>+IF(AND($A49261=0,$D49261=0),1,0)</f>
        <v>1</v>
      </c>
      <c r="G49261">
        <f>+IF(AND($A49261=0,$D49261=1),1,0)</f>
        <v>0</v>
      </c>
      <c r="H49261">
        <f>+IF(AND($A49261=1,$D49261=0),1,0)</f>
        <v>0</v>
      </c>
    </row>
    <row r="49262" spans="1:8" x14ac:dyDescent="0.55000000000000004">
      <c r="A49262">
        <v>0</v>
      </c>
      <c r="B49262">
        <v>0</v>
      </c>
      <c r="C49262">
        <v>7.0000000000000001E-3</v>
      </c>
      <c r="D49262">
        <f t="shared" si="770"/>
        <v>0</v>
      </c>
      <c r="E49262">
        <f>+IF(AND($A49262=1,$D49262=1),1,0)</f>
        <v>0</v>
      </c>
      <c r="F49262">
        <f>+IF(AND($A49262=0,$D49262=0),1,0)</f>
        <v>1</v>
      </c>
      <c r="G49262">
        <f>+IF(AND($A49262=0,$D49262=1),1,0)</f>
        <v>0</v>
      </c>
      <c r="H49262">
        <f>+IF(AND($A49262=1,$D49262=0),1,0)</f>
        <v>0</v>
      </c>
    </row>
    <row r="49263" spans="1:8" x14ac:dyDescent="0.55000000000000004">
      <c r="A49263">
        <v>0</v>
      </c>
      <c r="B49263">
        <v>0</v>
      </c>
      <c r="C49263">
        <v>1.4E-2</v>
      </c>
      <c r="D49263">
        <f t="shared" si="770"/>
        <v>0</v>
      </c>
      <c r="E49263">
        <f>+IF(AND($A49263=1,$D49263=1),1,0)</f>
        <v>0</v>
      </c>
      <c r="F49263">
        <f>+IF(AND($A49263=0,$D49263=0),1,0)</f>
        <v>1</v>
      </c>
      <c r="G49263">
        <f>+IF(AND($A49263=0,$D49263=1),1,0)</f>
        <v>0</v>
      </c>
      <c r="H49263">
        <f>+IF(AND($A49263=1,$D49263=0),1,0)</f>
        <v>0</v>
      </c>
    </row>
    <row r="49264" spans="1:8" x14ac:dyDescent="0.55000000000000004">
      <c r="A49264">
        <v>0</v>
      </c>
      <c r="B49264">
        <v>0</v>
      </c>
      <c r="C49264">
        <v>1.2999999999999999E-2</v>
      </c>
      <c r="D49264">
        <f t="shared" si="770"/>
        <v>0</v>
      </c>
      <c r="E49264">
        <f>+IF(AND($A49264=1,$D49264=1),1,0)</f>
        <v>0</v>
      </c>
      <c r="F49264">
        <f>+IF(AND($A49264=0,$D49264=0),1,0)</f>
        <v>1</v>
      </c>
      <c r="G49264">
        <f>+IF(AND($A49264=0,$D49264=1),1,0)</f>
        <v>0</v>
      </c>
      <c r="H49264">
        <f>+IF(AND($A49264=1,$D49264=0),1,0)</f>
        <v>0</v>
      </c>
    </row>
    <row r="49265" spans="1:8" x14ac:dyDescent="0.55000000000000004">
      <c r="A49265">
        <v>0</v>
      </c>
      <c r="B49265">
        <v>0</v>
      </c>
      <c r="C49265">
        <v>0.01</v>
      </c>
      <c r="D49265">
        <f t="shared" si="770"/>
        <v>0</v>
      </c>
      <c r="E49265">
        <f>+IF(AND($A49265=1,$D49265=1),1,0)</f>
        <v>0</v>
      </c>
      <c r="F49265">
        <f>+IF(AND($A49265=0,$D49265=0),1,0)</f>
        <v>1</v>
      </c>
      <c r="G49265">
        <f>+IF(AND($A49265=0,$D49265=1),1,0)</f>
        <v>0</v>
      </c>
      <c r="H49265">
        <f>+IF(AND($A49265=1,$D49265=0),1,0)</f>
        <v>0</v>
      </c>
    </row>
    <row r="49266" spans="1:8" x14ac:dyDescent="0.55000000000000004">
      <c r="A49266">
        <v>0</v>
      </c>
      <c r="B49266">
        <v>0</v>
      </c>
      <c r="C49266">
        <v>2.5999999999999999E-2</v>
      </c>
      <c r="D49266">
        <f t="shared" si="770"/>
        <v>0</v>
      </c>
      <c r="E49266">
        <f>+IF(AND($A49266=1,$D49266=1),1,0)</f>
        <v>0</v>
      </c>
      <c r="F49266">
        <f>+IF(AND($A49266=0,$D49266=0),1,0)</f>
        <v>1</v>
      </c>
      <c r="G49266">
        <f>+IF(AND($A49266=0,$D49266=1),1,0)</f>
        <v>0</v>
      </c>
      <c r="H49266">
        <f>+IF(AND($A49266=1,$D49266=0),1,0)</f>
        <v>0</v>
      </c>
    </row>
    <row r="49267" spans="1:8" x14ac:dyDescent="0.55000000000000004">
      <c r="A49267">
        <v>0</v>
      </c>
      <c r="B49267">
        <v>0</v>
      </c>
      <c r="C49267">
        <v>0.1</v>
      </c>
      <c r="D49267">
        <f t="shared" si="770"/>
        <v>1</v>
      </c>
      <c r="E49267">
        <f>+IF(AND($A49267=1,$D49267=1),1,0)</f>
        <v>0</v>
      </c>
      <c r="F49267">
        <f>+IF(AND($A49267=0,$D49267=0),1,0)</f>
        <v>0</v>
      </c>
      <c r="G49267">
        <f>+IF(AND($A49267=0,$D49267=1),1,0)</f>
        <v>1</v>
      </c>
      <c r="H49267">
        <f>+IF(AND($A49267=1,$D49267=0),1,0)</f>
        <v>0</v>
      </c>
    </row>
    <row r="49268" spans="1:8" x14ac:dyDescent="0.55000000000000004">
      <c r="A49268">
        <v>0</v>
      </c>
      <c r="B49268">
        <v>0</v>
      </c>
      <c r="C49268">
        <v>1.7999999999999999E-2</v>
      </c>
      <c r="D49268">
        <f t="shared" si="770"/>
        <v>0</v>
      </c>
      <c r="E49268">
        <f>+IF(AND($A49268=1,$D49268=1),1,0)</f>
        <v>0</v>
      </c>
      <c r="F49268">
        <f>+IF(AND($A49268=0,$D49268=0),1,0)</f>
        <v>1</v>
      </c>
      <c r="G49268">
        <f>+IF(AND($A49268=0,$D49268=1),1,0)</f>
        <v>0</v>
      </c>
      <c r="H49268">
        <f>+IF(AND($A49268=1,$D49268=0),1,0)</f>
        <v>0</v>
      </c>
    </row>
    <row r="49269" spans="1:8" x14ac:dyDescent="0.55000000000000004">
      <c r="A49269">
        <v>0</v>
      </c>
      <c r="B49269">
        <v>0</v>
      </c>
      <c r="C49269">
        <v>6.9000000000000006E-2</v>
      </c>
      <c r="D49269">
        <f t="shared" si="770"/>
        <v>0</v>
      </c>
      <c r="E49269">
        <f>+IF(AND($A49269=1,$D49269=1),1,0)</f>
        <v>0</v>
      </c>
      <c r="F49269">
        <f>+IF(AND($A49269=0,$D49269=0),1,0)</f>
        <v>1</v>
      </c>
      <c r="G49269">
        <f>+IF(AND($A49269=0,$D49269=1),1,0)</f>
        <v>0</v>
      </c>
      <c r="H49269">
        <f>+IF(AND($A49269=1,$D49269=0),1,0)</f>
        <v>0</v>
      </c>
    </row>
    <row r="49270" spans="1:8" x14ac:dyDescent="0.55000000000000004">
      <c r="A49270">
        <v>0</v>
      </c>
      <c r="B49270">
        <v>0</v>
      </c>
      <c r="C49270">
        <v>0.08</v>
      </c>
      <c r="D49270">
        <f t="shared" si="770"/>
        <v>0</v>
      </c>
      <c r="E49270">
        <f>+IF(AND($A49270=1,$D49270=1),1,0)</f>
        <v>0</v>
      </c>
      <c r="F49270">
        <f>+IF(AND($A49270=0,$D49270=0),1,0)</f>
        <v>1</v>
      </c>
      <c r="G49270">
        <f>+IF(AND($A49270=0,$D49270=1),1,0)</f>
        <v>0</v>
      </c>
      <c r="H49270">
        <f>+IF(AND($A49270=1,$D49270=0),1,0)</f>
        <v>0</v>
      </c>
    </row>
    <row r="49271" spans="1:8" x14ac:dyDescent="0.55000000000000004">
      <c r="A49271">
        <v>0</v>
      </c>
      <c r="B49271">
        <v>0</v>
      </c>
      <c r="C49271">
        <v>3.1E-2</v>
      </c>
      <c r="D49271">
        <f t="shared" si="770"/>
        <v>0</v>
      </c>
      <c r="E49271">
        <f>+IF(AND($A49271=1,$D49271=1),1,0)</f>
        <v>0</v>
      </c>
      <c r="F49271">
        <f>+IF(AND($A49271=0,$D49271=0),1,0)</f>
        <v>1</v>
      </c>
      <c r="G49271">
        <f>+IF(AND($A49271=0,$D49271=1),1,0)</f>
        <v>0</v>
      </c>
      <c r="H49271">
        <f>+IF(AND($A49271=1,$D49271=0),1,0)</f>
        <v>0</v>
      </c>
    </row>
    <row r="49272" spans="1:8" x14ac:dyDescent="0.55000000000000004">
      <c r="A49272">
        <v>0</v>
      </c>
      <c r="B49272">
        <v>0</v>
      </c>
      <c r="C49272">
        <v>1.4E-2</v>
      </c>
      <c r="D49272">
        <f t="shared" si="770"/>
        <v>0</v>
      </c>
      <c r="E49272">
        <f>+IF(AND($A49272=1,$D49272=1),1,0)</f>
        <v>0</v>
      </c>
      <c r="F49272">
        <f>+IF(AND($A49272=0,$D49272=0),1,0)</f>
        <v>1</v>
      </c>
      <c r="G49272">
        <f>+IF(AND($A49272=0,$D49272=1),1,0)</f>
        <v>0</v>
      </c>
      <c r="H49272">
        <f>+IF(AND($A49272=1,$D49272=0),1,0)</f>
        <v>0</v>
      </c>
    </row>
    <row r="49273" spans="1:8" x14ac:dyDescent="0.55000000000000004">
      <c r="A49273">
        <v>0</v>
      </c>
      <c r="B49273">
        <v>0</v>
      </c>
      <c r="C49273">
        <v>3.9E-2</v>
      </c>
      <c r="D49273">
        <f t="shared" si="770"/>
        <v>0</v>
      </c>
      <c r="E49273">
        <f>+IF(AND($A49273=1,$D49273=1),1,0)</f>
        <v>0</v>
      </c>
      <c r="F49273">
        <f>+IF(AND($A49273=0,$D49273=0),1,0)</f>
        <v>1</v>
      </c>
      <c r="G49273">
        <f>+IF(AND($A49273=0,$D49273=1),1,0)</f>
        <v>0</v>
      </c>
      <c r="H49273">
        <f>+IF(AND($A49273=1,$D49273=0),1,0)</f>
        <v>0</v>
      </c>
    </row>
    <row r="49274" spans="1:8" x14ac:dyDescent="0.55000000000000004">
      <c r="A49274">
        <v>0</v>
      </c>
      <c r="B49274">
        <v>0</v>
      </c>
      <c r="C49274">
        <v>3.1E-2</v>
      </c>
      <c r="D49274">
        <f t="shared" si="770"/>
        <v>0</v>
      </c>
      <c r="E49274">
        <f>+IF(AND($A49274=1,$D49274=1),1,0)</f>
        <v>0</v>
      </c>
      <c r="F49274">
        <f>+IF(AND($A49274=0,$D49274=0),1,0)</f>
        <v>1</v>
      </c>
      <c r="G49274">
        <f>+IF(AND($A49274=0,$D49274=1),1,0)</f>
        <v>0</v>
      </c>
      <c r="H49274">
        <f>+IF(AND($A49274=1,$D49274=0),1,0)</f>
        <v>0</v>
      </c>
    </row>
    <row r="49275" spans="1:8" x14ac:dyDescent="0.55000000000000004">
      <c r="A49275">
        <v>0</v>
      </c>
      <c r="B49275">
        <v>0</v>
      </c>
      <c r="C49275">
        <v>8.9999999999999993E-3</v>
      </c>
      <c r="D49275">
        <f t="shared" si="770"/>
        <v>0</v>
      </c>
      <c r="E49275">
        <f>+IF(AND($A49275=1,$D49275=1),1,0)</f>
        <v>0</v>
      </c>
      <c r="F49275">
        <f>+IF(AND($A49275=0,$D49275=0),1,0)</f>
        <v>1</v>
      </c>
      <c r="G49275">
        <f>+IF(AND($A49275=0,$D49275=1),1,0)</f>
        <v>0</v>
      </c>
      <c r="H49275">
        <f>+IF(AND($A49275=1,$D49275=0),1,0)</f>
        <v>0</v>
      </c>
    </row>
    <row r="49276" spans="1:8" x14ac:dyDescent="0.55000000000000004">
      <c r="A49276">
        <v>0</v>
      </c>
      <c r="B49276">
        <v>0</v>
      </c>
      <c r="C49276">
        <v>2.1000000000000001E-2</v>
      </c>
      <c r="D49276">
        <f t="shared" si="770"/>
        <v>0</v>
      </c>
      <c r="E49276">
        <f>+IF(AND($A49276=1,$D49276=1),1,0)</f>
        <v>0</v>
      </c>
      <c r="F49276">
        <f>+IF(AND($A49276=0,$D49276=0),1,0)</f>
        <v>1</v>
      </c>
      <c r="G49276">
        <f>+IF(AND($A49276=0,$D49276=1),1,0)</f>
        <v>0</v>
      </c>
      <c r="H49276">
        <f>+IF(AND($A49276=1,$D49276=0),1,0)</f>
        <v>0</v>
      </c>
    </row>
    <row r="49277" spans="1:8" x14ac:dyDescent="0.55000000000000004">
      <c r="A49277">
        <v>0</v>
      </c>
      <c r="B49277">
        <v>0</v>
      </c>
      <c r="C49277">
        <v>0.03</v>
      </c>
      <c r="D49277">
        <f t="shared" si="770"/>
        <v>0</v>
      </c>
      <c r="E49277">
        <f>+IF(AND($A49277=1,$D49277=1),1,0)</f>
        <v>0</v>
      </c>
      <c r="F49277">
        <f>+IF(AND($A49277=0,$D49277=0),1,0)</f>
        <v>1</v>
      </c>
      <c r="G49277">
        <f>+IF(AND($A49277=0,$D49277=1),1,0)</f>
        <v>0</v>
      </c>
      <c r="H49277">
        <f>+IF(AND($A49277=1,$D49277=0),1,0)</f>
        <v>0</v>
      </c>
    </row>
    <row r="49278" spans="1:8" x14ac:dyDescent="0.55000000000000004">
      <c r="A49278">
        <v>0</v>
      </c>
      <c r="B49278">
        <v>0</v>
      </c>
      <c r="C49278">
        <v>7.0000000000000001E-3</v>
      </c>
      <c r="D49278">
        <f t="shared" si="770"/>
        <v>0</v>
      </c>
      <c r="E49278">
        <f>+IF(AND($A49278=1,$D49278=1),1,0)</f>
        <v>0</v>
      </c>
      <c r="F49278">
        <f>+IF(AND($A49278=0,$D49278=0),1,0)</f>
        <v>1</v>
      </c>
      <c r="G49278">
        <f>+IF(AND($A49278=0,$D49278=1),1,0)</f>
        <v>0</v>
      </c>
      <c r="H49278">
        <f>+IF(AND($A49278=1,$D49278=0),1,0)</f>
        <v>0</v>
      </c>
    </row>
    <row r="49279" spans="1:8" x14ac:dyDescent="0.55000000000000004">
      <c r="A49279">
        <v>0</v>
      </c>
      <c r="B49279">
        <v>0</v>
      </c>
      <c r="C49279">
        <v>1.4999999999999999E-2</v>
      </c>
      <c r="D49279">
        <f t="shared" si="770"/>
        <v>0</v>
      </c>
      <c r="E49279">
        <f>+IF(AND($A49279=1,$D49279=1),1,0)</f>
        <v>0</v>
      </c>
      <c r="F49279">
        <f>+IF(AND($A49279=0,$D49279=0),1,0)</f>
        <v>1</v>
      </c>
      <c r="G49279">
        <f>+IF(AND($A49279=0,$D49279=1),1,0)</f>
        <v>0</v>
      </c>
      <c r="H49279">
        <f>+IF(AND($A49279=1,$D49279=0),1,0)</f>
        <v>0</v>
      </c>
    </row>
    <row r="49280" spans="1:8" x14ac:dyDescent="0.55000000000000004">
      <c r="A49280">
        <v>0</v>
      </c>
      <c r="B49280">
        <v>0</v>
      </c>
      <c r="C49280">
        <v>8.0000000000000002E-3</v>
      </c>
      <c r="D49280">
        <f t="shared" si="770"/>
        <v>0</v>
      </c>
      <c r="E49280">
        <f>+IF(AND($A49280=1,$D49280=1),1,0)</f>
        <v>0</v>
      </c>
      <c r="F49280">
        <f>+IF(AND($A49280=0,$D49280=0),1,0)</f>
        <v>1</v>
      </c>
      <c r="G49280">
        <f>+IF(AND($A49280=0,$D49280=1),1,0)</f>
        <v>0</v>
      </c>
      <c r="H49280">
        <f>+IF(AND($A49280=1,$D49280=0),1,0)</f>
        <v>0</v>
      </c>
    </row>
    <row r="49281" spans="1:8" x14ac:dyDescent="0.55000000000000004">
      <c r="A49281">
        <v>0</v>
      </c>
      <c r="B49281">
        <v>0</v>
      </c>
      <c r="C49281">
        <v>6.0000000000000001E-3</v>
      </c>
      <c r="D49281">
        <f t="shared" si="770"/>
        <v>0</v>
      </c>
      <c r="E49281">
        <f>+IF(AND($A49281=1,$D49281=1),1,0)</f>
        <v>0</v>
      </c>
      <c r="F49281">
        <f>+IF(AND($A49281=0,$D49281=0),1,0)</f>
        <v>1</v>
      </c>
      <c r="G49281">
        <f>+IF(AND($A49281=0,$D49281=1),1,0)</f>
        <v>0</v>
      </c>
      <c r="H49281">
        <f>+IF(AND($A49281=1,$D49281=0),1,0)</f>
        <v>0</v>
      </c>
    </row>
    <row r="49282" spans="1:8" x14ac:dyDescent="0.55000000000000004">
      <c r="A49282">
        <v>0</v>
      </c>
      <c r="B49282">
        <v>0</v>
      </c>
      <c r="C49282">
        <v>8.1000000000000003E-2</v>
      </c>
      <c r="D49282">
        <f t="shared" si="770"/>
        <v>1</v>
      </c>
      <c r="E49282">
        <f>+IF(AND($A49282=1,$D49282=1),1,0)</f>
        <v>0</v>
      </c>
      <c r="F49282">
        <f>+IF(AND($A49282=0,$D49282=0),1,0)</f>
        <v>0</v>
      </c>
      <c r="G49282">
        <f>+IF(AND($A49282=0,$D49282=1),1,0)</f>
        <v>1</v>
      </c>
      <c r="H49282">
        <f>+IF(AND($A49282=1,$D49282=0),1,0)</f>
        <v>0</v>
      </c>
    </row>
    <row r="49283" spans="1:8" x14ac:dyDescent="0.55000000000000004">
      <c r="A49283">
        <v>0</v>
      </c>
      <c r="B49283">
        <v>0</v>
      </c>
      <c r="C49283">
        <v>8.0000000000000002E-3</v>
      </c>
      <c r="D49283">
        <f t="shared" si="770"/>
        <v>0</v>
      </c>
      <c r="E49283">
        <f>+IF(AND($A49283=1,$D49283=1),1,0)</f>
        <v>0</v>
      </c>
      <c r="F49283">
        <f>+IF(AND($A49283=0,$D49283=0),1,0)</f>
        <v>1</v>
      </c>
      <c r="G49283">
        <f>+IF(AND($A49283=0,$D49283=1),1,0)</f>
        <v>0</v>
      </c>
      <c r="H49283">
        <f>+IF(AND($A49283=1,$D49283=0),1,0)</f>
        <v>0</v>
      </c>
    </row>
    <row r="49284" spans="1:8" x14ac:dyDescent="0.55000000000000004">
      <c r="A49284">
        <v>0</v>
      </c>
      <c r="B49284">
        <v>0</v>
      </c>
      <c r="C49284">
        <v>1.2999999999999999E-2</v>
      </c>
      <c r="D49284">
        <f t="shared" si="770"/>
        <v>0</v>
      </c>
      <c r="E49284">
        <f>+IF(AND($A49284=1,$D49284=1),1,0)</f>
        <v>0</v>
      </c>
      <c r="F49284">
        <f>+IF(AND($A49284=0,$D49284=0),1,0)</f>
        <v>1</v>
      </c>
      <c r="G49284">
        <f>+IF(AND($A49284=0,$D49284=1),1,0)</f>
        <v>0</v>
      </c>
      <c r="H49284">
        <f>+IF(AND($A49284=1,$D49284=0),1,0)</f>
        <v>0</v>
      </c>
    </row>
    <row r="49285" spans="1:8" x14ac:dyDescent="0.55000000000000004">
      <c r="A49285">
        <v>0</v>
      </c>
      <c r="B49285">
        <v>0</v>
      </c>
      <c r="C49285">
        <v>7.0000000000000001E-3</v>
      </c>
      <c r="D49285">
        <f t="shared" si="770"/>
        <v>0</v>
      </c>
      <c r="E49285">
        <f>+IF(AND($A49285=1,$D49285=1),1,0)</f>
        <v>0</v>
      </c>
      <c r="F49285">
        <f>+IF(AND($A49285=0,$D49285=0),1,0)</f>
        <v>1</v>
      </c>
      <c r="G49285">
        <f>+IF(AND($A49285=0,$D49285=1),1,0)</f>
        <v>0</v>
      </c>
      <c r="H49285">
        <f>+IF(AND($A49285=1,$D49285=0),1,0)</f>
        <v>0</v>
      </c>
    </row>
    <row r="49286" spans="1:8" x14ac:dyDescent="0.55000000000000004">
      <c r="A49286">
        <v>0</v>
      </c>
      <c r="B49286">
        <v>0</v>
      </c>
      <c r="C49286">
        <v>1.7999999999999999E-2</v>
      </c>
      <c r="D49286">
        <f t="shared" si="770"/>
        <v>0</v>
      </c>
      <c r="E49286">
        <f>+IF(AND($A49286=1,$D49286=1),1,0)</f>
        <v>0</v>
      </c>
      <c r="F49286">
        <f>+IF(AND($A49286=0,$D49286=0),1,0)</f>
        <v>1</v>
      </c>
      <c r="G49286">
        <f>+IF(AND($A49286=0,$D49286=1),1,0)</f>
        <v>0</v>
      </c>
      <c r="H49286">
        <f>+IF(AND($A49286=1,$D49286=0),1,0)</f>
        <v>0</v>
      </c>
    </row>
    <row r="49287" spans="1:8" x14ac:dyDescent="0.55000000000000004">
      <c r="A49287">
        <v>0</v>
      </c>
      <c r="B49287">
        <v>0</v>
      </c>
      <c r="C49287">
        <v>1.6E-2</v>
      </c>
      <c r="D49287">
        <f t="shared" si="770"/>
        <v>0</v>
      </c>
      <c r="E49287">
        <f>+IF(AND($A49287=1,$D49287=1),1,0)</f>
        <v>0</v>
      </c>
      <c r="F49287">
        <f>+IF(AND($A49287=0,$D49287=0),1,0)</f>
        <v>1</v>
      </c>
      <c r="G49287">
        <f>+IF(AND($A49287=0,$D49287=1),1,0)</f>
        <v>0</v>
      </c>
      <c r="H49287">
        <f>+IF(AND($A49287=1,$D49287=0),1,0)</f>
        <v>0</v>
      </c>
    </row>
    <row r="49288" spans="1:8" x14ac:dyDescent="0.55000000000000004">
      <c r="A49288">
        <v>0</v>
      </c>
      <c r="B49288">
        <v>0</v>
      </c>
      <c r="C49288">
        <v>3.5000000000000003E-2</v>
      </c>
      <c r="D49288">
        <f t="shared" si="770"/>
        <v>0</v>
      </c>
      <c r="E49288">
        <f>+IF(AND($A49288=1,$D49288=1),1,0)</f>
        <v>0</v>
      </c>
      <c r="F49288">
        <f>+IF(AND($A49288=0,$D49288=0),1,0)</f>
        <v>1</v>
      </c>
      <c r="G49288">
        <f>+IF(AND($A49288=0,$D49288=1),1,0)</f>
        <v>0</v>
      </c>
      <c r="H49288">
        <f>+IF(AND($A49288=1,$D49288=0),1,0)</f>
        <v>0</v>
      </c>
    </row>
    <row r="49289" spans="1:8" x14ac:dyDescent="0.55000000000000004">
      <c r="A49289">
        <v>0</v>
      </c>
      <c r="B49289">
        <v>0</v>
      </c>
      <c r="C49289">
        <v>2.8000000000000001E-2</v>
      </c>
      <c r="D49289">
        <f t="shared" si="770"/>
        <v>0</v>
      </c>
      <c r="E49289">
        <f>+IF(AND($A49289=1,$D49289=1),1,0)</f>
        <v>0</v>
      </c>
      <c r="F49289">
        <f>+IF(AND($A49289=0,$D49289=0),1,0)</f>
        <v>1</v>
      </c>
      <c r="G49289">
        <f>+IF(AND($A49289=0,$D49289=1),1,0)</f>
        <v>0</v>
      </c>
      <c r="H49289">
        <f>+IF(AND($A49289=1,$D49289=0),1,0)</f>
        <v>0</v>
      </c>
    </row>
    <row r="49290" spans="1:8" x14ac:dyDescent="0.55000000000000004">
      <c r="A49290">
        <v>0</v>
      </c>
      <c r="B49290">
        <v>0</v>
      </c>
      <c r="C49290">
        <v>6.0000000000000001E-3</v>
      </c>
      <c r="D49290">
        <f t="shared" si="770"/>
        <v>0</v>
      </c>
      <c r="E49290">
        <f>+IF(AND($A49290=1,$D49290=1),1,0)</f>
        <v>0</v>
      </c>
      <c r="F49290">
        <f>+IF(AND($A49290=0,$D49290=0),1,0)</f>
        <v>1</v>
      </c>
      <c r="G49290">
        <f>+IF(AND($A49290=0,$D49290=1),1,0)</f>
        <v>0</v>
      </c>
      <c r="H49290">
        <f>+IF(AND($A49290=1,$D49290=0),1,0)</f>
        <v>0</v>
      </c>
    </row>
    <row r="49291" spans="1:8" x14ac:dyDescent="0.55000000000000004">
      <c r="A49291">
        <v>0</v>
      </c>
      <c r="B49291">
        <v>0</v>
      </c>
      <c r="C49291">
        <v>7.0000000000000001E-3</v>
      </c>
      <c r="D49291">
        <f t="shared" si="770"/>
        <v>0</v>
      </c>
      <c r="E49291">
        <f>+IF(AND($A49291=1,$D49291=1),1,0)</f>
        <v>0</v>
      </c>
      <c r="F49291">
        <f>+IF(AND($A49291=0,$D49291=0),1,0)</f>
        <v>1</v>
      </c>
      <c r="G49291">
        <f>+IF(AND($A49291=0,$D49291=1),1,0)</f>
        <v>0</v>
      </c>
      <c r="H49291">
        <f>+IF(AND($A49291=1,$D49291=0),1,0)</f>
        <v>0</v>
      </c>
    </row>
    <row r="49292" spans="1:8" x14ac:dyDescent="0.55000000000000004">
      <c r="A49292">
        <v>0</v>
      </c>
      <c r="B49292">
        <v>0</v>
      </c>
      <c r="C49292">
        <v>8.3000000000000004E-2</v>
      </c>
      <c r="D49292">
        <f t="shared" si="770"/>
        <v>1</v>
      </c>
      <c r="E49292">
        <f>+IF(AND($A49292=1,$D49292=1),1,0)</f>
        <v>0</v>
      </c>
      <c r="F49292">
        <f>+IF(AND($A49292=0,$D49292=0),1,0)</f>
        <v>0</v>
      </c>
      <c r="G49292">
        <f>+IF(AND($A49292=0,$D49292=1),1,0)</f>
        <v>1</v>
      </c>
      <c r="H49292">
        <f>+IF(AND($A49292=1,$D49292=0),1,0)</f>
        <v>0</v>
      </c>
    </row>
    <row r="49293" spans="1:8" x14ac:dyDescent="0.55000000000000004">
      <c r="A49293">
        <v>0</v>
      </c>
      <c r="B49293">
        <v>0</v>
      </c>
      <c r="C49293">
        <v>8.5000000000000006E-2</v>
      </c>
      <c r="D49293">
        <f t="shared" si="770"/>
        <v>1</v>
      </c>
      <c r="E49293">
        <f>+IF(AND($A49293=1,$D49293=1),1,0)</f>
        <v>0</v>
      </c>
      <c r="F49293">
        <f>+IF(AND($A49293=0,$D49293=0),1,0)</f>
        <v>0</v>
      </c>
      <c r="G49293">
        <f>+IF(AND($A49293=0,$D49293=1),1,0)</f>
        <v>1</v>
      </c>
      <c r="H49293">
        <f>+IF(AND($A49293=1,$D49293=0),1,0)</f>
        <v>0</v>
      </c>
    </row>
    <row r="49294" spans="1:8" x14ac:dyDescent="0.55000000000000004">
      <c r="A49294">
        <v>0</v>
      </c>
      <c r="B49294">
        <v>0</v>
      </c>
      <c r="C49294">
        <v>1.9E-2</v>
      </c>
      <c r="D49294">
        <f t="shared" si="770"/>
        <v>0</v>
      </c>
      <c r="E49294">
        <f>+IF(AND($A49294=1,$D49294=1),1,0)</f>
        <v>0</v>
      </c>
      <c r="F49294">
        <f>+IF(AND($A49294=0,$D49294=0),1,0)</f>
        <v>1</v>
      </c>
      <c r="G49294">
        <f>+IF(AND($A49294=0,$D49294=1),1,0)</f>
        <v>0</v>
      </c>
      <c r="H49294">
        <f>+IF(AND($A49294=1,$D49294=0),1,0)</f>
        <v>0</v>
      </c>
    </row>
    <row r="49295" spans="1:8" x14ac:dyDescent="0.55000000000000004">
      <c r="A49295">
        <v>0</v>
      </c>
      <c r="B49295">
        <v>0</v>
      </c>
      <c r="C49295">
        <v>5.0000000000000001E-3</v>
      </c>
      <c r="D49295">
        <f t="shared" si="770"/>
        <v>0</v>
      </c>
      <c r="E49295">
        <f>+IF(AND($A49295=1,$D49295=1),1,0)</f>
        <v>0</v>
      </c>
      <c r="F49295">
        <f>+IF(AND($A49295=0,$D49295=0),1,0)</f>
        <v>1</v>
      </c>
      <c r="G49295">
        <f>+IF(AND($A49295=0,$D49295=1),1,0)</f>
        <v>0</v>
      </c>
      <c r="H49295">
        <f>+IF(AND($A49295=1,$D49295=0),1,0)</f>
        <v>0</v>
      </c>
    </row>
    <row r="49296" spans="1:8" x14ac:dyDescent="0.55000000000000004">
      <c r="A49296">
        <v>0</v>
      </c>
      <c r="B49296">
        <v>0</v>
      </c>
      <c r="C49296">
        <v>1.4999999999999999E-2</v>
      </c>
      <c r="D49296">
        <f t="shared" si="770"/>
        <v>0</v>
      </c>
      <c r="E49296">
        <f>+IF(AND($A49296=1,$D49296=1),1,0)</f>
        <v>0</v>
      </c>
      <c r="F49296">
        <f>+IF(AND($A49296=0,$D49296=0),1,0)</f>
        <v>1</v>
      </c>
      <c r="G49296">
        <f>+IF(AND($A49296=0,$D49296=1),1,0)</f>
        <v>0</v>
      </c>
      <c r="H49296">
        <f>+IF(AND($A49296=1,$D49296=0),1,0)</f>
        <v>0</v>
      </c>
    </row>
    <row r="49297" spans="1:8" x14ac:dyDescent="0.55000000000000004">
      <c r="A49297">
        <v>0</v>
      </c>
      <c r="B49297">
        <v>0</v>
      </c>
      <c r="C49297">
        <v>1.6E-2</v>
      </c>
      <c r="D49297">
        <f t="shared" si="770"/>
        <v>0</v>
      </c>
      <c r="E49297">
        <f>+IF(AND($A49297=1,$D49297=1),1,0)</f>
        <v>0</v>
      </c>
      <c r="F49297">
        <f>+IF(AND($A49297=0,$D49297=0),1,0)</f>
        <v>1</v>
      </c>
      <c r="G49297">
        <f>+IF(AND($A49297=0,$D49297=1),1,0)</f>
        <v>0</v>
      </c>
      <c r="H49297">
        <f>+IF(AND($A49297=1,$D49297=0),1,0)</f>
        <v>0</v>
      </c>
    </row>
    <row r="49298" spans="1:8" x14ac:dyDescent="0.55000000000000004">
      <c r="A49298">
        <v>0</v>
      </c>
      <c r="B49298">
        <v>0</v>
      </c>
      <c r="C49298">
        <v>0.13</v>
      </c>
      <c r="D49298">
        <f t="shared" si="770"/>
        <v>1</v>
      </c>
      <c r="E49298">
        <f>+IF(AND($A49298=1,$D49298=1),1,0)</f>
        <v>0</v>
      </c>
      <c r="F49298">
        <f>+IF(AND($A49298=0,$D49298=0),1,0)</f>
        <v>0</v>
      </c>
      <c r="G49298">
        <f>+IF(AND($A49298=0,$D49298=1),1,0)</f>
        <v>1</v>
      </c>
      <c r="H49298">
        <f>+IF(AND($A49298=1,$D49298=0),1,0)</f>
        <v>0</v>
      </c>
    </row>
    <row r="49299" spans="1:8" x14ac:dyDescent="0.55000000000000004">
      <c r="A49299">
        <v>0</v>
      </c>
      <c r="B49299">
        <v>0</v>
      </c>
      <c r="C49299">
        <v>1.6E-2</v>
      </c>
      <c r="D49299">
        <f t="shared" si="770"/>
        <v>0</v>
      </c>
      <c r="E49299">
        <f>+IF(AND($A49299=1,$D49299=1),1,0)</f>
        <v>0</v>
      </c>
      <c r="F49299">
        <f>+IF(AND($A49299=0,$D49299=0),1,0)</f>
        <v>1</v>
      </c>
      <c r="G49299">
        <f>+IF(AND($A49299=0,$D49299=1),1,0)</f>
        <v>0</v>
      </c>
      <c r="H49299">
        <f>+IF(AND($A49299=1,$D49299=0),1,0)</f>
        <v>0</v>
      </c>
    </row>
    <row r="49300" spans="1:8" x14ac:dyDescent="0.55000000000000004">
      <c r="A49300">
        <v>0</v>
      </c>
      <c r="B49300">
        <v>0</v>
      </c>
      <c r="C49300">
        <v>6.0000000000000001E-3</v>
      </c>
      <c r="D49300">
        <f t="shared" si="770"/>
        <v>0</v>
      </c>
      <c r="E49300">
        <f>+IF(AND($A49300=1,$D49300=1),1,0)</f>
        <v>0</v>
      </c>
      <c r="F49300">
        <f>+IF(AND($A49300=0,$D49300=0),1,0)</f>
        <v>1</v>
      </c>
      <c r="G49300">
        <f>+IF(AND($A49300=0,$D49300=1),1,0)</f>
        <v>0</v>
      </c>
      <c r="H49300">
        <f>+IF(AND($A49300=1,$D49300=0),1,0)</f>
        <v>0</v>
      </c>
    </row>
    <row r="49301" spans="1:8" x14ac:dyDescent="0.55000000000000004">
      <c r="A49301">
        <v>0</v>
      </c>
      <c r="B49301">
        <v>0</v>
      </c>
      <c r="C49301">
        <v>1.4E-2</v>
      </c>
      <c r="D49301">
        <f t="shared" si="770"/>
        <v>0</v>
      </c>
      <c r="E49301">
        <f>+IF(AND($A49301=1,$D49301=1),1,0)</f>
        <v>0</v>
      </c>
      <c r="F49301">
        <f>+IF(AND($A49301=0,$D49301=0),1,0)</f>
        <v>1</v>
      </c>
      <c r="G49301">
        <f>+IF(AND($A49301=0,$D49301=1),1,0)</f>
        <v>0</v>
      </c>
      <c r="H49301">
        <f>+IF(AND($A49301=1,$D49301=0),1,0)</f>
        <v>0</v>
      </c>
    </row>
    <row r="49302" spans="1:8" x14ac:dyDescent="0.55000000000000004">
      <c r="A49302">
        <v>0</v>
      </c>
      <c r="B49302">
        <v>0</v>
      </c>
      <c r="C49302">
        <v>0.16200000000000001</v>
      </c>
      <c r="D49302">
        <f t="shared" si="770"/>
        <v>1</v>
      </c>
      <c r="E49302">
        <f>+IF(AND($A49302=1,$D49302=1),1,0)</f>
        <v>0</v>
      </c>
      <c r="F49302">
        <f>+IF(AND($A49302=0,$D49302=0),1,0)</f>
        <v>0</v>
      </c>
      <c r="G49302">
        <f>+IF(AND($A49302=0,$D49302=1),1,0)</f>
        <v>1</v>
      </c>
      <c r="H49302">
        <f>+IF(AND($A49302=1,$D49302=0),1,0)</f>
        <v>0</v>
      </c>
    </row>
    <row r="49303" spans="1:8" x14ac:dyDescent="0.55000000000000004">
      <c r="A49303">
        <v>0</v>
      </c>
      <c r="B49303">
        <v>0</v>
      </c>
      <c r="C49303">
        <v>0.28399999999999997</v>
      </c>
      <c r="D49303">
        <f t="shared" si="770"/>
        <v>1</v>
      </c>
      <c r="E49303">
        <f>+IF(AND($A49303=1,$D49303=1),1,0)</f>
        <v>0</v>
      </c>
      <c r="F49303">
        <f>+IF(AND($A49303=0,$D49303=0),1,0)</f>
        <v>0</v>
      </c>
      <c r="G49303">
        <f>+IF(AND($A49303=0,$D49303=1),1,0)</f>
        <v>1</v>
      </c>
      <c r="H49303">
        <f>+IF(AND($A49303=1,$D49303=0),1,0)</f>
        <v>0</v>
      </c>
    </row>
    <row r="49304" spans="1:8" x14ac:dyDescent="0.55000000000000004">
      <c r="A49304">
        <v>0</v>
      </c>
      <c r="B49304">
        <v>0</v>
      </c>
      <c r="C49304">
        <v>4.8000000000000001E-2</v>
      </c>
      <c r="D49304">
        <f t="shared" si="770"/>
        <v>0</v>
      </c>
      <c r="E49304">
        <f>+IF(AND($A49304=1,$D49304=1),1,0)</f>
        <v>0</v>
      </c>
      <c r="F49304">
        <f>+IF(AND($A49304=0,$D49304=0),1,0)</f>
        <v>1</v>
      </c>
      <c r="G49304">
        <f>+IF(AND($A49304=0,$D49304=1),1,0)</f>
        <v>0</v>
      </c>
      <c r="H49304">
        <f>+IF(AND($A49304=1,$D49304=0),1,0)</f>
        <v>0</v>
      </c>
    </row>
    <row r="49305" spans="1:8" x14ac:dyDescent="0.55000000000000004">
      <c r="A49305">
        <v>1</v>
      </c>
      <c r="B49305">
        <v>0</v>
      </c>
      <c r="C49305">
        <v>0.42399999999999999</v>
      </c>
      <c r="D49305">
        <f t="shared" si="770"/>
        <v>1</v>
      </c>
      <c r="E49305">
        <f>+IF(AND($A49305=1,$D49305=1),1,0)</f>
        <v>1</v>
      </c>
      <c r="F49305">
        <f>+IF(AND($A49305=0,$D49305=0),1,0)</f>
        <v>0</v>
      </c>
      <c r="G49305">
        <f>+IF(AND($A49305=0,$D49305=1),1,0)</f>
        <v>0</v>
      </c>
      <c r="H49305">
        <f>+IF(AND($A49305=1,$D49305=0),1,0)</f>
        <v>0</v>
      </c>
    </row>
    <row r="49306" spans="1:8" x14ac:dyDescent="0.55000000000000004">
      <c r="A49306">
        <v>0</v>
      </c>
      <c r="B49306">
        <v>0</v>
      </c>
      <c r="C49306">
        <v>6.7000000000000004E-2</v>
      </c>
      <c r="D49306">
        <f t="shared" si="770"/>
        <v>0</v>
      </c>
      <c r="E49306">
        <f>+IF(AND($A49306=1,$D49306=1),1,0)</f>
        <v>0</v>
      </c>
      <c r="F49306">
        <f>+IF(AND($A49306=0,$D49306=0),1,0)</f>
        <v>1</v>
      </c>
      <c r="G49306">
        <f>+IF(AND($A49306=0,$D49306=1),1,0)</f>
        <v>0</v>
      </c>
      <c r="H49306">
        <f>+IF(AND($A49306=1,$D49306=0),1,0)</f>
        <v>0</v>
      </c>
    </row>
    <row r="49307" spans="1:8" x14ac:dyDescent="0.55000000000000004">
      <c r="A49307">
        <v>0</v>
      </c>
      <c r="B49307">
        <v>0</v>
      </c>
      <c r="C49307">
        <v>6.0000000000000001E-3</v>
      </c>
      <c r="D49307">
        <f t="shared" si="770"/>
        <v>0</v>
      </c>
      <c r="E49307">
        <f>+IF(AND($A49307=1,$D49307=1),1,0)</f>
        <v>0</v>
      </c>
      <c r="F49307">
        <f>+IF(AND($A49307=0,$D49307=0),1,0)</f>
        <v>1</v>
      </c>
      <c r="G49307">
        <f>+IF(AND($A49307=0,$D49307=1),1,0)</f>
        <v>0</v>
      </c>
      <c r="H49307">
        <f>+IF(AND($A49307=1,$D49307=0),1,0)</f>
        <v>0</v>
      </c>
    </row>
    <row r="49308" spans="1:8" x14ac:dyDescent="0.55000000000000004">
      <c r="A49308">
        <v>0</v>
      </c>
      <c r="B49308">
        <v>0</v>
      </c>
      <c r="C49308">
        <v>7.6999999999999999E-2</v>
      </c>
      <c r="D49308">
        <f t="shared" si="770"/>
        <v>0</v>
      </c>
      <c r="E49308">
        <f>+IF(AND($A49308=1,$D49308=1),1,0)</f>
        <v>0</v>
      </c>
      <c r="F49308">
        <f>+IF(AND($A49308=0,$D49308=0),1,0)</f>
        <v>1</v>
      </c>
      <c r="G49308">
        <f>+IF(AND($A49308=0,$D49308=1),1,0)</f>
        <v>0</v>
      </c>
      <c r="H49308">
        <f>+IF(AND($A49308=1,$D49308=0),1,0)</f>
        <v>0</v>
      </c>
    </row>
    <row r="49309" spans="1:8" x14ac:dyDescent="0.55000000000000004">
      <c r="A49309">
        <v>0</v>
      </c>
      <c r="B49309">
        <v>0</v>
      </c>
      <c r="C49309">
        <v>3.4000000000000002E-2</v>
      </c>
      <c r="D49309">
        <f t="shared" si="770"/>
        <v>0</v>
      </c>
      <c r="E49309">
        <f>+IF(AND($A49309=1,$D49309=1),1,0)</f>
        <v>0</v>
      </c>
      <c r="F49309">
        <f>+IF(AND($A49309=0,$D49309=0),1,0)</f>
        <v>1</v>
      </c>
      <c r="G49309">
        <f>+IF(AND($A49309=0,$D49309=1),1,0)</f>
        <v>0</v>
      </c>
      <c r="H49309">
        <f>+IF(AND($A49309=1,$D49309=0),1,0)</f>
        <v>0</v>
      </c>
    </row>
    <row r="49310" spans="1:8" x14ac:dyDescent="0.55000000000000004">
      <c r="A49310">
        <v>0</v>
      </c>
      <c r="B49310">
        <v>0</v>
      </c>
      <c r="C49310">
        <v>4.2000000000000003E-2</v>
      </c>
      <c r="D49310">
        <f t="shared" si="770"/>
        <v>0</v>
      </c>
      <c r="E49310">
        <f>+IF(AND($A49310=1,$D49310=1),1,0)</f>
        <v>0</v>
      </c>
      <c r="F49310">
        <f>+IF(AND($A49310=0,$D49310=0),1,0)</f>
        <v>1</v>
      </c>
      <c r="G49310">
        <f>+IF(AND($A49310=0,$D49310=1),1,0)</f>
        <v>0</v>
      </c>
      <c r="H49310">
        <f>+IF(AND($A49310=1,$D49310=0),1,0)</f>
        <v>0</v>
      </c>
    </row>
    <row r="49311" spans="1:8" x14ac:dyDescent="0.55000000000000004">
      <c r="A49311">
        <v>0</v>
      </c>
      <c r="B49311">
        <v>0</v>
      </c>
      <c r="C49311">
        <v>1.2999999999999999E-2</v>
      </c>
      <c r="D49311">
        <f t="shared" si="770"/>
        <v>0</v>
      </c>
      <c r="E49311">
        <f>+IF(AND($A49311=1,$D49311=1),1,0)</f>
        <v>0</v>
      </c>
      <c r="F49311">
        <f>+IF(AND($A49311=0,$D49311=0),1,0)</f>
        <v>1</v>
      </c>
      <c r="G49311">
        <f>+IF(AND($A49311=0,$D49311=1),1,0)</f>
        <v>0</v>
      </c>
      <c r="H49311">
        <f>+IF(AND($A49311=1,$D49311=0),1,0)</f>
        <v>0</v>
      </c>
    </row>
    <row r="49312" spans="1:8" x14ac:dyDescent="0.55000000000000004">
      <c r="A49312">
        <v>0</v>
      </c>
      <c r="B49312">
        <v>0</v>
      </c>
      <c r="C49312">
        <v>5.0000000000000001E-3</v>
      </c>
      <c r="D49312">
        <f t="shared" si="770"/>
        <v>0</v>
      </c>
      <c r="E49312">
        <f>+IF(AND($A49312=1,$D49312=1),1,0)</f>
        <v>0</v>
      </c>
      <c r="F49312">
        <f>+IF(AND($A49312=0,$D49312=0),1,0)</f>
        <v>1</v>
      </c>
      <c r="G49312">
        <f>+IF(AND($A49312=0,$D49312=1),1,0)</f>
        <v>0</v>
      </c>
      <c r="H49312">
        <f>+IF(AND($A49312=1,$D49312=0),1,0)</f>
        <v>0</v>
      </c>
    </row>
    <row r="49313" spans="1:8" x14ac:dyDescent="0.55000000000000004">
      <c r="A49313">
        <v>0</v>
      </c>
      <c r="B49313">
        <v>0</v>
      </c>
      <c r="C49313">
        <v>0.104</v>
      </c>
      <c r="D49313">
        <f t="shared" si="770"/>
        <v>1</v>
      </c>
      <c r="E49313">
        <f>+IF(AND($A49313=1,$D49313=1),1,0)</f>
        <v>0</v>
      </c>
      <c r="F49313">
        <f>+IF(AND($A49313=0,$D49313=0),1,0)</f>
        <v>0</v>
      </c>
      <c r="G49313">
        <f>+IF(AND($A49313=0,$D49313=1),1,0)</f>
        <v>1</v>
      </c>
      <c r="H49313">
        <f>+IF(AND($A49313=1,$D49313=0),1,0)</f>
        <v>0</v>
      </c>
    </row>
    <row r="49314" spans="1:8" x14ac:dyDescent="0.55000000000000004">
      <c r="A49314">
        <v>0</v>
      </c>
      <c r="B49314">
        <v>0</v>
      </c>
      <c r="C49314">
        <v>6.0999999999999999E-2</v>
      </c>
      <c r="D49314">
        <f t="shared" si="770"/>
        <v>0</v>
      </c>
      <c r="E49314">
        <f>+IF(AND($A49314=1,$D49314=1),1,0)</f>
        <v>0</v>
      </c>
      <c r="F49314">
        <f>+IF(AND($A49314=0,$D49314=0),1,0)</f>
        <v>1</v>
      </c>
      <c r="G49314">
        <f>+IF(AND($A49314=0,$D49314=1),1,0)</f>
        <v>0</v>
      </c>
      <c r="H49314">
        <f>+IF(AND($A49314=1,$D49314=0),1,0)</f>
        <v>0</v>
      </c>
    </row>
    <row r="49315" spans="1:8" x14ac:dyDescent="0.55000000000000004">
      <c r="A49315">
        <v>0</v>
      </c>
      <c r="B49315">
        <v>0</v>
      </c>
      <c r="C49315">
        <v>6.7000000000000004E-2</v>
      </c>
      <c r="D49315">
        <f t="shared" si="770"/>
        <v>0</v>
      </c>
      <c r="E49315">
        <f>+IF(AND($A49315=1,$D49315=1),1,0)</f>
        <v>0</v>
      </c>
      <c r="F49315">
        <f>+IF(AND($A49315=0,$D49315=0),1,0)</f>
        <v>1</v>
      </c>
      <c r="G49315">
        <f>+IF(AND($A49315=0,$D49315=1),1,0)</f>
        <v>0</v>
      </c>
      <c r="H49315">
        <f>+IF(AND($A49315=1,$D49315=0),1,0)</f>
        <v>0</v>
      </c>
    </row>
    <row r="49316" spans="1:8" x14ac:dyDescent="0.55000000000000004">
      <c r="A49316">
        <v>0</v>
      </c>
      <c r="B49316">
        <v>0</v>
      </c>
      <c r="C49316">
        <v>1.2E-2</v>
      </c>
      <c r="D49316">
        <f t="shared" si="770"/>
        <v>0</v>
      </c>
      <c r="E49316">
        <f>+IF(AND($A49316=1,$D49316=1),1,0)</f>
        <v>0</v>
      </c>
      <c r="F49316">
        <f>+IF(AND($A49316=0,$D49316=0),1,0)</f>
        <v>1</v>
      </c>
      <c r="G49316">
        <f>+IF(AND($A49316=0,$D49316=1),1,0)</f>
        <v>0</v>
      </c>
      <c r="H49316">
        <f>+IF(AND($A49316=1,$D49316=0),1,0)</f>
        <v>0</v>
      </c>
    </row>
    <row r="49317" spans="1:8" x14ac:dyDescent="0.55000000000000004">
      <c r="A49317">
        <v>0</v>
      </c>
      <c r="B49317">
        <v>0</v>
      </c>
      <c r="C49317">
        <v>5.0000000000000001E-3</v>
      </c>
      <c r="D49317">
        <f t="shared" si="770"/>
        <v>0</v>
      </c>
      <c r="E49317">
        <f>+IF(AND($A49317=1,$D49317=1),1,0)</f>
        <v>0</v>
      </c>
      <c r="F49317">
        <f>+IF(AND($A49317=0,$D49317=0),1,0)</f>
        <v>1</v>
      </c>
      <c r="G49317">
        <f>+IF(AND($A49317=0,$D49317=1),1,0)</f>
        <v>0</v>
      </c>
      <c r="H49317">
        <f>+IF(AND($A49317=1,$D49317=0),1,0)</f>
        <v>0</v>
      </c>
    </row>
    <row r="49318" spans="1:8" x14ac:dyDescent="0.55000000000000004">
      <c r="A49318">
        <v>1</v>
      </c>
      <c r="B49318">
        <v>0</v>
      </c>
      <c r="C49318">
        <v>0.40600000000000003</v>
      </c>
      <c r="D49318">
        <f t="shared" si="770"/>
        <v>1</v>
      </c>
      <c r="E49318">
        <f>+IF(AND($A49318=1,$D49318=1),1,0)</f>
        <v>1</v>
      </c>
      <c r="F49318">
        <f>+IF(AND($A49318=0,$D49318=0),1,0)</f>
        <v>0</v>
      </c>
      <c r="G49318">
        <f>+IF(AND($A49318=0,$D49318=1),1,0)</f>
        <v>0</v>
      </c>
      <c r="H49318">
        <f>+IF(AND($A49318=1,$D49318=0),1,0)</f>
        <v>0</v>
      </c>
    </row>
    <row r="49319" spans="1:8" x14ac:dyDescent="0.55000000000000004">
      <c r="A49319">
        <v>1</v>
      </c>
      <c r="B49319">
        <v>0</v>
      </c>
      <c r="C49319">
        <v>6.0999999999999999E-2</v>
      </c>
      <c r="D49319">
        <f t="shared" si="770"/>
        <v>0</v>
      </c>
      <c r="E49319">
        <f>+IF(AND($A49319=1,$D49319=1),1,0)</f>
        <v>0</v>
      </c>
      <c r="F49319">
        <f>+IF(AND($A49319=0,$D49319=0),1,0)</f>
        <v>0</v>
      </c>
      <c r="G49319">
        <f>+IF(AND($A49319=0,$D49319=1),1,0)</f>
        <v>0</v>
      </c>
      <c r="H49319">
        <f>+IF(AND($A49319=1,$D49319=0),1,0)</f>
        <v>1</v>
      </c>
    </row>
    <row r="49320" spans="1:8" x14ac:dyDescent="0.55000000000000004">
      <c r="A49320">
        <v>0</v>
      </c>
      <c r="B49320">
        <v>0</v>
      </c>
      <c r="C49320">
        <v>2.8000000000000001E-2</v>
      </c>
      <c r="D49320">
        <f t="shared" si="770"/>
        <v>0</v>
      </c>
      <c r="E49320">
        <f>+IF(AND($A49320=1,$D49320=1),1,0)</f>
        <v>0</v>
      </c>
      <c r="F49320">
        <f>+IF(AND($A49320=0,$D49320=0),1,0)</f>
        <v>1</v>
      </c>
      <c r="G49320">
        <f>+IF(AND($A49320=0,$D49320=1),1,0)</f>
        <v>0</v>
      </c>
      <c r="H49320">
        <f>+IF(AND($A49320=1,$D49320=0),1,0)</f>
        <v>0</v>
      </c>
    </row>
    <row r="49321" spans="1:8" x14ac:dyDescent="0.55000000000000004">
      <c r="A49321">
        <v>0</v>
      </c>
      <c r="B49321">
        <v>0</v>
      </c>
      <c r="C49321">
        <v>7.8E-2</v>
      </c>
      <c r="D49321">
        <f t="shared" si="770"/>
        <v>0</v>
      </c>
      <c r="E49321">
        <f>+IF(AND($A49321=1,$D49321=1),1,0)</f>
        <v>0</v>
      </c>
      <c r="F49321">
        <f>+IF(AND($A49321=0,$D49321=0),1,0)</f>
        <v>1</v>
      </c>
      <c r="G49321">
        <f>+IF(AND($A49321=0,$D49321=1),1,0)</f>
        <v>0</v>
      </c>
      <c r="H49321">
        <f>+IF(AND($A49321=1,$D49321=0),1,0)</f>
        <v>0</v>
      </c>
    </row>
    <row r="49322" spans="1:8" x14ac:dyDescent="0.55000000000000004">
      <c r="A49322">
        <v>0</v>
      </c>
      <c r="B49322">
        <v>0</v>
      </c>
      <c r="C49322">
        <v>1.0999999999999999E-2</v>
      </c>
      <c r="D49322">
        <f t="shared" ref="D49322:D49385" si="771">+IF(C49322&gt;$K$2,1,0)</f>
        <v>0</v>
      </c>
      <c r="E49322">
        <f>+IF(AND($A49322=1,$D49322=1),1,0)</f>
        <v>0</v>
      </c>
      <c r="F49322">
        <f>+IF(AND($A49322=0,$D49322=0),1,0)</f>
        <v>1</v>
      </c>
      <c r="G49322">
        <f>+IF(AND($A49322=0,$D49322=1),1,0)</f>
        <v>0</v>
      </c>
      <c r="H49322">
        <f>+IF(AND($A49322=1,$D49322=0),1,0)</f>
        <v>0</v>
      </c>
    </row>
    <row r="49323" spans="1:8" x14ac:dyDescent="0.55000000000000004">
      <c r="A49323">
        <v>0</v>
      </c>
      <c r="B49323">
        <v>0</v>
      </c>
      <c r="C49323">
        <v>8.1000000000000003E-2</v>
      </c>
      <c r="D49323">
        <f t="shared" si="771"/>
        <v>1</v>
      </c>
      <c r="E49323">
        <f>+IF(AND($A49323=1,$D49323=1),1,0)</f>
        <v>0</v>
      </c>
      <c r="F49323">
        <f>+IF(AND($A49323=0,$D49323=0),1,0)</f>
        <v>0</v>
      </c>
      <c r="G49323">
        <f>+IF(AND($A49323=0,$D49323=1),1,0)</f>
        <v>1</v>
      </c>
      <c r="H49323">
        <f>+IF(AND($A49323=1,$D49323=0),1,0)</f>
        <v>0</v>
      </c>
    </row>
    <row r="49324" spans="1:8" x14ac:dyDescent="0.55000000000000004">
      <c r="A49324">
        <v>0</v>
      </c>
      <c r="B49324">
        <v>0</v>
      </c>
      <c r="C49324">
        <v>8.9999999999999993E-3</v>
      </c>
      <c r="D49324">
        <f t="shared" si="771"/>
        <v>0</v>
      </c>
      <c r="E49324">
        <f>+IF(AND($A49324=1,$D49324=1),1,0)</f>
        <v>0</v>
      </c>
      <c r="F49324">
        <f>+IF(AND($A49324=0,$D49324=0),1,0)</f>
        <v>1</v>
      </c>
      <c r="G49324">
        <f>+IF(AND($A49324=0,$D49324=1),1,0)</f>
        <v>0</v>
      </c>
      <c r="H49324">
        <f>+IF(AND($A49324=1,$D49324=0),1,0)</f>
        <v>0</v>
      </c>
    </row>
    <row r="49325" spans="1:8" x14ac:dyDescent="0.55000000000000004">
      <c r="A49325">
        <v>0</v>
      </c>
      <c r="B49325">
        <v>0</v>
      </c>
      <c r="C49325">
        <v>8.2000000000000003E-2</v>
      </c>
      <c r="D49325">
        <f t="shared" si="771"/>
        <v>1</v>
      </c>
      <c r="E49325">
        <f>+IF(AND($A49325=1,$D49325=1),1,0)</f>
        <v>0</v>
      </c>
      <c r="F49325">
        <f>+IF(AND($A49325=0,$D49325=0),1,0)</f>
        <v>0</v>
      </c>
      <c r="G49325">
        <f>+IF(AND($A49325=0,$D49325=1),1,0)</f>
        <v>1</v>
      </c>
      <c r="H49325">
        <f>+IF(AND($A49325=1,$D49325=0),1,0)</f>
        <v>0</v>
      </c>
    </row>
    <row r="49326" spans="1:8" x14ac:dyDescent="0.55000000000000004">
      <c r="A49326">
        <v>0</v>
      </c>
      <c r="B49326">
        <v>0</v>
      </c>
      <c r="C49326">
        <v>1.4999999999999999E-2</v>
      </c>
      <c r="D49326">
        <f t="shared" si="771"/>
        <v>0</v>
      </c>
      <c r="E49326">
        <f>+IF(AND($A49326=1,$D49326=1),1,0)</f>
        <v>0</v>
      </c>
      <c r="F49326">
        <f>+IF(AND($A49326=0,$D49326=0),1,0)</f>
        <v>1</v>
      </c>
      <c r="G49326">
        <f>+IF(AND($A49326=0,$D49326=1),1,0)</f>
        <v>0</v>
      </c>
      <c r="H49326">
        <f>+IF(AND($A49326=1,$D49326=0),1,0)</f>
        <v>0</v>
      </c>
    </row>
    <row r="49327" spans="1:8" x14ac:dyDescent="0.55000000000000004">
      <c r="A49327">
        <v>0</v>
      </c>
      <c r="B49327">
        <v>0</v>
      </c>
      <c r="C49327">
        <v>2.7E-2</v>
      </c>
      <c r="D49327">
        <f t="shared" si="771"/>
        <v>0</v>
      </c>
      <c r="E49327">
        <f>+IF(AND($A49327=1,$D49327=1),1,0)</f>
        <v>0</v>
      </c>
      <c r="F49327">
        <f>+IF(AND($A49327=0,$D49327=0),1,0)</f>
        <v>1</v>
      </c>
      <c r="G49327">
        <f>+IF(AND($A49327=0,$D49327=1),1,0)</f>
        <v>0</v>
      </c>
      <c r="H49327">
        <f>+IF(AND($A49327=1,$D49327=0),1,0)</f>
        <v>0</v>
      </c>
    </row>
    <row r="49328" spans="1:8" x14ac:dyDescent="0.55000000000000004">
      <c r="A49328">
        <v>0</v>
      </c>
      <c r="B49328">
        <v>0</v>
      </c>
      <c r="C49328">
        <v>1.6E-2</v>
      </c>
      <c r="D49328">
        <f t="shared" si="771"/>
        <v>0</v>
      </c>
      <c r="E49328">
        <f>+IF(AND($A49328=1,$D49328=1),1,0)</f>
        <v>0</v>
      </c>
      <c r="F49328">
        <f>+IF(AND($A49328=0,$D49328=0),1,0)</f>
        <v>1</v>
      </c>
      <c r="G49328">
        <f>+IF(AND($A49328=0,$D49328=1),1,0)</f>
        <v>0</v>
      </c>
      <c r="H49328">
        <f>+IF(AND($A49328=1,$D49328=0),1,0)</f>
        <v>0</v>
      </c>
    </row>
    <row r="49329" spans="1:8" x14ac:dyDescent="0.55000000000000004">
      <c r="A49329">
        <v>0</v>
      </c>
      <c r="B49329">
        <v>0</v>
      </c>
      <c r="C49329">
        <v>0.184</v>
      </c>
      <c r="D49329">
        <f t="shared" si="771"/>
        <v>1</v>
      </c>
      <c r="E49329">
        <f>+IF(AND($A49329=1,$D49329=1),1,0)</f>
        <v>0</v>
      </c>
      <c r="F49329">
        <f>+IF(AND($A49329=0,$D49329=0),1,0)</f>
        <v>0</v>
      </c>
      <c r="G49329">
        <f>+IF(AND($A49329=0,$D49329=1),1,0)</f>
        <v>1</v>
      </c>
      <c r="H49329">
        <f>+IF(AND($A49329=1,$D49329=0),1,0)</f>
        <v>0</v>
      </c>
    </row>
    <row r="49330" spans="1:8" x14ac:dyDescent="0.55000000000000004">
      <c r="A49330">
        <v>0</v>
      </c>
      <c r="B49330">
        <v>0</v>
      </c>
      <c r="C49330">
        <v>1.2999999999999999E-2</v>
      </c>
      <c r="D49330">
        <f t="shared" si="771"/>
        <v>0</v>
      </c>
      <c r="E49330">
        <f>+IF(AND($A49330=1,$D49330=1),1,0)</f>
        <v>0</v>
      </c>
      <c r="F49330">
        <f>+IF(AND($A49330=0,$D49330=0),1,0)</f>
        <v>1</v>
      </c>
      <c r="G49330">
        <f>+IF(AND($A49330=0,$D49330=1),1,0)</f>
        <v>0</v>
      </c>
      <c r="H49330">
        <f>+IF(AND($A49330=1,$D49330=0),1,0)</f>
        <v>0</v>
      </c>
    </row>
    <row r="49331" spans="1:8" x14ac:dyDescent="0.55000000000000004">
      <c r="A49331">
        <v>1</v>
      </c>
      <c r="B49331">
        <v>0</v>
      </c>
      <c r="C49331">
        <v>0.05</v>
      </c>
      <c r="D49331">
        <f t="shared" si="771"/>
        <v>0</v>
      </c>
      <c r="E49331">
        <f>+IF(AND($A49331=1,$D49331=1),1,0)</f>
        <v>0</v>
      </c>
      <c r="F49331">
        <f>+IF(AND($A49331=0,$D49331=0),1,0)</f>
        <v>0</v>
      </c>
      <c r="G49331">
        <f>+IF(AND($A49331=0,$D49331=1),1,0)</f>
        <v>0</v>
      </c>
      <c r="H49331">
        <f>+IF(AND($A49331=1,$D49331=0),1,0)</f>
        <v>1</v>
      </c>
    </row>
    <row r="49332" spans="1:8" x14ac:dyDescent="0.55000000000000004">
      <c r="A49332">
        <v>0</v>
      </c>
      <c r="B49332">
        <v>0</v>
      </c>
      <c r="C49332">
        <v>0.216</v>
      </c>
      <c r="D49332">
        <f t="shared" si="771"/>
        <v>1</v>
      </c>
      <c r="E49332">
        <f>+IF(AND($A49332=1,$D49332=1),1,0)</f>
        <v>0</v>
      </c>
      <c r="F49332">
        <f>+IF(AND($A49332=0,$D49332=0),1,0)</f>
        <v>0</v>
      </c>
      <c r="G49332">
        <f>+IF(AND($A49332=0,$D49332=1),1,0)</f>
        <v>1</v>
      </c>
      <c r="H49332">
        <f>+IF(AND($A49332=1,$D49332=0),1,0)</f>
        <v>0</v>
      </c>
    </row>
    <row r="49333" spans="1:8" x14ac:dyDescent="0.55000000000000004">
      <c r="A49333">
        <v>0</v>
      </c>
      <c r="B49333">
        <v>0</v>
      </c>
      <c r="C49333">
        <v>0.16900000000000001</v>
      </c>
      <c r="D49333">
        <f t="shared" si="771"/>
        <v>1</v>
      </c>
      <c r="E49333">
        <f>+IF(AND($A49333=1,$D49333=1),1,0)</f>
        <v>0</v>
      </c>
      <c r="F49333">
        <f>+IF(AND($A49333=0,$D49333=0),1,0)</f>
        <v>0</v>
      </c>
      <c r="G49333">
        <f>+IF(AND($A49333=0,$D49333=1),1,0)</f>
        <v>1</v>
      </c>
      <c r="H49333">
        <f>+IF(AND($A49333=1,$D49333=0),1,0)</f>
        <v>0</v>
      </c>
    </row>
    <row r="49334" spans="1:8" x14ac:dyDescent="0.55000000000000004">
      <c r="A49334">
        <v>0</v>
      </c>
      <c r="B49334">
        <v>0</v>
      </c>
      <c r="C49334">
        <v>7.0000000000000001E-3</v>
      </c>
      <c r="D49334">
        <f t="shared" si="771"/>
        <v>0</v>
      </c>
      <c r="E49334">
        <f>+IF(AND($A49334=1,$D49334=1),1,0)</f>
        <v>0</v>
      </c>
      <c r="F49334">
        <f>+IF(AND($A49334=0,$D49334=0),1,0)</f>
        <v>1</v>
      </c>
      <c r="G49334">
        <f>+IF(AND($A49334=0,$D49334=1),1,0)</f>
        <v>0</v>
      </c>
      <c r="H49334">
        <f>+IF(AND($A49334=1,$D49334=0),1,0)</f>
        <v>0</v>
      </c>
    </row>
    <row r="49335" spans="1:8" x14ac:dyDescent="0.55000000000000004">
      <c r="A49335">
        <v>0</v>
      </c>
      <c r="B49335">
        <v>0</v>
      </c>
      <c r="C49335">
        <v>1.4999999999999999E-2</v>
      </c>
      <c r="D49335">
        <f t="shared" si="771"/>
        <v>0</v>
      </c>
      <c r="E49335">
        <f>+IF(AND($A49335=1,$D49335=1),1,0)</f>
        <v>0</v>
      </c>
      <c r="F49335">
        <f>+IF(AND($A49335=0,$D49335=0),1,0)</f>
        <v>1</v>
      </c>
      <c r="G49335">
        <f>+IF(AND($A49335=0,$D49335=1),1,0)</f>
        <v>0</v>
      </c>
      <c r="H49335">
        <f>+IF(AND($A49335=1,$D49335=0),1,0)</f>
        <v>0</v>
      </c>
    </row>
    <row r="49336" spans="1:8" x14ac:dyDescent="0.55000000000000004">
      <c r="A49336">
        <v>0</v>
      </c>
      <c r="B49336">
        <v>0</v>
      </c>
      <c r="C49336">
        <v>3.4000000000000002E-2</v>
      </c>
      <c r="D49336">
        <f t="shared" si="771"/>
        <v>0</v>
      </c>
      <c r="E49336">
        <f>+IF(AND($A49336=1,$D49336=1),1,0)</f>
        <v>0</v>
      </c>
      <c r="F49336">
        <f>+IF(AND($A49336=0,$D49336=0),1,0)</f>
        <v>1</v>
      </c>
      <c r="G49336">
        <f>+IF(AND($A49336=0,$D49336=1),1,0)</f>
        <v>0</v>
      </c>
      <c r="H49336">
        <f>+IF(AND($A49336=1,$D49336=0),1,0)</f>
        <v>0</v>
      </c>
    </row>
    <row r="49337" spans="1:8" x14ac:dyDescent="0.55000000000000004">
      <c r="A49337">
        <v>0</v>
      </c>
      <c r="B49337">
        <v>0</v>
      </c>
      <c r="C49337">
        <v>1.0999999999999999E-2</v>
      </c>
      <c r="D49337">
        <f t="shared" si="771"/>
        <v>0</v>
      </c>
      <c r="E49337">
        <f>+IF(AND($A49337=1,$D49337=1),1,0)</f>
        <v>0</v>
      </c>
      <c r="F49337">
        <f>+IF(AND($A49337=0,$D49337=0),1,0)</f>
        <v>1</v>
      </c>
      <c r="G49337">
        <f>+IF(AND($A49337=0,$D49337=1),1,0)</f>
        <v>0</v>
      </c>
      <c r="H49337">
        <f>+IF(AND($A49337=1,$D49337=0),1,0)</f>
        <v>0</v>
      </c>
    </row>
    <row r="49338" spans="1:8" x14ac:dyDescent="0.55000000000000004">
      <c r="A49338">
        <v>0</v>
      </c>
      <c r="B49338">
        <v>0</v>
      </c>
      <c r="C49338">
        <v>6.0000000000000001E-3</v>
      </c>
      <c r="D49338">
        <f t="shared" si="771"/>
        <v>0</v>
      </c>
      <c r="E49338">
        <f>+IF(AND($A49338=1,$D49338=1),1,0)</f>
        <v>0</v>
      </c>
      <c r="F49338">
        <f>+IF(AND($A49338=0,$D49338=0),1,0)</f>
        <v>1</v>
      </c>
      <c r="G49338">
        <f>+IF(AND($A49338=0,$D49338=1),1,0)</f>
        <v>0</v>
      </c>
      <c r="H49338">
        <f>+IF(AND($A49338=1,$D49338=0),1,0)</f>
        <v>0</v>
      </c>
    </row>
    <row r="49339" spans="1:8" x14ac:dyDescent="0.55000000000000004">
      <c r="A49339">
        <v>0</v>
      </c>
      <c r="B49339">
        <v>0</v>
      </c>
      <c r="C49339">
        <v>0.22</v>
      </c>
      <c r="D49339">
        <f t="shared" si="771"/>
        <v>1</v>
      </c>
      <c r="E49339">
        <f>+IF(AND($A49339=1,$D49339=1),1,0)</f>
        <v>0</v>
      </c>
      <c r="F49339">
        <f>+IF(AND($A49339=0,$D49339=0),1,0)</f>
        <v>0</v>
      </c>
      <c r="G49339">
        <f>+IF(AND($A49339=0,$D49339=1),1,0)</f>
        <v>1</v>
      </c>
      <c r="H49339">
        <f>+IF(AND($A49339=1,$D49339=0),1,0)</f>
        <v>0</v>
      </c>
    </row>
    <row r="49340" spans="1:8" x14ac:dyDescent="0.55000000000000004">
      <c r="A49340">
        <v>0</v>
      </c>
      <c r="B49340">
        <v>0</v>
      </c>
      <c r="C49340">
        <v>2.1999999999999999E-2</v>
      </c>
      <c r="D49340">
        <f t="shared" si="771"/>
        <v>0</v>
      </c>
      <c r="E49340">
        <f>+IF(AND($A49340=1,$D49340=1),1,0)</f>
        <v>0</v>
      </c>
      <c r="F49340">
        <f>+IF(AND($A49340=0,$D49340=0),1,0)</f>
        <v>1</v>
      </c>
      <c r="G49340">
        <f>+IF(AND($A49340=0,$D49340=1),1,0)</f>
        <v>0</v>
      </c>
      <c r="H49340">
        <f>+IF(AND($A49340=1,$D49340=0),1,0)</f>
        <v>0</v>
      </c>
    </row>
    <row r="49341" spans="1:8" x14ac:dyDescent="0.55000000000000004">
      <c r="A49341">
        <v>0</v>
      </c>
      <c r="B49341">
        <v>0</v>
      </c>
      <c r="C49341">
        <v>0.17499999999999999</v>
      </c>
      <c r="D49341">
        <f t="shared" si="771"/>
        <v>1</v>
      </c>
      <c r="E49341">
        <f>+IF(AND($A49341=1,$D49341=1),1,0)</f>
        <v>0</v>
      </c>
      <c r="F49341">
        <f>+IF(AND($A49341=0,$D49341=0),1,0)</f>
        <v>0</v>
      </c>
      <c r="G49341">
        <f>+IF(AND($A49341=0,$D49341=1),1,0)</f>
        <v>1</v>
      </c>
      <c r="H49341">
        <f>+IF(AND($A49341=1,$D49341=0),1,0)</f>
        <v>0</v>
      </c>
    </row>
    <row r="49342" spans="1:8" x14ac:dyDescent="0.55000000000000004">
      <c r="A49342">
        <v>0</v>
      </c>
      <c r="B49342">
        <v>0</v>
      </c>
      <c r="C49342">
        <v>0.121</v>
      </c>
      <c r="D49342">
        <f t="shared" si="771"/>
        <v>1</v>
      </c>
      <c r="E49342">
        <f>+IF(AND($A49342=1,$D49342=1),1,0)</f>
        <v>0</v>
      </c>
      <c r="F49342">
        <f>+IF(AND($A49342=0,$D49342=0),1,0)</f>
        <v>0</v>
      </c>
      <c r="G49342">
        <f>+IF(AND($A49342=0,$D49342=1),1,0)</f>
        <v>1</v>
      </c>
      <c r="H49342">
        <f>+IF(AND($A49342=1,$D49342=0),1,0)</f>
        <v>0</v>
      </c>
    </row>
    <row r="49343" spans="1:8" x14ac:dyDescent="0.55000000000000004">
      <c r="A49343">
        <v>0</v>
      </c>
      <c r="B49343">
        <v>0</v>
      </c>
      <c r="C49343">
        <v>0.33300000000000002</v>
      </c>
      <c r="D49343">
        <f t="shared" si="771"/>
        <v>1</v>
      </c>
      <c r="E49343">
        <f>+IF(AND($A49343=1,$D49343=1),1,0)</f>
        <v>0</v>
      </c>
      <c r="F49343">
        <f>+IF(AND($A49343=0,$D49343=0),1,0)</f>
        <v>0</v>
      </c>
      <c r="G49343">
        <f>+IF(AND($A49343=0,$D49343=1),1,0)</f>
        <v>1</v>
      </c>
      <c r="H49343">
        <f>+IF(AND($A49343=1,$D49343=0),1,0)</f>
        <v>0</v>
      </c>
    </row>
    <row r="49344" spans="1:8" x14ac:dyDescent="0.55000000000000004">
      <c r="A49344">
        <v>1</v>
      </c>
      <c r="B49344">
        <v>0</v>
      </c>
      <c r="C49344">
        <v>8.6999999999999994E-2</v>
      </c>
      <c r="D49344">
        <f t="shared" si="771"/>
        <v>1</v>
      </c>
      <c r="E49344">
        <f>+IF(AND($A49344=1,$D49344=1),1,0)</f>
        <v>1</v>
      </c>
      <c r="F49344">
        <f>+IF(AND($A49344=0,$D49344=0),1,0)</f>
        <v>0</v>
      </c>
      <c r="G49344">
        <f>+IF(AND($A49344=0,$D49344=1),1,0)</f>
        <v>0</v>
      </c>
      <c r="H49344">
        <f>+IF(AND($A49344=1,$D49344=0),1,0)</f>
        <v>0</v>
      </c>
    </row>
    <row r="49345" spans="1:8" x14ac:dyDescent="0.55000000000000004">
      <c r="A49345">
        <v>1</v>
      </c>
      <c r="B49345">
        <v>0</v>
      </c>
      <c r="C49345">
        <v>0.246</v>
      </c>
      <c r="D49345">
        <f t="shared" si="771"/>
        <v>1</v>
      </c>
      <c r="E49345">
        <f>+IF(AND($A49345=1,$D49345=1),1,0)</f>
        <v>1</v>
      </c>
      <c r="F49345">
        <f>+IF(AND($A49345=0,$D49345=0),1,0)</f>
        <v>0</v>
      </c>
      <c r="G49345">
        <f>+IF(AND($A49345=0,$D49345=1),1,0)</f>
        <v>0</v>
      </c>
      <c r="H49345">
        <f>+IF(AND($A49345=1,$D49345=0),1,0)</f>
        <v>0</v>
      </c>
    </row>
    <row r="49346" spans="1:8" x14ac:dyDescent="0.55000000000000004">
      <c r="A49346">
        <v>0</v>
      </c>
      <c r="B49346">
        <v>0</v>
      </c>
      <c r="C49346">
        <v>1.4E-2</v>
      </c>
      <c r="D49346">
        <f t="shared" si="771"/>
        <v>0</v>
      </c>
      <c r="E49346">
        <f>+IF(AND($A49346=1,$D49346=1),1,0)</f>
        <v>0</v>
      </c>
      <c r="F49346">
        <f>+IF(AND($A49346=0,$D49346=0),1,0)</f>
        <v>1</v>
      </c>
      <c r="G49346">
        <f>+IF(AND($A49346=0,$D49346=1),1,0)</f>
        <v>0</v>
      </c>
      <c r="H49346">
        <f>+IF(AND($A49346=1,$D49346=0),1,0)</f>
        <v>0</v>
      </c>
    </row>
    <row r="49347" spans="1:8" x14ac:dyDescent="0.55000000000000004">
      <c r="A49347">
        <v>0</v>
      </c>
      <c r="B49347">
        <v>0</v>
      </c>
      <c r="C49347">
        <v>6.0000000000000001E-3</v>
      </c>
      <c r="D49347">
        <f t="shared" si="771"/>
        <v>0</v>
      </c>
      <c r="E49347">
        <f>+IF(AND($A49347=1,$D49347=1),1,0)</f>
        <v>0</v>
      </c>
      <c r="F49347">
        <f>+IF(AND($A49347=0,$D49347=0),1,0)</f>
        <v>1</v>
      </c>
      <c r="G49347">
        <f>+IF(AND($A49347=0,$D49347=1),1,0)</f>
        <v>0</v>
      </c>
      <c r="H49347">
        <f>+IF(AND($A49347=1,$D49347=0),1,0)</f>
        <v>0</v>
      </c>
    </row>
    <row r="49348" spans="1:8" x14ac:dyDescent="0.55000000000000004">
      <c r="A49348">
        <v>0</v>
      </c>
      <c r="B49348">
        <v>0</v>
      </c>
      <c r="C49348">
        <v>5.0000000000000001E-3</v>
      </c>
      <c r="D49348">
        <f t="shared" si="771"/>
        <v>0</v>
      </c>
      <c r="E49348">
        <f>+IF(AND($A49348=1,$D49348=1),1,0)</f>
        <v>0</v>
      </c>
      <c r="F49348">
        <f>+IF(AND($A49348=0,$D49348=0),1,0)</f>
        <v>1</v>
      </c>
      <c r="G49348">
        <f>+IF(AND($A49348=0,$D49348=1),1,0)</f>
        <v>0</v>
      </c>
      <c r="H49348">
        <f>+IF(AND($A49348=1,$D49348=0),1,0)</f>
        <v>0</v>
      </c>
    </row>
    <row r="49349" spans="1:8" x14ac:dyDescent="0.55000000000000004">
      <c r="A49349">
        <v>0</v>
      </c>
      <c r="B49349">
        <v>0</v>
      </c>
      <c r="C49349">
        <v>1.2999999999999999E-2</v>
      </c>
      <c r="D49349">
        <f t="shared" si="771"/>
        <v>0</v>
      </c>
      <c r="E49349">
        <f>+IF(AND($A49349=1,$D49349=1),1,0)</f>
        <v>0</v>
      </c>
      <c r="F49349">
        <f>+IF(AND($A49349=0,$D49349=0),1,0)</f>
        <v>1</v>
      </c>
      <c r="G49349">
        <f>+IF(AND($A49349=0,$D49349=1),1,0)</f>
        <v>0</v>
      </c>
      <c r="H49349">
        <f>+IF(AND($A49349=1,$D49349=0),1,0)</f>
        <v>0</v>
      </c>
    </row>
    <row r="49350" spans="1:8" x14ac:dyDescent="0.55000000000000004">
      <c r="A49350">
        <v>0</v>
      </c>
      <c r="B49350">
        <v>0</v>
      </c>
      <c r="C49350">
        <v>7.6999999999999999E-2</v>
      </c>
      <c r="D49350">
        <f t="shared" si="771"/>
        <v>0</v>
      </c>
      <c r="E49350">
        <f>+IF(AND($A49350=1,$D49350=1),1,0)</f>
        <v>0</v>
      </c>
      <c r="F49350">
        <f>+IF(AND($A49350=0,$D49350=0),1,0)</f>
        <v>1</v>
      </c>
      <c r="G49350">
        <f>+IF(AND($A49350=0,$D49350=1),1,0)</f>
        <v>0</v>
      </c>
      <c r="H49350">
        <f>+IF(AND($A49350=1,$D49350=0),1,0)</f>
        <v>0</v>
      </c>
    </row>
    <row r="49351" spans="1:8" x14ac:dyDescent="0.55000000000000004">
      <c r="A49351">
        <v>0</v>
      </c>
      <c r="B49351">
        <v>0</v>
      </c>
      <c r="C49351">
        <v>3.2000000000000001E-2</v>
      </c>
      <c r="D49351">
        <f t="shared" si="771"/>
        <v>0</v>
      </c>
      <c r="E49351">
        <f>+IF(AND($A49351=1,$D49351=1),1,0)</f>
        <v>0</v>
      </c>
      <c r="F49351">
        <f>+IF(AND($A49351=0,$D49351=0),1,0)</f>
        <v>1</v>
      </c>
      <c r="G49351">
        <f>+IF(AND($A49351=0,$D49351=1),1,0)</f>
        <v>0</v>
      </c>
      <c r="H49351">
        <f>+IF(AND($A49351=1,$D49351=0),1,0)</f>
        <v>0</v>
      </c>
    </row>
    <row r="49352" spans="1:8" x14ac:dyDescent="0.55000000000000004">
      <c r="A49352">
        <v>0</v>
      </c>
      <c r="B49352">
        <v>0</v>
      </c>
      <c r="C49352">
        <v>1.2E-2</v>
      </c>
      <c r="D49352">
        <f t="shared" si="771"/>
        <v>0</v>
      </c>
      <c r="E49352">
        <f>+IF(AND($A49352=1,$D49352=1),1,0)</f>
        <v>0</v>
      </c>
      <c r="F49352">
        <f>+IF(AND($A49352=0,$D49352=0),1,0)</f>
        <v>1</v>
      </c>
      <c r="G49352">
        <f>+IF(AND($A49352=0,$D49352=1),1,0)</f>
        <v>0</v>
      </c>
      <c r="H49352">
        <f>+IF(AND($A49352=1,$D49352=0),1,0)</f>
        <v>0</v>
      </c>
    </row>
    <row r="49353" spans="1:8" x14ac:dyDescent="0.55000000000000004">
      <c r="A49353">
        <v>0</v>
      </c>
      <c r="B49353">
        <v>0</v>
      </c>
      <c r="C49353">
        <v>0.108</v>
      </c>
      <c r="D49353">
        <f t="shared" si="771"/>
        <v>1</v>
      </c>
      <c r="E49353">
        <f>+IF(AND($A49353=1,$D49353=1),1,0)</f>
        <v>0</v>
      </c>
      <c r="F49353">
        <f>+IF(AND($A49353=0,$D49353=0),1,0)</f>
        <v>0</v>
      </c>
      <c r="G49353">
        <f>+IF(AND($A49353=0,$D49353=1),1,0)</f>
        <v>1</v>
      </c>
      <c r="H49353">
        <f>+IF(AND($A49353=1,$D49353=0),1,0)</f>
        <v>0</v>
      </c>
    </row>
    <row r="49354" spans="1:8" x14ac:dyDescent="0.55000000000000004">
      <c r="A49354">
        <v>0</v>
      </c>
      <c r="B49354">
        <v>0</v>
      </c>
      <c r="C49354">
        <v>0.10199999999999999</v>
      </c>
      <c r="D49354">
        <f t="shared" si="771"/>
        <v>1</v>
      </c>
      <c r="E49354">
        <f>+IF(AND($A49354=1,$D49354=1),1,0)</f>
        <v>0</v>
      </c>
      <c r="F49354">
        <f>+IF(AND($A49354=0,$D49354=0),1,0)</f>
        <v>0</v>
      </c>
      <c r="G49354">
        <f>+IF(AND($A49354=0,$D49354=1),1,0)</f>
        <v>1</v>
      </c>
      <c r="H49354">
        <f>+IF(AND($A49354=1,$D49354=0),1,0)</f>
        <v>0</v>
      </c>
    </row>
    <row r="49355" spans="1:8" x14ac:dyDescent="0.55000000000000004">
      <c r="A49355">
        <v>0</v>
      </c>
      <c r="B49355">
        <v>0</v>
      </c>
      <c r="C49355">
        <v>3.3000000000000002E-2</v>
      </c>
      <c r="D49355">
        <f t="shared" si="771"/>
        <v>0</v>
      </c>
      <c r="E49355">
        <f>+IF(AND($A49355=1,$D49355=1),1,0)</f>
        <v>0</v>
      </c>
      <c r="F49355">
        <f>+IF(AND($A49355=0,$D49355=0),1,0)</f>
        <v>1</v>
      </c>
      <c r="G49355">
        <f>+IF(AND($A49355=0,$D49355=1),1,0)</f>
        <v>0</v>
      </c>
      <c r="H49355">
        <f>+IF(AND($A49355=1,$D49355=0),1,0)</f>
        <v>0</v>
      </c>
    </row>
    <row r="49356" spans="1:8" x14ac:dyDescent="0.55000000000000004">
      <c r="A49356">
        <v>1</v>
      </c>
      <c r="B49356">
        <v>0</v>
      </c>
      <c r="C49356">
        <v>0.27300000000000002</v>
      </c>
      <c r="D49356">
        <f t="shared" si="771"/>
        <v>1</v>
      </c>
      <c r="E49356">
        <f>+IF(AND($A49356=1,$D49356=1),1,0)</f>
        <v>1</v>
      </c>
      <c r="F49356">
        <f>+IF(AND($A49356=0,$D49356=0),1,0)</f>
        <v>0</v>
      </c>
      <c r="G49356">
        <f>+IF(AND($A49356=0,$D49356=1),1,0)</f>
        <v>0</v>
      </c>
      <c r="H49356">
        <f>+IF(AND($A49356=1,$D49356=0),1,0)</f>
        <v>0</v>
      </c>
    </row>
    <row r="49357" spans="1:8" x14ac:dyDescent="0.55000000000000004">
      <c r="A49357">
        <v>0</v>
      </c>
      <c r="B49357">
        <v>0</v>
      </c>
      <c r="C49357">
        <v>5.0000000000000001E-3</v>
      </c>
      <c r="D49357">
        <f t="shared" si="771"/>
        <v>0</v>
      </c>
      <c r="E49357">
        <f>+IF(AND($A49357=1,$D49357=1),1,0)</f>
        <v>0</v>
      </c>
      <c r="F49357">
        <f>+IF(AND($A49357=0,$D49357=0),1,0)</f>
        <v>1</v>
      </c>
      <c r="G49357">
        <f>+IF(AND($A49357=0,$D49357=1),1,0)</f>
        <v>0</v>
      </c>
      <c r="H49357">
        <f>+IF(AND($A49357=1,$D49357=0),1,0)</f>
        <v>0</v>
      </c>
    </row>
    <row r="49358" spans="1:8" x14ac:dyDescent="0.55000000000000004">
      <c r="A49358">
        <v>0</v>
      </c>
      <c r="B49358">
        <v>0</v>
      </c>
      <c r="C49358">
        <v>9.5000000000000001E-2</v>
      </c>
      <c r="D49358">
        <f t="shared" si="771"/>
        <v>1</v>
      </c>
      <c r="E49358">
        <f>+IF(AND($A49358=1,$D49358=1),1,0)</f>
        <v>0</v>
      </c>
      <c r="F49358">
        <f>+IF(AND($A49358=0,$D49358=0),1,0)</f>
        <v>0</v>
      </c>
      <c r="G49358">
        <f>+IF(AND($A49358=0,$D49358=1),1,0)</f>
        <v>1</v>
      </c>
      <c r="H49358">
        <f>+IF(AND($A49358=1,$D49358=0),1,0)</f>
        <v>0</v>
      </c>
    </row>
    <row r="49359" spans="1:8" x14ac:dyDescent="0.55000000000000004">
      <c r="A49359">
        <v>0</v>
      </c>
      <c r="B49359">
        <v>0</v>
      </c>
      <c r="C49359">
        <v>6.5000000000000002E-2</v>
      </c>
      <c r="D49359">
        <f t="shared" si="771"/>
        <v>0</v>
      </c>
      <c r="E49359">
        <f>+IF(AND($A49359=1,$D49359=1),1,0)</f>
        <v>0</v>
      </c>
      <c r="F49359">
        <f>+IF(AND($A49359=0,$D49359=0),1,0)</f>
        <v>1</v>
      </c>
      <c r="G49359">
        <f>+IF(AND($A49359=0,$D49359=1),1,0)</f>
        <v>0</v>
      </c>
      <c r="H49359">
        <f>+IF(AND($A49359=1,$D49359=0),1,0)</f>
        <v>0</v>
      </c>
    </row>
    <row r="49360" spans="1:8" x14ac:dyDescent="0.55000000000000004">
      <c r="A49360">
        <v>1</v>
      </c>
      <c r="B49360">
        <v>0</v>
      </c>
      <c r="C49360">
        <v>0.38500000000000001</v>
      </c>
      <c r="D49360">
        <f t="shared" si="771"/>
        <v>1</v>
      </c>
      <c r="E49360">
        <f>+IF(AND($A49360=1,$D49360=1),1,0)</f>
        <v>1</v>
      </c>
      <c r="F49360">
        <f>+IF(AND($A49360=0,$D49360=0),1,0)</f>
        <v>0</v>
      </c>
      <c r="G49360">
        <f>+IF(AND($A49360=0,$D49360=1),1,0)</f>
        <v>0</v>
      </c>
      <c r="H49360">
        <f>+IF(AND($A49360=1,$D49360=0),1,0)</f>
        <v>0</v>
      </c>
    </row>
    <row r="49361" spans="1:8" x14ac:dyDescent="0.55000000000000004">
      <c r="A49361">
        <v>0</v>
      </c>
      <c r="B49361">
        <v>0</v>
      </c>
      <c r="C49361">
        <v>0.28399999999999997</v>
      </c>
      <c r="D49361">
        <f t="shared" si="771"/>
        <v>1</v>
      </c>
      <c r="E49361">
        <f>+IF(AND($A49361=1,$D49361=1),1,0)</f>
        <v>0</v>
      </c>
      <c r="F49361">
        <f>+IF(AND($A49361=0,$D49361=0),1,0)</f>
        <v>0</v>
      </c>
      <c r="G49361">
        <f>+IF(AND($A49361=0,$D49361=1),1,0)</f>
        <v>1</v>
      </c>
      <c r="H49361">
        <f>+IF(AND($A49361=1,$D49361=0),1,0)</f>
        <v>0</v>
      </c>
    </row>
    <row r="49362" spans="1:8" x14ac:dyDescent="0.55000000000000004">
      <c r="A49362">
        <v>0</v>
      </c>
      <c r="B49362">
        <v>0</v>
      </c>
      <c r="C49362">
        <v>0.13900000000000001</v>
      </c>
      <c r="D49362">
        <f t="shared" si="771"/>
        <v>1</v>
      </c>
      <c r="E49362">
        <f>+IF(AND($A49362=1,$D49362=1),1,0)</f>
        <v>0</v>
      </c>
      <c r="F49362">
        <f>+IF(AND($A49362=0,$D49362=0),1,0)</f>
        <v>0</v>
      </c>
      <c r="G49362">
        <f>+IF(AND($A49362=0,$D49362=1),1,0)</f>
        <v>1</v>
      </c>
      <c r="H49362">
        <f>+IF(AND($A49362=1,$D49362=0),1,0)</f>
        <v>0</v>
      </c>
    </row>
    <row r="49363" spans="1:8" x14ac:dyDescent="0.55000000000000004">
      <c r="A49363">
        <v>0</v>
      </c>
      <c r="B49363">
        <v>0</v>
      </c>
      <c r="C49363">
        <v>0.22800000000000001</v>
      </c>
      <c r="D49363">
        <f t="shared" si="771"/>
        <v>1</v>
      </c>
      <c r="E49363">
        <f>+IF(AND($A49363=1,$D49363=1),1,0)</f>
        <v>0</v>
      </c>
      <c r="F49363">
        <f>+IF(AND($A49363=0,$D49363=0),1,0)</f>
        <v>0</v>
      </c>
      <c r="G49363">
        <f>+IF(AND($A49363=0,$D49363=1),1,0)</f>
        <v>1</v>
      </c>
      <c r="H49363">
        <f>+IF(AND($A49363=1,$D49363=0),1,0)</f>
        <v>0</v>
      </c>
    </row>
    <row r="49364" spans="1:8" x14ac:dyDescent="0.55000000000000004">
      <c r="A49364">
        <v>1</v>
      </c>
      <c r="B49364">
        <v>0</v>
      </c>
      <c r="C49364">
        <v>1.6E-2</v>
      </c>
      <c r="D49364">
        <f t="shared" si="771"/>
        <v>0</v>
      </c>
      <c r="E49364">
        <f>+IF(AND($A49364=1,$D49364=1),1,0)</f>
        <v>0</v>
      </c>
      <c r="F49364">
        <f>+IF(AND($A49364=0,$D49364=0),1,0)</f>
        <v>0</v>
      </c>
      <c r="G49364">
        <f>+IF(AND($A49364=0,$D49364=1),1,0)</f>
        <v>0</v>
      </c>
      <c r="H49364">
        <f>+IF(AND($A49364=1,$D49364=0),1,0)</f>
        <v>1</v>
      </c>
    </row>
    <row r="49365" spans="1:8" x14ac:dyDescent="0.55000000000000004">
      <c r="A49365">
        <v>0</v>
      </c>
      <c r="B49365">
        <v>0</v>
      </c>
      <c r="C49365">
        <v>5.0999999999999997E-2</v>
      </c>
      <c r="D49365">
        <f t="shared" si="771"/>
        <v>0</v>
      </c>
      <c r="E49365">
        <f>+IF(AND($A49365=1,$D49365=1),1,0)</f>
        <v>0</v>
      </c>
      <c r="F49365">
        <f>+IF(AND($A49365=0,$D49365=0),1,0)</f>
        <v>1</v>
      </c>
      <c r="G49365">
        <f>+IF(AND($A49365=0,$D49365=1),1,0)</f>
        <v>0</v>
      </c>
      <c r="H49365">
        <f>+IF(AND($A49365=1,$D49365=0),1,0)</f>
        <v>0</v>
      </c>
    </row>
    <row r="49366" spans="1:8" x14ac:dyDescent="0.55000000000000004">
      <c r="A49366">
        <v>0</v>
      </c>
      <c r="B49366">
        <v>0</v>
      </c>
      <c r="C49366">
        <v>1.2E-2</v>
      </c>
      <c r="D49366">
        <f t="shared" si="771"/>
        <v>0</v>
      </c>
      <c r="E49366">
        <f>+IF(AND($A49366=1,$D49366=1),1,0)</f>
        <v>0</v>
      </c>
      <c r="F49366">
        <f>+IF(AND($A49366=0,$D49366=0),1,0)</f>
        <v>1</v>
      </c>
      <c r="G49366">
        <f>+IF(AND($A49366=0,$D49366=1),1,0)</f>
        <v>0</v>
      </c>
      <c r="H49366">
        <f>+IF(AND($A49366=1,$D49366=0),1,0)</f>
        <v>0</v>
      </c>
    </row>
    <row r="49367" spans="1:8" x14ac:dyDescent="0.55000000000000004">
      <c r="A49367">
        <v>0</v>
      </c>
      <c r="B49367">
        <v>0</v>
      </c>
      <c r="C49367">
        <v>1.2E-2</v>
      </c>
      <c r="D49367">
        <f t="shared" si="771"/>
        <v>0</v>
      </c>
      <c r="E49367">
        <f>+IF(AND($A49367=1,$D49367=1),1,0)</f>
        <v>0</v>
      </c>
      <c r="F49367">
        <f>+IF(AND($A49367=0,$D49367=0),1,0)</f>
        <v>1</v>
      </c>
      <c r="G49367">
        <f>+IF(AND($A49367=0,$D49367=1),1,0)</f>
        <v>0</v>
      </c>
      <c r="H49367">
        <f>+IF(AND($A49367=1,$D49367=0),1,0)</f>
        <v>0</v>
      </c>
    </row>
    <row r="49368" spans="1:8" x14ac:dyDescent="0.55000000000000004">
      <c r="A49368">
        <v>0</v>
      </c>
      <c r="B49368">
        <v>0</v>
      </c>
      <c r="C49368">
        <v>0.26100000000000001</v>
      </c>
      <c r="D49368">
        <f t="shared" si="771"/>
        <v>1</v>
      </c>
      <c r="E49368">
        <f>+IF(AND($A49368=1,$D49368=1),1,0)</f>
        <v>0</v>
      </c>
      <c r="F49368">
        <f>+IF(AND($A49368=0,$D49368=0),1,0)</f>
        <v>0</v>
      </c>
      <c r="G49368">
        <f>+IF(AND($A49368=0,$D49368=1),1,0)</f>
        <v>1</v>
      </c>
      <c r="H49368">
        <f>+IF(AND($A49368=1,$D49368=0),1,0)</f>
        <v>0</v>
      </c>
    </row>
    <row r="49369" spans="1:8" x14ac:dyDescent="0.55000000000000004">
      <c r="A49369">
        <v>0</v>
      </c>
      <c r="B49369">
        <v>0</v>
      </c>
      <c r="C49369">
        <v>5.0000000000000001E-3</v>
      </c>
      <c r="D49369">
        <f t="shared" si="771"/>
        <v>0</v>
      </c>
      <c r="E49369">
        <f>+IF(AND($A49369=1,$D49369=1),1,0)</f>
        <v>0</v>
      </c>
      <c r="F49369">
        <f>+IF(AND($A49369=0,$D49369=0),1,0)</f>
        <v>1</v>
      </c>
      <c r="G49369">
        <f>+IF(AND($A49369=0,$D49369=1),1,0)</f>
        <v>0</v>
      </c>
      <c r="H49369">
        <f>+IF(AND($A49369=1,$D49369=0),1,0)</f>
        <v>0</v>
      </c>
    </row>
    <row r="49370" spans="1:8" x14ac:dyDescent="0.55000000000000004">
      <c r="A49370">
        <v>0</v>
      </c>
      <c r="B49370">
        <v>1</v>
      </c>
      <c r="C49370">
        <v>0.58399999999999996</v>
      </c>
      <c r="D49370">
        <f t="shared" si="771"/>
        <v>1</v>
      </c>
      <c r="E49370">
        <f>+IF(AND($A49370=1,$D49370=1),1,0)</f>
        <v>0</v>
      </c>
      <c r="F49370">
        <f>+IF(AND($A49370=0,$D49370=0),1,0)</f>
        <v>0</v>
      </c>
      <c r="G49370">
        <f>+IF(AND($A49370=0,$D49370=1),1,0)</f>
        <v>1</v>
      </c>
      <c r="H49370">
        <f>+IF(AND($A49370=1,$D49370=0),1,0)</f>
        <v>0</v>
      </c>
    </row>
    <row r="49371" spans="1:8" x14ac:dyDescent="0.55000000000000004">
      <c r="A49371">
        <v>1</v>
      </c>
      <c r="B49371">
        <v>0</v>
      </c>
      <c r="C49371">
        <v>0.46899999999999997</v>
      </c>
      <c r="D49371">
        <f t="shared" si="771"/>
        <v>1</v>
      </c>
      <c r="E49371">
        <f>+IF(AND($A49371=1,$D49371=1),1,0)</f>
        <v>1</v>
      </c>
      <c r="F49371">
        <f>+IF(AND($A49371=0,$D49371=0),1,0)</f>
        <v>0</v>
      </c>
      <c r="G49371">
        <f>+IF(AND($A49371=0,$D49371=1),1,0)</f>
        <v>0</v>
      </c>
      <c r="H49371">
        <f>+IF(AND($A49371=1,$D49371=0),1,0)</f>
        <v>0</v>
      </c>
    </row>
    <row r="49372" spans="1:8" x14ac:dyDescent="0.55000000000000004">
      <c r="A49372">
        <v>0</v>
      </c>
      <c r="B49372">
        <v>0</v>
      </c>
      <c r="C49372">
        <v>7.0000000000000001E-3</v>
      </c>
      <c r="D49372">
        <f t="shared" si="771"/>
        <v>0</v>
      </c>
      <c r="E49372">
        <f>+IF(AND($A49372=1,$D49372=1),1,0)</f>
        <v>0</v>
      </c>
      <c r="F49372">
        <f>+IF(AND($A49372=0,$D49372=0),1,0)</f>
        <v>1</v>
      </c>
      <c r="G49372">
        <f>+IF(AND($A49372=0,$D49372=1),1,0)</f>
        <v>0</v>
      </c>
      <c r="H49372">
        <f>+IF(AND($A49372=1,$D49372=0),1,0)</f>
        <v>0</v>
      </c>
    </row>
    <row r="49373" spans="1:8" x14ac:dyDescent="0.55000000000000004">
      <c r="A49373">
        <v>0</v>
      </c>
      <c r="B49373">
        <v>0</v>
      </c>
      <c r="C49373">
        <v>3.2000000000000001E-2</v>
      </c>
      <c r="D49373">
        <f t="shared" si="771"/>
        <v>0</v>
      </c>
      <c r="E49373">
        <f>+IF(AND($A49373=1,$D49373=1),1,0)</f>
        <v>0</v>
      </c>
      <c r="F49373">
        <f>+IF(AND($A49373=0,$D49373=0),1,0)</f>
        <v>1</v>
      </c>
      <c r="G49373">
        <f>+IF(AND($A49373=0,$D49373=1),1,0)</f>
        <v>0</v>
      </c>
      <c r="H49373">
        <f>+IF(AND($A49373=1,$D49373=0),1,0)</f>
        <v>0</v>
      </c>
    </row>
    <row r="49374" spans="1:8" x14ac:dyDescent="0.55000000000000004">
      <c r="A49374">
        <v>0</v>
      </c>
      <c r="B49374">
        <v>0</v>
      </c>
      <c r="C49374">
        <v>3.7999999999999999E-2</v>
      </c>
      <c r="D49374">
        <f t="shared" si="771"/>
        <v>0</v>
      </c>
      <c r="E49374">
        <f>+IF(AND($A49374=1,$D49374=1),1,0)</f>
        <v>0</v>
      </c>
      <c r="F49374">
        <f>+IF(AND($A49374=0,$D49374=0),1,0)</f>
        <v>1</v>
      </c>
      <c r="G49374">
        <f>+IF(AND($A49374=0,$D49374=1),1,0)</f>
        <v>0</v>
      </c>
      <c r="H49374">
        <f>+IF(AND($A49374=1,$D49374=0),1,0)</f>
        <v>0</v>
      </c>
    </row>
    <row r="49375" spans="1:8" x14ac:dyDescent="0.55000000000000004">
      <c r="A49375">
        <v>0</v>
      </c>
      <c r="B49375">
        <v>0</v>
      </c>
      <c r="C49375">
        <v>0.02</v>
      </c>
      <c r="D49375">
        <f t="shared" si="771"/>
        <v>0</v>
      </c>
      <c r="E49375">
        <f>+IF(AND($A49375=1,$D49375=1),1,0)</f>
        <v>0</v>
      </c>
      <c r="F49375">
        <f>+IF(AND($A49375=0,$D49375=0),1,0)</f>
        <v>1</v>
      </c>
      <c r="G49375">
        <f>+IF(AND($A49375=0,$D49375=1),1,0)</f>
        <v>0</v>
      </c>
      <c r="H49375">
        <f>+IF(AND($A49375=1,$D49375=0),1,0)</f>
        <v>0</v>
      </c>
    </row>
    <row r="49376" spans="1:8" x14ac:dyDescent="0.55000000000000004">
      <c r="A49376">
        <v>0</v>
      </c>
      <c r="B49376">
        <v>0</v>
      </c>
      <c r="C49376">
        <v>8.6999999999999994E-2</v>
      </c>
      <c r="D49376">
        <f t="shared" si="771"/>
        <v>1</v>
      </c>
      <c r="E49376">
        <f>+IF(AND($A49376=1,$D49376=1),1,0)</f>
        <v>0</v>
      </c>
      <c r="F49376">
        <f>+IF(AND($A49376=0,$D49376=0),1,0)</f>
        <v>0</v>
      </c>
      <c r="G49376">
        <f>+IF(AND($A49376=0,$D49376=1),1,0)</f>
        <v>1</v>
      </c>
      <c r="H49376">
        <f>+IF(AND($A49376=1,$D49376=0),1,0)</f>
        <v>0</v>
      </c>
    </row>
    <row r="49377" spans="1:8" x14ac:dyDescent="0.55000000000000004">
      <c r="A49377">
        <v>0</v>
      </c>
      <c r="B49377">
        <v>0</v>
      </c>
      <c r="C49377">
        <v>6.6000000000000003E-2</v>
      </c>
      <c r="D49377">
        <f t="shared" si="771"/>
        <v>0</v>
      </c>
      <c r="E49377">
        <f>+IF(AND($A49377=1,$D49377=1),1,0)</f>
        <v>0</v>
      </c>
      <c r="F49377">
        <f>+IF(AND($A49377=0,$D49377=0),1,0)</f>
        <v>1</v>
      </c>
      <c r="G49377">
        <f>+IF(AND($A49377=0,$D49377=1),1,0)</f>
        <v>0</v>
      </c>
      <c r="H49377">
        <f>+IF(AND($A49377=1,$D49377=0),1,0)</f>
        <v>0</v>
      </c>
    </row>
    <row r="49378" spans="1:8" x14ac:dyDescent="0.55000000000000004">
      <c r="A49378">
        <v>0</v>
      </c>
      <c r="B49378">
        <v>0</v>
      </c>
      <c r="C49378">
        <v>8.9999999999999993E-3</v>
      </c>
      <c r="D49378">
        <f t="shared" si="771"/>
        <v>0</v>
      </c>
      <c r="E49378">
        <f>+IF(AND($A49378=1,$D49378=1),1,0)</f>
        <v>0</v>
      </c>
      <c r="F49378">
        <f>+IF(AND($A49378=0,$D49378=0),1,0)</f>
        <v>1</v>
      </c>
      <c r="G49378">
        <f>+IF(AND($A49378=0,$D49378=1),1,0)</f>
        <v>0</v>
      </c>
      <c r="H49378">
        <f>+IF(AND($A49378=1,$D49378=0),1,0)</f>
        <v>0</v>
      </c>
    </row>
    <row r="49379" spans="1:8" x14ac:dyDescent="0.55000000000000004">
      <c r="A49379">
        <v>1</v>
      </c>
      <c r="B49379">
        <v>0</v>
      </c>
      <c r="C49379">
        <v>0.45200000000000001</v>
      </c>
      <c r="D49379">
        <f t="shared" si="771"/>
        <v>1</v>
      </c>
      <c r="E49379">
        <f>+IF(AND($A49379=1,$D49379=1),1,0)</f>
        <v>1</v>
      </c>
      <c r="F49379">
        <f>+IF(AND($A49379=0,$D49379=0),1,0)</f>
        <v>0</v>
      </c>
      <c r="G49379">
        <f>+IF(AND($A49379=0,$D49379=1),1,0)</f>
        <v>0</v>
      </c>
      <c r="H49379">
        <f>+IF(AND($A49379=1,$D49379=0),1,0)</f>
        <v>0</v>
      </c>
    </row>
    <row r="49380" spans="1:8" x14ac:dyDescent="0.55000000000000004">
      <c r="A49380">
        <v>0</v>
      </c>
      <c r="B49380">
        <v>0</v>
      </c>
      <c r="C49380">
        <v>0.17399999999999999</v>
      </c>
      <c r="D49380">
        <f t="shared" si="771"/>
        <v>1</v>
      </c>
      <c r="E49380">
        <f>+IF(AND($A49380=1,$D49380=1),1,0)</f>
        <v>0</v>
      </c>
      <c r="F49380">
        <f>+IF(AND($A49380=0,$D49380=0),1,0)</f>
        <v>0</v>
      </c>
      <c r="G49380">
        <f>+IF(AND($A49380=0,$D49380=1),1,0)</f>
        <v>1</v>
      </c>
      <c r="H49380">
        <f>+IF(AND($A49380=1,$D49380=0),1,0)</f>
        <v>0</v>
      </c>
    </row>
    <row r="49381" spans="1:8" x14ac:dyDescent="0.55000000000000004">
      <c r="A49381">
        <v>0</v>
      </c>
      <c r="B49381">
        <v>0</v>
      </c>
      <c r="C49381">
        <v>6.2E-2</v>
      </c>
      <c r="D49381">
        <f t="shared" si="771"/>
        <v>0</v>
      </c>
      <c r="E49381">
        <f>+IF(AND($A49381=1,$D49381=1),1,0)</f>
        <v>0</v>
      </c>
      <c r="F49381">
        <f>+IF(AND($A49381=0,$D49381=0),1,0)</f>
        <v>1</v>
      </c>
      <c r="G49381">
        <f>+IF(AND($A49381=0,$D49381=1),1,0)</f>
        <v>0</v>
      </c>
      <c r="H49381">
        <f>+IF(AND($A49381=1,$D49381=0),1,0)</f>
        <v>0</v>
      </c>
    </row>
    <row r="49382" spans="1:8" x14ac:dyDescent="0.55000000000000004">
      <c r="A49382">
        <v>0</v>
      </c>
      <c r="B49382">
        <v>0</v>
      </c>
      <c r="C49382">
        <v>3.4000000000000002E-2</v>
      </c>
      <c r="D49382">
        <f t="shared" si="771"/>
        <v>0</v>
      </c>
      <c r="E49382">
        <f>+IF(AND($A49382=1,$D49382=1),1,0)</f>
        <v>0</v>
      </c>
      <c r="F49382">
        <f>+IF(AND($A49382=0,$D49382=0),1,0)</f>
        <v>1</v>
      </c>
      <c r="G49382">
        <f>+IF(AND($A49382=0,$D49382=1),1,0)</f>
        <v>0</v>
      </c>
      <c r="H49382">
        <f>+IF(AND($A49382=1,$D49382=0),1,0)</f>
        <v>0</v>
      </c>
    </row>
    <row r="49383" spans="1:8" x14ac:dyDescent="0.55000000000000004">
      <c r="A49383">
        <v>0</v>
      </c>
      <c r="B49383">
        <v>0</v>
      </c>
      <c r="C49383">
        <v>3.5000000000000003E-2</v>
      </c>
      <c r="D49383">
        <f t="shared" si="771"/>
        <v>0</v>
      </c>
      <c r="E49383">
        <f>+IF(AND($A49383=1,$D49383=1),1,0)</f>
        <v>0</v>
      </c>
      <c r="F49383">
        <f>+IF(AND($A49383=0,$D49383=0),1,0)</f>
        <v>1</v>
      </c>
      <c r="G49383">
        <f>+IF(AND($A49383=0,$D49383=1),1,0)</f>
        <v>0</v>
      </c>
      <c r="H49383">
        <f>+IF(AND($A49383=1,$D49383=0),1,0)</f>
        <v>0</v>
      </c>
    </row>
    <row r="49384" spans="1:8" x14ac:dyDescent="0.55000000000000004">
      <c r="A49384">
        <v>1</v>
      </c>
      <c r="B49384">
        <v>0</v>
      </c>
      <c r="C49384">
        <v>3.9E-2</v>
      </c>
      <c r="D49384">
        <f t="shared" si="771"/>
        <v>0</v>
      </c>
      <c r="E49384">
        <f>+IF(AND($A49384=1,$D49384=1),1,0)</f>
        <v>0</v>
      </c>
      <c r="F49384">
        <f>+IF(AND($A49384=0,$D49384=0),1,0)</f>
        <v>0</v>
      </c>
      <c r="G49384">
        <f>+IF(AND($A49384=0,$D49384=1),1,0)</f>
        <v>0</v>
      </c>
      <c r="H49384">
        <f>+IF(AND($A49384=1,$D49384=0),1,0)</f>
        <v>1</v>
      </c>
    </row>
    <row r="49385" spans="1:8" x14ac:dyDescent="0.55000000000000004">
      <c r="A49385">
        <v>0</v>
      </c>
      <c r="B49385">
        <v>0</v>
      </c>
      <c r="C49385">
        <v>0.01</v>
      </c>
      <c r="D49385">
        <f t="shared" si="771"/>
        <v>0</v>
      </c>
      <c r="E49385">
        <f>+IF(AND($A49385=1,$D49385=1),1,0)</f>
        <v>0</v>
      </c>
      <c r="F49385">
        <f>+IF(AND($A49385=0,$D49385=0),1,0)</f>
        <v>1</v>
      </c>
      <c r="G49385">
        <f>+IF(AND($A49385=0,$D49385=1),1,0)</f>
        <v>0</v>
      </c>
      <c r="H49385">
        <f>+IF(AND($A49385=1,$D49385=0),1,0)</f>
        <v>0</v>
      </c>
    </row>
    <row r="49386" spans="1:8" x14ac:dyDescent="0.55000000000000004">
      <c r="A49386">
        <v>0</v>
      </c>
      <c r="B49386">
        <v>0</v>
      </c>
      <c r="C49386">
        <v>1.0999999999999999E-2</v>
      </c>
      <c r="D49386">
        <f t="shared" ref="D49386:D49449" si="772">+IF(C49386&gt;$K$2,1,0)</f>
        <v>0</v>
      </c>
      <c r="E49386">
        <f>+IF(AND($A49386=1,$D49386=1),1,0)</f>
        <v>0</v>
      </c>
      <c r="F49386">
        <f>+IF(AND($A49386=0,$D49386=0),1,0)</f>
        <v>1</v>
      </c>
      <c r="G49386">
        <f>+IF(AND($A49386=0,$D49386=1),1,0)</f>
        <v>0</v>
      </c>
      <c r="H49386">
        <f>+IF(AND($A49386=1,$D49386=0),1,0)</f>
        <v>0</v>
      </c>
    </row>
    <row r="49387" spans="1:8" x14ac:dyDescent="0.55000000000000004">
      <c r="A49387">
        <v>0</v>
      </c>
      <c r="B49387">
        <v>0</v>
      </c>
      <c r="C49387">
        <v>9.1999999999999998E-2</v>
      </c>
      <c r="D49387">
        <f t="shared" si="772"/>
        <v>1</v>
      </c>
      <c r="E49387">
        <f>+IF(AND($A49387=1,$D49387=1),1,0)</f>
        <v>0</v>
      </c>
      <c r="F49387">
        <f>+IF(AND($A49387=0,$D49387=0),1,0)</f>
        <v>0</v>
      </c>
      <c r="G49387">
        <f>+IF(AND($A49387=0,$D49387=1),1,0)</f>
        <v>1</v>
      </c>
      <c r="H49387">
        <f>+IF(AND($A49387=1,$D49387=0),1,0)</f>
        <v>0</v>
      </c>
    </row>
    <row r="49388" spans="1:8" x14ac:dyDescent="0.55000000000000004">
      <c r="A49388">
        <v>0</v>
      </c>
      <c r="B49388">
        <v>0</v>
      </c>
      <c r="C49388">
        <v>5.5E-2</v>
      </c>
      <c r="D49388">
        <f t="shared" si="772"/>
        <v>0</v>
      </c>
      <c r="E49388">
        <f>+IF(AND($A49388=1,$D49388=1),1,0)</f>
        <v>0</v>
      </c>
      <c r="F49388">
        <f>+IF(AND($A49388=0,$D49388=0),1,0)</f>
        <v>1</v>
      </c>
      <c r="G49388">
        <f>+IF(AND($A49388=0,$D49388=1),1,0)</f>
        <v>0</v>
      </c>
      <c r="H49388">
        <f>+IF(AND($A49388=1,$D49388=0),1,0)</f>
        <v>0</v>
      </c>
    </row>
    <row r="49389" spans="1:8" x14ac:dyDescent="0.55000000000000004">
      <c r="A49389">
        <v>0</v>
      </c>
      <c r="B49389">
        <v>0</v>
      </c>
      <c r="C49389">
        <v>2.1000000000000001E-2</v>
      </c>
      <c r="D49389">
        <f t="shared" si="772"/>
        <v>0</v>
      </c>
      <c r="E49389">
        <f>+IF(AND($A49389=1,$D49389=1),1,0)</f>
        <v>0</v>
      </c>
      <c r="F49389">
        <f>+IF(AND($A49389=0,$D49389=0),1,0)</f>
        <v>1</v>
      </c>
      <c r="G49389">
        <f>+IF(AND($A49389=0,$D49389=1),1,0)</f>
        <v>0</v>
      </c>
      <c r="H49389">
        <f>+IF(AND($A49389=1,$D49389=0),1,0)</f>
        <v>0</v>
      </c>
    </row>
    <row r="49390" spans="1:8" x14ac:dyDescent="0.55000000000000004">
      <c r="A49390">
        <v>0</v>
      </c>
      <c r="B49390">
        <v>0</v>
      </c>
      <c r="C49390">
        <v>0.123</v>
      </c>
      <c r="D49390">
        <f t="shared" si="772"/>
        <v>1</v>
      </c>
      <c r="E49390">
        <f>+IF(AND($A49390=1,$D49390=1),1,0)</f>
        <v>0</v>
      </c>
      <c r="F49390">
        <f>+IF(AND($A49390=0,$D49390=0),1,0)</f>
        <v>0</v>
      </c>
      <c r="G49390">
        <f>+IF(AND($A49390=0,$D49390=1),1,0)</f>
        <v>1</v>
      </c>
      <c r="H49390">
        <f>+IF(AND($A49390=1,$D49390=0),1,0)</f>
        <v>0</v>
      </c>
    </row>
    <row r="49391" spans="1:8" x14ac:dyDescent="0.55000000000000004">
      <c r="A49391">
        <v>0</v>
      </c>
      <c r="B49391">
        <v>0</v>
      </c>
      <c r="C49391">
        <v>3.2000000000000001E-2</v>
      </c>
      <c r="D49391">
        <f t="shared" si="772"/>
        <v>0</v>
      </c>
      <c r="E49391">
        <f>+IF(AND($A49391=1,$D49391=1),1,0)</f>
        <v>0</v>
      </c>
      <c r="F49391">
        <f>+IF(AND($A49391=0,$D49391=0),1,0)</f>
        <v>1</v>
      </c>
      <c r="G49391">
        <f>+IF(AND($A49391=0,$D49391=1),1,0)</f>
        <v>0</v>
      </c>
      <c r="H49391">
        <f>+IF(AND($A49391=1,$D49391=0),1,0)</f>
        <v>0</v>
      </c>
    </row>
    <row r="49392" spans="1:8" x14ac:dyDescent="0.55000000000000004">
      <c r="A49392">
        <v>1</v>
      </c>
      <c r="B49392">
        <v>0</v>
      </c>
      <c r="C49392">
        <v>9.1999999999999998E-2</v>
      </c>
      <c r="D49392">
        <f t="shared" si="772"/>
        <v>1</v>
      </c>
      <c r="E49392">
        <f>+IF(AND($A49392=1,$D49392=1),1,0)</f>
        <v>1</v>
      </c>
      <c r="F49392">
        <f>+IF(AND($A49392=0,$D49392=0),1,0)</f>
        <v>0</v>
      </c>
      <c r="G49392">
        <f>+IF(AND($A49392=0,$D49392=1),1,0)</f>
        <v>0</v>
      </c>
      <c r="H49392">
        <f>+IF(AND($A49392=1,$D49392=0),1,0)</f>
        <v>0</v>
      </c>
    </row>
    <row r="49393" spans="1:8" x14ac:dyDescent="0.55000000000000004">
      <c r="A49393">
        <v>0</v>
      </c>
      <c r="B49393">
        <v>0</v>
      </c>
      <c r="C49393">
        <v>7.8E-2</v>
      </c>
      <c r="D49393">
        <f t="shared" si="772"/>
        <v>0</v>
      </c>
      <c r="E49393">
        <f>+IF(AND($A49393=1,$D49393=1),1,0)</f>
        <v>0</v>
      </c>
      <c r="F49393">
        <f>+IF(AND($A49393=0,$D49393=0),1,0)</f>
        <v>1</v>
      </c>
      <c r="G49393">
        <f>+IF(AND($A49393=0,$D49393=1),1,0)</f>
        <v>0</v>
      </c>
      <c r="H49393">
        <f>+IF(AND($A49393=1,$D49393=0),1,0)</f>
        <v>0</v>
      </c>
    </row>
    <row r="49394" spans="1:8" x14ac:dyDescent="0.55000000000000004">
      <c r="A49394">
        <v>0</v>
      </c>
      <c r="B49394">
        <v>0</v>
      </c>
      <c r="C49394">
        <v>1.4999999999999999E-2</v>
      </c>
      <c r="D49394">
        <f t="shared" si="772"/>
        <v>0</v>
      </c>
      <c r="E49394">
        <f>+IF(AND($A49394=1,$D49394=1),1,0)</f>
        <v>0</v>
      </c>
      <c r="F49394">
        <f>+IF(AND($A49394=0,$D49394=0),1,0)</f>
        <v>1</v>
      </c>
      <c r="G49394">
        <f>+IF(AND($A49394=0,$D49394=1),1,0)</f>
        <v>0</v>
      </c>
      <c r="H49394">
        <f>+IF(AND($A49394=1,$D49394=0),1,0)</f>
        <v>0</v>
      </c>
    </row>
    <row r="49395" spans="1:8" x14ac:dyDescent="0.55000000000000004">
      <c r="A49395">
        <v>0</v>
      </c>
      <c r="B49395">
        <v>0</v>
      </c>
      <c r="C49395">
        <v>1.2E-2</v>
      </c>
      <c r="D49395">
        <f t="shared" si="772"/>
        <v>0</v>
      </c>
      <c r="E49395">
        <f>+IF(AND($A49395=1,$D49395=1),1,0)</f>
        <v>0</v>
      </c>
      <c r="F49395">
        <f>+IF(AND($A49395=0,$D49395=0),1,0)</f>
        <v>1</v>
      </c>
      <c r="G49395">
        <f>+IF(AND($A49395=0,$D49395=1),1,0)</f>
        <v>0</v>
      </c>
      <c r="H49395">
        <f>+IF(AND($A49395=1,$D49395=0),1,0)</f>
        <v>0</v>
      </c>
    </row>
    <row r="49396" spans="1:8" x14ac:dyDescent="0.55000000000000004">
      <c r="A49396">
        <v>0</v>
      </c>
      <c r="B49396">
        <v>0</v>
      </c>
      <c r="C49396">
        <v>2.4E-2</v>
      </c>
      <c r="D49396">
        <f t="shared" si="772"/>
        <v>0</v>
      </c>
      <c r="E49396">
        <f>+IF(AND($A49396=1,$D49396=1),1,0)</f>
        <v>0</v>
      </c>
      <c r="F49396">
        <f>+IF(AND($A49396=0,$D49396=0),1,0)</f>
        <v>1</v>
      </c>
      <c r="G49396">
        <f>+IF(AND($A49396=0,$D49396=1),1,0)</f>
        <v>0</v>
      </c>
      <c r="H49396">
        <f>+IF(AND($A49396=1,$D49396=0),1,0)</f>
        <v>0</v>
      </c>
    </row>
    <row r="49397" spans="1:8" x14ac:dyDescent="0.55000000000000004">
      <c r="A49397">
        <v>0</v>
      </c>
      <c r="B49397">
        <v>0</v>
      </c>
      <c r="C49397">
        <v>0.13400000000000001</v>
      </c>
      <c r="D49397">
        <f t="shared" si="772"/>
        <v>1</v>
      </c>
      <c r="E49397">
        <f>+IF(AND($A49397=1,$D49397=1),1,0)</f>
        <v>0</v>
      </c>
      <c r="F49397">
        <f>+IF(AND($A49397=0,$D49397=0),1,0)</f>
        <v>0</v>
      </c>
      <c r="G49397">
        <f>+IF(AND($A49397=0,$D49397=1),1,0)</f>
        <v>1</v>
      </c>
      <c r="H49397">
        <f>+IF(AND($A49397=1,$D49397=0),1,0)</f>
        <v>0</v>
      </c>
    </row>
    <row r="49398" spans="1:8" x14ac:dyDescent="0.55000000000000004">
      <c r="A49398">
        <v>0</v>
      </c>
      <c r="B49398">
        <v>0</v>
      </c>
      <c r="C49398">
        <v>0.19500000000000001</v>
      </c>
      <c r="D49398">
        <f t="shared" si="772"/>
        <v>1</v>
      </c>
      <c r="E49398">
        <f>+IF(AND($A49398=1,$D49398=1),1,0)</f>
        <v>0</v>
      </c>
      <c r="F49398">
        <f>+IF(AND($A49398=0,$D49398=0),1,0)</f>
        <v>0</v>
      </c>
      <c r="G49398">
        <f>+IF(AND($A49398=0,$D49398=1),1,0)</f>
        <v>1</v>
      </c>
      <c r="H49398">
        <f>+IF(AND($A49398=1,$D49398=0),1,0)</f>
        <v>0</v>
      </c>
    </row>
    <row r="49399" spans="1:8" x14ac:dyDescent="0.55000000000000004">
      <c r="A49399">
        <v>0</v>
      </c>
      <c r="B49399">
        <v>0</v>
      </c>
      <c r="C49399">
        <v>0.04</v>
      </c>
      <c r="D49399">
        <f t="shared" si="772"/>
        <v>0</v>
      </c>
      <c r="E49399">
        <f>+IF(AND($A49399=1,$D49399=1),1,0)</f>
        <v>0</v>
      </c>
      <c r="F49399">
        <f>+IF(AND($A49399=0,$D49399=0),1,0)</f>
        <v>1</v>
      </c>
      <c r="G49399">
        <f>+IF(AND($A49399=0,$D49399=1),1,0)</f>
        <v>0</v>
      </c>
      <c r="H49399">
        <f>+IF(AND($A49399=1,$D49399=0),1,0)</f>
        <v>0</v>
      </c>
    </row>
    <row r="49400" spans="1:8" x14ac:dyDescent="0.55000000000000004">
      <c r="A49400">
        <v>0</v>
      </c>
      <c r="B49400">
        <v>0</v>
      </c>
      <c r="C49400">
        <v>3.2000000000000001E-2</v>
      </c>
      <c r="D49400">
        <f t="shared" si="772"/>
        <v>0</v>
      </c>
      <c r="E49400">
        <f>+IF(AND($A49400=1,$D49400=1),1,0)</f>
        <v>0</v>
      </c>
      <c r="F49400">
        <f>+IF(AND($A49400=0,$D49400=0),1,0)</f>
        <v>1</v>
      </c>
      <c r="G49400">
        <f>+IF(AND($A49400=0,$D49400=1),1,0)</f>
        <v>0</v>
      </c>
      <c r="H49400">
        <f>+IF(AND($A49400=1,$D49400=0),1,0)</f>
        <v>0</v>
      </c>
    </row>
    <row r="49401" spans="1:8" x14ac:dyDescent="0.55000000000000004">
      <c r="A49401">
        <v>0</v>
      </c>
      <c r="B49401">
        <v>0</v>
      </c>
      <c r="C49401">
        <v>1.4999999999999999E-2</v>
      </c>
      <c r="D49401">
        <f t="shared" si="772"/>
        <v>0</v>
      </c>
      <c r="E49401">
        <f>+IF(AND($A49401=1,$D49401=1),1,0)</f>
        <v>0</v>
      </c>
      <c r="F49401">
        <f>+IF(AND($A49401=0,$D49401=0),1,0)</f>
        <v>1</v>
      </c>
      <c r="G49401">
        <f>+IF(AND($A49401=0,$D49401=1),1,0)</f>
        <v>0</v>
      </c>
      <c r="H49401">
        <f>+IF(AND($A49401=1,$D49401=0),1,0)</f>
        <v>0</v>
      </c>
    </row>
    <row r="49402" spans="1:8" x14ac:dyDescent="0.55000000000000004">
      <c r="A49402">
        <v>0</v>
      </c>
      <c r="B49402">
        <v>0</v>
      </c>
      <c r="C49402">
        <v>4.3999999999999997E-2</v>
      </c>
      <c r="D49402">
        <f t="shared" si="772"/>
        <v>0</v>
      </c>
      <c r="E49402">
        <f>+IF(AND($A49402=1,$D49402=1),1,0)</f>
        <v>0</v>
      </c>
      <c r="F49402">
        <f>+IF(AND($A49402=0,$D49402=0),1,0)</f>
        <v>1</v>
      </c>
      <c r="G49402">
        <f>+IF(AND($A49402=0,$D49402=1),1,0)</f>
        <v>0</v>
      </c>
      <c r="H49402">
        <f>+IF(AND($A49402=1,$D49402=0),1,0)</f>
        <v>0</v>
      </c>
    </row>
    <row r="49403" spans="1:8" x14ac:dyDescent="0.55000000000000004">
      <c r="A49403">
        <v>0</v>
      </c>
      <c r="B49403">
        <v>0</v>
      </c>
      <c r="C49403">
        <v>7.0000000000000001E-3</v>
      </c>
      <c r="D49403">
        <f t="shared" si="772"/>
        <v>0</v>
      </c>
      <c r="E49403">
        <f>+IF(AND($A49403=1,$D49403=1),1,0)</f>
        <v>0</v>
      </c>
      <c r="F49403">
        <f>+IF(AND($A49403=0,$D49403=0),1,0)</f>
        <v>1</v>
      </c>
      <c r="G49403">
        <f>+IF(AND($A49403=0,$D49403=1),1,0)</f>
        <v>0</v>
      </c>
      <c r="H49403">
        <f>+IF(AND($A49403=1,$D49403=0),1,0)</f>
        <v>0</v>
      </c>
    </row>
    <row r="49404" spans="1:8" x14ac:dyDescent="0.55000000000000004">
      <c r="A49404">
        <v>0</v>
      </c>
      <c r="B49404">
        <v>0</v>
      </c>
      <c r="C49404">
        <v>6.0000000000000001E-3</v>
      </c>
      <c r="D49404">
        <f t="shared" si="772"/>
        <v>0</v>
      </c>
      <c r="E49404">
        <f>+IF(AND($A49404=1,$D49404=1),1,0)</f>
        <v>0</v>
      </c>
      <c r="F49404">
        <f>+IF(AND($A49404=0,$D49404=0),1,0)</f>
        <v>1</v>
      </c>
      <c r="G49404">
        <f>+IF(AND($A49404=0,$D49404=1),1,0)</f>
        <v>0</v>
      </c>
      <c r="H49404">
        <f>+IF(AND($A49404=1,$D49404=0),1,0)</f>
        <v>0</v>
      </c>
    </row>
    <row r="49405" spans="1:8" x14ac:dyDescent="0.55000000000000004">
      <c r="A49405">
        <v>0</v>
      </c>
      <c r="B49405">
        <v>0</v>
      </c>
      <c r="C49405">
        <v>1.2999999999999999E-2</v>
      </c>
      <c r="D49405">
        <f t="shared" si="772"/>
        <v>0</v>
      </c>
      <c r="E49405">
        <f>+IF(AND($A49405=1,$D49405=1),1,0)</f>
        <v>0</v>
      </c>
      <c r="F49405">
        <f>+IF(AND($A49405=0,$D49405=0),1,0)</f>
        <v>1</v>
      </c>
      <c r="G49405">
        <f>+IF(AND($A49405=0,$D49405=1),1,0)</f>
        <v>0</v>
      </c>
      <c r="H49405">
        <f>+IF(AND($A49405=1,$D49405=0),1,0)</f>
        <v>0</v>
      </c>
    </row>
    <row r="49406" spans="1:8" x14ac:dyDescent="0.55000000000000004">
      <c r="A49406">
        <v>0</v>
      </c>
      <c r="B49406">
        <v>0</v>
      </c>
      <c r="C49406">
        <v>8.5999999999999993E-2</v>
      </c>
      <c r="D49406">
        <f t="shared" si="772"/>
        <v>1</v>
      </c>
      <c r="E49406">
        <f>+IF(AND($A49406=1,$D49406=1),1,0)</f>
        <v>0</v>
      </c>
      <c r="F49406">
        <f>+IF(AND($A49406=0,$D49406=0),1,0)</f>
        <v>0</v>
      </c>
      <c r="G49406">
        <f>+IF(AND($A49406=0,$D49406=1),1,0)</f>
        <v>1</v>
      </c>
      <c r="H49406">
        <f>+IF(AND($A49406=1,$D49406=0),1,0)</f>
        <v>0</v>
      </c>
    </row>
    <row r="49407" spans="1:8" x14ac:dyDescent="0.55000000000000004">
      <c r="A49407">
        <v>1</v>
      </c>
      <c r="B49407">
        <v>0</v>
      </c>
      <c r="C49407">
        <v>0.11799999999999999</v>
      </c>
      <c r="D49407">
        <f t="shared" si="772"/>
        <v>1</v>
      </c>
      <c r="E49407">
        <f>+IF(AND($A49407=1,$D49407=1),1,0)</f>
        <v>1</v>
      </c>
      <c r="F49407">
        <f>+IF(AND($A49407=0,$D49407=0),1,0)</f>
        <v>0</v>
      </c>
      <c r="G49407">
        <f>+IF(AND($A49407=0,$D49407=1),1,0)</f>
        <v>0</v>
      </c>
      <c r="H49407">
        <f>+IF(AND($A49407=1,$D49407=0),1,0)</f>
        <v>0</v>
      </c>
    </row>
    <row r="49408" spans="1:8" x14ac:dyDescent="0.55000000000000004">
      <c r="A49408">
        <v>0</v>
      </c>
      <c r="B49408">
        <v>0</v>
      </c>
      <c r="C49408">
        <v>5.6000000000000001E-2</v>
      </c>
      <c r="D49408">
        <f t="shared" si="772"/>
        <v>0</v>
      </c>
      <c r="E49408">
        <f>+IF(AND($A49408=1,$D49408=1),1,0)</f>
        <v>0</v>
      </c>
      <c r="F49408">
        <f>+IF(AND($A49408=0,$D49408=0),1,0)</f>
        <v>1</v>
      </c>
      <c r="G49408">
        <f>+IF(AND($A49408=0,$D49408=1),1,0)</f>
        <v>0</v>
      </c>
      <c r="H49408">
        <f>+IF(AND($A49408=1,$D49408=0),1,0)</f>
        <v>0</v>
      </c>
    </row>
    <row r="49409" spans="1:8" x14ac:dyDescent="0.55000000000000004">
      <c r="A49409">
        <v>0</v>
      </c>
      <c r="B49409">
        <v>0</v>
      </c>
      <c r="C49409">
        <v>3.3000000000000002E-2</v>
      </c>
      <c r="D49409">
        <f t="shared" si="772"/>
        <v>0</v>
      </c>
      <c r="E49409">
        <f>+IF(AND($A49409=1,$D49409=1),1,0)</f>
        <v>0</v>
      </c>
      <c r="F49409">
        <f>+IF(AND($A49409=0,$D49409=0),1,0)</f>
        <v>1</v>
      </c>
      <c r="G49409">
        <f>+IF(AND($A49409=0,$D49409=1),1,0)</f>
        <v>0</v>
      </c>
      <c r="H49409">
        <f>+IF(AND($A49409=1,$D49409=0),1,0)</f>
        <v>0</v>
      </c>
    </row>
    <row r="49410" spans="1:8" x14ac:dyDescent="0.55000000000000004">
      <c r="A49410">
        <v>0</v>
      </c>
      <c r="B49410">
        <v>0</v>
      </c>
      <c r="C49410">
        <v>1.6E-2</v>
      </c>
      <c r="D49410">
        <f t="shared" si="772"/>
        <v>0</v>
      </c>
      <c r="E49410">
        <f>+IF(AND($A49410=1,$D49410=1),1,0)</f>
        <v>0</v>
      </c>
      <c r="F49410">
        <f>+IF(AND($A49410=0,$D49410=0),1,0)</f>
        <v>1</v>
      </c>
      <c r="G49410">
        <f>+IF(AND($A49410=0,$D49410=1),1,0)</f>
        <v>0</v>
      </c>
      <c r="H49410">
        <f>+IF(AND($A49410=1,$D49410=0),1,0)</f>
        <v>0</v>
      </c>
    </row>
    <row r="49411" spans="1:8" x14ac:dyDescent="0.55000000000000004">
      <c r="A49411">
        <v>0</v>
      </c>
      <c r="B49411">
        <v>0</v>
      </c>
      <c r="C49411">
        <v>6.3E-2</v>
      </c>
      <c r="D49411">
        <f t="shared" si="772"/>
        <v>0</v>
      </c>
      <c r="E49411">
        <f>+IF(AND($A49411=1,$D49411=1),1,0)</f>
        <v>0</v>
      </c>
      <c r="F49411">
        <f>+IF(AND($A49411=0,$D49411=0),1,0)</f>
        <v>1</v>
      </c>
      <c r="G49411">
        <f>+IF(AND($A49411=0,$D49411=1),1,0)</f>
        <v>0</v>
      </c>
      <c r="H49411">
        <f>+IF(AND($A49411=1,$D49411=0),1,0)</f>
        <v>0</v>
      </c>
    </row>
    <row r="49412" spans="1:8" x14ac:dyDescent="0.55000000000000004">
      <c r="A49412">
        <v>0</v>
      </c>
      <c r="B49412">
        <v>0</v>
      </c>
      <c r="C49412">
        <v>2.1999999999999999E-2</v>
      </c>
      <c r="D49412">
        <f t="shared" si="772"/>
        <v>0</v>
      </c>
      <c r="E49412">
        <f>+IF(AND($A49412=1,$D49412=1),1,0)</f>
        <v>0</v>
      </c>
      <c r="F49412">
        <f>+IF(AND($A49412=0,$D49412=0),1,0)</f>
        <v>1</v>
      </c>
      <c r="G49412">
        <f>+IF(AND($A49412=0,$D49412=1),1,0)</f>
        <v>0</v>
      </c>
      <c r="H49412">
        <f>+IF(AND($A49412=1,$D49412=0),1,0)</f>
        <v>0</v>
      </c>
    </row>
    <row r="49413" spans="1:8" x14ac:dyDescent="0.55000000000000004">
      <c r="A49413">
        <v>0</v>
      </c>
      <c r="B49413">
        <v>0</v>
      </c>
      <c r="C49413">
        <v>1.0999999999999999E-2</v>
      </c>
      <c r="D49413">
        <f t="shared" si="772"/>
        <v>0</v>
      </c>
      <c r="E49413">
        <f>+IF(AND($A49413=1,$D49413=1),1,0)</f>
        <v>0</v>
      </c>
      <c r="F49413">
        <f>+IF(AND($A49413=0,$D49413=0),1,0)</f>
        <v>1</v>
      </c>
      <c r="G49413">
        <f>+IF(AND($A49413=0,$D49413=1),1,0)</f>
        <v>0</v>
      </c>
      <c r="H49413">
        <f>+IF(AND($A49413=1,$D49413=0),1,0)</f>
        <v>0</v>
      </c>
    </row>
    <row r="49414" spans="1:8" x14ac:dyDescent="0.55000000000000004">
      <c r="A49414">
        <v>0</v>
      </c>
      <c r="B49414">
        <v>0</v>
      </c>
      <c r="C49414">
        <v>2.7E-2</v>
      </c>
      <c r="D49414">
        <f t="shared" si="772"/>
        <v>0</v>
      </c>
      <c r="E49414">
        <f>+IF(AND($A49414=1,$D49414=1),1,0)</f>
        <v>0</v>
      </c>
      <c r="F49414">
        <f>+IF(AND($A49414=0,$D49414=0),1,0)</f>
        <v>1</v>
      </c>
      <c r="G49414">
        <f>+IF(AND($A49414=0,$D49414=1),1,0)</f>
        <v>0</v>
      </c>
      <c r="H49414">
        <f>+IF(AND($A49414=1,$D49414=0),1,0)</f>
        <v>0</v>
      </c>
    </row>
    <row r="49415" spans="1:8" x14ac:dyDescent="0.55000000000000004">
      <c r="A49415">
        <v>1</v>
      </c>
      <c r="B49415">
        <v>0</v>
      </c>
      <c r="C49415">
        <v>5.2999999999999999E-2</v>
      </c>
      <c r="D49415">
        <f t="shared" si="772"/>
        <v>0</v>
      </c>
      <c r="E49415">
        <f>+IF(AND($A49415=1,$D49415=1),1,0)</f>
        <v>0</v>
      </c>
      <c r="F49415">
        <f>+IF(AND($A49415=0,$D49415=0),1,0)</f>
        <v>0</v>
      </c>
      <c r="G49415">
        <f>+IF(AND($A49415=0,$D49415=1),1,0)</f>
        <v>0</v>
      </c>
      <c r="H49415">
        <f>+IF(AND($A49415=1,$D49415=0),1,0)</f>
        <v>1</v>
      </c>
    </row>
    <row r="49416" spans="1:8" x14ac:dyDescent="0.55000000000000004">
      <c r="A49416">
        <v>0</v>
      </c>
      <c r="B49416">
        <v>0</v>
      </c>
      <c r="C49416">
        <v>1.2E-2</v>
      </c>
      <c r="D49416">
        <f t="shared" si="772"/>
        <v>0</v>
      </c>
      <c r="E49416">
        <f>+IF(AND($A49416=1,$D49416=1),1,0)</f>
        <v>0</v>
      </c>
      <c r="F49416">
        <f>+IF(AND($A49416=0,$D49416=0),1,0)</f>
        <v>1</v>
      </c>
      <c r="G49416">
        <f>+IF(AND($A49416=0,$D49416=1),1,0)</f>
        <v>0</v>
      </c>
      <c r="H49416">
        <f>+IF(AND($A49416=1,$D49416=0),1,0)</f>
        <v>0</v>
      </c>
    </row>
    <row r="49417" spans="1:8" x14ac:dyDescent="0.55000000000000004">
      <c r="A49417">
        <v>0</v>
      </c>
      <c r="B49417">
        <v>0</v>
      </c>
      <c r="C49417">
        <v>1.7999999999999999E-2</v>
      </c>
      <c r="D49417">
        <f t="shared" si="772"/>
        <v>0</v>
      </c>
      <c r="E49417">
        <f>+IF(AND($A49417=1,$D49417=1),1,0)</f>
        <v>0</v>
      </c>
      <c r="F49417">
        <f>+IF(AND($A49417=0,$D49417=0),1,0)</f>
        <v>1</v>
      </c>
      <c r="G49417">
        <f>+IF(AND($A49417=0,$D49417=1),1,0)</f>
        <v>0</v>
      </c>
      <c r="H49417">
        <f>+IF(AND($A49417=1,$D49417=0),1,0)</f>
        <v>0</v>
      </c>
    </row>
    <row r="49418" spans="1:8" x14ac:dyDescent="0.55000000000000004">
      <c r="A49418">
        <v>0</v>
      </c>
      <c r="B49418">
        <v>0</v>
      </c>
      <c r="C49418">
        <v>3.7999999999999999E-2</v>
      </c>
      <c r="D49418">
        <f t="shared" si="772"/>
        <v>0</v>
      </c>
      <c r="E49418">
        <f>+IF(AND($A49418=1,$D49418=1),1,0)</f>
        <v>0</v>
      </c>
      <c r="F49418">
        <f>+IF(AND($A49418=0,$D49418=0),1,0)</f>
        <v>1</v>
      </c>
      <c r="G49418">
        <f>+IF(AND($A49418=0,$D49418=1),1,0)</f>
        <v>0</v>
      </c>
      <c r="H49418">
        <f>+IF(AND($A49418=1,$D49418=0),1,0)</f>
        <v>0</v>
      </c>
    </row>
    <row r="49419" spans="1:8" x14ac:dyDescent="0.55000000000000004">
      <c r="A49419">
        <v>0</v>
      </c>
      <c r="B49419">
        <v>0</v>
      </c>
      <c r="C49419">
        <v>5.0000000000000001E-3</v>
      </c>
      <c r="D49419">
        <f t="shared" si="772"/>
        <v>0</v>
      </c>
      <c r="E49419">
        <f>+IF(AND($A49419=1,$D49419=1),1,0)</f>
        <v>0</v>
      </c>
      <c r="F49419">
        <f>+IF(AND($A49419=0,$D49419=0),1,0)</f>
        <v>1</v>
      </c>
      <c r="G49419">
        <f>+IF(AND($A49419=0,$D49419=1),1,0)</f>
        <v>0</v>
      </c>
      <c r="H49419">
        <f>+IF(AND($A49419=1,$D49419=0),1,0)</f>
        <v>0</v>
      </c>
    </row>
    <row r="49420" spans="1:8" x14ac:dyDescent="0.55000000000000004">
      <c r="A49420">
        <v>0</v>
      </c>
      <c r="B49420">
        <v>0</v>
      </c>
      <c r="C49420">
        <v>0.124</v>
      </c>
      <c r="D49420">
        <f t="shared" si="772"/>
        <v>1</v>
      </c>
      <c r="E49420">
        <f>+IF(AND($A49420=1,$D49420=1),1,0)</f>
        <v>0</v>
      </c>
      <c r="F49420">
        <f>+IF(AND($A49420=0,$D49420=0),1,0)</f>
        <v>0</v>
      </c>
      <c r="G49420">
        <f>+IF(AND($A49420=0,$D49420=1),1,0)</f>
        <v>1</v>
      </c>
      <c r="H49420">
        <f>+IF(AND($A49420=1,$D49420=0),1,0)</f>
        <v>0</v>
      </c>
    </row>
    <row r="49421" spans="1:8" x14ac:dyDescent="0.55000000000000004">
      <c r="A49421">
        <v>0</v>
      </c>
      <c r="B49421">
        <v>0</v>
      </c>
      <c r="C49421">
        <v>2.8000000000000001E-2</v>
      </c>
      <c r="D49421">
        <f t="shared" si="772"/>
        <v>0</v>
      </c>
      <c r="E49421">
        <f>+IF(AND($A49421=1,$D49421=1),1,0)</f>
        <v>0</v>
      </c>
      <c r="F49421">
        <f>+IF(AND($A49421=0,$D49421=0),1,0)</f>
        <v>1</v>
      </c>
      <c r="G49421">
        <f>+IF(AND($A49421=0,$D49421=1),1,0)</f>
        <v>0</v>
      </c>
      <c r="H49421">
        <f>+IF(AND($A49421=1,$D49421=0),1,0)</f>
        <v>0</v>
      </c>
    </row>
    <row r="49422" spans="1:8" x14ac:dyDescent="0.55000000000000004">
      <c r="A49422">
        <v>0</v>
      </c>
      <c r="B49422">
        <v>0</v>
      </c>
      <c r="C49422">
        <v>1.2E-2</v>
      </c>
      <c r="D49422">
        <f t="shared" si="772"/>
        <v>0</v>
      </c>
      <c r="E49422">
        <f>+IF(AND($A49422=1,$D49422=1),1,0)</f>
        <v>0</v>
      </c>
      <c r="F49422">
        <f>+IF(AND($A49422=0,$D49422=0),1,0)</f>
        <v>1</v>
      </c>
      <c r="G49422">
        <f>+IF(AND($A49422=0,$D49422=1),1,0)</f>
        <v>0</v>
      </c>
      <c r="H49422">
        <f>+IF(AND($A49422=1,$D49422=0),1,0)</f>
        <v>0</v>
      </c>
    </row>
    <row r="49423" spans="1:8" x14ac:dyDescent="0.55000000000000004">
      <c r="A49423">
        <v>0</v>
      </c>
      <c r="B49423">
        <v>0</v>
      </c>
      <c r="C49423">
        <v>0.13</v>
      </c>
      <c r="D49423">
        <f t="shared" si="772"/>
        <v>1</v>
      </c>
      <c r="E49423">
        <f>+IF(AND($A49423=1,$D49423=1),1,0)</f>
        <v>0</v>
      </c>
      <c r="F49423">
        <f>+IF(AND($A49423=0,$D49423=0),1,0)</f>
        <v>0</v>
      </c>
      <c r="G49423">
        <f>+IF(AND($A49423=0,$D49423=1),1,0)</f>
        <v>1</v>
      </c>
      <c r="H49423">
        <f>+IF(AND($A49423=1,$D49423=0),1,0)</f>
        <v>0</v>
      </c>
    </row>
    <row r="49424" spans="1:8" x14ac:dyDescent="0.55000000000000004">
      <c r="A49424">
        <v>0</v>
      </c>
      <c r="B49424">
        <v>0</v>
      </c>
      <c r="C49424">
        <v>1.2999999999999999E-2</v>
      </c>
      <c r="D49424">
        <f t="shared" si="772"/>
        <v>0</v>
      </c>
      <c r="E49424">
        <f>+IF(AND($A49424=1,$D49424=1),1,0)</f>
        <v>0</v>
      </c>
      <c r="F49424">
        <f>+IF(AND($A49424=0,$D49424=0),1,0)</f>
        <v>1</v>
      </c>
      <c r="G49424">
        <f>+IF(AND($A49424=0,$D49424=1),1,0)</f>
        <v>0</v>
      </c>
      <c r="H49424">
        <f>+IF(AND($A49424=1,$D49424=0),1,0)</f>
        <v>0</v>
      </c>
    </row>
    <row r="49425" spans="1:8" x14ac:dyDescent="0.55000000000000004">
      <c r="A49425">
        <v>0</v>
      </c>
      <c r="B49425">
        <v>0</v>
      </c>
      <c r="C49425">
        <v>0.01</v>
      </c>
      <c r="D49425">
        <f t="shared" si="772"/>
        <v>0</v>
      </c>
      <c r="E49425">
        <f>+IF(AND($A49425=1,$D49425=1),1,0)</f>
        <v>0</v>
      </c>
      <c r="F49425">
        <f>+IF(AND($A49425=0,$D49425=0),1,0)</f>
        <v>1</v>
      </c>
      <c r="G49425">
        <f>+IF(AND($A49425=0,$D49425=1),1,0)</f>
        <v>0</v>
      </c>
      <c r="H49425">
        <f>+IF(AND($A49425=1,$D49425=0),1,0)</f>
        <v>0</v>
      </c>
    </row>
    <row r="49426" spans="1:8" x14ac:dyDescent="0.55000000000000004">
      <c r="A49426">
        <v>1</v>
      </c>
      <c r="B49426">
        <v>0</v>
      </c>
      <c r="C49426">
        <v>0.441</v>
      </c>
      <c r="D49426">
        <f t="shared" si="772"/>
        <v>1</v>
      </c>
      <c r="E49426">
        <f>+IF(AND($A49426=1,$D49426=1),1,0)</f>
        <v>1</v>
      </c>
      <c r="F49426">
        <f>+IF(AND($A49426=0,$D49426=0),1,0)</f>
        <v>0</v>
      </c>
      <c r="G49426">
        <f>+IF(AND($A49426=0,$D49426=1),1,0)</f>
        <v>0</v>
      </c>
      <c r="H49426">
        <f>+IF(AND($A49426=1,$D49426=0),1,0)</f>
        <v>0</v>
      </c>
    </row>
    <row r="49427" spans="1:8" x14ac:dyDescent="0.55000000000000004">
      <c r="A49427">
        <v>0</v>
      </c>
      <c r="B49427">
        <v>0</v>
      </c>
      <c r="C49427">
        <v>8.9999999999999993E-3</v>
      </c>
      <c r="D49427">
        <f t="shared" si="772"/>
        <v>0</v>
      </c>
      <c r="E49427">
        <f>+IF(AND($A49427=1,$D49427=1),1,0)</f>
        <v>0</v>
      </c>
      <c r="F49427">
        <f>+IF(AND($A49427=0,$D49427=0),1,0)</f>
        <v>1</v>
      </c>
      <c r="G49427">
        <f>+IF(AND($A49427=0,$D49427=1),1,0)</f>
        <v>0</v>
      </c>
      <c r="H49427">
        <f>+IF(AND($A49427=1,$D49427=0),1,0)</f>
        <v>0</v>
      </c>
    </row>
    <row r="49428" spans="1:8" x14ac:dyDescent="0.55000000000000004">
      <c r="A49428">
        <v>0</v>
      </c>
      <c r="B49428">
        <v>0</v>
      </c>
      <c r="C49428">
        <v>6.6000000000000003E-2</v>
      </c>
      <c r="D49428">
        <f t="shared" si="772"/>
        <v>0</v>
      </c>
      <c r="E49428">
        <f>+IF(AND($A49428=1,$D49428=1),1,0)</f>
        <v>0</v>
      </c>
      <c r="F49428">
        <f>+IF(AND($A49428=0,$D49428=0),1,0)</f>
        <v>1</v>
      </c>
      <c r="G49428">
        <f>+IF(AND($A49428=0,$D49428=1),1,0)</f>
        <v>0</v>
      </c>
      <c r="H49428">
        <f>+IF(AND($A49428=1,$D49428=0),1,0)</f>
        <v>0</v>
      </c>
    </row>
    <row r="49429" spans="1:8" x14ac:dyDescent="0.55000000000000004">
      <c r="A49429">
        <v>1</v>
      </c>
      <c r="B49429">
        <v>0</v>
      </c>
      <c r="C49429">
        <v>0.10199999999999999</v>
      </c>
      <c r="D49429">
        <f t="shared" si="772"/>
        <v>1</v>
      </c>
      <c r="E49429">
        <f>+IF(AND($A49429=1,$D49429=1),1,0)</f>
        <v>1</v>
      </c>
      <c r="F49429">
        <f>+IF(AND($A49429=0,$D49429=0),1,0)</f>
        <v>0</v>
      </c>
      <c r="G49429">
        <f>+IF(AND($A49429=0,$D49429=1),1,0)</f>
        <v>0</v>
      </c>
      <c r="H49429">
        <f>+IF(AND($A49429=1,$D49429=0),1,0)</f>
        <v>0</v>
      </c>
    </row>
    <row r="49430" spans="1:8" x14ac:dyDescent="0.55000000000000004">
      <c r="A49430">
        <v>0</v>
      </c>
      <c r="B49430">
        <v>0</v>
      </c>
      <c r="C49430">
        <v>1.4E-2</v>
      </c>
      <c r="D49430">
        <f t="shared" si="772"/>
        <v>0</v>
      </c>
      <c r="E49430">
        <f>+IF(AND($A49430=1,$D49430=1),1,0)</f>
        <v>0</v>
      </c>
      <c r="F49430">
        <f>+IF(AND($A49430=0,$D49430=0),1,0)</f>
        <v>1</v>
      </c>
      <c r="G49430">
        <f>+IF(AND($A49430=0,$D49430=1),1,0)</f>
        <v>0</v>
      </c>
      <c r="H49430">
        <f>+IF(AND($A49430=1,$D49430=0),1,0)</f>
        <v>0</v>
      </c>
    </row>
    <row r="49431" spans="1:8" x14ac:dyDescent="0.55000000000000004">
      <c r="A49431">
        <v>0</v>
      </c>
      <c r="B49431">
        <v>0</v>
      </c>
      <c r="C49431">
        <v>2.1000000000000001E-2</v>
      </c>
      <c r="D49431">
        <f t="shared" si="772"/>
        <v>0</v>
      </c>
      <c r="E49431">
        <f>+IF(AND($A49431=1,$D49431=1),1,0)</f>
        <v>0</v>
      </c>
      <c r="F49431">
        <f>+IF(AND($A49431=0,$D49431=0),1,0)</f>
        <v>1</v>
      </c>
      <c r="G49431">
        <f>+IF(AND($A49431=0,$D49431=1),1,0)</f>
        <v>0</v>
      </c>
      <c r="H49431">
        <f>+IF(AND($A49431=1,$D49431=0),1,0)</f>
        <v>0</v>
      </c>
    </row>
    <row r="49432" spans="1:8" x14ac:dyDescent="0.55000000000000004">
      <c r="A49432">
        <v>0</v>
      </c>
      <c r="B49432">
        <v>0</v>
      </c>
      <c r="C49432">
        <v>1.6E-2</v>
      </c>
      <c r="D49432">
        <f t="shared" si="772"/>
        <v>0</v>
      </c>
      <c r="E49432">
        <f>+IF(AND($A49432=1,$D49432=1),1,0)</f>
        <v>0</v>
      </c>
      <c r="F49432">
        <f>+IF(AND($A49432=0,$D49432=0),1,0)</f>
        <v>1</v>
      </c>
      <c r="G49432">
        <f>+IF(AND($A49432=0,$D49432=1),1,0)</f>
        <v>0</v>
      </c>
      <c r="H49432">
        <f>+IF(AND($A49432=1,$D49432=0),1,0)</f>
        <v>0</v>
      </c>
    </row>
    <row r="49433" spans="1:8" x14ac:dyDescent="0.55000000000000004">
      <c r="A49433">
        <v>0</v>
      </c>
      <c r="B49433">
        <v>0</v>
      </c>
      <c r="C49433">
        <v>2.9000000000000001E-2</v>
      </c>
      <c r="D49433">
        <f t="shared" si="772"/>
        <v>0</v>
      </c>
      <c r="E49433">
        <f>+IF(AND($A49433=1,$D49433=1),1,0)</f>
        <v>0</v>
      </c>
      <c r="F49433">
        <f>+IF(AND($A49433=0,$D49433=0),1,0)</f>
        <v>1</v>
      </c>
      <c r="G49433">
        <f>+IF(AND($A49433=0,$D49433=1),1,0)</f>
        <v>0</v>
      </c>
      <c r="H49433">
        <f>+IF(AND($A49433=1,$D49433=0),1,0)</f>
        <v>0</v>
      </c>
    </row>
    <row r="49434" spans="1:8" x14ac:dyDescent="0.55000000000000004">
      <c r="A49434">
        <v>0</v>
      </c>
      <c r="B49434">
        <v>0</v>
      </c>
      <c r="C49434">
        <v>7.0000000000000007E-2</v>
      </c>
      <c r="D49434">
        <f t="shared" si="772"/>
        <v>0</v>
      </c>
      <c r="E49434">
        <f>+IF(AND($A49434=1,$D49434=1),1,0)</f>
        <v>0</v>
      </c>
      <c r="F49434">
        <f>+IF(AND($A49434=0,$D49434=0),1,0)</f>
        <v>1</v>
      </c>
      <c r="G49434">
        <f>+IF(AND($A49434=0,$D49434=1),1,0)</f>
        <v>0</v>
      </c>
      <c r="H49434">
        <f>+IF(AND($A49434=1,$D49434=0),1,0)</f>
        <v>0</v>
      </c>
    </row>
    <row r="49435" spans="1:8" x14ac:dyDescent="0.55000000000000004">
      <c r="A49435">
        <v>0</v>
      </c>
      <c r="B49435">
        <v>0</v>
      </c>
      <c r="C49435">
        <v>0.40100000000000002</v>
      </c>
      <c r="D49435">
        <f t="shared" si="772"/>
        <v>1</v>
      </c>
      <c r="E49435">
        <f>+IF(AND($A49435=1,$D49435=1),1,0)</f>
        <v>0</v>
      </c>
      <c r="F49435">
        <f>+IF(AND($A49435=0,$D49435=0),1,0)</f>
        <v>0</v>
      </c>
      <c r="G49435">
        <f>+IF(AND($A49435=0,$D49435=1),1,0)</f>
        <v>1</v>
      </c>
      <c r="H49435">
        <f>+IF(AND($A49435=1,$D49435=0),1,0)</f>
        <v>0</v>
      </c>
    </row>
    <row r="49436" spans="1:8" x14ac:dyDescent="0.55000000000000004">
      <c r="A49436">
        <v>0</v>
      </c>
      <c r="B49436">
        <v>0</v>
      </c>
      <c r="C49436">
        <v>8.5999999999999993E-2</v>
      </c>
      <c r="D49436">
        <f t="shared" si="772"/>
        <v>1</v>
      </c>
      <c r="E49436">
        <f>+IF(AND($A49436=1,$D49436=1),1,0)</f>
        <v>0</v>
      </c>
      <c r="F49436">
        <f>+IF(AND($A49436=0,$D49436=0),1,0)</f>
        <v>0</v>
      </c>
      <c r="G49436">
        <f>+IF(AND($A49436=0,$D49436=1),1,0)</f>
        <v>1</v>
      </c>
      <c r="H49436">
        <f>+IF(AND($A49436=1,$D49436=0),1,0)</f>
        <v>0</v>
      </c>
    </row>
    <row r="49437" spans="1:8" x14ac:dyDescent="0.55000000000000004">
      <c r="A49437">
        <v>0</v>
      </c>
      <c r="B49437">
        <v>0</v>
      </c>
      <c r="C49437">
        <v>6.0000000000000001E-3</v>
      </c>
      <c r="D49437">
        <f t="shared" si="772"/>
        <v>0</v>
      </c>
      <c r="E49437">
        <f>+IF(AND($A49437=1,$D49437=1),1,0)</f>
        <v>0</v>
      </c>
      <c r="F49437">
        <f>+IF(AND($A49437=0,$D49437=0),1,0)</f>
        <v>1</v>
      </c>
      <c r="G49437">
        <f>+IF(AND($A49437=0,$D49437=1),1,0)</f>
        <v>0</v>
      </c>
      <c r="H49437">
        <f>+IF(AND($A49437=1,$D49437=0),1,0)</f>
        <v>0</v>
      </c>
    </row>
    <row r="49438" spans="1:8" x14ac:dyDescent="0.55000000000000004">
      <c r="A49438">
        <v>0</v>
      </c>
      <c r="B49438">
        <v>0</v>
      </c>
      <c r="C49438">
        <v>7.2999999999999995E-2</v>
      </c>
      <c r="D49438">
        <f t="shared" si="772"/>
        <v>0</v>
      </c>
      <c r="E49438">
        <f>+IF(AND($A49438=1,$D49438=1),1,0)</f>
        <v>0</v>
      </c>
      <c r="F49438">
        <f>+IF(AND($A49438=0,$D49438=0),1,0)</f>
        <v>1</v>
      </c>
      <c r="G49438">
        <f>+IF(AND($A49438=0,$D49438=1),1,0)</f>
        <v>0</v>
      </c>
      <c r="H49438">
        <f>+IF(AND($A49438=1,$D49438=0),1,0)</f>
        <v>0</v>
      </c>
    </row>
    <row r="49439" spans="1:8" x14ac:dyDescent="0.55000000000000004">
      <c r="A49439">
        <v>0</v>
      </c>
      <c r="B49439">
        <v>0</v>
      </c>
      <c r="C49439">
        <v>0.01</v>
      </c>
      <c r="D49439">
        <f t="shared" si="772"/>
        <v>0</v>
      </c>
      <c r="E49439">
        <f>+IF(AND($A49439=1,$D49439=1),1,0)</f>
        <v>0</v>
      </c>
      <c r="F49439">
        <f>+IF(AND($A49439=0,$D49439=0),1,0)</f>
        <v>1</v>
      </c>
      <c r="G49439">
        <f>+IF(AND($A49439=0,$D49439=1),1,0)</f>
        <v>0</v>
      </c>
      <c r="H49439">
        <f>+IF(AND($A49439=1,$D49439=0),1,0)</f>
        <v>0</v>
      </c>
    </row>
    <row r="49440" spans="1:8" x14ac:dyDescent="0.55000000000000004">
      <c r="A49440">
        <v>1</v>
      </c>
      <c r="B49440">
        <v>0</v>
      </c>
      <c r="C49440">
        <v>1.0999999999999999E-2</v>
      </c>
      <c r="D49440">
        <f t="shared" si="772"/>
        <v>0</v>
      </c>
      <c r="E49440">
        <f>+IF(AND($A49440=1,$D49440=1),1,0)</f>
        <v>0</v>
      </c>
      <c r="F49440">
        <f>+IF(AND($A49440=0,$D49440=0),1,0)</f>
        <v>0</v>
      </c>
      <c r="G49440">
        <f>+IF(AND($A49440=0,$D49440=1),1,0)</f>
        <v>0</v>
      </c>
      <c r="H49440">
        <f>+IF(AND($A49440=1,$D49440=0),1,0)</f>
        <v>1</v>
      </c>
    </row>
    <row r="49441" spans="1:8" x14ac:dyDescent="0.55000000000000004">
      <c r="A49441">
        <v>0</v>
      </c>
      <c r="B49441">
        <v>0</v>
      </c>
      <c r="C49441">
        <v>2.9000000000000001E-2</v>
      </c>
      <c r="D49441">
        <f t="shared" si="772"/>
        <v>0</v>
      </c>
      <c r="E49441">
        <f>+IF(AND($A49441=1,$D49441=1),1,0)</f>
        <v>0</v>
      </c>
      <c r="F49441">
        <f>+IF(AND($A49441=0,$D49441=0),1,0)</f>
        <v>1</v>
      </c>
      <c r="G49441">
        <f>+IF(AND($A49441=0,$D49441=1),1,0)</f>
        <v>0</v>
      </c>
      <c r="H49441">
        <f>+IF(AND($A49441=1,$D49441=0),1,0)</f>
        <v>0</v>
      </c>
    </row>
    <row r="49442" spans="1:8" x14ac:dyDescent="0.55000000000000004">
      <c r="A49442">
        <v>0</v>
      </c>
      <c r="B49442">
        <v>0</v>
      </c>
      <c r="C49442">
        <v>0.04</v>
      </c>
      <c r="D49442">
        <f t="shared" si="772"/>
        <v>0</v>
      </c>
      <c r="E49442">
        <f>+IF(AND($A49442=1,$D49442=1),1,0)</f>
        <v>0</v>
      </c>
      <c r="F49442">
        <f>+IF(AND($A49442=0,$D49442=0),1,0)</f>
        <v>1</v>
      </c>
      <c r="G49442">
        <f>+IF(AND($A49442=0,$D49442=1),1,0)</f>
        <v>0</v>
      </c>
      <c r="H49442">
        <f>+IF(AND($A49442=1,$D49442=0),1,0)</f>
        <v>0</v>
      </c>
    </row>
    <row r="49443" spans="1:8" x14ac:dyDescent="0.55000000000000004">
      <c r="A49443">
        <v>0</v>
      </c>
      <c r="B49443">
        <v>0</v>
      </c>
      <c r="C49443">
        <v>0.33300000000000002</v>
      </c>
      <c r="D49443">
        <f t="shared" si="772"/>
        <v>1</v>
      </c>
      <c r="E49443">
        <f>+IF(AND($A49443=1,$D49443=1),1,0)</f>
        <v>0</v>
      </c>
      <c r="F49443">
        <f>+IF(AND($A49443=0,$D49443=0),1,0)</f>
        <v>0</v>
      </c>
      <c r="G49443">
        <f>+IF(AND($A49443=0,$D49443=1),1,0)</f>
        <v>1</v>
      </c>
      <c r="H49443">
        <f>+IF(AND($A49443=1,$D49443=0),1,0)</f>
        <v>0</v>
      </c>
    </row>
    <row r="49444" spans="1:8" x14ac:dyDescent="0.55000000000000004">
      <c r="A49444">
        <v>0</v>
      </c>
      <c r="B49444">
        <v>0</v>
      </c>
      <c r="C49444">
        <v>3.3000000000000002E-2</v>
      </c>
      <c r="D49444">
        <f t="shared" si="772"/>
        <v>0</v>
      </c>
      <c r="E49444">
        <f>+IF(AND($A49444=1,$D49444=1),1,0)</f>
        <v>0</v>
      </c>
      <c r="F49444">
        <f>+IF(AND($A49444=0,$D49444=0),1,0)</f>
        <v>1</v>
      </c>
      <c r="G49444">
        <f>+IF(AND($A49444=0,$D49444=1),1,0)</f>
        <v>0</v>
      </c>
      <c r="H49444">
        <f>+IF(AND($A49444=1,$D49444=0),1,0)</f>
        <v>0</v>
      </c>
    </row>
    <row r="49445" spans="1:8" x14ac:dyDescent="0.55000000000000004">
      <c r="A49445">
        <v>0</v>
      </c>
      <c r="B49445">
        <v>0</v>
      </c>
      <c r="C49445">
        <v>7.0999999999999994E-2</v>
      </c>
      <c r="D49445">
        <f t="shared" si="772"/>
        <v>0</v>
      </c>
      <c r="E49445">
        <f>+IF(AND($A49445=1,$D49445=1),1,0)</f>
        <v>0</v>
      </c>
      <c r="F49445">
        <f>+IF(AND($A49445=0,$D49445=0),1,0)</f>
        <v>1</v>
      </c>
      <c r="G49445">
        <f>+IF(AND($A49445=0,$D49445=1),1,0)</f>
        <v>0</v>
      </c>
      <c r="H49445">
        <f>+IF(AND($A49445=1,$D49445=0),1,0)</f>
        <v>0</v>
      </c>
    </row>
    <row r="49446" spans="1:8" x14ac:dyDescent="0.55000000000000004">
      <c r="A49446">
        <v>0</v>
      </c>
      <c r="B49446">
        <v>0</v>
      </c>
      <c r="C49446">
        <v>6.0999999999999999E-2</v>
      </c>
      <c r="D49446">
        <f t="shared" si="772"/>
        <v>0</v>
      </c>
      <c r="E49446">
        <f>+IF(AND($A49446=1,$D49446=1),1,0)</f>
        <v>0</v>
      </c>
      <c r="F49446">
        <f>+IF(AND($A49446=0,$D49446=0),1,0)</f>
        <v>1</v>
      </c>
      <c r="G49446">
        <f>+IF(AND($A49446=0,$D49446=1),1,0)</f>
        <v>0</v>
      </c>
      <c r="H49446">
        <f>+IF(AND($A49446=1,$D49446=0),1,0)</f>
        <v>0</v>
      </c>
    </row>
    <row r="49447" spans="1:8" x14ac:dyDescent="0.55000000000000004">
      <c r="A49447">
        <v>0</v>
      </c>
      <c r="B49447">
        <v>0</v>
      </c>
      <c r="C49447">
        <v>1.2999999999999999E-2</v>
      </c>
      <c r="D49447">
        <f t="shared" si="772"/>
        <v>0</v>
      </c>
      <c r="E49447">
        <f>+IF(AND($A49447=1,$D49447=1),1,0)</f>
        <v>0</v>
      </c>
      <c r="F49447">
        <f>+IF(AND($A49447=0,$D49447=0),1,0)</f>
        <v>1</v>
      </c>
      <c r="G49447">
        <f>+IF(AND($A49447=0,$D49447=1),1,0)</f>
        <v>0</v>
      </c>
      <c r="H49447">
        <f>+IF(AND($A49447=1,$D49447=0),1,0)</f>
        <v>0</v>
      </c>
    </row>
    <row r="49448" spans="1:8" x14ac:dyDescent="0.55000000000000004">
      <c r="A49448">
        <v>0</v>
      </c>
      <c r="B49448">
        <v>0</v>
      </c>
      <c r="C49448">
        <v>2.5000000000000001E-2</v>
      </c>
      <c r="D49448">
        <f t="shared" si="772"/>
        <v>0</v>
      </c>
      <c r="E49448">
        <f>+IF(AND($A49448=1,$D49448=1),1,0)</f>
        <v>0</v>
      </c>
      <c r="F49448">
        <f>+IF(AND($A49448=0,$D49448=0),1,0)</f>
        <v>1</v>
      </c>
      <c r="G49448">
        <f>+IF(AND($A49448=0,$D49448=1),1,0)</f>
        <v>0</v>
      </c>
      <c r="H49448">
        <f>+IF(AND($A49448=1,$D49448=0),1,0)</f>
        <v>0</v>
      </c>
    </row>
    <row r="49449" spans="1:8" x14ac:dyDescent="0.55000000000000004">
      <c r="A49449">
        <v>0</v>
      </c>
      <c r="B49449">
        <v>0</v>
      </c>
      <c r="C49449">
        <v>3.5000000000000003E-2</v>
      </c>
      <c r="D49449">
        <f t="shared" si="772"/>
        <v>0</v>
      </c>
      <c r="E49449">
        <f>+IF(AND($A49449=1,$D49449=1),1,0)</f>
        <v>0</v>
      </c>
      <c r="F49449">
        <f>+IF(AND($A49449=0,$D49449=0),1,0)</f>
        <v>1</v>
      </c>
      <c r="G49449">
        <f>+IF(AND($A49449=0,$D49449=1),1,0)</f>
        <v>0</v>
      </c>
      <c r="H49449">
        <f>+IF(AND($A49449=1,$D49449=0),1,0)</f>
        <v>0</v>
      </c>
    </row>
    <row r="49450" spans="1:8" x14ac:dyDescent="0.55000000000000004">
      <c r="A49450">
        <v>0</v>
      </c>
      <c r="B49450">
        <v>0</v>
      </c>
      <c r="C49450">
        <v>7.2999999999999995E-2</v>
      </c>
      <c r="D49450">
        <f t="shared" ref="D49450:D49513" si="773">+IF(C49450&gt;$K$2,1,0)</f>
        <v>0</v>
      </c>
      <c r="E49450">
        <f>+IF(AND($A49450=1,$D49450=1),1,0)</f>
        <v>0</v>
      </c>
      <c r="F49450">
        <f>+IF(AND($A49450=0,$D49450=0),1,0)</f>
        <v>1</v>
      </c>
      <c r="G49450">
        <f>+IF(AND($A49450=0,$D49450=1),1,0)</f>
        <v>0</v>
      </c>
      <c r="H49450">
        <f>+IF(AND($A49450=1,$D49450=0),1,0)</f>
        <v>0</v>
      </c>
    </row>
    <row r="49451" spans="1:8" x14ac:dyDescent="0.55000000000000004">
      <c r="A49451">
        <v>0</v>
      </c>
      <c r="B49451">
        <v>0</v>
      </c>
      <c r="C49451">
        <v>0.08</v>
      </c>
      <c r="D49451">
        <f t="shared" si="773"/>
        <v>0</v>
      </c>
      <c r="E49451">
        <f>+IF(AND($A49451=1,$D49451=1),1,0)</f>
        <v>0</v>
      </c>
      <c r="F49451">
        <f>+IF(AND($A49451=0,$D49451=0),1,0)</f>
        <v>1</v>
      </c>
      <c r="G49451">
        <f>+IF(AND($A49451=0,$D49451=1),1,0)</f>
        <v>0</v>
      </c>
      <c r="H49451">
        <f>+IF(AND($A49451=1,$D49451=0),1,0)</f>
        <v>0</v>
      </c>
    </row>
    <row r="49452" spans="1:8" x14ac:dyDescent="0.55000000000000004">
      <c r="A49452">
        <v>0</v>
      </c>
      <c r="B49452">
        <v>0</v>
      </c>
      <c r="C49452">
        <v>5.0999999999999997E-2</v>
      </c>
      <c r="D49452">
        <f t="shared" si="773"/>
        <v>0</v>
      </c>
      <c r="E49452">
        <f>+IF(AND($A49452=1,$D49452=1),1,0)</f>
        <v>0</v>
      </c>
      <c r="F49452">
        <f>+IF(AND($A49452=0,$D49452=0),1,0)</f>
        <v>1</v>
      </c>
      <c r="G49452">
        <f>+IF(AND($A49452=0,$D49452=1),1,0)</f>
        <v>0</v>
      </c>
      <c r="H49452">
        <f>+IF(AND($A49452=1,$D49452=0),1,0)</f>
        <v>0</v>
      </c>
    </row>
    <row r="49453" spans="1:8" x14ac:dyDescent="0.55000000000000004">
      <c r="A49453">
        <v>0</v>
      </c>
      <c r="B49453">
        <v>0</v>
      </c>
      <c r="C49453">
        <v>1.2999999999999999E-2</v>
      </c>
      <c r="D49453">
        <f t="shared" si="773"/>
        <v>0</v>
      </c>
      <c r="E49453">
        <f>+IF(AND($A49453=1,$D49453=1),1,0)</f>
        <v>0</v>
      </c>
      <c r="F49453">
        <f>+IF(AND($A49453=0,$D49453=0),1,0)</f>
        <v>1</v>
      </c>
      <c r="G49453">
        <f>+IF(AND($A49453=0,$D49453=1),1,0)</f>
        <v>0</v>
      </c>
      <c r="H49453">
        <f>+IF(AND($A49453=1,$D49453=0),1,0)</f>
        <v>0</v>
      </c>
    </row>
    <row r="49454" spans="1:8" x14ac:dyDescent="0.55000000000000004">
      <c r="A49454">
        <v>0</v>
      </c>
      <c r="B49454">
        <v>0</v>
      </c>
      <c r="C49454">
        <v>6.3E-2</v>
      </c>
      <c r="D49454">
        <f t="shared" si="773"/>
        <v>0</v>
      </c>
      <c r="E49454">
        <f>+IF(AND($A49454=1,$D49454=1),1,0)</f>
        <v>0</v>
      </c>
      <c r="F49454">
        <f>+IF(AND($A49454=0,$D49454=0),1,0)</f>
        <v>1</v>
      </c>
      <c r="G49454">
        <f>+IF(AND($A49454=0,$D49454=1),1,0)</f>
        <v>0</v>
      </c>
      <c r="H49454">
        <f>+IF(AND($A49454=1,$D49454=0),1,0)</f>
        <v>0</v>
      </c>
    </row>
    <row r="49455" spans="1:8" x14ac:dyDescent="0.55000000000000004">
      <c r="A49455">
        <v>0</v>
      </c>
      <c r="B49455">
        <v>0</v>
      </c>
      <c r="C49455">
        <v>7.9000000000000001E-2</v>
      </c>
      <c r="D49455">
        <f t="shared" si="773"/>
        <v>0</v>
      </c>
      <c r="E49455">
        <f>+IF(AND($A49455=1,$D49455=1),1,0)</f>
        <v>0</v>
      </c>
      <c r="F49455">
        <f>+IF(AND($A49455=0,$D49455=0),1,0)</f>
        <v>1</v>
      </c>
      <c r="G49455">
        <f>+IF(AND($A49455=0,$D49455=1),1,0)</f>
        <v>0</v>
      </c>
      <c r="H49455">
        <f>+IF(AND($A49455=1,$D49455=0),1,0)</f>
        <v>0</v>
      </c>
    </row>
    <row r="49456" spans="1:8" x14ac:dyDescent="0.55000000000000004">
      <c r="A49456">
        <v>0</v>
      </c>
      <c r="B49456">
        <v>0</v>
      </c>
      <c r="C49456">
        <v>3.1E-2</v>
      </c>
      <c r="D49456">
        <f t="shared" si="773"/>
        <v>0</v>
      </c>
      <c r="E49456">
        <f>+IF(AND($A49456=1,$D49456=1),1,0)</f>
        <v>0</v>
      </c>
      <c r="F49456">
        <f>+IF(AND($A49456=0,$D49456=0),1,0)</f>
        <v>1</v>
      </c>
      <c r="G49456">
        <f>+IF(AND($A49456=0,$D49456=1),1,0)</f>
        <v>0</v>
      </c>
      <c r="H49456">
        <f>+IF(AND($A49456=1,$D49456=0),1,0)</f>
        <v>0</v>
      </c>
    </row>
    <row r="49457" spans="1:8" x14ac:dyDescent="0.55000000000000004">
      <c r="A49457">
        <v>0</v>
      </c>
      <c r="B49457">
        <v>0</v>
      </c>
      <c r="C49457">
        <v>2.7E-2</v>
      </c>
      <c r="D49457">
        <f t="shared" si="773"/>
        <v>0</v>
      </c>
      <c r="E49457">
        <f>+IF(AND($A49457=1,$D49457=1),1,0)</f>
        <v>0</v>
      </c>
      <c r="F49457">
        <f>+IF(AND($A49457=0,$D49457=0),1,0)</f>
        <v>1</v>
      </c>
      <c r="G49457">
        <f>+IF(AND($A49457=0,$D49457=1),1,0)</f>
        <v>0</v>
      </c>
      <c r="H49457">
        <f>+IF(AND($A49457=1,$D49457=0),1,0)</f>
        <v>0</v>
      </c>
    </row>
    <row r="49458" spans="1:8" x14ac:dyDescent="0.55000000000000004">
      <c r="A49458">
        <v>0</v>
      </c>
      <c r="B49458">
        <v>0</v>
      </c>
      <c r="C49458">
        <v>0.106</v>
      </c>
      <c r="D49458">
        <f t="shared" si="773"/>
        <v>1</v>
      </c>
      <c r="E49458">
        <f>+IF(AND($A49458=1,$D49458=1),1,0)</f>
        <v>0</v>
      </c>
      <c r="F49458">
        <f>+IF(AND($A49458=0,$D49458=0),1,0)</f>
        <v>0</v>
      </c>
      <c r="G49458">
        <f>+IF(AND($A49458=0,$D49458=1),1,0)</f>
        <v>1</v>
      </c>
      <c r="H49458">
        <f>+IF(AND($A49458=1,$D49458=0),1,0)</f>
        <v>0</v>
      </c>
    </row>
    <row r="49459" spans="1:8" x14ac:dyDescent="0.55000000000000004">
      <c r="A49459">
        <v>0</v>
      </c>
      <c r="B49459">
        <v>0</v>
      </c>
      <c r="C49459">
        <v>2.5999999999999999E-2</v>
      </c>
      <c r="D49459">
        <f t="shared" si="773"/>
        <v>0</v>
      </c>
      <c r="E49459">
        <f>+IF(AND($A49459=1,$D49459=1),1,0)</f>
        <v>0</v>
      </c>
      <c r="F49459">
        <f>+IF(AND($A49459=0,$D49459=0),1,0)</f>
        <v>1</v>
      </c>
      <c r="G49459">
        <f>+IF(AND($A49459=0,$D49459=1),1,0)</f>
        <v>0</v>
      </c>
      <c r="H49459">
        <f>+IF(AND($A49459=1,$D49459=0),1,0)</f>
        <v>0</v>
      </c>
    </row>
    <row r="49460" spans="1:8" x14ac:dyDescent="0.55000000000000004">
      <c r="A49460">
        <v>0</v>
      </c>
      <c r="B49460">
        <v>0</v>
      </c>
      <c r="C49460">
        <v>8.0000000000000002E-3</v>
      </c>
      <c r="D49460">
        <f t="shared" si="773"/>
        <v>0</v>
      </c>
      <c r="E49460">
        <f>+IF(AND($A49460=1,$D49460=1),1,0)</f>
        <v>0</v>
      </c>
      <c r="F49460">
        <f>+IF(AND($A49460=0,$D49460=0),1,0)</f>
        <v>1</v>
      </c>
      <c r="G49460">
        <f>+IF(AND($A49460=0,$D49460=1),1,0)</f>
        <v>0</v>
      </c>
      <c r="H49460">
        <f>+IF(AND($A49460=1,$D49460=0),1,0)</f>
        <v>0</v>
      </c>
    </row>
    <row r="49461" spans="1:8" x14ac:dyDescent="0.55000000000000004">
      <c r="A49461">
        <v>0</v>
      </c>
      <c r="B49461">
        <v>0</v>
      </c>
      <c r="C49461">
        <v>6.0000000000000001E-3</v>
      </c>
      <c r="D49461">
        <f t="shared" si="773"/>
        <v>0</v>
      </c>
      <c r="E49461">
        <f>+IF(AND($A49461=1,$D49461=1),1,0)</f>
        <v>0</v>
      </c>
      <c r="F49461">
        <f>+IF(AND($A49461=0,$D49461=0),1,0)</f>
        <v>1</v>
      </c>
      <c r="G49461">
        <f>+IF(AND($A49461=0,$D49461=1),1,0)</f>
        <v>0</v>
      </c>
      <c r="H49461">
        <f>+IF(AND($A49461=1,$D49461=0),1,0)</f>
        <v>0</v>
      </c>
    </row>
    <row r="49462" spans="1:8" x14ac:dyDescent="0.55000000000000004">
      <c r="A49462">
        <v>0</v>
      </c>
      <c r="B49462">
        <v>0</v>
      </c>
      <c r="C49462">
        <v>0.01</v>
      </c>
      <c r="D49462">
        <f t="shared" si="773"/>
        <v>0</v>
      </c>
      <c r="E49462">
        <f>+IF(AND($A49462=1,$D49462=1),1,0)</f>
        <v>0</v>
      </c>
      <c r="F49462">
        <f>+IF(AND($A49462=0,$D49462=0),1,0)</f>
        <v>1</v>
      </c>
      <c r="G49462">
        <f>+IF(AND($A49462=0,$D49462=1),1,0)</f>
        <v>0</v>
      </c>
      <c r="H49462">
        <f>+IF(AND($A49462=1,$D49462=0),1,0)</f>
        <v>0</v>
      </c>
    </row>
    <row r="49463" spans="1:8" x14ac:dyDescent="0.55000000000000004">
      <c r="A49463">
        <v>0</v>
      </c>
      <c r="B49463">
        <v>0</v>
      </c>
      <c r="C49463">
        <v>8.9999999999999993E-3</v>
      </c>
      <c r="D49463">
        <f t="shared" si="773"/>
        <v>0</v>
      </c>
      <c r="E49463">
        <f>+IF(AND($A49463=1,$D49463=1),1,0)</f>
        <v>0</v>
      </c>
      <c r="F49463">
        <f>+IF(AND($A49463=0,$D49463=0),1,0)</f>
        <v>1</v>
      </c>
      <c r="G49463">
        <f>+IF(AND($A49463=0,$D49463=1),1,0)</f>
        <v>0</v>
      </c>
      <c r="H49463">
        <f>+IF(AND($A49463=1,$D49463=0),1,0)</f>
        <v>0</v>
      </c>
    </row>
    <row r="49464" spans="1:8" x14ac:dyDescent="0.55000000000000004">
      <c r="A49464">
        <v>0</v>
      </c>
      <c r="B49464">
        <v>0</v>
      </c>
      <c r="C49464">
        <v>0.36599999999999999</v>
      </c>
      <c r="D49464">
        <f t="shared" si="773"/>
        <v>1</v>
      </c>
      <c r="E49464">
        <f>+IF(AND($A49464=1,$D49464=1),1,0)</f>
        <v>0</v>
      </c>
      <c r="F49464">
        <f>+IF(AND($A49464=0,$D49464=0),1,0)</f>
        <v>0</v>
      </c>
      <c r="G49464">
        <f>+IF(AND($A49464=0,$D49464=1),1,0)</f>
        <v>1</v>
      </c>
      <c r="H49464">
        <f>+IF(AND($A49464=1,$D49464=0),1,0)</f>
        <v>0</v>
      </c>
    </row>
    <row r="49465" spans="1:8" x14ac:dyDescent="0.55000000000000004">
      <c r="A49465">
        <v>0</v>
      </c>
      <c r="B49465">
        <v>0</v>
      </c>
      <c r="C49465">
        <v>2.7E-2</v>
      </c>
      <c r="D49465">
        <f t="shared" si="773"/>
        <v>0</v>
      </c>
      <c r="E49465">
        <f>+IF(AND($A49465=1,$D49465=1),1,0)</f>
        <v>0</v>
      </c>
      <c r="F49465">
        <f>+IF(AND($A49465=0,$D49465=0),1,0)</f>
        <v>1</v>
      </c>
      <c r="G49465">
        <f>+IF(AND($A49465=0,$D49465=1),1,0)</f>
        <v>0</v>
      </c>
      <c r="H49465">
        <f>+IF(AND($A49465=1,$D49465=0),1,0)</f>
        <v>0</v>
      </c>
    </row>
    <row r="49466" spans="1:8" x14ac:dyDescent="0.55000000000000004">
      <c r="A49466">
        <v>1</v>
      </c>
      <c r="B49466">
        <v>0</v>
      </c>
      <c r="C49466">
        <v>6.0000000000000001E-3</v>
      </c>
      <c r="D49466">
        <f t="shared" si="773"/>
        <v>0</v>
      </c>
      <c r="E49466">
        <f>+IF(AND($A49466=1,$D49466=1),1,0)</f>
        <v>0</v>
      </c>
      <c r="F49466">
        <f>+IF(AND($A49466=0,$D49466=0),1,0)</f>
        <v>0</v>
      </c>
      <c r="G49466">
        <f>+IF(AND($A49466=0,$D49466=1),1,0)</f>
        <v>0</v>
      </c>
      <c r="H49466">
        <f>+IF(AND($A49466=1,$D49466=0),1,0)</f>
        <v>1</v>
      </c>
    </row>
    <row r="49467" spans="1:8" x14ac:dyDescent="0.55000000000000004">
      <c r="A49467">
        <v>0</v>
      </c>
      <c r="B49467">
        <v>0</v>
      </c>
      <c r="C49467">
        <v>8.0000000000000002E-3</v>
      </c>
      <c r="D49467">
        <f t="shared" si="773"/>
        <v>0</v>
      </c>
      <c r="E49467">
        <f>+IF(AND($A49467=1,$D49467=1),1,0)</f>
        <v>0</v>
      </c>
      <c r="F49467">
        <f>+IF(AND($A49467=0,$D49467=0),1,0)</f>
        <v>1</v>
      </c>
      <c r="G49467">
        <f>+IF(AND($A49467=0,$D49467=1),1,0)</f>
        <v>0</v>
      </c>
      <c r="H49467">
        <f>+IF(AND($A49467=1,$D49467=0),1,0)</f>
        <v>0</v>
      </c>
    </row>
    <row r="49468" spans="1:8" x14ac:dyDescent="0.55000000000000004">
      <c r="A49468">
        <v>0</v>
      </c>
      <c r="B49468">
        <v>0</v>
      </c>
      <c r="C49468">
        <v>0.06</v>
      </c>
      <c r="D49468">
        <f t="shared" si="773"/>
        <v>0</v>
      </c>
      <c r="E49468">
        <f>+IF(AND($A49468=1,$D49468=1),1,0)</f>
        <v>0</v>
      </c>
      <c r="F49468">
        <f>+IF(AND($A49468=0,$D49468=0),1,0)</f>
        <v>1</v>
      </c>
      <c r="G49468">
        <f>+IF(AND($A49468=0,$D49468=1),1,0)</f>
        <v>0</v>
      </c>
      <c r="H49468">
        <f>+IF(AND($A49468=1,$D49468=0),1,0)</f>
        <v>0</v>
      </c>
    </row>
    <row r="49469" spans="1:8" x14ac:dyDescent="0.55000000000000004">
      <c r="A49469">
        <v>0</v>
      </c>
      <c r="B49469">
        <v>0</v>
      </c>
      <c r="C49469">
        <v>3.1E-2</v>
      </c>
      <c r="D49469">
        <f t="shared" si="773"/>
        <v>0</v>
      </c>
      <c r="E49469">
        <f>+IF(AND($A49469=1,$D49469=1),1,0)</f>
        <v>0</v>
      </c>
      <c r="F49469">
        <f>+IF(AND($A49469=0,$D49469=0),1,0)</f>
        <v>1</v>
      </c>
      <c r="G49469">
        <f>+IF(AND($A49469=0,$D49469=1),1,0)</f>
        <v>0</v>
      </c>
      <c r="H49469">
        <f>+IF(AND($A49469=1,$D49469=0),1,0)</f>
        <v>0</v>
      </c>
    </row>
    <row r="49470" spans="1:8" x14ac:dyDescent="0.55000000000000004">
      <c r="A49470">
        <v>1</v>
      </c>
      <c r="B49470">
        <v>0</v>
      </c>
      <c r="C49470">
        <v>5.8999999999999997E-2</v>
      </c>
      <c r="D49470">
        <f t="shared" si="773"/>
        <v>0</v>
      </c>
      <c r="E49470">
        <f>+IF(AND($A49470=1,$D49470=1),1,0)</f>
        <v>0</v>
      </c>
      <c r="F49470">
        <f>+IF(AND($A49470=0,$D49470=0),1,0)</f>
        <v>0</v>
      </c>
      <c r="G49470">
        <f>+IF(AND($A49470=0,$D49470=1),1,0)</f>
        <v>0</v>
      </c>
      <c r="H49470">
        <f>+IF(AND($A49470=1,$D49470=0),1,0)</f>
        <v>1</v>
      </c>
    </row>
    <row r="49471" spans="1:8" x14ac:dyDescent="0.55000000000000004">
      <c r="A49471">
        <v>0</v>
      </c>
      <c r="B49471">
        <v>0</v>
      </c>
      <c r="C49471">
        <v>1.2999999999999999E-2</v>
      </c>
      <c r="D49471">
        <f t="shared" si="773"/>
        <v>0</v>
      </c>
      <c r="E49471">
        <f>+IF(AND($A49471=1,$D49471=1),1,0)</f>
        <v>0</v>
      </c>
      <c r="F49471">
        <f>+IF(AND($A49471=0,$D49471=0),1,0)</f>
        <v>1</v>
      </c>
      <c r="G49471">
        <f>+IF(AND($A49471=0,$D49471=1),1,0)</f>
        <v>0</v>
      </c>
      <c r="H49471">
        <f>+IF(AND($A49471=1,$D49471=0),1,0)</f>
        <v>0</v>
      </c>
    </row>
    <row r="49472" spans="1:8" x14ac:dyDescent="0.55000000000000004">
      <c r="A49472">
        <v>0</v>
      </c>
      <c r="B49472">
        <v>0</v>
      </c>
      <c r="C49472">
        <v>0.14899999999999999</v>
      </c>
      <c r="D49472">
        <f t="shared" si="773"/>
        <v>1</v>
      </c>
      <c r="E49472">
        <f>+IF(AND($A49472=1,$D49472=1),1,0)</f>
        <v>0</v>
      </c>
      <c r="F49472">
        <f>+IF(AND($A49472=0,$D49472=0),1,0)</f>
        <v>0</v>
      </c>
      <c r="G49472">
        <f>+IF(AND($A49472=0,$D49472=1),1,0)</f>
        <v>1</v>
      </c>
      <c r="H49472">
        <f>+IF(AND($A49472=1,$D49472=0),1,0)</f>
        <v>0</v>
      </c>
    </row>
    <row r="49473" spans="1:8" x14ac:dyDescent="0.55000000000000004">
      <c r="A49473">
        <v>0</v>
      </c>
      <c r="B49473">
        <v>0</v>
      </c>
      <c r="C49473">
        <v>1.0999999999999999E-2</v>
      </c>
      <c r="D49473">
        <f t="shared" si="773"/>
        <v>0</v>
      </c>
      <c r="E49473">
        <f>+IF(AND($A49473=1,$D49473=1),1,0)</f>
        <v>0</v>
      </c>
      <c r="F49473">
        <f>+IF(AND($A49473=0,$D49473=0),1,0)</f>
        <v>1</v>
      </c>
      <c r="G49473">
        <f>+IF(AND($A49473=0,$D49473=1),1,0)</f>
        <v>0</v>
      </c>
      <c r="H49473">
        <f>+IF(AND($A49473=1,$D49473=0),1,0)</f>
        <v>0</v>
      </c>
    </row>
    <row r="49474" spans="1:8" x14ac:dyDescent="0.55000000000000004">
      <c r="A49474">
        <v>0</v>
      </c>
      <c r="B49474">
        <v>0</v>
      </c>
      <c r="C49474">
        <v>8.0000000000000002E-3</v>
      </c>
      <c r="D49474">
        <f t="shared" si="773"/>
        <v>0</v>
      </c>
      <c r="E49474">
        <f>+IF(AND($A49474=1,$D49474=1),1,0)</f>
        <v>0</v>
      </c>
      <c r="F49474">
        <f>+IF(AND($A49474=0,$D49474=0),1,0)</f>
        <v>1</v>
      </c>
      <c r="G49474">
        <f>+IF(AND($A49474=0,$D49474=1),1,0)</f>
        <v>0</v>
      </c>
      <c r="H49474">
        <f>+IF(AND($A49474=1,$D49474=0),1,0)</f>
        <v>0</v>
      </c>
    </row>
    <row r="49475" spans="1:8" x14ac:dyDescent="0.55000000000000004">
      <c r="A49475">
        <v>0</v>
      </c>
      <c r="B49475">
        <v>0</v>
      </c>
      <c r="C49475">
        <v>0.02</v>
      </c>
      <c r="D49475">
        <f t="shared" si="773"/>
        <v>0</v>
      </c>
      <c r="E49475">
        <f>+IF(AND($A49475=1,$D49475=1),1,0)</f>
        <v>0</v>
      </c>
      <c r="F49475">
        <f>+IF(AND($A49475=0,$D49475=0),1,0)</f>
        <v>1</v>
      </c>
      <c r="G49475">
        <f>+IF(AND($A49475=0,$D49475=1),1,0)</f>
        <v>0</v>
      </c>
      <c r="H49475">
        <f>+IF(AND($A49475=1,$D49475=0),1,0)</f>
        <v>0</v>
      </c>
    </row>
    <row r="49476" spans="1:8" x14ac:dyDescent="0.55000000000000004">
      <c r="A49476">
        <v>0</v>
      </c>
      <c r="B49476">
        <v>0</v>
      </c>
      <c r="C49476">
        <v>2.7E-2</v>
      </c>
      <c r="D49476">
        <f t="shared" si="773"/>
        <v>0</v>
      </c>
      <c r="E49476">
        <f>+IF(AND($A49476=1,$D49476=1),1,0)</f>
        <v>0</v>
      </c>
      <c r="F49476">
        <f>+IF(AND($A49476=0,$D49476=0),1,0)</f>
        <v>1</v>
      </c>
      <c r="G49476">
        <f>+IF(AND($A49476=0,$D49476=1),1,0)</f>
        <v>0</v>
      </c>
      <c r="H49476">
        <f>+IF(AND($A49476=1,$D49476=0),1,0)</f>
        <v>0</v>
      </c>
    </row>
    <row r="49477" spans="1:8" x14ac:dyDescent="0.55000000000000004">
      <c r="A49477">
        <v>0</v>
      </c>
      <c r="B49477">
        <v>0</v>
      </c>
      <c r="C49477">
        <v>4.8000000000000001E-2</v>
      </c>
      <c r="D49477">
        <f t="shared" si="773"/>
        <v>0</v>
      </c>
      <c r="E49477">
        <f>+IF(AND($A49477=1,$D49477=1),1,0)</f>
        <v>0</v>
      </c>
      <c r="F49477">
        <f>+IF(AND($A49477=0,$D49477=0),1,0)</f>
        <v>1</v>
      </c>
      <c r="G49477">
        <f>+IF(AND($A49477=0,$D49477=1),1,0)</f>
        <v>0</v>
      </c>
      <c r="H49477">
        <f>+IF(AND($A49477=1,$D49477=0),1,0)</f>
        <v>0</v>
      </c>
    </row>
    <row r="49478" spans="1:8" x14ac:dyDescent="0.55000000000000004">
      <c r="A49478">
        <v>0</v>
      </c>
      <c r="B49478">
        <v>0</v>
      </c>
      <c r="C49478">
        <v>5.0000000000000001E-3</v>
      </c>
      <c r="D49478">
        <f t="shared" si="773"/>
        <v>0</v>
      </c>
      <c r="E49478">
        <f>+IF(AND($A49478=1,$D49478=1),1,0)</f>
        <v>0</v>
      </c>
      <c r="F49478">
        <f>+IF(AND($A49478=0,$D49478=0),1,0)</f>
        <v>1</v>
      </c>
      <c r="G49478">
        <f>+IF(AND($A49478=0,$D49478=1),1,0)</f>
        <v>0</v>
      </c>
      <c r="H49478">
        <f>+IF(AND($A49478=1,$D49478=0),1,0)</f>
        <v>0</v>
      </c>
    </row>
    <row r="49479" spans="1:8" x14ac:dyDescent="0.55000000000000004">
      <c r="A49479">
        <v>0</v>
      </c>
      <c r="B49479">
        <v>0</v>
      </c>
      <c r="C49479">
        <v>0.01</v>
      </c>
      <c r="D49479">
        <f t="shared" si="773"/>
        <v>0</v>
      </c>
      <c r="E49479">
        <f>+IF(AND($A49479=1,$D49479=1),1,0)</f>
        <v>0</v>
      </c>
      <c r="F49479">
        <f>+IF(AND($A49479=0,$D49479=0),1,0)</f>
        <v>1</v>
      </c>
      <c r="G49479">
        <f>+IF(AND($A49479=0,$D49479=1),1,0)</f>
        <v>0</v>
      </c>
      <c r="H49479">
        <f>+IF(AND($A49479=1,$D49479=0),1,0)</f>
        <v>0</v>
      </c>
    </row>
    <row r="49480" spans="1:8" x14ac:dyDescent="0.55000000000000004">
      <c r="A49480">
        <v>0</v>
      </c>
      <c r="B49480">
        <v>0</v>
      </c>
      <c r="C49480">
        <v>1.2999999999999999E-2</v>
      </c>
      <c r="D49480">
        <f t="shared" si="773"/>
        <v>0</v>
      </c>
      <c r="E49480">
        <f>+IF(AND($A49480=1,$D49480=1),1,0)</f>
        <v>0</v>
      </c>
      <c r="F49480">
        <f>+IF(AND($A49480=0,$D49480=0),1,0)</f>
        <v>1</v>
      </c>
      <c r="G49480">
        <f>+IF(AND($A49480=0,$D49480=1),1,0)</f>
        <v>0</v>
      </c>
      <c r="H49480">
        <f>+IF(AND($A49480=1,$D49480=0),1,0)</f>
        <v>0</v>
      </c>
    </row>
    <row r="49481" spans="1:8" x14ac:dyDescent="0.55000000000000004">
      <c r="A49481">
        <v>0</v>
      </c>
      <c r="B49481">
        <v>0</v>
      </c>
      <c r="C49481">
        <v>1.9E-2</v>
      </c>
      <c r="D49481">
        <f t="shared" si="773"/>
        <v>0</v>
      </c>
      <c r="E49481">
        <f>+IF(AND($A49481=1,$D49481=1),1,0)</f>
        <v>0</v>
      </c>
      <c r="F49481">
        <f>+IF(AND($A49481=0,$D49481=0),1,0)</f>
        <v>1</v>
      </c>
      <c r="G49481">
        <f>+IF(AND($A49481=0,$D49481=1),1,0)</f>
        <v>0</v>
      </c>
      <c r="H49481">
        <f>+IF(AND($A49481=1,$D49481=0),1,0)</f>
        <v>0</v>
      </c>
    </row>
    <row r="49482" spans="1:8" x14ac:dyDescent="0.55000000000000004">
      <c r="A49482">
        <v>0</v>
      </c>
      <c r="B49482">
        <v>0</v>
      </c>
      <c r="C49482">
        <v>1.4E-2</v>
      </c>
      <c r="D49482">
        <f t="shared" si="773"/>
        <v>0</v>
      </c>
      <c r="E49482">
        <f>+IF(AND($A49482=1,$D49482=1),1,0)</f>
        <v>0</v>
      </c>
      <c r="F49482">
        <f>+IF(AND($A49482=0,$D49482=0),1,0)</f>
        <v>1</v>
      </c>
      <c r="G49482">
        <f>+IF(AND($A49482=0,$D49482=1),1,0)</f>
        <v>0</v>
      </c>
      <c r="H49482">
        <f>+IF(AND($A49482=1,$D49482=0),1,0)</f>
        <v>0</v>
      </c>
    </row>
    <row r="49483" spans="1:8" x14ac:dyDescent="0.55000000000000004">
      <c r="A49483">
        <v>0</v>
      </c>
      <c r="B49483">
        <v>0</v>
      </c>
      <c r="C49483">
        <v>1.6E-2</v>
      </c>
      <c r="D49483">
        <f t="shared" si="773"/>
        <v>0</v>
      </c>
      <c r="E49483">
        <f>+IF(AND($A49483=1,$D49483=1),1,0)</f>
        <v>0</v>
      </c>
      <c r="F49483">
        <f>+IF(AND($A49483=0,$D49483=0),1,0)</f>
        <v>1</v>
      </c>
      <c r="G49483">
        <f>+IF(AND($A49483=0,$D49483=1),1,0)</f>
        <v>0</v>
      </c>
      <c r="H49483">
        <f>+IF(AND($A49483=1,$D49483=0),1,0)</f>
        <v>0</v>
      </c>
    </row>
    <row r="49484" spans="1:8" x14ac:dyDescent="0.55000000000000004">
      <c r="A49484">
        <v>0</v>
      </c>
      <c r="B49484">
        <v>0</v>
      </c>
      <c r="C49484">
        <v>0.375</v>
      </c>
      <c r="D49484">
        <f t="shared" si="773"/>
        <v>1</v>
      </c>
      <c r="E49484">
        <f>+IF(AND($A49484=1,$D49484=1),1,0)</f>
        <v>0</v>
      </c>
      <c r="F49484">
        <f>+IF(AND($A49484=0,$D49484=0),1,0)</f>
        <v>0</v>
      </c>
      <c r="G49484">
        <f>+IF(AND($A49484=0,$D49484=1),1,0)</f>
        <v>1</v>
      </c>
      <c r="H49484">
        <f>+IF(AND($A49484=1,$D49484=0),1,0)</f>
        <v>0</v>
      </c>
    </row>
    <row r="49485" spans="1:8" x14ac:dyDescent="0.55000000000000004">
      <c r="A49485">
        <v>0</v>
      </c>
      <c r="B49485">
        <v>0</v>
      </c>
      <c r="C49485">
        <v>1.7000000000000001E-2</v>
      </c>
      <c r="D49485">
        <f t="shared" si="773"/>
        <v>0</v>
      </c>
      <c r="E49485">
        <f>+IF(AND($A49485=1,$D49485=1),1,0)</f>
        <v>0</v>
      </c>
      <c r="F49485">
        <f>+IF(AND($A49485=0,$D49485=0),1,0)</f>
        <v>1</v>
      </c>
      <c r="G49485">
        <f>+IF(AND($A49485=0,$D49485=1),1,0)</f>
        <v>0</v>
      </c>
      <c r="H49485">
        <f>+IF(AND($A49485=1,$D49485=0),1,0)</f>
        <v>0</v>
      </c>
    </row>
    <row r="49486" spans="1:8" x14ac:dyDescent="0.55000000000000004">
      <c r="A49486">
        <v>0</v>
      </c>
      <c r="B49486">
        <v>0</v>
      </c>
      <c r="C49486">
        <v>7.0000000000000001E-3</v>
      </c>
      <c r="D49486">
        <f t="shared" si="773"/>
        <v>0</v>
      </c>
      <c r="E49486">
        <f>+IF(AND($A49486=1,$D49486=1),1,0)</f>
        <v>0</v>
      </c>
      <c r="F49486">
        <f>+IF(AND($A49486=0,$D49486=0),1,0)</f>
        <v>1</v>
      </c>
      <c r="G49486">
        <f>+IF(AND($A49486=0,$D49486=1),1,0)</f>
        <v>0</v>
      </c>
      <c r="H49486">
        <f>+IF(AND($A49486=1,$D49486=0),1,0)</f>
        <v>0</v>
      </c>
    </row>
    <row r="49487" spans="1:8" x14ac:dyDescent="0.55000000000000004">
      <c r="A49487">
        <v>0</v>
      </c>
      <c r="B49487">
        <v>0</v>
      </c>
      <c r="C49487">
        <v>5.0000000000000001E-3</v>
      </c>
      <c r="D49487">
        <f t="shared" si="773"/>
        <v>0</v>
      </c>
      <c r="E49487">
        <f>+IF(AND($A49487=1,$D49487=1),1,0)</f>
        <v>0</v>
      </c>
      <c r="F49487">
        <f>+IF(AND($A49487=0,$D49487=0),1,0)</f>
        <v>1</v>
      </c>
      <c r="G49487">
        <f>+IF(AND($A49487=0,$D49487=1),1,0)</f>
        <v>0</v>
      </c>
      <c r="H49487">
        <f>+IF(AND($A49487=1,$D49487=0),1,0)</f>
        <v>0</v>
      </c>
    </row>
    <row r="49488" spans="1:8" x14ac:dyDescent="0.55000000000000004">
      <c r="A49488">
        <v>0</v>
      </c>
      <c r="B49488">
        <v>0</v>
      </c>
      <c r="C49488">
        <v>5.0999999999999997E-2</v>
      </c>
      <c r="D49488">
        <f t="shared" si="773"/>
        <v>0</v>
      </c>
      <c r="E49488">
        <f>+IF(AND($A49488=1,$D49488=1),1,0)</f>
        <v>0</v>
      </c>
      <c r="F49488">
        <f>+IF(AND($A49488=0,$D49488=0),1,0)</f>
        <v>1</v>
      </c>
      <c r="G49488">
        <f>+IF(AND($A49488=0,$D49488=1),1,0)</f>
        <v>0</v>
      </c>
      <c r="H49488">
        <f>+IF(AND($A49488=1,$D49488=0),1,0)</f>
        <v>0</v>
      </c>
    </row>
    <row r="49489" spans="1:8" x14ac:dyDescent="0.55000000000000004">
      <c r="A49489">
        <v>0</v>
      </c>
      <c r="B49489">
        <v>0</v>
      </c>
      <c r="C49489">
        <v>2.5000000000000001E-2</v>
      </c>
      <c r="D49489">
        <f t="shared" si="773"/>
        <v>0</v>
      </c>
      <c r="E49489">
        <f>+IF(AND($A49489=1,$D49489=1),1,0)</f>
        <v>0</v>
      </c>
      <c r="F49489">
        <f>+IF(AND($A49489=0,$D49489=0),1,0)</f>
        <v>1</v>
      </c>
      <c r="G49489">
        <f>+IF(AND($A49489=0,$D49489=1),1,0)</f>
        <v>0</v>
      </c>
      <c r="H49489">
        <f>+IF(AND($A49489=1,$D49489=0),1,0)</f>
        <v>0</v>
      </c>
    </row>
    <row r="49490" spans="1:8" x14ac:dyDescent="0.55000000000000004">
      <c r="A49490">
        <v>0</v>
      </c>
      <c r="B49490">
        <v>0</v>
      </c>
      <c r="C49490">
        <v>1.6E-2</v>
      </c>
      <c r="D49490">
        <f t="shared" si="773"/>
        <v>0</v>
      </c>
      <c r="E49490">
        <f>+IF(AND($A49490=1,$D49490=1),1,0)</f>
        <v>0</v>
      </c>
      <c r="F49490">
        <f>+IF(AND($A49490=0,$D49490=0),1,0)</f>
        <v>1</v>
      </c>
      <c r="G49490">
        <f>+IF(AND($A49490=0,$D49490=1),1,0)</f>
        <v>0</v>
      </c>
      <c r="H49490">
        <f>+IF(AND($A49490=1,$D49490=0),1,0)</f>
        <v>0</v>
      </c>
    </row>
    <row r="49491" spans="1:8" x14ac:dyDescent="0.55000000000000004">
      <c r="A49491">
        <v>0</v>
      </c>
      <c r="B49491">
        <v>0</v>
      </c>
      <c r="C49491">
        <v>1.7000000000000001E-2</v>
      </c>
      <c r="D49491">
        <f t="shared" si="773"/>
        <v>0</v>
      </c>
      <c r="E49491">
        <f>+IF(AND($A49491=1,$D49491=1),1,0)</f>
        <v>0</v>
      </c>
      <c r="F49491">
        <f>+IF(AND($A49491=0,$D49491=0),1,0)</f>
        <v>1</v>
      </c>
      <c r="G49491">
        <f>+IF(AND($A49491=0,$D49491=1),1,0)</f>
        <v>0</v>
      </c>
      <c r="H49491">
        <f>+IF(AND($A49491=1,$D49491=0),1,0)</f>
        <v>0</v>
      </c>
    </row>
    <row r="49492" spans="1:8" x14ac:dyDescent="0.55000000000000004">
      <c r="A49492">
        <v>0</v>
      </c>
      <c r="B49492">
        <v>0</v>
      </c>
      <c r="C49492">
        <v>0.13</v>
      </c>
      <c r="D49492">
        <f t="shared" si="773"/>
        <v>1</v>
      </c>
      <c r="E49492">
        <f>+IF(AND($A49492=1,$D49492=1),1,0)</f>
        <v>0</v>
      </c>
      <c r="F49492">
        <f>+IF(AND($A49492=0,$D49492=0),1,0)</f>
        <v>0</v>
      </c>
      <c r="G49492">
        <f>+IF(AND($A49492=0,$D49492=1),1,0)</f>
        <v>1</v>
      </c>
      <c r="H49492">
        <f>+IF(AND($A49492=1,$D49492=0),1,0)</f>
        <v>0</v>
      </c>
    </row>
    <row r="49493" spans="1:8" x14ac:dyDescent="0.55000000000000004">
      <c r="A49493">
        <v>0</v>
      </c>
      <c r="B49493">
        <v>0</v>
      </c>
      <c r="C49493">
        <v>3.5000000000000003E-2</v>
      </c>
      <c r="D49493">
        <f t="shared" si="773"/>
        <v>0</v>
      </c>
      <c r="E49493">
        <f>+IF(AND($A49493=1,$D49493=1),1,0)</f>
        <v>0</v>
      </c>
      <c r="F49493">
        <f>+IF(AND($A49493=0,$D49493=0),1,0)</f>
        <v>1</v>
      </c>
      <c r="G49493">
        <f>+IF(AND($A49493=0,$D49493=1),1,0)</f>
        <v>0</v>
      </c>
      <c r="H49493">
        <f>+IF(AND($A49493=1,$D49493=0),1,0)</f>
        <v>0</v>
      </c>
    </row>
    <row r="49494" spans="1:8" x14ac:dyDescent="0.55000000000000004">
      <c r="A49494">
        <v>0</v>
      </c>
      <c r="B49494">
        <v>0</v>
      </c>
      <c r="C49494">
        <v>1.0999999999999999E-2</v>
      </c>
      <c r="D49494">
        <f t="shared" si="773"/>
        <v>0</v>
      </c>
      <c r="E49494">
        <f>+IF(AND($A49494=1,$D49494=1),1,0)</f>
        <v>0</v>
      </c>
      <c r="F49494">
        <f>+IF(AND($A49494=0,$D49494=0),1,0)</f>
        <v>1</v>
      </c>
      <c r="G49494">
        <f>+IF(AND($A49494=0,$D49494=1),1,0)</f>
        <v>0</v>
      </c>
      <c r="H49494">
        <f>+IF(AND($A49494=1,$D49494=0),1,0)</f>
        <v>0</v>
      </c>
    </row>
    <row r="49495" spans="1:8" x14ac:dyDescent="0.55000000000000004">
      <c r="A49495">
        <v>0</v>
      </c>
      <c r="B49495">
        <v>0</v>
      </c>
      <c r="C49495">
        <v>4.3999999999999997E-2</v>
      </c>
      <c r="D49495">
        <f t="shared" si="773"/>
        <v>0</v>
      </c>
      <c r="E49495">
        <f>+IF(AND($A49495=1,$D49495=1),1,0)</f>
        <v>0</v>
      </c>
      <c r="F49495">
        <f>+IF(AND($A49495=0,$D49495=0),1,0)</f>
        <v>1</v>
      </c>
      <c r="G49495">
        <f>+IF(AND($A49495=0,$D49495=1),1,0)</f>
        <v>0</v>
      </c>
      <c r="H49495">
        <f>+IF(AND($A49495=1,$D49495=0),1,0)</f>
        <v>0</v>
      </c>
    </row>
    <row r="49496" spans="1:8" x14ac:dyDescent="0.55000000000000004">
      <c r="A49496">
        <v>1</v>
      </c>
      <c r="B49496">
        <v>0</v>
      </c>
      <c r="C49496">
        <v>5.2999999999999999E-2</v>
      </c>
      <c r="D49496">
        <f t="shared" si="773"/>
        <v>0</v>
      </c>
      <c r="E49496">
        <f>+IF(AND($A49496=1,$D49496=1),1,0)</f>
        <v>0</v>
      </c>
      <c r="F49496">
        <f>+IF(AND($A49496=0,$D49496=0),1,0)</f>
        <v>0</v>
      </c>
      <c r="G49496">
        <f>+IF(AND($A49496=0,$D49496=1),1,0)</f>
        <v>0</v>
      </c>
      <c r="H49496">
        <f>+IF(AND($A49496=1,$D49496=0),1,0)</f>
        <v>1</v>
      </c>
    </row>
    <row r="49497" spans="1:8" x14ac:dyDescent="0.55000000000000004">
      <c r="A49497">
        <v>0</v>
      </c>
      <c r="B49497">
        <v>0</v>
      </c>
      <c r="C49497">
        <v>8.9999999999999993E-3</v>
      </c>
      <c r="D49497">
        <f t="shared" si="773"/>
        <v>0</v>
      </c>
      <c r="E49497">
        <f>+IF(AND($A49497=1,$D49497=1),1,0)</f>
        <v>0</v>
      </c>
      <c r="F49497">
        <f>+IF(AND($A49497=0,$D49497=0),1,0)</f>
        <v>1</v>
      </c>
      <c r="G49497">
        <f>+IF(AND($A49497=0,$D49497=1),1,0)</f>
        <v>0</v>
      </c>
      <c r="H49497">
        <f>+IF(AND($A49497=1,$D49497=0),1,0)</f>
        <v>0</v>
      </c>
    </row>
    <row r="49498" spans="1:8" x14ac:dyDescent="0.55000000000000004">
      <c r="A49498">
        <v>0</v>
      </c>
      <c r="B49498">
        <v>0</v>
      </c>
      <c r="C49498">
        <v>5.0000000000000001E-3</v>
      </c>
      <c r="D49498">
        <f t="shared" si="773"/>
        <v>0</v>
      </c>
      <c r="E49498">
        <f>+IF(AND($A49498=1,$D49498=1),1,0)</f>
        <v>0</v>
      </c>
      <c r="F49498">
        <f>+IF(AND($A49498=0,$D49498=0),1,0)</f>
        <v>1</v>
      </c>
      <c r="G49498">
        <f>+IF(AND($A49498=0,$D49498=1),1,0)</f>
        <v>0</v>
      </c>
      <c r="H49498">
        <f>+IF(AND($A49498=1,$D49498=0),1,0)</f>
        <v>0</v>
      </c>
    </row>
    <row r="49499" spans="1:8" x14ac:dyDescent="0.55000000000000004">
      <c r="A49499">
        <v>0</v>
      </c>
      <c r="B49499">
        <v>0</v>
      </c>
      <c r="C49499">
        <v>1.2E-2</v>
      </c>
      <c r="D49499">
        <f t="shared" si="773"/>
        <v>0</v>
      </c>
      <c r="E49499">
        <f>+IF(AND($A49499=1,$D49499=1),1,0)</f>
        <v>0</v>
      </c>
      <c r="F49499">
        <f>+IF(AND($A49499=0,$D49499=0),1,0)</f>
        <v>1</v>
      </c>
      <c r="G49499">
        <f>+IF(AND($A49499=0,$D49499=1),1,0)</f>
        <v>0</v>
      </c>
      <c r="H49499">
        <f>+IF(AND($A49499=1,$D49499=0),1,0)</f>
        <v>0</v>
      </c>
    </row>
    <row r="49500" spans="1:8" x14ac:dyDescent="0.55000000000000004">
      <c r="A49500">
        <v>0</v>
      </c>
      <c r="B49500">
        <v>0</v>
      </c>
      <c r="C49500">
        <v>0.28699999999999998</v>
      </c>
      <c r="D49500">
        <f t="shared" si="773"/>
        <v>1</v>
      </c>
      <c r="E49500">
        <f>+IF(AND($A49500=1,$D49500=1),1,0)</f>
        <v>0</v>
      </c>
      <c r="F49500">
        <f>+IF(AND($A49500=0,$D49500=0),1,0)</f>
        <v>0</v>
      </c>
      <c r="G49500">
        <f>+IF(AND($A49500=0,$D49500=1),1,0)</f>
        <v>1</v>
      </c>
      <c r="H49500">
        <f>+IF(AND($A49500=1,$D49500=0),1,0)</f>
        <v>0</v>
      </c>
    </row>
    <row r="49501" spans="1:8" x14ac:dyDescent="0.55000000000000004">
      <c r="A49501">
        <v>0</v>
      </c>
      <c r="B49501">
        <v>0</v>
      </c>
      <c r="C49501">
        <v>0.252</v>
      </c>
      <c r="D49501">
        <f t="shared" si="773"/>
        <v>1</v>
      </c>
      <c r="E49501">
        <f>+IF(AND($A49501=1,$D49501=1),1,0)</f>
        <v>0</v>
      </c>
      <c r="F49501">
        <f>+IF(AND($A49501=0,$D49501=0),1,0)</f>
        <v>0</v>
      </c>
      <c r="G49501">
        <f>+IF(AND($A49501=0,$D49501=1),1,0)</f>
        <v>1</v>
      </c>
      <c r="H49501">
        <f>+IF(AND($A49501=1,$D49501=0),1,0)</f>
        <v>0</v>
      </c>
    </row>
    <row r="49502" spans="1:8" x14ac:dyDescent="0.55000000000000004">
      <c r="A49502">
        <v>0</v>
      </c>
      <c r="B49502">
        <v>0</v>
      </c>
      <c r="C49502">
        <v>1.2999999999999999E-2</v>
      </c>
      <c r="D49502">
        <f t="shared" si="773"/>
        <v>0</v>
      </c>
      <c r="E49502">
        <f>+IF(AND($A49502=1,$D49502=1),1,0)</f>
        <v>0</v>
      </c>
      <c r="F49502">
        <f>+IF(AND($A49502=0,$D49502=0),1,0)</f>
        <v>1</v>
      </c>
      <c r="G49502">
        <f>+IF(AND($A49502=0,$D49502=1),1,0)</f>
        <v>0</v>
      </c>
      <c r="H49502">
        <f>+IF(AND($A49502=1,$D49502=0),1,0)</f>
        <v>0</v>
      </c>
    </row>
    <row r="49503" spans="1:8" x14ac:dyDescent="0.55000000000000004">
      <c r="A49503">
        <v>0</v>
      </c>
      <c r="B49503">
        <v>0</v>
      </c>
      <c r="C49503">
        <v>1.2999999999999999E-2</v>
      </c>
      <c r="D49503">
        <f t="shared" si="773"/>
        <v>0</v>
      </c>
      <c r="E49503">
        <f>+IF(AND($A49503=1,$D49503=1),1,0)</f>
        <v>0</v>
      </c>
      <c r="F49503">
        <f>+IF(AND($A49503=0,$D49503=0),1,0)</f>
        <v>1</v>
      </c>
      <c r="G49503">
        <f>+IF(AND($A49503=0,$D49503=1),1,0)</f>
        <v>0</v>
      </c>
      <c r="H49503">
        <f>+IF(AND($A49503=1,$D49503=0),1,0)</f>
        <v>0</v>
      </c>
    </row>
    <row r="49504" spans="1:8" x14ac:dyDescent="0.55000000000000004">
      <c r="A49504">
        <v>0</v>
      </c>
      <c r="B49504">
        <v>0</v>
      </c>
      <c r="C49504">
        <v>1.0999999999999999E-2</v>
      </c>
      <c r="D49504">
        <f t="shared" si="773"/>
        <v>0</v>
      </c>
      <c r="E49504">
        <f>+IF(AND($A49504=1,$D49504=1),1,0)</f>
        <v>0</v>
      </c>
      <c r="F49504">
        <f>+IF(AND($A49504=0,$D49504=0),1,0)</f>
        <v>1</v>
      </c>
      <c r="G49504">
        <f>+IF(AND($A49504=0,$D49504=1),1,0)</f>
        <v>0</v>
      </c>
      <c r="H49504">
        <f>+IF(AND($A49504=1,$D49504=0),1,0)</f>
        <v>0</v>
      </c>
    </row>
    <row r="49505" spans="1:8" x14ac:dyDescent="0.55000000000000004">
      <c r="A49505">
        <v>0</v>
      </c>
      <c r="B49505">
        <v>0</v>
      </c>
      <c r="C49505">
        <v>6.5000000000000002E-2</v>
      </c>
      <c r="D49505">
        <f t="shared" si="773"/>
        <v>0</v>
      </c>
      <c r="E49505">
        <f>+IF(AND($A49505=1,$D49505=1),1,0)</f>
        <v>0</v>
      </c>
      <c r="F49505">
        <f>+IF(AND($A49505=0,$D49505=0),1,0)</f>
        <v>1</v>
      </c>
      <c r="G49505">
        <f>+IF(AND($A49505=0,$D49505=1),1,0)</f>
        <v>0</v>
      </c>
      <c r="H49505">
        <f>+IF(AND($A49505=1,$D49505=0),1,0)</f>
        <v>0</v>
      </c>
    </row>
    <row r="49506" spans="1:8" x14ac:dyDescent="0.55000000000000004">
      <c r="A49506">
        <v>0</v>
      </c>
      <c r="B49506">
        <v>0</v>
      </c>
      <c r="C49506">
        <v>1.2999999999999999E-2</v>
      </c>
      <c r="D49506">
        <f t="shared" si="773"/>
        <v>0</v>
      </c>
      <c r="E49506">
        <f>+IF(AND($A49506=1,$D49506=1),1,0)</f>
        <v>0</v>
      </c>
      <c r="F49506">
        <f>+IF(AND($A49506=0,$D49506=0),1,0)</f>
        <v>1</v>
      </c>
      <c r="G49506">
        <f>+IF(AND($A49506=0,$D49506=1),1,0)</f>
        <v>0</v>
      </c>
      <c r="H49506">
        <f>+IF(AND($A49506=1,$D49506=0),1,0)</f>
        <v>0</v>
      </c>
    </row>
    <row r="49507" spans="1:8" x14ac:dyDescent="0.55000000000000004">
      <c r="A49507">
        <v>0</v>
      </c>
      <c r="B49507">
        <v>0</v>
      </c>
      <c r="C49507">
        <v>2.7E-2</v>
      </c>
      <c r="D49507">
        <f t="shared" si="773"/>
        <v>0</v>
      </c>
      <c r="E49507">
        <f>+IF(AND($A49507=1,$D49507=1),1,0)</f>
        <v>0</v>
      </c>
      <c r="F49507">
        <f>+IF(AND($A49507=0,$D49507=0),1,0)</f>
        <v>1</v>
      </c>
      <c r="G49507">
        <f>+IF(AND($A49507=0,$D49507=1),1,0)</f>
        <v>0</v>
      </c>
      <c r="H49507">
        <f>+IF(AND($A49507=1,$D49507=0),1,0)</f>
        <v>0</v>
      </c>
    </row>
    <row r="49508" spans="1:8" x14ac:dyDescent="0.55000000000000004">
      <c r="A49508">
        <v>0</v>
      </c>
      <c r="B49508">
        <v>0</v>
      </c>
      <c r="C49508">
        <v>9.7000000000000003E-2</v>
      </c>
      <c r="D49508">
        <f t="shared" si="773"/>
        <v>1</v>
      </c>
      <c r="E49508">
        <f>+IF(AND($A49508=1,$D49508=1),1,0)</f>
        <v>0</v>
      </c>
      <c r="F49508">
        <f>+IF(AND($A49508=0,$D49508=0),1,0)</f>
        <v>0</v>
      </c>
      <c r="G49508">
        <f>+IF(AND($A49508=0,$D49508=1),1,0)</f>
        <v>1</v>
      </c>
      <c r="H49508">
        <f>+IF(AND($A49508=1,$D49508=0),1,0)</f>
        <v>0</v>
      </c>
    </row>
    <row r="49509" spans="1:8" x14ac:dyDescent="0.55000000000000004">
      <c r="A49509">
        <v>0</v>
      </c>
      <c r="B49509">
        <v>0</v>
      </c>
      <c r="C49509">
        <v>1.2999999999999999E-2</v>
      </c>
      <c r="D49509">
        <f t="shared" si="773"/>
        <v>0</v>
      </c>
      <c r="E49509">
        <f>+IF(AND($A49509=1,$D49509=1),1,0)</f>
        <v>0</v>
      </c>
      <c r="F49509">
        <f>+IF(AND($A49509=0,$D49509=0),1,0)</f>
        <v>1</v>
      </c>
      <c r="G49509">
        <f>+IF(AND($A49509=0,$D49509=1),1,0)</f>
        <v>0</v>
      </c>
      <c r="H49509">
        <f>+IF(AND($A49509=1,$D49509=0),1,0)</f>
        <v>0</v>
      </c>
    </row>
    <row r="49510" spans="1:8" x14ac:dyDescent="0.55000000000000004">
      <c r="A49510">
        <v>0</v>
      </c>
      <c r="B49510">
        <v>0</v>
      </c>
      <c r="C49510">
        <v>5.0000000000000001E-3</v>
      </c>
      <c r="D49510">
        <f t="shared" si="773"/>
        <v>0</v>
      </c>
      <c r="E49510">
        <f>+IF(AND($A49510=1,$D49510=1),1,0)</f>
        <v>0</v>
      </c>
      <c r="F49510">
        <f>+IF(AND($A49510=0,$D49510=0),1,0)</f>
        <v>1</v>
      </c>
      <c r="G49510">
        <f>+IF(AND($A49510=0,$D49510=1),1,0)</f>
        <v>0</v>
      </c>
      <c r="H49510">
        <f>+IF(AND($A49510=1,$D49510=0),1,0)</f>
        <v>0</v>
      </c>
    </row>
    <row r="49511" spans="1:8" x14ac:dyDescent="0.55000000000000004">
      <c r="A49511">
        <v>1</v>
      </c>
      <c r="B49511">
        <v>0</v>
      </c>
      <c r="C49511">
        <v>0.17100000000000001</v>
      </c>
      <c r="D49511">
        <f t="shared" si="773"/>
        <v>1</v>
      </c>
      <c r="E49511">
        <f>+IF(AND($A49511=1,$D49511=1),1,0)</f>
        <v>1</v>
      </c>
      <c r="F49511">
        <f>+IF(AND($A49511=0,$D49511=0),1,0)</f>
        <v>0</v>
      </c>
      <c r="G49511">
        <f>+IF(AND($A49511=0,$D49511=1),1,0)</f>
        <v>0</v>
      </c>
      <c r="H49511">
        <f>+IF(AND($A49511=1,$D49511=0),1,0)</f>
        <v>0</v>
      </c>
    </row>
    <row r="49512" spans="1:8" x14ac:dyDescent="0.55000000000000004">
      <c r="A49512">
        <v>0</v>
      </c>
      <c r="B49512">
        <v>0</v>
      </c>
      <c r="C49512">
        <v>4.1000000000000002E-2</v>
      </c>
      <c r="D49512">
        <f t="shared" si="773"/>
        <v>0</v>
      </c>
      <c r="E49512">
        <f>+IF(AND($A49512=1,$D49512=1),1,0)</f>
        <v>0</v>
      </c>
      <c r="F49512">
        <f>+IF(AND($A49512=0,$D49512=0),1,0)</f>
        <v>1</v>
      </c>
      <c r="G49512">
        <f>+IF(AND($A49512=0,$D49512=1),1,0)</f>
        <v>0</v>
      </c>
      <c r="H49512">
        <f>+IF(AND($A49512=1,$D49512=0),1,0)</f>
        <v>0</v>
      </c>
    </row>
    <row r="49513" spans="1:8" x14ac:dyDescent="0.55000000000000004">
      <c r="A49513">
        <v>0</v>
      </c>
      <c r="B49513">
        <v>0</v>
      </c>
      <c r="C49513">
        <v>3.1E-2</v>
      </c>
      <c r="D49513">
        <f t="shared" si="773"/>
        <v>0</v>
      </c>
      <c r="E49513">
        <f>+IF(AND($A49513=1,$D49513=1),1,0)</f>
        <v>0</v>
      </c>
      <c r="F49513">
        <f>+IF(AND($A49513=0,$D49513=0),1,0)</f>
        <v>1</v>
      </c>
      <c r="G49513">
        <f>+IF(AND($A49513=0,$D49513=1),1,0)</f>
        <v>0</v>
      </c>
      <c r="H49513">
        <f>+IF(AND($A49513=1,$D49513=0),1,0)</f>
        <v>0</v>
      </c>
    </row>
    <row r="49514" spans="1:8" x14ac:dyDescent="0.55000000000000004">
      <c r="A49514">
        <v>0</v>
      </c>
      <c r="B49514">
        <v>0</v>
      </c>
      <c r="C49514">
        <v>0.34200000000000003</v>
      </c>
      <c r="D49514">
        <f t="shared" ref="D49514:D49577" si="774">+IF(C49514&gt;$K$2,1,0)</f>
        <v>1</v>
      </c>
      <c r="E49514">
        <f>+IF(AND($A49514=1,$D49514=1),1,0)</f>
        <v>0</v>
      </c>
      <c r="F49514">
        <f>+IF(AND($A49514=0,$D49514=0),1,0)</f>
        <v>0</v>
      </c>
      <c r="G49514">
        <f>+IF(AND($A49514=0,$D49514=1),1,0)</f>
        <v>1</v>
      </c>
      <c r="H49514">
        <f>+IF(AND($A49514=1,$D49514=0),1,0)</f>
        <v>0</v>
      </c>
    </row>
    <row r="49515" spans="1:8" x14ac:dyDescent="0.55000000000000004">
      <c r="A49515">
        <v>0</v>
      </c>
      <c r="B49515">
        <v>0</v>
      </c>
      <c r="C49515">
        <v>1.4E-2</v>
      </c>
      <c r="D49515">
        <f t="shared" si="774"/>
        <v>0</v>
      </c>
      <c r="E49515">
        <f>+IF(AND($A49515=1,$D49515=1),1,0)</f>
        <v>0</v>
      </c>
      <c r="F49515">
        <f>+IF(AND($A49515=0,$D49515=0),1,0)</f>
        <v>1</v>
      </c>
      <c r="G49515">
        <f>+IF(AND($A49515=0,$D49515=1),1,0)</f>
        <v>0</v>
      </c>
      <c r="H49515">
        <f>+IF(AND($A49515=1,$D49515=0),1,0)</f>
        <v>0</v>
      </c>
    </row>
    <row r="49516" spans="1:8" x14ac:dyDescent="0.55000000000000004">
      <c r="A49516">
        <v>0</v>
      </c>
      <c r="B49516">
        <v>0</v>
      </c>
      <c r="C49516">
        <v>2.5999999999999999E-2</v>
      </c>
      <c r="D49516">
        <f t="shared" si="774"/>
        <v>0</v>
      </c>
      <c r="E49516">
        <f>+IF(AND($A49516=1,$D49516=1),1,0)</f>
        <v>0</v>
      </c>
      <c r="F49516">
        <f>+IF(AND($A49516=0,$D49516=0),1,0)</f>
        <v>1</v>
      </c>
      <c r="G49516">
        <f>+IF(AND($A49516=0,$D49516=1),1,0)</f>
        <v>0</v>
      </c>
      <c r="H49516">
        <f>+IF(AND($A49516=1,$D49516=0),1,0)</f>
        <v>0</v>
      </c>
    </row>
    <row r="49517" spans="1:8" x14ac:dyDescent="0.55000000000000004">
      <c r="A49517">
        <v>0</v>
      </c>
      <c r="B49517">
        <v>0</v>
      </c>
      <c r="C49517">
        <v>5.0000000000000001E-3</v>
      </c>
      <c r="D49517">
        <f t="shared" si="774"/>
        <v>0</v>
      </c>
      <c r="E49517">
        <f>+IF(AND($A49517=1,$D49517=1),1,0)</f>
        <v>0</v>
      </c>
      <c r="F49517">
        <f>+IF(AND($A49517=0,$D49517=0),1,0)</f>
        <v>1</v>
      </c>
      <c r="G49517">
        <f>+IF(AND($A49517=0,$D49517=1),1,0)</f>
        <v>0</v>
      </c>
      <c r="H49517">
        <f>+IF(AND($A49517=1,$D49517=0),1,0)</f>
        <v>0</v>
      </c>
    </row>
    <row r="49518" spans="1:8" x14ac:dyDescent="0.55000000000000004">
      <c r="A49518">
        <v>0</v>
      </c>
      <c r="B49518">
        <v>0</v>
      </c>
      <c r="C49518">
        <v>9.5000000000000001E-2</v>
      </c>
      <c r="D49518">
        <f t="shared" si="774"/>
        <v>1</v>
      </c>
      <c r="E49518">
        <f>+IF(AND($A49518=1,$D49518=1),1,0)</f>
        <v>0</v>
      </c>
      <c r="F49518">
        <f>+IF(AND($A49518=0,$D49518=0),1,0)</f>
        <v>0</v>
      </c>
      <c r="G49518">
        <f>+IF(AND($A49518=0,$D49518=1),1,0)</f>
        <v>1</v>
      </c>
      <c r="H49518">
        <f>+IF(AND($A49518=1,$D49518=0),1,0)</f>
        <v>0</v>
      </c>
    </row>
    <row r="49519" spans="1:8" x14ac:dyDescent="0.55000000000000004">
      <c r="A49519">
        <v>0</v>
      </c>
      <c r="B49519">
        <v>0</v>
      </c>
      <c r="C49519">
        <v>7.0000000000000001E-3</v>
      </c>
      <c r="D49519">
        <f t="shared" si="774"/>
        <v>0</v>
      </c>
      <c r="E49519">
        <f>+IF(AND($A49519=1,$D49519=1),1,0)</f>
        <v>0</v>
      </c>
      <c r="F49519">
        <f>+IF(AND($A49519=0,$D49519=0),1,0)</f>
        <v>1</v>
      </c>
      <c r="G49519">
        <f>+IF(AND($A49519=0,$D49519=1),1,0)</f>
        <v>0</v>
      </c>
      <c r="H49519">
        <f>+IF(AND($A49519=1,$D49519=0),1,0)</f>
        <v>0</v>
      </c>
    </row>
    <row r="49520" spans="1:8" x14ac:dyDescent="0.55000000000000004">
      <c r="A49520">
        <v>0</v>
      </c>
      <c r="B49520">
        <v>0</v>
      </c>
      <c r="C49520">
        <v>7.2999999999999995E-2</v>
      </c>
      <c r="D49520">
        <f t="shared" si="774"/>
        <v>0</v>
      </c>
      <c r="E49520">
        <f>+IF(AND($A49520=1,$D49520=1),1,0)</f>
        <v>0</v>
      </c>
      <c r="F49520">
        <f>+IF(AND($A49520=0,$D49520=0),1,0)</f>
        <v>1</v>
      </c>
      <c r="G49520">
        <f>+IF(AND($A49520=0,$D49520=1),1,0)</f>
        <v>0</v>
      </c>
      <c r="H49520">
        <f>+IF(AND($A49520=1,$D49520=0),1,0)</f>
        <v>0</v>
      </c>
    </row>
    <row r="49521" spans="1:8" x14ac:dyDescent="0.55000000000000004">
      <c r="A49521">
        <v>0</v>
      </c>
      <c r="B49521">
        <v>0</v>
      </c>
      <c r="C49521">
        <v>1.2999999999999999E-2</v>
      </c>
      <c r="D49521">
        <f t="shared" si="774"/>
        <v>0</v>
      </c>
      <c r="E49521">
        <f>+IF(AND($A49521=1,$D49521=1),1,0)</f>
        <v>0</v>
      </c>
      <c r="F49521">
        <f>+IF(AND($A49521=0,$D49521=0),1,0)</f>
        <v>1</v>
      </c>
      <c r="G49521">
        <f>+IF(AND($A49521=0,$D49521=1),1,0)</f>
        <v>0</v>
      </c>
      <c r="H49521">
        <f>+IF(AND($A49521=1,$D49521=0),1,0)</f>
        <v>0</v>
      </c>
    </row>
    <row r="49522" spans="1:8" x14ac:dyDescent="0.55000000000000004">
      <c r="A49522">
        <v>0</v>
      </c>
      <c r="B49522">
        <v>0</v>
      </c>
      <c r="C49522">
        <v>5.0000000000000001E-3</v>
      </c>
      <c r="D49522">
        <f t="shared" si="774"/>
        <v>0</v>
      </c>
      <c r="E49522">
        <f>+IF(AND($A49522=1,$D49522=1),1,0)</f>
        <v>0</v>
      </c>
      <c r="F49522">
        <f>+IF(AND($A49522=0,$D49522=0),1,0)</f>
        <v>1</v>
      </c>
      <c r="G49522">
        <f>+IF(AND($A49522=0,$D49522=1),1,0)</f>
        <v>0</v>
      </c>
      <c r="H49522">
        <f>+IF(AND($A49522=1,$D49522=0),1,0)</f>
        <v>0</v>
      </c>
    </row>
    <row r="49523" spans="1:8" x14ac:dyDescent="0.55000000000000004">
      <c r="A49523">
        <v>0</v>
      </c>
      <c r="B49523">
        <v>0</v>
      </c>
      <c r="C49523">
        <v>0.02</v>
      </c>
      <c r="D49523">
        <f t="shared" si="774"/>
        <v>0</v>
      </c>
      <c r="E49523">
        <f>+IF(AND($A49523=1,$D49523=1),1,0)</f>
        <v>0</v>
      </c>
      <c r="F49523">
        <f>+IF(AND($A49523=0,$D49523=0),1,0)</f>
        <v>1</v>
      </c>
      <c r="G49523">
        <f>+IF(AND($A49523=0,$D49523=1),1,0)</f>
        <v>0</v>
      </c>
      <c r="H49523">
        <f>+IF(AND($A49523=1,$D49523=0),1,0)</f>
        <v>0</v>
      </c>
    </row>
    <row r="49524" spans="1:8" x14ac:dyDescent="0.55000000000000004">
      <c r="A49524">
        <v>0</v>
      </c>
      <c r="B49524">
        <v>0</v>
      </c>
      <c r="C49524">
        <v>5.6000000000000001E-2</v>
      </c>
      <c r="D49524">
        <f t="shared" si="774"/>
        <v>0</v>
      </c>
      <c r="E49524">
        <f>+IF(AND($A49524=1,$D49524=1),1,0)</f>
        <v>0</v>
      </c>
      <c r="F49524">
        <f>+IF(AND($A49524=0,$D49524=0),1,0)</f>
        <v>1</v>
      </c>
      <c r="G49524">
        <f>+IF(AND($A49524=0,$D49524=1),1,0)</f>
        <v>0</v>
      </c>
      <c r="H49524">
        <f>+IF(AND($A49524=1,$D49524=0),1,0)</f>
        <v>0</v>
      </c>
    </row>
    <row r="49525" spans="1:8" x14ac:dyDescent="0.55000000000000004">
      <c r="A49525">
        <v>0</v>
      </c>
      <c r="B49525">
        <v>0</v>
      </c>
      <c r="C49525">
        <v>0.13200000000000001</v>
      </c>
      <c r="D49525">
        <f t="shared" si="774"/>
        <v>1</v>
      </c>
      <c r="E49525">
        <f>+IF(AND($A49525=1,$D49525=1),1,0)</f>
        <v>0</v>
      </c>
      <c r="F49525">
        <f>+IF(AND($A49525=0,$D49525=0),1,0)</f>
        <v>0</v>
      </c>
      <c r="G49525">
        <f>+IF(AND($A49525=0,$D49525=1),1,0)</f>
        <v>1</v>
      </c>
      <c r="H49525">
        <f>+IF(AND($A49525=1,$D49525=0),1,0)</f>
        <v>0</v>
      </c>
    </row>
    <row r="49526" spans="1:8" x14ac:dyDescent="0.55000000000000004">
      <c r="A49526">
        <v>1</v>
      </c>
      <c r="B49526">
        <v>0</v>
      </c>
      <c r="C49526">
        <v>0.14399999999999999</v>
      </c>
      <c r="D49526">
        <f t="shared" si="774"/>
        <v>1</v>
      </c>
      <c r="E49526">
        <f>+IF(AND($A49526=1,$D49526=1),1,0)</f>
        <v>1</v>
      </c>
      <c r="F49526">
        <f>+IF(AND($A49526=0,$D49526=0),1,0)</f>
        <v>0</v>
      </c>
      <c r="G49526">
        <f>+IF(AND($A49526=0,$D49526=1),1,0)</f>
        <v>0</v>
      </c>
      <c r="H49526">
        <f>+IF(AND($A49526=1,$D49526=0),1,0)</f>
        <v>0</v>
      </c>
    </row>
    <row r="49527" spans="1:8" x14ac:dyDescent="0.55000000000000004">
      <c r="A49527">
        <v>0</v>
      </c>
      <c r="B49527">
        <v>0</v>
      </c>
      <c r="C49527">
        <v>0.34200000000000003</v>
      </c>
      <c r="D49527">
        <f t="shared" si="774"/>
        <v>1</v>
      </c>
      <c r="E49527">
        <f>+IF(AND($A49527=1,$D49527=1),1,0)</f>
        <v>0</v>
      </c>
      <c r="F49527">
        <f>+IF(AND($A49527=0,$D49527=0),1,0)</f>
        <v>0</v>
      </c>
      <c r="G49527">
        <f>+IF(AND($A49527=0,$D49527=1),1,0)</f>
        <v>1</v>
      </c>
      <c r="H49527">
        <f>+IF(AND($A49527=1,$D49527=0),1,0)</f>
        <v>0</v>
      </c>
    </row>
    <row r="49528" spans="1:8" x14ac:dyDescent="0.55000000000000004">
      <c r="A49528">
        <v>0</v>
      </c>
      <c r="B49528">
        <v>0</v>
      </c>
      <c r="C49528">
        <v>8.0000000000000002E-3</v>
      </c>
      <c r="D49528">
        <f t="shared" si="774"/>
        <v>0</v>
      </c>
      <c r="E49528">
        <f>+IF(AND($A49528=1,$D49528=1),1,0)</f>
        <v>0</v>
      </c>
      <c r="F49528">
        <f>+IF(AND($A49528=0,$D49528=0),1,0)</f>
        <v>1</v>
      </c>
      <c r="G49528">
        <f>+IF(AND($A49528=0,$D49528=1),1,0)</f>
        <v>0</v>
      </c>
      <c r="H49528">
        <f>+IF(AND($A49528=1,$D49528=0),1,0)</f>
        <v>0</v>
      </c>
    </row>
    <row r="49529" spans="1:8" x14ac:dyDescent="0.55000000000000004">
      <c r="A49529">
        <v>0</v>
      </c>
      <c r="B49529">
        <v>0</v>
      </c>
      <c r="C49529">
        <v>8.0000000000000002E-3</v>
      </c>
      <c r="D49529">
        <f t="shared" si="774"/>
        <v>0</v>
      </c>
      <c r="E49529">
        <f>+IF(AND($A49529=1,$D49529=1),1,0)</f>
        <v>0</v>
      </c>
      <c r="F49529">
        <f>+IF(AND($A49529=0,$D49529=0),1,0)</f>
        <v>1</v>
      </c>
      <c r="G49529">
        <f>+IF(AND($A49529=0,$D49529=1),1,0)</f>
        <v>0</v>
      </c>
      <c r="H49529">
        <f>+IF(AND($A49529=1,$D49529=0),1,0)</f>
        <v>0</v>
      </c>
    </row>
    <row r="49530" spans="1:8" x14ac:dyDescent="0.55000000000000004">
      <c r="A49530">
        <v>0</v>
      </c>
      <c r="B49530">
        <v>0</v>
      </c>
      <c r="C49530">
        <v>0.39100000000000001</v>
      </c>
      <c r="D49530">
        <f t="shared" si="774"/>
        <v>1</v>
      </c>
      <c r="E49530">
        <f>+IF(AND($A49530=1,$D49530=1),1,0)</f>
        <v>0</v>
      </c>
      <c r="F49530">
        <f>+IF(AND($A49530=0,$D49530=0),1,0)</f>
        <v>0</v>
      </c>
      <c r="G49530">
        <f>+IF(AND($A49530=0,$D49530=1),1,0)</f>
        <v>1</v>
      </c>
      <c r="H49530">
        <f>+IF(AND($A49530=1,$D49530=0),1,0)</f>
        <v>0</v>
      </c>
    </row>
    <row r="49531" spans="1:8" x14ac:dyDescent="0.55000000000000004">
      <c r="A49531">
        <v>0</v>
      </c>
      <c r="B49531">
        <v>0</v>
      </c>
      <c r="C49531">
        <v>1.2999999999999999E-2</v>
      </c>
      <c r="D49531">
        <f t="shared" si="774"/>
        <v>0</v>
      </c>
      <c r="E49531">
        <f>+IF(AND($A49531=1,$D49531=1),1,0)</f>
        <v>0</v>
      </c>
      <c r="F49531">
        <f>+IF(AND($A49531=0,$D49531=0),1,0)</f>
        <v>1</v>
      </c>
      <c r="G49531">
        <f>+IF(AND($A49531=0,$D49531=1),1,0)</f>
        <v>0</v>
      </c>
      <c r="H49531">
        <f>+IF(AND($A49531=1,$D49531=0),1,0)</f>
        <v>0</v>
      </c>
    </row>
    <row r="49532" spans="1:8" x14ac:dyDescent="0.55000000000000004">
      <c r="A49532">
        <v>1</v>
      </c>
      <c r="B49532">
        <v>0</v>
      </c>
      <c r="C49532">
        <v>0.32</v>
      </c>
      <c r="D49532">
        <f t="shared" si="774"/>
        <v>1</v>
      </c>
      <c r="E49532">
        <f>+IF(AND($A49532=1,$D49532=1),1,0)</f>
        <v>1</v>
      </c>
      <c r="F49532">
        <f>+IF(AND($A49532=0,$D49532=0),1,0)</f>
        <v>0</v>
      </c>
      <c r="G49532">
        <f>+IF(AND($A49532=0,$D49532=1),1,0)</f>
        <v>0</v>
      </c>
      <c r="H49532">
        <f>+IF(AND($A49532=1,$D49532=0),1,0)</f>
        <v>0</v>
      </c>
    </row>
    <row r="49533" spans="1:8" x14ac:dyDescent="0.55000000000000004">
      <c r="A49533">
        <v>0</v>
      </c>
      <c r="B49533">
        <v>0</v>
      </c>
      <c r="C49533">
        <v>0.01</v>
      </c>
      <c r="D49533">
        <f t="shared" si="774"/>
        <v>0</v>
      </c>
      <c r="E49533">
        <f>+IF(AND($A49533=1,$D49533=1),1,0)</f>
        <v>0</v>
      </c>
      <c r="F49533">
        <f>+IF(AND($A49533=0,$D49533=0),1,0)</f>
        <v>1</v>
      </c>
      <c r="G49533">
        <f>+IF(AND($A49533=0,$D49533=1),1,0)</f>
        <v>0</v>
      </c>
      <c r="H49533">
        <f>+IF(AND($A49533=1,$D49533=0),1,0)</f>
        <v>0</v>
      </c>
    </row>
    <row r="49534" spans="1:8" x14ac:dyDescent="0.55000000000000004">
      <c r="A49534">
        <v>0</v>
      </c>
      <c r="B49534">
        <v>0</v>
      </c>
      <c r="C49534">
        <v>0.33300000000000002</v>
      </c>
      <c r="D49534">
        <f t="shared" si="774"/>
        <v>1</v>
      </c>
      <c r="E49534">
        <f>+IF(AND($A49534=1,$D49534=1),1,0)</f>
        <v>0</v>
      </c>
      <c r="F49534">
        <f>+IF(AND($A49534=0,$D49534=0),1,0)</f>
        <v>0</v>
      </c>
      <c r="G49534">
        <f>+IF(AND($A49534=0,$D49534=1),1,0)</f>
        <v>1</v>
      </c>
      <c r="H49534">
        <f>+IF(AND($A49534=1,$D49534=0),1,0)</f>
        <v>0</v>
      </c>
    </row>
    <row r="49535" spans="1:8" x14ac:dyDescent="0.55000000000000004">
      <c r="A49535">
        <v>0</v>
      </c>
      <c r="B49535">
        <v>0</v>
      </c>
      <c r="C49535">
        <v>0.01</v>
      </c>
      <c r="D49535">
        <f t="shared" si="774"/>
        <v>0</v>
      </c>
      <c r="E49535">
        <f>+IF(AND($A49535=1,$D49535=1),1,0)</f>
        <v>0</v>
      </c>
      <c r="F49535">
        <f>+IF(AND($A49535=0,$D49535=0),1,0)</f>
        <v>1</v>
      </c>
      <c r="G49535">
        <f>+IF(AND($A49535=0,$D49535=1),1,0)</f>
        <v>0</v>
      </c>
      <c r="H49535">
        <f>+IF(AND($A49535=1,$D49535=0),1,0)</f>
        <v>0</v>
      </c>
    </row>
    <row r="49536" spans="1:8" x14ac:dyDescent="0.55000000000000004">
      <c r="A49536">
        <v>0</v>
      </c>
      <c r="B49536">
        <v>0</v>
      </c>
      <c r="C49536">
        <v>7.0000000000000001E-3</v>
      </c>
      <c r="D49536">
        <f t="shared" si="774"/>
        <v>0</v>
      </c>
      <c r="E49536">
        <f>+IF(AND($A49536=1,$D49536=1),1,0)</f>
        <v>0</v>
      </c>
      <c r="F49536">
        <f>+IF(AND($A49536=0,$D49536=0),1,0)</f>
        <v>1</v>
      </c>
      <c r="G49536">
        <f>+IF(AND($A49536=0,$D49536=1),1,0)</f>
        <v>0</v>
      </c>
      <c r="H49536">
        <f>+IF(AND($A49536=1,$D49536=0),1,0)</f>
        <v>0</v>
      </c>
    </row>
    <row r="49537" spans="1:8" x14ac:dyDescent="0.55000000000000004">
      <c r="A49537">
        <v>0</v>
      </c>
      <c r="B49537">
        <v>0</v>
      </c>
      <c r="C49537">
        <v>0.01</v>
      </c>
      <c r="D49537">
        <f t="shared" si="774"/>
        <v>0</v>
      </c>
      <c r="E49537">
        <f>+IF(AND($A49537=1,$D49537=1),1,0)</f>
        <v>0</v>
      </c>
      <c r="F49537">
        <f>+IF(AND($A49537=0,$D49537=0),1,0)</f>
        <v>1</v>
      </c>
      <c r="G49537">
        <f>+IF(AND($A49537=0,$D49537=1),1,0)</f>
        <v>0</v>
      </c>
      <c r="H49537">
        <f>+IF(AND($A49537=1,$D49537=0),1,0)</f>
        <v>0</v>
      </c>
    </row>
    <row r="49538" spans="1:8" x14ac:dyDescent="0.55000000000000004">
      <c r="A49538">
        <v>0</v>
      </c>
      <c r="B49538">
        <v>0</v>
      </c>
      <c r="C49538">
        <v>5.1999999999999998E-2</v>
      </c>
      <c r="D49538">
        <f t="shared" si="774"/>
        <v>0</v>
      </c>
      <c r="E49538">
        <f>+IF(AND($A49538=1,$D49538=1),1,0)</f>
        <v>0</v>
      </c>
      <c r="F49538">
        <f>+IF(AND($A49538=0,$D49538=0),1,0)</f>
        <v>1</v>
      </c>
      <c r="G49538">
        <f>+IF(AND($A49538=0,$D49538=1),1,0)</f>
        <v>0</v>
      </c>
      <c r="H49538">
        <f>+IF(AND($A49538=1,$D49538=0),1,0)</f>
        <v>0</v>
      </c>
    </row>
    <row r="49539" spans="1:8" x14ac:dyDescent="0.55000000000000004">
      <c r="A49539">
        <v>0</v>
      </c>
      <c r="B49539">
        <v>0</v>
      </c>
      <c r="C49539">
        <v>0.436</v>
      </c>
      <c r="D49539">
        <f t="shared" si="774"/>
        <v>1</v>
      </c>
      <c r="E49539">
        <f>+IF(AND($A49539=1,$D49539=1),1,0)</f>
        <v>0</v>
      </c>
      <c r="F49539">
        <f>+IF(AND($A49539=0,$D49539=0),1,0)</f>
        <v>0</v>
      </c>
      <c r="G49539">
        <f>+IF(AND($A49539=0,$D49539=1),1,0)</f>
        <v>1</v>
      </c>
      <c r="H49539">
        <f>+IF(AND($A49539=1,$D49539=0),1,0)</f>
        <v>0</v>
      </c>
    </row>
    <row r="49540" spans="1:8" x14ac:dyDescent="0.55000000000000004">
      <c r="A49540">
        <v>0</v>
      </c>
      <c r="B49540">
        <v>0</v>
      </c>
      <c r="C49540">
        <v>6.4000000000000001E-2</v>
      </c>
      <c r="D49540">
        <f t="shared" si="774"/>
        <v>0</v>
      </c>
      <c r="E49540">
        <f>+IF(AND($A49540=1,$D49540=1),1,0)</f>
        <v>0</v>
      </c>
      <c r="F49540">
        <f>+IF(AND($A49540=0,$D49540=0),1,0)</f>
        <v>1</v>
      </c>
      <c r="G49540">
        <f>+IF(AND($A49540=0,$D49540=1),1,0)</f>
        <v>0</v>
      </c>
      <c r="H49540">
        <f>+IF(AND($A49540=1,$D49540=0),1,0)</f>
        <v>0</v>
      </c>
    </row>
    <row r="49541" spans="1:8" x14ac:dyDescent="0.55000000000000004">
      <c r="A49541">
        <v>0</v>
      </c>
      <c r="B49541">
        <v>0</v>
      </c>
      <c r="C49541">
        <v>3.2000000000000001E-2</v>
      </c>
      <c r="D49541">
        <f t="shared" si="774"/>
        <v>0</v>
      </c>
      <c r="E49541">
        <f>+IF(AND($A49541=1,$D49541=1),1,0)</f>
        <v>0</v>
      </c>
      <c r="F49541">
        <f>+IF(AND($A49541=0,$D49541=0),1,0)</f>
        <v>1</v>
      </c>
      <c r="G49541">
        <f>+IF(AND($A49541=0,$D49541=1),1,0)</f>
        <v>0</v>
      </c>
      <c r="H49541">
        <f>+IF(AND($A49541=1,$D49541=0),1,0)</f>
        <v>0</v>
      </c>
    </row>
    <row r="49542" spans="1:8" x14ac:dyDescent="0.55000000000000004">
      <c r="A49542">
        <v>0</v>
      </c>
      <c r="B49542">
        <v>0</v>
      </c>
      <c r="C49542">
        <v>3.9E-2</v>
      </c>
      <c r="D49542">
        <f t="shared" si="774"/>
        <v>0</v>
      </c>
      <c r="E49542">
        <f>+IF(AND($A49542=1,$D49542=1),1,0)</f>
        <v>0</v>
      </c>
      <c r="F49542">
        <f>+IF(AND($A49542=0,$D49542=0),1,0)</f>
        <v>1</v>
      </c>
      <c r="G49542">
        <f>+IF(AND($A49542=0,$D49542=1),1,0)</f>
        <v>0</v>
      </c>
      <c r="H49542">
        <f>+IF(AND($A49542=1,$D49542=0),1,0)</f>
        <v>0</v>
      </c>
    </row>
    <row r="49543" spans="1:8" x14ac:dyDescent="0.55000000000000004">
      <c r="A49543">
        <v>0</v>
      </c>
      <c r="B49543">
        <v>0</v>
      </c>
      <c r="C49543">
        <v>5.0999999999999997E-2</v>
      </c>
      <c r="D49543">
        <f t="shared" si="774"/>
        <v>0</v>
      </c>
      <c r="E49543">
        <f>+IF(AND($A49543=1,$D49543=1),1,0)</f>
        <v>0</v>
      </c>
      <c r="F49543">
        <f>+IF(AND($A49543=0,$D49543=0),1,0)</f>
        <v>1</v>
      </c>
      <c r="G49543">
        <f>+IF(AND($A49543=0,$D49543=1),1,0)</f>
        <v>0</v>
      </c>
      <c r="H49543">
        <f>+IF(AND($A49543=1,$D49543=0),1,0)</f>
        <v>0</v>
      </c>
    </row>
    <row r="49544" spans="1:8" x14ac:dyDescent="0.55000000000000004">
      <c r="A49544">
        <v>0</v>
      </c>
      <c r="B49544">
        <v>0</v>
      </c>
      <c r="C49544">
        <v>3.5999999999999997E-2</v>
      </c>
      <c r="D49544">
        <f t="shared" si="774"/>
        <v>0</v>
      </c>
      <c r="E49544">
        <f>+IF(AND($A49544=1,$D49544=1),1,0)</f>
        <v>0</v>
      </c>
      <c r="F49544">
        <f>+IF(AND($A49544=0,$D49544=0),1,0)</f>
        <v>1</v>
      </c>
      <c r="G49544">
        <f>+IF(AND($A49544=0,$D49544=1),1,0)</f>
        <v>0</v>
      </c>
      <c r="H49544">
        <f>+IF(AND($A49544=1,$D49544=0),1,0)</f>
        <v>0</v>
      </c>
    </row>
    <row r="49545" spans="1:8" x14ac:dyDescent="0.55000000000000004">
      <c r="A49545">
        <v>1</v>
      </c>
      <c r="B49545">
        <v>0</v>
      </c>
      <c r="C49545">
        <v>0.05</v>
      </c>
      <c r="D49545">
        <f t="shared" si="774"/>
        <v>0</v>
      </c>
      <c r="E49545">
        <f>+IF(AND($A49545=1,$D49545=1),1,0)</f>
        <v>0</v>
      </c>
      <c r="F49545">
        <f>+IF(AND($A49545=0,$D49545=0),1,0)</f>
        <v>0</v>
      </c>
      <c r="G49545">
        <f>+IF(AND($A49545=0,$D49545=1),1,0)</f>
        <v>0</v>
      </c>
      <c r="H49545">
        <f>+IF(AND($A49545=1,$D49545=0),1,0)</f>
        <v>1</v>
      </c>
    </row>
    <row r="49546" spans="1:8" x14ac:dyDescent="0.55000000000000004">
      <c r="A49546">
        <v>0</v>
      </c>
      <c r="B49546">
        <v>0</v>
      </c>
      <c r="C49546">
        <v>1.4999999999999999E-2</v>
      </c>
      <c r="D49546">
        <f t="shared" si="774"/>
        <v>0</v>
      </c>
      <c r="E49546">
        <f>+IF(AND($A49546=1,$D49546=1),1,0)</f>
        <v>0</v>
      </c>
      <c r="F49546">
        <f>+IF(AND($A49546=0,$D49546=0),1,0)</f>
        <v>1</v>
      </c>
      <c r="G49546">
        <f>+IF(AND($A49546=0,$D49546=1),1,0)</f>
        <v>0</v>
      </c>
      <c r="H49546">
        <f>+IF(AND($A49546=1,$D49546=0),1,0)</f>
        <v>0</v>
      </c>
    </row>
    <row r="49547" spans="1:8" x14ac:dyDescent="0.55000000000000004">
      <c r="A49547">
        <v>0</v>
      </c>
      <c r="B49547">
        <v>0</v>
      </c>
      <c r="C49547">
        <v>1.6E-2</v>
      </c>
      <c r="D49547">
        <f t="shared" si="774"/>
        <v>0</v>
      </c>
      <c r="E49547">
        <f>+IF(AND($A49547=1,$D49547=1),1,0)</f>
        <v>0</v>
      </c>
      <c r="F49547">
        <f>+IF(AND($A49547=0,$D49547=0),1,0)</f>
        <v>1</v>
      </c>
      <c r="G49547">
        <f>+IF(AND($A49547=0,$D49547=1),1,0)</f>
        <v>0</v>
      </c>
      <c r="H49547">
        <f>+IF(AND($A49547=1,$D49547=0),1,0)</f>
        <v>0</v>
      </c>
    </row>
    <row r="49548" spans="1:8" x14ac:dyDescent="0.55000000000000004">
      <c r="A49548">
        <v>0</v>
      </c>
      <c r="B49548">
        <v>0</v>
      </c>
      <c r="C49548">
        <v>0.36</v>
      </c>
      <c r="D49548">
        <f t="shared" si="774"/>
        <v>1</v>
      </c>
      <c r="E49548">
        <f>+IF(AND($A49548=1,$D49548=1),1,0)</f>
        <v>0</v>
      </c>
      <c r="F49548">
        <f>+IF(AND($A49548=0,$D49548=0),1,0)</f>
        <v>0</v>
      </c>
      <c r="G49548">
        <f>+IF(AND($A49548=0,$D49548=1),1,0)</f>
        <v>1</v>
      </c>
      <c r="H49548">
        <f>+IF(AND($A49548=1,$D49548=0),1,0)</f>
        <v>0</v>
      </c>
    </row>
    <row r="49549" spans="1:8" x14ac:dyDescent="0.55000000000000004">
      <c r="A49549">
        <v>0</v>
      </c>
      <c r="B49549">
        <v>0</v>
      </c>
      <c r="C49549">
        <v>3.7999999999999999E-2</v>
      </c>
      <c r="D49549">
        <f t="shared" si="774"/>
        <v>0</v>
      </c>
      <c r="E49549">
        <f>+IF(AND($A49549=1,$D49549=1),1,0)</f>
        <v>0</v>
      </c>
      <c r="F49549">
        <f>+IF(AND($A49549=0,$D49549=0),1,0)</f>
        <v>1</v>
      </c>
      <c r="G49549">
        <f>+IF(AND($A49549=0,$D49549=1),1,0)</f>
        <v>0</v>
      </c>
      <c r="H49549">
        <f>+IF(AND($A49549=1,$D49549=0),1,0)</f>
        <v>0</v>
      </c>
    </row>
    <row r="49550" spans="1:8" x14ac:dyDescent="0.55000000000000004">
      <c r="A49550">
        <v>0</v>
      </c>
      <c r="B49550">
        <v>0</v>
      </c>
      <c r="C49550">
        <v>8.0000000000000002E-3</v>
      </c>
      <c r="D49550">
        <f t="shared" si="774"/>
        <v>0</v>
      </c>
      <c r="E49550">
        <f>+IF(AND($A49550=1,$D49550=1),1,0)</f>
        <v>0</v>
      </c>
      <c r="F49550">
        <f>+IF(AND($A49550=0,$D49550=0),1,0)</f>
        <v>1</v>
      </c>
      <c r="G49550">
        <f>+IF(AND($A49550=0,$D49550=1),1,0)</f>
        <v>0</v>
      </c>
      <c r="H49550">
        <f>+IF(AND($A49550=1,$D49550=0),1,0)</f>
        <v>0</v>
      </c>
    </row>
    <row r="49551" spans="1:8" x14ac:dyDescent="0.55000000000000004">
      <c r="A49551">
        <v>0</v>
      </c>
      <c r="B49551">
        <v>0</v>
      </c>
      <c r="C49551">
        <v>8.9999999999999993E-3</v>
      </c>
      <c r="D49551">
        <f t="shared" si="774"/>
        <v>0</v>
      </c>
      <c r="E49551">
        <f>+IF(AND($A49551=1,$D49551=1),1,0)</f>
        <v>0</v>
      </c>
      <c r="F49551">
        <f>+IF(AND($A49551=0,$D49551=0),1,0)</f>
        <v>1</v>
      </c>
      <c r="G49551">
        <f>+IF(AND($A49551=0,$D49551=1),1,0)</f>
        <v>0</v>
      </c>
      <c r="H49551">
        <f>+IF(AND($A49551=1,$D49551=0),1,0)</f>
        <v>0</v>
      </c>
    </row>
    <row r="49552" spans="1:8" x14ac:dyDescent="0.55000000000000004">
      <c r="A49552">
        <v>0</v>
      </c>
      <c r="B49552">
        <v>0</v>
      </c>
      <c r="C49552">
        <v>0.40699999999999997</v>
      </c>
      <c r="D49552">
        <f t="shared" si="774"/>
        <v>1</v>
      </c>
      <c r="E49552">
        <f>+IF(AND($A49552=1,$D49552=1),1,0)</f>
        <v>0</v>
      </c>
      <c r="F49552">
        <f>+IF(AND($A49552=0,$D49552=0),1,0)</f>
        <v>0</v>
      </c>
      <c r="G49552">
        <f>+IF(AND($A49552=0,$D49552=1),1,0)</f>
        <v>1</v>
      </c>
      <c r="H49552">
        <f>+IF(AND($A49552=1,$D49552=0),1,0)</f>
        <v>0</v>
      </c>
    </row>
    <row r="49553" spans="1:8" x14ac:dyDescent="0.55000000000000004">
      <c r="A49553">
        <v>0</v>
      </c>
      <c r="B49553">
        <v>0</v>
      </c>
      <c r="C49553">
        <v>2.1999999999999999E-2</v>
      </c>
      <c r="D49553">
        <f t="shared" si="774"/>
        <v>0</v>
      </c>
      <c r="E49553">
        <f>+IF(AND($A49553=1,$D49553=1),1,0)</f>
        <v>0</v>
      </c>
      <c r="F49553">
        <f>+IF(AND($A49553=0,$D49553=0),1,0)</f>
        <v>1</v>
      </c>
      <c r="G49553">
        <f>+IF(AND($A49553=0,$D49553=1),1,0)</f>
        <v>0</v>
      </c>
      <c r="H49553">
        <f>+IF(AND($A49553=1,$D49553=0),1,0)</f>
        <v>0</v>
      </c>
    </row>
    <row r="49554" spans="1:8" x14ac:dyDescent="0.55000000000000004">
      <c r="A49554">
        <v>0</v>
      </c>
      <c r="B49554">
        <v>0</v>
      </c>
      <c r="C49554">
        <v>9.8000000000000004E-2</v>
      </c>
      <c r="D49554">
        <f t="shared" si="774"/>
        <v>1</v>
      </c>
      <c r="E49554">
        <f>+IF(AND($A49554=1,$D49554=1),1,0)</f>
        <v>0</v>
      </c>
      <c r="F49554">
        <f>+IF(AND($A49554=0,$D49554=0),1,0)</f>
        <v>0</v>
      </c>
      <c r="G49554">
        <f>+IF(AND($A49554=0,$D49554=1),1,0)</f>
        <v>1</v>
      </c>
      <c r="H49554">
        <f>+IF(AND($A49554=1,$D49554=0),1,0)</f>
        <v>0</v>
      </c>
    </row>
    <row r="49555" spans="1:8" x14ac:dyDescent="0.55000000000000004">
      <c r="A49555">
        <v>1</v>
      </c>
      <c r="B49555">
        <v>1</v>
      </c>
      <c r="C49555">
        <v>0.50600000000000001</v>
      </c>
      <c r="D49555">
        <f t="shared" si="774"/>
        <v>1</v>
      </c>
      <c r="E49555">
        <f>+IF(AND($A49555=1,$D49555=1),1,0)</f>
        <v>1</v>
      </c>
      <c r="F49555">
        <f>+IF(AND($A49555=0,$D49555=0),1,0)</f>
        <v>0</v>
      </c>
      <c r="G49555">
        <f>+IF(AND($A49555=0,$D49555=1),1,0)</f>
        <v>0</v>
      </c>
      <c r="H49555">
        <f>+IF(AND($A49555=1,$D49555=0),1,0)</f>
        <v>0</v>
      </c>
    </row>
    <row r="49556" spans="1:8" x14ac:dyDescent="0.55000000000000004">
      <c r="A49556">
        <v>1</v>
      </c>
      <c r="B49556">
        <v>0</v>
      </c>
      <c r="C49556">
        <v>0.14000000000000001</v>
      </c>
      <c r="D49556">
        <f t="shared" si="774"/>
        <v>1</v>
      </c>
      <c r="E49556">
        <f>+IF(AND($A49556=1,$D49556=1),1,0)</f>
        <v>1</v>
      </c>
      <c r="F49556">
        <f>+IF(AND($A49556=0,$D49556=0),1,0)</f>
        <v>0</v>
      </c>
      <c r="G49556">
        <f>+IF(AND($A49556=0,$D49556=1),1,0)</f>
        <v>0</v>
      </c>
      <c r="H49556">
        <f>+IF(AND($A49556=1,$D49556=0),1,0)</f>
        <v>0</v>
      </c>
    </row>
    <row r="49557" spans="1:8" x14ac:dyDescent="0.55000000000000004">
      <c r="A49557">
        <v>0</v>
      </c>
      <c r="B49557">
        <v>0</v>
      </c>
      <c r="C49557">
        <v>0.16400000000000001</v>
      </c>
      <c r="D49557">
        <f t="shared" si="774"/>
        <v>1</v>
      </c>
      <c r="E49557">
        <f>+IF(AND($A49557=1,$D49557=1),1,0)</f>
        <v>0</v>
      </c>
      <c r="F49557">
        <f>+IF(AND($A49557=0,$D49557=0),1,0)</f>
        <v>0</v>
      </c>
      <c r="G49557">
        <f>+IF(AND($A49557=0,$D49557=1),1,0)</f>
        <v>1</v>
      </c>
      <c r="H49557">
        <f>+IF(AND($A49557=1,$D49557=0),1,0)</f>
        <v>0</v>
      </c>
    </row>
    <row r="49558" spans="1:8" x14ac:dyDescent="0.55000000000000004">
      <c r="A49558">
        <v>0</v>
      </c>
      <c r="B49558">
        <v>0</v>
      </c>
      <c r="C49558">
        <v>6.3E-2</v>
      </c>
      <c r="D49558">
        <f t="shared" si="774"/>
        <v>0</v>
      </c>
      <c r="E49558">
        <f>+IF(AND($A49558=1,$D49558=1),1,0)</f>
        <v>0</v>
      </c>
      <c r="F49558">
        <f>+IF(AND($A49558=0,$D49558=0),1,0)</f>
        <v>1</v>
      </c>
      <c r="G49558">
        <f>+IF(AND($A49558=0,$D49558=1),1,0)</f>
        <v>0</v>
      </c>
      <c r="H49558">
        <f>+IF(AND($A49558=1,$D49558=0),1,0)</f>
        <v>0</v>
      </c>
    </row>
    <row r="49559" spans="1:8" x14ac:dyDescent="0.55000000000000004">
      <c r="A49559">
        <v>1</v>
      </c>
      <c r="B49559">
        <v>0</v>
      </c>
      <c r="C49559">
        <v>0.27900000000000003</v>
      </c>
      <c r="D49559">
        <f t="shared" si="774"/>
        <v>1</v>
      </c>
      <c r="E49559">
        <f>+IF(AND($A49559=1,$D49559=1),1,0)</f>
        <v>1</v>
      </c>
      <c r="F49559">
        <f>+IF(AND($A49559=0,$D49559=0),1,0)</f>
        <v>0</v>
      </c>
      <c r="G49559">
        <f>+IF(AND($A49559=0,$D49559=1),1,0)</f>
        <v>0</v>
      </c>
      <c r="H49559">
        <f>+IF(AND($A49559=1,$D49559=0),1,0)</f>
        <v>0</v>
      </c>
    </row>
    <row r="49560" spans="1:8" x14ac:dyDescent="0.55000000000000004">
      <c r="A49560">
        <v>0</v>
      </c>
      <c r="B49560">
        <v>0</v>
      </c>
      <c r="C49560">
        <v>1.6E-2</v>
      </c>
      <c r="D49560">
        <f t="shared" si="774"/>
        <v>0</v>
      </c>
      <c r="E49560">
        <f>+IF(AND($A49560=1,$D49560=1),1,0)</f>
        <v>0</v>
      </c>
      <c r="F49560">
        <f>+IF(AND($A49560=0,$D49560=0),1,0)</f>
        <v>1</v>
      </c>
      <c r="G49560">
        <f>+IF(AND($A49560=0,$D49560=1),1,0)</f>
        <v>0</v>
      </c>
      <c r="H49560">
        <f>+IF(AND($A49560=1,$D49560=0),1,0)</f>
        <v>0</v>
      </c>
    </row>
    <row r="49561" spans="1:8" x14ac:dyDescent="0.55000000000000004">
      <c r="A49561">
        <v>0</v>
      </c>
      <c r="B49561">
        <v>0</v>
      </c>
      <c r="C49561">
        <v>9.4E-2</v>
      </c>
      <c r="D49561">
        <f t="shared" si="774"/>
        <v>1</v>
      </c>
      <c r="E49561">
        <f>+IF(AND($A49561=1,$D49561=1),1,0)</f>
        <v>0</v>
      </c>
      <c r="F49561">
        <f>+IF(AND($A49561=0,$D49561=0),1,0)</f>
        <v>0</v>
      </c>
      <c r="G49561">
        <f>+IF(AND($A49561=0,$D49561=1),1,0)</f>
        <v>1</v>
      </c>
      <c r="H49561">
        <f>+IF(AND($A49561=1,$D49561=0),1,0)</f>
        <v>0</v>
      </c>
    </row>
    <row r="49562" spans="1:8" x14ac:dyDescent="0.55000000000000004">
      <c r="A49562">
        <v>0</v>
      </c>
      <c r="B49562">
        <v>0</v>
      </c>
      <c r="C49562">
        <v>0.34699999999999998</v>
      </c>
      <c r="D49562">
        <f t="shared" si="774"/>
        <v>1</v>
      </c>
      <c r="E49562">
        <f>+IF(AND($A49562=1,$D49562=1),1,0)</f>
        <v>0</v>
      </c>
      <c r="F49562">
        <f>+IF(AND($A49562=0,$D49562=0),1,0)</f>
        <v>0</v>
      </c>
      <c r="G49562">
        <f>+IF(AND($A49562=0,$D49562=1),1,0)</f>
        <v>1</v>
      </c>
      <c r="H49562">
        <f>+IF(AND($A49562=1,$D49562=0),1,0)</f>
        <v>0</v>
      </c>
    </row>
    <row r="49563" spans="1:8" x14ac:dyDescent="0.55000000000000004">
      <c r="A49563">
        <v>0</v>
      </c>
      <c r="B49563">
        <v>0</v>
      </c>
      <c r="C49563">
        <v>4.5999999999999999E-2</v>
      </c>
      <c r="D49563">
        <f t="shared" si="774"/>
        <v>0</v>
      </c>
      <c r="E49563">
        <f>+IF(AND($A49563=1,$D49563=1),1,0)</f>
        <v>0</v>
      </c>
      <c r="F49563">
        <f>+IF(AND($A49563=0,$D49563=0),1,0)</f>
        <v>1</v>
      </c>
      <c r="G49563">
        <f>+IF(AND($A49563=0,$D49563=1),1,0)</f>
        <v>0</v>
      </c>
      <c r="H49563">
        <f>+IF(AND($A49563=1,$D49563=0),1,0)</f>
        <v>0</v>
      </c>
    </row>
    <row r="49564" spans="1:8" x14ac:dyDescent="0.55000000000000004">
      <c r="A49564">
        <v>0</v>
      </c>
      <c r="B49564">
        <v>0</v>
      </c>
      <c r="C49564">
        <v>0.13700000000000001</v>
      </c>
      <c r="D49564">
        <f t="shared" si="774"/>
        <v>1</v>
      </c>
      <c r="E49564">
        <f>+IF(AND($A49564=1,$D49564=1),1,0)</f>
        <v>0</v>
      </c>
      <c r="F49564">
        <f>+IF(AND($A49564=0,$D49564=0),1,0)</f>
        <v>0</v>
      </c>
      <c r="G49564">
        <f>+IF(AND($A49564=0,$D49564=1),1,0)</f>
        <v>1</v>
      </c>
      <c r="H49564">
        <f>+IF(AND($A49564=1,$D49564=0),1,0)</f>
        <v>0</v>
      </c>
    </row>
    <row r="49565" spans="1:8" x14ac:dyDescent="0.55000000000000004">
      <c r="A49565">
        <v>0</v>
      </c>
      <c r="B49565">
        <v>0</v>
      </c>
      <c r="C49565">
        <v>1.2999999999999999E-2</v>
      </c>
      <c r="D49565">
        <f t="shared" si="774"/>
        <v>0</v>
      </c>
      <c r="E49565">
        <f>+IF(AND($A49565=1,$D49565=1),1,0)</f>
        <v>0</v>
      </c>
      <c r="F49565">
        <f>+IF(AND($A49565=0,$D49565=0),1,0)</f>
        <v>1</v>
      </c>
      <c r="G49565">
        <f>+IF(AND($A49565=0,$D49565=1),1,0)</f>
        <v>0</v>
      </c>
      <c r="H49565">
        <f>+IF(AND($A49565=1,$D49565=0),1,0)</f>
        <v>0</v>
      </c>
    </row>
    <row r="49566" spans="1:8" x14ac:dyDescent="0.55000000000000004">
      <c r="A49566">
        <v>0</v>
      </c>
      <c r="B49566">
        <v>0</v>
      </c>
      <c r="C49566">
        <v>1.4E-2</v>
      </c>
      <c r="D49566">
        <f t="shared" si="774"/>
        <v>0</v>
      </c>
      <c r="E49566">
        <f>+IF(AND($A49566=1,$D49566=1),1,0)</f>
        <v>0</v>
      </c>
      <c r="F49566">
        <f>+IF(AND($A49566=0,$D49566=0),1,0)</f>
        <v>1</v>
      </c>
      <c r="G49566">
        <f>+IF(AND($A49566=0,$D49566=1),1,0)</f>
        <v>0</v>
      </c>
      <c r="H49566">
        <f>+IF(AND($A49566=1,$D49566=0),1,0)</f>
        <v>0</v>
      </c>
    </row>
    <row r="49567" spans="1:8" x14ac:dyDescent="0.55000000000000004">
      <c r="A49567">
        <v>0</v>
      </c>
      <c r="B49567">
        <v>0</v>
      </c>
      <c r="C49567">
        <v>0.02</v>
      </c>
      <c r="D49567">
        <f t="shared" si="774"/>
        <v>0</v>
      </c>
      <c r="E49567">
        <f>+IF(AND($A49567=1,$D49567=1),1,0)</f>
        <v>0</v>
      </c>
      <c r="F49567">
        <f>+IF(AND($A49567=0,$D49567=0),1,0)</f>
        <v>1</v>
      </c>
      <c r="G49567">
        <f>+IF(AND($A49567=0,$D49567=1),1,0)</f>
        <v>0</v>
      </c>
      <c r="H49567">
        <f>+IF(AND($A49567=1,$D49567=0),1,0)</f>
        <v>0</v>
      </c>
    </row>
    <row r="49568" spans="1:8" x14ac:dyDescent="0.55000000000000004">
      <c r="A49568">
        <v>0</v>
      </c>
      <c r="B49568">
        <v>0</v>
      </c>
      <c r="C49568">
        <v>7.0000000000000001E-3</v>
      </c>
      <c r="D49568">
        <f t="shared" si="774"/>
        <v>0</v>
      </c>
      <c r="E49568">
        <f>+IF(AND($A49568=1,$D49568=1),1,0)</f>
        <v>0</v>
      </c>
      <c r="F49568">
        <f>+IF(AND($A49568=0,$D49568=0),1,0)</f>
        <v>1</v>
      </c>
      <c r="G49568">
        <f>+IF(AND($A49568=0,$D49568=1),1,0)</f>
        <v>0</v>
      </c>
      <c r="H49568">
        <f>+IF(AND($A49568=1,$D49568=0),1,0)</f>
        <v>0</v>
      </c>
    </row>
    <row r="49569" spans="1:8" x14ac:dyDescent="0.55000000000000004">
      <c r="A49569">
        <v>0</v>
      </c>
      <c r="B49569">
        <v>0</v>
      </c>
      <c r="C49569">
        <v>6.0999999999999999E-2</v>
      </c>
      <c r="D49569">
        <f t="shared" si="774"/>
        <v>0</v>
      </c>
      <c r="E49569">
        <f>+IF(AND($A49569=1,$D49569=1),1,0)</f>
        <v>0</v>
      </c>
      <c r="F49569">
        <f>+IF(AND($A49569=0,$D49569=0),1,0)</f>
        <v>1</v>
      </c>
      <c r="G49569">
        <f>+IF(AND($A49569=0,$D49569=1),1,0)</f>
        <v>0</v>
      </c>
      <c r="H49569">
        <f>+IF(AND($A49569=1,$D49569=0),1,0)</f>
        <v>0</v>
      </c>
    </row>
    <row r="49570" spans="1:8" x14ac:dyDescent="0.55000000000000004">
      <c r="A49570">
        <v>0</v>
      </c>
      <c r="B49570">
        <v>0</v>
      </c>
      <c r="C49570">
        <v>7.0000000000000001E-3</v>
      </c>
      <c r="D49570">
        <f t="shared" si="774"/>
        <v>0</v>
      </c>
      <c r="E49570">
        <f>+IF(AND($A49570=1,$D49570=1),1,0)</f>
        <v>0</v>
      </c>
      <c r="F49570">
        <f>+IF(AND($A49570=0,$D49570=0),1,0)</f>
        <v>1</v>
      </c>
      <c r="G49570">
        <f>+IF(AND($A49570=0,$D49570=1),1,0)</f>
        <v>0</v>
      </c>
      <c r="H49570">
        <f>+IF(AND($A49570=1,$D49570=0),1,0)</f>
        <v>0</v>
      </c>
    </row>
    <row r="49571" spans="1:8" x14ac:dyDescent="0.55000000000000004">
      <c r="A49571">
        <v>0</v>
      </c>
      <c r="B49571">
        <v>0</v>
      </c>
      <c r="C49571">
        <v>5.0000000000000001E-3</v>
      </c>
      <c r="D49571">
        <f t="shared" si="774"/>
        <v>0</v>
      </c>
      <c r="E49571">
        <f>+IF(AND($A49571=1,$D49571=1),1,0)</f>
        <v>0</v>
      </c>
      <c r="F49571">
        <f>+IF(AND($A49571=0,$D49571=0),1,0)</f>
        <v>1</v>
      </c>
      <c r="G49571">
        <f>+IF(AND($A49571=0,$D49571=1),1,0)</f>
        <v>0</v>
      </c>
      <c r="H49571">
        <f>+IF(AND($A49571=1,$D49571=0),1,0)</f>
        <v>0</v>
      </c>
    </row>
    <row r="49572" spans="1:8" x14ac:dyDescent="0.55000000000000004">
      <c r="A49572">
        <v>0</v>
      </c>
      <c r="B49572">
        <v>0</v>
      </c>
      <c r="C49572">
        <v>9.9000000000000005E-2</v>
      </c>
      <c r="D49572">
        <f t="shared" si="774"/>
        <v>1</v>
      </c>
      <c r="E49572">
        <f>+IF(AND($A49572=1,$D49572=1),1,0)</f>
        <v>0</v>
      </c>
      <c r="F49572">
        <f>+IF(AND($A49572=0,$D49572=0),1,0)</f>
        <v>0</v>
      </c>
      <c r="G49572">
        <f>+IF(AND($A49572=0,$D49572=1),1,0)</f>
        <v>1</v>
      </c>
      <c r="H49572">
        <f>+IF(AND($A49572=1,$D49572=0),1,0)</f>
        <v>0</v>
      </c>
    </row>
    <row r="49573" spans="1:8" x14ac:dyDescent="0.55000000000000004">
      <c r="A49573">
        <v>0</v>
      </c>
      <c r="B49573">
        <v>0</v>
      </c>
      <c r="C49573">
        <v>1.0999999999999999E-2</v>
      </c>
      <c r="D49573">
        <f t="shared" si="774"/>
        <v>0</v>
      </c>
      <c r="E49573">
        <f>+IF(AND($A49573=1,$D49573=1),1,0)</f>
        <v>0</v>
      </c>
      <c r="F49573">
        <f>+IF(AND($A49573=0,$D49573=0),1,0)</f>
        <v>1</v>
      </c>
      <c r="G49573">
        <f>+IF(AND($A49573=0,$D49573=1),1,0)</f>
        <v>0</v>
      </c>
      <c r="H49573">
        <f>+IF(AND($A49573=1,$D49573=0),1,0)</f>
        <v>0</v>
      </c>
    </row>
    <row r="49574" spans="1:8" x14ac:dyDescent="0.55000000000000004">
      <c r="A49574">
        <v>1</v>
      </c>
      <c r="B49574">
        <v>0</v>
      </c>
      <c r="C49574">
        <v>2.3E-2</v>
      </c>
      <c r="D49574">
        <f t="shared" si="774"/>
        <v>0</v>
      </c>
      <c r="E49574">
        <f>+IF(AND($A49574=1,$D49574=1),1,0)</f>
        <v>0</v>
      </c>
      <c r="F49574">
        <f>+IF(AND($A49574=0,$D49574=0),1,0)</f>
        <v>0</v>
      </c>
      <c r="G49574">
        <f>+IF(AND($A49574=0,$D49574=1),1,0)</f>
        <v>0</v>
      </c>
      <c r="H49574">
        <f>+IF(AND($A49574=1,$D49574=0),1,0)</f>
        <v>1</v>
      </c>
    </row>
    <row r="49575" spans="1:8" x14ac:dyDescent="0.55000000000000004">
      <c r="A49575">
        <v>0</v>
      </c>
      <c r="B49575">
        <v>0</v>
      </c>
      <c r="C49575">
        <v>2.5999999999999999E-2</v>
      </c>
      <c r="D49575">
        <f t="shared" si="774"/>
        <v>0</v>
      </c>
      <c r="E49575">
        <f>+IF(AND($A49575=1,$D49575=1),1,0)</f>
        <v>0</v>
      </c>
      <c r="F49575">
        <f>+IF(AND($A49575=0,$D49575=0),1,0)</f>
        <v>1</v>
      </c>
      <c r="G49575">
        <f>+IF(AND($A49575=0,$D49575=1),1,0)</f>
        <v>0</v>
      </c>
      <c r="H49575">
        <f>+IF(AND($A49575=1,$D49575=0),1,0)</f>
        <v>0</v>
      </c>
    </row>
    <row r="49576" spans="1:8" x14ac:dyDescent="0.55000000000000004">
      <c r="A49576">
        <v>0</v>
      </c>
      <c r="B49576">
        <v>0</v>
      </c>
      <c r="C49576">
        <v>7.0000000000000001E-3</v>
      </c>
      <c r="D49576">
        <f t="shared" si="774"/>
        <v>0</v>
      </c>
      <c r="E49576">
        <f>+IF(AND($A49576=1,$D49576=1),1,0)</f>
        <v>0</v>
      </c>
      <c r="F49576">
        <f>+IF(AND($A49576=0,$D49576=0),1,0)</f>
        <v>1</v>
      </c>
      <c r="G49576">
        <f>+IF(AND($A49576=0,$D49576=1),1,0)</f>
        <v>0</v>
      </c>
      <c r="H49576">
        <f>+IF(AND($A49576=1,$D49576=0),1,0)</f>
        <v>0</v>
      </c>
    </row>
    <row r="49577" spans="1:8" x14ac:dyDescent="0.55000000000000004">
      <c r="A49577">
        <v>0</v>
      </c>
      <c r="B49577">
        <v>0</v>
      </c>
      <c r="C49577">
        <v>0.01</v>
      </c>
      <c r="D49577">
        <f t="shared" si="774"/>
        <v>0</v>
      </c>
      <c r="E49577">
        <f>+IF(AND($A49577=1,$D49577=1),1,0)</f>
        <v>0</v>
      </c>
      <c r="F49577">
        <f>+IF(AND($A49577=0,$D49577=0),1,0)</f>
        <v>1</v>
      </c>
      <c r="G49577">
        <f>+IF(AND($A49577=0,$D49577=1),1,0)</f>
        <v>0</v>
      </c>
      <c r="H49577">
        <f>+IF(AND($A49577=1,$D49577=0),1,0)</f>
        <v>0</v>
      </c>
    </row>
    <row r="49578" spans="1:8" x14ac:dyDescent="0.55000000000000004">
      <c r="A49578">
        <v>0</v>
      </c>
      <c r="B49578">
        <v>0</v>
      </c>
      <c r="C49578">
        <v>0.01</v>
      </c>
      <c r="D49578">
        <f t="shared" ref="D49578:D49641" si="775">+IF(C49578&gt;$K$2,1,0)</f>
        <v>0</v>
      </c>
      <c r="E49578">
        <f>+IF(AND($A49578=1,$D49578=1),1,0)</f>
        <v>0</v>
      </c>
      <c r="F49578">
        <f>+IF(AND($A49578=0,$D49578=0),1,0)</f>
        <v>1</v>
      </c>
      <c r="G49578">
        <f>+IF(AND($A49578=0,$D49578=1),1,0)</f>
        <v>0</v>
      </c>
      <c r="H49578">
        <f>+IF(AND($A49578=1,$D49578=0),1,0)</f>
        <v>0</v>
      </c>
    </row>
    <row r="49579" spans="1:8" x14ac:dyDescent="0.55000000000000004">
      <c r="A49579">
        <v>0</v>
      </c>
      <c r="B49579">
        <v>0</v>
      </c>
      <c r="C49579">
        <v>1.4999999999999999E-2</v>
      </c>
      <c r="D49579">
        <f t="shared" si="775"/>
        <v>0</v>
      </c>
      <c r="E49579">
        <f>+IF(AND($A49579=1,$D49579=1),1,0)</f>
        <v>0</v>
      </c>
      <c r="F49579">
        <f>+IF(AND($A49579=0,$D49579=0),1,0)</f>
        <v>1</v>
      </c>
      <c r="G49579">
        <f>+IF(AND($A49579=0,$D49579=1),1,0)</f>
        <v>0</v>
      </c>
      <c r="H49579">
        <f>+IF(AND($A49579=1,$D49579=0),1,0)</f>
        <v>0</v>
      </c>
    </row>
    <row r="49580" spans="1:8" x14ac:dyDescent="0.55000000000000004">
      <c r="A49580">
        <v>0</v>
      </c>
      <c r="B49580">
        <v>0</v>
      </c>
      <c r="C49580">
        <v>1.2E-2</v>
      </c>
      <c r="D49580">
        <f t="shared" si="775"/>
        <v>0</v>
      </c>
      <c r="E49580">
        <f>+IF(AND($A49580=1,$D49580=1),1,0)</f>
        <v>0</v>
      </c>
      <c r="F49580">
        <f>+IF(AND($A49580=0,$D49580=0),1,0)</f>
        <v>1</v>
      </c>
      <c r="G49580">
        <f>+IF(AND($A49580=0,$D49580=1),1,0)</f>
        <v>0</v>
      </c>
      <c r="H49580">
        <f>+IF(AND($A49580=1,$D49580=0),1,0)</f>
        <v>0</v>
      </c>
    </row>
    <row r="49581" spans="1:8" x14ac:dyDescent="0.55000000000000004">
      <c r="A49581">
        <v>0</v>
      </c>
      <c r="B49581">
        <v>0</v>
      </c>
      <c r="C49581">
        <v>2.9000000000000001E-2</v>
      </c>
      <c r="D49581">
        <f t="shared" si="775"/>
        <v>0</v>
      </c>
      <c r="E49581">
        <f>+IF(AND($A49581=1,$D49581=1),1,0)</f>
        <v>0</v>
      </c>
      <c r="F49581">
        <f>+IF(AND($A49581=0,$D49581=0),1,0)</f>
        <v>1</v>
      </c>
      <c r="G49581">
        <f>+IF(AND($A49581=0,$D49581=1),1,0)</f>
        <v>0</v>
      </c>
      <c r="H49581">
        <f>+IF(AND($A49581=1,$D49581=0),1,0)</f>
        <v>0</v>
      </c>
    </row>
    <row r="49582" spans="1:8" x14ac:dyDescent="0.55000000000000004">
      <c r="A49582">
        <v>0</v>
      </c>
      <c r="B49582">
        <v>0</v>
      </c>
      <c r="C49582">
        <v>8.0000000000000002E-3</v>
      </c>
      <c r="D49582">
        <f t="shared" si="775"/>
        <v>0</v>
      </c>
      <c r="E49582">
        <f>+IF(AND($A49582=1,$D49582=1),1,0)</f>
        <v>0</v>
      </c>
      <c r="F49582">
        <f>+IF(AND($A49582=0,$D49582=0),1,0)</f>
        <v>1</v>
      </c>
      <c r="G49582">
        <f>+IF(AND($A49582=0,$D49582=1),1,0)</f>
        <v>0</v>
      </c>
      <c r="H49582">
        <f>+IF(AND($A49582=1,$D49582=0),1,0)</f>
        <v>0</v>
      </c>
    </row>
    <row r="49583" spans="1:8" x14ac:dyDescent="0.55000000000000004">
      <c r="A49583">
        <v>1</v>
      </c>
      <c r="B49583">
        <v>0</v>
      </c>
      <c r="C49583">
        <v>0.29699999999999999</v>
      </c>
      <c r="D49583">
        <f t="shared" si="775"/>
        <v>1</v>
      </c>
      <c r="E49583">
        <f>+IF(AND($A49583=1,$D49583=1),1,0)</f>
        <v>1</v>
      </c>
      <c r="F49583">
        <f>+IF(AND($A49583=0,$D49583=0),1,0)</f>
        <v>0</v>
      </c>
      <c r="G49583">
        <f>+IF(AND($A49583=0,$D49583=1),1,0)</f>
        <v>0</v>
      </c>
      <c r="H49583">
        <f>+IF(AND($A49583=1,$D49583=0),1,0)</f>
        <v>0</v>
      </c>
    </row>
    <row r="49584" spans="1:8" x14ac:dyDescent="0.55000000000000004">
      <c r="A49584">
        <v>0</v>
      </c>
      <c r="B49584">
        <v>0</v>
      </c>
      <c r="C49584">
        <v>3.2000000000000001E-2</v>
      </c>
      <c r="D49584">
        <f t="shared" si="775"/>
        <v>0</v>
      </c>
      <c r="E49584">
        <f>+IF(AND($A49584=1,$D49584=1),1,0)</f>
        <v>0</v>
      </c>
      <c r="F49584">
        <f>+IF(AND($A49584=0,$D49584=0),1,0)</f>
        <v>1</v>
      </c>
      <c r="G49584">
        <f>+IF(AND($A49584=0,$D49584=1),1,0)</f>
        <v>0</v>
      </c>
      <c r="H49584">
        <f>+IF(AND($A49584=1,$D49584=0),1,0)</f>
        <v>0</v>
      </c>
    </row>
    <row r="49585" spans="1:8" x14ac:dyDescent="0.55000000000000004">
      <c r="A49585">
        <v>0</v>
      </c>
      <c r="B49585">
        <v>0</v>
      </c>
      <c r="C49585">
        <v>6.5000000000000002E-2</v>
      </c>
      <c r="D49585">
        <f t="shared" si="775"/>
        <v>0</v>
      </c>
      <c r="E49585">
        <f>+IF(AND($A49585=1,$D49585=1),1,0)</f>
        <v>0</v>
      </c>
      <c r="F49585">
        <f>+IF(AND($A49585=0,$D49585=0),1,0)</f>
        <v>1</v>
      </c>
      <c r="G49585">
        <f>+IF(AND($A49585=0,$D49585=1),1,0)</f>
        <v>0</v>
      </c>
      <c r="H49585">
        <f>+IF(AND($A49585=1,$D49585=0),1,0)</f>
        <v>0</v>
      </c>
    </row>
    <row r="49586" spans="1:8" x14ac:dyDescent="0.55000000000000004">
      <c r="A49586">
        <v>0</v>
      </c>
      <c r="B49586">
        <v>0</v>
      </c>
      <c r="C49586">
        <v>1.4E-2</v>
      </c>
      <c r="D49586">
        <f t="shared" si="775"/>
        <v>0</v>
      </c>
      <c r="E49586">
        <f>+IF(AND($A49586=1,$D49586=1),1,0)</f>
        <v>0</v>
      </c>
      <c r="F49586">
        <f>+IF(AND($A49586=0,$D49586=0),1,0)</f>
        <v>1</v>
      </c>
      <c r="G49586">
        <f>+IF(AND($A49586=0,$D49586=1),1,0)</f>
        <v>0</v>
      </c>
      <c r="H49586">
        <f>+IF(AND($A49586=1,$D49586=0),1,0)</f>
        <v>0</v>
      </c>
    </row>
    <row r="49587" spans="1:8" x14ac:dyDescent="0.55000000000000004">
      <c r="A49587">
        <v>0</v>
      </c>
      <c r="B49587">
        <v>0</v>
      </c>
      <c r="C49587">
        <v>0.114</v>
      </c>
      <c r="D49587">
        <f t="shared" si="775"/>
        <v>1</v>
      </c>
      <c r="E49587">
        <f>+IF(AND($A49587=1,$D49587=1),1,0)</f>
        <v>0</v>
      </c>
      <c r="F49587">
        <f>+IF(AND($A49587=0,$D49587=0),1,0)</f>
        <v>0</v>
      </c>
      <c r="G49587">
        <f>+IF(AND($A49587=0,$D49587=1),1,0)</f>
        <v>1</v>
      </c>
      <c r="H49587">
        <f>+IF(AND($A49587=1,$D49587=0),1,0)</f>
        <v>0</v>
      </c>
    </row>
    <row r="49588" spans="1:8" x14ac:dyDescent="0.55000000000000004">
      <c r="A49588">
        <v>1</v>
      </c>
      <c r="B49588">
        <v>0</v>
      </c>
      <c r="C49588">
        <v>0.155</v>
      </c>
      <c r="D49588">
        <f t="shared" si="775"/>
        <v>1</v>
      </c>
      <c r="E49588">
        <f>+IF(AND($A49588=1,$D49588=1),1,0)</f>
        <v>1</v>
      </c>
      <c r="F49588">
        <f>+IF(AND($A49588=0,$D49588=0),1,0)</f>
        <v>0</v>
      </c>
      <c r="G49588">
        <f>+IF(AND($A49588=0,$D49588=1),1,0)</f>
        <v>0</v>
      </c>
      <c r="H49588">
        <f>+IF(AND($A49588=1,$D49588=0),1,0)</f>
        <v>0</v>
      </c>
    </row>
    <row r="49589" spans="1:8" x14ac:dyDescent="0.55000000000000004">
      <c r="A49589">
        <v>1</v>
      </c>
      <c r="B49589">
        <v>0</v>
      </c>
      <c r="C49589">
        <v>0.32300000000000001</v>
      </c>
      <c r="D49589">
        <f t="shared" si="775"/>
        <v>1</v>
      </c>
      <c r="E49589">
        <f>+IF(AND($A49589=1,$D49589=1),1,0)</f>
        <v>1</v>
      </c>
      <c r="F49589">
        <f>+IF(AND($A49589=0,$D49589=0),1,0)</f>
        <v>0</v>
      </c>
      <c r="G49589">
        <f>+IF(AND($A49589=0,$D49589=1),1,0)</f>
        <v>0</v>
      </c>
      <c r="H49589">
        <f>+IF(AND($A49589=1,$D49589=0),1,0)</f>
        <v>0</v>
      </c>
    </row>
    <row r="49590" spans="1:8" x14ac:dyDescent="0.55000000000000004">
      <c r="A49590">
        <v>0</v>
      </c>
      <c r="B49590">
        <v>0</v>
      </c>
      <c r="C49590">
        <v>9.5000000000000001E-2</v>
      </c>
      <c r="D49590">
        <f t="shared" si="775"/>
        <v>1</v>
      </c>
      <c r="E49590">
        <f>+IF(AND($A49590=1,$D49590=1),1,0)</f>
        <v>0</v>
      </c>
      <c r="F49590">
        <f>+IF(AND($A49590=0,$D49590=0),1,0)</f>
        <v>0</v>
      </c>
      <c r="G49590">
        <f>+IF(AND($A49590=0,$D49590=1),1,0)</f>
        <v>1</v>
      </c>
      <c r="H49590">
        <f>+IF(AND($A49590=1,$D49590=0),1,0)</f>
        <v>0</v>
      </c>
    </row>
    <row r="49591" spans="1:8" x14ac:dyDescent="0.55000000000000004">
      <c r="A49591">
        <v>0</v>
      </c>
      <c r="B49591">
        <v>0</v>
      </c>
      <c r="C49591">
        <v>1.7999999999999999E-2</v>
      </c>
      <c r="D49591">
        <f t="shared" si="775"/>
        <v>0</v>
      </c>
      <c r="E49591">
        <f>+IF(AND($A49591=1,$D49591=1),1,0)</f>
        <v>0</v>
      </c>
      <c r="F49591">
        <f>+IF(AND($A49591=0,$D49591=0),1,0)</f>
        <v>1</v>
      </c>
      <c r="G49591">
        <f>+IF(AND($A49591=0,$D49591=1),1,0)</f>
        <v>0</v>
      </c>
      <c r="H49591">
        <f>+IF(AND($A49591=1,$D49591=0),1,0)</f>
        <v>0</v>
      </c>
    </row>
    <row r="49592" spans="1:8" x14ac:dyDescent="0.55000000000000004">
      <c r="A49592">
        <v>0</v>
      </c>
      <c r="B49592">
        <v>0</v>
      </c>
      <c r="C49592">
        <v>2.1000000000000001E-2</v>
      </c>
      <c r="D49592">
        <f t="shared" si="775"/>
        <v>0</v>
      </c>
      <c r="E49592">
        <f>+IF(AND($A49592=1,$D49592=1),1,0)</f>
        <v>0</v>
      </c>
      <c r="F49592">
        <f>+IF(AND($A49592=0,$D49592=0),1,0)</f>
        <v>1</v>
      </c>
      <c r="G49592">
        <f>+IF(AND($A49592=0,$D49592=1),1,0)</f>
        <v>0</v>
      </c>
      <c r="H49592">
        <f>+IF(AND($A49592=1,$D49592=0),1,0)</f>
        <v>0</v>
      </c>
    </row>
    <row r="49593" spans="1:8" x14ac:dyDescent="0.55000000000000004">
      <c r="A49593">
        <v>0</v>
      </c>
      <c r="B49593">
        <v>0</v>
      </c>
      <c r="C49593">
        <v>3.1E-2</v>
      </c>
      <c r="D49593">
        <f t="shared" si="775"/>
        <v>0</v>
      </c>
      <c r="E49593">
        <f>+IF(AND($A49593=1,$D49593=1),1,0)</f>
        <v>0</v>
      </c>
      <c r="F49593">
        <f>+IF(AND($A49593=0,$D49593=0),1,0)</f>
        <v>1</v>
      </c>
      <c r="G49593">
        <f>+IF(AND($A49593=0,$D49593=1),1,0)</f>
        <v>0</v>
      </c>
      <c r="H49593">
        <f>+IF(AND($A49593=1,$D49593=0),1,0)</f>
        <v>0</v>
      </c>
    </row>
    <row r="49594" spans="1:8" x14ac:dyDescent="0.55000000000000004">
      <c r="A49594">
        <v>0</v>
      </c>
      <c r="B49594">
        <v>0</v>
      </c>
      <c r="C49594">
        <v>2.5000000000000001E-2</v>
      </c>
      <c r="D49594">
        <f t="shared" si="775"/>
        <v>0</v>
      </c>
      <c r="E49594">
        <f>+IF(AND($A49594=1,$D49594=1),1,0)</f>
        <v>0</v>
      </c>
      <c r="F49594">
        <f>+IF(AND($A49594=0,$D49594=0),1,0)</f>
        <v>1</v>
      </c>
      <c r="G49594">
        <f>+IF(AND($A49594=0,$D49594=1),1,0)</f>
        <v>0</v>
      </c>
      <c r="H49594">
        <f>+IF(AND($A49594=1,$D49594=0),1,0)</f>
        <v>0</v>
      </c>
    </row>
    <row r="49595" spans="1:8" x14ac:dyDescent="0.55000000000000004">
      <c r="A49595">
        <v>0</v>
      </c>
      <c r="B49595">
        <v>0</v>
      </c>
      <c r="C49595">
        <v>8.5999999999999993E-2</v>
      </c>
      <c r="D49595">
        <f t="shared" si="775"/>
        <v>1</v>
      </c>
      <c r="E49595">
        <f>+IF(AND($A49595=1,$D49595=1),1,0)</f>
        <v>0</v>
      </c>
      <c r="F49595">
        <f>+IF(AND($A49595=0,$D49595=0),1,0)</f>
        <v>0</v>
      </c>
      <c r="G49595">
        <f>+IF(AND($A49595=0,$D49595=1),1,0)</f>
        <v>1</v>
      </c>
      <c r="H49595">
        <f>+IF(AND($A49595=1,$D49595=0),1,0)</f>
        <v>0</v>
      </c>
    </row>
    <row r="49596" spans="1:8" x14ac:dyDescent="0.55000000000000004">
      <c r="A49596">
        <v>0</v>
      </c>
      <c r="B49596">
        <v>0</v>
      </c>
      <c r="C49596">
        <v>1.2E-2</v>
      </c>
      <c r="D49596">
        <f t="shared" si="775"/>
        <v>0</v>
      </c>
      <c r="E49596">
        <f>+IF(AND($A49596=1,$D49596=1),1,0)</f>
        <v>0</v>
      </c>
      <c r="F49596">
        <f>+IF(AND($A49596=0,$D49596=0),1,0)</f>
        <v>1</v>
      </c>
      <c r="G49596">
        <f>+IF(AND($A49596=0,$D49596=1),1,0)</f>
        <v>0</v>
      </c>
      <c r="H49596">
        <f>+IF(AND($A49596=1,$D49596=0),1,0)</f>
        <v>0</v>
      </c>
    </row>
    <row r="49597" spans="1:8" x14ac:dyDescent="0.55000000000000004">
      <c r="A49597">
        <v>0</v>
      </c>
      <c r="B49597">
        <v>0</v>
      </c>
      <c r="C49597">
        <v>0.09</v>
      </c>
      <c r="D49597">
        <f t="shared" si="775"/>
        <v>1</v>
      </c>
      <c r="E49597">
        <f>+IF(AND($A49597=1,$D49597=1),1,0)</f>
        <v>0</v>
      </c>
      <c r="F49597">
        <f>+IF(AND($A49597=0,$D49597=0),1,0)</f>
        <v>0</v>
      </c>
      <c r="G49597">
        <f>+IF(AND($A49597=0,$D49597=1),1,0)</f>
        <v>1</v>
      </c>
      <c r="H49597">
        <f>+IF(AND($A49597=1,$D49597=0),1,0)</f>
        <v>0</v>
      </c>
    </row>
    <row r="49598" spans="1:8" x14ac:dyDescent="0.55000000000000004">
      <c r="A49598">
        <v>0</v>
      </c>
      <c r="B49598">
        <v>0</v>
      </c>
      <c r="C49598">
        <v>0.02</v>
      </c>
      <c r="D49598">
        <f t="shared" si="775"/>
        <v>0</v>
      </c>
      <c r="E49598">
        <f>+IF(AND($A49598=1,$D49598=1),1,0)</f>
        <v>0</v>
      </c>
      <c r="F49598">
        <f>+IF(AND($A49598=0,$D49598=0),1,0)</f>
        <v>1</v>
      </c>
      <c r="G49598">
        <f>+IF(AND($A49598=0,$D49598=1),1,0)</f>
        <v>0</v>
      </c>
      <c r="H49598">
        <f>+IF(AND($A49598=1,$D49598=0),1,0)</f>
        <v>0</v>
      </c>
    </row>
    <row r="49599" spans="1:8" x14ac:dyDescent="0.55000000000000004">
      <c r="A49599">
        <v>0</v>
      </c>
      <c r="B49599">
        <v>0</v>
      </c>
      <c r="C49599">
        <v>0.20100000000000001</v>
      </c>
      <c r="D49599">
        <f t="shared" si="775"/>
        <v>1</v>
      </c>
      <c r="E49599">
        <f>+IF(AND($A49599=1,$D49599=1),1,0)</f>
        <v>0</v>
      </c>
      <c r="F49599">
        <f>+IF(AND($A49599=0,$D49599=0),1,0)</f>
        <v>0</v>
      </c>
      <c r="G49599">
        <f>+IF(AND($A49599=0,$D49599=1),1,0)</f>
        <v>1</v>
      </c>
      <c r="H49599">
        <f>+IF(AND($A49599=1,$D49599=0),1,0)</f>
        <v>0</v>
      </c>
    </row>
    <row r="49600" spans="1:8" x14ac:dyDescent="0.55000000000000004">
      <c r="A49600">
        <v>0</v>
      </c>
      <c r="B49600">
        <v>0</v>
      </c>
      <c r="C49600">
        <v>7.0999999999999994E-2</v>
      </c>
      <c r="D49600">
        <f t="shared" si="775"/>
        <v>0</v>
      </c>
      <c r="E49600">
        <f>+IF(AND($A49600=1,$D49600=1),1,0)</f>
        <v>0</v>
      </c>
      <c r="F49600">
        <f>+IF(AND($A49600=0,$D49600=0),1,0)</f>
        <v>1</v>
      </c>
      <c r="G49600">
        <f>+IF(AND($A49600=0,$D49600=1),1,0)</f>
        <v>0</v>
      </c>
      <c r="H49600">
        <f>+IF(AND($A49600=1,$D49600=0),1,0)</f>
        <v>0</v>
      </c>
    </row>
    <row r="49601" spans="1:8" x14ac:dyDescent="0.55000000000000004">
      <c r="A49601">
        <v>0</v>
      </c>
      <c r="B49601">
        <v>0</v>
      </c>
      <c r="C49601">
        <v>6.0000000000000001E-3</v>
      </c>
      <c r="D49601">
        <f t="shared" si="775"/>
        <v>0</v>
      </c>
      <c r="E49601">
        <f>+IF(AND($A49601=1,$D49601=1),1,0)</f>
        <v>0</v>
      </c>
      <c r="F49601">
        <f>+IF(AND($A49601=0,$D49601=0),1,0)</f>
        <v>1</v>
      </c>
      <c r="G49601">
        <f>+IF(AND($A49601=0,$D49601=1),1,0)</f>
        <v>0</v>
      </c>
      <c r="H49601">
        <f>+IF(AND($A49601=1,$D49601=0),1,0)</f>
        <v>0</v>
      </c>
    </row>
    <row r="49602" spans="1:8" x14ac:dyDescent="0.55000000000000004">
      <c r="A49602">
        <v>0</v>
      </c>
      <c r="B49602">
        <v>0</v>
      </c>
      <c r="C49602">
        <v>1.2E-2</v>
      </c>
      <c r="D49602">
        <f t="shared" si="775"/>
        <v>0</v>
      </c>
      <c r="E49602">
        <f>+IF(AND($A49602=1,$D49602=1),1,0)</f>
        <v>0</v>
      </c>
      <c r="F49602">
        <f>+IF(AND($A49602=0,$D49602=0),1,0)</f>
        <v>1</v>
      </c>
      <c r="G49602">
        <f>+IF(AND($A49602=0,$D49602=1),1,0)</f>
        <v>0</v>
      </c>
      <c r="H49602">
        <f>+IF(AND($A49602=1,$D49602=0),1,0)</f>
        <v>0</v>
      </c>
    </row>
    <row r="49603" spans="1:8" x14ac:dyDescent="0.55000000000000004">
      <c r="A49603">
        <v>0</v>
      </c>
      <c r="B49603">
        <v>0</v>
      </c>
      <c r="C49603">
        <v>7.8E-2</v>
      </c>
      <c r="D49603">
        <f t="shared" si="775"/>
        <v>0</v>
      </c>
      <c r="E49603">
        <f>+IF(AND($A49603=1,$D49603=1),1,0)</f>
        <v>0</v>
      </c>
      <c r="F49603">
        <f>+IF(AND($A49603=0,$D49603=0),1,0)</f>
        <v>1</v>
      </c>
      <c r="G49603">
        <f>+IF(AND($A49603=0,$D49603=1),1,0)</f>
        <v>0</v>
      </c>
      <c r="H49603">
        <f>+IF(AND($A49603=1,$D49603=0),1,0)</f>
        <v>0</v>
      </c>
    </row>
    <row r="49604" spans="1:8" x14ac:dyDescent="0.55000000000000004">
      <c r="A49604">
        <v>0</v>
      </c>
      <c r="B49604">
        <v>0</v>
      </c>
      <c r="C49604">
        <v>1.2999999999999999E-2</v>
      </c>
      <c r="D49604">
        <f t="shared" si="775"/>
        <v>0</v>
      </c>
      <c r="E49604">
        <f>+IF(AND($A49604=1,$D49604=1),1,0)</f>
        <v>0</v>
      </c>
      <c r="F49604">
        <f>+IF(AND($A49604=0,$D49604=0),1,0)</f>
        <v>1</v>
      </c>
      <c r="G49604">
        <f>+IF(AND($A49604=0,$D49604=1),1,0)</f>
        <v>0</v>
      </c>
      <c r="H49604">
        <f>+IF(AND($A49604=1,$D49604=0),1,0)</f>
        <v>0</v>
      </c>
    </row>
    <row r="49605" spans="1:8" x14ac:dyDescent="0.55000000000000004">
      <c r="A49605">
        <v>0</v>
      </c>
      <c r="B49605">
        <v>0</v>
      </c>
      <c r="C49605">
        <v>2.9000000000000001E-2</v>
      </c>
      <c r="D49605">
        <f t="shared" si="775"/>
        <v>0</v>
      </c>
      <c r="E49605">
        <f>+IF(AND($A49605=1,$D49605=1),1,0)</f>
        <v>0</v>
      </c>
      <c r="F49605">
        <f>+IF(AND($A49605=0,$D49605=0),1,0)</f>
        <v>1</v>
      </c>
      <c r="G49605">
        <f>+IF(AND($A49605=0,$D49605=1),1,0)</f>
        <v>0</v>
      </c>
      <c r="H49605">
        <f>+IF(AND($A49605=1,$D49605=0),1,0)</f>
        <v>0</v>
      </c>
    </row>
    <row r="49606" spans="1:8" x14ac:dyDescent="0.55000000000000004">
      <c r="A49606">
        <v>0</v>
      </c>
      <c r="B49606">
        <v>0</v>
      </c>
      <c r="C49606">
        <v>8.9999999999999993E-3</v>
      </c>
      <c r="D49606">
        <f t="shared" si="775"/>
        <v>0</v>
      </c>
      <c r="E49606">
        <f>+IF(AND($A49606=1,$D49606=1),1,0)</f>
        <v>0</v>
      </c>
      <c r="F49606">
        <f>+IF(AND($A49606=0,$D49606=0),1,0)</f>
        <v>1</v>
      </c>
      <c r="G49606">
        <f>+IF(AND($A49606=0,$D49606=1),1,0)</f>
        <v>0</v>
      </c>
      <c r="H49606">
        <f>+IF(AND($A49606=1,$D49606=0),1,0)</f>
        <v>0</v>
      </c>
    </row>
    <row r="49607" spans="1:8" x14ac:dyDescent="0.55000000000000004">
      <c r="A49607">
        <v>0</v>
      </c>
      <c r="B49607">
        <v>0</v>
      </c>
      <c r="C49607">
        <v>6.6000000000000003E-2</v>
      </c>
      <c r="D49607">
        <f t="shared" si="775"/>
        <v>0</v>
      </c>
      <c r="E49607">
        <f>+IF(AND($A49607=1,$D49607=1),1,0)</f>
        <v>0</v>
      </c>
      <c r="F49607">
        <f>+IF(AND($A49607=0,$D49607=0),1,0)</f>
        <v>1</v>
      </c>
      <c r="G49607">
        <f>+IF(AND($A49607=0,$D49607=1),1,0)</f>
        <v>0</v>
      </c>
      <c r="H49607">
        <f>+IF(AND($A49607=1,$D49607=0),1,0)</f>
        <v>0</v>
      </c>
    </row>
    <row r="49608" spans="1:8" x14ac:dyDescent="0.55000000000000004">
      <c r="A49608">
        <v>0</v>
      </c>
      <c r="B49608">
        <v>0</v>
      </c>
      <c r="C49608">
        <v>8.1000000000000003E-2</v>
      </c>
      <c r="D49608">
        <f t="shared" si="775"/>
        <v>1</v>
      </c>
      <c r="E49608">
        <f>+IF(AND($A49608=1,$D49608=1),1,0)</f>
        <v>0</v>
      </c>
      <c r="F49608">
        <f>+IF(AND($A49608=0,$D49608=0),1,0)</f>
        <v>0</v>
      </c>
      <c r="G49608">
        <f>+IF(AND($A49608=0,$D49608=1),1,0)</f>
        <v>1</v>
      </c>
      <c r="H49608">
        <f>+IF(AND($A49608=1,$D49608=0),1,0)</f>
        <v>0</v>
      </c>
    </row>
    <row r="49609" spans="1:8" x14ac:dyDescent="0.55000000000000004">
      <c r="A49609">
        <v>0</v>
      </c>
      <c r="B49609">
        <v>0</v>
      </c>
      <c r="C49609">
        <v>8.9999999999999993E-3</v>
      </c>
      <c r="D49609">
        <f t="shared" si="775"/>
        <v>0</v>
      </c>
      <c r="E49609">
        <f>+IF(AND($A49609=1,$D49609=1),1,0)</f>
        <v>0</v>
      </c>
      <c r="F49609">
        <f>+IF(AND($A49609=0,$D49609=0),1,0)</f>
        <v>1</v>
      </c>
      <c r="G49609">
        <f>+IF(AND($A49609=0,$D49609=1),1,0)</f>
        <v>0</v>
      </c>
      <c r="H49609">
        <f>+IF(AND($A49609=1,$D49609=0),1,0)</f>
        <v>0</v>
      </c>
    </row>
    <row r="49610" spans="1:8" x14ac:dyDescent="0.55000000000000004">
      <c r="A49610">
        <v>0</v>
      </c>
      <c r="B49610">
        <v>0</v>
      </c>
      <c r="C49610">
        <v>7.0000000000000001E-3</v>
      </c>
      <c r="D49610">
        <f t="shared" si="775"/>
        <v>0</v>
      </c>
      <c r="E49610">
        <f>+IF(AND($A49610=1,$D49610=1),1,0)</f>
        <v>0</v>
      </c>
      <c r="F49610">
        <f>+IF(AND($A49610=0,$D49610=0),1,0)</f>
        <v>1</v>
      </c>
      <c r="G49610">
        <f>+IF(AND($A49610=0,$D49610=1),1,0)</f>
        <v>0</v>
      </c>
      <c r="H49610">
        <f>+IF(AND($A49610=1,$D49610=0),1,0)</f>
        <v>0</v>
      </c>
    </row>
    <row r="49611" spans="1:8" x14ac:dyDescent="0.55000000000000004">
      <c r="A49611">
        <v>0</v>
      </c>
      <c r="B49611">
        <v>0</v>
      </c>
      <c r="C49611">
        <v>3.3000000000000002E-2</v>
      </c>
      <c r="D49611">
        <f t="shared" si="775"/>
        <v>0</v>
      </c>
      <c r="E49611">
        <f>+IF(AND($A49611=1,$D49611=1),1,0)</f>
        <v>0</v>
      </c>
      <c r="F49611">
        <f>+IF(AND($A49611=0,$D49611=0),1,0)</f>
        <v>1</v>
      </c>
      <c r="G49611">
        <f>+IF(AND($A49611=0,$D49611=1),1,0)</f>
        <v>0</v>
      </c>
      <c r="H49611">
        <f>+IF(AND($A49611=1,$D49611=0),1,0)</f>
        <v>0</v>
      </c>
    </row>
    <row r="49612" spans="1:8" x14ac:dyDescent="0.55000000000000004">
      <c r="A49612">
        <v>0</v>
      </c>
      <c r="B49612">
        <v>0</v>
      </c>
      <c r="C49612">
        <v>5.0000000000000001E-3</v>
      </c>
      <c r="D49612">
        <f t="shared" si="775"/>
        <v>0</v>
      </c>
      <c r="E49612">
        <f>+IF(AND($A49612=1,$D49612=1),1,0)</f>
        <v>0</v>
      </c>
      <c r="F49612">
        <f>+IF(AND($A49612=0,$D49612=0),1,0)</f>
        <v>1</v>
      </c>
      <c r="G49612">
        <f>+IF(AND($A49612=0,$D49612=1),1,0)</f>
        <v>0</v>
      </c>
      <c r="H49612">
        <f>+IF(AND($A49612=1,$D49612=0),1,0)</f>
        <v>0</v>
      </c>
    </row>
    <row r="49613" spans="1:8" x14ac:dyDescent="0.55000000000000004">
      <c r="A49613">
        <v>0</v>
      </c>
      <c r="B49613">
        <v>0</v>
      </c>
      <c r="C49613">
        <v>1.7000000000000001E-2</v>
      </c>
      <c r="D49613">
        <f t="shared" si="775"/>
        <v>0</v>
      </c>
      <c r="E49613">
        <f>+IF(AND($A49613=1,$D49613=1),1,0)</f>
        <v>0</v>
      </c>
      <c r="F49613">
        <f>+IF(AND($A49613=0,$D49613=0),1,0)</f>
        <v>1</v>
      </c>
      <c r="G49613">
        <f>+IF(AND($A49613=0,$D49613=1),1,0)</f>
        <v>0</v>
      </c>
      <c r="H49613">
        <f>+IF(AND($A49613=1,$D49613=0),1,0)</f>
        <v>0</v>
      </c>
    </row>
    <row r="49614" spans="1:8" x14ac:dyDescent="0.55000000000000004">
      <c r="A49614">
        <v>0</v>
      </c>
      <c r="B49614">
        <v>0</v>
      </c>
      <c r="C49614">
        <v>1.2E-2</v>
      </c>
      <c r="D49614">
        <f t="shared" si="775"/>
        <v>0</v>
      </c>
      <c r="E49614">
        <f>+IF(AND($A49614=1,$D49614=1),1,0)</f>
        <v>0</v>
      </c>
      <c r="F49614">
        <f>+IF(AND($A49614=0,$D49614=0),1,0)</f>
        <v>1</v>
      </c>
      <c r="G49614">
        <f>+IF(AND($A49614=0,$D49614=1),1,0)</f>
        <v>0</v>
      </c>
      <c r="H49614">
        <f>+IF(AND($A49614=1,$D49614=0),1,0)</f>
        <v>0</v>
      </c>
    </row>
    <row r="49615" spans="1:8" x14ac:dyDescent="0.55000000000000004">
      <c r="A49615">
        <v>0</v>
      </c>
      <c r="B49615">
        <v>0</v>
      </c>
      <c r="C49615">
        <v>1.0999999999999999E-2</v>
      </c>
      <c r="D49615">
        <f t="shared" si="775"/>
        <v>0</v>
      </c>
      <c r="E49615">
        <f>+IF(AND($A49615=1,$D49615=1),1,0)</f>
        <v>0</v>
      </c>
      <c r="F49615">
        <f>+IF(AND($A49615=0,$D49615=0),1,0)</f>
        <v>1</v>
      </c>
      <c r="G49615">
        <f>+IF(AND($A49615=0,$D49615=1),1,0)</f>
        <v>0</v>
      </c>
      <c r="H49615">
        <f>+IF(AND($A49615=1,$D49615=0),1,0)</f>
        <v>0</v>
      </c>
    </row>
    <row r="49616" spans="1:8" x14ac:dyDescent="0.55000000000000004">
      <c r="A49616">
        <v>0</v>
      </c>
      <c r="B49616">
        <v>0</v>
      </c>
      <c r="C49616">
        <v>5.0000000000000001E-3</v>
      </c>
      <c r="D49616">
        <f t="shared" si="775"/>
        <v>0</v>
      </c>
      <c r="E49616">
        <f>+IF(AND($A49616=1,$D49616=1),1,0)</f>
        <v>0</v>
      </c>
      <c r="F49616">
        <f>+IF(AND($A49616=0,$D49616=0),1,0)</f>
        <v>1</v>
      </c>
      <c r="G49616">
        <f>+IF(AND($A49616=0,$D49616=1),1,0)</f>
        <v>0</v>
      </c>
      <c r="H49616">
        <f>+IF(AND($A49616=1,$D49616=0),1,0)</f>
        <v>0</v>
      </c>
    </row>
    <row r="49617" spans="1:8" x14ac:dyDescent="0.55000000000000004">
      <c r="A49617">
        <v>0</v>
      </c>
      <c r="B49617">
        <v>0</v>
      </c>
      <c r="C49617">
        <v>2.1000000000000001E-2</v>
      </c>
      <c r="D49617">
        <f t="shared" si="775"/>
        <v>0</v>
      </c>
      <c r="E49617">
        <f>+IF(AND($A49617=1,$D49617=1),1,0)</f>
        <v>0</v>
      </c>
      <c r="F49617">
        <f>+IF(AND($A49617=0,$D49617=0),1,0)</f>
        <v>1</v>
      </c>
      <c r="G49617">
        <f>+IF(AND($A49617=0,$D49617=1),1,0)</f>
        <v>0</v>
      </c>
      <c r="H49617">
        <f>+IF(AND($A49617=1,$D49617=0),1,0)</f>
        <v>0</v>
      </c>
    </row>
    <row r="49618" spans="1:8" x14ac:dyDescent="0.55000000000000004">
      <c r="A49618">
        <v>0</v>
      </c>
      <c r="B49618">
        <v>0</v>
      </c>
      <c r="C49618">
        <v>0.14000000000000001</v>
      </c>
      <c r="D49618">
        <f t="shared" si="775"/>
        <v>1</v>
      </c>
      <c r="E49618">
        <f>+IF(AND($A49618=1,$D49618=1),1,0)</f>
        <v>0</v>
      </c>
      <c r="F49618">
        <f>+IF(AND($A49618=0,$D49618=0),1,0)</f>
        <v>0</v>
      </c>
      <c r="G49618">
        <f>+IF(AND($A49618=0,$D49618=1),1,0)</f>
        <v>1</v>
      </c>
      <c r="H49618">
        <f>+IF(AND($A49618=1,$D49618=0),1,0)</f>
        <v>0</v>
      </c>
    </row>
    <row r="49619" spans="1:8" x14ac:dyDescent="0.55000000000000004">
      <c r="A49619">
        <v>0</v>
      </c>
      <c r="B49619">
        <v>0</v>
      </c>
      <c r="C49619">
        <v>1.4999999999999999E-2</v>
      </c>
      <c r="D49619">
        <f t="shared" si="775"/>
        <v>0</v>
      </c>
      <c r="E49619">
        <f>+IF(AND($A49619=1,$D49619=1),1,0)</f>
        <v>0</v>
      </c>
      <c r="F49619">
        <f>+IF(AND($A49619=0,$D49619=0),1,0)</f>
        <v>1</v>
      </c>
      <c r="G49619">
        <f>+IF(AND($A49619=0,$D49619=1),1,0)</f>
        <v>0</v>
      </c>
      <c r="H49619">
        <f>+IF(AND($A49619=1,$D49619=0),1,0)</f>
        <v>0</v>
      </c>
    </row>
    <row r="49620" spans="1:8" x14ac:dyDescent="0.55000000000000004">
      <c r="A49620">
        <v>0</v>
      </c>
      <c r="B49620">
        <v>0</v>
      </c>
      <c r="C49620">
        <v>0.216</v>
      </c>
      <c r="D49620">
        <f t="shared" si="775"/>
        <v>1</v>
      </c>
      <c r="E49620">
        <f>+IF(AND($A49620=1,$D49620=1),1,0)</f>
        <v>0</v>
      </c>
      <c r="F49620">
        <f>+IF(AND($A49620=0,$D49620=0),1,0)</f>
        <v>0</v>
      </c>
      <c r="G49620">
        <f>+IF(AND($A49620=0,$D49620=1),1,0)</f>
        <v>1</v>
      </c>
      <c r="H49620">
        <f>+IF(AND($A49620=1,$D49620=0),1,0)</f>
        <v>0</v>
      </c>
    </row>
    <row r="49621" spans="1:8" x14ac:dyDescent="0.55000000000000004">
      <c r="A49621">
        <v>0</v>
      </c>
      <c r="B49621">
        <v>0</v>
      </c>
      <c r="C49621">
        <v>1.7000000000000001E-2</v>
      </c>
      <c r="D49621">
        <f t="shared" si="775"/>
        <v>0</v>
      </c>
      <c r="E49621">
        <f>+IF(AND($A49621=1,$D49621=1),1,0)</f>
        <v>0</v>
      </c>
      <c r="F49621">
        <f>+IF(AND($A49621=0,$D49621=0),1,0)</f>
        <v>1</v>
      </c>
      <c r="G49621">
        <f>+IF(AND($A49621=0,$D49621=1),1,0)</f>
        <v>0</v>
      </c>
      <c r="H49621">
        <f>+IF(AND($A49621=1,$D49621=0),1,0)</f>
        <v>0</v>
      </c>
    </row>
    <row r="49622" spans="1:8" x14ac:dyDescent="0.55000000000000004">
      <c r="A49622">
        <v>0</v>
      </c>
      <c r="B49622">
        <v>0</v>
      </c>
      <c r="C49622">
        <v>7.0000000000000001E-3</v>
      </c>
      <c r="D49622">
        <f t="shared" si="775"/>
        <v>0</v>
      </c>
      <c r="E49622">
        <f>+IF(AND($A49622=1,$D49622=1),1,0)</f>
        <v>0</v>
      </c>
      <c r="F49622">
        <f>+IF(AND($A49622=0,$D49622=0),1,0)</f>
        <v>1</v>
      </c>
      <c r="G49622">
        <f>+IF(AND($A49622=0,$D49622=1),1,0)</f>
        <v>0</v>
      </c>
      <c r="H49622">
        <f>+IF(AND($A49622=1,$D49622=0),1,0)</f>
        <v>0</v>
      </c>
    </row>
    <row r="49623" spans="1:8" x14ac:dyDescent="0.55000000000000004">
      <c r="A49623">
        <v>0</v>
      </c>
      <c r="B49623">
        <v>0</v>
      </c>
      <c r="C49623">
        <v>1.6E-2</v>
      </c>
      <c r="D49623">
        <f t="shared" si="775"/>
        <v>0</v>
      </c>
      <c r="E49623">
        <f>+IF(AND($A49623=1,$D49623=1),1,0)</f>
        <v>0</v>
      </c>
      <c r="F49623">
        <f>+IF(AND($A49623=0,$D49623=0),1,0)</f>
        <v>1</v>
      </c>
      <c r="G49623">
        <f>+IF(AND($A49623=0,$D49623=1),1,0)</f>
        <v>0</v>
      </c>
      <c r="H49623">
        <f>+IF(AND($A49623=1,$D49623=0),1,0)</f>
        <v>0</v>
      </c>
    </row>
    <row r="49624" spans="1:8" x14ac:dyDescent="0.55000000000000004">
      <c r="A49624">
        <v>0</v>
      </c>
      <c r="B49624">
        <v>0</v>
      </c>
      <c r="C49624">
        <v>1.2E-2</v>
      </c>
      <c r="D49624">
        <f t="shared" si="775"/>
        <v>0</v>
      </c>
      <c r="E49624">
        <f>+IF(AND($A49624=1,$D49624=1),1,0)</f>
        <v>0</v>
      </c>
      <c r="F49624">
        <f>+IF(AND($A49624=0,$D49624=0),1,0)</f>
        <v>1</v>
      </c>
      <c r="G49624">
        <f>+IF(AND($A49624=0,$D49624=1),1,0)</f>
        <v>0</v>
      </c>
      <c r="H49624">
        <f>+IF(AND($A49624=1,$D49624=0),1,0)</f>
        <v>0</v>
      </c>
    </row>
    <row r="49625" spans="1:8" x14ac:dyDescent="0.55000000000000004">
      <c r="A49625">
        <v>0</v>
      </c>
      <c r="B49625">
        <v>0</v>
      </c>
      <c r="C49625">
        <v>7.0000000000000001E-3</v>
      </c>
      <c r="D49625">
        <f t="shared" si="775"/>
        <v>0</v>
      </c>
      <c r="E49625">
        <f>+IF(AND($A49625=1,$D49625=1),1,0)</f>
        <v>0</v>
      </c>
      <c r="F49625">
        <f>+IF(AND($A49625=0,$D49625=0),1,0)</f>
        <v>1</v>
      </c>
      <c r="G49625">
        <f>+IF(AND($A49625=0,$D49625=1),1,0)</f>
        <v>0</v>
      </c>
      <c r="H49625">
        <f>+IF(AND($A49625=1,$D49625=0),1,0)</f>
        <v>0</v>
      </c>
    </row>
    <row r="49626" spans="1:8" x14ac:dyDescent="0.55000000000000004">
      <c r="A49626">
        <v>0</v>
      </c>
      <c r="B49626">
        <v>0</v>
      </c>
      <c r="C49626">
        <v>0.02</v>
      </c>
      <c r="D49626">
        <f t="shared" si="775"/>
        <v>0</v>
      </c>
      <c r="E49626">
        <f>+IF(AND($A49626=1,$D49626=1),1,0)</f>
        <v>0</v>
      </c>
      <c r="F49626">
        <f>+IF(AND($A49626=0,$D49626=0),1,0)</f>
        <v>1</v>
      </c>
      <c r="G49626">
        <f>+IF(AND($A49626=0,$D49626=1),1,0)</f>
        <v>0</v>
      </c>
      <c r="H49626">
        <f>+IF(AND($A49626=1,$D49626=0),1,0)</f>
        <v>0</v>
      </c>
    </row>
    <row r="49627" spans="1:8" x14ac:dyDescent="0.55000000000000004">
      <c r="A49627">
        <v>0</v>
      </c>
      <c r="B49627">
        <v>0</v>
      </c>
      <c r="C49627">
        <v>3.2000000000000001E-2</v>
      </c>
      <c r="D49627">
        <f t="shared" si="775"/>
        <v>0</v>
      </c>
      <c r="E49627">
        <f>+IF(AND($A49627=1,$D49627=1),1,0)</f>
        <v>0</v>
      </c>
      <c r="F49627">
        <f>+IF(AND($A49627=0,$D49627=0),1,0)</f>
        <v>1</v>
      </c>
      <c r="G49627">
        <f>+IF(AND($A49627=0,$D49627=1),1,0)</f>
        <v>0</v>
      </c>
      <c r="H49627">
        <f>+IF(AND($A49627=1,$D49627=0),1,0)</f>
        <v>0</v>
      </c>
    </row>
    <row r="49628" spans="1:8" x14ac:dyDescent="0.55000000000000004">
      <c r="A49628">
        <v>0</v>
      </c>
      <c r="B49628">
        <v>0</v>
      </c>
      <c r="C49628">
        <v>7.5999999999999998E-2</v>
      </c>
      <c r="D49628">
        <f t="shared" si="775"/>
        <v>0</v>
      </c>
      <c r="E49628">
        <f>+IF(AND($A49628=1,$D49628=1),1,0)</f>
        <v>0</v>
      </c>
      <c r="F49628">
        <f>+IF(AND($A49628=0,$D49628=0),1,0)</f>
        <v>1</v>
      </c>
      <c r="G49628">
        <f>+IF(AND($A49628=0,$D49628=1),1,0)</f>
        <v>0</v>
      </c>
      <c r="H49628">
        <f>+IF(AND($A49628=1,$D49628=0),1,0)</f>
        <v>0</v>
      </c>
    </row>
    <row r="49629" spans="1:8" x14ac:dyDescent="0.55000000000000004">
      <c r="A49629">
        <v>0</v>
      </c>
      <c r="B49629">
        <v>0</v>
      </c>
      <c r="C49629">
        <v>0.01</v>
      </c>
      <c r="D49629">
        <f t="shared" si="775"/>
        <v>0</v>
      </c>
      <c r="E49629">
        <f>+IF(AND($A49629=1,$D49629=1),1,0)</f>
        <v>0</v>
      </c>
      <c r="F49629">
        <f>+IF(AND($A49629=0,$D49629=0),1,0)</f>
        <v>1</v>
      </c>
      <c r="G49629">
        <f>+IF(AND($A49629=0,$D49629=1),1,0)</f>
        <v>0</v>
      </c>
      <c r="H49629">
        <f>+IF(AND($A49629=1,$D49629=0),1,0)</f>
        <v>0</v>
      </c>
    </row>
    <row r="49630" spans="1:8" x14ac:dyDescent="0.55000000000000004">
      <c r="A49630">
        <v>0</v>
      </c>
      <c r="B49630">
        <v>0</v>
      </c>
      <c r="C49630">
        <v>5.0000000000000001E-3</v>
      </c>
      <c r="D49630">
        <f t="shared" si="775"/>
        <v>0</v>
      </c>
      <c r="E49630">
        <f>+IF(AND($A49630=1,$D49630=1),1,0)</f>
        <v>0</v>
      </c>
      <c r="F49630">
        <f>+IF(AND($A49630=0,$D49630=0),1,0)</f>
        <v>1</v>
      </c>
      <c r="G49630">
        <f>+IF(AND($A49630=0,$D49630=1),1,0)</f>
        <v>0</v>
      </c>
      <c r="H49630">
        <f>+IF(AND($A49630=1,$D49630=0),1,0)</f>
        <v>0</v>
      </c>
    </row>
    <row r="49631" spans="1:8" x14ac:dyDescent="0.55000000000000004">
      <c r="A49631">
        <v>0</v>
      </c>
      <c r="B49631">
        <v>0</v>
      </c>
      <c r="C49631">
        <v>7.0000000000000001E-3</v>
      </c>
      <c r="D49631">
        <f t="shared" si="775"/>
        <v>0</v>
      </c>
      <c r="E49631">
        <f>+IF(AND($A49631=1,$D49631=1),1,0)</f>
        <v>0</v>
      </c>
      <c r="F49631">
        <f>+IF(AND($A49631=0,$D49631=0),1,0)</f>
        <v>1</v>
      </c>
      <c r="G49631">
        <f>+IF(AND($A49631=0,$D49631=1),1,0)</f>
        <v>0</v>
      </c>
      <c r="H49631">
        <f>+IF(AND($A49631=1,$D49631=0),1,0)</f>
        <v>0</v>
      </c>
    </row>
    <row r="49632" spans="1:8" x14ac:dyDescent="0.55000000000000004">
      <c r="A49632">
        <v>0</v>
      </c>
      <c r="B49632">
        <v>0</v>
      </c>
      <c r="C49632">
        <v>2.7E-2</v>
      </c>
      <c r="D49632">
        <f t="shared" si="775"/>
        <v>0</v>
      </c>
      <c r="E49632">
        <f>+IF(AND($A49632=1,$D49632=1),1,0)</f>
        <v>0</v>
      </c>
      <c r="F49632">
        <f>+IF(AND($A49632=0,$D49632=0),1,0)</f>
        <v>1</v>
      </c>
      <c r="G49632">
        <f>+IF(AND($A49632=0,$D49632=1),1,0)</f>
        <v>0</v>
      </c>
      <c r="H49632">
        <f>+IF(AND($A49632=1,$D49632=0),1,0)</f>
        <v>0</v>
      </c>
    </row>
    <row r="49633" spans="1:8" x14ac:dyDescent="0.55000000000000004">
      <c r="A49633">
        <v>0</v>
      </c>
      <c r="B49633">
        <v>0</v>
      </c>
      <c r="C49633">
        <v>5.6000000000000001E-2</v>
      </c>
      <c r="D49633">
        <f t="shared" si="775"/>
        <v>0</v>
      </c>
      <c r="E49633">
        <f>+IF(AND($A49633=1,$D49633=1),1,0)</f>
        <v>0</v>
      </c>
      <c r="F49633">
        <f>+IF(AND($A49633=0,$D49633=0),1,0)</f>
        <v>1</v>
      </c>
      <c r="G49633">
        <f>+IF(AND($A49633=0,$D49633=1),1,0)</f>
        <v>0</v>
      </c>
      <c r="H49633">
        <f>+IF(AND($A49633=1,$D49633=0),1,0)</f>
        <v>0</v>
      </c>
    </row>
    <row r="49634" spans="1:8" x14ac:dyDescent="0.55000000000000004">
      <c r="A49634">
        <v>0</v>
      </c>
      <c r="B49634">
        <v>0</v>
      </c>
      <c r="C49634">
        <v>6.0000000000000001E-3</v>
      </c>
      <c r="D49634">
        <f t="shared" si="775"/>
        <v>0</v>
      </c>
      <c r="E49634">
        <f>+IF(AND($A49634=1,$D49634=1),1,0)</f>
        <v>0</v>
      </c>
      <c r="F49634">
        <f>+IF(AND($A49634=0,$D49634=0),1,0)</f>
        <v>1</v>
      </c>
      <c r="G49634">
        <f>+IF(AND($A49634=0,$D49634=1),1,0)</f>
        <v>0</v>
      </c>
      <c r="H49634">
        <f>+IF(AND($A49634=1,$D49634=0),1,0)</f>
        <v>0</v>
      </c>
    </row>
    <row r="49635" spans="1:8" x14ac:dyDescent="0.55000000000000004">
      <c r="A49635">
        <v>1</v>
      </c>
      <c r="B49635">
        <v>0</v>
      </c>
      <c r="C49635">
        <v>9.7000000000000003E-2</v>
      </c>
      <c r="D49635">
        <f t="shared" si="775"/>
        <v>1</v>
      </c>
      <c r="E49635">
        <f>+IF(AND($A49635=1,$D49635=1),1,0)</f>
        <v>1</v>
      </c>
      <c r="F49635">
        <f>+IF(AND($A49635=0,$D49635=0),1,0)</f>
        <v>0</v>
      </c>
      <c r="G49635">
        <f>+IF(AND($A49635=0,$D49635=1),1,0)</f>
        <v>0</v>
      </c>
      <c r="H49635">
        <f>+IF(AND($A49635=1,$D49635=0),1,0)</f>
        <v>0</v>
      </c>
    </row>
    <row r="49636" spans="1:8" x14ac:dyDescent="0.55000000000000004">
      <c r="A49636">
        <v>0</v>
      </c>
      <c r="B49636">
        <v>0</v>
      </c>
      <c r="C49636">
        <v>2.1000000000000001E-2</v>
      </c>
      <c r="D49636">
        <f t="shared" si="775"/>
        <v>0</v>
      </c>
      <c r="E49636">
        <f>+IF(AND($A49636=1,$D49636=1),1,0)</f>
        <v>0</v>
      </c>
      <c r="F49636">
        <f>+IF(AND($A49636=0,$D49636=0),1,0)</f>
        <v>1</v>
      </c>
      <c r="G49636">
        <f>+IF(AND($A49636=0,$D49636=1),1,0)</f>
        <v>0</v>
      </c>
      <c r="H49636">
        <f>+IF(AND($A49636=1,$D49636=0),1,0)</f>
        <v>0</v>
      </c>
    </row>
    <row r="49637" spans="1:8" x14ac:dyDescent="0.55000000000000004">
      <c r="A49637">
        <v>0</v>
      </c>
      <c r="B49637">
        <v>0</v>
      </c>
      <c r="C49637">
        <v>4.8000000000000001E-2</v>
      </c>
      <c r="D49637">
        <f t="shared" si="775"/>
        <v>0</v>
      </c>
      <c r="E49637">
        <f>+IF(AND($A49637=1,$D49637=1),1,0)</f>
        <v>0</v>
      </c>
      <c r="F49637">
        <f>+IF(AND($A49637=0,$D49637=0),1,0)</f>
        <v>1</v>
      </c>
      <c r="G49637">
        <f>+IF(AND($A49637=0,$D49637=1),1,0)</f>
        <v>0</v>
      </c>
      <c r="H49637">
        <f>+IF(AND($A49637=1,$D49637=0),1,0)</f>
        <v>0</v>
      </c>
    </row>
    <row r="49638" spans="1:8" x14ac:dyDescent="0.55000000000000004">
      <c r="A49638">
        <v>0</v>
      </c>
      <c r="B49638">
        <v>0</v>
      </c>
      <c r="C49638">
        <v>8.9999999999999993E-3</v>
      </c>
      <c r="D49638">
        <f t="shared" si="775"/>
        <v>0</v>
      </c>
      <c r="E49638">
        <f>+IF(AND($A49638=1,$D49638=1),1,0)</f>
        <v>0</v>
      </c>
      <c r="F49638">
        <f>+IF(AND($A49638=0,$D49638=0),1,0)</f>
        <v>1</v>
      </c>
      <c r="G49638">
        <f>+IF(AND($A49638=0,$D49638=1),1,0)</f>
        <v>0</v>
      </c>
      <c r="H49638">
        <f>+IF(AND($A49638=1,$D49638=0),1,0)</f>
        <v>0</v>
      </c>
    </row>
    <row r="49639" spans="1:8" x14ac:dyDescent="0.55000000000000004">
      <c r="A49639">
        <v>0</v>
      </c>
      <c r="B49639">
        <v>0</v>
      </c>
      <c r="C49639">
        <v>4.4999999999999998E-2</v>
      </c>
      <c r="D49639">
        <f t="shared" si="775"/>
        <v>0</v>
      </c>
      <c r="E49639">
        <f>+IF(AND($A49639=1,$D49639=1),1,0)</f>
        <v>0</v>
      </c>
      <c r="F49639">
        <f>+IF(AND($A49639=0,$D49639=0),1,0)</f>
        <v>1</v>
      </c>
      <c r="G49639">
        <f>+IF(AND($A49639=0,$D49639=1),1,0)</f>
        <v>0</v>
      </c>
      <c r="H49639">
        <f>+IF(AND($A49639=1,$D49639=0),1,0)</f>
        <v>0</v>
      </c>
    </row>
    <row r="49640" spans="1:8" x14ac:dyDescent="0.55000000000000004">
      <c r="A49640">
        <v>0</v>
      </c>
      <c r="B49640">
        <v>0</v>
      </c>
      <c r="C49640">
        <v>1.2999999999999999E-2</v>
      </c>
      <c r="D49640">
        <f t="shared" si="775"/>
        <v>0</v>
      </c>
      <c r="E49640">
        <f>+IF(AND($A49640=1,$D49640=1),1,0)</f>
        <v>0</v>
      </c>
      <c r="F49640">
        <f>+IF(AND($A49640=0,$D49640=0),1,0)</f>
        <v>1</v>
      </c>
      <c r="G49640">
        <f>+IF(AND($A49640=0,$D49640=1),1,0)</f>
        <v>0</v>
      </c>
      <c r="H49640">
        <f>+IF(AND($A49640=1,$D49640=0),1,0)</f>
        <v>0</v>
      </c>
    </row>
    <row r="49641" spans="1:8" x14ac:dyDescent="0.55000000000000004">
      <c r="A49641">
        <v>0</v>
      </c>
      <c r="B49641">
        <v>0</v>
      </c>
      <c r="C49641">
        <v>3.5999999999999997E-2</v>
      </c>
      <c r="D49641">
        <f t="shared" si="775"/>
        <v>0</v>
      </c>
      <c r="E49641">
        <f>+IF(AND($A49641=1,$D49641=1),1,0)</f>
        <v>0</v>
      </c>
      <c r="F49641">
        <f>+IF(AND($A49641=0,$D49641=0),1,0)</f>
        <v>1</v>
      </c>
      <c r="G49641">
        <f>+IF(AND($A49641=0,$D49641=1),1,0)</f>
        <v>0</v>
      </c>
      <c r="H49641">
        <f>+IF(AND($A49641=1,$D49641=0),1,0)</f>
        <v>0</v>
      </c>
    </row>
    <row r="49642" spans="1:8" x14ac:dyDescent="0.55000000000000004">
      <c r="A49642">
        <v>0</v>
      </c>
      <c r="B49642">
        <v>0</v>
      </c>
      <c r="C49642">
        <v>9.2999999999999999E-2</v>
      </c>
      <c r="D49642">
        <f t="shared" ref="D49642:D49705" si="776">+IF(C49642&gt;$K$2,1,0)</f>
        <v>1</v>
      </c>
      <c r="E49642">
        <f>+IF(AND($A49642=1,$D49642=1),1,0)</f>
        <v>0</v>
      </c>
      <c r="F49642">
        <f>+IF(AND($A49642=0,$D49642=0),1,0)</f>
        <v>0</v>
      </c>
      <c r="G49642">
        <f>+IF(AND($A49642=0,$D49642=1),1,0)</f>
        <v>1</v>
      </c>
      <c r="H49642">
        <f>+IF(AND($A49642=1,$D49642=0),1,0)</f>
        <v>0</v>
      </c>
    </row>
    <row r="49643" spans="1:8" x14ac:dyDescent="0.55000000000000004">
      <c r="A49643">
        <v>0</v>
      </c>
      <c r="B49643">
        <v>0</v>
      </c>
      <c r="C49643">
        <v>1.4E-2</v>
      </c>
      <c r="D49643">
        <f t="shared" si="776"/>
        <v>0</v>
      </c>
      <c r="E49643">
        <f>+IF(AND($A49643=1,$D49643=1),1,0)</f>
        <v>0</v>
      </c>
      <c r="F49643">
        <f>+IF(AND($A49643=0,$D49643=0),1,0)</f>
        <v>1</v>
      </c>
      <c r="G49643">
        <f>+IF(AND($A49643=0,$D49643=1),1,0)</f>
        <v>0</v>
      </c>
      <c r="H49643">
        <f>+IF(AND($A49643=1,$D49643=0),1,0)</f>
        <v>0</v>
      </c>
    </row>
    <row r="49644" spans="1:8" x14ac:dyDescent="0.55000000000000004">
      <c r="A49644">
        <v>1</v>
      </c>
      <c r="B49644">
        <v>0</v>
      </c>
      <c r="C49644">
        <v>0.372</v>
      </c>
      <c r="D49644">
        <f t="shared" si="776"/>
        <v>1</v>
      </c>
      <c r="E49644">
        <f>+IF(AND($A49644=1,$D49644=1),1,0)</f>
        <v>1</v>
      </c>
      <c r="F49644">
        <f>+IF(AND($A49644=0,$D49644=0),1,0)</f>
        <v>0</v>
      </c>
      <c r="G49644">
        <f>+IF(AND($A49644=0,$D49644=1),1,0)</f>
        <v>0</v>
      </c>
      <c r="H49644">
        <f>+IF(AND($A49644=1,$D49644=0),1,0)</f>
        <v>0</v>
      </c>
    </row>
    <row r="49645" spans="1:8" x14ac:dyDescent="0.55000000000000004">
      <c r="A49645">
        <v>0</v>
      </c>
      <c r="B49645">
        <v>0</v>
      </c>
      <c r="C49645">
        <v>0.36799999999999999</v>
      </c>
      <c r="D49645">
        <f t="shared" si="776"/>
        <v>1</v>
      </c>
      <c r="E49645">
        <f>+IF(AND($A49645=1,$D49645=1),1,0)</f>
        <v>0</v>
      </c>
      <c r="F49645">
        <f>+IF(AND($A49645=0,$D49645=0),1,0)</f>
        <v>0</v>
      </c>
      <c r="G49645">
        <f>+IF(AND($A49645=0,$D49645=1),1,0)</f>
        <v>1</v>
      </c>
      <c r="H49645">
        <f>+IF(AND($A49645=1,$D49645=0),1,0)</f>
        <v>0</v>
      </c>
    </row>
    <row r="49646" spans="1:8" x14ac:dyDescent="0.55000000000000004">
      <c r="A49646">
        <v>0</v>
      </c>
      <c r="B49646">
        <v>0</v>
      </c>
      <c r="C49646">
        <v>3.4000000000000002E-2</v>
      </c>
      <c r="D49646">
        <f t="shared" si="776"/>
        <v>0</v>
      </c>
      <c r="E49646">
        <f>+IF(AND($A49646=1,$D49646=1),1,0)</f>
        <v>0</v>
      </c>
      <c r="F49646">
        <f>+IF(AND($A49646=0,$D49646=0),1,0)</f>
        <v>1</v>
      </c>
      <c r="G49646">
        <f>+IF(AND($A49646=0,$D49646=1),1,0)</f>
        <v>0</v>
      </c>
      <c r="H49646">
        <f>+IF(AND($A49646=1,$D49646=0),1,0)</f>
        <v>0</v>
      </c>
    </row>
    <row r="49647" spans="1:8" x14ac:dyDescent="0.55000000000000004">
      <c r="A49647">
        <v>0</v>
      </c>
      <c r="B49647">
        <v>0</v>
      </c>
      <c r="C49647">
        <v>8.0000000000000002E-3</v>
      </c>
      <c r="D49647">
        <f t="shared" si="776"/>
        <v>0</v>
      </c>
      <c r="E49647">
        <f>+IF(AND($A49647=1,$D49647=1),1,0)</f>
        <v>0</v>
      </c>
      <c r="F49647">
        <f>+IF(AND($A49647=0,$D49647=0),1,0)</f>
        <v>1</v>
      </c>
      <c r="G49647">
        <f>+IF(AND($A49647=0,$D49647=1),1,0)</f>
        <v>0</v>
      </c>
      <c r="H49647">
        <f>+IF(AND($A49647=1,$D49647=0),1,0)</f>
        <v>0</v>
      </c>
    </row>
    <row r="49648" spans="1:8" x14ac:dyDescent="0.55000000000000004">
      <c r="A49648">
        <v>0</v>
      </c>
      <c r="B49648">
        <v>0</v>
      </c>
      <c r="C49648">
        <v>8.0000000000000002E-3</v>
      </c>
      <c r="D49648">
        <f t="shared" si="776"/>
        <v>0</v>
      </c>
      <c r="E49648">
        <f>+IF(AND($A49648=1,$D49648=1),1,0)</f>
        <v>0</v>
      </c>
      <c r="F49648">
        <f>+IF(AND($A49648=0,$D49648=0),1,0)</f>
        <v>1</v>
      </c>
      <c r="G49648">
        <f>+IF(AND($A49648=0,$D49648=1),1,0)</f>
        <v>0</v>
      </c>
      <c r="H49648">
        <f>+IF(AND($A49648=1,$D49648=0),1,0)</f>
        <v>0</v>
      </c>
    </row>
    <row r="49649" spans="1:8" x14ac:dyDescent="0.55000000000000004">
      <c r="A49649">
        <v>0</v>
      </c>
      <c r="B49649">
        <v>0</v>
      </c>
      <c r="C49649">
        <v>2.9000000000000001E-2</v>
      </c>
      <c r="D49649">
        <f t="shared" si="776"/>
        <v>0</v>
      </c>
      <c r="E49649">
        <f>+IF(AND($A49649=1,$D49649=1),1,0)</f>
        <v>0</v>
      </c>
      <c r="F49649">
        <f>+IF(AND($A49649=0,$D49649=0),1,0)</f>
        <v>1</v>
      </c>
      <c r="G49649">
        <f>+IF(AND($A49649=0,$D49649=1),1,0)</f>
        <v>0</v>
      </c>
      <c r="H49649">
        <f>+IF(AND($A49649=1,$D49649=0),1,0)</f>
        <v>0</v>
      </c>
    </row>
    <row r="49650" spans="1:8" x14ac:dyDescent="0.55000000000000004">
      <c r="A49650">
        <v>0</v>
      </c>
      <c r="B49650">
        <v>0</v>
      </c>
      <c r="C49650">
        <v>2.7E-2</v>
      </c>
      <c r="D49650">
        <f t="shared" si="776"/>
        <v>0</v>
      </c>
      <c r="E49650">
        <f>+IF(AND($A49650=1,$D49650=1),1,0)</f>
        <v>0</v>
      </c>
      <c r="F49650">
        <f>+IF(AND($A49650=0,$D49650=0),1,0)</f>
        <v>1</v>
      </c>
      <c r="G49650">
        <f>+IF(AND($A49650=0,$D49650=1),1,0)</f>
        <v>0</v>
      </c>
      <c r="H49650">
        <f>+IF(AND($A49650=1,$D49650=0),1,0)</f>
        <v>0</v>
      </c>
    </row>
    <row r="49651" spans="1:8" x14ac:dyDescent="0.55000000000000004">
      <c r="A49651">
        <v>0</v>
      </c>
      <c r="B49651">
        <v>0</v>
      </c>
      <c r="C49651">
        <v>3.1E-2</v>
      </c>
      <c r="D49651">
        <f t="shared" si="776"/>
        <v>0</v>
      </c>
      <c r="E49651">
        <f>+IF(AND($A49651=1,$D49651=1),1,0)</f>
        <v>0</v>
      </c>
      <c r="F49651">
        <f>+IF(AND($A49651=0,$D49651=0),1,0)</f>
        <v>1</v>
      </c>
      <c r="G49651">
        <f>+IF(AND($A49651=0,$D49651=1),1,0)</f>
        <v>0</v>
      </c>
      <c r="H49651">
        <f>+IF(AND($A49651=1,$D49651=0),1,0)</f>
        <v>0</v>
      </c>
    </row>
    <row r="49652" spans="1:8" x14ac:dyDescent="0.55000000000000004">
      <c r="A49652">
        <v>0</v>
      </c>
      <c r="B49652">
        <v>0</v>
      </c>
      <c r="C49652">
        <v>6.3E-2</v>
      </c>
      <c r="D49652">
        <f t="shared" si="776"/>
        <v>0</v>
      </c>
      <c r="E49652">
        <f>+IF(AND($A49652=1,$D49652=1),1,0)</f>
        <v>0</v>
      </c>
      <c r="F49652">
        <f>+IF(AND($A49652=0,$D49652=0),1,0)</f>
        <v>1</v>
      </c>
      <c r="G49652">
        <f>+IF(AND($A49652=0,$D49652=1),1,0)</f>
        <v>0</v>
      </c>
      <c r="H49652">
        <f>+IF(AND($A49652=1,$D49652=0),1,0)</f>
        <v>0</v>
      </c>
    </row>
    <row r="49653" spans="1:8" x14ac:dyDescent="0.55000000000000004">
      <c r="A49653">
        <v>0</v>
      </c>
      <c r="B49653">
        <v>0</v>
      </c>
      <c r="C49653">
        <v>0.04</v>
      </c>
      <c r="D49653">
        <f t="shared" si="776"/>
        <v>0</v>
      </c>
      <c r="E49653">
        <f>+IF(AND($A49653=1,$D49653=1),1,0)</f>
        <v>0</v>
      </c>
      <c r="F49653">
        <f>+IF(AND($A49653=0,$D49653=0),1,0)</f>
        <v>1</v>
      </c>
      <c r="G49653">
        <f>+IF(AND($A49653=0,$D49653=1),1,0)</f>
        <v>0</v>
      </c>
      <c r="H49653">
        <f>+IF(AND($A49653=1,$D49653=0),1,0)</f>
        <v>0</v>
      </c>
    </row>
    <row r="49654" spans="1:8" x14ac:dyDescent="0.55000000000000004">
      <c r="A49654">
        <v>0</v>
      </c>
      <c r="B49654">
        <v>0</v>
      </c>
      <c r="C49654">
        <v>1.4E-2</v>
      </c>
      <c r="D49654">
        <f t="shared" si="776"/>
        <v>0</v>
      </c>
      <c r="E49654">
        <f>+IF(AND($A49654=1,$D49654=1),1,0)</f>
        <v>0</v>
      </c>
      <c r="F49654">
        <f>+IF(AND($A49654=0,$D49654=0),1,0)</f>
        <v>1</v>
      </c>
      <c r="G49654">
        <f>+IF(AND($A49654=0,$D49654=1),1,0)</f>
        <v>0</v>
      </c>
      <c r="H49654">
        <f>+IF(AND($A49654=1,$D49654=0),1,0)</f>
        <v>0</v>
      </c>
    </row>
    <row r="49655" spans="1:8" x14ac:dyDescent="0.55000000000000004">
      <c r="A49655">
        <v>0</v>
      </c>
      <c r="B49655">
        <v>0</v>
      </c>
      <c r="C49655">
        <v>4.9000000000000002E-2</v>
      </c>
      <c r="D49655">
        <f t="shared" si="776"/>
        <v>0</v>
      </c>
      <c r="E49655">
        <f>+IF(AND($A49655=1,$D49655=1),1,0)</f>
        <v>0</v>
      </c>
      <c r="F49655">
        <f>+IF(AND($A49655=0,$D49655=0),1,0)</f>
        <v>1</v>
      </c>
      <c r="G49655">
        <f>+IF(AND($A49655=0,$D49655=1),1,0)</f>
        <v>0</v>
      </c>
      <c r="H49655">
        <f>+IF(AND($A49655=1,$D49655=0),1,0)</f>
        <v>0</v>
      </c>
    </row>
    <row r="49656" spans="1:8" x14ac:dyDescent="0.55000000000000004">
      <c r="A49656">
        <v>0</v>
      </c>
      <c r="B49656">
        <v>0</v>
      </c>
      <c r="C49656">
        <v>3.9E-2</v>
      </c>
      <c r="D49656">
        <f t="shared" si="776"/>
        <v>0</v>
      </c>
      <c r="E49656">
        <f>+IF(AND($A49656=1,$D49656=1),1,0)</f>
        <v>0</v>
      </c>
      <c r="F49656">
        <f>+IF(AND($A49656=0,$D49656=0),1,0)</f>
        <v>1</v>
      </c>
      <c r="G49656">
        <f>+IF(AND($A49656=0,$D49656=1),1,0)</f>
        <v>0</v>
      </c>
      <c r="H49656">
        <f>+IF(AND($A49656=1,$D49656=0),1,0)</f>
        <v>0</v>
      </c>
    </row>
    <row r="49657" spans="1:8" x14ac:dyDescent="0.55000000000000004">
      <c r="A49657">
        <v>0</v>
      </c>
      <c r="B49657">
        <v>0</v>
      </c>
      <c r="C49657">
        <v>3.5999999999999997E-2</v>
      </c>
      <c r="D49657">
        <f t="shared" si="776"/>
        <v>0</v>
      </c>
      <c r="E49657">
        <f>+IF(AND($A49657=1,$D49657=1),1,0)</f>
        <v>0</v>
      </c>
      <c r="F49657">
        <f>+IF(AND($A49657=0,$D49657=0),1,0)</f>
        <v>1</v>
      </c>
      <c r="G49657">
        <f>+IF(AND($A49657=0,$D49657=1),1,0)</f>
        <v>0</v>
      </c>
      <c r="H49657">
        <f>+IF(AND($A49657=1,$D49657=0),1,0)</f>
        <v>0</v>
      </c>
    </row>
    <row r="49658" spans="1:8" x14ac:dyDescent="0.55000000000000004">
      <c r="A49658">
        <v>0</v>
      </c>
      <c r="B49658">
        <v>0</v>
      </c>
      <c r="C49658">
        <v>1.4999999999999999E-2</v>
      </c>
      <c r="D49658">
        <f t="shared" si="776"/>
        <v>0</v>
      </c>
      <c r="E49658">
        <f>+IF(AND($A49658=1,$D49658=1),1,0)</f>
        <v>0</v>
      </c>
      <c r="F49658">
        <f>+IF(AND($A49658=0,$D49658=0),1,0)</f>
        <v>1</v>
      </c>
      <c r="G49658">
        <f>+IF(AND($A49658=0,$D49658=1),1,0)</f>
        <v>0</v>
      </c>
      <c r="H49658">
        <f>+IF(AND($A49658=1,$D49658=0),1,0)</f>
        <v>0</v>
      </c>
    </row>
    <row r="49659" spans="1:8" x14ac:dyDescent="0.55000000000000004">
      <c r="A49659">
        <v>0</v>
      </c>
      <c r="B49659">
        <v>0</v>
      </c>
      <c r="C49659">
        <v>7.0000000000000001E-3</v>
      </c>
      <c r="D49659">
        <f t="shared" si="776"/>
        <v>0</v>
      </c>
      <c r="E49659">
        <f>+IF(AND($A49659=1,$D49659=1),1,0)</f>
        <v>0</v>
      </c>
      <c r="F49659">
        <f>+IF(AND($A49659=0,$D49659=0),1,0)</f>
        <v>1</v>
      </c>
      <c r="G49659">
        <f>+IF(AND($A49659=0,$D49659=1),1,0)</f>
        <v>0</v>
      </c>
      <c r="H49659">
        <f>+IF(AND($A49659=1,$D49659=0),1,0)</f>
        <v>0</v>
      </c>
    </row>
    <row r="49660" spans="1:8" x14ac:dyDescent="0.55000000000000004">
      <c r="A49660">
        <v>0</v>
      </c>
      <c r="B49660">
        <v>0</v>
      </c>
      <c r="C49660">
        <v>2.4E-2</v>
      </c>
      <c r="D49660">
        <f t="shared" si="776"/>
        <v>0</v>
      </c>
      <c r="E49660">
        <f>+IF(AND($A49660=1,$D49660=1),1,0)</f>
        <v>0</v>
      </c>
      <c r="F49660">
        <f>+IF(AND($A49660=0,$D49660=0),1,0)</f>
        <v>1</v>
      </c>
      <c r="G49660">
        <f>+IF(AND($A49660=0,$D49660=1),1,0)</f>
        <v>0</v>
      </c>
      <c r="H49660">
        <f>+IF(AND($A49660=1,$D49660=0),1,0)</f>
        <v>0</v>
      </c>
    </row>
    <row r="49661" spans="1:8" x14ac:dyDescent="0.55000000000000004">
      <c r="A49661">
        <v>0</v>
      </c>
      <c r="B49661">
        <v>0</v>
      </c>
      <c r="C49661">
        <v>0.11600000000000001</v>
      </c>
      <c r="D49661">
        <f t="shared" si="776"/>
        <v>1</v>
      </c>
      <c r="E49661">
        <f>+IF(AND($A49661=1,$D49661=1),1,0)</f>
        <v>0</v>
      </c>
      <c r="F49661">
        <f>+IF(AND($A49661=0,$D49661=0),1,0)</f>
        <v>0</v>
      </c>
      <c r="G49661">
        <f>+IF(AND($A49661=0,$D49661=1),1,0)</f>
        <v>1</v>
      </c>
      <c r="H49661">
        <f>+IF(AND($A49661=1,$D49661=0),1,0)</f>
        <v>0</v>
      </c>
    </row>
    <row r="49662" spans="1:8" x14ac:dyDescent="0.55000000000000004">
      <c r="A49662">
        <v>0</v>
      </c>
      <c r="B49662">
        <v>0</v>
      </c>
      <c r="C49662">
        <v>3.9E-2</v>
      </c>
      <c r="D49662">
        <f t="shared" si="776"/>
        <v>0</v>
      </c>
      <c r="E49662">
        <f>+IF(AND($A49662=1,$D49662=1),1,0)</f>
        <v>0</v>
      </c>
      <c r="F49662">
        <f>+IF(AND($A49662=0,$D49662=0),1,0)</f>
        <v>1</v>
      </c>
      <c r="G49662">
        <f>+IF(AND($A49662=0,$D49662=1),1,0)</f>
        <v>0</v>
      </c>
      <c r="H49662">
        <f>+IF(AND($A49662=1,$D49662=0),1,0)</f>
        <v>0</v>
      </c>
    </row>
    <row r="49663" spans="1:8" x14ac:dyDescent="0.55000000000000004">
      <c r="A49663">
        <v>0</v>
      </c>
      <c r="B49663">
        <v>0</v>
      </c>
      <c r="C49663">
        <v>1.2999999999999999E-2</v>
      </c>
      <c r="D49663">
        <f t="shared" si="776"/>
        <v>0</v>
      </c>
      <c r="E49663">
        <f>+IF(AND($A49663=1,$D49663=1),1,0)</f>
        <v>0</v>
      </c>
      <c r="F49663">
        <f>+IF(AND($A49663=0,$D49663=0),1,0)</f>
        <v>1</v>
      </c>
      <c r="G49663">
        <f>+IF(AND($A49663=0,$D49663=1),1,0)</f>
        <v>0</v>
      </c>
      <c r="H49663">
        <f>+IF(AND($A49663=1,$D49663=0),1,0)</f>
        <v>0</v>
      </c>
    </row>
    <row r="49664" spans="1:8" x14ac:dyDescent="0.55000000000000004">
      <c r="A49664">
        <v>0</v>
      </c>
      <c r="B49664">
        <v>0</v>
      </c>
      <c r="C49664">
        <v>1.6E-2</v>
      </c>
      <c r="D49664">
        <f t="shared" si="776"/>
        <v>0</v>
      </c>
      <c r="E49664">
        <f>+IF(AND($A49664=1,$D49664=1),1,0)</f>
        <v>0</v>
      </c>
      <c r="F49664">
        <f>+IF(AND($A49664=0,$D49664=0),1,0)</f>
        <v>1</v>
      </c>
      <c r="G49664">
        <f>+IF(AND($A49664=0,$D49664=1),1,0)</f>
        <v>0</v>
      </c>
      <c r="H49664">
        <f>+IF(AND($A49664=1,$D49664=0),1,0)</f>
        <v>0</v>
      </c>
    </row>
    <row r="49665" spans="1:8" x14ac:dyDescent="0.55000000000000004">
      <c r="A49665">
        <v>0</v>
      </c>
      <c r="B49665">
        <v>0</v>
      </c>
      <c r="C49665">
        <v>1.0999999999999999E-2</v>
      </c>
      <c r="D49665">
        <f t="shared" si="776"/>
        <v>0</v>
      </c>
      <c r="E49665">
        <f>+IF(AND($A49665=1,$D49665=1),1,0)</f>
        <v>0</v>
      </c>
      <c r="F49665">
        <f>+IF(AND($A49665=0,$D49665=0),1,0)</f>
        <v>1</v>
      </c>
      <c r="G49665">
        <f>+IF(AND($A49665=0,$D49665=1),1,0)</f>
        <v>0</v>
      </c>
      <c r="H49665">
        <f>+IF(AND($A49665=1,$D49665=0),1,0)</f>
        <v>0</v>
      </c>
    </row>
    <row r="49666" spans="1:8" x14ac:dyDescent="0.55000000000000004">
      <c r="A49666">
        <v>0</v>
      </c>
      <c r="B49666">
        <v>0</v>
      </c>
      <c r="C49666">
        <v>7.0000000000000001E-3</v>
      </c>
      <c r="D49666">
        <f t="shared" si="776"/>
        <v>0</v>
      </c>
      <c r="E49666">
        <f>+IF(AND($A49666=1,$D49666=1),1,0)</f>
        <v>0</v>
      </c>
      <c r="F49666">
        <f>+IF(AND($A49666=0,$D49666=0),1,0)</f>
        <v>1</v>
      </c>
      <c r="G49666">
        <f>+IF(AND($A49666=0,$D49666=1),1,0)</f>
        <v>0</v>
      </c>
      <c r="H49666">
        <f>+IF(AND($A49666=1,$D49666=0),1,0)</f>
        <v>0</v>
      </c>
    </row>
    <row r="49667" spans="1:8" x14ac:dyDescent="0.55000000000000004">
      <c r="A49667">
        <v>0</v>
      </c>
      <c r="B49667">
        <v>0</v>
      </c>
      <c r="C49667">
        <v>7.0000000000000001E-3</v>
      </c>
      <c r="D49667">
        <f t="shared" si="776"/>
        <v>0</v>
      </c>
      <c r="E49667">
        <f>+IF(AND($A49667=1,$D49667=1),1,0)</f>
        <v>0</v>
      </c>
      <c r="F49667">
        <f>+IF(AND($A49667=0,$D49667=0),1,0)</f>
        <v>1</v>
      </c>
      <c r="G49667">
        <f>+IF(AND($A49667=0,$D49667=1),1,0)</f>
        <v>0</v>
      </c>
      <c r="H49667">
        <f>+IF(AND($A49667=1,$D49667=0),1,0)</f>
        <v>0</v>
      </c>
    </row>
    <row r="49668" spans="1:8" x14ac:dyDescent="0.55000000000000004">
      <c r="A49668">
        <v>0</v>
      </c>
      <c r="B49668">
        <v>0</v>
      </c>
      <c r="C49668">
        <v>3.6999999999999998E-2</v>
      </c>
      <c r="D49668">
        <f t="shared" si="776"/>
        <v>0</v>
      </c>
      <c r="E49668">
        <f>+IF(AND($A49668=1,$D49668=1),1,0)</f>
        <v>0</v>
      </c>
      <c r="F49668">
        <f>+IF(AND($A49668=0,$D49668=0),1,0)</f>
        <v>1</v>
      </c>
      <c r="G49668">
        <f>+IF(AND($A49668=0,$D49668=1),1,0)</f>
        <v>0</v>
      </c>
      <c r="H49668">
        <f>+IF(AND($A49668=1,$D49668=0),1,0)</f>
        <v>0</v>
      </c>
    </row>
    <row r="49669" spans="1:8" x14ac:dyDescent="0.55000000000000004">
      <c r="A49669">
        <v>0</v>
      </c>
      <c r="B49669">
        <v>0</v>
      </c>
      <c r="C49669">
        <v>4.2999999999999997E-2</v>
      </c>
      <c r="D49669">
        <f t="shared" si="776"/>
        <v>0</v>
      </c>
      <c r="E49669">
        <f>+IF(AND($A49669=1,$D49669=1),1,0)</f>
        <v>0</v>
      </c>
      <c r="F49669">
        <f>+IF(AND($A49669=0,$D49669=0),1,0)</f>
        <v>1</v>
      </c>
      <c r="G49669">
        <f>+IF(AND($A49669=0,$D49669=1),1,0)</f>
        <v>0</v>
      </c>
      <c r="H49669">
        <f>+IF(AND($A49669=1,$D49669=0),1,0)</f>
        <v>0</v>
      </c>
    </row>
    <row r="49670" spans="1:8" x14ac:dyDescent="0.55000000000000004">
      <c r="A49670">
        <v>0</v>
      </c>
      <c r="B49670">
        <v>0</v>
      </c>
      <c r="C49670">
        <v>6.0000000000000001E-3</v>
      </c>
      <c r="D49670">
        <f t="shared" si="776"/>
        <v>0</v>
      </c>
      <c r="E49670">
        <f>+IF(AND($A49670=1,$D49670=1),1,0)</f>
        <v>0</v>
      </c>
      <c r="F49670">
        <f>+IF(AND($A49670=0,$D49670=0),1,0)</f>
        <v>1</v>
      </c>
      <c r="G49670">
        <f>+IF(AND($A49670=0,$D49670=1),1,0)</f>
        <v>0</v>
      </c>
      <c r="H49670">
        <f>+IF(AND($A49670=1,$D49670=0),1,0)</f>
        <v>0</v>
      </c>
    </row>
    <row r="49671" spans="1:8" x14ac:dyDescent="0.55000000000000004">
      <c r="A49671">
        <v>0</v>
      </c>
      <c r="B49671">
        <v>0</v>
      </c>
      <c r="C49671">
        <v>0.03</v>
      </c>
      <c r="D49671">
        <f t="shared" si="776"/>
        <v>0</v>
      </c>
      <c r="E49671">
        <f>+IF(AND($A49671=1,$D49671=1),1,0)</f>
        <v>0</v>
      </c>
      <c r="F49671">
        <f>+IF(AND($A49671=0,$D49671=0),1,0)</f>
        <v>1</v>
      </c>
      <c r="G49671">
        <f>+IF(AND($A49671=0,$D49671=1),1,0)</f>
        <v>0</v>
      </c>
      <c r="H49671">
        <f>+IF(AND($A49671=1,$D49671=0),1,0)</f>
        <v>0</v>
      </c>
    </row>
    <row r="49672" spans="1:8" x14ac:dyDescent="0.55000000000000004">
      <c r="A49672">
        <v>0</v>
      </c>
      <c r="B49672">
        <v>0</v>
      </c>
      <c r="C49672">
        <v>0.03</v>
      </c>
      <c r="D49672">
        <f t="shared" si="776"/>
        <v>0</v>
      </c>
      <c r="E49672">
        <f>+IF(AND($A49672=1,$D49672=1),1,0)</f>
        <v>0</v>
      </c>
      <c r="F49672">
        <f>+IF(AND($A49672=0,$D49672=0),1,0)</f>
        <v>1</v>
      </c>
      <c r="G49672">
        <f>+IF(AND($A49672=0,$D49672=1),1,0)</f>
        <v>0</v>
      </c>
      <c r="H49672">
        <f>+IF(AND($A49672=1,$D49672=0),1,0)</f>
        <v>0</v>
      </c>
    </row>
    <row r="49673" spans="1:8" x14ac:dyDescent="0.55000000000000004">
      <c r="A49673">
        <v>0</v>
      </c>
      <c r="B49673">
        <v>0</v>
      </c>
      <c r="C49673">
        <v>9.9000000000000005E-2</v>
      </c>
      <c r="D49673">
        <f t="shared" si="776"/>
        <v>1</v>
      </c>
      <c r="E49673">
        <f>+IF(AND($A49673=1,$D49673=1),1,0)</f>
        <v>0</v>
      </c>
      <c r="F49673">
        <f>+IF(AND($A49673=0,$D49673=0),1,0)</f>
        <v>0</v>
      </c>
      <c r="G49673">
        <f>+IF(AND($A49673=0,$D49673=1),1,0)</f>
        <v>1</v>
      </c>
      <c r="H49673">
        <f>+IF(AND($A49673=1,$D49673=0),1,0)</f>
        <v>0</v>
      </c>
    </row>
    <row r="49674" spans="1:8" x14ac:dyDescent="0.55000000000000004">
      <c r="A49674">
        <v>0</v>
      </c>
      <c r="B49674">
        <v>0</v>
      </c>
      <c r="C49674">
        <v>0.02</v>
      </c>
      <c r="D49674">
        <f t="shared" si="776"/>
        <v>0</v>
      </c>
      <c r="E49674">
        <f>+IF(AND($A49674=1,$D49674=1),1,0)</f>
        <v>0</v>
      </c>
      <c r="F49674">
        <f>+IF(AND($A49674=0,$D49674=0),1,0)</f>
        <v>1</v>
      </c>
      <c r="G49674">
        <f>+IF(AND($A49674=0,$D49674=1),1,0)</f>
        <v>0</v>
      </c>
      <c r="H49674">
        <f>+IF(AND($A49674=1,$D49674=0),1,0)</f>
        <v>0</v>
      </c>
    </row>
    <row r="49675" spans="1:8" x14ac:dyDescent="0.55000000000000004">
      <c r="A49675">
        <v>0</v>
      </c>
      <c r="B49675">
        <v>0</v>
      </c>
      <c r="C49675">
        <v>8.9999999999999993E-3</v>
      </c>
      <c r="D49675">
        <f t="shared" si="776"/>
        <v>0</v>
      </c>
      <c r="E49675">
        <f>+IF(AND($A49675=1,$D49675=1),1,0)</f>
        <v>0</v>
      </c>
      <c r="F49675">
        <f>+IF(AND($A49675=0,$D49675=0),1,0)</f>
        <v>1</v>
      </c>
      <c r="G49675">
        <f>+IF(AND($A49675=0,$D49675=1),1,0)</f>
        <v>0</v>
      </c>
      <c r="H49675">
        <f>+IF(AND($A49675=1,$D49675=0),1,0)</f>
        <v>0</v>
      </c>
    </row>
    <row r="49676" spans="1:8" x14ac:dyDescent="0.55000000000000004">
      <c r="A49676">
        <v>0</v>
      </c>
      <c r="B49676">
        <v>0</v>
      </c>
      <c r="C49676">
        <v>5.6000000000000001E-2</v>
      </c>
      <c r="D49676">
        <f t="shared" si="776"/>
        <v>0</v>
      </c>
      <c r="E49676">
        <f>+IF(AND($A49676=1,$D49676=1),1,0)</f>
        <v>0</v>
      </c>
      <c r="F49676">
        <f>+IF(AND($A49676=0,$D49676=0),1,0)</f>
        <v>1</v>
      </c>
      <c r="G49676">
        <f>+IF(AND($A49676=0,$D49676=1),1,0)</f>
        <v>0</v>
      </c>
      <c r="H49676">
        <f>+IF(AND($A49676=1,$D49676=0),1,0)</f>
        <v>0</v>
      </c>
    </row>
    <row r="49677" spans="1:8" x14ac:dyDescent="0.55000000000000004">
      <c r="A49677">
        <v>0</v>
      </c>
      <c r="B49677">
        <v>0</v>
      </c>
      <c r="C49677">
        <v>1.0999999999999999E-2</v>
      </c>
      <c r="D49677">
        <f t="shared" si="776"/>
        <v>0</v>
      </c>
      <c r="E49677">
        <f>+IF(AND($A49677=1,$D49677=1),1,0)</f>
        <v>0</v>
      </c>
      <c r="F49677">
        <f>+IF(AND($A49677=0,$D49677=0),1,0)</f>
        <v>1</v>
      </c>
      <c r="G49677">
        <f>+IF(AND($A49677=0,$D49677=1),1,0)</f>
        <v>0</v>
      </c>
      <c r="H49677">
        <f>+IF(AND($A49677=1,$D49677=0),1,0)</f>
        <v>0</v>
      </c>
    </row>
    <row r="49678" spans="1:8" x14ac:dyDescent="0.55000000000000004">
      <c r="A49678">
        <v>0</v>
      </c>
      <c r="B49678">
        <v>0</v>
      </c>
      <c r="C49678">
        <v>0.109</v>
      </c>
      <c r="D49678">
        <f t="shared" si="776"/>
        <v>1</v>
      </c>
      <c r="E49678">
        <f>+IF(AND($A49678=1,$D49678=1),1,0)</f>
        <v>0</v>
      </c>
      <c r="F49678">
        <f>+IF(AND($A49678=0,$D49678=0),1,0)</f>
        <v>0</v>
      </c>
      <c r="G49678">
        <f>+IF(AND($A49678=0,$D49678=1),1,0)</f>
        <v>1</v>
      </c>
      <c r="H49678">
        <f>+IF(AND($A49678=1,$D49678=0),1,0)</f>
        <v>0</v>
      </c>
    </row>
    <row r="49679" spans="1:8" x14ac:dyDescent="0.55000000000000004">
      <c r="A49679">
        <v>0</v>
      </c>
      <c r="B49679">
        <v>0</v>
      </c>
      <c r="C49679">
        <v>6.6000000000000003E-2</v>
      </c>
      <c r="D49679">
        <f t="shared" si="776"/>
        <v>0</v>
      </c>
      <c r="E49679">
        <f>+IF(AND($A49679=1,$D49679=1),1,0)</f>
        <v>0</v>
      </c>
      <c r="F49679">
        <f>+IF(AND($A49679=0,$D49679=0),1,0)</f>
        <v>1</v>
      </c>
      <c r="G49679">
        <f>+IF(AND($A49679=0,$D49679=1),1,0)</f>
        <v>0</v>
      </c>
      <c r="H49679">
        <f>+IF(AND($A49679=1,$D49679=0),1,0)</f>
        <v>0</v>
      </c>
    </row>
    <row r="49680" spans="1:8" x14ac:dyDescent="0.55000000000000004">
      <c r="A49680">
        <v>0</v>
      </c>
      <c r="B49680">
        <v>0</v>
      </c>
      <c r="C49680">
        <v>6.0000000000000001E-3</v>
      </c>
      <c r="D49680">
        <f t="shared" si="776"/>
        <v>0</v>
      </c>
      <c r="E49680">
        <f>+IF(AND($A49680=1,$D49680=1),1,0)</f>
        <v>0</v>
      </c>
      <c r="F49680">
        <f>+IF(AND($A49680=0,$D49680=0),1,0)</f>
        <v>1</v>
      </c>
      <c r="G49680">
        <f>+IF(AND($A49680=0,$D49680=1),1,0)</f>
        <v>0</v>
      </c>
      <c r="H49680">
        <f>+IF(AND($A49680=1,$D49680=0),1,0)</f>
        <v>0</v>
      </c>
    </row>
    <row r="49681" spans="1:8" x14ac:dyDescent="0.55000000000000004">
      <c r="A49681">
        <v>0</v>
      </c>
      <c r="B49681">
        <v>0</v>
      </c>
      <c r="C49681">
        <v>3.5000000000000003E-2</v>
      </c>
      <c r="D49681">
        <f t="shared" si="776"/>
        <v>0</v>
      </c>
      <c r="E49681">
        <f>+IF(AND($A49681=1,$D49681=1),1,0)</f>
        <v>0</v>
      </c>
      <c r="F49681">
        <f>+IF(AND($A49681=0,$D49681=0),1,0)</f>
        <v>1</v>
      </c>
      <c r="G49681">
        <f>+IF(AND($A49681=0,$D49681=1),1,0)</f>
        <v>0</v>
      </c>
      <c r="H49681">
        <f>+IF(AND($A49681=1,$D49681=0),1,0)</f>
        <v>0</v>
      </c>
    </row>
    <row r="49682" spans="1:8" x14ac:dyDescent="0.55000000000000004">
      <c r="A49682">
        <v>0</v>
      </c>
      <c r="B49682">
        <v>0</v>
      </c>
      <c r="C49682">
        <v>8.0000000000000002E-3</v>
      </c>
      <c r="D49682">
        <f t="shared" si="776"/>
        <v>0</v>
      </c>
      <c r="E49682">
        <f>+IF(AND($A49682=1,$D49682=1),1,0)</f>
        <v>0</v>
      </c>
      <c r="F49682">
        <f>+IF(AND($A49682=0,$D49682=0),1,0)</f>
        <v>1</v>
      </c>
      <c r="G49682">
        <f>+IF(AND($A49682=0,$D49682=1),1,0)</f>
        <v>0</v>
      </c>
      <c r="H49682">
        <f>+IF(AND($A49682=1,$D49682=0),1,0)</f>
        <v>0</v>
      </c>
    </row>
    <row r="49683" spans="1:8" x14ac:dyDescent="0.55000000000000004">
      <c r="A49683">
        <v>0</v>
      </c>
      <c r="B49683">
        <v>0</v>
      </c>
      <c r="C49683">
        <v>0.46100000000000002</v>
      </c>
      <c r="D49683">
        <f t="shared" si="776"/>
        <v>1</v>
      </c>
      <c r="E49683">
        <f>+IF(AND($A49683=1,$D49683=1),1,0)</f>
        <v>0</v>
      </c>
      <c r="F49683">
        <f>+IF(AND($A49683=0,$D49683=0),1,0)</f>
        <v>0</v>
      </c>
      <c r="G49683">
        <f>+IF(AND($A49683=0,$D49683=1),1,0)</f>
        <v>1</v>
      </c>
      <c r="H49683">
        <f>+IF(AND($A49683=1,$D49683=0),1,0)</f>
        <v>0</v>
      </c>
    </row>
    <row r="49684" spans="1:8" x14ac:dyDescent="0.55000000000000004">
      <c r="A49684">
        <v>0</v>
      </c>
      <c r="B49684">
        <v>0</v>
      </c>
      <c r="C49684">
        <v>8.3000000000000004E-2</v>
      </c>
      <c r="D49684">
        <f t="shared" si="776"/>
        <v>1</v>
      </c>
      <c r="E49684">
        <f>+IF(AND($A49684=1,$D49684=1),1,0)</f>
        <v>0</v>
      </c>
      <c r="F49684">
        <f>+IF(AND($A49684=0,$D49684=0),1,0)</f>
        <v>0</v>
      </c>
      <c r="G49684">
        <f>+IF(AND($A49684=0,$D49684=1),1,0)</f>
        <v>1</v>
      </c>
      <c r="H49684">
        <f>+IF(AND($A49684=1,$D49684=0),1,0)</f>
        <v>0</v>
      </c>
    </row>
    <row r="49685" spans="1:8" x14ac:dyDescent="0.55000000000000004">
      <c r="A49685">
        <v>0</v>
      </c>
      <c r="B49685">
        <v>0</v>
      </c>
      <c r="C49685">
        <v>6.0000000000000001E-3</v>
      </c>
      <c r="D49685">
        <f t="shared" si="776"/>
        <v>0</v>
      </c>
      <c r="E49685">
        <f>+IF(AND($A49685=1,$D49685=1),1,0)</f>
        <v>0</v>
      </c>
      <c r="F49685">
        <f>+IF(AND($A49685=0,$D49685=0),1,0)</f>
        <v>1</v>
      </c>
      <c r="G49685">
        <f>+IF(AND($A49685=0,$D49685=1),1,0)</f>
        <v>0</v>
      </c>
      <c r="H49685">
        <f>+IF(AND($A49685=1,$D49685=0),1,0)</f>
        <v>0</v>
      </c>
    </row>
    <row r="49686" spans="1:8" x14ac:dyDescent="0.55000000000000004">
      <c r="A49686">
        <v>0</v>
      </c>
      <c r="B49686">
        <v>0</v>
      </c>
      <c r="C49686">
        <v>9.0999999999999998E-2</v>
      </c>
      <c r="D49686">
        <f t="shared" si="776"/>
        <v>1</v>
      </c>
      <c r="E49686">
        <f>+IF(AND($A49686=1,$D49686=1),1,0)</f>
        <v>0</v>
      </c>
      <c r="F49686">
        <f>+IF(AND($A49686=0,$D49686=0),1,0)</f>
        <v>0</v>
      </c>
      <c r="G49686">
        <f>+IF(AND($A49686=0,$D49686=1),1,0)</f>
        <v>1</v>
      </c>
      <c r="H49686">
        <f>+IF(AND($A49686=1,$D49686=0),1,0)</f>
        <v>0</v>
      </c>
    </row>
    <row r="49687" spans="1:8" x14ac:dyDescent="0.55000000000000004">
      <c r="A49687">
        <v>0</v>
      </c>
      <c r="B49687">
        <v>0</v>
      </c>
      <c r="C49687">
        <v>1.0999999999999999E-2</v>
      </c>
      <c r="D49687">
        <f t="shared" si="776"/>
        <v>0</v>
      </c>
      <c r="E49687">
        <f>+IF(AND($A49687=1,$D49687=1),1,0)</f>
        <v>0</v>
      </c>
      <c r="F49687">
        <f>+IF(AND($A49687=0,$D49687=0),1,0)</f>
        <v>1</v>
      </c>
      <c r="G49687">
        <f>+IF(AND($A49687=0,$D49687=1),1,0)</f>
        <v>0</v>
      </c>
      <c r="H49687">
        <f>+IF(AND($A49687=1,$D49687=0),1,0)</f>
        <v>0</v>
      </c>
    </row>
    <row r="49688" spans="1:8" x14ac:dyDescent="0.55000000000000004">
      <c r="A49688">
        <v>0</v>
      </c>
      <c r="B49688">
        <v>0</v>
      </c>
      <c r="C49688">
        <v>9.0999999999999998E-2</v>
      </c>
      <c r="D49688">
        <f t="shared" si="776"/>
        <v>1</v>
      </c>
      <c r="E49688">
        <f>+IF(AND($A49688=1,$D49688=1),1,0)</f>
        <v>0</v>
      </c>
      <c r="F49688">
        <f>+IF(AND($A49688=0,$D49688=0),1,0)</f>
        <v>0</v>
      </c>
      <c r="G49688">
        <f>+IF(AND($A49688=0,$D49688=1),1,0)</f>
        <v>1</v>
      </c>
      <c r="H49688">
        <f>+IF(AND($A49688=1,$D49688=0),1,0)</f>
        <v>0</v>
      </c>
    </row>
    <row r="49689" spans="1:8" x14ac:dyDescent="0.55000000000000004">
      <c r="A49689">
        <v>0</v>
      </c>
      <c r="B49689">
        <v>0</v>
      </c>
      <c r="C49689">
        <v>0.01</v>
      </c>
      <c r="D49689">
        <f t="shared" si="776"/>
        <v>0</v>
      </c>
      <c r="E49689">
        <f>+IF(AND($A49689=1,$D49689=1),1,0)</f>
        <v>0</v>
      </c>
      <c r="F49689">
        <f>+IF(AND($A49689=0,$D49689=0),1,0)</f>
        <v>1</v>
      </c>
      <c r="G49689">
        <f>+IF(AND($A49689=0,$D49689=1),1,0)</f>
        <v>0</v>
      </c>
      <c r="H49689">
        <f>+IF(AND($A49689=1,$D49689=0),1,0)</f>
        <v>0</v>
      </c>
    </row>
    <row r="49690" spans="1:8" x14ac:dyDescent="0.55000000000000004">
      <c r="A49690">
        <v>0</v>
      </c>
      <c r="B49690">
        <v>0</v>
      </c>
      <c r="C49690">
        <v>8.9999999999999993E-3</v>
      </c>
      <c r="D49690">
        <f t="shared" si="776"/>
        <v>0</v>
      </c>
      <c r="E49690">
        <f>+IF(AND($A49690=1,$D49690=1),1,0)</f>
        <v>0</v>
      </c>
      <c r="F49690">
        <f>+IF(AND($A49690=0,$D49690=0),1,0)</f>
        <v>1</v>
      </c>
      <c r="G49690">
        <f>+IF(AND($A49690=0,$D49690=1),1,0)</f>
        <v>0</v>
      </c>
      <c r="H49690">
        <f>+IF(AND($A49690=1,$D49690=0),1,0)</f>
        <v>0</v>
      </c>
    </row>
    <row r="49691" spans="1:8" x14ac:dyDescent="0.55000000000000004">
      <c r="A49691">
        <v>0</v>
      </c>
      <c r="B49691">
        <v>0</v>
      </c>
      <c r="C49691">
        <v>3.7999999999999999E-2</v>
      </c>
      <c r="D49691">
        <f t="shared" si="776"/>
        <v>0</v>
      </c>
      <c r="E49691">
        <f>+IF(AND($A49691=1,$D49691=1),1,0)</f>
        <v>0</v>
      </c>
      <c r="F49691">
        <f>+IF(AND($A49691=0,$D49691=0),1,0)</f>
        <v>1</v>
      </c>
      <c r="G49691">
        <f>+IF(AND($A49691=0,$D49691=1),1,0)</f>
        <v>0</v>
      </c>
      <c r="H49691">
        <f>+IF(AND($A49691=1,$D49691=0),1,0)</f>
        <v>0</v>
      </c>
    </row>
    <row r="49692" spans="1:8" x14ac:dyDescent="0.55000000000000004">
      <c r="A49692">
        <v>1</v>
      </c>
      <c r="B49692">
        <v>0</v>
      </c>
      <c r="C49692">
        <v>3.5000000000000003E-2</v>
      </c>
      <c r="D49692">
        <f t="shared" si="776"/>
        <v>0</v>
      </c>
      <c r="E49692">
        <f>+IF(AND($A49692=1,$D49692=1),1,0)</f>
        <v>0</v>
      </c>
      <c r="F49692">
        <f>+IF(AND($A49692=0,$D49692=0),1,0)</f>
        <v>0</v>
      </c>
      <c r="G49692">
        <f>+IF(AND($A49692=0,$D49692=1),1,0)</f>
        <v>0</v>
      </c>
      <c r="H49692">
        <f>+IF(AND($A49692=1,$D49692=0),1,0)</f>
        <v>1</v>
      </c>
    </row>
    <row r="49693" spans="1:8" x14ac:dyDescent="0.55000000000000004">
      <c r="A49693">
        <v>0</v>
      </c>
      <c r="B49693">
        <v>0</v>
      </c>
      <c r="C49693">
        <v>7.0999999999999994E-2</v>
      </c>
      <c r="D49693">
        <f t="shared" si="776"/>
        <v>0</v>
      </c>
      <c r="E49693">
        <f>+IF(AND($A49693=1,$D49693=1),1,0)</f>
        <v>0</v>
      </c>
      <c r="F49693">
        <f>+IF(AND($A49693=0,$D49693=0),1,0)</f>
        <v>1</v>
      </c>
      <c r="G49693">
        <f>+IF(AND($A49693=0,$D49693=1),1,0)</f>
        <v>0</v>
      </c>
      <c r="H49693">
        <f>+IF(AND($A49693=1,$D49693=0),1,0)</f>
        <v>0</v>
      </c>
    </row>
    <row r="49694" spans="1:8" x14ac:dyDescent="0.55000000000000004">
      <c r="A49694">
        <v>0</v>
      </c>
      <c r="B49694">
        <v>0</v>
      </c>
      <c r="C49694">
        <v>0.06</v>
      </c>
      <c r="D49694">
        <f t="shared" si="776"/>
        <v>0</v>
      </c>
      <c r="E49694">
        <f>+IF(AND($A49694=1,$D49694=1),1,0)</f>
        <v>0</v>
      </c>
      <c r="F49694">
        <f>+IF(AND($A49694=0,$D49694=0),1,0)</f>
        <v>1</v>
      </c>
      <c r="G49694">
        <f>+IF(AND($A49694=0,$D49694=1),1,0)</f>
        <v>0</v>
      </c>
      <c r="H49694">
        <f>+IF(AND($A49694=1,$D49694=0),1,0)</f>
        <v>0</v>
      </c>
    </row>
    <row r="49695" spans="1:8" x14ac:dyDescent="0.55000000000000004">
      <c r="A49695">
        <v>0</v>
      </c>
      <c r="B49695">
        <v>0</v>
      </c>
      <c r="C49695">
        <v>2.1999999999999999E-2</v>
      </c>
      <c r="D49695">
        <f t="shared" si="776"/>
        <v>0</v>
      </c>
      <c r="E49695">
        <f>+IF(AND($A49695=1,$D49695=1),1,0)</f>
        <v>0</v>
      </c>
      <c r="F49695">
        <f>+IF(AND($A49695=0,$D49695=0),1,0)</f>
        <v>1</v>
      </c>
      <c r="G49695">
        <f>+IF(AND($A49695=0,$D49695=1),1,0)</f>
        <v>0</v>
      </c>
      <c r="H49695">
        <f>+IF(AND($A49695=1,$D49695=0),1,0)</f>
        <v>0</v>
      </c>
    </row>
    <row r="49696" spans="1:8" x14ac:dyDescent="0.55000000000000004">
      <c r="A49696">
        <v>0</v>
      </c>
      <c r="B49696">
        <v>0</v>
      </c>
      <c r="C49696">
        <v>1.0999999999999999E-2</v>
      </c>
      <c r="D49696">
        <f t="shared" si="776"/>
        <v>0</v>
      </c>
      <c r="E49696">
        <f>+IF(AND($A49696=1,$D49696=1),1,0)</f>
        <v>0</v>
      </c>
      <c r="F49696">
        <f>+IF(AND($A49696=0,$D49696=0),1,0)</f>
        <v>1</v>
      </c>
      <c r="G49696">
        <f>+IF(AND($A49696=0,$D49696=1),1,0)</f>
        <v>0</v>
      </c>
      <c r="H49696">
        <f>+IF(AND($A49696=1,$D49696=0),1,0)</f>
        <v>0</v>
      </c>
    </row>
    <row r="49697" spans="1:8" x14ac:dyDescent="0.55000000000000004">
      <c r="A49697">
        <v>0</v>
      </c>
      <c r="B49697">
        <v>0</v>
      </c>
      <c r="C49697">
        <v>5.3999999999999999E-2</v>
      </c>
      <c r="D49697">
        <f t="shared" si="776"/>
        <v>0</v>
      </c>
      <c r="E49697">
        <f>+IF(AND($A49697=1,$D49697=1),1,0)</f>
        <v>0</v>
      </c>
      <c r="F49697">
        <f>+IF(AND($A49697=0,$D49697=0),1,0)</f>
        <v>1</v>
      </c>
      <c r="G49697">
        <f>+IF(AND($A49697=0,$D49697=1),1,0)</f>
        <v>0</v>
      </c>
      <c r="H49697">
        <f>+IF(AND($A49697=1,$D49697=0),1,0)</f>
        <v>0</v>
      </c>
    </row>
    <row r="49698" spans="1:8" x14ac:dyDescent="0.55000000000000004">
      <c r="A49698">
        <v>0</v>
      </c>
      <c r="B49698">
        <v>0</v>
      </c>
      <c r="C49698">
        <v>2.1000000000000001E-2</v>
      </c>
      <c r="D49698">
        <f t="shared" si="776"/>
        <v>0</v>
      </c>
      <c r="E49698">
        <f>+IF(AND($A49698=1,$D49698=1),1,0)</f>
        <v>0</v>
      </c>
      <c r="F49698">
        <f>+IF(AND($A49698=0,$D49698=0),1,0)</f>
        <v>1</v>
      </c>
      <c r="G49698">
        <f>+IF(AND($A49698=0,$D49698=1),1,0)</f>
        <v>0</v>
      </c>
      <c r="H49698">
        <f>+IF(AND($A49698=1,$D49698=0),1,0)</f>
        <v>0</v>
      </c>
    </row>
    <row r="49699" spans="1:8" x14ac:dyDescent="0.55000000000000004">
      <c r="A49699">
        <v>0</v>
      </c>
      <c r="B49699">
        <v>0</v>
      </c>
      <c r="C49699">
        <v>1.6E-2</v>
      </c>
      <c r="D49699">
        <f t="shared" si="776"/>
        <v>0</v>
      </c>
      <c r="E49699">
        <f>+IF(AND($A49699=1,$D49699=1),1,0)</f>
        <v>0</v>
      </c>
      <c r="F49699">
        <f>+IF(AND($A49699=0,$D49699=0),1,0)</f>
        <v>1</v>
      </c>
      <c r="G49699">
        <f>+IF(AND($A49699=0,$D49699=1),1,0)</f>
        <v>0</v>
      </c>
      <c r="H49699">
        <f>+IF(AND($A49699=1,$D49699=0),1,0)</f>
        <v>0</v>
      </c>
    </row>
    <row r="49700" spans="1:8" x14ac:dyDescent="0.55000000000000004">
      <c r="A49700">
        <v>0</v>
      </c>
      <c r="B49700">
        <v>0</v>
      </c>
      <c r="C49700">
        <v>6.0000000000000001E-3</v>
      </c>
      <c r="D49700">
        <f t="shared" si="776"/>
        <v>0</v>
      </c>
      <c r="E49700">
        <f>+IF(AND($A49700=1,$D49700=1),1,0)</f>
        <v>0</v>
      </c>
      <c r="F49700">
        <f>+IF(AND($A49700=0,$D49700=0),1,0)</f>
        <v>1</v>
      </c>
      <c r="G49700">
        <f>+IF(AND($A49700=0,$D49700=1),1,0)</f>
        <v>0</v>
      </c>
      <c r="H49700">
        <f>+IF(AND($A49700=1,$D49700=0),1,0)</f>
        <v>0</v>
      </c>
    </row>
    <row r="49701" spans="1:8" x14ac:dyDescent="0.55000000000000004">
      <c r="A49701">
        <v>0</v>
      </c>
      <c r="B49701">
        <v>0</v>
      </c>
      <c r="C49701">
        <v>5.0000000000000001E-3</v>
      </c>
      <c r="D49701">
        <f t="shared" si="776"/>
        <v>0</v>
      </c>
      <c r="E49701">
        <f>+IF(AND($A49701=1,$D49701=1),1,0)</f>
        <v>0</v>
      </c>
      <c r="F49701">
        <f>+IF(AND($A49701=0,$D49701=0),1,0)</f>
        <v>1</v>
      </c>
      <c r="G49701">
        <f>+IF(AND($A49701=0,$D49701=1),1,0)</f>
        <v>0</v>
      </c>
      <c r="H49701">
        <f>+IF(AND($A49701=1,$D49701=0),1,0)</f>
        <v>0</v>
      </c>
    </row>
    <row r="49702" spans="1:8" x14ac:dyDescent="0.55000000000000004">
      <c r="A49702">
        <v>0</v>
      </c>
      <c r="B49702">
        <v>0</v>
      </c>
      <c r="C49702">
        <v>0.01</v>
      </c>
      <c r="D49702">
        <f t="shared" si="776"/>
        <v>0</v>
      </c>
      <c r="E49702">
        <f>+IF(AND($A49702=1,$D49702=1),1,0)</f>
        <v>0</v>
      </c>
      <c r="F49702">
        <f>+IF(AND($A49702=0,$D49702=0),1,0)</f>
        <v>1</v>
      </c>
      <c r="G49702">
        <f>+IF(AND($A49702=0,$D49702=1),1,0)</f>
        <v>0</v>
      </c>
      <c r="H49702">
        <f>+IF(AND($A49702=1,$D49702=0),1,0)</f>
        <v>0</v>
      </c>
    </row>
    <row r="49703" spans="1:8" x14ac:dyDescent="0.55000000000000004">
      <c r="A49703">
        <v>0</v>
      </c>
      <c r="B49703">
        <v>0</v>
      </c>
      <c r="C49703">
        <v>0.10100000000000001</v>
      </c>
      <c r="D49703">
        <f t="shared" si="776"/>
        <v>1</v>
      </c>
      <c r="E49703">
        <f>+IF(AND($A49703=1,$D49703=1),1,0)</f>
        <v>0</v>
      </c>
      <c r="F49703">
        <f>+IF(AND($A49703=0,$D49703=0),1,0)</f>
        <v>0</v>
      </c>
      <c r="G49703">
        <f>+IF(AND($A49703=0,$D49703=1),1,0)</f>
        <v>1</v>
      </c>
      <c r="H49703">
        <f>+IF(AND($A49703=1,$D49703=0),1,0)</f>
        <v>0</v>
      </c>
    </row>
    <row r="49704" spans="1:8" x14ac:dyDescent="0.55000000000000004">
      <c r="A49704">
        <v>0</v>
      </c>
      <c r="B49704">
        <v>0</v>
      </c>
      <c r="C49704">
        <v>8.8999999999999996E-2</v>
      </c>
      <c r="D49704">
        <f t="shared" si="776"/>
        <v>1</v>
      </c>
      <c r="E49704">
        <f>+IF(AND($A49704=1,$D49704=1),1,0)</f>
        <v>0</v>
      </c>
      <c r="F49704">
        <f>+IF(AND($A49704=0,$D49704=0),1,0)</f>
        <v>0</v>
      </c>
      <c r="G49704">
        <f>+IF(AND($A49704=0,$D49704=1),1,0)</f>
        <v>1</v>
      </c>
      <c r="H49704">
        <f>+IF(AND($A49704=1,$D49704=0),1,0)</f>
        <v>0</v>
      </c>
    </row>
    <row r="49705" spans="1:8" x14ac:dyDescent="0.55000000000000004">
      <c r="A49705">
        <v>0</v>
      </c>
      <c r="B49705">
        <v>0</v>
      </c>
      <c r="C49705">
        <v>2.5000000000000001E-2</v>
      </c>
      <c r="D49705">
        <f t="shared" si="776"/>
        <v>0</v>
      </c>
      <c r="E49705">
        <f>+IF(AND($A49705=1,$D49705=1),1,0)</f>
        <v>0</v>
      </c>
      <c r="F49705">
        <f>+IF(AND($A49705=0,$D49705=0),1,0)</f>
        <v>1</v>
      </c>
      <c r="G49705">
        <f>+IF(AND($A49705=0,$D49705=1),1,0)</f>
        <v>0</v>
      </c>
      <c r="H49705">
        <f>+IF(AND($A49705=1,$D49705=0),1,0)</f>
        <v>0</v>
      </c>
    </row>
    <row r="49706" spans="1:8" x14ac:dyDescent="0.55000000000000004">
      <c r="A49706">
        <v>0</v>
      </c>
      <c r="B49706">
        <v>0</v>
      </c>
      <c r="C49706">
        <v>1.4E-2</v>
      </c>
      <c r="D49706">
        <f t="shared" ref="D49706:D49769" si="777">+IF(C49706&gt;$K$2,1,0)</f>
        <v>0</v>
      </c>
      <c r="E49706">
        <f>+IF(AND($A49706=1,$D49706=1),1,0)</f>
        <v>0</v>
      </c>
      <c r="F49706">
        <f>+IF(AND($A49706=0,$D49706=0),1,0)</f>
        <v>1</v>
      </c>
      <c r="G49706">
        <f>+IF(AND($A49706=0,$D49706=1),1,0)</f>
        <v>0</v>
      </c>
      <c r="H49706">
        <f>+IF(AND($A49706=1,$D49706=0),1,0)</f>
        <v>0</v>
      </c>
    </row>
    <row r="49707" spans="1:8" x14ac:dyDescent="0.55000000000000004">
      <c r="A49707">
        <v>0</v>
      </c>
      <c r="B49707">
        <v>0</v>
      </c>
      <c r="C49707">
        <v>8.3000000000000004E-2</v>
      </c>
      <c r="D49707">
        <f t="shared" si="777"/>
        <v>1</v>
      </c>
      <c r="E49707">
        <f>+IF(AND($A49707=1,$D49707=1),1,0)</f>
        <v>0</v>
      </c>
      <c r="F49707">
        <f>+IF(AND($A49707=0,$D49707=0),1,0)</f>
        <v>0</v>
      </c>
      <c r="G49707">
        <f>+IF(AND($A49707=0,$D49707=1),1,0)</f>
        <v>1</v>
      </c>
      <c r="H49707">
        <f>+IF(AND($A49707=1,$D49707=0),1,0)</f>
        <v>0</v>
      </c>
    </row>
    <row r="49708" spans="1:8" x14ac:dyDescent="0.55000000000000004">
      <c r="A49708">
        <v>1</v>
      </c>
      <c r="B49708">
        <v>0</v>
      </c>
      <c r="C49708">
        <v>6.0000000000000001E-3</v>
      </c>
      <c r="D49708">
        <f t="shared" si="777"/>
        <v>0</v>
      </c>
      <c r="E49708">
        <f>+IF(AND($A49708=1,$D49708=1),1,0)</f>
        <v>0</v>
      </c>
      <c r="F49708">
        <f>+IF(AND($A49708=0,$D49708=0),1,0)</f>
        <v>0</v>
      </c>
      <c r="G49708">
        <f>+IF(AND($A49708=0,$D49708=1),1,0)</f>
        <v>0</v>
      </c>
      <c r="H49708">
        <f>+IF(AND($A49708=1,$D49708=0),1,0)</f>
        <v>1</v>
      </c>
    </row>
    <row r="49709" spans="1:8" x14ac:dyDescent="0.55000000000000004">
      <c r="A49709">
        <v>0</v>
      </c>
      <c r="B49709">
        <v>0</v>
      </c>
      <c r="C49709">
        <v>8.0000000000000002E-3</v>
      </c>
      <c r="D49709">
        <f t="shared" si="777"/>
        <v>0</v>
      </c>
      <c r="E49709">
        <f>+IF(AND($A49709=1,$D49709=1),1,0)</f>
        <v>0</v>
      </c>
      <c r="F49709">
        <f>+IF(AND($A49709=0,$D49709=0),1,0)</f>
        <v>1</v>
      </c>
      <c r="G49709">
        <f>+IF(AND($A49709=0,$D49709=1),1,0)</f>
        <v>0</v>
      </c>
      <c r="H49709">
        <f>+IF(AND($A49709=1,$D49709=0),1,0)</f>
        <v>0</v>
      </c>
    </row>
    <row r="49710" spans="1:8" x14ac:dyDescent="0.55000000000000004">
      <c r="A49710">
        <v>0</v>
      </c>
      <c r="B49710">
        <v>0</v>
      </c>
      <c r="C49710">
        <v>1.4E-2</v>
      </c>
      <c r="D49710">
        <f t="shared" si="777"/>
        <v>0</v>
      </c>
      <c r="E49710">
        <f>+IF(AND($A49710=1,$D49710=1),1,0)</f>
        <v>0</v>
      </c>
      <c r="F49710">
        <f>+IF(AND($A49710=0,$D49710=0),1,0)</f>
        <v>1</v>
      </c>
      <c r="G49710">
        <f>+IF(AND($A49710=0,$D49710=1),1,0)</f>
        <v>0</v>
      </c>
      <c r="H49710">
        <f>+IF(AND($A49710=1,$D49710=0),1,0)</f>
        <v>0</v>
      </c>
    </row>
    <row r="49711" spans="1:8" x14ac:dyDescent="0.55000000000000004">
      <c r="A49711">
        <v>0</v>
      </c>
      <c r="B49711">
        <v>0</v>
      </c>
      <c r="C49711">
        <v>8.9999999999999993E-3</v>
      </c>
      <c r="D49711">
        <f t="shared" si="777"/>
        <v>0</v>
      </c>
      <c r="E49711">
        <f>+IF(AND($A49711=1,$D49711=1),1,0)</f>
        <v>0</v>
      </c>
      <c r="F49711">
        <f>+IF(AND($A49711=0,$D49711=0),1,0)</f>
        <v>1</v>
      </c>
      <c r="G49711">
        <f>+IF(AND($A49711=0,$D49711=1),1,0)</f>
        <v>0</v>
      </c>
      <c r="H49711">
        <f>+IF(AND($A49711=1,$D49711=0),1,0)</f>
        <v>0</v>
      </c>
    </row>
    <row r="49712" spans="1:8" x14ac:dyDescent="0.55000000000000004">
      <c r="A49712">
        <v>0</v>
      </c>
      <c r="B49712">
        <v>0</v>
      </c>
      <c r="C49712">
        <v>1.4E-2</v>
      </c>
      <c r="D49712">
        <f t="shared" si="777"/>
        <v>0</v>
      </c>
      <c r="E49712">
        <f>+IF(AND($A49712=1,$D49712=1),1,0)</f>
        <v>0</v>
      </c>
      <c r="F49712">
        <f>+IF(AND($A49712=0,$D49712=0),1,0)</f>
        <v>1</v>
      </c>
      <c r="G49712">
        <f>+IF(AND($A49712=0,$D49712=1),1,0)</f>
        <v>0</v>
      </c>
      <c r="H49712">
        <f>+IF(AND($A49712=1,$D49712=0),1,0)</f>
        <v>0</v>
      </c>
    </row>
    <row r="49713" spans="1:8" x14ac:dyDescent="0.55000000000000004">
      <c r="A49713">
        <v>0</v>
      </c>
      <c r="B49713">
        <v>1</v>
      </c>
      <c r="C49713">
        <v>0.502</v>
      </c>
      <c r="D49713">
        <f t="shared" si="777"/>
        <v>1</v>
      </c>
      <c r="E49713">
        <f>+IF(AND($A49713=1,$D49713=1),1,0)</f>
        <v>0</v>
      </c>
      <c r="F49713">
        <f>+IF(AND($A49713=0,$D49713=0),1,0)</f>
        <v>0</v>
      </c>
      <c r="G49713">
        <f>+IF(AND($A49713=0,$D49713=1),1,0)</f>
        <v>1</v>
      </c>
      <c r="H49713">
        <f>+IF(AND($A49713=1,$D49713=0),1,0)</f>
        <v>0</v>
      </c>
    </row>
    <row r="49714" spans="1:8" x14ac:dyDescent="0.55000000000000004">
      <c r="A49714">
        <v>0</v>
      </c>
      <c r="B49714">
        <v>0</v>
      </c>
      <c r="C49714">
        <v>6.0000000000000001E-3</v>
      </c>
      <c r="D49714">
        <f t="shared" si="777"/>
        <v>0</v>
      </c>
      <c r="E49714">
        <f>+IF(AND($A49714=1,$D49714=1),1,0)</f>
        <v>0</v>
      </c>
      <c r="F49714">
        <f>+IF(AND($A49714=0,$D49714=0),1,0)</f>
        <v>1</v>
      </c>
      <c r="G49714">
        <f>+IF(AND($A49714=0,$D49714=1),1,0)</f>
        <v>0</v>
      </c>
      <c r="H49714">
        <f>+IF(AND($A49714=1,$D49714=0),1,0)</f>
        <v>0</v>
      </c>
    </row>
    <row r="49715" spans="1:8" x14ac:dyDescent="0.55000000000000004">
      <c r="A49715">
        <v>0</v>
      </c>
      <c r="B49715">
        <v>0</v>
      </c>
      <c r="C49715">
        <v>0.14099999999999999</v>
      </c>
      <c r="D49715">
        <f t="shared" si="777"/>
        <v>1</v>
      </c>
      <c r="E49715">
        <f>+IF(AND($A49715=1,$D49715=1),1,0)</f>
        <v>0</v>
      </c>
      <c r="F49715">
        <f>+IF(AND($A49715=0,$D49715=0),1,0)</f>
        <v>0</v>
      </c>
      <c r="G49715">
        <f>+IF(AND($A49715=0,$D49715=1),1,0)</f>
        <v>1</v>
      </c>
      <c r="H49715">
        <f>+IF(AND($A49715=1,$D49715=0),1,0)</f>
        <v>0</v>
      </c>
    </row>
    <row r="49716" spans="1:8" x14ac:dyDescent="0.55000000000000004">
      <c r="A49716">
        <v>0</v>
      </c>
      <c r="B49716">
        <v>0</v>
      </c>
      <c r="C49716">
        <v>4.7E-2</v>
      </c>
      <c r="D49716">
        <f t="shared" si="777"/>
        <v>0</v>
      </c>
      <c r="E49716">
        <f>+IF(AND($A49716=1,$D49716=1),1,0)</f>
        <v>0</v>
      </c>
      <c r="F49716">
        <f>+IF(AND($A49716=0,$D49716=0),1,0)</f>
        <v>1</v>
      </c>
      <c r="G49716">
        <f>+IF(AND($A49716=0,$D49716=1),1,0)</f>
        <v>0</v>
      </c>
      <c r="H49716">
        <f>+IF(AND($A49716=1,$D49716=0),1,0)</f>
        <v>0</v>
      </c>
    </row>
    <row r="49717" spans="1:8" x14ac:dyDescent="0.55000000000000004">
      <c r="A49717">
        <v>0</v>
      </c>
      <c r="B49717">
        <v>0</v>
      </c>
      <c r="C49717">
        <v>0.1</v>
      </c>
      <c r="D49717">
        <f t="shared" si="777"/>
        <v>1</v>
      </c>
      <c r="E49717">
        <f>+IF(AND($A49717=1,$D49717=1),1,0)</f>
        <v>0</v>
      </c>
      <c r="F49717">
        <f>+IF(AND($A49717=0,$D49717=0),1,0)</f>
        <v>0</v>
      </c>
      <c r="G49717">
        <f>+IF(AND($A49717=0,$D49717=1),1,0)</f>
        <v>1</v>
      </c>
      <c r="H49717">
        <f>+IF(AND($A49717=1,$D49717=0),1,0)</f>
        <v>0</v>
      </c>
    </row>
    <row r="49718" spans="1:8" x14ac:dyDescent="0.55000000000000004">
      <c r="A49718">
        <v>0</v>
      </c>
      <c r="B49718">
        <v>0</v>
      </c>
      <c r="C49718">
        <v>7.0000000000000001E-3</v>
      </c>
      <c r="D49718">
        <f t="shared" si="777"/>
        <v>0</v>
      </c>
      <c r="E49718">
        <f>+IF(AND($A49718=1,$D49718=1),1,0)</f>
        <v>0</v>
      </c>
      <c r="F49718">
        <f>+IF(AND($A49718=0,$D49718=0),1,0)</f>
        <v>1</v>
      </c>
      <c r="G49718">
        <f>+IF(AND($A49718=0,$D49718=1),1,0)</f>
        <v>0</v>
      </c>
      <c r="H49718">
        <f>+IF(AND($A49718=1,$D49718=0),1,0)</f>
        <v>0</v>
      </c>
    </row>
    <row r="49719" spans="1:8" x14ac:dyDescent="0.55000000000000004">
      <c r="A49719">
        <v>0</v>
      </c>
      <c r="B49719">
        <v>0</v>
      </c>
      <c r="C49719">
        <v>2.4E-2</v>
      </c>
      <c r="D49719">
        <f t="shared" si="777"/>
        <v>0</v>
      </c>
      <c r="E49719">
        <f>+IF(AND($A49719=1,$D49719=1),1,0)</f>
        <v>0</v>
      </c>
      <c r="F49719">
        <f>+IF(AND($A49719=0,$D49719=0),1,0)</f>
        <v>1</v>
      </c>
      <c r="G49719">
        <f>+IF(AND($A49719=0,$D49719=1),1,0)</f>
        <v>0</v>
      </c>
      <c r="H49719">
        <f>+IF(AND($A49719=1,$D49719=0),1,0)</f>
        <v>0</v>
      </c>
    </row>
    <row r="49720" spans="1:8" x14ac:dyDescent="0.55000000000000004">
      <c r="A49720">
        <v>0</v>
      </c>
      <c r="B49720">
        <v>0</v>
      </c>
      <c r="C49720">
        <v>7.0000000000000001E-3</v>
      </c>
      <c r="D49720">
        <f t="shared" si="777"/>
        <v>0</v>
      </c>
      <c r="E49720">
        <f>+IF(AND($A49720=1,$D49720=1),1,0)</f>
        <v>0</v>
      </c>
      <c r="F49720">
        <f>+IF(AND($A49720=0,$D49720=0),1,0)</f>
        <v>1</v>
      </c>
      <c r="G49720">
        <f>+IF(AND($A49720=0,$D49720=1),1,0)</f>
        <v>0</v>
      </c>
      <c r="H49720">
        <f>+IF(AND($A49720=1,$D49720=0),1,0)</f>
        <v>0</v>
      </c>
    </row>
    <row r="49721" spans="1:8" x14ac:dyDescent="0.55000000000000004">
      <c r="A49721">
        <v>0</v>
      </c>
      <c r="B49721">
        <v>0</v>
      </c>
      <c r="C49721">
        <v>3.1E-2</v>
      </c>
      <c r="D49721">
        <f t="shared" si="777"/>
        <v>0</v>
      </c>
      <c r="E49721">
        <f>+IF(AND($A49721=1,$D49721=1),1,0)</f>
        <v>0</v>
      </c>
      <c r="F49721">
        <f>+IF(AND($A49721=0,$D49721=0),1,0)</f>
        <v>1</v>
      </c>
      <c r="G49721">
        <f>+IF(AND($A49721=0,$D49721=1),1,0)</f>
        <v>0</v>
      </c>
      <c r="H49721">
        <f>+IF(AND($A49721=1,$D49721=0),1,0)</f>
        <v>0</v>
      </c>
    </row>
    <row r="49722" spans="1:8" x14ac:dyDescent="0.55000000000000004">
      <c r="A49722">
        <v>0</v>
      </c>
      <c r="B49722">
        <v>0</v>
      </c>
      <c r="C49722">
        <v>5.5E-2</v>
      </c>
      <c r="D49722">
        <f t="shared" si="777"/>
        <v>0</v>
      </c>
      <c r="E49722">
        <f>+IF(AND($A49722=1,$D49722=1),1,0)</f>
        <v>0</v>
      </c>
      <c r="F49722">
        <f>+IF(AND($A49722=0,$D49722=0),1,0)</f>
        <v>1</v>
      </c>
      <c r="G49722">
        <f>+IF(AND($A49722=0,$D49722=1),1,0)</f>
        <v>0</v>
      </c>
      <c r="H49722">
        <f>+IF(AND($A49722=1,$D49722=0),1,0)</f>
        <v>0</v>
      </c>
    </row>
    <row r="49723" spans="1:8" x14ac:dyDescent="0.55000000000000004">
      <c r="A49723">
        <v>0</v>
      </c>
      <c r="B49723">
        <v>0</v>
      </c>
      <c r="C49723">
        <v>3.2000000000000001E-2</v>
      </c>
      <c r="D49723">
        <f t="shared" si="777"/>
        <v>0</v>
      </c>
      <c r="E49723">
        <f>+IF(AND($A49723=1,$D49723=1),1,0)</f>
        <v>0</v>
      </c>
      <c r="F49723">
        <f>+IF(AND($A49723=0,$D49723=0),1,0)</f>
        <v>1</v>
      </c>
      <c r="G49723">
        <f>+IF(AND($A49723=0,$D49723=1),1,0)</f>
        <v>0</v>
      </c>
      <c r="H49723">
        <f>+IF(AND($A49723=1,$D49723=0),1,0)</f>
        <v>0</v>
      </c>
    </row>
    <row r="49724" spans="1:8" x14ac:dyDescent="0.55000000000000004">
      <c r="A49724">
        <v>0</v>
      </c>
      <c r="B49724">
        <v>0</v>
      </c>
      <c r="C49724">
        <v>1.4E-2</v>
      </c>
      <c r="D49724">
        <f t="shared" si="777"/>
        <v>0</v>
      </c>
      <c r="E49724">
        <f>+IF(AND($A49724=1,$D49724=1),1,0)</f>
        <v>0</v>
      </c>
      <c r="F49724">
        <f>+IF(AND($A49724=0,$D49724=0),1,0)</f>
        <v>1</v>
      </c>
      <c r="G49724">
        <f>+IF(AND($A49724=0,$D49724=1),1,0)</f>
        <v>0</v>
      </c>
      <c r="H49724">
        <f>+IF(AND($A49724=1,$D49724=0),1,0)</f>
        <v>0</v>
      </c>
    </row>
    <row r="49725" spans="1:8" x14ac:dyDescent="0.55000000000000004">
      <c r="A49725">
        <v>0</v>
      </c>
      <c r="B49725">
        <v>0</v>
      </c>
      <c r="C49725">
        <v>1.2999999999999999E-2</v>
      </c>
      <c r="D49725">
        <f t="shared" si="777"/>
        <v>0</v>
      </c>
      <c r="E49725">
        <f>+IF(AND($A49725=1,$D49725=1),1,0)</f>
        <v>0</v>
      </c>
      <c r="F49725">
        <f>+IF(AND($A49725=0,$D49725=0),1,0)</f>
        <v>1</v>
      </c>
      <c r="G49725">
        <f>+IF(AND($A49725=0,$D49725=1),1,0)</f>
        <v>0</v>
      </c>
      <c r="H49725">
        <f>+IF(AND($A49725=1,$D49725=0),1,0)</f>
        <v>0</v>
      </c>
    </row>
    <row r="49726" spans="1:8" x14ac:dyDescent="0.55000000000000004">
      <c r="A49726">
        <v>0</v>
      </c>
      <c r="B49726">
        <v>0</v>
      </c>
      <c r="C49726">
        <v>7.0000000000000001E-3</v>
      </c>
      <c r="D49726">
        <f t="shared" si="777"/>
        <v>0</v>
      </c>
      <c r="E49726">
        <f>+IF(AND($A49726=1,$D49726=1),1,0)</f>
        <v>0</v>
      </c>
      <c r="F49726">
        <f>+IF(AND($A49726=0,$D49726=0),1,0)</f>
        <v>1</v>
      </c>
      <c r="G49726">
        <f>+IF(AND($A49726=0,$D49726=1),1,0)</f>
        <v>0</v>
      </c>
      <c r="H49726">
        <f>+IF(AND($A49726=1,$D49726=0),1,0)</f>
        <v>0</v>
      </c>
    </row>
    <row r="49727" spans="1:8" x14ac:dyDescent="0.55000000000000004">
      <c r="A49727">
        <v>0</v>
      </c>
      <c r="B49727">
        <v>0</v>
      </c>
      <c r="C49727">
        <v>3.9E-2</v>
      </c>
      <c r="D49727">
        <f t="shared" si="777"/>
        <v>0</v>
      </c>
      <c r="E49727">
        <f>+IF(AND($A49727=1,$D49727=1),1,0)</f>
        <v>0</v>
      </c>
      <c r="F49727">
        <f>+IF(AND($A49727=0,$D49727=0),1,0)</f>
        <v>1</v>
      </c>
      <c r="G49727">
        <f>+IF(AND($A49727=0,$D49727=1),1,0)</f>
        <v>0</v>
      </c>
      <c r="H49727">
        <f>+IF(AND($A49727=1,$D49727=0),1,0)</f>
        <v>0</v>
      </c>
    </row>
    <row r="49728" spans="1:8" x14ac:dyDescent="0.55000000000000004">
      <c r="A49728">
        <v>1</v>
      </c>
      <c r="B49728">
        <v>0</v>
      </c>
      <c r="C49728">
        <v>0.27700000000000002</v>
      </c>
      <c r="D49728">
        <f t="shared" si="777"/>
        <v>1</v>
      </c>
      <c r="E49728">
        <f>+IF(AND($A49728=1,$D49728=1),1,0)</f>
        <v>1</v>
      </c>
      <c r="F49728">
        <f>+IF(AND($A49728=0,$D49728=0),1,0)</f>
        <v>0</v>
      </c>
      <c r="G49728">
        <f>+IF(AND($A49728=0,$D49728=1),1,0)</f>
        <v>0</v>
      </c>
      <c r="H49728">
        <f>+IF(AND($A49728=1,$D49728=0),1,0)</f>
        <v>0</v>
      </c>
    </row>
    <row r="49729" spans="1:8" x14ac:dyDescent="0.55000000000000004">
      <c r="A49729">
        <v>0</v>
      </c>
      <c r="B49729">
        <v>0</v>
      </c>
      <c r="C49729">
        <v>2.1000000000000001E-2</v>
      </c>
      <c r="D49729">
        <f t="shared" si="777"/>
        <v>0</v>
      </c>
      <c r="E49729">
        <f>+IF(AND($A49729=1,$D49729=1),1,0)</f>
        <v>0</v>
      </c>
      <c r="F49729">
        <f>+IF(AND($A49729=0,$D49729=0),1,0)</f>
        <v>1</v>
      </c>
      <c r="G49729">
        <f>+IF(AND($A49729=0,$D49729=1),1,0)</f>
        <v>0</v>
      </c>
      <c r="H49729">
        <f>+IF(AND($A49729=1,$D49729=0),1,0)</f>
        <v>0</v>
      </c>
    </row>
    <row r="49730" spans="1:8" x14ac:dyDescent="0.55000000000000004">
      <c r="A49730">
        <v>0</v>
      </c>
      <c r="B49730">
        <v>0</v>
      </c>
      <c r="C49730">
        <v>6.0000000000000001E-3</v>
      </c>
      <c r="D49730">
        <f t="shared" si="777"/>
        <v>0</v>
      </c>
      <c r="E49730">
        <f>+IF(AND($A49730=1,$D49730=1),1,0)</f>
        <v>0</v>
      </c>
      <c r="F49730">
        <f>+IF(AND($A49730=0,$D49730=0),1,0)</f>
        <v>1</v>
      </c>
      <c r="G49730">
        <f>+IF(AND($A49730=0,$D49730=1),1,0)</f>
        <v>0</v>
      </c>
      <c r="H49730">
        <f>+IF(AND($A49730=1,$D49730=0),1,0)</f>
        <v>0</v>
      </c>
    </row>
    <row r="49731" spans="1:8" x14ac:dyDescent="0.55000000000000004">
      <c r="A49731">
        <v>0</v>
      </c>
      <c r="B49731">
        <v>0</v>
      </c>
      <c r="C49731">
        <v>4.2000000000000003E-2</v>
      </c>
      <c r="D49731">
        <f t="shared" si="777"/>
        <v>0</v>
      </c>
      <c r="E49731">
        <f>+IF(AND($A49731=1,$D49731=1),1,0)</f>
        <v>0</v>
      </c>
      <c r="F49731">
        <f>+IF(AND($A49731=0,$D49731=0),1,0)</f>
        <v>1</v>
      </c>
      <c r="G49731">
        <f>+IF(AND($A49731=0,$D49731=1),1,0)</f>
        <v>0</v>
      </c>
      <c r="H49731">
        <f>+IF(AND($A49731=1,$D49731=0),1,0)</f>
        <v>0</v>
      </c>
    </row>
    <row r="49732" spans="1:8" x14ac:dyDescent="0.55000000000000004">
      <c r="A49732">
        <v>0</v>
      </c>
      <c r="B49732">
        <v>0</v>
      </c>
      <c r="C49732">
        <v>4.2999999999999997E-2</v>
      </c>
      <c r="D49732">
        <f t="shared" si="777"/>
        <v>0</v>
      </c>
      <c r="E49732">
        <f>+IF(AND($A49732=1,$D49732=1),1,0)</f>
        <v>0</v>
      </c>
      <c r="F49732">
        <f>+IF(AND($A49732=0,$D49732=0),1,0)</f>
        <v>1</v>
      </c>
      <c r="G49732">
        <f>+IF(AND($A49732=0,$D49732=1),1,0)</f>
        <v>0</v>
      </c>
      <c r="H49732">
        <f>+IF(AND($A49732=1,$D49732=0),1,0)</f>
        <v>0</v>
      </c>
    </row>
    <row r="49733" spans="1:8" x14ac:dyDescent="0.55000000000000004">
      <c r="A49733">
        <v>0</v>
      </c>
      <c r="B49733">
        <v>0</v>
      </c>
      <c r="C49733">
        <v>6.6000000000000003E-2</v>
      </c>
      <c r="D49733">
        <f t="shared" si="777"/>
        <v>0</v>
      </c>
      <c r="E49733">
        <f>+IF(AND($A49733=1,$D49733=1),1,0)</f>
        <v>0</v>
      </c>
      <c r="F49733">
        <f>+IF(AND($A49733=0,$D49733=0),1,0)</f>
        <v>1</v>
      </c>
      <c r="G49733">
        <f>+IF(AND($A49733=0,$D49733=1),1,0)</f>
        <v>0</v>
      </c>
      <c r="H49733">
        <f>+IF(AND($A49733=1,$D49733=0),1,0)</f>
        <v>0</v>
      </c>
    </row>
    <row r="49734" spans="1:8" x14ac:dyDescent="0.55000000000000004">
      <c r="A49734">
        <v>0</v>
      </c>
      <c r="B49734">
        <v>0</v>
      </c>
      <c r="C49734">
        <v>1.2E-2</v>
      </c>
      <c r="D49734">
        <f t="shared" si="777"/>
        <v>0</v>
      </c>
      <c r="E49734">
        <f>+IF(AND($A49734=1,$D49734=1),1,0)</f>
        <v>0</v>
      </c>
      <c r="F49734">
        <f>+IF(AND($A49734=0,$D49734=0),1,0)</f>
        <v>1</v>
      </c>
      <c r="G49734">
        <f>+IF(AND($A49734=0,$D49734=1),1,0)</f>
        <v>0</v>
      </c>
      <c r="H49734">
        <f>+IF(AND($A49734=1,$D49734=0),1,0)</f>
        <v>0</v>
      </c>
    </row>
    <row r="49735" spans="1:8" x14ac:dyDescent="0.55000000000000004">
      <c r="A49735">
        <v>0</v>
      </c>
      <c r="B49735">
        <v>0</v>
      </c>
      <c r="C49735">
        <v>0.13300000000000001</v>
      </c>
      <c r="D49735">
        <f t="shared" si="777"/>
        <v>1</v>
      </c>
      <c r="E49735">
        <f>+IF(AND($A49735=1,$D49735=1),1,0)</f>
        <v>0</v>
      </c>
      <c r="F49735">
        <f>+IF(AND($A49735=0,$D49735=0),1,0)</f>
        <v>0</v>
      </c>
      <c r="G49735">
        <f>+IF(AND($A49735=0,$D49735=1),1,0)</f>
        <v>1</v>
      </c>
      <c r="H49735">
        <f>+IF(AND($A49735=1,$D49735=0),1,0)</f>
        <v>0</v>
      </c>
    </row>
    <row r="49736" spans="1:8" x14ac:dyDescent="0.55000000000000004">
      <c r="A49736">
        <v>1</v>
      </c>
      <c r="B49736">
        <v>0</v>
      </c>
      <c r="C49736">
        <v>0.39800000000000002</v>
      </c>
      <c r="D49736">
        <f t="shared" si="777"/>
        <v>1</v>
      </c>
      <c r="E49736">
        <f>+IF(AND($A49736=1,$D49736=1),1,0)</f>
        <v>1</v>
      </c>
      <c r="F49736">
        <f>+IF(AND($A49736=0,$D49736=0),1,0)</f>
        <v>0</v>
      </c>
      <c r="G49736">
        <f>+IF(AND($A49736=0,$D49736=1),1,0)</f>
        <v>0</v>
      </c>
      <c r="H49736">
        <f>+IF(AND($A49736=1,$D49736=0),1,0)</f>
        <v>0</v>
      </c>
    </row>
    <row r="49737" spans="1:8" x14ac:dyDescent="0.55000000000000004">
      <c r="A49737">
        <v>0</v>
      </c>
      <c r="B49737">
        <v>0</v>
      </c>
      <c r="C49737">
        <v>5.0000000000000001E-3</v>
      </c>
      <c r="D49737">
        <f t="shared" si="777"/>
        <v>0</v>
      </c>
      <c r="E49737">
        <f>+IF(AND($A49737=1,$D49737=1),1,0)</f>
        <v>0</v>
      </c>
      <c r="F49737">
        <f>+IF(AND($A49737=0,$D49737=0),1,0)</f>
        <v>1</v>
      </c>
      <c r="G49737">
        <f>+IF(AND($A49737=0,$D49737=1),1,0)</f>
        <v>0</v>
      </c>
      <c r="H49737">
        <f>+IF(AND($A49737=1,$D49737=0),1,0)</f>
        <v>0</v>
      </c>
    </row>
    <row r="49738" spans="1:8" x14ac:dyDescent="0.55000000000000004">
      <c r="A49738">
        <v>0</v>
      </c>
      <c r="B49738">
        <v>0</v>
      </c>
      <c r="C49738">
        <v>8.0000000000000002E-3</v>
      </c>
      <c r="D49738">
        <f t="shared" si="777"/>
        <v>0</v>
      </c>
      <c r="E49738">
        <f>+IF(AND($A49738=1,$D49738=1),1,0)</f>
        <v>0</v>
      </c>
      <c r="F49738">
        <f>+IF(AND($A49738=0,$D49738=0),1,0)</f>
        <v>1</v>
      </c>
      <c r="G49738">
        <f>+IF(AND($A49738=0,$D49738=1),1,0)</f>
        <v>0</v>
      </c>
      <c r="H49738">
        <f>+IF(AND($A49738=1,$D49738=0),1,0)</f>
        <v>0</v>
      </c>
    </row>
    <row r="49739" spans="1:8" x14ac:dyDescent="0.55000000000000004">
      <c r="A49739">
        <v>0</v>
      </c>
      <c r="B49739">
        <v>0</v>
      </c>
      <c r="C49739">
        <v>1.6E-2</v>
      </c>
      <c r="D49739">
        <f t="shared" si="777"/>
        <v>0</v>
      </c>
      <c r="E49739">
        <f>+IF(AND($A49739=1,$D49739=1),1,0)</f>
        <v>0</v>
      </c>
      <c r="F49739">
        <f>+IF(AND($A49739=0,$D49739=0),1,0)</f>
        <v>1</v>
      </c>
      <c r="G49739">
        <f>+IF(AND($A49739=0,$D49739=1),1,0)</f>
        <v>0</v>
      </c>
      <c r="H49739">
        <f>+IF(AND($A49739=1,$D49739=0),1,0)</f>
        <v>0</v>
      </c>
    </row>
    <row r="49740" spans="1:8" x14ac:dyDescent="0.55000000000000004">
      <c r="A49740">
        <v>0</v>
      </c>
      <c r="B49740">
        <v>0</v>
      </c>
      <c r="C49740">
        <v>0.04</v>
      </c>
      <c r="D49740">
        <f t="shared" si="777"/>
        <v>0</v>
      </c>
      <c r="E49740">
        <f>+IF(AND($A49740=1,$D49740=1),1,0)</f>
        <v>0</v>
      </c>
      <c r="F49740">
        <f>+IF(AND($A49740=0,$D49740=0),1,0)</f>
        <v>1</v>
      </c>
      <c r="G49740">
        <f>+IF(AND($A49740=0,$D49740=1),1,0)</f>
        <v>0</v>
      </c>
      <c r="H49740">
        <f>+IF(AND($A49740=1,$D49740=0),1,0)</f>
        <v>0</v>
      </c>
    </row>
    <row r="49741" spans="1:8" x14ac:dyDescent="0.55000000000000004">
      <c r="A49741">
        <v>0</v>
      </c>
      <c r="B49741">
        <v>0</v>
      </c>
      <c r="C49741">
        <v>5.0000000000000001E-3</v>
      </c>
      <c r="D49741">
        <f t="shared" si="777"/>
        <v>0</v>
      </c>
      <c r="E49741">
        <f>+IF(AND($A49741=1,$D49741=1),1,0)</f>
        <v>0</v>
      </c>
      <c r="F49741">
        <f>+IF(AND($A49741=0,$D49741=0),1,0)</f>
        <v>1</v>
      </c>
      <c r="G49741">
        <f>+IF(AND($A49741=0,$D49741=1),1,0)</f>
        <v>0</v>
      </c>
      <c r="H49741">
        <f>+IF(AND($A49741=1,$D49741=0),1,0)</f>
        <v>0</v>
      </c>
    </row>
    <row r="49742" spans="1:8" x14ac:dyDescent="0.55000000000000004">
      <c r="A49742">
        <v>0</v>
      </c>
      <c r="B49742">
        <v>0</v>
      </c>
      <c r="C49742">
        <v>0.36199999999999999</v>
      </c>
      <c r="D49742">
        <f t="shared" si="777"/>
        <v>1</v>
      </c>
      <c r="E49742">
        <f>+IF(AND($A49742=1,$D49742=1),1,0)</f>
        <v>0</v>
      </c>
      <c r="F49742">
        <f>+IF(AND($A49742=0,$D49742=0),1,0)</f>
        <v>0</v>
      </c>
      <c r="G49742">
        <f>+IF(AND($A49742=0,$D49742=1),1,0)</f>
        <v>1</v>
      </c>
      <c r="H49742">
        <f>+IF(AND($A49742=1,$D49742=0),1,0)</f>
        <v>0</v>
      </c>
    </row>
    <row r="49743" spans="1:8" x14ac:dyDescent="0.55000000000000004">
      <c r="A49743">
        <v>0</v>
      </c>
      <c r="B49743">
        <v>0</v>
      </c>
      <c r="C49743">
        <v>0.05</v>
      </c>
      <c r="D49743">
        <f t="shared" si="777"/>
        <v>0</v>
      </c>
      <c r="E49743">
        <f>+IF(AND($A49743=1,$D49743=1),1,0)</f>
        <v>0</v>
      </c>
      <c r="F49743">
        <f>+IF(AND($A49743=0,$D49743=0),1,0)</f>
        <v>1</v>
      </c>
      <c r="G49743">
        <f>+IF(AND($A49743=0,$D49743=1),1,0)</f>
        <v>0</v>
      </c>
      <c r="H49743">
        <f>+IF(AND($A49743=1,$D49743=0),1,0)</f>
        <v>0</v>
      </c>
    </row>
    <row r="49744" spans="1:8" x14ac:dyDescent="0.55000000000000004">
      <c r="A49744">
        <v>0</v>
      </c>
      <c r="B49744">
        <v>0</v>
      </c>
      <c r="C49744">
        <v>0.154</v>
      </c>
      <c r="D49744">
        <f t="shared" si="777"/>
        <v>1</v>
      </c>
      <c r="E49744">
        <f>+IF(AND($A49744=1,$D49744=1),1,0)</f>
        <v>0</v>
      </c>
      <c r="F49744">
        <f>+IF(AND($A49744=0,$D49744=0),1,0)</f>
        <v>0</v>
      </c>
      <c r="G49744">
        <f>+IF(AND($A49744=0,$D49744=1),1,0)</f>
        <v>1</v>
      </c>
      <c r="H49744">
        <f>+IF(AND($A49744=1,$D49744=0),1,0)</f>
        <v>0</v>
      </c>
    </row>
    <row r="49745" spans="1:8" x14ac:dyDescent="0.55000000000000004">
      <c r="A49745">
        <v>0</v>
      </c>
      <c r="B49745">
        <v>0</v>
      </c>
      <c r="C49745">
        <v>7.0000000000000001E-3</v>
      </c>
      <c r="D49745">
        <f t="shared" si="777"/>
        <v>0</v>
      </c>
      <c r="E49745">
        <f>+IF(AND($A49745=1,$D49745=1),1,0)</f>
        <v>0</v>
      </c>
      <c r="F49745">
        <f>+IF(AND($A49745=0,$D49745=0),1,0)</f>
        <v>1</v>
      </c>
      <c r="G49745">
        <f>+IF(AND($A49745=0,$D49745=1),1,0)</f>
        <v>0</v>
      </c>
      <c r="H49745">
        <f>+IF(AND($A49745=1,$D49745=0),1,0)</f>
        <v>0</v>
      </c>
    </row>
    <row r="49746" spans="1:8" x14ac:dyDescent="0.55000000000000004">
      <c r="A49746">
        <v>0</v>
      </c>
      <c r="B49746">
        <v>0</v>
      </c>
      <c r="C49746">
        <v>1.2999999999999999E-2</v>
      </c>
      <c r="D49746">
        <f t="shared" si="777"/>
        <v>0</v>
      </c>
      <c r="E49746">
        <f>+IF(AND($A49746=1,$D49746=1),1,0)</f>
        <v>0</v>
      </c>
      <c r="F49746">
        <f>+IF(AND($A49746=0,$D49746=0),1,0)</f>
        <v>1</v>
      </c>
      <c r="G49746">
        <f>+IF(AND($A49746=0,$D49746=1),1,0)</f>
        <v>0</v>
      </c>
      <c r="H49746">
        <f>+IF(AND($A49746=1,$D49746=0),1,0)</f>
        <v>0</v>
      </c>
    </row>
    <row r="49747" spans="1:8" x14ac:dyDescent="0.55000000000000004">
      <c r="A49747">
        <v>0</v>
      </c>
      <c r="B49747">
        <v>0</v>
      </c>
      <c r="C49747">
        <v>6.0000000000000001E-3</v>
      </c>
      <c r="D49747">
        <f t="shared" si="777"/>
        <v>0</v>
      </c>
      <c r="E49747">
        <f>+IF(AND($A49747=1,$D49747=1),1,0)</f>
        <v>0</v>
      </c>
      <c r="F49747">
        <f>+IF(AND($A49747=0,$D49747=0),1,0)</f>
        <v>1</v>
      </c>
      <c r="G49747">
        <f>+IF(AND($A49747=0,$D49747=1),1,0)</f>
        <v>0</v>
      </c>
      <c r="H49747">
        <f>+IF(AND($A49747=1,$D49747=0),1,0)</f>
        <v>0</v>
      </c>
    </row>
    <row r="49748" spans="1:8" x14ac:dyDescent="0.55000000000000004">
      <c r="A49748">
        <v>0</v>
      </c>
      <c r="B49748">
        <v>0</v>
      </c>
      <c r="C49748">
        <v>4.4999999999999998E-2</v>
      </c>
      <c r="D49748">
        <f t="shared" si="777"/>
        <v>0</v>
      </c>
      <c r="E49748">
        <f>+IF(AND($A49748=1,$D49748=1),1,0)</f>
        <v>0</v>
      </c>
      <c r="F49748">
        <f>+IF(AND($A49748=0,$D49748=0),1,0)</f>
        <v>1</v>
      </c>
      <c r="G49748">
        <f>+IF(AND($A49748=0,$D49748=1),1,0)</f>
        <v>0</v>
      </c>
      <c r="H49748">
        <f>+IF(AND($A49748=1,$D49748=0),1,0)</f>
        <v>0</v>
      </c>
    </row>
    <row r="49749" spans="1:8" x14ac:dyDescent="0.55000000000000004">
      <c r="A49749">
        <v>0</v>
      </c>
      <c r="B49749">
        <v>0</v>
      </c>
      <c r="C49749">
        <v>1.2999999999999999E-2</v>
      </c>
      <c r="D49749">
        <f t="shared" si="777"/>
        <v>0</v>
      </c>
      <c r="E49749">
        <f>+IF(AND($A49749=1,$D49749=1),1,0)</f>
        <v>0</v>
      </c>
      <c r="F49749">
        <f>+IF(AND($A49749=0,$D49749=0),1,0)</f>
        <v>1</v>
      </c>
      <c r="G49749">
        <f>+IF(AND($A49749=0,$D49749=1),1,0)</f>
        <v>0</v>
      </c>
      <c r="H49749">
        <f>+IF(AND($A49749=1,$D49749=0),1,0)</f>
        <v>0</v>
      </c>
    </row>
    <row r="49750" spans="1:8" x14ac:dyDescent="0.55000000000000004">
      <c r="A49750">
        <v>1</v>
      </c>
      <c r="B49750">
        <v>0</v>
      </c>
      <c r="C49750">
        <v>8.7999999999999995E-2</v>
      </c>
      <c r="D49750">
        <f t="shared" si="777"/>
        <v>1</v>
      </c>
      <c r="E49750">
        <f>+IF(AND($A49750=1,$D49750=1),1,0)</f>
        <v>1</v>
      </c>
      <c r="F49750">
        <f>+IF(AND($A49750=0,$D49750=0),1,0)</f>
        <v>0</v>
      </c>
      <c r="G49750">
        <f>+IF(AND($A49750=0,$D49750=1),1,0)</f>
        <v>0</v>
      </c>
      <c r="H49750">
        <f>+IF(AND($A49750=1,$D49750=0),1,0)</f>
        <v>0</v>
      </c>
    </row>
    <row r="49751" spans="1:8" x14ac:dyDescent="0.55000000000000004">
      <c r="A49751">
        <v>0</v>
      </c>
      <c r="B49751">
        <v>0</v>
      </c>
      <c r="C49751">
        <v>0.16400000000000001</v>
      </c>
      <c r="D49751">
        <f t="shared" si="777"/>
        <v>1</v>
      </c>
      <c r="E49751">
        <f>+IF(AND($A49751=1,$D49751=1),1,0)</f>
        <v>0</v>
      </c>
      <c r="F49751">
        <f>+IF(AND($A49751=0,$D49751=0),1,0)</f>
        <v>0</v>
      </c>
      <c r="G49751">
        <f>+IF(AND($A49751=0,$D49751=1),1,0)</f>
        <v>1</v>
      </c>
      <c r="H49751">
        <f>+IF(AND($A49751=1,$D49751=0),1,0)</f>
        <v>0</v>
      </c>
    </row>
    <row r="49752" spans="1:8" x14ac:dyDescent="0.55000000000000004">
      <c r="A49752">
        <v>0</v>
      </c>
      <c r="B49752">
        <v>0</v>
      </c>
      <c r="C49752">
        <v>6.0000000000000001E-3</v>
      </c>
      <c r="D49752">
        <f t="shared" si="777"/>
        <v>0</v>
      </c>
      <c r="E49752">
        <f>+IF(AND($A49752=1,$D49752=1),1,0)</f>
        <v>0</v>
      </c>
      <c r="F49752">
        <f>+IF(AND($A49752=0,$D49752=0),1,0)</f>
        <v>1</v>
      </c>
      <c r="G49752">
        <f>+IF(AND($A49752=0,$D49752=1),1,0)</f>
        <v>0</v>
      </c>
      <c r="H49752">
        <f>+IF(AND($A49752=1,$D49752=0),1,0)</f>
        <v>0</v>
      </c>
    </row>
    <row r="49753" spans="1:8" x14ac:dyDescent="0.55000000000000004">
      <c r="A49753">
        <v>0</v>
      </c>
      <c r="B49753">
        <v>0</v>
      </c>
      <c r="C49753">
        <v>1.0999999999999999E-2</v>
      </c>
      <c r="D49753">
        <f t="shared" si="777"/>
        <v>0</v>
      </c>
      <c r="E49753">
        <f>+IF(AND($A49753=1,$D49753=1),1,0)</f>
        <v>0</v>
      </c>
      <c r="F49753">
        <f>+IF(AND($A49753=0,$D49753=0),1,0)</f>
        <v>1</v>
      </c>
      <c r="G49753">
        <f>+IF(AND($A49753=0,$D49753=1),1,0)</f>
        <v>0</v>
      </c>
      <c r="H49753">
        <f>+IF(AND($A49753=1,$D49753=0),1,0)</f>
        <v>0</v>
      </c>
    </row>
    <row r="49754" spans="1:8" x14ac:dyDescent="0.55000000000000004">
      <c r="A49754">
        <v>0</v>
      </c>
      <c r="B49754">
        <v>0</v>
      </c>
      <c r="C49754">
        <v>8.4000000000000005E-2</v>
      </c>
      <c r="D49754">
        <f t="shared" si="777"/>
        <v>1</v>
      </c>
      <c r="E49754">
        <f>+IF(AND($A49754=1,$D49754=1),1,0)</f>
        <v>0</v>
      </c>
      <c r="F49754">
        <f>+IF(AND($A49754=0,$D49754=0),1,0)</f>
        <v>0</v>
      </c>
      <c r="G49754">
        <f>+IF(AND($A49754=0,$D49754=1),1,0)</f>
        <v>1</v>
      </c>
      <c r="H49754">
        <f>+IF(AND($A49754=1,$D49754=0),1,0)</f>
        <v>0</v>
      </c>
    </row>
    <row r="49755" spans="1:8" x14ac:dyDescent="0.55000000000000004">
      <c r="A49755">
        <v>0</v>
      </c>
      <c r="B49755">
        <v>0</v>
      </c>
      <c r="C49755">
        <v>1.2999999999999999E-2</v>
      </c>
      <c r="D49755">
        <f t="shared" si="777"/>
        <v>0</v>
      </c>
      <c r="E49755">
        <f>+IF(AND($A49755=1,$D49755=1),1,0)</f>
        <v>0</v>
      </c>
      <c r="F49755">
        <f>+IF(AND($A49755=0,$D49755=0),1,0)</f>
        <v>1</v>
      </c>
      <c r="G49755">
        <f>+IF(AND($A49755=0,$D49755=1),1,0)</f>
        <v>0</v>
      </c>
      <c r="H49755">
        <f>+IF(AND($A49755=1,$D49755=0),1,0)</f>
        <v>0</v>
      </c>
    </row>
    <row r="49756" spans="1:8" x14ac:dyDescent="0.55000000000000004">
      <c r="A49756">
        <v>0</v>
      </c>
      <c r="B49756">
        <v>0</v>
      </c>
      <c r="C49756">
        <v>1.2999999999999999E-2</v>
      </c>
      <c r="D49756">
        <f t="shared" si="777"/>
        <v>0</v>
      </c>
      <c r="E49756">
        <f>+IF(AND($A49756=1,$D49756=1),1,0)</f>
        <v>0</v>
      </c>
      <c r="F49756">
        <f>+IF(AND($A49756=0,$D49756=0),1,0)</f>
        <v>1</v>
      </c>
      <c r="G49756">
        <f>+IF(AND($A49756=0,$D49756=1),1,0)</f>
        <v>0</v>
      </c>
      <c r="H49756">
        <f>+IF(AND($A49756=1,$D49756=0),1,0)</f>
        <v>0</v>
      </c>
    </row>
    <row r="49757" spans="1:8" x14ac:dyDescent="0.55000000000000004">
      <c r="A49757">
        <v>0</v>
      </c>
      <c r="B49757">
        <v>0</v>
      </c>
      <c r="C49757">
        <v>9.1999999999999998E-2</v>
      </c>
      <c r="D49757">
        <f t="shared" si="777"/>
        <v>1</v>
      </c>
      <c r="E49757">
        <f>+IF(AND($A49757=1,$D49757=1),1,0)</f>
        <v>0</v>
      </c>
      <c r="F49757">
        <f>+IF(AND($A49757=0,$D49757=0),1,0)</f>
        <v>0</v>
      </c>
      <c r="G49757">
        <f>+IF(AND($A49757=0,$D49757=1),1,0)</f>
        <v>1</v>
      </c>
      <c r="H49757">
        <f>+IF(AND($A49757=1,$D49757=0),1,0)</f>
        <v>0</v>
      </c>
    </row>
    <row r="49758" spans="1:8" x14ac:dyDescent="0.55000000000000004">
      <c r="A49758">
        <v>0</v>
      </c>
      <c r="B49758">
        <v>0</v>
      </c>
      <c r="C49758">
        <v>3.5000000000000003E-2</v>
      </c>
      <c r="D49758">
        <f t="shared" si="777"/>
        <v>0</v>
      </c>
      <c r="E49758">
        <f>+IF(AND($A49758=1,$D49758=1),1,0)</f>
        <v>0</v>
      </c>
      <c r="F49758">
        <f>+IF(AND($A49758=0,$D49758=0),1,0)</f>
        <v>1</v>
      </c>
      <c r="G49758">
        <f>+IF(AND($A49758=0,$D49758=1),1,0)</f>
        <v>0</v>
      </c>
      <c r="H49758">
        <f>+IF(AND($A49758=1,$D49758=0),1,0)</f>
        <v>0</v>
      </c>
    </row>
    <row r="49759" spans="1:8" x14ac:dyDescent="0.55000000000000004">
      <c r="A49759">
        <v>0</v>
      </c>
      <c r="B49759">
        <v>0</v>
      </c>
      <c r="C49759">
        <v>2.8000000000000001E-2</v>
      </c>
      <c r="D49759">
        <f t="shared" si="777"/>
        <v>0</v>
      </c>
      <c r="E49759">
        <f>+IF(AND($A49759=1,$D49759=1),1,0)</f>
        <v>0</v>
      </c>
      <c r="F49759">
        <f>+IF(AND($A49759=0,$D49759=0),1,0)</f>
        <v>1</v>
      </c>
      <c r="G49759">
        <f>+IF(AND($A49759=0,$D49759=1),1,0)</f>
        <v>0</v>
      </c>
      <c r="H49759">
        <f>+IF(AND($A49759=1,$D49759=0),1,0)</f>
        <v>0</v>
      </c>
    </row>
    <row r="49760" spans="1:8" x14ac:dyDescent="0.55000000000000004">
      <c r="A49760">
        <v>0</v>
      </c>
      <c r="B49760">
        <v>0</v>
      </c>
      <c r="C49760">
        <v>5.0000000000000001E-3</v>
      </c>
      <c r="D49760">
        <f t="shared" si="777"/>
        <v>0</v>
      </c>
      <c r="E49760">
        <f>+IF(AND($A49760=1,$D49760=1),1,0)</f>
        <v>0</v>
      </c>
      <c r="F49760">
        <f>+IF(AND($A49760=0,$D49760=0),1,0)</f>
        <v>1</v>
      </c>
      <c r="G49760">
        <f>+IF(AND($A49760=0,$D49760=1),1,0)</f>
        <v>0</v>
      </c>
      <c r="H49760">
        <f>+IF(AND($A49760=1,$D49760=0),1,0)</f>
        <v>0</v>
      </c>
    </row>
    <row r="49761" spans="1:8" x14ac:dyDescent="0.55000000000000004">
      <c r="A49761">
        <v>0</v>
      </c>
      <c r="B49761">
        <v>0</v>
      </c>
      <c r="C49761">
        <v>0.09</v>
      </c>
      <c r="D49761">
        <f t="shared" si="777"/>
        <v>1</v>
      </c>
      <c r="E49761">
        <f>+IF(AND($A49761=1,$D49761=1),1,0)</f>
        <v>0</v>
      </c>
      <c r="F49761">
        <f>+IF(AND($A49761=0,$D49761=0),1,0)</f>
        <v>0</v>
      </c>
      <c r="G49761">
        <f>+IF(AND($A49761=0,$D49761=1),1,0)</f>
        <v>1</v>
      </c>
      <c r="H49761">
        <f>+IF(AND($A49761=1,$D49761=0),1,0)</f>
        <v>0</v>
      </c>
    </row>
    <row r="49762" spans="1:8" x14ac:dyDescent="0.55000000000000004">
      <c r="A49762">
        <v>0</v>
      </c>
      <c r="B49762">
        <v>0</v>
      </c>
      <c r="C49762">
        <v>1.4E-2</v>
      </c>
      <c r="D49762">
        <f t="shared" si="777"/>
        <v>0</v>
      </c>
      <c r="E49762">
        <f>+IF(AND($A49762=1,$D49762=1),1,0)</f>
        <v>0</v>
      </c>
      <c r="F49762">
        <f>+IF(AND($A49762=0,$D49762=0),1,0)</f>
        <v>1</v>
      </c>
      <c r="G49762">
        <f>+IF(AND($A49762=0,$D49762=1),1,0)</f>
        <v>0</v>
      </c>
      <c r="H49762">
        <f>+IF(AND($A49762=1,$D49762=0),1,0)</f>
        <v>0</v>
      </c>
    </row>
    <row r="49763" spans="1:8" x14ac:dyDescent="0.55000000000000004">
      <c r="A49763">
        <v>0</v>
      </c>
      <c r="B49763">
        <v>0</v>
      </c>
      <c r="C49763">
        <v>1.2999999999999999E-2</v>
      </c>
      <c r="D49763">
        <f t="shared" si="777"/>
        <v>0</v>
      </c>
      <c r="E49763">
        <f>+IF(AND($A49763=1,$D49763=1),1,0)</f>
        <v>0</v>
      </c>
      <c r="F49763">
        <f>+IF(AND($A49763=0,$D49763=0),1,0)</f>
        <v>1</v>
      </c>
      <c r="G49763">
        <f>+IF(AND($A49763=0,$D49763=1),1,0)</f>
        <v>0</v>
      </c>
      <c r="H49763">
        <f>+IF(AND($A49763=1,$D49763=0),1,0)</f>
        <v>0</v>
      </c>
    </row>
    <row r="49764" spans="1:8" x14ac:dyDescent="0.55000000000000004">
      <c r="A49764">
        <v>0</v>
      </c>
      <c r="B49764">
        <v>0</v>
      </c>
      <c r="C49764">
        <v>2.4E-2</v>
      </c>
      <c r="D49764">
        <f t="shared" si="777"/>
        <v>0</v>
      </c>
      <c r="E49764">
        <f>+IF(AND($A49764=1,$D49764=1),1,0)</f>
        <v>0</v>
      </c>
      <c r="F49764">
        <f>+IF(AND($A49764=0,$D49764=0),1,0)</f>
        <v>1</v>
      </c>
      <c r="G49764">
        <f>+IF(AND($A49764=0,$D49764=1),1,0)</f>
        <v>0</v>
      </c>
      <c r="H49764">
        <f>+IF(AND($A49764=1,$D49764=0),1,0)</f>
        <v>0</v>
      </c>
    </row>
    <row r="49765" spans="1:8" x14ac:dyDescent="0.55000000000000004">
      <c r="A49765">
        <v>0</v>
      </c>
      <c r="B49765">
        <v>0</v>
      </c>
      <c r="C49765">
        <v>1.9E-2</v>
      </c>
      <c r="D49765">
        <f t="shared" si="777"/>
        <v>0</v>
      </c>
      <c r="E49765">
        <f>+IF(AND($A49765=1,$D49765=1),1,0)</f>
        <v>0</v>
      </c>
      <c r="F49765">
        <f>+IF(AND($A49765=0,$D49765=0),1,0)</f>
        <v>1</v>
      </c>
      <c r="G49765">
        <f>+IF(AND($A49765=0,$D49765=1),1,0)</f>
        <v>0</v>
      </c>
      <c r="H49765">
        <f>+IF(AND($A49765=1,$D49765=0),1,0)</f>
        <v>0</v>
      </c>
    </row>
    <row r="49766" spans="1:8" x14ac:dyDescent="0.55000000000000004">
      <c r="A49766">
        <v>0</v>
      </c>
      <c r="B49766">
        <v>0</v>
      </c>
      <c r="C49766">
        <v>1.2E-2</v>
      </c>
      <c r="D49766">
        <f t="shared" si="777"/>
        <v>0</v>
      </c>
      <c r="E49766">
        <f>+IF(AND($A49766=1,$D49766=1),1,0)</f>
        <v>0</v>
      </c>
      <c r="F49766">
        <f>+IF(AND($A49766=0,$D49766=0),1,0)</f>
        <v>1</v>
      </c>
      <c r="G49766">
        <f>+IF(AND($A49766=0,$D49766=1),1,0)</f>
        <v>0</v>
      </c>
      <c r="H49766">
        <f>+IF(AND($A49766=1,$D49766=0),1,0)</f>
        <v>0</v>
      </c>
    </row>
    <row r="49767" spans="1:8" x14ac:dyDescent="0.55000000000000004">
      <c r="A49767">
        <v>0</v>
      </c>
      <c r="B49767">
        <v>0</v>
      </c>
      <c r="C49767">
        <v>1.2999999999999999E-2</v>
      </c>
      <c r="D49767">
        <f t="shared" si="777"/>
        <v>0</v>
      </c>
      <c r="E49767">
        <f>+IF(AND($A49767=1,$D49767=1),1,0)</f>
        <v>0</v>
      </c>
      <c r="F49767">
        <f>+IF(AND($A49767=0,$D49767=0),1,0)</f>
        <v>1</v>
      </c>
      <c r="G49767">
        <f>+IF(AND($A49767=0,$D49767=1),1,0)</f>
        <v>0</v>
      </c>
      <c r="H49767">
        <f>+IF(AND($A49767=1,$D49767=0),1,0)</f>
        <v>0</v>
      </c>
    </row>
    <row r="49768" spans="1:8" x14ac:dyDescent="0.55000000000000004">
      <c r="A49768">
        <v>0</v>
      </c>
      <c r="B49768">
        <v>0</v>
      </c>
      <c r="C49768">
        <v>6.0000000000000001E-3</v>
      </c>
      <c r="D49768">
        <f t="shared" si="777"/>
        <v>0</v>
      </c>
      <c r="E49768">
        <f>+IF(AND($A49768=1,$D49768=1),1,0)</f>
        <v>0</v>
      </c>
      <c r="F49768">
        <f>+IF(AND($A49768=0,$D49768=0),1,0)</f>
        <v>1</v>
      </c>
      <c r="G49768">
        <f>+IF(AND($A49768=0,$D49768=1),1,0)</f>
        <v>0</v>
      </c>
      <c r="H49768">
        <f>+IF(AND($A49768=1,$D49768=0),1,0)</f>
        <v>0</v>
      </c>
    </row>
    <row r="49769" spans="1:8" x14ac:dyDescent="0.55000000000000004">
      <c r="A49769">
        <v>0</v>
      </c>
      <c r="B49769">
        <v>0</v>
      </c>
      <c r="C49769">
        <v>0.13100000000000001</v>
      </c>
      <c r="D49769">
        <f t="shared" si="777"/>
        <v>1</v>
      </c>
      <c r="E49769">
        <f>+IF(AND($A49769=1,$D49769=1),1,0)</f>
        <v>0</v>
      </c>
      <c r="F49769">
        <f>+IF(AND($A49769=0,$D49769=0),1,0)</f>
        <v>0</v>
      </c>
      <c r="G49769">
        <f>+IF(AND($A49769=0,$D49769=1),1,0)</f>
        <v>1</v>
      </c>
      <c r="H49769">
        <f>+IF(AND($A49769=1,$D49769=0),1,0)</f>
        <v>0</v>
      </c>
    </row>
    <row r="49770" spans="1:8" x14ac:dyDescent="0.55000000000000004">
      <c r="A49770">
        <v>0</v>
      </c>
      <c r="B49770">
        <v>0</v>
      </c>
      <c r="C49770">
        <v>1.4E-2</v>
      </c>
      <c r="D49770">
        <f t="shared" ref="D49770:D49833" si="778">+IF(C49770&gt;$K$2,1,0)</f>
        <v>0</v>
      </c>
      <c r="E49770">
        <f>+IF(AND($A49770=1,$D49770=1),1,0)</f>
        <v>0</v>
      </c>
      <c r="F49770">
        <f>+IF(AND($A49770=0,$D49770=0),1,0)</f>
        <v>1</v>
      </c>
      <c r="G49770">
        <f>+IF(AND($A49770=0,$D49770=1),1,0)</f>
        <v>0</v>
      </c>
      <c r="H49770">
        <f>+IF(AND($A49770=1,$D49770=0),1,0)</f>
        <v>0</v>
      </c>
    </row>
    <row r="49771" spans="1:8" x14ac:dyDescent="0.55000000000000004">
      <c r="A49771">
        <v>0</v>
      </c>
      <c r="B49771">
        <v>0</v>
      </c>
      <c r="C49771">
        <v>8.0000000000000002E-3</v>
      </c>
      <c r="D49771">
        <f t="shared" si="778"/>
        <v>0</v>
      </c>
      <c r="E49771">
        <f>+IF(AND($A49771=1,$D49771=1),1,0)</f>
        <v>0</v>
      </c>
      <c r="F49771">
        <f>+IF(AND($A49771=0,$D49771=0),1,0)</f>
        <v>1</v>
      </c>
      <c r="G49771">
        <f>+IF(AND($A49771=0,$D49771=1),1,0)</f>
        <v>0</v>
      </c>
      <c r="H49771">
        <f>+IF(AND($A49771=1,$D49771=0),1,0)</f>
        <v>0</v>
      </c>
    </row>
    <row r="49772" spans="1:8" x14ac:dyDescent="0.55000000000000004">
      <c r="A49772">
        <v>0</v>
      </c>
      <c r="B49772">
        <v>0</v>
      </c>
      <c r="C49772">
        <v>2.9000000000000001E-2</v>
      </c>
      <c r="D49772">
        <f t="shared" si="778"/>
        <v>0</v>
      </c>
      <c r="E49772">
        <f>+IF(AND($A49772=1,$D49772=1),1,0)</f>
        <v>0</v>
      </c>
      <c r="F49772">
        <f>+IF(AND($A49772=0,$D49772=0),1,0)</f>
        <v>1</v>
      </c>
      <c r="G49772">
        <f>+IF(AND($A49772=0,$D49772=1),1,0)</f>
        <v>0</v>
      </c>
      <c r="H49772">
        <f>+IF(AND($A49772=1,$D49772=0),1,0)</f>
        <v>0</v>
      </c>
    </row>
    <row r="49773" spans="1:8" x14ac:dyDescent="0.55000000000000004">
      <c r="A49773">
        <v>0</v>
      </c>
      <c r="B49773">
        <v>0</v>
      </c>
      <c r="C49773">
        <v>7.0000000000000001E-3</v>
      </c>
      <c r="D49773">
        <f t="shared" si="778"/>
        <v>0</v>
      </c>
      <c r="E49773">
        <f>+IF(AND($A49773=1,$D49773=1),1,0)</f>
        <v>0</v>
      </c>
      <c r="F49773">
        <f>+IF(AND($A49773=0,$D49773=0),1,0)</f>
        <v>1</v>
      </c>
      <c r="G49773">
        <f>+IF(AND($A49773=0,$D49773=1),1,0)</f>
        <v>0</v>
      </c>
      <c r="H49773">
        <f>+IF(AND($A49773=1,$D49773=0),1,0)</f>
        <v>0</v>
      </c>
    </row>
    <row r="49774" spans="1:8" x14ac:dyDescent="0.55000000000000004">
      <c r="A49774">
        <v>0</v>
      </c>
      <c r="B49774">
        <v>0</v>
      </c>
      <c r="C49774">
        <v>2.1000000000000001E-2</v>
      </c>
      <c r="D49774">
        <f t="shared" si="778"/>
        <v>0</v>
      </c>
      <c r="E49774">
        <f>+IF(AND($A49774=1,$D49774=1),1,0)</f>
        <v>0</v>
      </c>
      <c r="F49774">
        <f>+IF(AND($A49774=0,$D49774=0),1,0)</f>
        <v>1</v>
      </c>
      <c r="G49774">
        <f>+IF(AND($A49774=0,$D49774=1),1,0)</f>
        <v>0</v>
      </c>
      <c r="H49774">
        <f>+IF(AND($A49774=1,$D49774=0),1,0)</f>
        <v>0</v>
      </c>
    </row>
    <row r="49775" spans="1:8" x14ac:dyDescent="0.55000000000000004">
      <c r="A49775">
        <v>0</v>
      </c>
      <c r="B49775">
        <v>0</v>
      </c>
      <c r="C49775">
        <v>0.03</v>
      </c>
      <c r="D49775">
        <f t="shared" si="778"/>
        <v>0</v>
      </c>
      <c r="E49775">
        <f>+IF(AND($A49775=1,$D49775=1),1,0)</f>
        <v>0</v>
      </c>
      <c r="F49775">
        <f>+IF(AND($A49775=0,$D49775=0),1,0)</f>
        <v>1</v>
      </c>
      <c r="G49775">
        <f>+IF(AND($A49775=0,$D49775=1),1,0)</f>
        <v>0</v>
      </c>
      <c r="H49775">
        <f>+IF(AND($A49775=1,$D49775=0),1,0)</f>
        <v>0</v>
      </c>
    </row>
    <row r="49776" spans="1:8" x14ac:dyDescent="0.55000000000000004">
      <c r="A49776">
        <v>0</v>
      </c>
      <c r="B49776">
        <v>0</v>
      </c>
      <c r="C49776">
        <v>3.5000000000000003E-2</v>
      </c>
      <c r="D49776">
        <f t="shared" si="778"/>
        <v>0</v>
      </c>
      <c r="E49776">
        <f>+IF(AND($A49776=1,$D49776=1),1,0)</f>
        <v>0</v>
      </c>
      <c r="F49776">
        <f>+IF(AND($A49776=0,$D49776=0),1,0)</f>
        <v>1</v>
      </c>
      <c r="G49776">
        <f>+IF(AND($A49776=0,$D49776=1),1,0)</f>
        <v>0</v>
      </c>
      <c r="H49776">
        <f>+IF(AND($A49776=1,$D49776=0),1,0)</f>
        <v>0</v>
      </c>
    </row>
    <row r="49777" spans="1:8" x14ac:dyDescent="0.55000000000000004">
      <c r="A49777">
        <v>0</v>
      </c>
      <c r="B49777">
        <v>0</v>
      </c>
      <c r="C49777">
        <v>1.4999999999999999E-2</v>
      </c>
      <c r="D49777">
        <f t="shared" si="778"/>
        <v>0</v>
      </c>
      <c r="E49777">
        <f>+IF(AND($A49777=1,$D49777=1),1,0)</f>
        <v>0</v>
      </c>
      <c r="F49777">
        <f>+IF(AND($A49777=0,$D49777=0),1,0)</f>
        <v>1</v>
      </c>
      <c r="G49777">
        <f>+IF(AND($A49777=0,$D49777=1),1,0)</f>
        <v>0</v>
      </c>
      <c r="H49777">
        <f>+IF(AND($A49777=1,$D49777=0),1,0)</f>
        <v>0</v>
      </c>
    </row>
    <row r="49778" spans="1:8" x14ac:dyDescent="0.55000000000000004">
      <c r="A49778">
        <v>0</v>
      </c>
      <c r="B49778">
        <v>0</v>
      </c>
      <c r="C49778">
        <v>1.0999999999999999E-2</v>
      </c>
      <c r="D49778">
        <f t="shared" si="778"/>
        <v>0</v>
      </c>
      <c r="E49778">
        <f>+IF(AND($A49778=1,$D49778=1),1,0)</f>
        <v>0</v>
      </c>
      <c r="F49778">
        <f>+IF(AND($A49778=0,$D49778=0),1,0)</f>
        <v>1</v>
      </c>
      <c r="G49778">
        <f>+IF(AND($A49778=0,$D49778=1),1,0)</f>
        <v>0</v>
      </c>
      <c r="H49778">
        <f>+IF(AND($A49778=1,$D49778=0),1,0)</f>
        <v>0</v>
      </c>
    </row>
    <row r="49779" spans="1:8" x14ac:dyDescent="0.55000000000000004">
      <c r="A49779">
        <v>0</v>
      </c>
      <c r="B49779">
        <v>0</v>
      </c>
      <c r="C49779">
        <v>8.9999999999999993E-3</v>
      </c>
      <c r="D49779">
        <f t="shared" si="778"/>
        <v>0</v>
      </c>
      <c r="E49779">
        <f>+IF(AND($A49779=1,$D49779=1),1,0)</f>
        <v>0</v>
      </c>
      <c r="F49779">
        <f>+IF(AND($A49779=0,$D49779=0),1,0)</f>
        <v>1</v>
      </c>
      <c r="G49779">
        <f>+IF(AND($A49779=0,$D49779=1),1,0)</f>
        <v>0</v>
      </c>
      <c r="H49779">
        <f>+IF(AND($A49779=1,$D49779=0),1,0)</f>
        <v>0</v>
      </c>
    </row>
    <row r="49780" spans="1:8" x14ac:dyDescent="0.55000000000000004">
      <c r="A49780">
        <v>0</v>
      </c>
      <c r="B49780">
        <v>0</v>
      </c>
      <c r="C49780">
        <v>1.7999999999999999E-2</v>
      </c>
      <c r="D49780">
        <f t="shared" si="778"/>
        <v>0</v>
      </c>
      <c r="E49780">
        <f>+IF(AND($A49780=1,$D49780=1),1,0)</f>
        <v>0</v>
      </c>
      <c r="F49780">
        <f>+IF(AND($A49780=0,$D49780=0),1,0)</f>
        <v>1</v>
      </c>
      <c r="G49780">
        <f>+IF(AND($A49780=0,$D49780=1),1,0)</f>
        <v>0</v>
      </c>
      <c r="H49780">
        <f>+IF(AND($A49780=1,$D49780=0),1,0)</f>
        <v>0</v>
      </c>
    </row>
    <row r="49781" spans="1:8" x14ac:dyDescent="0.55000000000000004">
      <c r="A49781">
        <v>0</v>
      </c>
      <c r="B49781">
        <v>0</v>
      </c>
      <c r="C49781">
        <v>2.7E-2</v>
      </c>
      <c r="D49781">
        <f t="shared" si="778"/>
        <v>0</v>
      </c>
      <c r="E49781">
        <f>+IF(AND($A49781=1,$D49781=1),1,0)</f>
        <v>0</v>
      </c>
      <c r="F49781">
        <f>+IF(AND($A49781=0,$D49781=0),1,0)</f>
        <v>1</v>
      </c>
      <c r="G49781">
        <f>+IF(AND($A49781=0,$D49781=1),1,0)</f>
        <v>0</v>
      </c>
      <c r="H49781">
        <f>+IF(AND($A49781=1,$D49781=0),1,0)</f>
        <v>0</v>
      </c>
    </row>
    <row r="49782" spans="1:8" x14ac:dyDescent="0.55000000000000004">
      <c r="A49782">
        <v>0</v>
      </c>
      <c r="B49782">
        <v>0</v>
      </c>
      <c r="C49782">
        <v>7.0000000000000007E-2</v>
      </c>
      <c r="D49782">
        <f t="shared" si="778"/>
        <v>0</v>
      </c>
      <c r="E49782">
        <f>+IF(AND($A49782=1,$D49782=1),1,0)</f>
        <v>0</v>
      </c>
      <c r="F49782">
        <f>+IF(AND($A49782=0,$D49782=0),1,0)</f>
        <v>1</v>
      </c>
      <c r="G49782">
        <f>+IF(AND($A49782=0,$D49782=1),1,0)</f>
        <v>0</v>
      </c>
      <c r="H49782">
        <f>+IF(AND($A49782=1,$D49782=0),1,0)</f>
        <v>0</v>
      </c>
    </row>
    <row r="49783" spans="1:8" x14ac:dyDescent="0.55000000000000004">
      <c r="A49783">
        <v>0</v>
      </c>
      <c r="B49783">
        <v>0</v>
      </c>
      <c r="C49783">
        <v>4.9000000000000002E-2</v>
      </c>
      <c r="D49783">
        <f t="shared" si="778"/>
        <v>0</v>
      </c>
      <c r="E49783">
        <f>+IF(AND($A49783=1,$D49783=1),1,0)</f>
        <v>0</v>
      </c>
      <c r="F49783">
        <f>+IF(AND($A49783=0,$D49783=0),1,0)</f>
        <v>1</v>
      </c>
      <c r="G49783">
        <f>+IF(AND($A49783=0,$D49783=1),1,0)</f>
        <v>0</v>
      </c>
      <c r="H49783">
        <f>+IF(AND($A49783=1,$D49783=0),1,0)</f>
        <v>0</v>
      </c>
    </row>
    <row r="49784" spans="1:8" x14ac:dyDescent="0.55000000000000004">
      <c r="A49784">
        <v>1</v>
      </c>
      <c r="B49784">
        <v>0</v>
      </c>
      <c r="C49784">
        <v>0.184</v>
      </c>
      <c r="D49784">
        <f t="shared" si="778"/>
        <v>1</v>
      </c>
      <c r="E49784">
        <f>+IF(AND($A49784=1,$D49784=1),1,0)</f>
        <v>1</v>
      </c>
      <c r="F49784">
        <f>+IF(AND($A49784=0,$D49784=0),1,0)</f>
        <v>0</v>
      </c>
      <c r="G49784">
        <f>+IF(AND($A49784=0,$D49784=1),1,0)</f>
        <v>0</v>
      </c>
      <c r="H49784">
        <f>+IF(AND($A49784=1,$D49784=0),1,0)</f>
        <v>0</v>
      </c>
    </row>
    <row r="49785" spans="1:8" x14ac:dyDescent="0.55000000000000004">
      <c r="A49785">
        <v>0</v>
      </c>
      <c r="B49785">
        <v>0</v>
      </c>
      <c r="C49785">
        <v>6.0000000000000001E-3</v>
      </c>
      <c r="D49785">
        <f t="shared" si="778"/>
        <v>0</v>
      </c>
      <c r="E49785">
        <f>+IF(AND($A49785=1,$D49785=1),1,0)</f>
        <v>0</v>
      </c>
      <c r="F49785">
        <f>+IF(AND($A49785=0,$D49785=0),1,0)</f>
        <v>1</v>
      </c>
      <c r="G49785">
        <f>+IF(AND($A49785=0,$D49785=1),1,0)</f>
        <v>0</v>
      </c>
      <c r="H49785">
        <f>+IF(AND($A49785=1,$D49785=0),1,0)</f>
        <v>0</v>
      </c>
    </row>
    <row r="49786" spans="1:8" x14ac:dyDescent="0.55000000000000004">
      <c r="A49786">
        <v>0</v>
      </c>
      <c r="B49786">
        <v>0</v>
      </c>
      <c r="C49786">
        <v>6.2E-2</v>
      </c>
      <c r="D49786">
        <f t="shared" si="778"/>
        <v>0</v>
      </c>
      <c r="E49786">
        <f>+IF(AND($A49786=1,$D49786=1),1,0)</f>
        <v>0</v>
      </c>
      <c r="F49786">
        <f>+IF(AND($A49786=0,$D49786=0),1,0)</f>
        <v>1</v>
      </c>
      <c r="G49786">
        <f>+IF(AND($A49786=0,$D49786=1),1,0)</f>
        <v>0</v>
      </c>
      <c r="H49786">
        <f>+IF(AND($A49786=1,$D49786=0),1,0)</f>
        <v>0</v>
      </c>
    </row>
    <row r="49787" spans="1:8" x14ac:dyDescent="0.55000000000000004">
      <c r="A49787">
        <v>0</v>
      </c>
      <c r="B49787">
        <v>0</v>
      </c>
      <c r="C49787">
        <v>1.2999999999999999E-2</v>
      </c>
      <c r="D49787">
        <f t="shared" si="778"/>
        <v>0</v>
      </c>
      <c r="E49787">
        <f>+IF(AND($A49787=1,$D49787=1),1,0)</f>
        <v>0</v>
      </c>
      <c r="F49787">
        <f>+IF(AND($A49787=0,$D49787=0),1,0)</f>
        <v>1</v>
      </c>
      <c r="G49787">
        <f>+IF(AND($A49787=0,$D49787=1),1,0)</f>
        <v>0</v>
      </c>
      <c r="H49787">
        <f>+IF(AND($A49787=1,$D49787=0),1,0)</f>
        <v>0</v>
      </c>
    </row>
    <row r="49788" spans="1:8" x14ac:dyDescent="0.55000000000000004">
      <c r="A49788">
        <v>0</v>
      </c>
      <c r="B49788">
        <v>0</v>
      </c>
      <c r="C49788">
        <v>1.2999999999999999E-2</v>
      </c>
      <c r="D49788">
        <f t="shared" si="778"/>
        <v>0</v>
      </c>
      <c r="E49788">
        <f>+IF(AND($A49788=1,$D49788=1),1,0)</f>
        <v>0</v>
      </c>
      <c r="F49788">
        <f>+IF(AND($A49788=0,$D49788=0),1,0)</f>
        <v>1</v>
      </c>
      <c r="G49788">
        <f>+IF(AND($A49788=0,$D49788=1),1,0)</f>
        <v>0</v>
      </c>
      <c r="H49788">
        <f>+IF(AND($A49788=1,$D49788=0),1,0)</f>
        <v>0</v>
      </c>
    </row>
    <row r="49789" spans="1:8" x14ac:dyDescent="0.55000000000000004">
      <c r="A49789">
        <v>0</v>
      </c>
      <c r="B49789">
        <v>0</v>
      </c>
      <c r="C49789">
        <v>1.2999999999999999E-2</v>
      </c>
      <c r="D49789">
        <f t="shared" si="778"/>
        <v>0</v>
      </c>
      <c r="E49789">
        <f>+IF(AND($A49789=1,$D49789=1),1,0)</f>
        <v>0</v>
      </c>
      <c r="F49789">
        <f>+IF(AND($A49789=0,$D49789=0),1,0)</f>
        <v>1</v>
      </c>
      <c r="G49789">
        <f>+IF(AND($A49789=0,$D49789=1),1,0)</f>
        <v>0</v>
      </c>
      <c r="H49789">
        <f>+IF(AND($A49789=1,$D49789=0),1,0)</f>
        <v>0</v>
      </c>
    </row>
    <row r="49790" spans="1:8" x14ac:dyDescent="0.55000000000000004">
      <c r="A49790">
        <v>0</v>
      </c>
      <c r="B49790">
        <v>0</v>
      </c>
      <c r="C49790">
        <v>7.0000000000000001E-3</v>
      </c>
      <c r="D49790">
        <f t="shared" si="778"/>
        <v>0</v>
      </c>
      <c r="E49790">
        <f>+IF(AND($A49790=1,$D49790=1),1,0)</f>
        <v>0</v>
      </c>
      <c r="F49790">
        <f>+IF(AND($A49790=0,$D49790=0),1,0)</f>
        <v>1</v>
      </c>
      <c r="G49790">
        <f>+IF(AND($A49790=0,$D49790=1),1,0)</f>
        <v>0</v>
      </c>
      <c r="H49790">
        <f>+IF(AND($A49790=1,$D49790=0),1,0)</f>
        <v>0</v>
      </c>
    </row>
    <row r="49791" spans="1:8" x14ac:dyDescent="0.55000000000000004">
      <c r="A49791">
        <v>0</v>
      </c>
      <c r="B49791">
        <v>0</v>
      </c>
      <c r="C49791">
        <v>4.5999999999999999E-2</v>
      </c>
      <c r="D49791">
        <f t="shared" si="778"/>
        <v>0</v>
      </c>
      <c r="E49791">
        <f>+IF(AND($A49791=1,$D49791=1),1,0)</f>
        <v>0</v>
      </c>
      <c r="F49791">
        <f>+IF(AND($A49791=0,$D49791=0),1,0)</f>
        <v>1</v>
      </c>
      <c r="G49791">
        <f>+IF(AND($A49791=0,$D49791=1),1,0)</f>
        <v>0</v>
      </c>
      <c r="H49791">
        <f>+IF(AND($A49791=1,$D49791=0),1,0)</f>
        <v>0</v>
      </c>
    </row>
    <row r="49792" spans="1:8" x14ac:dyDescent="0.55000000000000004">
      <c r="A49792">
        <v>0</v>
      </c>
      <c r="B49792">
        <v>0</v>
      </c>
      <c r="C49792">
        <v>8.0000000000000002E-3</v>
      </c>
      <c r="D49792">
        <f t="shared" si="778"/>
        <v>0</v>
      </c>
      <c r="E49792">
        <f>+IF(AND($A49792=1,$D49792=1),1,0)</f>
        <v>0</v>
      </c>
      <c r="F49792">
        <f>+IF(AND($A49792=0,$D49792=0),1,0)</f>
        <v>1</v>
      </c>
      <c r="G49792">
        <f>+IF(AND($A49792=0,$D49792=1),1,0)</f>
        <v>0</v>
      </c>
      <c r="H49792">
        <f>+IF(AND($A49792=1,$D49792=0),1,0)</f>
        <v>0</v>
      </c>
    </row>
    <row r="49793" spans="1:8" x14ac:dyDescent="0.55000000000000004">
      <c r="A49793">
        <v>0</v>
      </c>
      <c r="B49793">
        <v>0</v>
      </c>
      <c r="C49793">
        <v>1.2999999999999999E-2</v>
      </c>
      <c r="D49793">
        <f t="shared" si="778"/>
        <v>0</v>
      </c>
      <c r="E49793">
        <f>+IF(AND($A49793=1,$D49793=1),1,0)</f>
        <v>0</v>
      </c>
      <c r="F49793">
        <f>+IF(AND($A49793=0,$D49793=0),1,0)</f>
        <v>1</v>
      </c>
      <c r="G49793">
        <f>+IF(AND($A49793=0,$D49793=1),1,0)</f>
        <v>0</v>
      </c>
      <c r="H49793">
        <f>+IF(AND($A49793=1,$D49793=0),1,0)</f>
        <v>0</v>
      </c>
    </row>
    <row r="49794" spans="1:8" x14ac:dyDescent="0.55000000000000004">
      <c r="A49794">
        <v>0</v>
      </c>
      <c r="B49794">
        <v>0</v>
      </c>
      <c r="C49794">
        <v>6.3E-2</v>
      </c>
      <c r="D49794">
        <f t="shared" si="778"/>
        <v>0</v>
      </c>
      <c r="E49794">
        <f>+IF(AND($A49794=1,$D49794=1),1,0)</f>
        <v>0</v>
      </c>
      <c r="F49794">
        <f>+IF(AND($A49794=0,$D49794=0),1,0)</f>
        <v>1</v>
      </c>
      <c r="G49794">
        <f>+IF(AND($A49794=0,$D49794=1),1,0)</f>
        <v>0</v>
      </c>
      <c r="H49794">
        <f>+IF(AND($A49794=1,$D49794=0),1,0)</f>
        <v>0</v>
      </c>
    </row>
    <row r="49795" spans="1:8" x14ac:dyDescent="0.55000000000000004">
      <c r="A49795">
        <v>0</v>
      </c>
      <c r="B49795">
        <v>0</v>
      </c>
      <c r="C49795">
        <v>0.2</v>
      </c>
      <c r="D49795">
        <f t="shared" si="778"/>
        <v>1</v>
      </c>
      <c r="E49795">
        <f>+IF(AND($A49795=1,$D49795=1),1,0)</f>
        <v>0</v>
      </c>
      <c r="F49795">
        <f>+IF(AND($A49795=0,$D49795=0),1,0)</f>
        <v>0</v>
      </c>
      <c r="G49795">
        <f>+IF(AND($A49795=0,$D49795=1),1,0)</f>
        <v>1</v>
      </c>
      <c r="H49795">
        <f>+IF(AND($A49795=1,$D49795=0),1,0)</f>
        <v>0</v>
      </c>
    </row>
    <row r="49796" spans="1:8" x14ac:dyDescent="0.55000000000000004">
      <c r="A49796">
        <v>0</v>
      </c>
      <c r="B49796">
        <v>0</v>
      </c>
      <c r="C49796">
        <v>3.1E-2</v>
      </c>
      <c r="D49796">
        <f t="shared" si="778"/>
        <v>0</v>
      </c>
      <c r="E49796">
        <f>+IF(AND($A49796=1,$D49796=1),1,0)</f>
        <v>0</v>
      </c>
      <c r="F49796">
        <f>+IF(AND($A49796=0,$D49796=0),1,0)</f>
        <v>1</v>
      </c>
      <c r="G49796">
        <f>+IF(AND($A49796=0,$D49796=1),1,0)</f>
        <v>0</v>
      </c>
      <c r="H49796">
        <f>+IF(AND($A49796=1,$D49796=0),1,0)</f>
        <v>0</v>
      </c>
    </row>
    <row r="49797" spans="1:8" x14ac:dyDescent="0.55000000000000004">
      <c r="A49797">
        <v>0</v>
      </c>
      <c r="B49797">
        <v>0</v>
      </c>
      <c r="C49797">
        <v>0.16400000000000001</v>
      </c>
      <c r="D49797">
        <f t="shared" si="778"/>
        <v>1</v>
      </c>
      <c r="E49797">
        <f>+IF(AND($A49797=1,$D49797=1),1,0)</f>
        <v>0</v>
      </c>
      <c r="F49797">
        <f>+IF(AND($A49797=0,$D49797=0),1,0)</f>
        <v>0</v>
      </c>
      <c r="G49797">
        <f>+IF(AND($A49797=0,$D49797=1),1,0)</f>
        <v>1</v>
      </c>
      <c r="H49797">
        <f>+IF(AND($A49797=1,$D49797=0),1,0)</f>
        <v>0</v>
      </c>
    </row>
    <row r="49798" spans="1:8" x14ac:dyDescent="0.55000000000000004">
      <c r="A49798">
        <v>0</v>
      </c>
      <c r="B49798">
        <v>0</v>
      </c>
      <c r="C49798">
        <v>0.35399999999999998</v>
      </c>
      <c r="D49798">
        <f t="shared" si="778"/>
        <v>1</v>
      </c>
      <c r="E49798">
        <f>+IF(AND($A49798=1,$D49798=1),1,0)</f>
        <v>0</v>
      </c>
      <c r="F49798">
        <f>+IF(AND($A49798=0,$D49798=0),1,0)</f>
        <v>0</v>
      </c>
      <c r="G49798">
        <f>+IF(AND($A49798=0,$D49798=1),1,0)</f>
        <v>1</v>
      </c>
      <c r="H49798">
        <f>+IF(AND($A49798=1,$D49798=0),1,0)</f>
        <v>0</v>
      </c>
    </row>
    <row r="49799" spans="1:8" x14ac:dyDescent="0.55000000000000004">
      <c r="A49799">
        <v>0</v>
      </c>
      <c r="B49799">
        <v>0</v>
      </c>
      <c r="C49799">
        <v>4.2000000000000003E-2</v>
      </c>
      <c r="D49799">
        <f t="shared" si="778"/>
        <v>0</v>
      </c>
      <c r="E49799">
        <f>+IF(AND($A49799=1,$D49799=1),1,0)</f>
        <v>0</v>
      </c>
      <c r="F49799">
        <f>+IF(AND($A49799=0,$D49799=0),1,0)</f>
        <v>1</v>
      </c>
      <c r="G49799">
        <f>+IF(AND($A49799=0,$D49799=1),1,0)</f>
        <v>0</v>
      </c>
      <c r="H49799">
        <f>+IF(AND($A49799=1,$D49799=0),1,0)</f>
        <v>0</v>
      </c>
    </row>
    <row r="49800" spans="1:8" x14ac:dyDescent="0.55000000000000004">
      <c r="A49800">
        <v>0</v>
      </c>
      <c r="B49800">
        <v>0</v>
      </c>
      <c r="C49800">
        <v>3.1E-2</v>
      </c>
      <c r="D49800">
        <f t="shared" si="778"/>
        <v>0</v>
      </c>
      <c r="E49800">
        <f>+IF(AND($A49800=1,$D49800=1),1,0)</f>
        <v>0</v>
      </c>
      <c r="F49800">
        <f>+IF(AND($A49800=0,$D49800=0),1,0)</f>
        <v>1</v>
      </c>
      <c r="G49800">
        <f>+IF(AND($A49800=0,$D49800=1),1,0)</f>
        <v>0</v>
      </c>
      <c r="H49800">
        <f>+IF(AND($A49800=1,$D49800=0),1,0)</f>
        <v>0</v>
      </c>
    </row>
    <row r="49801" spans="1:8" x14ac:dyDescent="0.55000000000000004">
      <c r="A49801">
        <v>0</v>
      </c>
      <c r="B49801">
        <v>0</v>
      </c>
      <c r="C49801">
        <v>1.9E-2</v>
      </c>
      <c r="D49801">
        <f t="shared" si="778"/>
        <v>0</v>
      </c>
      <c r="E49801">
        <f>+IF(AND($A49801=1,$D49801=1),1,0)</f>
        <v>0</v>
      </c>
      <c r="F49801">
        <f>+IF(AND($A49801=0,$D49801=0),1,0)</f>
        <v>1</v>
      </c>
      <c r="G49801">
        <f>+IF(AND($A49801=0,$D49801=1),1,0)</f>
        <v>0</v>
      </c>
      <c r="H49801">
        <f>+IF(AND($A49801=1,$D49801=0),1,0)</f>
        <v>0</v>
      </c>
    </row>
    <row r="49802" spans="1:8" x14ac:dyDescent="0.55000000000000004">
      <c r="A49802">
        <v>0</v>
      </c>
      <c r="B49802">
        <v>0</v>
      </c>
      <c r="C49802">
        <v>8.9999999999999993E-3</v>
      </c>
      <c r="D49802">
        <f t="shared" si="778"/>
        <v>0</v>
      </c>
      <c r="E49802">
        <f>+IF(AND($A49802=1,$D49802=1),1,0)</f>
        <v>0</v>
      </c>
      <c r="F49802">
        <f>+IF(AND($A49802=0,$D49802=0),1,0)</f>
        <v>1</v>
      </c>
      <c r="G49802">
        <f>+IF(AND($A49802=0,$D49802=1),1,0)</f>
        <v>0</v>
      </c>
      <c r="H49802">
        <f>+IF(AND($A49802=1,$D49802=0),1,0)</f>
        <v>0</v>
      </c>
    </row>
    <row r="49803" spans="1:8" x14ac:dyDescent="0.55000000000000004">
      <c r="A49803">
        <v>0</v>
      </c>
      <c r="B49803">
        <v>0</v>
      </c>
      <c r="C49803">
        <v>4.8000000000000001E-2</v>
      </c>
      <c r="D49803">
        <f t="shared" si="778"/>
        <v>0</v>
      </c>
      <c r="E49803">
        <f>+IF(AND($A49803=1,$D49803=1),1,0)</f>
        <v>0</v>
      </c>
      <c r="F49803">
        <f>+IF(AND($A49803=0,$D49803=0),1,0)</f>
        <v>1</v>
      </c>
      <c r="G49803">
        <f>+IF(AND($A49803=0,$D49803=1),1,0)</f>
        <v>0</v>
      </c>
      <c r="H49803">
        <f>+IF(AND($A49803=1,$D49803=0),1,0)</f>
        <v>0</v>
      </c>
    </row>
    <row r="49804" spans="1:8" x14ac:dyDescent="0.55000000000000004">
      <c r="A49804">
        <v>0</v>
      </c>
      <c r="B49804">
        <v>0</v>
      </c>
      <c r="C49804">
        <v>2.8000000000000001E-2</v>
      </c>
      <c r="D49804">
        <f t="shared" si="778"/>
        <v>0</v>
      </c>
      <c r="E49804">
        <f>+IF(AND($A49804=1,$D49804=1),1,0)</f>
        <v>0</v>
      </c>
      <c r="F49804">
        <f>+IF(AND($A49804=0,$D49804=0),1,0)</f>
        <v>1</v>
      </c>
      <c r="G49804">
        <f>+IF(AND($A49804=0,$D49804=1),1,0)</f>
        <v>0</v>
      </c>
      <c r="H49804">
        <f>+IF(AND($A49804=1,$D49804=0),1,0)</f>
        <v>0</v>
      </c>
    </row>
    <row r="49805" spans="1:8" x14ac:dyDescent="0.55000000000000004">
      <c r="A49805">
        <v>0</v>
      </c>
      <c r="B49805">
        <v>0</v>
      </c>
      <c r="C49805">
        <v>8.1000000000000003E-2</v>
      </c>
      <c r="D49805">
        <f t="shared" si="778"/>
        <v>1</v>
      </c>
      <c r="E49805">
        <f>+IF(AND($A49805=1,$D49805=1),1,0)</f>
        <v>0</v>
      </c>
      <c r="F49805">
        <f>+IF(AND($A49805=0,$D49805=0),1,0)</f>
        <v>0</v>
      </c>
      <c r="G49805">
        <f>+IF(AND($A49805=0,$D49805=1),1,0)</f>
        <v>1</v>
      </c>
      <c r="H49805">
        <f>+IF(AND($A49805=1,$D49805=0),1,0)</f>
        <v>0</v>
      </c>
    </row>
    <row r="49806" spans="1:8" x14ac:dyDescent="0.55000000000000004">
      <c r="A49806">
        <v>0</v>
      </c>
      <c r="B49806">
        <v>0</v>
      </c>
      <c r="C49806">
        <v>1.2999999999999999E-2</v>
      </c>
      <c r="D49806">
        <f t="shared" si="778"/>
        <v>0</v>
      </c>
      <c r="E49806">
        <f>+IF(AND($A49806=1,$D49806=1),1,0)</f>
        <v>0</v>
      </c>
      <c r="F49806">
        <f>+IF(AND($A49806=0,$D49806=0),1,0)</f>
        <v>1</v>
      </c>
      <c r="G49806">
        <f>+IF(AND($A49806=0,$D49806=1),1,0)</f>
        <v>0</v>
      </c>
      <c r="H49806">
        <f>+IF(AND($A49806=1,$D49806=0),1,0)</f>
        <v>0</v>
      </c>
    </row>
    <row r="49807" spans="1:8" x14ac:dyDescent="0.55000000000000004">
      <c r="A49807">
        <v>1</v>
      </c>
      <c r="B49807">
        <v>1</v>
      </c>
      <c r="C49807">
        <v>0.505</v>
      </c>
      <c r="D49807">
        <f t="shared" si="778"/>
        <v>1</v>
      </c>
      <c r="E49807">
        <f>+IF(AND($A49807=1,$D49807=1),1,0)</f>
        <v>1</v>
      </c>
      <c r="F49807">
        <f>+IF(AND($A49807=0,$D49807=0),1,0)</f>
        <v>0</v>
      </c>
      <c r="G49807">
        <f>+IF(AND($A49807=0,$D49807=1),1,0)</f>
        <v>0</v>
      </c>
      <c r="H49807">
        <f>+IF(AND($A49807=1,$D49807=0),1,0)</f>
        <v>0</v>
      </c>
    </row>
    <row r="49808" spans="1:8" x14ac:dyDescent="0.55000000000000004">
      <c r="A49808">
        <v>0</v>
      </c>
      <c r="B49808">
        <v>0</v>
      </c>
      <c r="C49808">
        <v>8.0000000000000002E-3</v>
      </c>
      <c r="D49808">
        <f t="shared" si="778"/>
        <v>0</v>
      </c>
      <c r="E49808">
        <f>+IF(AND($A49808=1,$D49808=1),1,0)</f>
        <v>0</v>
      </c>
      <c r="F49808">
        <f>+IF(AND($A49808=0,$D49808=0),1,0)</f>
        <v>1</v>
      </c>
      <c r="G49808">
        <f>+IF(AND($A49808=0,$D49808=1),1,0)</f>
        <v>0</v>
      </c>
      <c r="H49808">
        <f>+IF(AND($A49808=1,$D49808=0),1,0)</f>
        <v>0</v>
      </c>
    </row>
    <row r="49809" spans="1:8" x14ac:dyDescent="0.55000000000000004">
      <c r="A49809">
        <v>0</v>
      </c>
      <c r="B49809">
        <v>0</v>
      </c>
      <c r="C49809">
        <v>1.4E-2</v>
      </c>
      <c r="D49809">
        <f t="shared" si="778"/>
        <v>0</v>
      </c>
      <c r="E49809">
        <f>+IF(AND($A49809=1,$D49809=1),1,0)</f>
        <v>0</v>
      </c>
      <c r="F49809">
        <f>+IF(AND($A49809=0,$D49809=0),1,0)</f>
        <v>1</v>
      </c>
      <c r="G49809">
        <f>+IF(AND($A49809=0,$D49809=1),1,0)</f>
        <v>0</v>
      </c>
      <c r="H49809">
        <f>+IF(AND($A49809=1,$D49809=0),1,0)</f>
        <v>0</v>
      </c>
    </row>
    <row r="49810" spans="1:8" x14ac:dyDescent="0.55000000000000004">
      <c r="A49810">
        <v>0</v>
      </c>
      <c r="B49810">
        <v>0</v>
      </c>
      <c r="C49810">
        <v>5.3999999999999999E-2</v>
      </c>
      <c r="D49810">
        <f t="shared" si="778"/>
        <v>0</v>
      </c>
      <c r="E49810">
        <f>+IF(AND($A49810=1,$D49810=1),1,0)</f>
        <v>0</v>
      </c>
      <c r="F49810">
        <f>+IF(AND($A49810=0,$D49810=0),1,0)</f>
        <v>1</v>
      </c>
      <c r="G49810">
        <f>+IF(AND($A49810=0,$D49810=1),1,0)</f>
        <v>0</v>
      </c>
      <c r="H49810">
        <f>+IF(AND($A49810=1,$D49810=0),1,0)</f>
        <v>0</v>
      </c>
    </row>
    <row r="49811" spans="1:8" x14ac:dyDescent="0.55000000000000004">
      <c r="A49811">
        <v>0</v>
      </c>
      <c r="B49811">
        <v>0</v>
      </c>
      <c r="C49811">
        <v>1.4E-2</v>
      </c>
      <c r="D49811">
        <f t="shared" si="778"/>
        <v>0</v>
      </c>
      <c r="E49811">
        <f>+IF(AND($A49811=1,$D49811=1),1,0)</f>
        <v>0</v>
      </c>
      <c r="F49811">
        <f>+IF(AND($A49811=0,$D49811=0),1,0)</f>
        <v>1</v>
      </c>
      <c r="G49811">
        <f>+IF(AND($A49811=0,$D49811=1),1,0)</f>
        <v>0</v>
      </c>
      <c r="H49811">
        <f>+IF(AND($A49811=1,$D49811=0),1,0)</f>
        <v>0</v>
      </c>
    </row>
    <row r="49812" spans="1:8" x14ac:dyDescent="0.55000000000000004">
      <c r="A49812">
        <v>0</v>
      </c>
      <c r="B49812">
        <v>0</v>
      </c>
      <c r="C49812">
        <v>2.5000000000000001E-2</v>
      </c>
      <c r="D49812">
        <f t="shared" si="778"/>
        <v>0</v>
      </c>
      <c r="E49812">
        <f>+IF(AND($A49812=1,$D49812=1),1,0)</f>
        <v>0</v>
      </c>
      <c r="F49812">
        <f>+IF(AND($A49812=0,$D49812=0),1,0)</f>
        <v>1</v>
      </c>
      <c r="G49812">
        <f>+IF(AND($A49812=0,$D49812=1),1,0)</f>
        <v>0</v>
      </c>
      <c r="H49812">
        <f>+IF(AND($A49812=1,$D49812=0),1,0)</f>
        <v>0</v>
      </c>
    </row>
    <row r="49813" spans="1:8" x14ac:dyDescent="0.55000000000000004">
      <c r="A49813">
        <v>0</v>
      </c>
      <c r="B49813">
        <v>0</v>
      </c>
      <c r="C49813">
        <v>6.6000000000000003E-2</v>
      </c>
      <c r="D49813">
        <f t="shared" si="778"/>
        <v>0</v>
      </c>
      <c r="E49813">
        <f>+IF(AND($A49813=1,$D49813=1),1,0)</f>
        <v>0</v>
      </c>
      <c r="F49813">
        <f>+IF(AND($A49813=0,$D49813=0),1,0)</f>
        <v>1</v>
      </c>
      <c r="G49813">
        <f>+IF(AND($A49813=0,$D49813=1),1,0)</f>
        <v>0</v>
      </c>
      <c r="H49813">
        <f>+IF(AND($A49813=1,$D49813=0),1,0)</f>
        <v>0</v>
      </c>
    </row>
    <row r="49814" spans="1:8" x14ac:dyDescent="0.55000000000000004">
      <c r="A49814">
        <v>0</v>
      </c>
      <c r="B49814">
        <v>0</v>
      </c>
      <c r="C49814">
        <v>6.0000000000000001E-3</v>
      </c>
      <c r="D49814">
        <f t="shared" si="778"/>
        <v>0</v>
      </c>
      <c r="E49814">
        <f>+IF(AND($A49814=1,$D49814=1),1,0)</f>
        <v>0</v>
      </c>
      <c r="F49814">
        <f>+IF(AND($A49814=0,$D49814=0),1,0)</f>
        <v>1</v>
      </c>
      <c r="G49814">
        <f>+IF(AND($A49814=0,$D49814=1),1,0)</f>
        <v>0</v>
      </c>
      <c r="H49814">
        <f>+IF(AND($A49814=1,$D49814=0),1,0)</f>
        <v>0</v>
      </c>
    </row>
    <row r="49815" spans="1:8" x14ac:dyDescent="0.55000000000000004">
      <c r="A49815">
        <v>0</v>
      </c>
      <c r="B49815">
        <v>0</v>
      </c>
      <c r="C49815">
        <v>2.1999999999999999E-2</v>
      </c>
      <c r="D49815">
        <f t="shared" si="778"/>
        <v>0</v>
      </c>
      <c r="E49815">
        <f>+IF(AND($A49815=1,$D49815=1),1,0)</f>
        <v>0</v>
      </c>
      <c r="F49815">
        <f>+IF(AND($A49815=0,$D49815=0),1,0)</f>
        <v>1</v>
      </c>
      <c r="G49815">
        <f>+IF(AND($A49815=0,$D49815=1),1,0)</f>
        <v>0</v>
      </c>
      <c r="H49815">
        <f>+IF(AND($A49815=1,$D49815=0),1,0)</f>
        <v>0</v>
      </c>
    </row>
    <row r="49816" spans="1:8" x14ac:dyDescent="0.55000000000000004">
      <c r="A49816">
        <v>0</v>
      </c>
      <c r="B49816">
        <v>0</v>
      </c>
      <c r="C49816">
        <v>8.5000000000000006E-2</v>
      </c>
      <c r="D49816">
        <f t="shared" si="778"/>
        <v>1</v>
      </c>
      <c r="E49816">
        <f>+IF(AND($A49816=1,$D49816=1),1,0)</f>
        <v>0</v>
      </c>
      <c r="F49816">
        <f>+IF(AND($A49816=0,$D49816=0),1,0)</f>
        <v>0</v>
      </c>
      <c r="G49816">
        <f>+IF(AND($A49816=0,$D49816=1),1,0)</f>
        <v>1</v>
      </c>
      <c r="H49816">
        <f>+IF(AND($A49816=1,$D49816=0),1,0)</f>
        <v>0</v>
      </c>
    </row>
    <row r="49817" spans="1:8" x14ac:dyDescent="0.55000000000000004">
      <c r="A49817">
        <v>1</v>
      </c>
      <c r="B49817">
        <v>0</v>
      </c>
      <c r="C49817">
        <v>7.5999999999999998E-2</v>
      </c>
      <c r="D49817">
        <f t="shared" si="778"/>
        <v>0</v>
      </c>
      <c r="E49817">
        <f>+IF(AND($A49817=1,$D49817=1),1,0)</f>
        <v>0</v>
      </c>
      <c r="F49817">
        <f>+IF(AND($A49817=0,$D49817=0),1,0)</f>
        <v>0</v>
      </c>
      <c r="G49817">
        <f>+IF(AND($A49817=0,$D49817=1),1,0)</f>
        <v>0</v>
      </c>
      <c r="H49817">
        <f>+IF(AND($A49817=1,$D49817=0),1,0)</f>
        <v>1</v>
      </c>
    </row>
    <row r="49818" spans="1:8" x14ac:dyDescent="0.55000000000000004">
      <c r="A49818">
        <v>0</v>
      </c>
      <c r="B49818">
        <v>0</v>
      </c>
      <c r="C49818">
        <v>1.2999999999999999E-2</v>
      </c>
      <c r="D49818">
        <f t="shared" si="778"/>
        <v>0</v>
      </c>
      <c r="E49818">
        <f>+IF(AND($A49818=1,$D49818=1),1,0)</f>
        <v>0</v>
      </c>
      <c r="F49818">
        <f>+IF(AND($A49818=0,$D49818=0),1,0)</f>
        <v>1</v>
      </c>
      <c r="G49818">
        <f>+IF(AND($A49818=0,$D49818=1),1,0)</f>
        <v>0</v>
      </c>
      <c r="H49818">
        <f>+IF(AND($A49818=1,$D49818=0),1,0)</f>
        <v>0</v>
      </c>
    </row>
    <row r="49819" spans="1:8" x14ac:dyDescent="0.55000000000000004">
      <c r="A49819">
        <v>0</v>
      </c>
      <c r="B49819">
        <v>0</v>
      </c>
      <c r="C49819">
        <v>0.01</v>
      </c>
      <c r="D49819">
        <f t="shared" si="778"/>
        <v>0</v>
      </c>
      <c r="E49819">
        <f>+IF(AND($A49819=1,$D49819=1),1,0)</f>
        <v>0</v>
      </c>
      <c r="F49819">
        <f>+IF(AND($A49819=0,$D49819=0),1,0)</f>
        <v>1</v>
      </c>
      <c r="G49819">
        <f>+IF(AND($A49819=0,$D49819=1),1,0)</f>
        <v>0</v>
      </c>
      <c r="H49819">
        <f>+IF(AND($A49819=1,$D49819=0),1,0)</f>
        <v>0</v>
      </c>
    </row>
    <row r="49820" spans="1:8" x14ac:dyDescent="0.55000000000000004">
      <c r="A49820">
        <v>0</v>
      </c>
      <c r="B49820">
        <v>0</v>
      </c>
      <c r="C49820">
        <v>1.7999999999999999E-2</v>
      </c>
      <c r="D49820">
        <f t="shared" si="778"/>
        <v>0</v>
      </c>
      <c r="E49820">
        <f>+IF(AND($A49820=1,$D49820=1),1,0)</f>
        <v>0</v>
      </c>
      <c r="F49820">
        <f>+IF(AND($A49820=0,$D49820=0),1,0)</f>
        <v>1</v>
      </c>
      <c r="G49820">
        <f>+IF(AND($A49820=0,$D49820=1),1,0)</f>
        <v>0</v>
      </c>
      <c r="H49820">
        <f>+IF(AND($A49820=1,$D49820=0),1,0)</f>
        <v>0</v>
      </c>
    </row>
    <row r="49821" spans="1:8" x14ac:dyDescent="0.55000000000000004">
      <c r="A49821">
        <v>0</v>
      </c>
      <c r="B49821">
        <v>0</v>
      </c>
      <c r="C49821">
        <v>6.5000000000000002E-2</v>
      </c>
      <c r="D49821">
        <f t="shared" si="778"/>
        <v>0</v>
      </c>
      <c r="E49821">
        <f>+IF(AND($A49821=1,$D49821=1),1,0)</f>
        <v>0</v>
      </c>
      <c r="F49821">
        <f>+IF(AND($A49821=0,$D49821=0),1,0)</f>
        <v>1</v>
      </c>
      <c r="G49821">
        <f>+IF(AND($A49821=0,$D49821=1),1,0)</f>
        <v>0</v>
      </c>
      <c r="H49821">
        <f>+IF(AND($A49821=1,$D49821=0),1,0)</f>
        <v>0</v>
      </c>
    </row>
    <row r="49822" spans="1:8" x14ac:dyDescent="0.55000000000000004">
      <c r="A49822">
        <v>0</v>
      </c>
      <c r="B49822">
        <v>0</v>
      </c>
      <c r="C49822">
        <v>1.4E-2</v>
      </c>
      <c r="D49822">
        <f t="shared" si="778"/>
        <v>0</v>
      </c>
      <c r="E49822">
        <f>+IF(AND($A49822=1,$D49822=1),1,0)</f>
        <v>0</v>
      </c>
      <c r="F49822">
        <f>+IF(AND($A49822=0,$D49822=0),1,0)</f>
        <v>1</v>
      </c>
      <c r="G49822">
        <f>+IF(AND($A49822=0,$D49822=1),1,0)</f>
        <v>0</v>
      </c>
      <c r="H49822">
        <f>+IF(AND($A49822=1,$D49822=0),1,0)</f>
        <v>0</v>
      </c>
    </row>
    <row r="49823" spans="1:8" x14ac:dyDescent="0.55000000000000004">
      <c r="A49823">
        <v>0</v>
      </c>
      <c r="B49823">
        <v>0</v>
      </c>
      <c r="C49823">
        <v>5.0000000000000001E-3</v>
      </c>
      <c r="D49823">
        <f t="shared" si="778"/>
        <v>0</v>
      </c>
      <c r="E49823">
        <f>+IF(AND($A49823=1,$D49823=1),1,0)</f>
        <v>0</v>
      </c>
      <c r="F49823">
        <f>+IF(AND($A49823=0,$D49823=0),1,0)</f>
        <v>1</v>
      </c>
      <c r="G49823">
        <f>+IF(AND($A49823=0,$D49823=1),1,0)</f>
        <v>0</v>
      </c>
      <c r="H49823">
        <f>+IF(AND($A49823=1,$D49823=0),1,0)</f>
        <v>0</v>
      </c>
    </row>
    <row r="49824" spans="1:8" x14ac:dyDescent="0.55000000000000004">
      <c r="A49824">
        <v>0</v>
      </c>
      <c r="B49824">
        <v>0</v>
      </c>
      <c r="C49824">
        <v>1.6E-2</v>
      </c>
      <c r="D49824">
        <f t="shared" si="778"/>
        <v>0</v>
      </c>
      <c r="E49824">
        <f>+IF(AND($A49824=1,$D49824=1),1,0)</f>
        <v>0</v>
      </c>
      <c r="F49824">
        <f>+IF(AND($A49824=0,$D49824=0),1,0)</f>
        <v>1</v>
      </c>
      <c r="G49824">
        <f>+IF(AND($A49824=0,$D49824=1),1,0)</f>
        <v>0</v>
      </c>
      <c r="H49824">
        <f>+IF(AND($A49824=1,$D49824=0),1,0)</f>
        <v>0</v>
      </c>
    </row>
    <row r="49825" spans="1:8" x14ac:dyDescent="0.55000000000000004">
      <c r="A49825">
        <v>0</v>
      </c>
      <c r="B49825">
        <v>0</v>
      </c>
      <c r="C49825">
        <v>1.0999999999999999E-2</v>
      </c>
      <c r="D49825">
        <f t="shared" si="778"/>
        <v>0</v>
      </c>
      <c r="E49825">
        <f>+IF(AND($A49825=1,$D49825=1),1,0)</f>
        <v>0</v>
      </c>
      <c r="F49825">
        <f>+IF(AND($A49825=0,$D49825=0),1,0)</f>
        <v>1</v>
      </c>
      <c r="G49825">
        <f>+IF(AND($A49825=0,$D49825=1),1,0)</f>
        <v>0</v>
      </c>
      <c r="H49825">
        <f>+IF(AND($A49825=1,$D49825=0),1,0)</f>
        <v>0</v>
      </c>
    </row>
    <row r="49826" spans="1:8" x14ac:dyDescent="0.55000000000000004">
      <c r="A49826">
        <v>0</v>
      </c>
      <c r="B49826">
        <v>0</v>
      </c>
      <c r="C49826">
        <v>2.5999999999999999E-2</v>
      </c>
      <c r="D49826">
        <f t="shared" si="778"/>
        <v>0</v>
      </c>
      <c r="E49826">
        <f>+IF(AND($A49826=1,$D49826=1),1,0)</f>
        <v>0</v>
      </c>
      <c r="F49826">
        <f>+IF(AND($A49826=0,$D49826=0),1,0)</f>
        <v>1</v>
      </c>
      <c r="G49826">
        <f>+IF(AND($A49826=0,$D49826=1),1,0)</f>
        <v>0</v>
      </c>
      <c r="H49826">
        <f>+IF(AND($A49826=1,$D49826=0),1,0)</f>
        <v>0</v>
      </c>
    </row>
    <row r="49827" spans="1:8" x14ac:dyDescent="0.55000000000000004">
      <c r="A49827">
        <v>1</v>
      </c>
      <c r="B49827">
        <v>0</v>
      </c>
      <c r="C49827">
        <v>0.371</v>
      </c>
      <c r="D49827">
        <f t="shared" si="778"/>
        <v>1</v>
      </c>
      <c r="E49827">
        <f>+IF(AND($A49827=1,$D49827=1),1,0)</f>
        <v>1</v>
      </c>
      <c r="F49827">
        <f>+IF(AND($A49827=0,$D49827=0),1,0)</f>
        <v>0</v>
      </c>
      <c r="G49827">
        <f>+IF(AND($A49827=0,$D49827=1),1,0)</f>
        <v>0</v>
      </c>
      <c r="H49827">
        <f>+IF(AND($A49827=1,$D49827=0),1,0)</f>
        <v>0</v>
      </c>
    </row>
    <row r="49828" spans="1:8" x14ac:dyDescent="0.55000000000000004">
      <c r="A49828">
        <v>0</v>
      </c>
      <c r="B49828">
        <v>0</v>
      </c>
      <c r="C49828">
        <v>1.7999999999999999E-2</v>
      </c>
      <c r="D49828">
        <f t="shared" si="778"/>
        <v>0</v>
      </c>
      <c r="E49828">
        <f>+IF(AND($A49828=1,$D49828=1),1,0)</f>
        <v>0</v>
      </c>
      <c r="F49828">
        <f>+IF(AND($A49828=0,$D49828=0),1,0)</f>
        <v>1</v>
      </c>
      <c r="G49828">
        <f>+IF(AND($A49828=0,$D49828=1),1,0)</f>
        <v>0</v>
      </c>
      <c r="H49828">
        <f>+IF(AND($A49828=1,$D49828=0),1,0)</f>
        <v>0</v>
      </c>
    </row>
    <row r="49829" spans="1:8" x14ac:dyDescent="0.55000000000000004">
      <c r="A49829">
        <v>0</v>
      </c>
      <c r="B49829">
        <v>0</v>
      </c>
      <c r="C49829">
        <v>6.0000000000000001E-3</v>
      </c>
      <c r="D49829">
        <f t="shared" si="778"/>
        <v>0</v>
      </c>
      <c r="E49829">
        <f>+IF(AND($A49829=1,$D49829=1),1,0)</f>
        <v>0</v>
      </c>
      <c r="F49829">
        <f>+IF(AND($A49829=0,$D49829=0),1,0)</f>
        <v>1</v>
      </c>
      <c r="G49829">
        <f>+IF(AND($A49829=0,$D49829=1),1,0)</f>
        <v>0</v>
      </c>
      <c r="H49829">
        <f>+IF(AND($A49829=1,$D49829=0),1,0)</f>
        <v>0</v>
      </c>
    </row>
    <row r="49830" spans="1:8" x14ac:dyDescent="0.55000000000000004">
      <c r="A49830">
        <v>0</v>
      </c>
      <c r="B49830">
        <v>0</v>
      </c>
      <c r="C49830">
        <v>5.6000000000000001E-2</v>
      </c>
      <c r="D49830">
        <f t="shared" si="778"/>
        <v>0</v>
      </c>
      <c r="E49830">
        <f>+IF(AND($A49830=1,$D49830=1),1,0)</f>
        <v>0</v>
      </c>
      <c r="F49830">
        <f>+IF(AND($A49830=0,$D49830=0),1,0)</f>
        <v>1</v>
      </c>
      <c r="G49830">
        <f>+IF(AND($A49830=0,$D49830=1),1,0)</f>
        <v>0</v>
      </c>
      <c r="H49830">
        <f>+IF(AND($A49830=1,$D49830=0),1,0)</f>
        <v>0</v>
      </c>
    </row>
    <row r="49831" spans="1:8" x14ac:dyDescent="0.55000000000000004">
      <c r="A49831">
        <v>0</v>
      </c>
      <c r="B49831">
        <v>0</v>
      </c>
      <c r="C49831">
        <v>8.0000000000000002E-3</v>
      </c>
      <c r="D49831">
        <f t="shared" si="778"/>
        <v>0</v>
      </c>
      <c r="E49831">
        <f>+IF(AND($A49831=1,$D49831=1),1,0)</f>
        <v>0</v>
      </c>
      <c r="F49831">
        <f>+IF(AND($A49831=0,$D49831=0),1,0)</f>
        <v>1</v>
      </c>
      <c r="G49831">
        <f>+IF(AND($A49831=0,$D49831=1),1,0)</f>
        <v>0</v>
      </c>
      <c r="H49831">
        <f>+IF(AND($A49831=1,$D49831=0),1,0)</f>
        <v>0</v>
      </c>
    </row>
    <row r="49832" spans="1:8" x14ac:dyDescent="0.55000000000000004">
      <c r="A49832">
        <v>0</v>
      </c>
      <c r="B49832">
        <v>0</v>
      </c>
      <c r="C49832">
        <v>8.1000000000000003E-2</v>
      </c>
      <c r="D49832">
        <f t="shared" si="778"/>
        <v>1</v>
      </c>
      <c r="E49832">
        <f>+IF(AND($A49832=1,$D49832=1),1,0)</f>
        <v>0</v>
      </c>
      <c r="F49832">
        <f>+IF(AND($A49832=0,$D49832=0),1,0)</f>
        <v>0</v>
      </c>
      <c r="G49832">
        <f>+IF(AND($A49832=0,$D49832=1),1,0)</f>
        <v>1</v>
      </c>
      <c r="H49832">
        <f>+IF(AND($A49832=1,$D49832=0),1,0)</f>
        <v>0</v>
      </c>
    </row>
    <row r="49833" spans="1:8" x14ac:dyDescent="0.55000000000000004">
      <c r="A49833">
        <v>1</v>
      </c>
      <c r="B49833">
        <v>0</v>
      </c>
      <c r="C49833">
        <v>0.33800000000000002</v>
      </c>
      <c r="D49833">
        <f t="shared" si="778"/>
        <v>1</v>
      </c>
      <c r="E49833">
        <f>+IF(AND($A49833=1,$D49833=1),1,0)</f>
        <v>1</v>
      </c>
      <c r="F49833">
        <f>+IF(AND($A49833=0,$D49833=0),1,0)</f>
        <v>0</v>
      </c>
      <c r="G49833">
        <f>+IF(AND($A49833=0,$D49833=1),1,0)</f>
        <v>0</v>
      </c>
      <c r="H49833">
        <f>+IF(AND($A49833=1,$D49833=0),1,0)</f>
        <v>0</v>
      </c>
    </row>
    <row r="49834" spans="1:8" x14ac:dyDescent="0.55000000000000004">
      <c r="A49834">
        <v>0</v>
      </c>
      <c r="B49834">
        <v>0</v>
      </c>
      <c r="C49834">
        <v>0.01</v>
      </c>
      <c r="D49834">
        <f t="shared" ref="D49834:D49897" si="779">+IF(C49834&gt;$K$2,1,0)</f>
        <v>0</v>
      </c>
      <c r="E49834">
        <f>+IF(AND($A49834=1,$D49834=1),1,0)</f>
        <v>0</v>
      </c>
      <c r="F49834">
        <f>+IF(AND($A49834=0,$D49834=0),1,0)</f>
        <v>1</v>
      </c>
      <c r="G49834">
        <f>+IF(AND($A49834=0,$D49834=1),1,0)</f>
        <v>0</v>
      </c>
      <c r="H49834">
        <f>+IF(AND($A49834=1,$D49834=0),1,0)</f>
        <v>0</v>
      </c>
    </row>
    <row r="49835" spans="1:8" x14ac:dyDescent="0.55000000000000004">
      <c r="A49835">
        <v>0</v>
      </c>
      <c r="B49835">
        <v>0</v>
      </c>
      <c r="C49835">
        <v>6.9000000000000006E-2</v>
      </c>
      <c r="D49835">
        <f t="shared" si="779"/>
        <v>0</v>
      </c>
      <c r="E49835">
        <f>+IF(AND($A49835=1,$D49835=1),1,0)</f>
        <v>0</v>
      </c>
      <c r="F49835">
        <f>+IF(AND($A49835=0,$D49835=0),1,0)</f>
        <v>1</v>
      </c>
      <c r="G49835">
        <f>+IF(AND($A49835=0,$D49835=1),1,0)</f>
        <v>0</v>
      </c>
      <c r="H49835">
        <f>+IF(AND($A49835=1,$D49835=0),1,0)</f>
        <v>0</v>
      </c>
    </row>
    <row r="49836" spans="1:8" x14ac:dyDescent="0.55000000000000004">
      <c r="A49836">
        <v>0</v>
      </c>
      <c r="B49836">
        <v>0</v>
      </c>
      <c r="C49836">
        <v>3.2000000000000001E-2</v>
      </c>
      <c r="D49836">
        <f t="shared" si="779"/>
        <v>0</v>
      </c>
      <c r="E49836">
        <f>+IF(AND($A49836=1,$D49836=1),1,0)</f>
        <v>0</v>
      </c>
      <c r="F49836">
        <f>+IF(AND($A49836=0,$D49836=0),1,0)</f>
        <v>1</v>
      </c>
      <c r="G49836">
        <f>+IF(AND($A49836=0,$D49836=1),1,0)</f>
        <v>0</v>
      </c>
      <c r="H49836">
        <f>+IF(AND($A49836=1,$D49836=0),1,0)</f>
        <v>0</v>
      </c>
    </row>
    <row r="49837" spans="1:8" x14ac:dyDescent="0.55000000000000004">
      <c r="A49837">
        <v>0</v>
      </c>
      <c r="B49837">
        <v>0</v>
      </c>
      <c r="C49837">
        <v>0.33500000000000002</v>
      </c>
      <c r="D49837">
        <f t="shared" si="779"/>
        <v>1</v>
      </c>
      <c r="E49837">
        <f>+IF(AND($A49837=1,$D49837=1),1,0)</f>
        <v>0</v>
      </c>
      <c r="F49837">
        <f>+IF(AND($A49837=0,$D49837=0),1,0)</f>
        <v>0</v>
      </c>
      <c r="G49837">
        <f>+IF(AND($A49837=0,$D49837=1),1,0)</f>
        <v>1</v>
      </c>
      <c r="H49837">
        <f>+IF(AND($A49837=1,$D49837=0),1,0)</f>
        <v>0</v>
      </c>
    </row>
    <row r="49838" spans="1:8" x14ac:dyDescent="0.55000000000000004">
      <c r="A49838">
        <v>0</v>
      </c>
      <c r="B49838">
        <v>0</v>
      </c>
      <c r="C49838">
        <v>1.9E-2</v>
      </c>
      <c r="D49838">
        <f t="shared" si="779"/>
        <v>0</v>
      </c>
      <c r="E49838">
        <f>+IF(AND($A49838=1,$D49838=1),1,0)</f>
        <v>0</v>
      </c>
      <c r="F49838">
        <f>+IF(AND($A49838=0,$D49838=0),1,0)</f>
        <v>1</v>
      </c>
      <c r="G49838">
        <f>+IF(AND($A49838=0,$D49838=1),1,0)</f>
        <v>0</v>
      </c>
      <c r="H49838">
        <f>+IF(AND($A49838=1,$D49838=0),1,0)</f>
        <v>0</v>
      </c>
    </row>
    <row r="49839" spans="1:8" x14ac:dyDescent="0.55000000000000004">
      <c r="A49839">
        <v>0</v>
      </c>
      <c r="B49839">
        <v>0</v>
      </c>
      <c r="C49839">
        <v>0.154</v>
      </c>
      <c r="D49839">
        <f t="shared" si="779"/>
        <v>1</v>
      </c>
      <c r="E49839">
        <f>+IF(AND($A49839=1,$D49839=1),1,0)</f>
        <v>0</v>
      </c>
      <c r="F49839">
        <f>+IF(AND($A49839=0,$D49839=0),1,0)</f>
        <v>0</v>
      </c>
      <c r="G49839">
        <f>+IF(AND($A49839=0,$D49839=1),1,0)</f>
        <v>1</v>
      </c>
      <c r="H49839">
        <f>+IF(AND($A49839=1,$D49839=0),1,0)</f>
        <v>0</v>
      </c>
    </row>
    <row r="49840" spans="1:8" x14ac:dyDescent="0.55000000000000004">
      <c r="A49840">
        <v>0</v>
      </c>
      <c r="B49840">
        <v>0</v>
      </c>
      <c r="C49840">
        <v>6.7000000000000004E-2</v>
      </c>
      <c r="D49840">
        <f t="shared" si="779"/>
        <v>0</v>
      </c>
      <c r="E49840">
        <f>+IF(AND($A49840=1,$D49840=1),1,0)</f>
        <v>0</v>
      </c>
      <c r="F49840">
        <f>+IF(AND($A49840=0,$D49840=0),1,0)</f>
        <v>1</v>
      </c>
      <c r="G49840">
        <f>+IF(AND($A49840=0,$D49840=1),1,0)</f>
        <v>0</v>
      </c>
      <c r="H49840">
        <f>+IF(AND($A49840=1,$D49840=0),1,0)</f>
        <v>0</v>
      </c>
    </row>
    <row r="49841" spans="1:8" x14ac:dyDescent="0.55000000000000004">
      <c r="A49841">
        <v>0</v>
      </c>
      <c r="B49841">
        <v>0</v>
      </c>
      <c r="C49841">
        <v>5.0000000000000001E-3</v>
      </c>
      <c r="D49841">
        <f t="shared" si="779"/>
        <v>0</v>
      </c>
      <c r="E49841">
        <f>+IF(AND($A49841=1,$D49841=1),1,0)</f>
        <v>0</v>
      </c>
      <c r="F49841">
        <f>+IF(AND($A49841=0,$D49841=0),1,0)</f>
        <v>1</v>
      </c>
      <c r="G49841">
        <f>+IF(AND($A49841=0,$D49841=1),1,0)</f>
        <v>0</v>
      </c>
      <c r="H49841">
        <f>+IF(AND($A49841=1,$D49841=0),1,0)</f>
        <v>0</v>
      </c>
    </row>
    <row r="49842" spans="1:8" x14ac:dyDescent="0.55000000000000004">
      <c r="A49842">
        <v>0</v>
      </c>
      <c r="B49842">
        <v>0</v>
      </c>
      <c r="C49842">
        <v>0.01</v>
      </c>
      <c r="D49842">
        <f t="shared" si="779"/>
        <v>0</v>
      </c>
      <c r="E49842">
        <f>+IF(AND($A49842=1,$D49842=1),1,0)</f>
        <v>0</v>
      </c>
      <c r="F49842">
        <f>+IF(AND($A49842=0,$D49842=0),1,0)</f>
        <v>1</v>
      </c>
      <c r="G49842">
        <f>+IF(AND($A49842=0,$D49842=1),1,0)</f>
        <v>0</v>
      </c>
      <c r="H49842">
        <f>+IF(AND($A49842=1,$D49842=0),1,0)</f>
        <v>0</v>
      </c>
    </row>
    <row r="49843" spans="1:8" x14ac:dyDescent="0.55000000000000004">
      <c r="A49843">
        <v>0</v>
      </c>
      <c r="B49843">
        <v>0</v>
      </c>
      <c r="C49843">
        <v>6.0000000000000001E-3</v>
      </c>
      <c r="D49843">
        <f t="shared" si="779"/>
        <v>0</v>
      </c>
      <c r="E49843">
        <f>+IF(AND($A49843=1,$D49843=1),1,0)</f>
        <v>0</v>
      </c>
      <c r="F49843">
        <f>+IF(AND($A49843=0,$D49843=0),1,0)</f>
        <v>1</v>
      </c>
      <c r="G49843">
        <f>+IF(AND($A49843=0,$D49843=1),1,0)</f>
        <v>0</v>
      </c>
      <c r="H49843">
        <f>+IF(AND($A49843=1,$D49843=0),1,0)</f>
        <v>0</v>
      </c>
    </row>
    <row r="49844" spans="1:8" x14ac:dyDescent="0.55000000000000004">
      <c r="A49844">
        <v>0</v>
      </c>
      <c r="B49844">
        <v>0</v>
      </c>
      <c r="C49844">
        <v>4.4999999999999998E-2</v>
      </c>
      <c r="D49844">
        <f t="shared" si="779"/>
        <v>0</v>
      </c>
      <c r="E49844">
        <f>+IF(AND($A49844=1,$D49844=1),1,0)</f>
        <v>0</v>
      </c>
      <c r="F49844">
        <f>+IF(AND($A49844=0,$D49844=0),1,0)</f>
        <v>1</v>
      </c>
      <c r="G49844">
        <f>+IF(AND($A49844=0,$D49844=1),1,0)</f>
        <v>0</v>
      </c>
      <c r="H49844">
        <f>+IF(AND($A49844=1,$D49844=0),1,0)</f>
        <v>0</v>
      </c>
    </row>
    <row r="49845" spans="1:8" x14ac:dyDescent="0.55000000000000004">
      <c r="A49845">
        <v>0</v>
      </c>
      <c r="B49845">
        <v>0</v>
      </c>
      <c r="C49845">
        <v>1.4E-2</v>
      </c>
      <c r="D49845">
        <f t="shared" si="779"/>
        <v>0</v>
      </c>
      <c r="E49845">
        <f>+IF(AND($A49845=1,$D49845=1),1,0)</f>
        <v>0</v>
      </c>
      <c r="F49845">
        <f>+IF(AND($A49845=0,$D49845=0),1,0)</f>
        <v>1</v>
      </c>
      <c r="G49845">
        <f>+IF(AND($A49845=0,$D49845=1),1,0)</f>
        <v>0</v>
      </c>
      <c r="H49845">
        <f>+IF(AND($A49845=1,$D49845=0),1,0)</f>
        <v>0</v>
      </c>
    </row>
    <row r="49846" spans="1:8" x14ac:dyDescent="0.55000000000000004">
      <c r="A49846">
        <v>0</v>
      </c>
      <c r="B49846">
        <v>0</v>
      </c>
      <c r="C49846">
        <v>0.11</v>
      </c>
      <c r="D49846">
        <f t="shared" si="779"/>
        <v>1</v>
      </c>
      <c r="E49846">
        <f>+IF(AND($A49846=1,$D49846=1),1,0)</f>
        <v>0</v>
      </c>
      <c r="F49846">
        <f>+IF(AND($A49846=0,$D49846=0),1,0)</f>
        <v>0</v>
      </c>
      <c r="G49846">
        <f>+IF(AND($A49846=0,$D49846=1),1,0)</f>
        <v>1</v>
      </c>
      <c r="H49846">
        <f>+IF(AND($A49846=1,$D49846=0),1,0)</f>
        <v>0</v>
      </c>
    </row>
    <row r="49847" spans="1:8" x14ac:dyDescent="0.55000000000000004">
      <c r="A49847">
        <v>0</v>
      </c>
      <c r="B49847">
        <v>0</v>
      </c>
      <c r="C49847">
        <v>5.8000000000000003E-2</v>
      </c>
      <c r="D49847">
        <f t="shared" si="779"/>
        <v>0</v>
      </c>
      <c r="E49847">
        <f>+IF(AND($A49847=1,$D49847=1),1,0)</f>
        <v>0</v>
      </c>
      <c r="F49847">
        <f>+IF(AND($A49847=0,$D49847=0),1,0)</f>
        <v>1</v>
      </c>
      <c r="G49847">
        <f>+IF(AND($A49847=0,$D49847=1),1,0)</f>
        <v>0</v>
      </c>
      <c r="H49847">
        <f>+IF(AND($A49847=1,$D49847=0),1,0)</f>
        <v>0</v>
      </c>
    </row>
    <row r="49848" spans="1:8" x14ac:dyDescent="0.55000000000000004">
      <c r="A49848">
        <v>0</v>
      </c>
      <c r="B49848">
        <v>0</v>
      </c>
      <c r="C49848">
        <v>1.2E-2</v>
      </c>
      <c r="D49848">
        <f t="shared" si="779"/>
        <v>0</v>
      </c>
      <c r="E49848">
        <f>+IF(AND($A49848=1,$D49848=1),1,0)</f>
        <v>0</v>
      </c>
      <c r="F49848">
        <f>+IF(AND($A49848=0,$D49848=0),1,0)</f>
        <v>1</v>
      </c>
      <c r="G49848">
        <f>+IF(AND($A49848=0,$D49848=1),1,0)</f>
        <v>0</v>
      </c>
      <c r="H49848">
        <f>+IF(AND($A49848=1,$D49848=0),1,0)</f>
        <v>0</v>
      </c>
    </row>
    <row r="49849" spans="1:8" x14ac:dyDescent="0.55000000000000004">
      <c r="A49849">
        <v>0</v>
      </c>
      <c r="B49849">
        <v>0</v>
      </c>
      <c r="C49849">
        <v>3.3000000000000002E-2</v>
      </c>
      <c r="D49849">
        <f t="shared" si="779"/>
        <v>0</v>
      </c>
      <c r="E49849">
        <f>+IF(AND($A49849=1,$D49849=1),1,0)</f>
        <v>0</v>
      </c>
      <c r="F49849">
        <f>+IF(AND($A49849=0,$D49849=0),1,0)</f>
        <v>1</v>
      </c>
      <c r="G49849">
        <f>+IF(AND($A49849=0,$D49849=1),1,0)</f>
        <v>0</v>
      </c>
      <c r="H49849">
        <f>+IF(AND($A49849=1,$D49849=0),1,0)</f>
        <v>0</v>
      </c>
    </row>
    <row r="49850" spans="1:8" x14ac:dyDescent="0.55000000000000004">
      <c r="A49850">
        <v>0</v>
      </c>
      <c r="B49850">
        <v>0</v>
      </c>
      <c r="C49850">
        <v>2.5000000000000001E-2</v>
      </c>
      <c r="D49850">
        <f t="shared" si="779"/>
        <v>0</v>
      </c>
      <c r="E49850">
        <f>+IF(AND($A49850=1,$D49850=1),1,0)</f>
        <v>0</v>
      </c>
      <c r="F49850">
        <f>+IF(AND($A49850=0,$D49850=0),1,0)</f>
        <v>1</v>
      </c>
      <c r="G49850">
        <f>+IF(AND($A49850=0,$D49850=1),1,0)</f>
        <v>0</v>
      </c>
      <c r="H49850">
        <f>+IF(AND($A49850=1,$D49850=0),1,0)</f>
        <v>0</v>
      </c>
    </row>
    <row r="49851" spans="1:8" x14ac:dyDescent="0.55000000000000004">
      <c r="A49851">
        <v>1</v>
      </c>
      <c r="B49851">
        <v>0</v>
      </c>
      <c r="C49851">
        <v>0.41599999999999998</v>
      </c>
      <c r="D49851">
        <f t="shared" si="779"/>
        <v>1</v>
      </c>
      <c r="E49851">
        <f>+IF(AND($A49851=1,$D49851=1),1,0)</f>
        <v>1</v>
      </c>
      <c r="F49851">
        <f>+IF(AND($A49851=0,$D49851=0),1,0)</f>
        <v>0</v>
      </c>
      <c r="G49851">
        <f>+IF(AND($A49851=0,$D49851=1),1,0)</f>
        <v>0</v>
      </c>
      <c r="H49851">
        <f>+IF(AND($A49851=1,$D49851=0),1,0)</f>
        <v>0</v>
      </c>
    </row>
    <row r="49852" spans="1:8" x14ac:dyDescent="0.55000000000000004">
      <c r="A49852">
        <v>0</v>
      </c>
      <c r="B49852">
        <v>0</v>
      </c>
      <c r="C49852">
        <v>0.23100000000000001</v>
      </c>
      <c r="D49852">
        <f t="shared" si="779"/>
        <v>1</v>
      </c>
      <c r="E49852">
        <f>+IF(AND($A49852=1,$D49852=1),1,0)</f>
        <v>0</v>
      </c>
      <c r="F49852">
        <f>+IF(AND($A49852=0,$D49852=0),1,0)</f>
        <v>0</v>
      </c>
      <c r="G49852">
        <f>+IF(AND($A49852=0,$D49852=1),1,0)</f>
        <v>1</v>
      </c>
      <c r="H49852">
        <f>+IF(AND($A49852=1,$D49852=0),1,0)</f>
        <v>0</v>
      </c>
    </row>
    <row r="49853" spans="1:8" x14ac:dyDescent="0.55000000000000004">
      <c r="A49853">
        <v>0</v>
      </c>
      <c r="B49853">
        <v>0</v>
      </c>
      <c r="C49853">
        <v>7.0000000000000001E-3</v>
      </c>
      <c r="D49853">
        <f t="shared" si="779"/>
        <v>0</v>
      </c>
      <c r="E49853">
        <f>+IF(AND($A49853=1,$D49853=1),1,0)</f>
        <v>0</v>
      </c>
      <c r="F49853">
        <f>+IF(AND($A49853=0,$D49853=0),1,0)</f>
        <v>1</v>
      </c>
      <c r="G49853">
        <f>+IF(AND($A49853=0,$D49853=1),1,0)</f>
        <v>0</v>
      </c>
      <c r="H49853">
        <f>+IF(AND($A49853=1,$D49853=0),1,0)</f>
        <v>0</v>
      </c>
    </row>
    <row r="49854" spans="1:8" x14ac:dyDescent="0.55000000000000004">
      <c r="A49854">
        <v>0</v>
      </c>
      <c r="B49854">
        <v>0</v>
      </c>
      <c r="C49854">
        <v>1.4999999999999999E-2</v>
      </c>
      <c r="D49854">
        <f t="shared" si="779"/>
        <v>0</v>
      </c>
      <c r="E49854">
        <f>+IF(AND($A49854=1,$D49854=1),1,0)</f>
        <v>0</v>
      </c>
      <c r="F49854">
        <f>+IF(AND($A49854=0,$D49854=0),1,0)</f>
        <v>1</v>
      </c>
      <c r="G49854">
        <f>+IF(AND($A49854=0,$D49854=1),1,0)</f>
        <v>0</v>
      </c>
      <c r="H49854">
        <f>+IF(AND($A49854=1,$D49854=0),1,0)</f>
        <v>0</v>
      </c>
    </row>
    <row r="49855" spans="1:8" x14ac:dyDescent="0.55000000000000004">
      <c r="A49855">
        <v>0</v>
      </c>
      <c r="B49855">
        <v>0</v>
      </c>
      <c r="C49855">
        <v>7.0000000000000001E-3</v>
      </c>
      <c r="D49855">
        <f t="shared" si="779"/>
        <v>0</v>
      </c>
      <c r="E49855">
        <f>+IF(AND($A49855=1,$D49855=1),1,0)</f>
        <v>0</v>
      </c>
      <c r="F49855">
        <f>+IF(AND($A49855=0,$D49855=0),1,0)</f>
        <v>1</v>
      </c>
      <c r="G49855">
        <f>+IF(AND($A49855=0,$D49855=1),1,0)</f>
        <v>0</v>
      </c>
      <c r="H49855">
        <f>+IF(AND($A49855=1,$D49855=0),1,0)</f>
        <v>0</v>
      </c>
    </row>
    <row r="49856" spans="1:8" x14ac:dyDescent="0.55000000000000004">
      <c r="A49856">
        <v>0</v>
      </c>
      <c r="B49856">
        <v>0</v>
      </c>
      <c r="C49856">
        <v>8.2000000000000003E-2</v>
      </c>
      <c r="D49856">
        <f t="shared" si="779"/>
        <v>1</v>
      </c>
      <c r="E49856">
        <f>+IF(AND($A49856=1,$D49856=1),1,0)</f>
        <v>0</v>
      </c>
      <c r="F49856">
        <f>+IF(AND($A49856=0,$D49856=0),1,0)</f>
        <v>0</v>
      </c>
      <c r="G49856">
        <f>+IF(AND($A49856=0,$D49856=1),1,0)</f>
        <v>1</v>
      </c>
      <c r="H49856">
        <f>+IF(AND($A49856=1,$D49856=0),1,0)</f>
        <v>0</v>
      </c>
    </row>
    <row r="49857" spans="1:8" x14ac:dyDescent="0.55000000000000004">
      <c r="A49857">
        <v>0</v>
      </c>
      <c r="B49857">
        <v>0</v>
      </c>
      <c r="C49857">
        <v>7.0000000000000001E-3</v>
      </c>
      <c r="D49857">
        <f t="shared" si="779"/>
        <v>0</v>
      </c>
      <c r="E49857">
        <f>+IF(AND($A49857=1,$D49857=1),1,0)</f>
        <v>0</v>
      </c>
      <c r="F49857">
        <f>+IF(AND($A49857=0,$D49857=0),1,0)</f>
        <v>1</v>
      </c>
      <c r="G49857">
        <f>+IF(AND($A49857=0,$D49857=1),1,0)</f>
        <v>0</v>
      </c>
      <c r="H49857">
        <f>+IF(AND($A49857=1,$D49857=0),1,0)</f>
        <v>0</v>
      </c>
    </row>
    <row r="49858" spans="1:8" x14ac:dyDescent="0.55000000000000004">
      <c r="A49858">
        <v>0</v>
      </c>
      <c r="B49858">
        <v>0</v>
      </c>
      <c r="C49858">
        <v>0.13600000000000001</v>
      </c>
      <c r="D49858">
        <f t="shared" si="779"/>
        <v>1</v>
      </c>
      <c r="E49858">
        <f>+IF(AND($A49858=1,$D49858=1),1,0)</f>
        <v>0</v>
      </c>
      <c r="F49858">
        <f>+IF(AND($A49858=0,$D49858=0),1,0)</f>
        <v>0</v>
      </c>
      <c r="G49858">
        <f>+IF(AND($A49858=0,$D49858=1),1,0)</f>
        <v>1</v>
      </c>
      <c r="H49858">
        <f>+IF(AND($A49858=1,$D49858=0),1,0)</f>
        <v>0</v>
      </c>
    </row>
    <row r="49859" spans="1:8" x14ac:dyDescent="0.55000000000000004">
      <c r="A49859">
        <v>0</v>
      </c>
      <c r="B49859">
        <v>0</v>
      </c>
      <c r="C49859">
        <v>5.1999999999999998E-2</v>
      </c>
      <c r="D49859">
        <f t="shared" si="779"/>
        <v>0</v>
      </c>
      <c r="E49859">
        <f>+IF(AND($A49859=1,$D49859=1),1,0)</f>
        <v>0</v>
      </c>
      <c r="F49859">
        <f>+IF(AND($A49859=0,$D49859=0),1,0)</f>
        <v>1</v>
      </c>
      <c r="G49859">
        <f>+IF(AND($A49859=0,$D49859=1),1,0)</f>
        <v>0</v>
      </c>
      <c r="H49859">
        <f>+IF(AND($A49859=1,$D49859=0),1,0)</f>
        <v>0</v>
      </c>
    </row>
    <row r="49860" spans="1:8" x14ac:dyDescent="0.55000000000000004">
      <c r="A49860">
        <v>0</v>
      </c>
      <c r="B49860">
        <v>1</v>
      </c>
      <c r="C49860">
        <v>0.50900000000000001</v>
      </c>
      <c r="D49860">
        <f t="shared" si="779"/>
        <v>1</v>
      </c>
      <c r="E49860">
        <f>+IF(AND($A49860=1,$D49860=1),1,0)</f>
        <v>0</v>
      </c>
      <c r="F49860">
        <f>+IF(AND($A49860=0,$D49860=0),1,0)</f>
        <v>0</v>
      </c>
      <c r="G49860">
        <f>+IF(AND($A49860=0,$D49860=1),1,0)</f>
        <v>1</v>
      </c>
      <c r="H49860">
        <f>+IF(AND($A49860=1,$D49860=0),1,0)</f>
        <v>0</v>
      </c>
    </row>
    <row r="49861" spans="1:8" x14ac:dyDescent="0.55000000000000004">
      <c r="A49861">
        <v>0</v>
      </c>
      <c r="B49861">
        <v>0</v>
      </c>
      <c r="C49861">
        <v>3.3000000000000002E-2</v>
      </c>
      <c r="D49861">
        <f t="shared" si="779"/>
        <v>0</v>
      </c>
      <c r="E49861">
        <f>+IF(AND($A49861=1,$D49861=1),1,0)</f>
        <v>0</v>
      </c>
      <c r="F49861">
        <f>+IF(AND($A49861=0,$D49861=0),1,0)</f>
        <v>1</v>
      </c>
      <c r="G49861">
        <f>+IF(AND($A49861=0,$D49861=1),1,0)</f>
        <v>0</v>
      </c>
      <c r="H49861">
        <f>+IF(AND($A49861=1,$D49861=0),1,0)</f>
        <v>0</v>
      </c>
    </row>
    <row r="49862" spans="1:8" x14ac:dyDescent="0.55000000000000004">
      <c r="A49862">
        <v>0</v>
      </c>
      <c r="B49862">
        <v>0</v>
      </c>
      <c r="C49862">
        <v>0.23100000000000001</v>
      </c>
      <c r="D49862">
        <f t="shared" si="779"/>
        <v>1</v>
      </c>
      <c r="E49862">
        <f>+IF(AND($A49862=1,$D49862=1),1,0)</f>
        <v>0</v>
      </c>
      <c r="F49862">
        <f>+IF(AND($A49862=0,$D49862=0),1,0)</f>
        <v>0</v>
      </c>
      <c r="G49862">
        <f>+IF(AND($A49862=0,$D49862=1),1,0)</f>
        <v>1</v>
      </c>
      <c r="H49862">
        <f>+IF(AND($A49862=1,$D49862=0),1,0)</f>
        <v>0</v>
      </c>
    </row>
    <row r="49863" spans="1:8" x14ac:dyDescent="0.55000000000000004">
      <c r="A49863">
        <v>0</v>
      </c>
      <c r="B49863">
        <v>0</v>
      </c>
      <c r="C49863">
        <v>0.1</v>
      </c>
      <c r="D49863">
        <f t="shared" si="779"/>
        <v>1</v>
      </c>
      <c r="E49863">
        <f>+IF(AND($A49863=1,$D49863=1),1,0)</f>
        <v>0</v>
      </c>
      <c r="F49863">
        <f>+IF(AND($A49863=0,$D49863=0),1,0)</f>
        <v>0</v>
      </c>
      <c r="G49863">
        <f>+IF(AND($A49863=0,$D49863=1),1,0)</f>
        <v>1</v>
      </c>
      <c r="H49863">
        <f>+IF(AND($A49863=1,$D49863=0),1,0)</f>
        <v>0</v>
      </c>
    </row>
    <row r="49864" spans="1:8" x14ac:dyDescent="0.55000000000000004">
      <c r="A49864">
        <v>0</v>
      </c>
      <c r="B49864">
        <v>0</v>
      </c>
      <c r="C49864">
        <v>0.03</v>
      </c>
      <c r="D49864">
        <f t="shared" si="779"/>
        <v>0</v>
      </c>
      <c r="E49864">
        <f>+IF(AND($A49864=1,$D49864=1),1,0)</f>
        <v>0</v>
      </c>
      <c r="F49864">
        <f>+IF(AND($A49864=0,$D49864=0),1,0)</f>
        <v>1</v>
      </c>
      <c r="G49864">
        <f>+IF(AND($A49864=0,$D49864=1),1,0)</f>
        <v>0</v>
      </c>
      <c r="H49864">
        <f>+IF(AND($A49864=1,$D49864=0),1,0)</f>
        <v>0</v>
      </c>
    </row>
    <row r="49865" spans="1:8" x14ac:dyDescent="0.55000000000000004">
      <c r="A49865">
        <v>0</v>
      </c>
      <c r="B49865">
        <v>0</v>
      </c>
      <c r="C49865">
        <v>9.0999999999999998E-2</v>
      </c>
      <c r="D49865">
        <f t="shared" si="779"/>
        <v>1</v>
      </c>
      <c r="E49865">
        <f>+IF(AND($A49865=1,$D49865=1),1,0)</f>
        <v>0</v>
      </c>
      <c r="F49865">
        <f>+IF(AND($A49865=0,$D49865=0),1,0)</f>
        <v>0</v>
      </c>
      <c r="G49865">
        <f>+IF(AND($A49865=0,$D49865=1),1,0)</f>
        <v>1</v>
      </c>
      <c r="H49865">
        <f>+IF(AND($A49865=1,$D49865=0),1,0)</f>
        <v>0</v>
      </c>
    </row>
    <row r="49866" spans="1:8" x14ac:dyDescent="0.55000000000000004">
      <c r="A49866">
        <v>0</v>
      </c>
      <c r="B49866">
        <v>0</v>
      </c>
      <c r="C49866">
        <v>8.9999999999999993E-3</v>
      </c>
      <c r="D49866">
        <f t="shared" si="779"/>
        <v>0</v>
      </c>
      <c r="E49866">
        <f>+IF(AND($A49866=1,$D49866=1),1,0)</f>
        <v>0</v>
      </c>
      <c r="F49866">
        <f>+IF(AND($A49866=0,$D49866=0),1,0)</f>
        <v>1</v>
      </c>
      <c r="G49866">
        <f>+IF(AND($A49866=0,$D49866=1),1,0)</f>
        <v>0</v>
      </c>
      <c r="H49866">
        <f>+IF(AND($A49866=1,$D49866=0),1,0)</f>
        <v>0</v>
      </c>
    </row>
    <row r="49867" spans="1:8" x14ac:dyDescent="0.55000000000000004">
      <c r="A49867">
        <v>0</v>
      </c>
      <c r="B49867">
        <v>0</v>
      </c>
      <c r="C49867">
        <v>5.2999999999999999E-2</v>
      </c>
      <c r="D49867">
        <f t="shared" si="779"/>
        <v>0</v>
      </c>
      <c r="E49867">
        <f>+IF(AND($A49867=1,$D49867=1),1,0)</f>
        <v>0</v>
      </c>
      <c r="F49867">
        <f>+IF(AND($A49867=0,$D49867=0),1,0)</f>
        <v>1</v>
      </c>
      <c r="G49867">
        <f>+IF(AND($A49867=0,$D49867=1),1,0)</f>
        <v>0</v>
      </c>
      <c r="H49867">
        <f>+IF(AND($A49867=1,$D49867=0),1,0)</f>
        <v>0</v>
      </c>
    </row>
    <row r="49868" spans="1:8" x14ac:dyDescent="0.55000000000000004">
      <c r="A49868">
        <v>0</v>
      </c>
      <c r="B49868">
        <v>0</v>
      </c>
      <c r="C49868">
        <v>8.6999999999999994E-2</v>
      </c>
      <c r="D49868">
        <f t="shared" si="779"/>
        <v>1</v>
      </c>
      <c r="E49868">
        <f>+IF(AND($A49868=1,$D49868=1),1,0)</f>
        <v>0</v>
      </c>
      <c r="F49868">
        <f>+IF(AND($A49868=0,$D49868=0),1,0)</f>
        <v>0</v>
      </c>
      <c r="G49868">
        <f>+IF(AND($A49868=0,$D49868=1),1,0)</f>
        <v>1</v>
      </c>
      <c r="H49868">
        <f>+IF(AND($A49868=1,$D49868=0),1,0)</f>
        <v>0</v>
      </c>
    </row>
    <row r="49869" spans="1:8" x14ac:dyDescent="0.55000000000000004">
      <c r="A49869">
        <v>0</v>
      </c>
      <c r="B49869">
        <v>0</v>
      </c>
      <c r="C49869">
        <v>8.9999999999999993E-3</v>
      </c>
      <c r="D49869">
        <f t="shared" si="779"/>
        <v>0</v>
      </c>
      <c r="E49869">
        <f>+IF(AND($A49869=1,$D49869=1),1,0)</f>
        <v>0</v>
      </c>
      <c r="F49869">
        <f>+IF(AND($A49869=0,$D49869=0),1,0)</f>
        <v>1</v>
      </c>
      <c r="G49869">
        <f>+IF(AND($A49869=0,$D49869=1),1,0)</f>
        <v>0</v>
      </c>
      <c r="H49869">
        <f>+IF(AND($A49869=1,$D49869=0),1,0)</f>
        <v>0</v>
      </c>
    </row>
    <row r="49870" spans="1:8" x14ac:dyDescent="0.55000000000000004">
      <c r="A49870">
        <v>0</v>
      </c>
      <c r="B49870">
        <v>0</v>
      </c>
      <c r="C49870">
        <v>3.1E-2</v>
      </c>
      <c r="D49870">
        <f t="shared" si="779"/>
        <v>0</v>
      </c>
      <c r="E49870">
        <f>+IF(AND($A49870=1,$D49870=1),1,0)</f>
        <v>0</v>
      </c>
      <c r="F49870">
        <f>+IF(AND($A49870=0,$D49870=0),1,0)</f>
        <v>1</v>
      </c>
      <c r="G49870">
        <f>+IF(AND($A49870=0,$D49870=1),1,0)</f>
        <v>0</v>
      </c>
      <c r="H49870">
        <f>+IF(AND($A49870=1,$D49870=0),1,0)</f>
        <v>0</v>
      </c>
    </row>
    <row r="49871" spans="1:8" x14ac:dyDescent="0.55000000000000004">
      <c r="A49871">
        <v>0</v>
      </c>
      <c r="B49871">
        <v>0</v>
      </c>
      <c r="C49871">
        <v>1.0999999999999999E-2</v>
      </c>
      <c r="D49871">
        <f t="shared" si="779"/>
        <v>0</v>
      </c>
      <c r="E49871">
        <f>+IF(AND($A49871=1,$D49871=1),1,0)</f>
        <v>0</v>
      </c>
      <c r="F49871">
        <f>+IF(AND($A49871=0,$D49871=0),1,0)</f>
        <v>1</v>
      </c>
      <c r="G49871">
        <f>+IF(AND($A49871=0,$D49871=1),1,0)</f>
        <v>0</v>
      </c>
      <c r="H49871">
        <f>+IF(AND($A49871=1,$D49871=0),1,0)</f>
        <v>0</v>
      </c>
    </row>
    <row r="49872" spans="1:8" x14ac:dyDescent="0.55000000000000004">
      <c r="A49872">
        <v>0</v>
      </c>
      <c r="B49872">
        <v>0</v>
      </c>
      <c r="C49872">
        <v>1.4E-2</v>
      </c>
      <c r="D49872">
        <f t="shared" si="779"/>
        <v>0</v>
      </c>
      <c r="E49872">
        <f>+IF(AND($A49872=1,$D49872=1),1,0)</f>
        <v>0</v>
      </c>
      <c r="F49872">
        <f>+IF(AND($A49872=0,$D49872=0),1,0)</f>
        <v>1</v>
      </c>
      <c r="G49872">
        <f>+IF(AND($A49872=0,$D49872=1),1,0)</f>
        <v>0</v>
      </c>
      <c r="H49872">
        <f>+IF(AND($A49872=1,$D49872=0),1,0)</f>
        <v>0</v>
      </c>
    </row>
    <row r="49873" spans="1:8" x14ac:dyDescent="0.55000000000000004">
      <c r="A49873">
        <v>0</v>
      </c>
      <c r="B49873">
        <v>0</v>
      </c>
      <c r="C49873">
        <v>0.01</v>
      </c>
      <c r="D49873">
        <f t="shared" si="779"/>
        <v>0</v>
      </c>
      <c r="E49873">
        <f>+IF(AND($A49873=1,$D49873=1),1,0)</f>
        <v>0</v>
      </c>
      <c r="F49873">
        <f>+IF(AND($A49873=0,$D49873=0),1,0)</f>
        <v>1</v>
      </c>
      <c r="G49873">
        <f>+IF(AND($A49873=0,$D49873=1),1,0)</f>
        <v>0</v>
      </c>
      <c r="H49873">
        <f>+IF(AND($A49873=1,$D49873=0),1,0)</f>
        <v>0</v>
      </c>
    </row>
    <row r="49874" spans="1:8" x14ac:dyDescent="0.55000000000000004">
      <c r="A49874">
        <v>0</v>
      </c>
      <c r="B49874">
        <v>0</v>
      </c>
      <c r="C49874">
        <v>5.5E-2</v>
      </c>
      <c r="D49874">
        <f t="shared" si="779"/>
        <v>0</v>
      </c>
      <c r="E49874">
        <f>+IF(AND($A49874=1,$D49874=1),1,0)</f>
        <v>0</v>
      </c>
      <c r="F49874">
        <f>+IF(AND($A49874=0,$D49874=0),1,0)</f>
        <v>1</v>
      </c>
      <c r="G49874">
        <f>+IF(AND($A49874=0,$D49874=1),1,0)</f>
        <v>0</v>
      </c>
      <c r="H49874">
        <f>+IF(AND($A49874=1,$D49874=0),1,0)</f>
        <v>0</v>
      </c>
    </row>
    <row r="49875" spans="1:8" x14ac:dyDescent="0.55000000000000004">
      <c r="A49875">
        <v>0</v>
      </c>
      <c r="B49875">
        <v>1</v>
      </c>
      <c r="C49875">
        <v>0.52100000000000002</v>
      </c>
      <c r="D49875">
        <f t="shared" si="779"/>
        <v>1</v>
      </c>
      <c r="E49875">
        <f>+IF(AND($A49875=1,$D49875=1),1,0)</f>
        <v>0</v>
      </c>
      <c r="F49875">
        <f>+IF(AND($A49875=0,$D49875=0),1,0)</f>
        <v>0</v>
      </c>
      <c r="G49875">
        <f>+IF(AND($A49875=0,$D49875=1),1,0)</f>
        <v>1</v>
      </c>
      <c r="H49875">
        <f>+IF(AND($A49875=1,$D49875=0),1,0)</f>
        <v>0</v>
      </c>
    </row>
    <row r="49876" spans="1:8" x14ac:dyDescent="0.55000000000000004">
      <c r="A49876">
        <v>0</v>
      </c>
      <c r="B49876">
        <v>0</v>
      </c>
      <c r="C49876">
        <v>8.5999999999999993E-2</v>
      </c>
      <c r="D49876">
        <f t="shared" si="779"/>
        <v>1</v>
      </c>
      <c r="E49876">
        <f>+IF(AND($A49876=1,$D49876=1),1,0)</f>
        <v>0</v>
      </c>
      <c r="F49876">
        <f>+IF(AND($A49876=0,$D49876=0),1,0)</f>
        <v>0</v>
      </c>
      <c r="G49876">
        <f>+IF(AND($A49876=0,$D49876=1),1,0)</f>
        <v>1</v>
      </c>
      <c r="H49876">
        <f>+IF(AND($A49876=1,$D49876=0),1,0)</f>
        <v>0</v>
      </c>
    </row>
    <row r="49877" spans="1:8" x14ac:dyDescent="0.55000000000000004">
      <c r="A49877">
        <v>0</v>
      </c>
      <c r="B49877">
        <v>0</v>
      </c>
      <c r="C49877">
        <v>6.8000000000000005E-2</v>
      </c>
      <c r="D49877">
        <f t="shared" si="779"/>
        <v>0</v>
      </c>
      <c r="E49877">
        <f>+IF(AND($A49877=1,$D49877=1),1,0)</f>
        <v>0</v>
      </c>
      <c r="F49877">
        <f>+IF(AND($A49877=0,$D49877=0),1,0)</f>
        <v>1</v>
      </c>
      <c r="G49877">
        <f>+IF(AND($A49877=0,$D49877=1),1,0)</f>
        <v>0</v>
      </c>
      <c r="H49877">
        <f>+IF(AND($A49877=1,$D49877=0),1,0)</f>
        <v>0</v>
      </c>
    </row>
    <row r="49878" spans="1:8" x14ac:dyDescent="0.55000000000000004">
      <c r="A49878">
        <v>1</v>
      </c>
      <c r="B49878">
        <v>0</v>
      </c>
      <c r="C49878">
        <v>0.42</v>
      </c>
      <c r="D49878">
        <f t="shared" si="779"/>
        <v>1</v>
      </c>
      <c r="E49878">
        <f>+IF(AND($A49878=1,$D49878=1),1,0)</f>
        <v>1</v>
      </c>
      <c r="F49878">
        <f>+IF(AND($A49878=0,$D49878=0),1,0)</f>
        <v>0</v>
      </c>
      <c r="G49878">
        <f>+IF(AND($A49878=0,$D49878=1),1,0)</f>
        <v>0</v>
      </c>
      <c r="H49878">
        <f>+IF(AND($A49878=1,$D49878=0),1,0)</f>
        <v>0</v>
      </c>
    </row>
    <row r="49879" spans="1:8" x14ac:dyDescent="0.55000000000000004">
      <c r="A49879">
        <v>0</v>
      </c>
      <c r="B49879">
        <v>0</v>
      </c>
      <c r="C49879">
        <v>5.7000000000000002E-2</v>
      </c>
      <c r="D49879">
        <f t="shared" si="779"/>
        <v>0</v>
      </c>
      <c r="E49879">
        <f>+IF(AND($A49879=1,$D49879=1),1,0)</f>
        <v>0</v>
      </c>
      <c r="F49879">
        <f>+IF(AND($A49879=0,$D49879=0),1,0)</f>
        <v>1</v>
      </c>
      <c r="G49879">
        <f>+IF(AND($A49879=0,$D49879=1),1,0)</f>
        <v>0</v>
      </c>
      <c r="H49879">
        <f>+IF(AND($A49879=1,$D49879=0),1,0)</f>
        <v>0</v>
      </c>
    </row>
    <row r="49880" spans="1:8" x14ac:dyDescent="0.55000000000000004">
      <c r="A49880">
        <v>0</v>
      </c>
      <c r="B49880">
        <v>0</v>
      </c>
      <c r="C49880">
        <v>8.9999999999999993E-3</v>
      </c>
      <c r="D49880">
        <f t="shared" si="779"/>
        <v>0</v>
      </c>
      <c r="E49880">
        <f>+IF(AND($A49880=1,$D49880=1),1,0)</f>
        <v>0</v>
      </c>
      <c r="F49880">
        <f>+IF(AND($A49880=0,$D49880=0),1,0)</f>
        <v>1</v>
      </c>
      <c r="G49880">
        <f>+IF(AND($A49880=0,$D49880=1),1,0)</f>
        <v>0</v>
      </c>
      <c r="H49880">
        <f>+IF(AND($A49880=1,$D49880=0),1,0)</f>
        <v>0</v>
      </c>
    </row>
    <row r="49881" spans="1:8" x14ac:dyDescent="0.55000000000000004">
      <c r="A49881">
        <v>0</v>
      </c>
      <c r="B49881">
        <v>0</v>
      </c>
      <c r="C49881">
        <v>8.0000000000000002E-3</v>
      </c>
      <c r="D49881">
        <f t="shared" si="779"/>
        <v>0</v>
      </c>
      <c r="E49881">
        <f>+IF(AND($A49881=1,$D49881=1),1,0)</f>
        <v>0</v>
      </c>
      <c r="F49881">
        <f>+IF(AND($A49881=0,$D49881=0),1,0)</f>
        <v>1</v>
      </c>
      <c r="G49881">
        <f>+IF(AND($A49881=0,$D49881=1),1,0)</f>
        <v>0</v>
      </c>
      <c r="H49881">
        <f>+IF(AND($A49881=1,$D49881=0),1,0)</f>
        <v>0</v>
      </c>
    </row>
    <row r="49882" spans="1:8" x14ac:dyDescent="0.55000000000000004">
      <c r="A49882">
        <v>0</v>
      </c>
      <c r="B49882">
        <v>0</v>
      </c>
      <c r="C49882">
        <v>1.2E-2</v>
      </c>
      <c r="D49882">
        <f t="shared" si="779"/>
        <v>0</v>
      </c>
      <c r="E49882">
        <f>+IF(AND($A49882=1,$D49882=1),1,0)</f>
        <v>0</v>
      </c>
      <c r="F49882">
        <f>+IF(AND($A49882=0,$D49882=0),1,0)</f>
        <v>1</v>
      </c>
      <c r="G49882">
        <f>+IF(AND($A49882=0,$D49882=1),1,0)</f>
        <v>0</v>
      </c>
      <c r="H49882">
        <f>+IF(AND($A49882=1,$D49882=0),1,0)</f>
        <v>0</v>
      </c>
    </row>
    <row r="49883" spans="1:8" x14ac:dyDescent="0.55000000000000004">
      <c r="A49883">
        <v>0</v>
      </c>
      <c r="B49883">
        <v>0</v>
      </c>
      <c r="C49883">
        <v>6.7000000000000004E-2</v>
      </c>
      <c r="D49883">
        <f t="shared" si="779"/>
        <v>0</v>
      </c>
      <c r="E49883">
        <f>+IF(AND($A49883=1,$D49883=1),1,0)</f>
        <v>0</v>
      </c>
      <c r="F49883">
        <f>+IF(AND($A49883=0,$D49883=0),1,0)</f>
        <v>1</v>
      </c>
      <c r="G49883">
        <f>+IF(AND($A49883=0,$D49883=1),1,0)</f>
        <v>0</v>
      </c>
      <c r="H49883">
        <f>+IF(AND($A49883=1,$D49883=0),1,0)</f>
        <v>0</v>
      </c>
    </row>
    <row r="49884" spans="1:8" x14ac:dyDescent="0.55000000000000004">
      <c r="A49884">
        <v>0</v>
      </c>
      <c r="B49884">
        <v>0</v>
      </c>
      <c r="C49884">
        <v>5.6000000000000001E-2</v>
      </c>
      <c r="D49884">
        <f t="shared" si="779"/>
        <v>0</v>
      </c>
      <c r="E49884">
        <f>+IF(AND($A49884=1,$D49884=1),1,0)</f>
        <v>0</v>
      </c>
      <c r="F49884">
        <f>+IF(AND($A49884=0,$D49884=0),1,0)</f>
        <v>1</v>
      </c>
      <c r="G49884">
        <f>+IF(AND($A49884=0,$D49884=1),1,0)</f>
        <v>0</v>
      </c>
      <c r="H49884">
        <f>+IF(AND($A49884=1,$D49884=0),1,0)</f>
        <v>0</v>
      </c>
    </row>
    <row r="49885" spans="1:8" x14ac:dyDescent="0.55000000000000004">
      <c r="A49885">
        <v>0</v>
      </c>
      <c r="B49885">
        <v>0</v>
      </c>
      <c r="C49885">
        <v>8.9999999999999993E-3</v>
      </c>
      <c r="D49885">
        <f t="shared" si="779"/>
        <v>0</v>
      </c>
      <c r="E49885">
        <f>+IF(AND($A49885=1,$D49885=1),1,0)</f>
        <v>0</v>
      </c>
      <c r="F49885">
        <f>+IF(AND($A49885=0,$D49885=0),1,0)</f>
        <v>1</v>
      </c>
      <c r="G49885">
        <f>+IF(AND($A49885=0,$D49885=1),1,0)</f>
        <v>0</v>
      </c>
      <c r="H49885">
        <f>+IF(AND($A49885=1,$D49885=0),1,0)</f>
        <v>0</v>
      </c>
    </row>
    <row r="49886" spans="1:8" x14ac:dyDescent="0.55000000000000004">
      <c r="A49886">
        <v>1</v>
      </c>
      <c r="B49886">
        <v>0</v>
      </c>
      <c r="C49886">
        <v>8.3000000000000004E-2</v>
      </c>
      <c r="D49886">
        <f t="shared" si="779"/>
        <v>1</v>
      </c>
      <c r="E49886">
        <f>+IF(AND($A49886=1,$D49886=1),1,0)</f>
        <v>1</v>
      </c>
      <c r="F49886">
        <f>+IF(AND($A49886=0,$D49886=0),1,0)</f>
        <v>0</v>
      </c>
      <c r="G49886">
        <f>+IF(AND($A49886=0,$D49886=1),1,0)</f>
        <v>0</v>
      </c>
      <c r="H49886">
        <f>+IF(AND($A49886=1,$D49886=0),1,0)</f>
        <v>0</v>
      </c>
    </row>
    <row r="49887" spans="1:8" x14ac:dyDescent="0.55000000000000004">
      <c r="A49887">
        <v>0</v>
      </c>
      <c r="B49887">
        <v>0</v>
      </c>
      <c r="C49887">
        <v>7.9000000000000001E-2</v>
      </c>
      <c r="D49887">
        <f t="shared" si="779"/>
        <v>0</v>
      </c>
      <c r="E49887">
        <f>+IF(AND($A49887=1,$D49887=1),1,0)</f>
        <v>0</v>
      </c>
      <c r="F49887">
        <f>+IF(AND($A49887=0,$D49887=0),1,0)</f>
        <v>1</v>
      </c>
      <c r="G49887">
        <f>+IF(AND($A49887=0,$D49887=1),1,0)</f>
        <v>0</v>
      </c>
      <c r="H49887">
        <f>+IF(AND($A49887=1,$D49887=0),1,0)</f>
        <v>0</v>
      </c>
    </row>
    <row r="49888" spans="1:8" x14ac:dyDescent="0.55000000000000004">
      <c r="A49888">
        <v>0</v>
      </c>
      <c r="B49888">
        <v>0</v>
      </c>
      <c r="C49888">
        <v>0.313</v>
      </c>
      <c r="D49888">
        <f t="shared" si="779"/>
        <v>1</v>
      </c>
      <c r="E49888">
        <f>+IF(AND($A49888=1,$D49888=1),1,0)</f>
        <v>0</v>
      </c>
      <c r="F49888">
        <f>+IF(AND($A49888=0,$D49888=0),1,0)</f>
        <v>0</v>
      </c>
      <c r="G49888">
        <f>+IF(AND($A49888=0,$D49888=1),1,0)</f>
        <v>1</v>
      </c>
      <c r="H49888">
        <f>+IF(AND($A49888=1,$D49888=0),1,0)</f>
        <v>0</v>
      </c>
    </row>
    <row r="49889" spans="1:8" x14ac:dyDescent="0.55000000000000004">
      <c r="A49889">
        <v>0</v>
      </c>
      <c r="B49889">
        <v>0</v>
      </c>
      <c r="C49889">
        <v>2.1000000000000001E-2</v>
      </c>
      <c r="D49889">
        <f t="shared" si="779"/>
        <v>0</v>
      </c>
      <c r="E49889">
        <f>+IF(AND($A49889=1,$D49889=1),1,0)</f>
        <v>0</v>
      </c>
      <c r="F49889">
        <f>+IF(AND($A49889=0,$D49889=0),1,0)</f>
        <v>1</v>
      </c>
      <c r="G49889">
        <f>+IF(AND($A49889=0,$D49889=1),1,0)</f>
        <v>0</v>
      </c>
      <c r="H49889">
        <f>+IF(AND($A49889=1,$D49889=0),1,0)</f>
        <v>0</v>
      </c>
    </row>
    <row r="49890" spans="1:8" x14ac:dyDescent="0.55000000000000004">
      <c r="A49890">
        <v>0</v>
      </c>
      <c r="B49890">
        <v>0</v>
      </c>
      <c r="C49890">
        <v>9.8000000000000004E-2</v>
      </c>
      <c r="D49890">
        <f t="shared" si="779"/>
        <v>1</v>
      </c>
      <c r="E49890">
        <f>+IF(AND($A49890=1,$D49890=1),1,0)</f>
        <v>0</v>
      </c>
      <c r="F49890">
        <f>+IF(AND($A49890=0,$D49890=0),1,0)</f>
        <v>0</v>
      </c>
      <c r="G49890">
        <f>+IF(AND($A49890=0,$D49890=1),1,0)</f>
        <v>1</v>
      </c>
      <c r="H49890">
        <f>+IF(AND($A49890=1,$D49890=0),1,0)</f>
        <v>0</v>
      </c>
    </row>
    <row r="49891" spans="1:8" x14ac:dyDescent="0.55000000000000004">
      <c r="A49891">
        <v>1</v>
      </c>
      <c r="B49891">
        <v>0</v>
      </c>
      <c r="C49891">
        <v>0.443</v>
      </c>
      <c r="D49891">
        <f t="shared" si="779"/>
        <v>1</v>
      </c>
      <c r="E49891">
        <f>+IF(AND($A49891=1,$D49891=1),1,0)</f>
        <v>1</v>
      </c>
      <c r="F49891">
        <f>+IF(AND($A49891=0,$D49891=0),1,0)</f>
        <v>0</v>
      </c>
      <c r="G49891">
        <f>+IF(AND($A49891=0,$D49891=1),1,0)</f>
        <v>0</v>
      </c>
      <c r="H49891">
        <f>+IF(AND($A49891=1,$D49891=0),1,0)</f>
        <v>0</v>
      </c>
    </row>
    <row r="49892" spans="1:8" x14ac:dyDescent="0.55000000000000004">
      <c r="A49892">
        <v>0</v>
      </c>
      <c r="B49892">
        <v>0</v>
      </c>
      <c r="C49892">
        <v>0.01</v>
      </c>
      <c r="D49892">
        <f t="shared" si="779"/>
        <v>0</v>
      </c>
      <c r="E49892">
        <f>+IF(AND($A49892=1,$D49892=1),1,0)</f>
        <v>0</v>
      </c>
      <c r="F49892">
        <f>+IF(AND($A49892=0,$D49892=0),1,0)</f>
        <v>1</v>
      </c>
      <c r="G49892">
        <f>+IF(AND($A49892=0,$D49892=1),1,0)</f>
        <v>0</v>
      </c>
      <c r="H49892">
        <f>+IF(AND($A49892=1,$D49892=0),1,0)</f>
        <v>0</v>
      </c>
    </row>
    <row r="49893" spans="1:8" x14ac:dyDescent="0.55000000000000004">
      <c r="A49893">
        <v>0</v>
      </c>
      <c r="B49893">
        <v>1</v>
      </c>
      <c r="C49893">
        <v>0.63300000000000001</v>
      </c>
      <c r="D49893">
        <f t="shared" si="779"/>
        <v>1</v>
      </c>
      <c r="E49893">
        <f>+IF(AND($A49893=1,$D49893=1),1,0)</f>
        <v>0</v>
      </c>
      <c r="F49893">
        <f>+IF(AND($A49893=0,$D49893=0),1,0)</f>
        <v>0</v>
      </c>
      <c r="G49893">
        <f>+IF(AND($A49893=0,$D49893=1),1,0)</f>
        <v>1</v>
      </c>
      <c r="H49893">
        <f>+IF(AND($A49893=1,$D49893=0),1,0)</f>
        <v>0</v>
      </c>
    </row>
    <row r="49894" spans="1:8" x14ac:dyDescent="0.55000000000000004">
      <c r="A49894">
        <v>0</v>
      </c>
      <c r="B49894">
        <v>0</v>
      </c>
      <c r="C49894">
        <v>0.186</v>
      </c>
      <c r="D49894">
        <f t="shared" si="779"/>
        <v>1</v>
      </c>
      <c r="E49894">
        <f>+IF(AND($A49894=1,$D49894=1),1,0)</f>
        <v>0</v>
      </c>
      <c r="F49894">
        <f>+IF(AND($A49894=0,$D49894=0),1,0)</f>
        <v>0</v>
      </c>
      <c r="G49894">
        <f>+IF(AND($A49894=0,$D49894=1),1,0)</f>
        <v>1</v>
      </c>
      <c r="H49894">
        <f>+IF(AND($A49894=1,$D49894=0),1,0)</f>
        <v>0</v>
      </c>
    </row>
    <row r="49895" spans="1:8" x14ac:dyDescent="0.55000000000000004">
      <c r="A49895">
        <v>0</v>
      </c>
      <c r="B49895">
        <v>0</v>
      </c>
      <c r="C49895">
        <v>5.3999999999999999E-2</v>
      </c>
      <c r="D49895">
        <f t="shared" si="779"/>
        <v>0</v>
      </c>
      <c r="E49895">
        <f>+IF(AND($A49895=1,$D49895=1),1,0)</f>
        <v>0</v>
      </c>
      <c r="F49895">
        <f>+IF(AND($A49895=0,$D49895=0),1,0)</f>
        <v>1</v>
      </c>
      <c r="G49895">
        <f>+IF(AND($A49895=0,$D49895=1),1,0)</f>
        <v>0</v>
      </c>
      <c r="H49895">
        <f>+IF(AND($A49895=1,$D49895=0),1,0)</f>
        <v>0</v>
      </c>
    </row>
    <row r="49896" spans="1:8" x14ac:dyDescent="0.55000000000000004">
      <c r="A49896">
        <v>0</v>
      </c>
      <c r="B49896">
        <v>0</v>
      </c>
      <c r="C49896">
        <v>0.01</v>
      </c>
      <c r="D49896">
        <f t="shared" si="779"/>
        <v>0</v>
      </c>
      <c r="E49896">
        <f>+IF(AND($A49896=1,$D49896=1),1,0)</f>
        <v>0</v>
      </c>
      <c r="F49896">
        <f>+IF(AND($A49896=0,$D49896=0),1,0)</f>
        <v>1</v>
      </c>
      <c r="G49896">
        <f>+IF(AND($A49896=0,$D49896=1),1,0)</f>
        <v>0</v>
      </c>
      <c r="H49896">
        <f>+IF(AND($A49896=1,$D49896=0),1,0)</f>
        <v>0</v>
      </c>
    </row>
    <row r="49897" spans="1:8" x14ac:dyDescent="0.55000000000000004">
      <c r="A49897">
        <v>0</v>
      </c>
      <c r="B49897">
        <v>0</v>
      </c>
      <c r="C49897">
        <v>3.3000000000000002E-2</v>
      </c>
      <c r="D49897">
        <f t="shared" si="779"/>
        <v>0</v>
      </c>
      <c r="E49897">
        <f>+IF(AND($A49897=1,$D49897=1),1,0)</f>
        <v>0</v>
      </c>
      <c r="F49897">
        <f>+IF(AND($A49897=0,$D49897=0),1,0)</f>
        <v>1</v>
      </c>
      <c r="G49897">
        <f>+IF(AND($A49897=0,$D49897=1),1,0)</f>
        <v>0</v>
      </c>
      <c r="H49897">
        <f>+IF(AND($A49897=1,$D49897=0),1,0)</f>
        <v>0</v>
      </c>
    </row>
    <row r="49898" spans="1:8" x14ac:dyDescent="0.55000000000000004">
      <c r="A49898">
        <v>0</v>
      </c>
      <c r="B49898">
        <v>0</v>
      </c>
      <c r="C49898">
        <v>6.4000000000000001E-2</v>
      </c>
      <c r="D49898">
        <f t="shared" ref="D49898:D49961" si="780">+IF(C49898&gt;$K$2,1,0)</f>
        <v>0</v>
      </c>
      <c r="E49898">
        <f>+IF(AND($A49898=1,$D49898=1),1,0)</f>
        <v>0</v>
      </c>
      <c r="F49898">
        <f>+IF(AND($A49898=0,$D49898=0),1,0)</f>
        <v>1</v>
      </c>
      <c r="G49898">
        <f>+IF(AND($A49898=0,$D49898=1),1,0)</f>
        <v>0</v>
      </c>
      <c r="H49898">
        <f>+IF(AND($A49898=1,$D49898=0),1,0)</f>
        <v>0</v>
      </c>
    </row>
    <row r="49899" spans="1:8" x14ac:dyDescent="0.55000000000000004">
      <c r="A49899">
        <v>0</v>
      </c>
      <c r="B49899">
        <v>0</v>
      </c>
      <c r="C49899">
        <v>8.5000000000000006E-2</v>
      </c>
      <c r="D49899">
        <f t="shared" si="780"/>
        <v>1</v>
      </c>
      <c r="E49899">
        <f>+IF(AND($A49899=1,$D49899=1),1,0)</f>
        <v>0</v>
      </c>
      <c r="F49899">
        <f>+IF(AND($A49899=0,$D49899=0),1,0)</f>
        <v>0</v>
      </c>
      <c r="G49899">
        <f>+IF(AND($A49899=0,$D49899=1),1,0)</f>
        <v>1</v>
      </c>
      <c r="H49899">
        <f>+IF(AND($A49899=1,$D49899=0),1,0)</f>
        <v>0</v>
      </c>
    </row>
    <row r="49900" spans="1:8" x14ac:dyDescent="0.55000000000000004">
      <c r="A49900">
        <v>0</v>
      </c>
      <c r="B49900">
        <v>0</v>
      </c>
      <c r="C49900">
        <v>3.5000000000000003E-2</v>
      </c>
      <c r="D49900">
        <f t="shared" si="780"/>
        <v>0</v>
      </c>
      <c r="E49900">
        <f>+IF(AND($A49900=1,$D49900=1),1,0)</f>
        <v>0</v>
      </c>
      <c r="F49900">
        <f>+IF(AND($A49900=0,$D49900=0),1,0)</f>
        <v>1</v>
      </c>
      <c r="G49900">
        <f>+IF(AND($A49900=0,$D49900=1),1,0)</f>
        <v>0</v>
      </c>
      <c r="H49900">
        <f>+IF(AND($A49900=1,$D49900=0),1,0)</f>
        <v>0</v>
      </c>
    </row>
    <row r="49901" spans="1:8" x14ac:dyDescent="0.55000000000000004">
      <c r="A49901">
        <v>0</v>
      </c>
      <c r="B49901">
        <v>0</v>
      </c>
      <c r="C49901">
        <v>1.4999999999999999E-2</v>
      </c>
      <c r="D49901">
        <f t="shared" si="780"/>
        <v>0</v>
      </c>
      <c r="E49901">
        <f>+IF(AND($A49901=1,$D49901=1),1,0)</f>
        <v>0</v>
      </c>
      <c r="F49901">
        <f>+IF(AND($A49901=0,$D49901=0),1,0)</f>
        <v>1</v>
      </c>
      <c r="G49901">
        <f>+IF(AND($A49901=0,$D49901=1),1,0)</f>
        <v>0</v>
      </c>
      <c r="H49901">
        <f>+IF(AND($A49901=1,$D49901=0),1,0)</f>
        <v>0</v>
      </c>
    </row>
    <row r="49902" spans="1:8" x14ac:dyDescent="0.55000000000000004">
      <c r="A49902">
        <v>1</v>
      </c>
      <c r="B49902">
        <v>0</v>
      </c>
      <c r="C49902">
        <v>0.111</v>
      </c>
      <c r="D49902">
        <f t="shared" si="780"/>
        <v>1</v>
      </c>
      <c r="E49902">
        <f>+IF(AND($A49902=1,$D49902=1),1,0)</f>
        <v>1</v>
      </c>
      <c r="F49902">
        <f>+IF(AND($A49902=0,$D49902=0),1,0)</f>
        <v>0</v>
      </c>
      <c r="G49902">
        <f>+IF(AND($A49902=0,$D49902=1),1,0)</f>
        <v>0</v>
      </c>
      <c r="H49902">
        <f>+IF(AND($A49902=1,$D49902=0),1,0)</f>
        <v>0</v>
      </c>
    </row>
    <row r="49903" spans="1:8" x14ac:dyDescent="0.55000000000000004">
      <c r="A49903">
        <v>0</v>
      </c>
      <c r="B49903">
        <v>0</v>
      </c>
      <c r="C49903">
        <v>5.1999999999999998E-2</v>
      </c>
      <c r="D49903">
        <f t="shared" si="780"/>
        <v>0</v>
      </c>
      <c r="E49903">
        <f>+IF(AND($A49903=1,$D49903=1),1,0)</f>
        <v>0</v>
      </c>
      <c r="F49903">
        <f>+IF(AND($A49903=0,$D49903=0),1,0)</f>
        <v>1</v>
      </c>
      <c r="G49903">
        <f>+IF(AND($A49903=0,$D49903=1),1,0)</f>
        <v>0</v>
      </c>
      <c r="H49903">
        <f>+IF(AND($A49903=1,$D49903=0),1,0)</f>
        <v>0</v>
      </c>
    </row>
    <row r="49904" spans="1:8" x14ac:dyDescent="0.55000000000000004">
      <c r="A49904">
        <v>1</v>
      </c>
      <c r="B49904">
        <v>0</v>
      </c>
      <c r="C49904">
        <v>2.5000000000000001E-2</v>
      </c>
      <c r="D49904">
        <f t="shared" si="780"/>
        <v>0</v>
      </c>
      <c r="E49904">
        <f>+IF(AND($A49904=1,$D49904=1),1,0)</f>
        <v>0</v>
      </c>
      <c r="F49904">
        <f>+IF(AND($A49904=0,$D49904=0),1,0)</f>
        <v>0</v>
      </c>
      <c r="G49904">
        <f>+IF(AND($A49904=0,$D49904=1),1,0)</f>
        <v>0</v>
      </c>
      <c r="H49904">
        <f>+IF(AND($A49904=1,$D49904=0),1,0)</f>
        <v>1</v>
      </c>
    </row>
    <row r="49905" spans="1:8" x14ac:dyDescent="0.55000000000000004">
      <c r="A49905">
        <v>0</v>
      </c>
      <c r="B49905">
        <v>0</v>
      </c>
      <c r="C49905">
        <v>8.9999999999999993E-3</v>
      </c>
      <c r="D49905">
        <f t="shared" si="780"/>
        <v>0</v>
      </c>
      <c r="E49905">
        <f>+IF(AND($A49905=1,$D49905=1),1,0)</f>
        <v>0</v>
      </c>
      <c r="F49905">
        <f>+IF(AND($A49905=0,$D49905=0),1,0)</f>
        <v>1</v>
      </c>
      <c r="G49905">
        <f>+IF(AND($A49905=0,$D49905=1),1,0)</f>
        <v>0</v>
      </c>
      <c r="H49905">
        <f>+IF(AND($A49905=1,$D49905=0),1,0)</f>
        <v>0</v>
      </c>
    </row>
    <row r="49906" spans="1:8" x14ac:dyDescent="0.55000000000000004">
      <c r="A49906">
        <v>0</v>
      </c>
      <c r="B49906">
        <v>0</v>
      </c>
      <c r="C49906">
        <v>1.2999999999999999E-2</v>
      </c>
      <c r="D49906">
        <f t="shared" si="780"/>
        <v>0</v>
      </c>
      <c r="E49906">
        <f>+IF(AND($A49906=1,$D49906=1),1,0)</f>
        <v>0</v>
      </c>
      <c r="F49906">
        <f>+IF(AND($A49906=0,$D49906=0),1,0)</f>
        <v>1</v>
      </c>
      <c r="G49906">
        <f>+IF(AND($A49906=0,$D49906=1),1,0)</f>
        <v>0</v>
      </c>
      <c r="H49906">
        <f>+IF(AND($A49906=1,$D49906=0),1,0)</f>
        <v>0</v>
      </c>
    </row>
    <row r="49907" spans="1:8" x14ac:dyDescent="0.55000000000000004">
      <c r="A49907">
        <v>0</v>
      </c>
      <c r="B49907">
        <v>0</v>
      </c>
      <c r="C49907">
        <v>0.02</v>
      </c>
      <c r="D49907">
        <f t="shared" si="780"/>
        <v>0</v>
      </c>
      <c r="E49907">
        <f>+IF(AND($A49907=1,$D49907=1),1,0)</f>
        <v>0</v>
      </c>
      <c r="F49907">
        <f>+IF(AND($A49907=0,$D49907=0),1,0)</f>
        <v>1</v>
      </c>
      <c r="G49907">
        <f>+IF(AND($A49907=0,$D49907=1),1,0)</f>
        <v>0</v>
      </c>
      <c r="H49907">
        <f>+IF(AND($A49907=1,$D49907=0),1,0)</f>
        <v>0</v>
      </c>
    </row>
    <row r="49908" spans="1:8" x14ac:dyDescent="0.55000000000000004">
      <c r="A49908">
        <v>0</v>
      </c>
      <c r="B49908">
        <v>0</v>
      </c>
      <c r="C49908">
        <v>1.2E-2</v>
      </c>
      <c r="D49908">
        <f t="shared" si="780"/>
        <v>0</v>
      </c>
      <c r="E49908">
        <f>+IF(AND($A49908=1,$D49908=1),1,0)</f>
        <v>0</v>
      </c>
      <c r="F49908">
        <f>+IF(AND($A49908=0,$D49908=0),1,0)</f>
        <v>1</v>
      </c>
      <c r="G49908">
        <f>+IF(AND($A49908=0,$D49908=1),1,0)</f>
        <v>0</v>
      </c>
      <c r="H49908">
        <f>+IF(AND($A49908=1,$D49908=0),1,0)</f>
        <v>0</v>
      </c>
    </row>
    <row r="49909" spans="1:8" x14ac:dyDescent="0.55000000000000004">
      <c r="A49909">
        <v>0</v>
      </c>
      <c r="B49909">
        <v>0</v>
      </c>
      <c r="C49909">
        <v>0.108</v>
      </c>
      <c r="D49909">
        <f t="shared" si="780"/>
        <v>1</v>
      </c>
      <c r="E49909">
        <f>+IF(AND($A49909=1,$D49909=1),1,0)</f>
        <v>0</v>
      </c>
      <c r="F49909">
        <f>+IF(AND($A49909=0,$D49909=0),1,0)</f>
        <v>0</v>
      </c>
      <c r="G49909">
        <f>+IF(AND($A49909=0,$D49909=1),1,0)</f>
        <v>1</v>
      </c>
      <c r="H49909">
        <f>+IF(AND($A49909=1,$D49909=0),1,0)</f>
        <v>0</v>
      </c>
    </row>
    <row r="49910" spans="1:8" x14ac:dyDescent="0.55000000000000004">
      <c r="A49910">
        <v>0</v>
      </c>
      <c r="B49910">
        <v>0</v>
      </c>
      <c r="C49910">
        <v>1.6E-2</v>
      </c>
      <c r="D49910">
        <f t="shared" si="780"/>
        <v>0</v>
      </c>
      <c r="E49910">
        <f>+IF(AND($A49910=1,$D49910=1),1,0)</f>
        <v>0</v>
      </c>
      <c r="F49910">
        <f>+IF(AND($A49910=0,$D49910=0),1,0)</f>
        <v>1</v>
      </c>
      <c r="G49910">
        <f>+IF(AND($A49910=0,$D49910=1),1,0)</f>
        <v>0</v>
      </c>
      <c r="H49910">
        <f>+IF(AND($A49910=1,$D49910=0),1,0)</f>
        <v>0</v>
      </c>
    </row>
    <row r="49911" spans="1:8" x14ac:dyDescent="0.55000000000000004">
      <c r="A49911">
        <v>0</v>
      </c>
      <c r="B49911">
        <v>0</v>
      </c>
      <c r="C49911">
        <v>0.25900000000000001</v>
      </c>
      <c r="D49911">
        <f t="shared" si="780"/>
        <v>1</v>
      </c>
      <c r="E49911">
        <f>+IF(AND($A49911=1,$D49911=1),1,0)</f>
        <v>0</v>
      </c>
      <c r="F49911">
        <f>+IF(AND($A49911=0,$D49911=0),1,0)</f>
        <v>0</v>
      </c>
      <c r="G49911">
        <f>+IF(AND($A49911=0,$D49911=1),1,0)</f>
        <v>1</v>
      </c>
      <c r="H49911">
        <f>+IF(AND($A49911=1,$D49911=0),1,0)</f>
        <v>0</v>
      </c>
    </row>
    <row r="49912" spans="1:8" x14ac:dyDescent="0.55000000000000004">
      <c r="A49912">
        <v>0</v>
      </c>
      <c r="B49912">
        <v>0</v>
      </c>
      <c r="C49912">
        <v>5.0000000000000001E-3</v>
      </c>
      <c r="D49912">
        <f t="shared" si="780"/>
        <v>0</v>
      </c>
      <c r="E49912">
        <f>+IF(AND($A49912=1,$D49912=1),1,0)</f>
        <v>0</v>
      </c>
      <c r="F49912">
        <f>+IF(AND($A49912=0,$D49912=0),1,0)</f>
        <v>1</v>
      </c>
      <c r="G49912">
        <f>+IF(AND($A49912=0,$D49912=1),1,0)</f>
        <v>0</v>
      </c>
      <c r="H49912">
        <f>+IF(AND($A49912=1,$D49912=0),1,0)</f>
        <v>0</v>
      </c>
    </row>
    <row r="49913" spans="1:8" x14ac:dyDescent="0.55000000000000004">
      <c r="A49913">
        <v>0</v>
      </c>
      <c r="B49913">
        <v>0</v>
      </c>
      <c r="C49913">
        <v>0.03</v>
      </c>
      <c r="D49913">
        <f t="shared" si="780"/>
        <v>0</v>
      </c>
      <c r="E49913">
        <f>+IF(AND($A49913=1,$D49913=1),1,0)</f>
        <v>0</v>
      </c>
      <c r="F49913">
        <f>+IF(AND($A49913=0,$D49913=0),1,0)</f>
        <v>1</v>
      </c>
      <c r="G49913">
        <f>+IF(AND($A49913=0,$D49913=1),1,0)</f>
        <v>0</v>
      </c>
      <c r="H49913">
        <f>+IF(AND($A49913=1,$D49913=0),1,0)</f>
        <v>0</v>
      </c>
    </row>
    <row r="49914" spans="1:8" x14ac:dyDescent="0.55000000000000004">
      <c r="A49914">
        <v>0</v>
      </c>
      <c r="B49914">
        <v>0</v>
      </c>
      <c r="C49914">
        <v>7.0000000000000001E-3</v>
      </c>
      <c r="D49914">
        <f t="shared" si="780"/>
        <v>0</v>
      </c>
      <c r="E49914">
        <f>+IF(AND($A49914=1,$D49914=1),1,0)</f>
        <v>0</v>
      </c>
      <c r="F49914">
        <f>+IF(AND($A49914=0,$D49914=0),1,0)</f>
        <v>1</v>
      </c>
      <c r="G49914">
        <f>+IF(AND($A49914=0,$D49914=1),1,0)</f>
        <v>0</v>
      </c>
      <c r="H49914">
        <f>+IF(AND($A49914=1,$D49914=0),1,0)</f>
        <v>0</v>
      </c>
    </row>
    <row r="49915" spans="1:8" x14ac:dyDescent="0.55000000000000004">
      <c r="A49915">
        <v>0</v>
      </c>
      <c r="B49915">
        <v>0</v>
      </c>
      <c r="C49915">
        <v>0.02</v>
      </c>
      <c r="D49915">
        <f t="shared" si="780"/>
        <v>0</v>
      </c>
      <c r="E49915">
        <f>+IF(AND($A49915=1,$D49915=1),1,0)</f>
        <v>0</v>
      </c>
      <c r="F49915">
        <f>+IF(AND($A49915=0,$D49915=0),1,0)</f>
        <v>1</v>
      </c>
      <c r="G49915">
        <f>+IF(AND($A49915=0,$D49915=1),1,0)</f>
        <v>0</v>
      </c>
      <c r="H49915">
        <f>+IF(AND($A49915=1,$D49915=0),1,0)</f>
        <v>0</v>
      </c>
    </row>
    <row r="49916" spans="1:8" x14ac:dyDescent="0.55000000000000004">
      <c r="A49916">
        <v>0</v>
      </c>
      <c r="B49916">
        <v>0</v>
      </c>
      <c r="C49916">
        <v>0.107</v>
      </c>
      <c r="D49916">
        <f t="shared" si="780"/>
        <v>1</v>
      </c>
      <c r="E49916">
        <f>+IF(AND($A49916=1,$D49916=1),1,0)</f>
        <v>0</v>
      </c>
      <c r="F49916">
        <f>+IF(AND($A49916=0,$D49916=0),1,0)</f>
        <v>0</v>
      </c>
      <c r="G49916">
        <f>+IF(AND($A49916=0,$D49916=1),1,0)</f>
        <v>1</v>
      </c>
      <c r="H49916">
        <f>+IF(AND($A49916=1,$D49916=0),1,0)</f>
        <v>0</v>
      </c>
    </row>
    <row r="49917" spans="1:8" x14ac:dyDescent="0.55000000000000004">
      <c r="A49917">
        <v>0</v>
      </c>
      <c r="B49917">
        <v>0</v>
      </c>
      <c r="C49917">
        <v>1.7999999999999999E-2</v>
      </c>
      <c r="D49917">
        <f t="shared" si="780"/>
        <v>0</v>
      </c>
      <c r="E49917">
        <f>+IF(AND($A49917=1,$D49917=1),1,0)</f>
        <v>0</v>
      </c>
      <c r="F49917">
        <f>+IF(AND($A49917=0,$D49917=0),1,0)</f>
        <v>1</v>
      </c>
      <c r="G49917">
        <f>+IF(AND($A49917=0,$D49917=1),1,0)</f>
        <v>0</v>
      </c>
      <c r="H49917">
        <f>+IF(AND($A49917=1,$D49917=0),1,0)</f>
        <v>0</v>
      </c>
    </row>
    <row r="49918" spans="1:8" x14ac:dyDescent="0.55000000000000004">
      <c r="A49918">
        <v>0</v>
      </c>
      <c r="B49918">
        <v>0</v>
      </c>
      <c r="C49918">
        <v>4.1000000000000002E-2</v>
      </c>
      <c r="D49918">
        <f t="shared" si="780"/>
        <v>0</v>
      </c>
      <c r="E49918">
        <f>+IF(AND($A49918=1,$D49918=1),1,0)</f>
        <v>0</v>
      </c>
      <c r="F49918">
        <f>+IF(AND($A49918=0,$D49918=0),1,0)</f>
        <v>1</v>
      </c>
      <c r="G49918">
        <f>+IF(AND($A49918=0,$D49918=1),1,0)</f>
        <v>0</v>
      </c>
      <c r="H49918">
        <f>+IF(AND($A49918=1,$D49918=0),1,0)</f>
        <v>0</v>
      </c>
    </row>
    <row r="49919" spans="1:8" x14ac:dyDescent="0.55000000000000004">
      <c r="A49919">
        <v>0</v>
      </c>
      <c r="B49919">
        <v>0</v>
      </c>
      <c r="C49919">
        <v>1.2999999999999999E-2</v>
      </c>
      <c r="D49919">
        <f t="shared" si="780"/>
        <v>0</v>
      </c>
      <c r="E49919">
        <f>+IF(AND($A49919=1,$D49919=1),1,0)</f>
        <v>0</v>
      </c>
      <c r="F49919">
        <f>+IF(AND($A49919=0,$D49919=0),1,0)</f>
        <v>1</v>
      </c>
      <c r="G49919">
        <f>+IF(AND($A49919=0,$D49919=1),1,0)</f>
        <v>0</v>
      </c>
      <c r="H49919">
        <f>+IF(AND($A49919=1,$D49919=0),1,0)</f>
        <v>0</v>
      </c>
    </row>
    <row r="49920" spans="1:8" x14ac:dyDescent="0.55000000000000004">
      <c r="A49920">
        <v>0</v>
      </c>
      <c r="B49920">
        <v>0</v>
      </c>
      <c r="C49920">
        <v>0.115</v>
      </c>
      <c r="D49920">
        <f t="shared" si="780"/>
        <v>1</v>
      </c>
      <c r="E49920">
        <f>+IF(AND($A49920=1,$D49920=1),1,0)</f>
        <v>0</v>
      </c>
      <c r="F49920">
        <f>+IF(AND($A49920=0,$D49920=0),1,0)</f>
        <v>0</v>
      </c>
      <c r="G49920">
        <f>+IF(AND($A49920=0,$D49920=1),1,0)</f>
        <v>1</v>
      </c>
      <c r="H49920">
        <f>+IF(AND($A49920=1,$D49920=0),1,0)</f>
        <v>0</v>
      </c>
    </row>
    <row r="49921" spans="1:8" x14ac:dyDescent="0.55000000000000004">
      <c r="A49921">
        <v>0</v>
      </c>
      <c r="B49921">
        <v>0</v>
      </c>
      <c r="C49921">
        <v>1.2E-2</v>
      </c>
      <c r="D49921">
        <f t="shared" si="780"/>
        <v>0</v>
      </c>
      <c r="E49921">
        <f>+IF(AND($A49921=1,$D49921=1),1,0)</f>
        <v>0</v>
      </c>
      <c r="F49921">
        <f>+IF(AND($A49921=0,$D49921=0),1,0)</f>
        <v>1</v>
      </c>
      <c r="G49921">
        <f>+IF(AND($A49921=0,$D49921=1),1,0)</f>
        <v>0</v>
      </c>
      <c r="H49921">
        <f>+IF(AND($A49921=1,$D49921=0),1,0)</f>
        <v>0</v>
      </c>
    </row>
    <row r="49922" spans="1:8" x14ac:dyDescent="0.55000000000000004">
      <c r="A49922">
        <v>0</v>
      </c>
      <c r="B49922">
        <v>0</v>
      </c>
      <c r="C49922">
        <v>8.5000000000000006E-2</v>
      </c>
      <c r="D49922">
        <f t="shared" si="780"/>
        <v>1</v>
      </c>
      <c r="E49922">
        <f>+IF(AND($A49922=1,$D49922=1),1,0)</f>
        <v>0</v>
      </c>
      <c r="F49922">
        <f>+IF(AND($A49922=0,$D49922=0),1,0)</f>
        <v>0</v>
      </c>
      <c r="G49922">
        <f>+IF(AND($A49922=0,$D49922=1),1,0)</f>
        <v>1</v>
      </c>
      <c r="H49922">
        <f>+IF(AND($A49922=1,$D49922=0),1,0)</f>
        <v>0</v>
      </c>
    </row>
    <row r="49923" spans="1:8" x14ac:dyDescent="0.55000000000000004">
      <c r="A49923">
        <v>1</v>
      </c>
      <c r="B49923">
        <v>0</v>
      </c>
      <c r="C49923">
        <v>0.22600000000000001</v>
      </c>
      <c r="D49923">
        <f t="shared" si="780"/>
        <v>1</v>
      </c>
      <c r="E49923">
        <f>+IF(AND($A49923=1,$D49923=1),1,0)</f>
        <v>1</v>
      </c>
      <c r="F49923">
        <f>+IF(AND($A49923=0,$D49923=0),1,0)</f>
        <v>0</v>
      </c>
      <c r="G49923">
        <f>+IF(AND($A49923=0,$D49923=1),1,0)</f>
        <v>0</v>
      </c>
      <c r="H49923">
        <f>+IF(AND($A49923=1,$D49923=0),1,0)</f>
        <v>0</v>
      </c>
    </row>
    <row r="49924" spans="1:8" x14ac:dyDescent="0.55000000000000004">
      <c r="A49924">
        <v>0</v>
      </c>
      <c r="B49924">
        <v>0</v>
      </c>
      <c r="C49924">
        <v>7.3999999999999996E-2</v>
      </c>
      <c r="D49924">
        <f t="shared" si="780"/>
        <v>0</v>
      </c>
      <c r="E49924">
        <f>+IF(AND($A49924=1,$D49924=1),1,0)</f>
        <v>0</v>
      </c>
      <c r="F49924">
        <f>+IF(AND($A49924=0,$D49924=0),1,0)</f>
        <v>1</v>
      </c>
      <c r="G49924">
        <f>+IF(AND($A49924=0,$D49924=1),1,0)</f>
        <v>0</v>
      </c>
      <c r="H49924">
        <f>+IF(AND($A49924=1,$D49924=0),1,0)</f>
        <v>0</v>
      </c>
    </row>
    <row r="49925" spans="1:8" x14ac:dyDescent="0.55000000000000004">
      <c r="A49925">
        <v>0</v>
      </c>
      <c r="B49925">
        <v>0</v>
      </c>
      <c r="C49925">
        <v>9.1999999999999998E-2</v>
      </c>
      <c r="D49925">
        <f t="shared" si="780"/>
        <v>1</v>
      </c>
      <c r="E49925">
        <f>+IF(AND($A49925=1,$D49925=1),1,0)</f>
        <v>0</v>
      </c>
      <c r="F49925">
        <f>+IF(AND($A49925=0,$D49925=0),1,0)</f>
        <v>0</v>
      </c>
      <c r="G49925">
        <f>+IF(AND($A49925=0,$D49925=1),1,0)</f>
        <v>1</v>
      </c>
      <c r="H49925">
        <f>+IF(AND($A49925=1,$D49925=0),1,0)</f>
        <v>0</v>
      </c>
    </row>
    <row r="49926" spans="1:8" x14ac:dyDescent="0.55000000000000004">
      <c r="A49926">
        <v>1</v>
      </c>
      <c r="B49926">
        <v>0</v>
      </c>
      <c r="C49926">
        <v>0.27300000000000002</v>
      </c>
      <c r="D49926">
        <f t="shared" si="780"/>
        <v>1</v>
      </c>
      <c r="E49926">
        <f>+IF(AND($A49926=1,$D49926=1),1,0)</f>
        <v>1</v>
      </c>
      <c r="F49926">
        <f>+IF(AND($A49926=0,$D49926=0),1,0)</f>
        <v>0</v>
      </c>
      <c r="G49926">
        <f>+IF(AND($A49926=0,$D49926=1),1,0)</f>
        <v>0</v>
      </c>
      <c r="H49926">
        <f>+IF(AND($A49926=1,$D49926=0),1,0)</f>
        <v>0</v>
      </c>
    </row>
    <row r="49927" spans="1:8" x14ac:dyDescent="0.55000000000000004">
      <c r="A49927">
        <v>0</v>
      </c>
      <c r="B49927">
        <v>0</v>
      </c>
      <c r="C49927">
        <v>4.8000000000000001E-2</v>
      </c>
      <c r="D49927">
        <f t="shared" si="780"/>
        <v>0</v>
      </c>
      <c r="E49927">
        <f>+IF(AND($A49927=1,$D49927=1),1,0)</f>
        <v>0</v>
      </c>
      <c r="F49927">
        <f>+IF(AND($A49927=0,$D49927=0),1,0)</f>
        <v>1</v>
      </c>
      <c r="G49927">
        <f>+IF(AND($A49927=0,$D49927=1),1,0)</f>
        <v>0</v>
      </c>
      <c r="H49927">
        <f>+IF(AND($A49927=1,$D49927=0),1,0)</f>
        <v>0</v>
      </c>
    </row>
    <row r="49928" spans="1:8" x14ac:dyDescent="0.55000000000000004">
      <c r="A49928">
        <v>0</v>
      </c>
      <c r="B49928">
        <v>0</v>
      </c>
      <c r="C49928">
        <v>1.4E-2</v>
      </c>
      <c r="D49928">
        <f t="shared" si="780"/>
        <v>0</v>
      </c>
      <c r="E49928">
        <f>+IF(AND($A49928=1,$D49928=1),1,0)</f>
        <v>0</v>
      </c>
      <c r="F49928">
        <f>+IF(AND($A49928=0,$D49928=0),1,0)</f>
        <v>1</v>
      </c>
      <c r="G49928">
        <f>+IF(AND($A49928=0,$D49928=1),1,0)</f>
        <v>0</v>
      </c>
      <c r="H49928">
        <f>+IF(AND($A49928=1,$D49928=0),1,0)</f>
        <v>0</v>
      </c>
    </row>
    <row r="49929" spans="1:8" x14ac:dyDescent="0.55000000000000004">
      <c r="A49929">
        <v>0</v>
      </c>
      <c r="B49929">
        <v>0</v>
      </c>
      <c r="C49929">
        <v>0.01</v>
      </c>
      <c r="D49929">
        <f t="shared" si="780"/>
        <v>0</v>
      </c>
      <c r="E49929">
        <f>+IF(AND($A49929=1,$D49929=1),1,0)</f>
        <v>0</v>
      </c>
      <c r="F49929">
        <f>+IF(AND($A49929=0,$D49929=0),1,0)</f>
        <v>1</v>
      </c>
      <c r="G49929">
        <f>+IF(AND($A49929=0,$D49929=1),1,0)</f>
        <v>0</v>
      </c>
      <c r="H49929">
        <f>+IF(AND($A49929=1,$D49929=0),1,0)</f>
        <v>0</v>
      </c>
    </row>
    <row r="49930" spans="1:8" x14ac:dyDescent="0.55000000000000004">
      <c r="A49930">
        <v>0</v>
      </c>
      <c r="B49930">
        <v>0</v>
      </c>
      <c r="C49930">
        <v>1.0999999999999999E-2</v>
      </c>
      <c r="D49930">
        <f t="shared" si="780"/>
        <v>0</v>
      </c>
      <c r="E49930">
        <f>+IF(AND($A49930=1,$D49930=1),1,0)</f>
        <v>0</v>
      </c>
      <c r="F49930">
        <f>+IF(AND($A49930=0,$D49930=0),1,0)</f>
        <v>1</v>
      </c>
      <c r="G49930">
        <f>+IF(AND($A49930=0,$D49930=1),1,0)</f>
        <v>0</v>
      </c>
      <c r="H49930">
        <f>+IF(AND($A49930=1,$D49930=0),1,0)</f>
        <v>0</v>
      </c>
    </row>
    <row r="49931" spans="1:8" x14ac:dyDescent="0.55000000000000004">
      <c r="A49931">
        <v>0</v>
      </c>
      <c r="B49931">
        <v>0</v>
      </c>
      <c r="C49931">
        <v>2.5999999999999999E-2</v>
      </c>
      <c r="D49931">
        <f t="shared" si="780"/>
        <v>0</v>
      </c>
      <c r="E49931">
        <f>+IF(AND($A49931=1,$D49931=1),1,0)</f>
        <v>0</v>
      </c>
      <c r="F49931">
        <f>+IF(AND($A49931=0,$D49931=0),1,0)</f>
        <v>1</v>
      </c>
      <c r="G49931">
        <f>+IF(AND($A49931=0,$D49931=1),1,0)</f>
        <v>0</v>
      </c>
      <c r="H49931">
        <f>+IF(AND($A49931=1,$D49931=0),1,0)</f>
        <v>0</v>
      </c>
    </row>
    <row r="49932" spans="1:8" x14ac:dyDescent="0.55000000000000004">
      <c r="A49932">
        <v>0</v>
      </c>
      <c r="B49932">
        <v>0</v>
      </c>
      <c r="C49932">
        <v>1.4999999999999999E-2</v>
      </c>
      <c r="D49932">
        <f t="shared" si="780"/>
        <v>0</v>
      </c>
      <c r="E49932">
        <f>+IF(AND($A49932=1,$D49932=1),1,0)</f>
        <v>0</v>
      </c>
      <c r="F49932">
        <f>+IF(AND($A49932=0,$D49932=0),1,0)</f>
        <v>1</v>
      </c>
      <c r="G49932">
        <f>+IF(AND($A49932=0,$D49932=1),1,0)</f>
        <v>0</v>
      </c>
      <c r="H49932">
        <f>+IF(AND($A49932=1,$D49932=0),1,0)</f>
        <v>0</v>
      </c>
    </row>
    <row r="49933" spans="1:8" x14ac:dyDescent="0.55000000000000004">
      <c r="A49933">
        <v>0</v>
      </c>
      <c r="B49933">
        <v>0</v>
      </c>
      <c r="C49933">
        <v>3.6999999999999998E-2</v>
      </c>
      <c r="D49933">
        <f t="shared" si="780"/>
        <v>0</v>
      </c>
      <c r="E49933">
        <f>+IF(AND($A49933=1,$D49933=1),1,0)</f>
        <v>0</v>
      </c>
      <c r="F49933">
        <f>+IF(AND($A49933=0,$D49933=0),1,0)</f>
        <v>1</v>
      </c>
      <c r="G49933">
        <f>+IF(AND($A49933=0,$D49933=1),1,0)</f>
        <v>0</v>
      </c>
      <c r="H49933">
        <f>+IF(AND($A49933=1,$D49933=0),1,0)</f>
        <v>0</v>
      </c>
    </row>
    <row r="49934" spans="1:8" x14ac:dyDescent="0.55000000000000004">
      <c r="A49934">
        <v>0</v>
      </c>
      <c r="B49934">
        <v>0</v>
      </c>
      <c r="C49934">
        <v>1.2999999999999999E-2</v>
      </c>
      <c r="D49934">
        <f t="shared" si="780"/>
        <v>0</v>
      </c>
      <c r="E49934">
        <f>+IF(AND($A49934=1,$D49934=1),1,0)</f>
        <v>0</v>
      </c>
      <c r="F49934">
        <f>+IF(AND($A49934=0,$D49934=0),1,0)</f>
        <v>1</v>
      </c>
      <c r="G49934">
        <f>+IF(AND($A49934=0,$D49934=1),1,0)</f>
        <v>0</v>
      </c>
      <c r="H49934">
        <f>+IF(AND($A49934=1,$D49934=0),1,0)</f>
        <v>0</v>
      </c>
    </row>
    <row r="49935" spans="1:8" x14ac:dyDescent="0.55000000000000004">
      <c r="A49935">
        <v>0</v>
      </c>
      <c r="B49935">
        <v>0</v>
      </c>
      <c r="C49935">
        <v>8.9999999999999993E-3</v>
      </c>
      <c r="D49935">
        <f t="shared" si="780"/>
        <v>0</v>
      </c>
      <c r="E49935">
        <f>+IF(AND($A49935=1,$D49935=1),1,0)</f>
        <v>0</v>
      </c>
      <c r="F49935">
        <f>+IF(AND($A49935=0,$D49935=0),1,0)</f>
        <v>1</v>
      </c>
      <c r="G49935">
        <f>+IF(AND($A49935=0,$D49935=1),1,0)</f>
        <v>0</v>
      </c>
      <c r="H49935">
        <f>+IF(AND($A49935=1,$D49935=0),1,0)</f>
        <v>0</v>
      </c>
    </row>
    <row r="49936" spans="1:8" x14ac:dyDescent="0.55000000000000004">
      <c r="A49936">
        <v>0</v>
      </c>
      <c r="B49936">
        <v>0</v>
      </c>
      <c r="C49936">
        <v>2.7E-2</v>
      </c>
      <c r="D49936">
        <f t="shared" si="780"/>
        <v>0</v>
      </c>
      <c r="E49936">
        <f>+IF(AND($A49936=1,$D49936=1),1,0)</f>
        <v>0</v>
      </c>
      <c r="F49936">
        <f>+IF(AND($A49936=0,$D49936=0),1,0)</f>
        <v>1</v>
      </c>
      <c r="G49936">
        <f>+IF(AND($A49936=0,$D49936=1),1,0)</f>
        <v>0</v>
      </c>
      <c r="H49936">
        <f>+IF(AND($A49936=1,$D49936=0),1,0)</f>
        <v>0</v>
      </c>
    </row>
    <row r="49937" spans="1:8" x14ac:dyDescent="0.55000000000000004">
      <c r="A49937">
        <v>0</v>
      </c>
      <c r="B49937">
        <v>0</v>
      </c>
      <c r="C49937">
        <v>0.05</v>
      </c>
      <c r="D49937">
        <f t="shared" si="780"/>
        <v>0</v>
      </c>
      <c r="E49937">
        <f>+IF(AND($A49937=1,$D49937=1),1,0)</f>
        <v>0</v>
      </c>
      <c r="F49937">
        <f>+IF(AND($A49937=0,$D49937=0),1,0)</f>
        <v>1</v>
      </c>
      <c r="G49937">
        <f>+IF(AND($A49937=0,$D49937=1),1,0)</f>
        <v>0</v>
      </c>
      <c r="H49937">
        <f>+IF(AND($A49937=1,$D49937=0),1,0)</f>
        <v>0</v>
      </c>
    </row>
    <row r="49938" spans="1:8" x14ac:dyDescent="0.55000000000000004">
      <c r="A49938">
        <v>0</v>
      </c>
      <c r="B49938">
        <v>0</v>
      </c>
      <c r="C49938">
        <v>5.0999999999999997E-2</v>
      </c>
      <c r="D49938">
        <f t="shared" si="780"/>
        <v>0</v>
      </c>
      <c r="E49938">
        <f>+IF(AND($A49938=1,$D49938=1),1,0)</f>
        <v>0</v>
      </c>
      <c r="F49938">
        <f>+IF(AND($A49938=0,$D49938=0),1,0)</f>
        <v>1</v>
      </c>
      <c r="G49938">
        <f>+IF(AND($A49938=0,$D49938=1),1,0)</f>
        <v>0</v>
      </c>
      <c r="H49938">
        <f>+IF(AND($A49938=1,$D49938=0),1,0)</f>
        <v>0</v>
      </c>
    </row>
    <row r="49939" spans="1:8" x14ac:dyDescent="0.55000000000000004">
      <c r="A49939">
        <v>0</v>
      </c>
      <c r="B49939">
        <v>0</v>
      </c>
      <c r="C49939">
        <v>2.4E-2</v>
      </c>
      <c r="D49939">
        <f t="shared" si="780"/>
        <v>0</v>
      </c>
      <c r="E49939">
        <f>+IF(AND($A49939=1,$D49939=1),1,0)</f>
        <v>0</v>
      </c>
      <c r="F49939">
        <f>+IF(AND($A49939=0,$D49939=0),1,0)</f>
        <v>1</v>
      </c>
      <c r="G49939">
        <f>+IF(AND($A49939=0,$D49939=1),1,0)</f>
        <v>0</v>
      </c>
      <c r="H49939">
        <f>+IF(AND($A49939=1,$D49939=0),1,0)</f>
        <v>0</v>
      </c>
    </row>
    <row r="49940" spans="1:8" x14ac:dyDescent="0.55000000000000004">
      <c r="A49940">
        <v>0</v>
      </c>
      <c r="B49940">
        <v>0</v>
      </c>
      <c r="C49940">
        <v>7.0000000000000001E-3</v>
      </c>
      <c r="D49940">
        <f t="shared" si="780"/>
        <v>0</v>
      </c>
      <c r="E49940">
        <f>+IF(AND($A49940=1,$D49940=1),1,0)</f>
        <v>0</v>
      </c>
      <c r="F49940">
        <f>+IF(AND($A49940=0,$D49940=0),1,0)</f>
        <v>1</v>
      </c>
      <c r="G49940">
        <f>+IF(AND($A49940=0,$D49940=1),1,0)</f>
        <v>0</v>
      </c>
      <c r="H49940">
        <f>+IF(AND($A49940=1,$D49940=0),1,0)</f>
        <v>0</v>
      </c>
    </row>
    <row r="49941" spans="1:8" x14ac:dyDescent="0.55000000000000004">
      <c r="A49941">
        <v>0</v>
      </c>
      <c r="B49941">
        <v>0</v>
      </c>
      <c r="C49941">
        <v>3.5999999999999997E-2</v>
      </c>
      <c r="D49941">
        <f t="shared" si="780"/>
        <v>0</v>
      </c>
      <c r="E49941">
        <f>+IF(AND($A49941=1,$D49941=1),1,0)</f>
        <v>0</v>
      </c>
      <c r="F49941">
        <f>+IF(AND($A49941=0,$D49941=0),1,0)</f>
        <v>1</v>
      </c>
      <c r="G49941">
        <f>+IF(AND($A49941=0,$D49941=1),1,0)</f>
        <v>0</v>
      </c>
      <c r="H49941">
        <f>+IF(AND($A49941=1,$D49941=0),1,0)</f>
        <v>0</v>
      </c>
    </row>
    <row r="49942" spans="1:8" x14ac:dyDescent="0.55000000000000004">
      <c r="A49942">
        <v>0</v>
      </c>
      <c r="B49942">
        <v>0</v>
      </c>
      <c r="C49942">
        <v>0.14799999999999999</v>
      </c>
      <c r="D49942">
        <f t="shared" si="780"/>
        <v>1</v>
      </c>
      <c r="E49942">
        <f>+IF(AND($A49942=1,$D49942=1),1,0)</f>
        <v>0</v>
      </c>
      <c r="F49942">
        <f>+IF(AND($A49942=0,$D49942=0),1,0)</f>
        <v>0</v>
      </c>
      <c r="G49942">
        <f>+IF(AND($A49942=0,$D49942=1),1,0)</f>
        <v>1</v>
      </c>
      <c r="H49942">
        <f>+IF(AND($A49942=1,$D49942=0),1,0)</f>
        <v>0</v>
      </c>
    </row>
    <row r="49943" spans="1:8" x14ac:dyDescent="0.55000000000000004">
      <c r="A49943">
        <v>0</v>
      </c>
      <c r="B49943">
        <v>0</v>
      </c>
      <c r="C49943">
        <v>0.114</v>
      </c>
      <c r="D49943">
        <f t="shared" si="780"/>
        <v>1</v>
      </c>
      <c r="E49943">
        <f>+IF(AND($A49943=1,$D49943=1),1,0)</f>
        <v>0</v>
      </c>
      <c r="F49943">
        <f>+IF(AND($A49943=0,$D49943=0),1,0)</f>
        <v>0</v>
      </c>
      <c r="G49943">
        <f>+IF(AND($A49943=0,$D49943=1),1,0)</f>
        <v>1</v>
      </c>
      <c r="H49943">
        <f>+IF(AND($A49943=1,$D49943=0),1,0)</f>
        <v>0</v>
      </c>
    </row>
    <row r="49944" spans="1:8" x14ac:dyDescent="0.55000000000000004">
      <c r="A49944">
        <v>0</v>
      </c>
      <c r="B49944">
        <v>0</v>
      </c>
      <c r="C49944">
        <v>1.9E-2</v>
      </c>
      <c r="D49944">
        <f t="shared" si="780"/>
        <v>0</v>
      </c>
      <c r="E49944">
        <f>+IF(AND($A49944=1,$D49944=1),1,0)</f>
        <v>0</v>
      </c>
      <c r="F49944">
        <f>+IF(AND($A49944=0,$D49944=0),1,0)</f>
        <v>1</v>
      </c>
      <c r="G49944">
        <f>+IF(AND($A49944=0,$D49944=1),1,0)</f>
        <v>0</v>
      </c>
      <c r="H49944">
        <f>+IF(AND($A49944=1,$D49944=0),1,0)</f>
        <v>0</v>
      </c>
    </row>
    <row r="49945" spans="1:8" x14ac:dyDescent="0.55000000000000004">
      <c r="A49945">
        <v>1</v>
      </c>
      <c r="B49945">
        <v>0</v>
      </c>
      <c r="C49945">
        <v>2.4E-2</v>
      </c>
      <c r="D49945">
        <f t="shared" si="780"/>
        <v>0</v>
      </c>
      <c r="E49945">
        <f>+IF(AND($A49945=1,$D49945=1),1,0)</f>
        <v>0</v>
      </c>
      <c r="F49945">
        <f>+IF(AND($A49945=0,$D49945=0),1,0)</f>
        <v>0</v>
      </c>
      <c r="G49945">
        <f>+IF(AND($A49945=0,$D49945=1),1,0)</f>
        <v>0</v>
      </c>
      <c r="H49945">
        <f>+IF(AND($A49945=1,$D49945=0),1,0)</f>
        <v>1</v>
      </c>
    </row>
    <row r="49946" spans="1:8" x14ac:dyDescent="0.55000000000000004">
      <c r="A49946">
        <v>0</v>
      </c>
      <c r="B49946">
        <v>0</v>
      </c>
      <c r="C49946">
        <v>4.2999999999999997E-2</v>
      </c>
      <c r="D49946">
        <f t="shared" si="780"/>
        <v>0</v>
      </c>
      <c r="E49946">
        <f>+IF(AND($A49946=1,$D49946=1),1,0)</f>
        <v>0</v>
      </c>
      <c r="F49946">
        <f>+IF(AND($A49946=0,$D49946=0),1,0)</f>
        <v>1</v>
      </c>
      <c r="G49946">
        <f>+IF(AND($A49946=0,$D49946=1),1,0)</f>
        <v>0</v>
      </c>
      <c r="H49946">
        <f>+IF(AND($A49946=1,$D49946=0),1,0)</f>
        <v>0</v>
      </c>
    </row>
    <row r="49947" spans="1:8" x14ac:dyDescent="0.55000000000000004">
      <c r="A49947">
        <v>0</v>
      </c>
      <c r="B49947">
        <v>0</v>
      </c>
      <c r="C49947">
        <v>5.0000000000000001E-3</v>
      </c>
      <c r="D49947">
        <f t="shared" si="780"/>
        <v>0</v>
      </c>
      <c r="E49947">
        <f>+IF(AND($A49947=1,$D49947=1),1,0)</f>
        <v>0</v>
      </c>
      <c r="F49947">
        <f>+IF(AND($A49947=0,$D49947=0),1,0)</f>
        <v>1</v>
      </c>
      <c r="G49947">
        <f>+IF(AND($A49947=0,$D49947=1),1,0)</f>
        <v>0</v>
      </c>
      <c r="H49947">
        <f>+IF(AND($A49947=1,$D49947=0),1,0)</f>
        <v>0</v>
      </c>
    </row>
    <row r="49948" spans="1:8" x14ac:dyDescent="0.55000000000000004">
      <c r="A49948">
        <v>0</v>
      </c>
      <c r="B49948">
        <v>0</v>
      </c>
      <c r="C49948">
        <v>5.8999999999999997E-2</v>
      </c>
      <c r="D49948">
        <f t="shared" si="780"/>
        <v>0</v>
      </c>
      <c r="E49948">
        <f>+IF(AND($A49948=1,$D49948=1),1,0)</f>
        <v>0</v>
      </c>
      <c r="F49948">
        <f>+IF(AND($A49948=0,$D49948=0),1,0)</f>
        <v>1</v>
      </c>
      <c r="G49948">
        <f>+IF(AND($A49948=0,$D49948=1),1,0)</f>
        <v>0</v>
      </c>
      <c r="H49948">
        <f>+IF(AND($A49948=1,$D49948=0),1,0)</f>
        <v>0</v>
      </c>
    </row>
    <row r="49949" spans="1:8" x14ac:dyDescent="0.55000000000000004">
      <c r="A49949">
        <v>0</v>
      </c>
      <c r="B49949">
        <v>0</v>
      </c>
      <c r="C49949">
        <v>8.0000000000000002E-3</v>
      </c>
      <c r="D49949">
        <f t="shared" si="780"/>
        <v>0</v>
      </c>
      <c r="E49949">
        <f>+IF(AND($A49949=1,$D49949=1),1,0)</f>
        <v>0</v>
      </c>
      <c r="F49949">
        <f>+IF(AND($A49949=0,$D49949=0),1,0)</f>
        <v>1</v>
      </c>
      <c r="G49949">
        <f>+IF(AND($A49949=0,$D49949=1),1,0)</f>
        <v>0</v>
      </c>
      <c r="H49949">
        <f>+IF(AND($A49949=1,$D49949=0),1,0)</f>
        <v>0</v>
      </c>
    </row>
    <row r="49950" spans="1:8" x14ac:dyDescent="0.55000000000000004">
      <c r="A49950">
        <v>0</v>
      </c>
      <c r="B49950">
        <v>0</v>
      </c>
      <c r="C49950">
        <v>8.9999999999999993E-3</v>
      </c>
      <c r="D49950">
        <f t="shared" si="780"/>
        <v>0</v>
      </c>
      <c r="E49950">
        <f>+IF(AND($A49950=1,$D49950=1),1,0)</f>
        <v>0</v>
      </c>
      <c r="F49950">
        <f>+IF(AND($A49950=0,$D49950=0),1,0)</f>
        <v>1</v>
      </c>
      <c r="G49950">
        <f>+IF(AND($A49950=0,$D49950=1),1,0)</f>
        <v>0</v>
      </c>
      <c r="H49950">
        <f>+IF(AND($A49950=1,$D49950=0),1,0)</f>
        <v>0</v>
      </c>
    </row>
    <row r="49951" spans="1:8" x14ac:dyDescent="0.55000000000000004">
      <c r="A49951">
        <v>0</v>
      </c>
      <c r="B49951">
        <v>0</v>
      </c>
      <c r="C49951">
        <v>0.17699999999999999</v>
      </c>
      <c r="D49951">
        <f t="shared" si="780"/>
        <v>1</v>
      </c>
      <c r="E49951">
        <f>+IF(AND($A49951=1,$D49951=1),1,0)</f>
        <v>0</v>
      </c>
      <c r="F49951">
        <f>+IF(AND($A49951=0,$D49951=0),1,0)</f>
        <v>0</v>
      </c>
      <c r="G49951">
        <f>+IF(AND($A49951=0,$D49951=1),1,0)</f>
        <v>1</v>
      </c>
      <c r="H49951">
        <f>+IF(AND($A49951=1,$D49951=0),1,0)</f>
        <v>0</v>
      </c>
    </row>
    <row r="49952" spans="1:8" x14ac:dyDescent="0.55000000000000004">
      <c r="A49952">
        <v>0</v>
      </c>
      <c r="B49952">
        <v>0</v>
      </c>
      <c r="C49952">
        <v>3.4000000000000002E-2</v>
      </c>
      <c r="D49952">
        <f t="shared" si="780"/>
        <v>0</v>
      </c>
      <c r="E49952">
        <f>+IF(AND($A49952=1,$D49952=1),1,0)</f>
        <v>0</v>
      </c>
      <c r="F49952">
        <f>+IF(AND($A49952=0,$D49952=0),1,0)</f>
        <v>1</v>
      </c>
      <c r="G49952">
        <f>+IF(AND($A49952=0,$D49952=1),1,0)</f>
        <v>0</v>
      </c>
      <c r="H49952">
        <f>+IF(AND($A49952=1,$D49952=0),1,0)</f>
        <v>0</v>
      </c>
    </row>
    <row r="49953" spans="1:8" x14ac:dyDescent="0.55000000000000004">
      <c r="A49953">
        <v>0</v>
      </c>
      <c r="B49953">
        <v>0</v>
      </c>
      <c r="C49953">
        <v>8.9999999999999993E-3</v>
      </c>
      <c r="D49953">
        <f t="shared" si="780"/>
        <v>0</v>
      </c>
      <c r="E49953">
        <f>+IF(AND($A49953=1,$D49953=1),1,0)</f>
        <v>0</v>
      </c>
      <c r="F49953">
        <f>+IF(AND($A49953=0,$D49953=0),1,0)</f>
        <v>1</v>
      </c>
      <c r="G49953">
        <f>+IF(AND($A49953=0,$D49953=1),1,0)</f>
        <v>0</v>
      </c>
      <c r="H49953">
        <f>+IF(AND($A49953=1,$D49953=0),1,0)</f>
        <v>0</v>
      </c>
    </row>
    <row r="49954" spans="1:8" x14ac:dyDescent="0.55000000000000004">
      <c r="A49954">
        <v>0</v>
      </c>
      <c r="B49954">
        <v>0</v>
      </c>
      <c r="C49954">
        <v>8.0000000000000002E-3</v>
      </c>
      <c r="D49954">
        <f t="shared" si="780"/>
        <v>0</v>
      </c>
      <c r="E49954">
        <f>+IF(AND($A49954=1,$D49954=1),1,0)</f>
        <v>0</v>
      </c>
      <c r="F49954">
        <f>+IF(AND($A49954=0,$D49954=0),1,0)</f>
        <v>1</v>
      </c>
      <c r="G49954">
        <f>+IF(AND($A49954=0,$D49954=1),1,0)</f>
        <v>0</v>
      </c>
      <c r="H49954">
        <f>+IF(AND($A49954=1,$D49954=0),1,0)</f>
        <v>0</v>
      </c>
    </row>
    <row r="49955" spans="1:8" x14ac:dyDescent="0.55000000000000004">
      <c r="A49955">
        <v>1</v>
      </c>
      <c r="B49955">
        <v>0</v>
      </c>
      <c r="C49955">
        <v>8.7999999999999995E-2</v>
      </c>
      <c r="D49955">
        <f t="shared" si="780"/>
        <v>1</v>
      </c>
      <c r="E49955">
        <f>+IF(AND($A49955=1,$D49955=1),1,0)</f>
        <v>1</v>
      </c>
      <c r="F49955">
        <f>+IF(AND($A49955=0,$D49955=0),1,0)</f>
        <v>0</v>
      </c>
      <c r="G49955">
        <f>+IF(AND($A49955=0,$D49955=1),1,0)</f>
        <v>0</v>
      </c>
      <c r="H49955">
        <f>+IF(AND($A49955=1,$D49955=0),1,0)</f>
        <v>0</v>
      </c>
    </row>
    <row r="49956" spans="1:8" x14ac:dyDescent="0.55000000000000004">
      <c r="A49956">
        <v>0</v>
      </c>
      <c r="B49956">
        <v>0</v>
      </c>
      <c r="C49956">
        <v>2.1000000000000001E-2</v>
      </c>
      <c r="D49956">
        <f t="shared" si="780"/>
        <v>0</v>
      </c>
      <c r="E49956">
        <f>+IF(AND($A49956=1,$D49956=1),1,0)</f>
        <v>0</v>
      </c>
      <c r="F49956">
        <f>+IF(AND($A49956=0,$D49956=0),1,0)</f>
        <v>1</v>
      </c>
      <c r="G49956">
        <f>+IF(AND($A49956=0,$D49956=1),1,0)</f>
        <v>0</v>
      </c>
      <c r="H49956">
        <f>+IF(AND($A49956=1,$D49956=0),1,0)</f>
        <v>0</v>
      </c>
    </row>
    <row r="49957" spans="1:8" x14ac:dyDescent="0.55000000000000004">
      <c r="A49957">
        <v>0</v>
      </c>
      <c r="B49957">
        <v>0</v>
      </c>
      <c r="C49957">
        <v>1.7000000000000001E-2</v>
      </c>
      <c r="D49957">
        <f t="shared" si="780"/>
        <v>0</v>
      </c>
      <c r="E49957">
        <f>+IF(AND($A49957=1,$D49957=1),1,0)</f>
        <v>0</v>
      </c>
      <c r="F49957">
        <f>+IF(AND($A49957=0,$D49957=0),1,0)</f>
        <v>1</v>
      </c>
      <c r="G49957">
        <f>+IF(AND($A49957=0,$D49957=1),1,0)</f>
        <v>0</v>
      </c>
      <c r="H49957">
        <f>+IF(AND($A49957=1,$D49957=0),1,0)</f>
        <v>0</v>
      </c>
    </row>
    <row r="49958" spans="1:8" x14ac:dyDescent="0.55000000000000004">
      <c r="A49958">
        <v>0</v>
      </c>
      <c r="B49958">
        <v>0</v>
      </c>
      <c r="C49958">
        <v>8.4000000000000005E-2</v>
      </c>
      <c r="D49958">
        <f t="shared" si="780"/>
        <v>1</v>
      </c>
      <c r="E49958">
        <f>+IF(AND($A49958=1,$D49958=1),1,0)</f>
        <v>0</v>
      </c>
      <c r="F49958">
        <f>+IF(AND($A49958=0,$D49958=0),1,0)</f>
        <v>0</v>
      </c>
      <c r="G49958">
        <f>+IF(AND($A49958=0,$D49958=1),1,0)</f>
        <v>1</v>
      </c>
      <c r="H49958">
        <f>+IF(AND($A49958=1,$D49958=0),1,0)</f>
        <v>0</v>
      </c>
    </row>
    <row r="49959" spans="1:8" x14ac:dyDescent="0.55000000000000004">
      <c r="A49959">
        <v>0</v>
      </c>
      <c r="B49959">
        <v>0</v>
      </c>
      <c r="C49959">
        <v>1.9E-2</v>
      </c>
      <c r="D49959">
        <f t="shared" si="780"/>
        <v>0</v>
      </c>
      <c r="E49959">
        <f>+IF(AND($A49959=1,$D49959=1),1,0)</f>
        <v>0</v>
      </c>
      <c r="F49959">
        <f>+IF(AND($A49959=0,$D49959=0),1,0)</f>
        <v>1</v>
      </c>
      <c r="G49959">
        <f>+IF(AND($A49959=0,$D49959=1),1,0)</f>
        <v>0</v>
      </c>
      <c r="H49959">
        <f>+IF(AND($A49959=1,$D49959=0),1,0)</f>
        <v>0</v>
      </c>
    </row>
    <row r="49960" spans="1:8" x14ac:dyDescent="0.55000000000000004">
      <c r="A49960">
        <v>0</v>
      </c>
      <c r="B49960">
        <v>0</v>
      </c>
      <c r="C49960">
        <v>1.4999999999999999E-2</v>
      </c>
      <c r="D49960">
        <f t="shared" si="780"/>
        <v>0</v>
      </c>
      <c r="E49960">
        <f>+IF(AND($A49960=1,$D49960=1),1,0)</f>
        <v>0</v>
      </c>
      <c r="F49960">
        <f>+IF(AND($A49960=0,$D49960=0),1,0)</f>
        <v>1</v>
      </c>
      <c r="G49960">
        <f>+IF(AND($A49960=0,$D49960=1),1,0)</f>
        <v>0</v>
      </c>
      <c r="H49960">
        <f>+IF(AND($A49960=1,$D49960=0),1,0)</f>
        <v>0</v>
      </c>
    </row>
    <row r="49961" spans="1:8" x14ac:dyDescent="0.55000000000000004">
      <c r="A49961">
        <v>0</v>
      </c>
      <c r="B49961">
        <v>0</v>
      </c>
      <c r="C49961">
        <v>1.6E-2</v>
      </c>
      <c r="D49961">
        <f t="shared" si="780"/>
        <v>0</v>
      </c>
      <c r="E49961">
        <f>+IF(AND($A49961=1,$D49961=1),1,0)</f>
        <v>0</v>
      </c>
      <c r="F49961">
        <f>+IF(AND($A49961=0,$D49961=0),1,0)</f>
        <v>1</v>
      </c>
      <c r="G49961">
        <f>+IF(AND($A49961=0,$D49961=1),1,0)</f>
        <v>0</v>
      </c>
      <c r="H49961">
        <f>+IF(AND($A49961=1,$D49961=0),1,0)</f>
        <v>0</v>
      </c>
    </row>
    <row r="49962" spans="1:8" x14ac:dyDescent="0.55000000000000004">
      <c r="A49962">
        <v>0</v>
      </c>
      <c r="B49962">
        <v>0</v>
      </c>
      <c r="C49962">
        <v>0.01</v>
      </c>
      <c r="D49962">
        <f t="shared" ref="D49962:D50025" si="781">+IF(C49962&gt;$K$2,1,0)</f>
        <v>0</v>
      </c>
      <c r="E49962">
        <f>+IF(AND($A49962=1,$D49962=1),1,0)</f>
        <v>0</v>
      </c>
      <c r="F49962">
        <f>+IF(AND($A49962=0,$D49962=0),1,0)</f>
        <v>1</v>
      </c>
      <c r="G49962">
        <f>+IF(AND($A49962=0,$D49962=1),1,0)</f>
        <v>0</v>
      </c>
      <c r="H49962">
        <f>+IF(AND($A49962=1,$D49962=0),1,0)</f>
        <v>0</v>
      </c>
    </row>
    <row r="49963" spans="1:8" x14ac:dyDescent="0.55000000000000004">
      <c r="A49963">
        <v>0</v>
      </c>
      <c r="B49963">
        <v>0</v>
      </c>
      <c r="C49963">
        <v>1.7000000000000001E-2</v>
      </c>
      <c r="D49963">
        <f t="shared" si="781"/>
        <v>0</v>
      </c>
      <c r="E49963">
        <f>+IF(AND($A49963=1,$D49963=1),1,0)</f>
        <v>0</v>
      </c>
      <c r="F49963">
        <f>+IF(AND($A49963=0,$D49963=0),1,0)</f>
        <v>1</v>
      </c>
      <c r="G49963">
        <f>+IF(AND($A49963=0,$D49963=1),1,0)</f>
        <v>0</v>
      </c>
      <c r="H49963">
        <f>+IF(AND($A49963=1,$D49963=0),1,0)</f>
        <v>0</v>
      </c>
    </row>
    <row r="49964" spans="1:8" x14ac:dyDescent="0.55000000000000004">
      <c r="A49964">
        <v>0</v>
      </c>
      <c r="B49964">
        <v>0</v>
      </c>
      <c r="C49964">
        <v>0.19500000000000001</v>
      </c>
      <c r="D49964">
        <f t="shared" si="781"/>
        <v>1</v>
      </c>
      <c r="E49964">
        <f>+IF(AND($A49964=1,$D49964=1),1,0)</f>
        <v>0</v>
      </c>
      <c r="F49964">
        <f>+IF(AND($A49964=0,$D49964=0),1,0)</f>
        <v>0</v>
      </c>
      <c r="G49964">
        <f>+IF(AND($A49964=0,$D49964=1),1,0)</f>
        <v>1</v>
      </c>
      <c r="H49964">
        <f>+IF(AND($A49964=1,$D49964=0),1,0)</f>
        <v>0</v>
      </c>
    </row>
    <row r="49965" spans="1:8" x14ac:dyDescent="0.55000000000000004">
      <c r="A49965">
        <v>0</v>
      </c>
      <c r="B49965">
        <v>0</v>
      </c>
      <c r="C49965">
        <v>4.1000000000000002E-2</v>
      </c>
      <c r="D49965">
        <f t="shared" si="781"/>
        <v>0</v>
      </c>
      <c r="E49965">
        <f>+IF(AND($A49965=1,$D49965=1),1,0)</f>
        <v>0</v>
      </c>
      <c r="F49965">
        <f>+IF(AND($A49965=0,$D49965=0),1,0)</f>
        <v>1</v>
      </c>
      <c r="G49965">
        <f>+IF(AND($A49965=0,$D49965=1),1,0)</f>
        <v>0</v>
      </c>
      <c r="H49965">
        <f>+IF(AND($A49965=1,$D49965=0),1,0)</f>
        <v>0</v>
      </c>
    </row>
    <row r="49966" spans="1:8" x14ac:dyDescent="0.55000000000000004">
      <c r="A49966">
        <v>1</v>
      </c>
      <c r="B49966">
        <v>0</v>
      </c>
      <c r="C49966">
        <v>0.28999999999999998</v>
      </c>
      <c r="D49966">
        <f t="shared" si="781"/>
        <v>1</v>
      </c>
      <c r="E49966">
        <f>+IF(AND($A49966=1,$D49966=1),1,0)</f>
        <v>1</v>
      </c>
      <c r="F49966">
        <f>+IF(AND($A49966=0,$D49966=0),1,0)</f>
        <v>0</v>
      </c>
      <c r="G49966">
        <f>+IF(AND($A49966=0,$D49966=1),1,0)</f>
        <v>0</v>
      </c>
      <c r="H49966">
        <f>+IF(AND($A49966=1,$D49966=0),1,0)</f>
        <v>0</v>
      </c>
    </row>
    <row r="49967" spans="1:8" x14ac:dyDescent="0.55000000000000004">
      <c r="A49967">
        <v>0</v>
      </c>
      <c r="B49967">
        <v>0</v>
      </c>
      <c r="C49967">
        <v>1.2E-2</v>
      </c>
      <c r="D49967">
        <f t="shared" si="781"/>
        <v>0</v>
      </c>
      <c r="E49967">
        <f>+IF(AND($A49967=1,$D49967=1),1,0)</f>
        <v>0</v>
      </c>
      <c r="F49967">
        <f>+IF(AND($A49967=0,$D49967=0),1,0)</f>
        <v>1</v>
      </c>
      <c r="G49967">
        <f>+IF(AND($A49967=0,$D49967=1),1,0)</f>
        <v>0</v>
      </c>
      <c r="H49967">
        <f>+IF(AND($A49967=1,$D49967=0),1,0)</f>
        <v>0</v>
      </c>
    </row>
    <row r="49968" spans="1:8" x14ac:dyDescent="0.55000000000000004">
      <c r="A49968">
        <v>0</v>
      </c>
      <c r="B49968">
        <v>0</v>
      </c>
      <c r="C49968">
        <v>0.02</v>
      </c>
      <c r="D49968">
        <f t="shared" si="781"/>
        <v>0</v>
      </c>
      <c r="E49968">
        <f>+IF(AND($A49968=1,$D49968=1),1,0)</f>
        <v>0</v>
      </c>
      <c r="F49968">
        <f>+IF(AND($A49968=0,$D49968=0),1,0)</f>
        <v>1</v>
      </c>
      <c r="G49968">
        <f>+IF(AND($A49968=0,$D49968=1),1,0)</f>
        <v>0</v>
      </c>
      <c r="H49968">
        <f>+IF(AND($A49968=1,$D49968=0),1,0)</f>
        <v>0</v>
      </c>
    </row>
    <row r="49969" spans="1:8" x14ac:dyDescent="0.55000000000000004">
      <c r="A49969">
        <v>0</v>
      </c>
      <c r="B49969">
        <v>0</v>
      </c>
      <c r="C49969">
        <v>1.0999999999999999E-2</v>
      </c>
      <c r="D49969">
        <f t="shared" si="781"/>
        <v>0</v>
      </c>
      <c r="E49969">
        <f>+IF(AND($A49969=1,$D49969=1),1,0)</f>
        <v>0</v>
      </c>
      <c r="F49969">
        <f>+IF(AND($A49969=0,$D49969=0),1,0)</f>
        <v>1</v>
      </c>
      <c r="G49969">
        <f>+IF(AND($A49969=0,$D49969=1),1,0)</f>
        <v>0</v>
      </c>
      <c r="H49969">
        <f>+IF(AND($A49969=1,$D49969=0),1,0)</f>
        <v>0</v>
      </c>
    </row>
    <row r="49970" spans="1:8" x14ac:dyDescent="0.55000000000000004">
      <c r="A49970">
        <v>0</v>
      </c>
      <c r="B49970">
        <v>0</v>
      </c>
      <c r="C49970">
        <v>5.1999999999999998E-2</v>
      </c>
      <c r="D49970">
        <f t="shared" si="781"/>
        <v>0</v>
      </c>
      <c r="E49970">
        <f>+IF(AND($A49970=1,$D49970=1),1,0)</f>
        <v>0</v>
      </c>
      <c r="F49970">
        <f>+IF(AND($A49970=0,$D49970=0),1,0)</f>
        <v>1</v>
      </c>
      <c r="G49970">
        <f>+IF(AND($A49970=0,$D49970=1),1,0)</f>
        <v>0</v>
      </c>
      <c r="H49970">
        <f>+IF(AND($A49970=1,$D49970=0),1,0)</f>
        <v>0</v>
      </c>
    </row>
    <row r="49971" spans="1:8" x14ac:dyDescent="0.55000000000000004">
      <c r="A49971">
        <v>0</v>
      </c>
      <c r="B49971">
        <v>0</v>
      </c>
      <c r="C49971">
        <v>1.2999999999999999E-2</v>
      </c>
      <c r="D49971">
        <f t="shared" si="781"/>
        <v>0</v>
      </c>
      <c r="E49971">
        <f>+IF(AND($A49971=1,$D49971=1),1,0)</f>
        <v>0</v>
      </c>
      <c r="F49971">
        <f>+IF(AND($A49971=0,$D49971=0),1,0)</f>
        <v>1</v>
      </c>
      <c r="G49971">
        <f>+IF(AND($A49971=0,$D49971=1),1,0)</f>
        <v>0</v>
      </c>
      <c r="H49971">
        <f>+IF(AND($A49971=1,$D49971=0),1,0)</f>
        <v>0</v>
      </c>
    </row>
    <row r="49972" spans="1:8" x14ac:dyDescent="0.55000000000000004">
      <c r="A49972">
        <v>0</v>
      </c>
      <c r="B49972">
        <v>0</v>
      </c>
      <c r="C49972">
        <v>1.4999999999999999E-2</v>
      </c>
      <c r="D49972">
        <f t="shared" si="781"/>
        <v>0</v>
      </c>
      <c r="E49972">
        <f>+IF(AND($A49972=1,$D49972=1),1,0)</f>
        <v>0</v>
      </c>
      <c r="F49972">
        <f>+IF(AND($A49972=0,$D49972=0),1,0)</f>
        <v>1</v>
      </c>
      <c r="G49972">
        <f>+IF(AND($A49972=0,$D49972=1),1,0)</f>
        <v>0</v>
      </c>
      <c r="H49972">
        <f>+IF(AND($A49972=1,$D49972=0),1,0)</f>
        <v>0</v>
      </c>
    </row>
    <row r="49973" spans="1:8" x14ac:dyDescent="0.55000000000000004">
      <c r="A49973">
        <v>0</v>
      </c>
      <c r="B49973">
        <v>0</v>
      </c>
      <c r="C49973">
        <v>8.9999999999999993E-3</v>
      </c>
      <c r="D49973">
        <f t="shared" si="781"/>
        <v>0</v>
      </c>
      <c r="E49973">
        <f>+IF(AND($A49973=1,$D49973=1),1,0)</f>
        <v>0</v>
      </c>
      <c r="F49973">
        <f>+IF(AND($A49973=0,$D49973=0),1,0)</f>
        <v>1</v>
      </c>
      <c r="G49973">
        <f>+IF(AND($A49973=0,$D49973=1),1,0)</f>
        <v>0</v>
      </c>
      <c r="H49973">
        <f>+IF(AND($A49973=1,$D49973=0),1,0)</f>
        <v>0</v>
      </c>
    </row>
    <row r="49974" spans="1:8" x14ac:dyDescent="0.55000000000000004">
      <c r="A49974">
        <v>0</v>
      </c>
      <c r="B49974">
        <v>0</v>
      </c>
      <c r="C49974">
        <v>2.1999999999999999E-2</v>
      </c>
      <c r="D49974">
        <f t="shared" si="781"/>
        <v>0</v>
      </c>
      <c r="E49974">
        <f>+IF(AND($A49974=1,$D49974=1),1,0)</f>
        <v>0</v>
      </c>
      <c r="F49974">
        <f>+IF(AND($A49974=0,$D49974=0),1,0)</f>
        <v>1</v>
      </c>
      <c r="G49974">
        <f>+IF(AND($A49974=0,$D49974=1),1,0)</f>
        <v>0</v>
      </c>
      <c r="H49974">
        <f>+IF(AND($A49974=1,$D49974=0),1,0)</f>
        <v>0</v>
      </c>
    </row>
    <row r="49975" spans="1:8" x14ac:dyDescent="0.55000000000000004">
      <c r="A49975">
        <v>0</v>
      </c>
      <c r="B49975">
        <v>0</v>
      </c>
      <c r="C49975">
        <v>7.0999999999999994E-2</v>
      </c>
      <c r="D49975">
        <f t="shared" si="781"/>
        <v>0</v>
      </c>
      <c r="E49975">
        <f>+IF(AND($A49975=1,$D49975=1),1,0)</f>
        <v>0</v>
      </c>
      <c r="F49975">
        <f>+IF(AND($A49975=0,$D49975=0),1,0)</f>
        <v>1</v>
      </c>
      <c r="G49975">
        <f>+IF(AND($A49975=0,$D49975=1),1,0)</f>
        <v>0</v>
      </c>
      <c r="H49975">
        <f>+IF(AND($A49975=1,$D49975=0),1,0)</f>
        <v>0</v>
      </c>
    </row>
    <row r="49976" spans="1:8" x14ac:dyDescent="0.55000000000000004">
      <c r="A49976">
        <v>0</v>
      </c>
      <c r="B49976">
        <v>0</v>
      </c>
      <c r="C49976">
        <v>0.187</v>
      </c>
      <c r="D49976">
        <f t="shared" si="781"/>
        <v>1</v>
      </c>
      <c r="E49976">
        <f>+IF(AND($A49976=1,$D49976=1),1,0)</f>
        <v>0</v>
      </c>
      <c r="F49976">
        <f>+IF(AND($A49976=0,$D49976=0),1,0)</f>
        <v>0</v>
      </c>
      <c r="G49976">
        <f>+IF(AND($A49976=0,$D49976=1),1,0)</f>
        <v>1</v>
      </c>
      <c r="H49976">
        <f>+IF(AND($A49976=1,$D49976=0),1,0)</f>
        <v>0</v>
      </c>
    </row>
    <row r="49977" spans="1:8" x14ac:dyDescent="0.55000000000000004">
      <c r="A49977">
        <v>0</v>
      </c>
      <c r="B49977">
        <v>0</v>
      </c>
      <c r="C49977">
        <v>0.11</v>
      </c>
      <c r="D49977">
        <f t="shared" si="781"/>
        <v>1</v>
      </c>
      <c r="E49977">
        <f>+IF(AND($A49977=1,$D49977=1),1,0)</f>
        <v>0</v>
      </c>
      <c r="F49977">
        <f>+IF(AND($A49977=0,$D49977=0),1,0)</f>
        <v>0</v>
      </c>
      <c r="G49977">
        <f>+IF(AND($A49977=0,$D49977=1),1,0)</f>
        <v>1</v>
      </c>
      <c r="H49977">
        <f>+IF(AND($A49977=1,$D49977=0),1,0)</f>
        <v>0</v>
      </c>
    </row>
    <row r="49978" spans="1:8" x14ac:dyDescent="0.55000000000000004">
      <c r="A49978">
        <v>0</v>
      </c>
      <c r="B49978">
        <v>0</v>
      </c>
      <c r="C49978">
        <v>0.01</v>
      </c>
      <c r="D49978">
        <f t="shared" si="781"/>
        <v>0</v>
      </c>
      <c r="E49978">
        <f>+IF(AND($A49978=1,$D49978=1),1,0)</f>
        <v>0</v>
      </c>
      <c r="F49978">
        <f>+IF(AND($A49978=0,$D49978=0),1,0)</f>
        <v>1</v>
      </c>
      <c r="G49978">
        <f>+IF(AND($A49978=0,$D49978=1),1,0)</f>
        <v>0</v>
      </c>
      <c r="H49978">
        <f>+IF(AND($A49978=1,$D49978=0),1,0)</f>
        <v>0</v>
      </c>
    </row>
    <row r="49979" spans="1:8" x14ac:dyDescent="0.55000000000000004">
      <c r="A49979">
        <v>1</v>
      </c>
      <c r="B49979">
        <v>0</v>
      </c>
      <c r="C49979">
        <v>0.16500000000000001</v>
      </c>
      <c r="D49979">
        <f t="shared" si="781"/>
        <v>1</v>
      </c>
      <c r="E49979">
        <f>+IF(AND($A49979=1,$D49979=1),1,0)</f>
        <v>1</v>
      </c>
      <c r="F49979">
        <f>+IF(AND($A49979=0,$D49979=0),1,0)</f>
        <v>0</v>
      </c>
      <c r="G49979">
        <f>+IF(AND($A49979=0,$D49979=1),1,0)</f>
        <v>0</v>
      </c>
      <c r="H49979">
        <f>+IF(AND($A49979=1,$D49979=0),1,0)</f>
        <v>0</v>
      </c>
    </row>
    <row r="49980" spans="1:8" x14ac:dyDescent="0.55000000000000004">
      <c r="A49980">
        <v>0</v>
      </c>
      <c r="B49980">
        <v>0</v>
      </c>
      <c r="C49980">
        <v>1.0999999999999999E-2</v>
      </c>
      <c r="D49980">
        <f t="shared" si="781"/>
        <v>0</v>
      </c>
      <c r="E49980">
        <f>+IF(AND($A49980=1,$D49980=1),1,0)</f>
        <v>0</v>
      </c>
      <c r="F49980">
        <f>+IF(AND($A49980=0,$D49980=0),1,0)</f>
        <v>1</v>
      </c>
      <c r="G49980">
        <f>+IF(AND($A49980=0,$D49980=1),1,0)</f>
        <v>0</v>
      </c>
      <c r="H49980">
        <f>+IF(AND($A49980=1,$D49980=0),1,0)</f>
        <v>0</v>
      </c>
    </row>
    <row r="49981" spans="1:8" x14ac:dyDescent="0.55000000000000004">
      <c r="A49981">
        <v>0</v>
      </c>
      <c r="B49981">
        <v>0</v>
      </c>
      <c r="C49981">
        <v>8.0000000000000002E-3</v>
      </c>
      <c r="D49981">
        <f t="shared" si="781"/>
        <v>0</v>
      </c>
      <c r="E49981">
        <f>+IF(AND($A49981=1,$D49981=1),1,0)</f>
        <v>0</v>
      </c>
      <c r="F49981">
        <f>+IF(AND($A49981=0,$D49981=0),1,0)</f>
        <v>1</v>
      </c>
      <c r="G49981">
        <f>+IF(AND($A49981=0,$D49981=1),1,0)</f>
        <v>0</v>
      </c>
      <c r="H49981">
        <f>+IF(AND($A49981=1,$D49981=0),1,0)</f>
        <v>0</v>
      </c>
    </row>
    <row r="49982" spans="1:8" x14ac:dyDescent="0.55000000000000004">
      <c r="A49982">
        <v>0</v>
      </c>
      <c r="B49982">
        <v>0</v>
      </c>
      <c r="C49982">
        <v>3.5000000000000003E-2</v>
      </c>
      <c r="D49982">
        <f t="shared" si="781"/>
        <v>0</v>
      </c>
      <c r="E49982">
        <f>+IF(AND($A49982=1,$D49982=1),1,0)</f>
        <v>0</v>
      </c>
      <c r="F49982">
        <f>+IF(AND($A49982=0,$D49982=0),1,0)</f>
        <v>1</v>
      </c>
      <c r="G49982">
        <f>+IF(AND($A49982=0,$D49982=1),1,0)</f>
        <v>0</v>
      </c>
      <c r="H49982">
        <f>+IF(AND($A49982=1,$D49982=0),1,0)</f>
        <v>0</v>
      </c>
    </row>
    <row r="49983" spans="1:8" x14ac:dyDescent="0.55000000000000004">
      <c r="A49983">
        <v>0</v>
      </c>
      <c r="B49983">
        <v>0</v>
      </c>
      <c r="C49983">
        <v>2.7E-2</v>
      </c>
      <c r="D49983">
        <f t="shared" si="781"/>
        <v>0</v>
      </c>
      <c r="E49983">
        <f>+IF(AND($A49983=1,$D49983=1),1,0)</f>
        <v>0</v>
      </c>
      <c r="F49983">
        <f>+IF(AND($A49983=0,$D49983=0),1,0)</f>
        <v>1</v>
      </c>
      <c r="G49983">
        <f>+IF(AND($A49983=0,$D49983=1),1,0)</f>
        <v>0</v>
      </c>
      <c r="H49983">
        <f>+IF(AND($A49983=1,$D49983=0),1,0)</f>
        <v>0</v>
      </c>
    </row>
    <row r="49984" spans="1:8" x14ac:dyDescent="0.55000000000000004">
      <c r="A49984">
        <v>0</v>
      </c>
      <c r="B49984">
        <v>0</v>
      </c>
      <c r="C49984">
        <v>4.2999999999999997E-2</v>
      </c>
      <c r="D49984">
        <f t="shared" si="781"/>
        <v>0</v>
      </c>
      <c r="E49984">
        <f>+IF(AND($A49984=1,$D49984=1),1,0)</f>
        <v>0</v>
      </c>
      <c r="F49984">
        <f>+IF(AND($A49984=0,$D49984=0),1,0)</f>
        <v>1</v>
      </c>
      <c r="G49984">
        <f>+IF(AND($A49984=0,$D49984=1),1,0)</f>
        <v>0</v>
      </c>
      <c r="H49984">
        <f>+IF(AND($A49984=1,$D49984=0),1,0)</f>
        <v>0</v>
      </c>
    </row>
    <row r="49985" spans="1:8" x14ac:dyDescent="0.55000000000000004">
      <c r="A49985">
        <v>0</v>
      </c>
      <c r="B49985">
        <v>0</v>
      </c>
      <c r="C49985">
        <v>1.0999999999999999E-2</v>
      </c>
      <c r="D49985">
        <f t="shared" si="781"/>
        <v>0</v>
      </c>
      <c r="E49985">
        <f>+IF(AND($A49985=1,$D49985=1),1,0)</f>
        <v>0</v>
      </c>
      <c r="F49985">
        <f>+IF(AND($A49985=0,$D49985=0),1,0)</f>
        <v>1</v>
      </c>
      <c r="G49985">
        <f>+IF(AND($A49985=0,$D49985=1),1,0)</f>
        <v>0</v>
      </c>
      <c r="H49985">
        <f>+IF(AND($A49985=1,$D49985=0),1,0)</f>
        <v>0</v>
      </c>
    </row>
    <row r="49986" spans="1:8" x14ac:dyDescent="0.55000000000000004">
      <c r="A49986">
        <v>0</v>
      </c>
      <c r="B49986">
        <v>0</v>
      </c>
      <c r="C49986">
        <v>5.0000000000000001E-3</v>
      </c>
      <c r="D49986">
        <f t="shared" si="781"/>
        <v>0</v>
      </c>
      <c r="E49986">
        <f>+IF(AND($A49986=1,$D49986=1),1,0)</f>
        <v>0</v>
      </c>
      <c r="F49986">
        <f>+IF(AND($A49986=0,$D49986=0),1,0)</f>
        <v>1</v>
      </c>
      <c r="G49986">
        <f>+IF(AND($A49986=0,$D49986=1),1,0)</f>
        <v>0</v>
      </c>
      <c r="H49986">
        <f>+IF(AND($A49986=1,$D49986=0),1,0)</f>
        <v>0</v>
      </c>
    </row>
    <row r="49987" spans="1:8" x14ac:dyDescent="0.55000000000000004">
      <c r="A49987">
        <v>0</v>
      </c>
      <c r="B49987">
        <v>0</v>
      </c>
      <c r="C49987">
        <v>1.4999999999999999E-2</v>
      </c>
      <c r="D49987">
        <f t="shared" si="781"/>
        <v>0</v>
      </c>
      <c r="E49987">
        <f>+IF(AND($A49987=1,$D49987=1),1,0)</f>
        <v>0</v>
      </c>
      <c r="F49987">
        <f>+IF(AND($A49987=0,$D49987=0),1,0)</f>
        <v>1</v>
      </c>
      <c r="G49987">
        <f>+IF(AND($A49987=0,$D49987=1),1,0)</f>
        <v>0</v>
      </c>
      <c r="H49987">
        <f>+IF(AND($A49987=1,$D49987=0),1,0)</f>
        <v>0</v>
      </c>
    </row>
    <row r="49988" spans="1:8" x14ac:dyDescent="0.55000000000000004">
      <c r="A49988">
        <v>0</v>
      </c>
      <c r="B49988">
        <v>0</v>
      </c>
      <c r="C49988">
        <v>3.5999999999999997E-2</v>
      </c>
      <c r="D49988">
        <f t="shared" si="781"/>
        <v>0</v>
      </c>
      <c r="E49988">
        <f>+IF(AND($A49988=1,$D49988=1),1,0)</f>
        <v>0</v>
      </c>
      <c r="F49988">
        <f>+IF(AND($A49988=0,$D49988=0),1,0)</f>
        <v>1</v>
      </c>
      <c r="G49988">
        <f>+IF(AND($A49988=0,$D49988=1),1,0)</f>
        <v>0</v>
      </c>
      <c r="H49988">
        <f>+IF(AND($A49988=1,$D49988=0),1,0)</f>
        <v>0</v>
      </c>
    </row>
    <row r="49989" spans="1:8" x14ac:dyDescent="0.55000000000000004">
      <c r="A49989">
        <v>0</v>
      </c>
      <c r="B49989">
        <v>0</v>
      </c>
      <c r="C49989">
        <v>3.5000000000000003E-2</v>
      </c>
      <c r="D49989">
        <f t="shared" si="781"/>
        <v>0</v>
      </c>
      <c r="E49989">
        <f>+IF(AND($A49989=1,$D49989=1),1,0)</f>
        <v>0</v>
      </c>
      <c r="F49989">
        <f>+IF(AND($A49989=0,$D49989=0),1,0)</f>
        <v>1</v>
      </c>
      <c r="G49989">
        <f>+IF(AND($A49989=0,$D49989=1),1,0)</f>
        <v>0</v>
      </c>
      <c r="H49989">
        <f>+IF(AND($A49989=1,$D49989=0),1,0)</f>
        <v>0</v>
      </c>
    </row>
    <row r="49990" spans="1:8" x14ac:dyDescent="0.55000000000000004">
      <c r="A49990">
        <v>0</v>
      </c>
      <c r="B49990">
        <v>0</v>
      </c>
      <c r="C49990">
        <v>2.1999999999999999E-2</v>
      </c>
      <c r="D49990">
        <f t="shared" si="781"/>
        <v>0</v>
      </c>
      <c r="E49990">
        <f>+IF(AND($A49990=1,$D49990=1),1,0)</f>
        <v>0</v>
      </c>
      <c r="F49990">
        <f>+IF(AND($A49990=0,$D49990=0),1,0)</f>
        <v>1</v>
      </c>
      <c r="G49990">
        <f>+IF(AND($A49990=0,$D49990=1),1,0)</f>
        <v>0</v>
      </c>
      <c r="H49990">
        <f>+IF(AND($A49990=1,$D49990=0),1,0)</f>
        <v>0</v>
      </c>
    </row>
    <row r="49991" spans="1:8" x14ac:dyDescent="0.55000000000000004">
      <c r="A49991">
        <v>0</v>
      </c>
      <c r="B49991">
        <v>0</v>
      </c>
      <c r="C49991">
        <v>3.5000000000000003E-2</v>
      </c>
      <c r="D49991">
        <f t="shared" si="781"/>
        <v>0</v>
      </c>
      <c r="E49991">
        <f>+IF(AND($A49991=1,$D49991=1),1,0)</f>
        <v>0</v>
      </c>
      <c r="F49991">
        <f>+IF(AND($A49991=0,$D49991=0),1,0)</f>
        <v>1</v>
      </c>
      <c r="G49991">
        <f>+IF(AND($A49991=0,$D49991=1),1,0)</f>
        <v>0</v>
      </c>
      <c r="H49991">
        <f>+IF(AND($A49991=1,$D49991=0),1,0)</f>
        <v>0</v>
      </c>
    </row>
    <row r="49992" spans="1:8" x14ac:dyDescent="0.55000000000000004">
      <c r="A49992">
        <v>0</v>
      </c>
      <c r="B49992">
        <v>0</v>
      </c>
      <c r="C49992">
        <v>8.7999999999999995E-2</v>
      </c>
      <c r="D49992">
        <f t="shared" si="781"/>
        <v>1</v>
      </c>
      <c r="E49992">
        <f>+IF(AND($A49992=1,$D49992=1),1,0)</f>
        <v>0</v>
      </c>
      <c r="F49992">
        <f>+IF(AND($A49992=0,$D49992=0),1,0)</f>
        <v>0</v>
      </c>
      <c r="G49992">
        <f>+IF(AND($A49992=0,$D49992=1),1,0)</f>
        <v>1</v>
      </c>
      <c r="H49992">
        <f>+IF(AND($A49992=1,$D49992=0),1,0)</f>
        <v>0</v>
      </c>
    </row>
    <row r="49993" spans="1:8" x14ac:dyDescent="0.55000000000000004">
      <c r="A49993">
        <v>0</v>
      </c>
      <c r="B49993">
        <v>0</v>
      </c>
      <c r="C49993">
        <v>3.6999999999999998E-2</v>
      </c>
      <c r="D49993">
        <f t="shared" si="781"/>
        <v>0</v>
      </c>
      <c r="E49993">
        <f>+IF(AND($A49993=1,$D49993=1),1,0)</f>
        <v>0</v>
      </c>
      <c r="F49993">
        <f>+IF(AND($A49993=0,$D49993=0),1,0)</f>
        <v>1</v>
      </c>
      <c r="G49993">
        <f>+IF(AND($A49993=0,$D49993=1),1,0)</f>
        <v>0</v>
      </c>
      <c r="H49993">
        <f>+IF(AND($A49993=1,$D49993=0),1,0)</f>
        <v>0</v>
      </c>
    </row>
    <row r="49994" spans="1:8" x14ac:dyDescent="0.55000000000000004">
      <c r="A49994">
        <v>0</v>
      </c>
      <c r="B49994">
        <v>0</v>
      </c>
      <c r="C49994">
        <v>5.1999999999999998E-2</v>
      </c>
      <c r="D49994">
        <f t="shared" si="781"/>
        <v>0</v>
      </c>
      <c r="E49994">
        <f>+IF(AND($A49994=1,$D49994=1),1,0)</f>
        <v>0</v>
      </c>
      <c r="F49994">
        <f>+IF(AND($A49994=0,$D49994=0),1,0)</f>
        <v>1</v>
      </c>
      <c r="G49994">
        <f>+IF(AND($A49994=0,$D49994=1),1,0)</f>
        <v>0</v>
      </c>
      <c r="H49994">
        <f>+IF(AND($A49994=1,$D49994=0),1,0)</f>
        <v>0</v>
      </c>
    </row>
    <row r="49995" spans="1:8" x14ac:dyDescent="0.55000000000000004">
      <c r="A49995">
        <v>1</v>
      </c>
      <c r="B49995">
        <v>0</v>
      </c>
      <c r="C49995">
        <v>0.40400000000000003</v>
      </c>
      <c r="D49995">
        <f t="shared" si="781"/>
        <v>1</v>
      </c>
      <c r="E49995">
        <f>+IF(AND($A49995=1,$D49995=1),1,0)</f>
        <v>1</v>
      </c>
      <c r="F49995">
        <f>+IF(AND($A49995=0,$D49995=0),1,0)</f>
        <v>0</v>
      </c>
      <c r="G49995">
        <f>+IF(AND($A49995=0,$D49995=1),1,0)</f>
        <v>0</v>
      </c>
      <c r="H49995">
        <f>+IF(AND($A49995=1,$D49995=0),1,0)</f>
        <v>0</v>
      </c>
    </row>
    <row r="49996" spans="1:8" x14ac:dyDescent="0.55000000000000004">
      <c r="A49996">
        <v>0</v>
      </c>
      <c r="B49996">
        <v>0</v>
      </c>
      <c r="C49996">
        <v>0.188</v>
      </c>
      <c r="D49996">
        <f t="shared" si="781"/>
        <v>1</v>
      </c>
      <c r="E49996">
        <f>+IF(AND($A49996=1,$D49996=1),1,0)</f>
        <v>0</v>
      </c>
      <c r="F49996">
        <f>+IF(AND($A49996=0,$D49996=0),1,0)</f>
        <v>0</v>
      </c>
      <c r="G49996">
        <f>+IF(AND($A49996=0,$D49996=1),1,0)</f>
        <v>1</v>
      </c>
      <c r="H49996">
        <f>+IF(AND($A49996=1,$D49996=0),1,0)</f>
        <v>0</v>
      </c>
    </row>
    <row r="49997" spans="1:8" x14ac:dyDescent="0.55000000000000004">
      <c r="A49997">
        <v>0</v>
      </c>
      <c r="B49997">
        <v>0</v>
      </c>
      <c r="C49997">
        <v>1.4999999999999999E-2</v>
      </c>
      <c r="D49997">
        <f t="shared" si="781"/>
        <v>0</v>
      </c>
      <c r="E49997">
        <f>+IF(AND($A49997=1,$D49997=1),1,0)</f>
        <v>0</v>
      </c>
      <c r="F49997">
        <f>+IF(AND($A49997=0,$D49997=0),1,0)</f>
        <v>1</v>
      </c>
      <c r="G49997">
        <f>+IF(AND($A49997=0,$D49997=1),1,0)</f>
        <v>0</v>
      </c>
      <c r="H49997">
        <f>+IF(AND($A49997=1,$D49997=0),1,0)</f>
        <v>0</v>
      </c>
    </row>
    <row r="49998" spans="1:8" x14ac:dyDescent="0.55000000000000004">
      <c r="A49998">
        <v>0</v>
      </c>
      <c r="B49998">
        <v>0</v>
      </c>
      <c r="C49998">
        <v>1.0999999999999999E-2</v>
      </c>
      <c r="D49998">
        <f t="shared" si="781"/>
        <v>0</v>
      </c>
      <c r="E49998">
        <f>+IF(AND($A49998=1,$D49998=1),1,0)</f>
        <v>0</v>
      </c>
      <c r="F49998">
        <f>+IF(AND($A49998=0,$D49998=0),1,0)</f>
        <v>1</v>
      </c>
      <c r="G49998">
        <f>+IF(AND($A49998=0,$D49998=1),1,0)</f>
        <v>0</v>
      </c>
      <c r="H49998">
        <f>+IF(AND($A49998=1,$D49998=0),1,0)</f>
        <v>0</v>
      </c>
    </row>
    <row r="49999" spans="1:8" x14ac:dyDescent="0.55000000000000004">
      <c r="A49999">
        <v>0</v>
      </c>
      <c r="B49999">
        <v>0</v>
      </c>
      <c r="C49999">
        <v>0.14499999999999999</v>
      </c>
      <c r="D49999">
        <f t="shared" si="781"/>
        <v>1</v>
      </c>
      <c r="E49999">
        <f>+IF(AND($A49999=1,$D49999=1),1,0)</f>
        <v>0</v>
      </c>
      <c r="F49999">
        <f>+IF(AND($A49999=0,$D49999=0),1,0)</f>
        <v>0</v>
      </c>
      <c r="G49999">
        <f>+IF(AND($A49999=0,$D49999=1),1,0)</f>
        <v>1</v>
      </c>
      <c r="H49999">
        <f>+IF(AND($A49999=1,$D49999=0),1,0)</f>
        <v>0</v>
      </c>
    </row>
    <row r="50000" spans="1:8" x14ac:dyDescent="0.55000000000000004">
      <c r="A50000">
        <v>0</v>
      </c>
      <c r="B50000">
        <v>0</v>
      </c>
      <c r="C50000">
        <v>2.8000000000000001E-2</v>
      </c>
      <c r="D50000">
        <f t="shared" si="781"/>
        <v>0</v>
      </c>
      <c r="E50000">
        <f>+IF(AND($A50000=1,$D50000=1),1,0)</f>
        <v>0</v>
      </c>
      <c r="F50000">
        <f>+IF(AND($A50000=0,$D50000=0),1,0)</f>
        <v>1</v>
      </c>
      <c r="G50000">
        <f>+IF(AND($A50000=0,$D50000=1),1,0)</f>
        <v>0</v>
      </c>
      <c r="H50000">
        <f>+IF(AND($A50000=1,$D50000=0),1,0)</f>
        <v>0</v>
      </c>
    </row>
    <row r="50001" spans="1:8" x14ac:dyDescent="0.55000000000000004">
      <c r="A50001">
        <v>0</v>
      </c>
      <c r="B50001">
        <v>0</v>
      </c>
      <c r="C50001">
        <v>0.14000000000000001</v>
      </c>
      <c r="D50001">
        <f t="shared" si="781"/>
        <v>1</v>
      </c>
      <c r="E50001">
        <f>+IF(AND($A50001=1,$D50001=1),1,0)</f>
        <v>0</v>
      </c>
      <c r="F50001">
        <f>+IF(AND($A50001=0,$D50001=0),1,0)</f>
        <v>0</v>
      </c>
      <c r="G50001">
        <f>+IF(AND($A50001=0,$D50001=1),1,0)</f>
        <v>1</v>
      </c>
      <c r="H50001">
        <f>+IF(AND($A50001=1,$D50001=0),1,0)</f>
        <v>0</v>
      </c>
    </row>
    <row r="50002" spans="1:8" x14ac:dyDescent="0.55000000000000004">
      <c r="A50002">
        <v>0</v>
      </c>
      <c r="B50002">
        <v>0</v>
      </c>
      <c r="C50002">
        <v>2.1999999999999999E-2</v>
      </c>
      <c r="D50002">
        <f t="shared" si="781"/>
        <v>0</v>
      </c>
      <c r="E50002">
        <f>+IF(AND($A50002=1,$D50002=1),1,0)</f>
        <v>0</v>
      </c>
      <c r="F50002">
        <f>+IF(AND($A50002=0,$D50002=0),1,0)</f>
        <v>1</v>
      </c>
      <c r="G50002">
        <f>+IF(AND($A50002=0,$D50002=1),1,0)</f>
        <v>0</v>
      </c>
      <c r="H50002">
        <f>+IF(AND($A50002=1,$D50002=0),1,0)</f>
        <v>0</v>
      </c>
    </row>
    <row r="50003" spans="1:8" x14ac:dyDescent="0.55000000000000004">
      <c r="A50003">
        <v>0</v>
      </c>
      <c r="B50003">
        <v>0</v>
      </c>
      <c r="C50003">
        <v>0.106</v>
      </c>
      <c r="D50003">
        <f t="shared" si="781"/>
        <v>1</v>
      </c>
      <c r="E50003">
        <f>+IF(AND($A50003=1,$D50003=1),1,0)</f>
        <v>0</v>
      </c>
      <c r="F50003">
        <f>+IF(AND($A50003=0,$D50003=0),1,0)</f>
        <v>0</v>
      </c>
      <c r="G50003">
        <f>+IF(AND($A50003=0,$D50003=1),1,0)</f>
        <v>1</v>
      </c>
      <c r="H50003">
        <f>+IF(AND($A50003=1,$D50003=0),1,0)</f>
        <v>0</v>
      </c>
    </row>
    <row r="50004" spans="1:8" x14ac:dyDescent="0.55000000000000004">
      <c r="A50004">
        <v>0</v>
      </c>
      <c r="B50004">
        <v>0</v>
      </c>
      <c r="C50004">
        <v>0.01</v>
      </c>
      <c r="D50004">
        <f t="shared" si="781"/>
        <v>0</v>
      </c>
      <c r="E50004">
        <f>+IF(AND($A50004=1,$D50004=1),1,0)</f>
        <v>0</v>
      </c>
      <c r="F50004">
        <f>+IF(AND($A50004=0,$D50004=0),1,0)</f>
        <v>1</v>
      </c>
      <c r="G50004">
        <f>+IF(AND($A50004=0,$D50004=1),1,0)</f>
        <v>0</v>
      </c>
      <c r="H50004">
        <f>+IF(AND($A50004=1,$D50004=0),1,0)</f>
        <v>0</v>
      </c>
    </row>
    <row r="50005" spans="1:8" x14ac:dyDescent="0.55000000000000004">
      <c r="A50005">
        <v>0</v>
      </c>
      <c r="B50005">
        <v>0</v>
      </c>
      <c r="C50005">
        <v>1.0999999999999999E-2</v>
      </c>
      <c r="D50005">
        <f t="shared" si="781"/>
        <v>0</v>
      </c>
      <c r="E50005">
        <f>+IF(AND($A50005=1,$D50005=1),1,0)</f>
        <v>0</v>
      </c>
      <c r="F50005">
        <f>+IF(AND($A50005=0,$D50005=0),1,0)</f>
        <v>1</v>
      </c>
      <c r="G50005">
        <f>+IF(AND($A50005=0,$D50005=1),1,0)</f>
        <v>0</v>
      </c>
      <c r="H50005">
        <f>+IF(AND($A50005=1,$D50005=0),1,0)</f>
        <v>0</v>
      </c>
    </row>
    <row r="50006" spans="1:8" x14ac:dyDescent="0.55000000000000004">
      <c r="A50006">
        <v>0</v>
      </c>
      <c r="B50006">
        <v>0</v>
      </c>
      <c r="C50006">
        <v>0.01</v>
      </c>
      <c r="D50006">
        <f t="shared" si="781"/>
        <v>0</v>
      </c>
      <c r="E50006">
        <f>+IF(AND($A50006=1,$D50006=1),1,0)</f>
        <v>0</v>
      </c>
      <c r="F50006">
        <f>+IF(AND($A50006=0,$D50006=0),1,0)</f>
        <v>1</v>
      </c>
      <c r="G50006">
        <f>+IF(AND($A50006=0,$D50006=1),1,0)</f>
        <v>0</v>
      </c>
      <c r="H50006">
        <f>+IF(AND($A50006=1,$D50006=0),1,0)</f>
        <v>0</v>
      </c>
    </row>
    <row r="50007" spans="1:8" x14ac:dyDescent="0.55000000000000004">
      <c r="A50007">
        <v>0</v>
      </c>
      <c r="B50007">
        <v>0</v>
      </c>
      <c r="C50007">
        <v>0.26600000000000001</v>
      </c>
      <c r="D50007">
        <f t="shared" si="781"/>
        <v>1</v>
      </c>
      <c r="E50007">
        <f>+IF(AND($A50007=1,$D50007=1),1,0)</f>
        <v>0</v>
      </c>
      <c r="F50007">
        <f>+IF(AND($A50007=0,$D50007=0),1,0)</f>
        <v>0</v>
      </c>
      <c r="G50007">
        <f>+IF(AND($A50007=0,$D50007=1),1,0)</f>
        <v>1</v>
      </c>
      <c r="H50007">
        <f>+IF(AND($A50007=1,$D50007=0),1,0)</f>
        <v>0</v>
      </c>
    </row>
    <row r="50008" spans="1:8" x14ac:dyDescent="0.55000000000000004">
      <c r="A50008">
        <v>0</v>
      </c>
      <c r="B50008">
        <v>0</v>
      </c>
      <c r="C50008">
        <v>1.2E-2</v>
      </c>
      <c r="D50008">
        <f t="shared" si="781"/>
        <v>0</v>
      </c>
      <c r="E50008">
        <f>+IF(AND($A50008=1,$D50008=1),1,0)</f>
        <v>0</v>
      </c>
      <c r="F50008">
        <f>+IF(AND($A50008=0,$D50008=0),1,0)</f>
        <v>1</v>
      </c>
      <c r="G50008">
        <f>+IF(AND($A50008=0,$D50008=1),1,0)</f>
        <v>0</v>
      </c>
      <c r="H50008">
        <f>+IF(AND($A50008=1,$D50008=0),1,0)</f>
        <v>0</v>
      </c>
    </row>
    <row r="50009" spans="1:8" x14ac:dyDescent="0.55000000000000004">
      <c r="A50009">
        <v>1</v>
      </c>
      <c r="B50009">
        <v>0</v>
      </c>
      <c r="C50009">
        <v>0.23499999999999999</v>
      </c>
      <c r="D50009">
        <f t="shared" si="781"/>
        <v>1</v>
      </c>
      <c r="E50009">
        <f>+IF(AND($A50009=1,$D50009=1),1,0)</f>
        <v>1</v>
      </c>
      <c r="F50009">
        <f>+IF(AND($A50009=0,$D50009=0),1,0)</f>
        <v>0</v>
      </c>
      <c r="G50009">
        <f>+IF(AND($A50009=0,$D50009=1),1,0)</f>
        <v>0</v>
      </c>
      <c r="H50009">
        <f>+IF(AND($A50009=1,$D50009=0),1,0)</f>
        <v>0</v>
      </c>
    </row>
    <row r="50010" spans="1:8" x14ac:dyDescent="0.55000000000000004">
      <c r="A50010">
        <v>0</v>
      </c>
      <c r="B50010">
        <v>0</v>
      </c>
      <c r="C50010">
        <v>5.8000000000000003E-2</v>
      </c>
      <c r="D50010">
        <f t="shared" si="781"/>
        <v>0</v>
      </c>
      <c r="E50010">
        <f>+IF(AND($A50010=1,$D50010=1),1,0)</f>
        <v>0</v>
      </c>
      <c r="F50010">
        <f>+IF(AND($A50010=0,$D50010=0),1,0)</f>
        <v>1</v>
      </c>
      <c r="G50010">
        <f>+IF(AND($A50010=0,$D50010=1),1,0)</f>
        <v>0</v>
      </c>
      <c r="H50010">
        <f>+IF(AND($A50010=1,$D50010=0),1,0)</f>
        <v>0</v>
      </c>
    </row>
    <row r="50011" spans="1:8" x14ac:dyDescent="0.55000000000000004">
      <c r="A50011">
        <v>0</v>
      </c>
      <c r="B50011">
        <v>0</v>
      </c>
      <c r="C50011">
        <v>7.0000000000000001E-3</v>
      </c>
      <c r="D50011">
        <f t="shared" si="781"/>
        <v>0</v>
      </c>
      <c r="E50011">
        <f>+IF(AND($A50011=1,$D50011=1),1,0)</f>
        <v>0</v>
      </c>
      <c r="F50011">
        <f>+IF(AND($A50011=0,$D50011=0),1,0)</f>
        <v>1</v>
      </c>
      <c r="G50011">
        <f>+IF(AND($A50011=0,$D50011=1),1,0)</f>
        <v>0</v>
      </c>
      <c r="H50011">
        <f>+IF(AND($A50011=1,$D50011=0),1,0)</f>
        <v>0</v>
      </c>
    </row>
    <row r="50012" spans="1:8" x14ac:dyDescent="0.55000000000000004">
      <c r="A50012">
        <v>0</v>
      </c>
      <c r="B50012">
        <v>0</v>
      </c>
      <c r="C50012">
        <v>0.13400000000000001</v>
      </c>
      <c r="D50012">
        <f t="shared" si="781"/>
        <v>1</v>
      </c>
      <c r="E50012">
        <f>+IF(AND($A50012=1,$D50012=1),1,0)</f>
        <v>0</v>
      </c>
      <c r="F50012">
        <f>+IF(AND($A50012=0,$D50012=0),1,0)</f>
        <v>0</v>
      </c>
      <c r="G50012">
        <f>+IF(AND($A50012=0,$D50012=1),1,0)</f>
        <v>1</v>
      </c>
      <c r="H50012">
        <f>+IF(AND($A50012=1,$D50012=0),1,0)</f>
        <v>0</v>
      </c>
    </row>
    <row r="50013" spans="1:8" x14ac:dyDescent="0.55000000000000004">
      <c r="A50013">
        <v>0</v>
      </c>
      <c r="B50013">
        <v>0</v>
      </c>
      <c r="C50013">
        <v>4.7E-2</v>
      </c>
      <c r="D50013">
        <f t="shared" si="781"/>
        <v>0</v>
      </c>
      <c r="E50013">
        <f>+IF(AND($A50013=1,$D50013=1),1,0)</f>
        <v>0</v>
      </c>
      <c r="F50013">
        <f>+IF(AND($A50013=0,$D50013=0),1,0)</f>
        <v>1</v>
      </c>
      <c r="G50013">
        <f>+IF(AND($A50013=0,$D50013=1),1,0)</f>
        <v>0</v>
      </c>
      <c r="H50013">
        <f>+IF(AND($A50013=1,$D50013=0),1,0)</f>
        <v>0</v>
      </c>
    </row>
    <row r="50014" spans="1:8" x14ac:dyDescent="0.55000000000000004">
      <c r="A50014">
        <v>0</v>
      </c>
      <c r="B50014">
        <v>0</v>
      </c>
      <c r="C50014">
        <v>6.0000000000000001E-3</v>
      </c>
      <c r="D50014">
        <f t="shared" si="781"/>
        <v>0</v>
      </c>
      <c r="E50014">
        <f>+IF(AND($A50014=1,$D50014=1),1,0)</f>
        <v>0</v>
      </c>
      <c r="F50014">
        <f>+IF(AND($A50014=0,$D50014=0),1,0)</f>
        <v>1</v>
      </c>
      <c r="G50014">
        <f>+IF(AND($A50014=0,$D50014=1),1,0)</f>
        <v>0</v>
      </c>
      <c r="H50014">
        <f>+IF(AND($A50014=1,$D50014=0),1,0)</f>
        <v>0</v>
      </c>
    </row>
    <row r="50015" spans="1:8" x14ac:dyDescent="0.55000000000000004">
      <c r="A50015">
        <v>0</v>
      </c>
      <c r="B50015">
        <v>0</v>
      </c>
      <c r="C50015">
        <v>3.4000000000000002E-2</v>
      </c>
      <c r="D50015">
        <f t="shared" si="781"/>
        <v>0</v>
      </c>
      <c r="E50015">
        <f>+IF(AND($A50015=1,$D50015=1),1,0)</f>
        <v>0</v>
      </c>
      <c r="F50015">
        <f>+IF(AND($A50015=0,$D50015=0),1,0)</f>
        <v>1</v>
      </c>
      <c r="G50015">
        <f>+IF(AND($A50015=0,$D50015=1),1,0)</f>
        <v>0</v>
      </c>
      <c r="H50015">
        <f>+IF(AND($A50015=1,$D50015=0),1,0)</f>
        <v>0</v>
      </c>
    </row>
    <row r="50016" spans="1:8" x14ac:dyDescent="0.55000000000000004">
      <c r="A50016">
        <v>1</v>
      </c>
      <c r="B50016">
        <v>0</v>
      </c>
      <c r="C50016">
        <v>8.9999999999999993E-3</v>
      </c>
      <c r="D50016">
        <f t="shared" si="781"/>
        <v>0</v>
      </c>
      <c r="E50016">
        <f>+IF(AND($A50016=1,$D50016=1),1,0)</f>
        <v>0</v>
      </c>
      <c r="F50016">
        <f>+IF(AND($A50016=0,$D50016=0),1,0)</f>
        <v>0</v>
      </c>
      <c r="G50016">
        <f>+IF(AND($A50016=0,$D50016=1),1,0)</f>
        <v>0</v>
      </c>
      <c r="H50016">
        <f>+IF(AND($A50016=1,$D50016=0),1,0)</f>
        <v>1</v>
      </c>
    </row>
    <row r="50017" spans="1:8" x14ac:dyDescent="0.55000000000000004">
      <c r="A50017">
        <v>0</v>
      </c>
      <c r="B50017">
        <v>0</v>
      </c>
      <c r="C50017">
        <v>8.7999999999999995E-2</v>
      </c>
      <c r="D50017">
        <f t="shared" si="781"/>
        <v>1</v>
      </c>
      <c r="E50017">
        <f>+IF(AND($A50017=1,$D50017=1),1,0)</f>
        <v>0</v>
      </c>
      <c r="F50017">
        <f>+IF(AND($A50017=0,$D50017=0),1,0)</f>
        <v>0</v>
      </c>
      <c r="G50017">
        <f>+IF(AND($A50017=0,$D50017=1),1,0)</f>
        <v>1</v>
      </c>
      <c r="H50017">
        <f>+IF(AND($A50017=1,$D50017=0),1,0)</f>
        <v>0</v>
      </c>
    </row>
    <row r="50018" spans="1:8" x14ac:dyDescent="0.55000000000000004">
      <c r="A50018">
        <v>0</v>
      </c>
      <c r="B50018">
        <v>0</v>
      </c>
      <c r="C50018">
        <v>0.33800000000000002</v>
      </c>
      <c r="D50018">
        <f t="shared" si="781"/>
        <v>1</v>
      </c>
      <c r="E50018">
        <f>+IF(AND($A50018=1,$D50018=1),1,0)</f>
        <v>0</v>
      </c>
      <c r="F50018">
        <f>+IF(AND($A50018=0,$D50018=0),1,0)</f>
        <v>0</v>
      </c>
      <c r="G50018">
        <f>+IF(AND($A50018=0,$D50018=1),1,0)</f>
        <v>1</v>
      </c>
      <c r="H50018">
        <f>+IF(AND($A50018=1,$D50018=0),1,0)</f>
        <v>0</v>
      </c>
    </row>
    <row r="50019" spans="1:8" x14ac:dyDescent="0.55000000000000004">
      <c r="A50019">
        <v>0</v>
      </c>
      <c r="B50019">
        <v>0</v>
      </c>
      <c r="C50019">
        <v>0.12</v>
      </c>
      <c r="D50019">
        <f t="shared" si="781"/>
        <v>1</v>
      </c>
      <c r="E50019">
        <f>+IF(AND($A50019=1,$D50019=1),1,0)</f>
        <v>0</v>
      </c>
      <c r="F50019">
        <f>+IF(AND($A50019=0,$D50019=0),1,0)</f>
        <v>0</v>
      </c>
      <c r="G50019">
        <f>+IF(AND($A50019=0,$D50019=1),1,0)</f>
        <v>1</v>
      </c>
      <c r="H50019">
        <f>+IF(AND($A50019=1,$D50019=0),1,0)</f>
        <v>0</v>
      </c>
    </row>
    <row r="50020" spans="1:8" x14ac:dyDescent="0.55000000000000004">
      <c r="A50020">
        <v>0</v>
      </c>
      <c r="B50020">
        <v>0</v>
      </c>
      <c r="C50020">
        <v>1.0999999999999999E-2</v>
      </c>
      <c r="D50020">
        <f t="shared" si="781"/>
        <v>0</v>
      </c>
      <c r="E50020">
        <f>+IF(AND($A50020=1,$D50020=1),1,0)</f>
        <v>0</v>
      </c>
      <c r="F50020">
        <f>+IF(AND($A50020=0,$D50020=0),1,0)</f>
        <v>1</v>
      </c>
      <c r="G50020">
        <f>+IF(AND($A50020=0,$D50020=1),1,0)</f>
        <v>0</v>
      </c>
      <c r="H50020">
        <f>+IF(AND($A50020=1,$D50020=0),1,0)</f>
        <v>0</v>
      </c>
    </row>
    <row r="50021" spans="1:8" x14ac:dyDescent="0.55000000000000004">
      <c r="A50021">
        <v>0</v>
      </c>
      <c r="B50021">
        <v>0</v>
      </c>
      <c r="C50021">
        <v>1.9E-2</v>
      </c>
      <c r="D50021">
        <f t="shared" si="781"/>
        <v>0</v>
      </c>
      <c r="E50021">
        <f>+IF(AND($A50021=1,$D50021=1),1,0)</f>
        <v>0</v>
      </c>
      <c r="F50021">
        <f>+IF(AND($A50021=0,$D50021=0),1,0)</f>
        <v>1</v>
      </c>
      <c r="G50021">
        <f>+IF(AND($A50021=0,$D50021=1),1,0)</f>
        <v>0</v>
      </c>
      <c r="H50021">
        <f>+IF(AND($A50021=1,$D50021=0),1,0)</f>
        <v>0</v>
      </c>
    </row>
    <row r="50022" spans="1:8" x14ac:dyDescent="0.55000000000000004">
      <c r="A50022">
        <v>0</v>
      </c>
      <c r="B50022">
        <v>0</v>
      </c>
      <c r="C50022">
        <v>0.109</v>
      </c>
      <c r="D50022">
        <f t="shared" si="781"/>
        <v>1</v>
      </c>
      <c r="E50022">
        <f>+IF(AND($A50022=1,$D50022=1),1,0)</f>
        <v>0</v>
      </c>
      <c r="F50022">
        <f>+IF(AND($A50022=0,$D50022=0),1,0)</f>
        <v>0</v>
      </c>
      <c r="G50022">
        <f>+IF(AND($A50022=0,$D50022=1),1,0)</f>
        <v>1</v>
      </c>
      <c r="H50022">
        <f>+IF(AND($A50022=1,$D50022=0),1,0)</f>
        <v>0</v>
      </c>
    </row>
    <row r="50023" spans="1:8" x14ac:dyDescent="0.55000000000000004">
      <c r="A50023">
        <v>0</v>
      </c>
      <c r="B50023">
        <v>0</v>
      </c>
      <c r="C50023">
        <v>1.4E-2</v>
      </c>
      <c r="D50023">
        <f t="shared" si="781"/>
        <v>0</v>
      </c>
      <c r="E50023">
        <f>+IF(AND($A50023=1,$D50023=1),1,0)</f>
        <v>0</v>
      </c>
      <c r="F50023">
        <f>+IF(AND($A50023=0,$D50023=0),1,0)</f>
        <v>1</v>
      </c>
      <c r="G50023">
        <f>+IF(AND($A50023=0,$D50023=1),1,0)</f>
        <v>0</v>
      </c>
      <c r="H50023">
        <f>+IF(AND($A50023=1,$D50023=0),1,0)</f>
        <v>0</v>
      </c>
    </row>
    <row r="50024" spans="1:8" x14ac:dyDescent="0.55000000000000004">
      <c r="A50024">
        <v>0</v>
      </c>
      <c r="B50024">
        <v>0</v>
      </c>
      <c r="C50024">
        <v>0.06</v>
      </c>
      <c r="D50024">
        <f t="shared" si="781"/>
        <v>0</v>
      </c>
      <c r="E50024">
        <f>+IF(AND($A50024=1,$D50024=1),1,0)</f>
        <v>0</v>
      </c>
      <c r="F50024">
        <f>+IF(AND($A50024=0,$D50024=0),1,0)</f>
        <v>1</v>
      </c>
      <c r="G50024">
        <f>+IF(AND($A50024=0,$D50024=1),1,0)</f>
        <v>0</v>
      </c>
      <c r="H50024">
        <f>+IF(AND($A50024=1,$D50024=0),1,0)</f>
        <v>0</v>
      </c>
    </row>
    <row r="50025" spans="1:8" x14ac:dyDescent="0.55000000000000004">
      <c r="A50025">
        <v>0</v>
      </c>
      <c r="B50025">
        <v>0</v>
      </c>
      <c r="C50025">
        <v>6.3E-2</v>
      </c>
      <c r="D50025">
        <f t="shared" si="781"/>
        <v>0</v>
      </c>
      <c r="E50025">
        <f>+IF(AND($A50025=1,$D50025=1),1,0)</f>
        <v>0</v>
      </c>
      <c r="F50025">
        <f>+IF(AND($A50025=0,$D50025=0),1,0)</f>
        <v>1</v>
      </c>
      <c r="G50025">
        <f>+IF(AND($A50025=0,$D50025=1),1,0)</f>
        <v>0</v>
      </c>
      <c r="H50025">
        <f>+IF(AND($A50025=1,$D50025=0),1,0)</f>
        <v>0</v>
      </c>
    </row>
    <row r="50026" spans="1:8" x14ac:dyDescent="0.55000000000000004">
      <c r="A50026">
        <v>0</v>
      </c>
      <c r="B50026">
        <v>0</v>
      </c>
      <c r="C50026">
        <v>0.14399999999999999</v>
      </c>
      <c r="D50026">
        <f t="shared" ref="D50026:D50089" si="782">+IF(C50026&gt;$K$2,1,0)</f>
        <v>1</v>
      </c>
      <c r="E50026">
        <f>+IF(AND($A50026=1,$D50026=1),1,0)</f>
        <v>0</v>
      </c>
      <c r="F50026">
        <f>+IF(AND($A50026=0,$D50026=0),1,0)</f>
        <v>0</v>
      </c>
      <c r="G50026">
        <f>+IF(AND($A50026=0,$D50026=1),1,0)</f>
        <v>1</v>
      </c>
      <c r="H50026">
        <f>+IF(AND($A50026=1,$D50026=0),1,0)</f>
        <v>0</v>
      </c>
    </row>
    <row r="50027" spans="1:8" x14ac:dyDescent="0.55000000000000004">
      <c r="A50027">
        <v>0</v>
      </c>
      <c r="B50027">
        <v>0</v>
      </c>
      <c r="C50027">
        <v>8.9999999999999993E-3</v>
      </c>
      <c r="D50027">
        <f t="shared" si="782"/>
        <v>0</v>
      </c>
      <c r="E50027">
        <f>+IF(AND($A50027=1,$D50027=1),1,0)</f>
        <v>0</v>
      </c>
      <c r="F50027">
        <f>+IF(AND($A50027=0,$D50027=0),1,0)</f>
        <v>1</v>
      </c>
      <c r="G50027">
        <f>+IF(AND($A50027=0,$D50027=1),1,0)</f>
        <v>0</v>
      </c>
      <c r="H50027">
        <f>+IF(AND($A50027=1,$D50027=0),1,0)</f>
        <v>0</v>
      </c>
    </row>
    <row r="50028" spans="1:8" x14ac:dyDescent="0.55000000000000004">
      <c r="A50028">
        <v>0</v>
      </c>
      <c r="B50028">
        <v>0</v>
      </c>
      <c r="C50028">
        <v>5.2999999999999999E-2</v>
      </c>
      <c r="D50028">
        <f t="shared" si="782"/>
        <v>0</v>
      </c>
      <c r="E50028">
        <f>+IF(AND($A50028=1,$D50028=1),1,0)</f>
        <v>0</v>
      </c>
      <c r="F50028">
        <f>+IF(AND($A50028=0,$D50028=0),1,0)</f>
        <v>1</v>
      </c>
      <c r="G50028">
        <f>+IF(AND($A50028=0,$D50028=1),1,0)</f>
        <v>0</v>
      </c>
      <c r="H50028">
        <f>+IF(AND($A50028=1,$D50028=0),1,0)</f>
        <v>0</v>
      </c>
    </row>
    <row r="50029" spans="1:8" x14ac:dyDescent="0.55000000000000004">
      <c r="A50029">
        <v>0</v>
      </c>
      <c r="B50029">
        <v>0</v>
      </c>
      <c r="C50029">
        <v>6.0000000000000001E-3</v>
      </c>
      <c r="D50029">
        <f t="shared" si="782"/>
        <v>0</v>
      </c>
      <c r="E50029">
        <f>+IF(AND($A50029=1,$D50029=1),1,0)</f>
        <v>0</v>
      </c>
      <c r="F50029">
        <f>+IF(AND($A50029=0,$D50029=0),1,0)</f>
        <v>1</v>
      </c>
      <c r="G50029">
        <f>+IF(AND($A50029=0,$D50029=1),1,0)</f>
        <v>0</v>
      </c>
      <c r="H50029">
        <f>+IF(AND($A50029=1,$D50029=0),1,0)</f>
        <v>0</v>
      </c>
    </row>
    <row r="50030" spans="1:8" x14ac:dyDescent="0.55000000000000004">
      <c r="A50030">
        <v>0</v>
      </c>
      <c r="B50030">
        <v>0</v>
      </c>
      <c r="C50030">
        <v>9.5000000000000001E-2</v>
      </c>
      <c r="D50030">
        <f t="shared" si="782"/>
        <v>1</v>
      </c>
      <c r="E50030">
        <f>+IF(AND($A50030=1,$D50030=1),1,0)</f>
        <v>0</v>
      </c>
      <c r="F50030">
        <f>+IF(AND($A50030=0,$D50030=0),1,0)</f>
        <v>0</v>
      </c>
      <c r="G50030">
        <f>+IF(AND($A50030=0,$D50030=1),1,0)</f>
        <v>1</v>
      </c>
      <c r="H50030">
        <f>+IF(AND($A50030=1,$D50030=0),1,0)</f>
        <v>0</v>
      </c>
    </row>
    <row r="50031" spans="1:8" x14ac:dyDescent="0.55000000000000004">
      <c r="A50031">
        <v>0</v>
      </c>
      <c r="B50031">
        <v>0</v>
      </c>
      <c r="C50031">
        <v>1.6E-2</v>
      </c>
      <c r="D50031">
        <f t="shared" si="782"/>
        <v>0</v>
      </c>
      <c r="E50031">
        <f>+IF(AND($A50031=1,$D50031=1),1,0)</f>
        <v>0</v>
      </c>
      <c r="F50031">
        <f>+IF(AND($A50031=0,$D50031=0),1,0)</f>
        <v>1</v>
      </c>
      <c r="G50031">
        <f>+IF(AND($A50031=0,$D50031=1),1,0)</f>
        <v>0</v>
      </c>
      <c r="H50031">
        <f>+IF(AND($A50031=1,$D50031=0),1,0)</f>
        <v>0</v>
      </c>
    </row>
    <row r="50032" spans="1:8" x14ac:dyDescent="0.55000000000000004">
      <c r="A50032">
        <v>0</v>
      </c>
      <c r="B50032">
        <v>0</v>
      </c>
      <c r="C50032">
        <v>8.6999999999999994E-2</v>
      </c>
      <c r="D50032">
        <f t="shared" si="782"/>
        <v>1</v>
      </c>
      <c r="E50032">
        <f>+IF(AND($A50032=1,$D50032=1),1,0)</f>
        <v>0</v>
      </c>
      <c r="F50032">
        <f>+IF(AND($A50032=0,$D50032=0),1,0)</f>
        <v>0</v>
      </c>
      <c r="G50032">
        <f>+IF(AND($A50032=0,$D50032=1),1,0)</f>
        <v>1</v>
      </c>
      <c r="H50032">
        <f>+IF(AND($A50032=1,$D50032=0),1,0)</f>
        <v>0</v>
      </c>
    </row>
    <row r="50033" spans="1:8" x14ac:dyDescent="0.55000000000000004">
      <c r="A50033">
        <v>0</v>
      </c>
      <c r="B50033">
        <v>0</v>
      </c>
      <c r="C50033">
        <v>1.2999999999999999E-2</v>
      </c>
      <c r="D50033">
        <f t="shared" si="782"/>
        <v>0</v>
      </c>
      <c r="E50033">
        <f>+IF(AND($A50033=1,$D50033=1),1,0)</f>
        <v>0</v>
      </c>
      <c r="F50033">
        <f>+IF(AND($A50033=0,$D50033=0),1,0)</f>
        <v>1</v>
      </c>
      <c r="G50033">
        <f>+IF(AND($A50033=0,$D50033=1),1,0)</f>
        <v>0</v>
      </c>
      <c r="H50033">
        <f>+IF(AND($A50033=1,$D50033=0),1,0)</f>
        <v>0</v>
      </c>
    </row>
    <row r="50034" spans="1:8" x14ac:dyDescent="0.55000000000000004">
      <c r="A50034">
        <v>0</v>
      </c>
      <c r="B50034">
        <v>0</v>
      </c>
      <c r="C50034">
        <v>1.0999999999999999E-2</v>
      </c>
      <c r="D50034">
        <f t="shared" si="782"/>
        <v>0</v>
      </c>
      <c r="E50034">
        <f>+IF(AND($A50034=1,$D50034=1),1,0)</f>
        <v>0</v>
      </c>
      <c r="F50034">
        <f>+IF(AND($A50034=0,$D50034=0),1,0)</f>
        <v>1</v>
      </c>
      <c r="G50034">
        <f>+IF(AND($A50034=0,$D50034=1),1,0)</f>
        <v>0</v>
      </c>
      <c r="H50034">
        <f>+IF(AND($A50034=1,$D50034=0),1,0)</f>
        <v>0</v>
      </c>
    </row>
    <row r="50035" spans="1:8" x14ac:dyDescent="0.55000000000000004">
      <c r="A50035">
        <v>0</v>
      </c>
      <c r="B50035">
        <v>0</v>
      </c>
      <c r="C50035">
        <v>9.1999999999999998E-2</v>
      </c>
      <c r="D50035">
        <f t="shared" si="782"/>
        <v>1</v>
      </c>
      <c r="E50035">
        <f>+IF(AND($A50035=1,$D50035=1),1,0)</f>
        <v>0</v>
      </c>
      <c r="F50035">
        <f>+IF(AND($A50035=0,$D50035=0),1,0)</f>
        <v>0</v>
      </c>
      <c r="G50035">
        <f>+IF(AND($A50035=0,$D50035=1),1,0)</f>
        <v>1</v>
      </c>
      <c r="H50035">
        <f>+IF(AND($A50035=1,$D50035=0),1,0)</f>
        <v>0</v>
      </c>
    </row>
    <row r="50036" spans="1:8" x14ac:dyDescent="0.55000000000000004">
      <c r="A50036">
        <v>1</v>
      </c>
      <c r="B50036">
        <v>1</v>
      </c>
      <c r="C50036">
        <v>0.63600000000000001</v>
      </c>
      <c r="D50036">
        <f t="shared" si="782"/>
        <v>1</v>
      </c>
      <c r="E50036">
        <f>+IF(AND($A50036=1,$D50036=1),1,0)</f>
        <v>1</v>
      </c>
      <c r="F50036">
        <f>+IF(AND($A50036=0,$D50036=0),1,0)</f>
        <v>0</v>
      </c>
      <c r="G50036">
        <f>+IF(AND($A50036=0,$D50036=1),1,0)</f>
        <v>0</v>
      </c>
      <c r="H50036">
        <f>+IF(AND($A50036=1,$D50036=0),1,0)</f>
        <v>0</v>
      </c>
    </row>
    <row r="50037" spans="1:8" x14ac:dyDescent="0.55000000000000004">
      <c r="A50037">
        <v>0</v>
      </c>
      <c r="B50037">
        <v>0</v>
      </c>
      <c r="C50037">
        <v>2.1000000000000001E-2</v>
      </c>
      <c r="D50037">
        <f t="shared" si="782"/>
        <v>0</v>
      </c>
      <c r="E50037">
        <f>+IF(AND($A50037=1,$D50037=1),1,0)</f>
        <v>0</v>
      </c>
      <c r="F50037">
        <f>+IF(AND($A50037=0,$D50037=0),1,0)</f>
        <v>1</v>
      </c>
      <c r="G50037">
        <f>+IF(AND($A50037=0,$D50037=1),1,0)</f>
        <v>0</v>
      </c>
      <c r="H50037">
        <f>+IF(AND($A50037=1,$D50037=0),1,0)</f>
        <v>0</v>
      </c>
    </row>
    <row r="50038" spans="1:8" x14ac:dyDescent="0.55000000000000004">
      <c r="A50038">
        <v>0</v>
      </c>
      <c r="B50038">
        <v>0</v>
      </c>
      <c r="C50038">
        <v>2.5999999999999999E-2</v>
      </c>
      <c r="D50038">
        <f t="shared" si="782"/>
        <v>0</v>
      </c>
      <c r="E50038">
        <f>+IF(AND($A50038=1,$D50038=1),1,0)</f>
        <v>0</v>
      </c>
      <c r="F50038">
        <f>+IF(AND($A50038=0,$D50038=0),1,0)</f>
        <v>1</v>
      </c>
      <c r="G50038">
        <f>+IF(AND($A50038=0,$D50038=1),1,0)</f>
        <v>0</v>
      </c>
      <c r="H50038">
        <f>+IF(AND($A50038=1,$D50038=0),1,0)</f>
        <v>0</v>
      </c>
    </row>
    <row r="50039" spans="1:8" x14ac:dyDescent="0.55000000000000004">
      <c r="A50039">
        <v>0</v>
      </c>
      <c r="B50039">
        <v>0</v>
      </c>
      <c r="C50039">
        <v>1.2E-2</v>
      </c>
      <c r="D50039">
        <f t="shared" si="782"/>
        <v>0</v>
      </c>
      <c r="E50039">
        <f>+IF(AND($A50039=1,$D50039=1),1,0)</f>
        <v>0</v>
      </c>
      <c r="F50039">
        <f>+IF(AND($A50039=0,$D50039=0),1,0)</f>
        <v>1</v>
      </c>
      <c r="G50039">
        <f>+IF(AND($A50039=0,$D50039=1),1,0)</f>
        <v>0</v>
      </c>
      <c r="H50039">
        <f>+IF(AND($A50039=1,$D50039=0),1,0)</f>
        <v>0</v>
      </c>
    </row>
    <row r="50040" spans="1:8" x14ac:dyDescent="0.55000000000000004">
      <c r="A50040">
        <v>0</v>
      </c>
      <c r="B50040">
        <v>0</v>
      </c>
      <c r="C50040">
        <v>6.0000000000000001E-3</v>
      </c>
      <c r="D50040">
        <f t="shared" si="782"/>
        <v>0</v>
      </c>
      <c r="E50040">
        <f>+IF(AND($A50040=1,$D50040=1),1,0)</f>
        <v>0</v>
      </c>
      <c r="F50040">
        <f>+IF(AND($A50040=0,$D50040=0),1,0)</f>
        <v>1</v>
      </c>
      <c r="G50040">
        <f>+IF(AND($A50040=0,$D50040=1),1,0)</f>
        <v>0</v>
      </c>
      <c r="H50040">
        <f>+IF(AND($A50040=1,$D50040=0),1,0)</f>
        <v>0</v>
      </c>
    </row>
    <row r="50041" spans="1:8" x14ac:dyDescent="0.55000000000000004">
      <c r="A50041">
        <v>0</v>
      </c>
      <c r="B50041">
        <v>0</v>
      </c>
      <c r="C50041">
        <v>1.2E-2</v>
      </c>
      <c r="D50041">
        <f t="shared" si="782"/>
        <v>0</v>
      </c>
      <c r="E50041">
        <f>+IF(AND($A50041=1,$D50041=1),1,0)</f>
        <v>0</v>
      </c>
      <c r="F50041">
        <f>+IF(AND($A50041=0,$D50041=0),1,0)</f>
        <v>1</v>
      </c>
      <c r="G50041">
        <f>+IF(AND($A50041=0,$D50041=1),1,0)</f>
        <v>0</v>
      </c>
      <c r="H50041">
        <f>+IF(AND($A50041=1,$D50041=0),1,0)</f>
        <v>0</v>
      </c>
    </row>
    <row r="50042" spans="1:8" x14ac:dyDescent="0.55000000000000004">
      <c r="A50042">
        <v>0</v>
      </c>
      <c r="B50042">
        <v>0</v>
      </c>
      <c r="C50042">
        <v>2.4E-2</v>
      </c>
      <c r="D50042">
        <f t="shared" si="782"/>
        <v>0</v>
      </c>
      <c r="E50042">
        <f>+IF(AND($A50042=1,$D50042=1),1,0)</f>
        <v>0</v>
      </c>
      <c r="F50042">
        <f>+IF(AND($A50042=0,$D50042=0),1,0)</f>
        <v>1</v>
      </c>
      <c r="G50042">
        <f>+IF(AND($A50042=0,$D50042=1),1,0)</f>
        <v>0</v>
      </c>
      <c r="H50042">
        <f>+IF(AND($A50042=1,$D50042=0),1,0)</f>
        <v>0</v>
      </c>
    </row>
    <row r="50043" spans="1:8" x14ac:dyDescent="0.55000000000000004">
      <c r="A50043">
        <v>0</v>
      </c>
      <c r="B50043">
        <v>0</v>
      </c>
      <c r="C50043">
        <v>3.2000000000000001E-2</v>
      </c>
      <c r="D50043">
        <f t="shared" si="782"/>
        <v>0</v>
      </c>
      <c r="E50043">
        <f>+IF(AND($A50043=1,$D50043=1),1,0)</f>
        <v>0</v>
      </c>
      <c r="F50043">
        <f>+IF(AND($A50043=0,$D50043=0),1,0)</f>
        <v>1</v>
      </c>
      <c r="G50043">
        <f>+IF(AND($A50043=0,$D50043=1),1,0)</f>
        <v>0</v>
      </c>
      <c r="H50043">
        <f>+IF(AND($A50043=1,$D50043=0),1,0)</f>
        <v>0</v>
      </c>
    </row>
    <row r="50044" spans="1:8" x14ac:dyDescent="0.55000000000000004">
      <c r="A50044">
        <v>0</v>
      </c>
      <c r="B50044">
        <v>0</v>
      </c>
      <c r="C50044">
        <v>8.0000000000000002E-3</v>
      </c>
      <c r="D50044">
        <f t="shared" si="782"/>
        <v>0</v>
      </c>
      <c r="E50044">
        <f>+IF(AND($A50044=1,$D50044=1),1,0)</f>
        <v>0</v>
      </c>
      <c r="F50044">
        <f>+IF(AND($A50044=0,$D50044=0),1,0)</f>
        <v>1</v>
      </c>
      <c r="G50044">
        <f>+IF(AND($A50044=0,$D50044=1),1,0)</f>
        <v>0</v>
      </c>
      <c r="H50044">
        <f>+IF(AND($A50044=1,$D50044=0),1,0)</f>
        <v>0</v>
      </c>
    </row>
    <row r="50045" spans="1:8" x14ac:dyDescent="0.55000000000000004">
      <c r="A50045">
        <v>0</v>
      </c>
      <c r="B50045">
        <v>0</v>
      </c>
      <c r="C50045">
        <v>5.7000000000000002E-2</v>
      </c>
      <c r="D50045">
        <f t="shared" si="782"/>
        <v>0</v>
      </c>
      <c r="E50045">
        <f>+IF(AND($A50045=1,$D50045=1),1,0)</f>
        <v>0</v>
      </c>
      <c r="F50045">
        <f>+IF(AND($A50045=0,$D50045=0),1,0)</f>
        <v>1</v>
      </c>
      <c r="G50045">
        <f>+IF(AND($A50045=0,$D50045=1),1,0)</f>
        <v>0</v>
      </c>
      <c r="H50045">
        <f>+IF(AND($A50045=1,$D50045=0),1,0)</f>
        <v>0</v>
      </c>
    </row>
    <row r="50046" spans="1:8" x14ac:dyDescent="0.55000000000000004">
      <c r="A50046">
        <v>0</v>
      </c>
      <c r="B50046">
        <v>0</v>
      </c>
      <c r="C50046">
        <v>6.4000000000000001E-2</v>
      </c>
      <c r="D50046">
        <f t="shared" si="782"/>
        <v>0</v>
      </c>
      <c r="E50046">
        <f>+IF(AND($A50046=1,$D50046=1),1,0)</f>
        <v>0</v>
      </c>
      <c r="F50046">
        <f>+IF(AND($A50046=0,$D50046=0),1,0)</f>
        <v>1</v>
      </c>
      <c r="G50046">
        <f>+IF(AND($A50046=0,$D50046=1),1,0)</f>
        <v>0</v>
      </c>
      <c r="H50046">
        <f>+IF(AND($A50046=1,$D50046=0),1,0)</f>
        <v>0</v>
      </c>
    </row>
    <row r="50047" spans="1:8" x14ac:dyDescent="0.55000000000000004">
      <c r="A50047">
        <v>0</v>
      </c>
      <c r="B50047">
        <v>0</v>
      </c>
      <c r="C50047">
        <v>3.9E-2</v>
      </c>
      <c r="D50047">
        <f t="shared" si="782"/>
        <v>0</v>
      </c>
      <c r="E50047">
        <f>+IF(AND($A50047=1,$D50047=1),1,0)</f>
        <v>0</v>
      </c>
      <c r="F50047">
        <f>+IF(AND($A50047=0,$D50047=0),1,0)</f>
        <v>1</v>
      </c>
      <c r="G50047">
        <f>+IF(AND($A50047=0,$D50047=1),1,0)</f>
        <v>0</v>
      </c>
      <c r="H50047">
        <f>+IF(AND($A50047=1,$D50047=0),1,0)</f>
        <v>0</v>
      </c>
    </row>
    <row r="50048" spans="1:8" x14ac:dyDescent="0.55000000000000004">
      <c r="A50048">
        <v>1</v>
      </c>
      <c r="B50048">
        <v>0</v>
      </c>
      <c r="C50048">
        <v>0.47899999999999998</v>
      </c>
      <c r="D50048">
        <f t="shared" si="782"/>
        <v>1</v>
      </c>
      <c r="E50048">
        <f>+IF(AND($A50048=1,$D50048=1),1,0)</f>
        <v>1</v>
      </c>
      <c r="F50048">
        <f>+IF(AND($A50048=0,$D50048=0),1,0)</f>
        <v>0</v>
      </c>
      <c r="G50048">
        <f>+IF(AND($A50048=0,$D50048=1),1,0)</f>
        <v>0</v>
      </c>
      <c r="H50048">
        <f>+IF(AND($A50048=1,$D50048=0),1,0)</f>
        <v>0</v>
      </c>
    </row>
    <row r="50049" spans="1:8" x14ac:dyDescent="0.55000000000000004">
      <c r="A50049">
        <v>0</v>
      </c>
      <c r="B50049">
        <v>0</v>
      </c>
      <c r="C50049">
        <v>1.7000000000000001E-2</v>
      </c>
      <c r="D50049">
        <f t="shared" si="782"/>
        <v>0</v>
      </c>
      <c r="E50049">
        <f>+IF(AND($A50049=1,$D50049=1),1,0)</f>
        <v>0</v>
      </c>
      <c r="F50049">
        <f>+IF(AND($A50049=0,$D50049=0),1,0)</f>
        <v>1</v>
      </c>
      <c r="G50049">
        <f>+IF(AND($A50049=0,$D50049=1),1,0)</f>
        <v>0</v>
      </c>
      <c r="H50049">
        <f>+IF(AND($A50049=1,$D50049=0),1,0)</f>
        <v>0</v>
      </c>
    </row>
    <row r="50050" spans="1:8" x14ac:dyDescent="0.55000000000000004">
      <c r="A50050">
        <v>0</v>
      </c>
      <c r="B50050">
        <v>0</v>
      </c>
      <c r="C50050">
        <v>3.6999999999999998E-2</v>
      </c>
      <c r="D50050">
        <f t="shared" si="782"/>
        <v>0</v>
      </c>
      <c r="E50050">
        <f>+IF(AND($A50050=1,$D50050=1),1,0)</f>
        <v>0</v>
      </c>
      <c r="F50050">
        <f>+IF(AND($A50050=0,$D50050=0),1,0)</f>
        <v>1</v>
      </c>
      <c r="G50050">
        <f>+IF(AND($A50050=0,$D50050=1),1,0)</f>
        <v>0</v>
      </c>
      <c r="H50050">
        <f>+IF(AND($A50050=1,$D50050=0),1,0)</f>
        <v>0</v>
      </c>
    </row>
    <row r="50051" spans="1:8" x14ac:dyDescent="0.55000000000000004">
      <c r="A50051">
        <v>0</v>
      </c>
      <c r="B50051">
        <v>0</v>
      </c>
      <c r="C50051">
        <v>2.1000000000000001E-2</v>
      </c>
      <c r="D50051">
        <f t="shared" si="782"/>
        <v>0</v>
      </c>
      <c r="E50051">
        <f>+IF(AND($A50051=1,$D50051=1),1,0)</f>
        <v>0</v>
      </c>
      <c r="F50051">
        <f>+IF(AND($A50051=0,$D50051=0),1,0)</f>
        <v>1</v>
      </c>
      <c r="G50051">
        <f>+IF(AND($A50051=0,$D50051=1),1,0)</f>
        <v>0</v>
      </c>
      <c r="H50051">
        <f>+IF(AND($A50051=1,$D50051=0),1,0)</f>
        <v>0</v>
      </c>
    </row>
    <row r="50052" spans="1:8" x14ac:dyDescent="0.55000000000000004">
      <c r="A50052">
        <v>1</v>
      </c>
      <c r="B50052">
        <v>0</v>
      </c>
      <c r="C50052">
        <v>0.16600000000000001</v>
      </c>
      <c r="D50052">
        <f t="shared" si="782"/>
        <v>1</v>
      </c>
      <c r="E50052">
        <f>+IF(AND($A50052=1,$D50052=1),1,0)</f>
        <v>1</v>
      </c>
      <c r="F50052">
        <f>+IF(AND($A50052=0,$D50052=0),1,0)</f>
        <v>0</v>
      </c>
      <c r="G50052">
        <f>+IF(AND($A50052=0,$D50052=1),1,0)</f>
        <v>0</v>
      </c>
      <c r="H50052">
        <f>+IF(AND($A50052=1,$D50052=0),1,0)</f>
        <v>0</v>
      </c>
    </row>
    <row r="50053" spans="1:8" x14ac:dyDescent="0.55000000000000004">
      <c r="A50053">
        <v>0</v>
      </c>
      <c r="B50053">
        <v>0</v>
      </c>
      <c r="C50053">
        <v>1.4999999999999999E-2</v>
      </c>
      <c r="D50053">
        <f t="shared" si="782"/>
        <v>0</v>
      </c>
      <c r="E50053">
        <f>+IF(AND($A50053=1,$D50053=1),1,0)</f>
        <v>0</v>
      </c>
      <c r="F50053">
        <f>+IF(AND($A50053=0,$D50053=0),1,0)</f>
        <v>1</v>
      </c>
      <c r="G50053">
        <f>+IF(AND($A50053=0,$D50053=1),1,0)</f>
        <v>0</v>
      </c>
      <c r="H50053">
        <f>+IF(AND($A50053=1,$D50053=0),1,0)</f>
        <v>0</v>
      </c>
    </row>
    <row r="50054" spans="1:8" x14ac:dyDescent="0.55000000000000004">
      <c r="A50054">
        <v>0</v>
      </c>
      <c r="B50054">
        <v>0</v>
      </c>
      <c r="C50054">
        <v>0.06</v>
      </c>
      <c r="D50054">
        <f t="shared" si="782"/>
        <v>0</v>
      </c>
      <c r="E50054">
        <f>+IF(AND($A50054=1,$D50054=1),1,0)</f>
        <v>0</v>
      </c>
      <c r="F50054">
        <f>+IF(AND($A50054=0,$D50054=0),1,0)</f>
        <v>1</v>
      </c>
      <c r="G50054">
        <f>+IF(AND($A50054=0,$D50054=1),1,0)</f>
        <v>0</v>
      </c>
      <c r="H50054">
        <f>+IF(AND($A50054=1,$D50054=0),1,0)</f>
        <v>0</v>
      </c>
    </row>
    <row r="50055" spans="1:8" x14ac:dyDescent="0.55000000000000004">
      <c r="A50055">
        <v>0</v>
      </c>
      <c r="B50055">
        <v>0</v>
      </c>
      <c r="C50055">
        <v>3.3000000000000002E-2</v>
      </c>
      <c r="D50055">
        <f t="shared" si="782"/>
        <v>0</v>
      </c>
      <c r="E50055">
        <f>+IF(AND($A50055=1,$D50055=1),1,0)</f>
        <v>0</v>
      </c>
      <c r="F50055">
        <f>+IF(AND($A50055=0,$D50055=0),1,0)</f>
        <v>1</v>
      </c>
      <c r="G50055">
        <f>+IF(AND($A50055=0,$D50055=1),1,0)</f>
        <v>0</v>
      </c>
      <c r="H50055">
        <f>+IF(AND($A50055=1,$D50055=0),1,0)</f>
        <v>0</v>
      </c>
    </row>
    <row r="50056" spans="1:8" x14ac:dyDescent="0.55000000000000004">
      <c r="A50056">
        <v>0</v>
      </c>
      <c r="B50056">
        <v>0</v>
      </c>
      <c r="C50056">
        <v>0.25600000000000001</v>
      </c>
      <c r="D50056">
        <f t="shared" si="782"/>
        <v>1</v>
      </c>
      <c r="E50056">
        <f>+IF(AND($A50056=1,$D50056=1),1,0)</f>
        <v>0</v>
      </c>
      <c r="F50056">
        <f>+IF(AND($A50056=0,$D50056=0),1,0)</f>
        <v>0</v>
      </c>
      <c r="G50056">
        <f>+IF(AND($A50056=0,$D50056=1),1,0)</f>
        <v>1</v>
      </c>
      <c r="H50056">
        <f>+IF(AND($A50056=1,$D50056=0),1,0)</f>
        <v>0</v>
      </c>
    </row>
    <row r="50057" spans="1:8" x14ac:dyDescent="0.55000000000000004">
      <c r="A50057">
        <v>0</v>
      </c>
      <c r="B50057">
        <v>0</v>
      </c>
      <c r="C50057">
        <v>9.1999999999999998E-2</v>
      </c>
      <c r="D50057">
        <f t="shared" si="782"/>
        <v>1</v>
      </c>
      <c r="E50057">
        <f>+IF(AND($A50057=1,$D50057=1),1,0)</f>
        <v>0</v>
      </c>
      <c r="F50057">
        <f>+IF(AND($A50057=0,$D50057=0),1,0)</f>
        <v>0</v>
      </c>
      <c r="G50057">
        <f>+IF(AND($A50057=0,$D50057=1),1,0)</f>
        <v>1</v>
      </c>
      <c r="H50057">
        <f>+IF(AND($A50057=1,$D50057=0),1,0)</f>
        <v>0</v>
      </c>
    </row>
    <row r="50058" spans="1:8" x14ac:dyDescent="0.55000000000000004">
      <c r="A50058">
        <v>0</v>
      </c>
      <c r="B50058">
        <v>0</v>
      </c>
      <c r="C50058">
        <v>0.05</v>
      </c>
      <c r="D50058">
        <f t="shared" si="782"/>
        <v>0</v>
      </c>
      <c r="E50058">
        <f>+IF(AND($A50058=1,$D50058=1),1,0)</f>
        <v>0</v>
      </c>
      <c r="F50058">
        <f>+IF(AND($A50058=0,$D50058=0),1,0)</f>
        <v>1</v>
      </c>
      <c r="G50058">
        <f>+IF(AND($A50058=0,$D50058=1),1,0)</f>
        <v>0</v>
      </c>
      <c r="H50058">
        <f>+IF(AND($A50058=1,$D50058=0),1,0)</f>
        <v>0</v>
      </c>
    </row>
    <row r="50059" spans="1:8" x14ac:dyDescent="0.55000000000000004">
      <c r="A50059">
        <v>0</v>
      </c>
      <c r="B50059">
        <v>0</v>
      </c>
      <c r="C50059">
        <v>8.9999999999999993E-3</v>
      </c>
      <c r="D50059">
        <f t="shared" si="782"/>
        <v>0</v>
      </c>
      <c r="E50059">
        <f>+IF(AND($A50059=1,$D50059=1),1,0)</f>
        <v>0</v>
      </c>
      <c r="F50059">
        <f>+IF(AND($A50059=0,$D50059=0),1,0)</f>
        <v>1</v>
      </c>
      <c r="G50059">
        <f>+IF(AND($A50059=0,$D50059=1),1,0)</f>
        <v>0</v>
      </c>
      <c r="H50059">
        <f>+IF(AND($A50059=1,$D50059=0),1,0)</f>
        <v>0</v>
      </c>
    </row>
    <row r="50060" spans="1:8" x14ac:dyDescent="0.55000000000000004">
      <c r="A50060">
        <v>0</v>
      </c>
      <c r="B50060">
        <v>0</v>
      </c>
      <c r="C50060">
        <v>0.04</v>
      </c>
      <c r="D50060">
        <f t="shared" si="782"/>
        <v>0</v>
      </c>
      <c r="E50060">
        <f>+IF(AND($A50060=1,$D50060=1),1,0)</f>
        <v>0</v>
      </c>
      <c r="F50060">
        <f>+IF(AND($A50060=0,$D50060=0),1,0)</f>
        <v>1</v>
      </c>
      <c r="G50060">
        <f>+IF(AND($A50060=0,$D50060=1),1,0)</f>
        <v>0</v>
      </c>
      <c r="H50060">
        <f>+IF(AND($A50060=1,$D50060=0),1,0)</f>
        <v>0</v>
      </c>
    </row>
    <row r="50061" spans="1:8" x14ac:dyDescent="0.55000000000000004">
      <c r="A50061">
        <v>0</v>
      </c>
      <c r="B50061">
        <v>0</v>
      </c>
      <c r="C50061">
        <v>5.3999999999999999E-2</v>
      </c>
      <c r="D50061">
        <f t="shared" si="782"/>
        <v>0</v>
      </c>
      <c r="E50061">
        <f>+IF(AND($A50061=1,$D50061=1),1,0)</f>
        <v>0</v>
      </c>
      <c r="F50061">
        <f>+IF(AND($A50061=0,$D50061=0),1,0)</f>
        <v>1</v>
      </c>
      <c r="G50061">
        <f>+IF(AND($A50061=0,$D50061=1),1,0)</f>
        <v>0</v>
      </c>
      <c r="H50061">
        <f>+IF(AND($A50061=1,$D50061=0),1,0)</f>
        <v>0</v>
      </c>
    </row>
    <row r="50062" spans="1:8" x14ac:dyDescent="0.55000000000000004">
      <c r="A50062">
        <v>0</v>
      </c>
      <c r="B50062">
        <v>0</v>
      </c>
      <c r="C50062">
        <v>4.9000000000000002E-2</v>
      </c>
      <c r="D50062">
        <f t="shared" si="782"/>
        <v>0</v>
      </c>
      <c r="E50062">
        <f>+IF(AND($A50062=1,$D50062=1),1,0)</f>
        <v>0</v>
      </c>
      <c r="F50062">
        <f>+IF(AND($A50062=0,$D50062=0),1,0)</f>
        <v>1</v>
      </c>
      <c r="G50062">
        <f>+IF(AND($A50062=0,$D50062=1),1,0)</f>
        <v>0</v>
      </c>
      <c r="H50062">
        <f>+IF(AND($A50062=1,$D50062=0),1,0)</f>
        <v>0</v>
      </c>
    </row>
    <row r="50063" spans="1:8" x14ac:dyDescent="0.55000000000000004">
      <c r="A50063">
        <v>0</v>
      </c>
      <c r="B50063">
        <v>0</v>
      </c>
      <c r="C50063">
        <v>2.9000000000000001E-2</v>
      </c>
      <c r="D50063">
        <f t="shared" si="782"/>
        <v>0</v>
      </c>
      <c r="E50063">
        <f>+IF(AND($A50063=1,$D50063=1),1,0)</f>
        <v>0</v>
      </c>
      <c r="F50063">
        <f>+IF(AND($A50063=0,$D50063=0),1,0)</f>
        <v>1</v>
      </c>
      <c r="G50063">
        <f>+IF(AND($A50063=0,$D50063=1),1,0)</f>
        <v>0</v>
      </c>
      <c r="H50063">
        <f>+IF(AND($A50063=1,$D50063=0),1,0)</f>
        <v>0</v>
      </c>
    </row>
    <row r="50064" spans="1:8" x14ac:dyDescent="0.55000000000000004">
      <c r="A50064">
        <v>0</v>
      </c>
      <c r="B50064">
        <v>0</v>
      </c>
      <c r="C50064">
        <v>0.01</v>
      </c>
      <c r="D50064">
        <f t="shared" si="782"/>
        <v>0</v>
      </c>
      <c r="E50064">
        <f>+IF(AND($A50064=1,$D50064=1),1,0)</f>
        <v>0</v>
      </c>
      <c r="F50064">
        <f>+IF(AND($A50064=0,$D50064=0),1,0)</f>
        <v>1</v>
      </c>
      <c r="G50064">
        <f>+IF(AND($A50064=0,$D50064=1),1,0)</f>
        <v>0</v>
      </c>
      <c r="H50064">
        <f>+IF(AND($A50064=1,$D50064=0),1,0)</f>
        <v>0</v>
      </c>
    </row>
    <row r="50065" spans="1:8" x14ac:dyDescent="0.55000000000000004">
      <c r="A50065">
        <v>0</v>
      </c>
      <c r="B50065">
        <v>0</v>
      </c>
      <c r="C50065">
        <v>2.3E-2</v>
      </c>
      <c r="D50065">
        <f t="shared" si="782"/>
        <v>0</v>
      </c>
      <c r="E50065">
        <f>+IF(AND($A50065=1,$D50065=1),1,0)</f>
        <v>0</v>
      </c>
      <c r="F50065">
        <f>+IF(AND($A50065=0,$D50065=0),1,0)</f>
        <v>1</v>
      </c>
      <c r="G50065">
        <f>+IF(AND($A50065=0,$D50065=1),1,0)</f>
        <v>0</v>
      </c>
      <c r="H50065">
        <f>+IF(AND($A50065=1,$D50065=0),1,0)</f>
        <v>0</v>
      </c>
    </row>
    <row r="50066" spans="1:8" x14ac:dyDescent="0.55000000000000004">
      <c r="A50066">
        <v>0</v>
      </c>
      <c r="B50066">
        <v>0</v>
      </c>
      <c r="C50066">
        <v>1.4999999999999999E-2</v>
      </c>
      <c r="D50066">
        <f t="shared" si="782"/>
        <v>0</v>
      </c>
      <c r="E50066">
        <f>+IF(AND($A50066=1,$D50066=1),1,0)</f>
        <v>0</v>
      </c>
      <c r="F50066">
        <f>+IF(AND($A50066=0,$D50066=0),1,0)</f>
        <v>1</v>
      </c>
      <c r="G50066">
        <f>+IF(AND($A50066=0,$D50066=1),1,0)</f>
        <v>0</v>
      </c>
      <c r="H50066">
        <f>+IF(AND($A50066=1,$D50066=0),1,0)</f>
        <v>0</v>
      </c>
    </row>
    <row r="50067" spans="1:8" x14ac:dyDescent="0.55000000000000004">
      <c r="A50067">
        <v>0</v>
      </c>
      <c r="B50067">
        <v>0</v>
      </c>
      <c r="C50067">
        <v>1.6E-2</v>
      </c>
      <c r="D50067">
        <f t="shared" si="782"/>
        <v>0</v>
      </c>
      <c r="E50067">
        <f>+IF(AND($A50067=1,$D50067=1),1,0)</f>
        <v>0</v>
      </c>
      <c r="F50067">
        <f>+IF(AND($A50067=0,$D50067=0),1,0)</f>
        <v>1</v>
      </c>
      <c r="G50067">
        <f>+IF(AND($A50067=0,$D50067=1),1,0)</f>
        <v>0</v>
      </c>
      <c r="H50067">
        <f>+IF(AND($A50067=1,$D50067=0),1,0)</f>
        <v>0</v>
      </c>
    </row>
    <row r="50068" spans="1:8" x14ac:dyDescent="0.55000000000000004">
      <c r="A50068">
        <v>0</v>
      </c>
      <c r="B50068">
        <v>0</v>
      </c>
      <c r="C50068">
        <v>7.8E-2</v>
      </c>
      <c r="D50068">
        <f t="shared" si="782"/>
        <v>0</v>
      </c>
      <c r="E50068">
        <f>+IF(AND($A50068=1,$D50068=1),1,0)</f>
        <v>0</v>
      </c>
      <c r="F50068">
        <f>+IF(AND($A50068=0,$D50068=0),1,0)</f>
        <v>1</v>
      </c>
      <c r="G50068">
        <f>+IF(AND($A50068=0,$D50068=1),1,0)</f>
        <v>0</v>
      </c>
      <c r="H50068">
        <f>+IF(AND($A50068=1,$D50068=0),1,0)</f>
        <v>0</v>
      </c>
    </row>
    <row r="50069" spans="1:8" x14ac:dyDescent="0.55000000000000004">
      <c r="A50069">
        <v>0</v>
      </c>
      <c r="B50069">
        <v>0</v>
      </c>
      <c r="C50069">
        <v>5.8000000000000003E-2</v>
      </c>
      <c r="D50069">
        <f t="shared" si="782"/>
        <v>0</v>
      </c>
      <c r="E50069">
        <f>+IF(AND($A50069=1,$D50069=1),1,0)</f>
        <v>0</v>
      </c>
      <c r="F50069">
        <f>+IF(AND($A50069=0,$D50069=0),1,0)</f>
        <v>1</v>
      </c>
      <c r="G50069">
        <f>+IF(AND($A50069=0,$D50069=1),1,0)</f>
        <v>0</v>
      </c>
      <c r="H50069">
        <f>+IF(AND($A50069=1,$D50069=0),1,0)</f>
        <v>0</v>
      </c>
    </row>
    <row r="50070" spans="1:8" x14ac:dyDescent="0.55000000000000004">
      <c r="A50070">
        <v>0</v>
      </c>
      <c r="B50070">
        <v>0</v>
      </c>
      <c r="C50070">
        <v>0.01</v>
      </c>
      <c r="D50070">
        <f t="shared" si="782"/>
        <v>0</v>
      </c>
      <c r="E50070">
        <f>+IF(AND($A50070=1,$D50070=1),1,0)</f>
        <v>0</v>
      </c>
      <c r="F50070">
        <f>+IF(AND($A50070=0,$D50070=0),1,0)</f>
        <v>1</v>
      </c>
      <c r="G50070">
        <f>+IF(AND($A50070=0,$D50070=1),1,0)</f>
        <v>0</v>
      </c>
      <c r="H50070">
        <f>+IF(AND($A50070=1,$D50070=0),1,0)</f>
        <v>0</v>
      </c>
    </row>
    <row r="50071" spans="1:8" x14ac:dyDescent="0.55000000000000004">
      <c r="A50071">
        <v>0</v>
      </c>
      <c r="B50071">
        <v>0</v>
      </c>
      <c r="C50071">
        <v>2.8000000000000001E-2</v>
      </c>
      <c r="D50071">
        <f t="shared" si="782"/>
        <v>0</v>
      </c>
      <c r="E50071">
        <f>+IF(AND($A50071=1,$D50071=1),1,0)</f>
        <v>0</v>
      </c>
      <c r="F50071">
        <f>+IF(AND($A50071=0,$D50071=0),1,0)</f>
        <v>1</v>
      </c>
      <c r="G50071">
        <f>+IF(AND($A50071=0,$D50071=1),1,0)</f>
        <v>0</v>
      </c>
      <c r="H50071">
        <f>+IF(AND($A50071=1,$D50071=0),1,0)</f>
        <v>0</v>
      </c>
    </row>
    <row r="50072" spans="1:8" x14ac:dyDescent="0.55000000000000004">
      <c r="A50072">
        <v>0</v>
      </c>
      <c r="B50072">
        <v>0</v>
      </c>
      <c r="C50072">
        <v>1.2E-2</v>
      </c>
      <c r="D50072">
        <f t="shared" si="782"/>
        <v>0</v>
      </c>
      <c r="E50072">
        <f>+IF(AND($A50072=1,$D50072=1),1,0)</f>
        <v>0</v>
      </c>
      <c r="F50072">
        <f>+IF(AND($A50072=0,$D50072=0),1,0)</f>
        <v>1</v>
      </c>
      <c r="G50072">
        <f>+IF(AND($A50072=0,$D50072=1),1,0)</f>
        <v>0</v>
      </c>
      <c r="H50072">
        <f>+IF(AND($A50072=1,$D50072=0),1,0)</f>
        <v>0</v>
      </c>
    </row>
    <row r="50073" spans="1:8" x14ac:dyDescent="0.55000000000000004">
      <c r="A50073">
        <v>0</v>
      </c>
      <c r="B50073">
        <v>0</v>
      </c>
      <c r="C50073">
        <v>1.0999999999999999E-2</v>
      </c>
      <c r="D50073">
        <f t="shared" si="782"/>
        <v>0</v>
      </c>
      <c r="E50073">
        <f>+IF(AND($A50073=1,$D50073=1),1,0)</f>
        <v>0</v>
      </c>
      <c r="F50073">
        <f>+IF(AND($A50073=0,$D50073=0),1,0)</f>
        <v>1</v>
      </c>
      <c r="G50073">
        <f>+IF(AND($A50073=0,$D50073=1),1,0)</f>
        <v>0</v>
      </c>
      <c r="H50073">
        <f>+IF(AND($A50073=1,$D50073=0),1,0)</f>
        <v>0</v>
      </c>
    </row>
    <row r="50074" spans="1:8" x14ac:dyDescent="0.55000000000000004">
      <c r="A50074">
        <v>0</v>
      </c>
      <c r="B50074">
        <v>0</v>
      </c>
      <c r="C50074">
        <v>2.1999999999999999E-2</v>
      </c>
      <c r="D50074">
        <f t="shared" si="782"/>
        <v>0</v>
      </c>
      <c r="E50074">
        <f>+IF(AND($A50074=1,$D50074=1),1,0)</f>
        <v>0</v>
      </c>
      <c r="F50074">
        <f>+IF(AND($A50074=0,$D50074=0),1,0)</f>
        <v>1</v>
      </c>
      <c r="G50074">
        <f>+IF(AND($A50074=0,$D50074=1),1,0)</f>
        <v>0</v>
      </c>
      <c r="H50074">
        <f>+IF(AND($A50074=1,$D50074=0),1,0)</f>
        <v>0</v>
      </c>
    </row>
    <row r="50075" spans="1:8" x14ac:dyDescent="0.55000000000000004">
      <c r="A50075">
        <v>0</v>
      </c>
      <c r="B50075">
        <v>0</v>
      </c>
      <c r="C50075">
        <v>5.3999999999999999E-2</v>
      </c>
      <c r="D50075">
        <f t="shared" si="782"/>
        <v>0</v>
      </c>
      <c r="E50075">
        <f>+IF(AND($A50075=1,$D50075=1),1,0)</f>
        <v>0</v>
      </c>
      <c r="F50075">
        <f>+IF(AND($A50075=0,$D50075=0),1,0)</f>
        <v>1</v>
      </c>
      <c r="G50075">
        <f>+IF(AND($A50075=0,$D50075=1),1,0)</f>
        <v>0</v>
      </c>
      <c r="H50075">
        <f>+IF(AND($A50075=1,$D50075=0),1,0)</f>
        <v>0</v>
      </c>
    </row>
    <row r="50076" spans="1:8" x14ac:dyDescent="0.55000000000000004">
      <c r="A50076">
        <v>0</v>
      </c>
      <c r="B50076">
        <v>0</v>
      </c>
      <c r="C50076">
        <v>4.7E-2</v>
      </c>
      <c r="D50076">
        <f t="shared" si="782"/>
        <v>0</v>
      </c>
      <c r="E50076">
        <f>+IF(AND($A50076=1,$D50076=1),1,0)</f>
        <v>0</v>
      </c>
      <c r="F50076">
        <f>+IF(AND($A50076=0,$D50076=0),1,0)</f>
        <v>1</v>
      </c>
      <c r="G50076">
        <f>+IF(AND($A50076=0,$D50076=1),1,0)</f>
        <v>0</v>
      </c>
      <c r="H50076">
        <f>+IF(AND($A50076=1,$D50076=0),1,0)</f>
        <v>0</v>
      </c>
    </row>
    <row r="50077" spans="1:8" x14ac:dyDescent="0.55000000000000004">
      <c r="A50077">
        <v>0</v>
      </c>
      <c r="B50077">
        <v>0</v>
      </c>
      <c r="C50077">
        <v>7.0999999999999994E-2</v>
      </c>
      <c r="D50077">
        <f t="shared" si="782"/>
        <v>0</v>
      </c>
      <c r="E50077">
        <f>+IF(AND($A50077=1,$D50077=1),1,0)</f>
        <v>0</v>
      </c>
      <c r="F50077">
        <f>+IF(AND($A50077=0,$D50077=0),1,0)</f>
        <v>1</v>
      </c>
      <c r="G50077">
        <f>+IF(AND($A50077=0,$D50077=1),1,0)</f>
        <v>0</v>
      </c>
      <c r="H50077">
        <f>+IF(AND($A50077=1,$D50077=0),1,0)</f>
        <v>0</v>
      </c>
    </row>
    <row r="50078" spans="1:8" x14ac:dyDescent="0.55000000000000004">
      <c r="A50078">
        <v>0</v>
      </c>
      <c r="B50078">
        <v>0</v>
      </c>
      <c r="C50078">
        <v>0.38</v>
      </c>
      <c r="D50078">
        <f t="shared" si="782"/>
        <v>1</v>
      </c>
      <c r="E50078">
        <f>+IF(AND($A50078=1,$D50078=1),1,0)</f>
        <v>0</v>
      </c>
      <c r="F50078">
        <f>+IF(AND($A50078=0,$D50078=0),1,0)</f>
        <v>0</v>
      </c>
      <c r="G50078">
        <f>+IF(AND($A50078=0,$D50078=1),1,0)</f>
        <v>1</v>
      </c>
      <c r="H50078">
        <f>+IF(AND($A50078=1,$D50078=0),1,0)</f>
        <v>0</v>
      </c>
    </row>
    <row r="50079" spans="1:8" x14ac:dyDescent="0.55000000000000004">
      <c r="A50079">
        <v>0</v>
      </c>
      <c r="B50079">
        <v>0</v>
      </c>
      <c r="C50079">
        <v>1.4999999999999999E-2</v>
      </c>
      <c r="D50079">
        <f t="shared" si="782"/>
        <v>0</v>
      </c>
      <c r="E50079">
        <f>+IF(AND($A50079=1,$D50079=1),1,0)</f>
        <v>0</v>
      </c>
      <c r="F50079">
        <f>+IF(AND($A50079=0,$D50079=0),1,0)</f>
        <v>1</v>
      </c>
      <c r="G50079">
        <f>+IF(AND($A50079=0,$D50079=1),1,0)</f>
        <v>0</v>
      </c>
      <c r="H50079">
        <f>+IF(AND($A50079=1,$D50079=0),1,0)</f>
        <v>0</v>
      </c>
    </row>
    <row r="50080" spans="1:8" x14ac:dyDescent="0.55000000000000004">
      <c r="A50080">
        <v>0</v>
      </c>
      <c r="B50080">
        <v>0</v>
      </c>
      <c r="C50080">
        <v>8.0000000000000002E-3</v>
      </c>
      <c r="D50080">
        <f t="shared" si="782"/>
        <v>0</v>
      </c>
      <c r="E50080">
        <f>+IF(AND($A50080=1,$D50080=1),1,0)</f>
        <v>0</v>
      </c>
      <c r="F50080">
        <f>+IF(AND($A50080=0,$D50080=0),1,0)</f>
        <v>1</v>
      </c>
      <c r="G50080">
        <f>+IF(AND($A50080=0,$D50080=1),1,0)</f>
        <v>0</v>
      </c>
      <c r="H50080">
        <f>+IF(AND($A50080=1,$D50080=0),1,0)</f>
        <v>0</v>
      </c>
    </row>
    <row r="50081" spans="1:8" x14ac:dyDescent="0.55000000000000004">
      <c r="A50081">
        <v>0</v>
      </c>
      <c r="B50081">
        <v>0</v>
      </c>
      <c r="C50081">
        <v>1.2999999999999999E-2</v>
      </c>
      <c r="D50081">
        <f t="shared" si="782"/>
        <v>0</v>
      </c>
      <c r="E50081">
        <f>+IF(AND($A50081=1,$D50081=1),1,0)</f>
        <v>0</v>
      </c>
      <c r="F50081">
        <f>+IF(AND($A50081=0,$D50081=0),1,0)</f>
        <v>1</v>
      </c>
      <c r="G50081">
        <f>+IF(AND($A50081=0,$D50081=1),1,0)</f>
        <v>0</v>
      </c>
      <c r="H50081">
        <f>+IF(AND($A50081=1,$D50081=0),1,0)</f>
        <v>0</v>
      </c>
    </row>
    <row r="50082" spans="1:8" x14ac:dyDescent="0.55000000000000004">
      <c r="A50082">
        <v>0</v>
      </c>
      <c r="B50082">
        <v>0</v>
      </c>
      <c r="C50082">
        <v>3.7999999999999999E-2</v>
      </c>
      <c r="D50082">
        <f t="shared" si="782"/>
        <v>0</v>
      </c>
      <c r="E50082">
        <f>+IF(AND($A50082=1,$D50082=1),1,0)</f>
        <v>0</v>
      </c>
      <c r="F50082">
        <f>+IF(AND($A50082=0,$D50082=0),1,0)</f>
        <v>1</v>
      </c>
      <c r="G50082">
        <f>+IF(AND($A50082=0,$D50082=1),1,0)</f>
        <v>0</v>
      </c>
      <c r="H50082">
        <f>+IF(AND($A50082=1,$D50082=0),1,0)</f>
        <v>0</v>
      </c>
    </row>
    <row r="50083" spans="1:8" x14ac:dyDescent="0.55000000000000004">
      <c r="A50083">
        <v>0</v>
      </c>
      <c r="B50083">
        <v>0</v>
      </c>
      <c r="C50083">
        <v>0.08</v>
      </c>
      <c r="D50083">
        <f t="shared" si="782"/>
        <v>0</v>
      </c>
      <c r="E50083">
        <f>+IF(AND($A50083=1,$D50083=1),1,0)</f>
        <v>0</v>
      </c>
      <c r="F50083">
        <f>+IF(AND($A50083=0,$D50083=0),1,0)</f>
        <v>1</v>
      </c>
      <c r="G50083">
        <f>+IF(AND($A50083=0,$D50083=1),1,0)</f>
        <v>0</v>
      </c>
      <c r="H50083">
        <f>+IF(AND($A50083=1,$D50083=0),1,0)</f>
        <v>0</v>
      </c>
    </row>
    <row r="50084" spans="1:8" x14ac:dyDescent="0.55000000000000004">
      <c r="A50084">
        <v>0</v>
      </c>
      <c r="B50084">
        <v>0</v>
      </c>
      <c r="C50084">
        <v>8.9999999999999993E-3</v>
      </c>
      <c r="D50084">
        <f t="shared" si="782"/>
        <v>0</v>
      </c>
      <c r="E50084">
        <f>+IF(AND($A50084=1,$D50084=1),1,0)</f>
        <v>0</v>
      </c>
      <c r="F50084">
        <f>+IF(AND($A50084=0,$D50084=0),1,0)</f>
        <v>1</v>
      </c>
      <c r="G50084">
        <f>+IF(AND($A50084=0,$D50084=1),1,0)</f>
        <v>0</v>
      </c>
      <c r="H50084">
        <f>+IF(AND($A50084=1,$D50084=0),1,0)</f>
        <v>0</v>
      </c>
    </row>
    <row r="50085" spans="1:8" x14ac:dyDescent="0.55000000000000004">
      <c r="A50085">
        <v>0</v>
      </c>
      <c r="B50085">
        <v>0</v>
      </c>
      <c r="C50085">
        <v>2.7E-2</v>
      </c>
      <c r="D50085">
        <f t="shared" si="782"/>
        <v>0</v>
      </c>
      <c r="E50085">
        <f>+IF(AND($A50085=1,$D50085=1),1,0)</f>
        <v>0</v>
      </c>
      <c r="F50085">
        <f>+IF(AND($A50085=0,$D50085=0),1,0)</f>
        <v>1</v>
      </c>
      <c r="G50085">
        <f>+IF(AND($A50085=0,$D50085=1),1,0)</f>
        <v>0</v>
      </c>
      <c r="H50085">
        <f>+IF(AND($A50085=1,$D50085=0),1,0)</f>
        <v>0</v>
      </c>
    </row>
    <row r="50086" spans="1:8" x14ac:dyDescent="0.55000000000000004">
      <c r="A50086">
        <v>0</v>
      </c>
      <c r="B50086">
        <v>0</v>
      </c>
      <c r="C50086">
        <v>7.0000000000000001E-3</v>
      </c>
      <c r="D50086">
        <f t="shared" si="782"/>
        <v>0</v>
      </c>
      <c r="E50086">
        <f>+IF(AND($A50086=1,$D50086=1),1,0)</f>
        <v>0</v>
      </c>
      <c r="F50086">
        <f>+IF(AND($A50086=0,$D50086=0),1,0)</f>
        <v>1</v>
      </c>
      <c r="G50086">
        <f>+IF(AND($A50086=0,$D50086=1),1,0)</f>
        <v>0</v>
      </c>
      <c r="H50086">
        <f>+IF(AND($A50086=1,$D50086=0),1,0)</f>
        <v>0</v>
      </c>
    </row>
    <row r="50087" spans="1:8" x14ac:dyDescent="0.55000000000000004">
      <c r="A50087">
        <v>1</v>
      </c>
      <c r="B50087">
        <v>0</v>
      </c>
      <c r="C50087">
        <v>4.9000000000000002E-2</v>
      </c>
      <c r="D50087">
        <f t="shared" si="782"/>
        <v>0</v>
      </c>
      <c r="E50087">
        <f>+IF(AND($A50087=1,$D50087=1),1,0)</f>
        <v>0</v>
      </c>
      <c r="F50087">
        <f>+IF(AND($A50087=0,$D50087=0),1,0)</f>
        <v>0</v>
      </c>
      <c r="G50087">
        <f>+IF(AND($A50087=0,$D50087=1),1,0)</f>
        <v>0</v>
      </c>
      <c r="H50087">
        <f>+IF(AND($A50087=1,$D50087=0),1,0)</f>
        <v>1</v>
      </c>
    </row>
    <row r="50088" spans="1:8" x14ac:dyDescent="0.55000000000000004">
      <c r="A50088">
        <v>1</v>
      </c>
      <c r="B50088">
        <v>0</v>
      </c>
      <c r="C50088">
        <v>7.2999999999999995E-2</v>
      </c>
      <c r="D50088">
        <f t="shared" si="782"/>
        <v>0</v>
      </c>
      <c r="E50088">
        <f>+IF(AND($A50088=1,$D50088=1),1,0)</f>
        <v>0</v>
      </c>
      <c r="F50088">
        <f>+IF(AND($A50088=0,$D50088=0),1,0)</f>
        <v>0</v>
      </c>
      <c r="G50088">
        <f>+IF(AND($A50088=0,$D50088=1),1,0)</f>
        <v>0</v>
      </c>
      <c r="H50088">
        <f>+IF(AND($A50088=1,$D50088=0),1,0)</f>
        <v>1</v>
      </c>
    </row>
    <row r="50089" spans="1:8" x14ac:dyDescent="0.55000000000000004">
      <c r="A50089">
        <v>0</v>
      </c>
      <c r="B50089">
        <v>0</v>
      </c>
      <c r="C50089">
        <v>6.0000000000000001E-3</v>
      </c>
      <c r="D50089">
        <f t="shared" si="782"/>
        <v>0</v>
      </c>
      <c r="E50089">
        <f>+IF(AND($A50089=1,$D50089=1),1,0)</f>
        <v>0</v>
      </c>
      <c r="F50089">
        <f>+IF(AND($A50089=0,$D50089=0),1,0)</f>
        <v>1</v>
      </c>
      <c r="G50089">
        <f>+IF(AND($A50089=0,$D50089=1),1,0)</f>
        <v>0</v>
      </c>
      <c r="H50089">
        <f>+IF(AND($A50089=1,$D50089=0),1,0)</f>
        <v>0</v>
      </c>
    </row>
    <row r="50090" spans="1:8" x14ac:dyDescent="0.55000000000000004">
      <c r="A50090">
        <v>1</v>
      </c>
      <c r="B50090">
        <v>0</v>
      </c>
      <c r="C50090">
        <v>5.1999999999999998E-2</v>
      </c>
      <c r="D50090">
        <f t="shared" ref="D50090:D50153" si="783">+IF(C50090&gt;$K$2,1,0)</f>
        <v>0</v>
      </c>
      <c r="E50090">
        <f>+IF(AND($A50090=1,$D50090=1),1,0)</f>
        <v>0</v>
      </c>
      <c r="F50090">
        <f>+IF(AND($A50090=0,$D50090=0),1,0)</f>
        <v>0</v>
      </c>
      <c r="G50090">
        <f>+IF(AND($A50090=0,$D50090=1),1,0)</f>
        <v>0</v>
      </c>
      <c r="H50090">
        <f>+IF(AND($A50090=1,$D50090=0),1,0)</f>
        <v>1</v>
      </c>
    </row>
    <row r="50091" spans="1:8" x14ac:dyDescent="0.55000000000000004">
      <c r="A50091">
        <v>1</v>
      </c>
      <c r="B50091">
        <v>0</v>
      </c>
      <c r="C50091">
        <v>0.09</v>
      </c>
      <c r="D50091">
        <f t="shared" si="783"/>
        <v>1</v>
      </c>
      <c r="E50091">
        <f>+IF(AND($A50091=1,$D50091=1),1,0)</f>
        <v>1</v>
      </c>
      <c r="F50091">
        <f>+IF(AND($A50091=0,$D50091=0),1,0)</f>
        <v>0</v>
      </c>
      <c r="G50091">
        <f>+IF(AND($A50091=0,$D50091=1),1,0)</f>
        <v>0</v>
      </c>
      <c r="H50091">
        <f>+IF(AND($A50091=1,$D50091=0),1,0)</f>
        <v>0</v>
      </c>
    </row>
    <row r="50092" spans="1:8" x14ac:dyDescent="0.55000000000000004">
      <c r="A50092">
        <v>0</v>
      </c>
      <c r="B50092">
        <v>0</v>
      </c>
      <c r="C50092">
        <v>8.9999999999999993E-3</v>
      </c>
      <c r="D50092">
        <f t="shared" si="783"/>
        <v>0</v>
      </c>
      <c r="E50092">
        <f>+IF(AND($A50092=1,$D50092=1),1,0)</f>
        <v>0</v>
      </c>
      <c r="F50092">
        <f>+IF(AND($A50092=0,$D50092=0),1,0)</f>
        <v>1</v>
      </c>
      <c r="G50092">
        <f>+IF(AND($A50092=0,$D50092=1),1,0)</f>
        <v>0</v>
      </c>
      <c r="H50092">
        <f>+IF(AND($A50092=1,$D50092=0),1,0)</f>
        <v>0</v>
      </c>
    </row>
    <row r="50093" spans="1:8" x14ac:dyDescent="0.55000000000000004">
      <c r="A50093">
        <v>0</v>
      </c>
      <c r="B50093">
        <v>0</v>
      </c>
      <c r="C50093">
        <v>0.41</v>
      </c>
      <c r="D50093">
        <f t="shared" si="783"/>
        <v>1</v>
      </c>
      <c r="E50093">
        <f>+IF(AND($A50093=1,$D50093=1),1,0)</f>
        <v>0</v>
      </c>
      <c r="F50093">
        <f>+IF(AND($A50093=0,$D50093=0),1,0)</f>
        <v>0</v>
      </c>
      <c r="G50093">
        <f>+IF(AND($A50093=0,$D50093=1),1,0)</f>
        <v>1</v>
      </c>
      <c r="H50093">
        <f>+IF(AND($A50093=1,$D50093=0),1,0)</f>
        <v>0</v>
      </c>
    </row>
    <row r="50094" spans="1:8" x14ac:dyDescent="0.55000000000000004">
      <c r="A50094">
        <v>0</v>
      </c>
      <c r="B50094">
        <v>0</v>
      </c>
      <c r="C50094">
        <v>1.7999999999999999E-2</v>
      </c>
      <c r="D50094">
        <f t="shared" si="783"/>
        <v>0</v>
      </c>
      <c r="E50094">
        <f>+IF(AND($A50094=1,$D50094=1),1,0)</f>
        <v>0</v>
      </c>
      <c r="F50094">
        <f>+IF(AND($A50094=0,$D50094=0),1,0)</f>
        <v>1</v>
      </c>
      <c r="G50094">
        <f>+IF(AND($A50094=0,$D50094=1),1,0)</f>
        <v>0</v>
      </c>
      <c r="H50094">
        <f>+IF(AND($A50094=1,$D50094=0),1,0)</f>
        <v>0</v>
      </c>
    </row>
    <row r="50095" spans="1:8" x14ac:dyDescent="0.55000000000000004">
      <c r="A50095">
        <v>0</v>
      </c>
      <c r="B50095">
        <v>0</v>
      </c>
      <c r="C50095">
        <v>0.28999999999999998</v>
      </c>
      <c r="D50095">
        <f t="shared" si="783"/>
        <v>1</v>
      </c>
      <c r="E50095">
        <f>+IF(AND($A50095=1,$D50095=1),1,0)</f>
        <v>0</v>
      </c>
      <c r="F50095">
        <f>+IF(AND($A50095=0,$D50095=0),1,0)</f>
        <v>0</v>
      </c>
      <c r="G50095">
        <f>+IF(AND($A50095=0,$D50095=1),1,0)</f>
        <v>1</v>
      </c>
      <c r="H50095">
        <f>+IF(AND($A50095=1,$D50095=0),1,0)</f>
        <v>0</v>
      </c>
    </row>
    <row r="50096" spans="1:8" x14ac:dyDescent="0.55000000000000004">
      <c r="A50096">
        <v>0</v>
      </c>
      <c r="B50096">
        <v>0</v>
      </c>
      <c r="C50096">
        <v>8.9999999999999993E-3</v>
      </c>
      <c r="D50096">
        <f t="shared" si="783"/>
        <v>0</v>
      </c>
      <c r="E50096">
        <f>+IF(AND($A50096=1,$D50096=1),1,0)</f>
        <v>0</v>
      </c>
      <c r="F50096">
        <f>+IF(AND($A50096=0,$D50096=0),1,0)</f>
        <v>1</v>
      </c>
      <c r="G50096">
        <f>+IF(AND($A50096=0,$D50096=1),1,0)</f>
        <v>0</v>
      </c>
      <c r="H50096">
        <f>+IF(AND($A50096=1,$D50096=0),1,0)</f>
        <v>0</v>
      </c>
    </row>
    <row r="50097" spans="1:8" x14ac:dyDescent="0.55000000000000004">
      <c r="A50097">
        <v>0</v>
      </c>
      <c r="B50097">
        <v>0</v>
      </c>
      <c r="C50097">
        <v>0.20300000000000001</v>
      </c>
      <c r="D50097">
        <f t="shared" si="783"/>
        <v>1</v>
      </c>
      <c r="E50097">
        <f>+IF(AND($A50097=1,$D50097=1),1,0)</f>
        <v>0</v>
      </c>
      <c r="F50097">
        <f>+IF(AND($A50097=0,$D50097=0),1,0)</f>
        <v>0</v>
      </c>
      <c r="G50097">
        <f>+IF(AND($A50097=0,$D50097=1),1,0)</f>
        <v>1</v>
      </c>
      <c r="H50097">
        <f>+IF(AND($A50097=1,$D50097=0),1,0)</f>
        <v>0</v>
      </c>
    </row>
    <row r="50098" spans="1:8" x14ac:dyDescent="0.55000000000000004">
      <c r="A50098">
        <v>0</v>
      </c>
      <c r="B50098">
        <v>0</v>
      </c>
      <c r="C50098">
        <v>0.108</v>
      </c>
      <c r="D50098">
        <f t="shared" si="783"/>
        <v>1</v>
      </c>
      <c r="E50098">
        <f>+IF(AND($A50098=1,$D50098=1),1,0)</f>
        <v>0</v>
      </c>
      <c r="F50098">
        <f>+IF(AND($A50098=0,$D50098=0),1,0)</f>
        <v>0</v>
      </c>
      <c r="G50098">
        <f>+IF(AND($A50098=0,$D50098=1),1,0)</f>
        <v>1</v>
      </c>
      <c r="H50098">
        <f>+IF(AND($A50098=1,$D50098=0),1,0)</f>
        <v>0</v>
      </c>
    </row>
    <row r="50099" spans="1:8" x14ac:dyDescent="0.55000000000000004">
      <c r="A50099">
        <v>0</v>
      </c>
      <c r="B50099">
        <v>0</v>
      </c>
      <c r="C50099">
        <v>1.2E-2</v>
      </c>
      <c r="D50099">
        <f t="shared" si="783"/>
        <v>0</v>
      </c>
      <c r="E50099">
        <f>+IF(AND($A50099=1,$D50099=1),1,0)</f>
        <v>0</v>
      </c>
      <c r="F50099">
        <f>+IF(AND($A50099=0,$D50099=0),1,0)</f>
        <v>1</v>
      </c>
      <c r="G50099">
        <f>+IF(AND($A50099=0,$D50099=1),1,0)</f>
        <v>0</v>
      </c>
      <c r="H50099">
        <f>+IF(AND($A50099=1,$D50099=0),1,0)</f>
        <v>0</v>
      </c>
    </row>
    <row r="50100" spans="1:8" x14ac:dyDescent="0.55000000000000004">
      <c r="A50100">
        <v>0</v>
      </c>
      <c r="B50100">
        <v>0</v>
      </c>
      <c r="C50100">
        <v>1.4E-2</v>
      </c>
      <c r="D50100">
        <f t="shared" si="783"/>
        <v>0</v>
      </c>
      <c r="E50100">
        <f>+IF(AND($A50100=1,$D50100=1),1,0)</f>
        <v>0</v>
      </c>
      <c r="F50100">
        <f>+IF(AND($A50100=0,$D50100=0),1,0)</f>
        <v>1</v>
      </c>
      <c r="G50100">
        <f>+IF(AND($A50100=0,$D50100=1),1,0)</f>
        <v>0</v>
      </c>
      <c r="H50100">
        <f>+IF(AND($A50100=1,$D50100=0),1,0)</f>
        <v>0</v>
      </c>
    </row>
    <row r="50101" spans="1:8" x14ac:dyDescent="0.55000000000000004">
      <c r="A50101">
        <v>0</v>
      </c>
      <c r="B50101">
        <v>0</v>
      </c>
      <c r="C50101">
        <v>1.4999999999999999E-2</v>
      </c>
      <c r="D50101">
        <f t="shared" si="783"/>
        <v>0</v>
      </c>
      <c r="E50101">
        <f>+IF(AND($A50101=1,$D50101=1),1,0)</f>
        <v>0</v>
      </c>
      <c r="F50101">
        <f>+IF(AND($A50101=0,$D50101=0),1,0)</f>
        <v>1</v>
      </c>
      <c r="G50101">
        <f>+IF(AND($A50101=0,$D50101=1),1,0)</f>
        <v>0</v>
      </c>
      <c r="H50101">
        <f>+IF(AND($A50101=1,$D50101=0),1,0)</f>
        <v>0</v>
      </c>
    </row>
    <row r="50102" spans="1:8" x14ac:dyDescent="0.55000000000000004">
      <c r="A50102">
        <v>0</v>
      </c>
      <c r="B50102">
        <v>0</v>
      </c>
      <c r="C50102">
        <v>2.1999999999999999E-2</v>
      </c>
      <c r="D50102">
        <f t="shared" si="783"/>
        <v>0</v>
      </c>
      <c r="E50102">
        <f>+IF(AND($A50102=1,$D50102=1),1,0)</f>
        <v>0</v>
      </c>
      <c r="F50102">
        <f>+IF(AND($A50102=0,$D50102=0),1,0)</f>
        <v>1</v>
      </c>
      <c r="G50102">
        <f>+IF(AND($A50102=0,$D50102=1),1,0)</f>
        <v>0</v>
      </c>
      <c r="H50102">
        <f>+IF(AND($A50102=1,$D50102=0),1,0)</f>
        <v>0</v>
      </c>
    </row>
    <row r="50103" spans="1:8" x14ac:dyDescent="0.55000000000000004">
      <c r="A50103">
        <v>0</v>
      </c>
      <c r="B50103">
        <v>0</v>
      </c>
      <c r="C50103">
        <v>0.02</v>
      </c>
      <c r="D50103">
        <f t="shared" si="783"/>
        <v>0</v>
      </c>
      <c r="E50103">
        <f>+IF(AND($A50103=1,$D50103=1),1,0)</f>
        <v>0</v>
      </c>
      <c r="F50103">
        <f>+IF(AND($A50103=0,$D50103=0),1,0)</f>
        <v>1</v>
      </c>
      <c r="G50103">
        <f>+IF(AND($A50103=0,$D50103=1),1,0)</f>
        <v>0</v>
      </c>
      <c r="H50103">
        <f>+IF(AND($A50103=1,$D50103=0),1,0)</f>
        <v>0</v>
      </c>
    </row>
    <row r="50104" spans="1:8" x14ac:dyDescent="0.55000000000000004">
      <c r="A50104">
        <v>0</v>
      </c>
      <c r="B50104">
        <v>0</v>
      </c>
      <c r="C50104">
        <v>2.1000000000000001E-2</v>
      </c>
      <c r="D50104">
        <f t="shared" si="783"/>
        <v>0</v>
      </c>
      <c r="E50104">
        <f>+IF(AND($A50104=1,$D50104=1),1,0)</f>
        <v>0</v>
      </c>
      <c r="F50104">
        <f>+IF(AND($A50104=0,$D50104=0),1,0)</f>
        <v>1</v>
      </c>
      <c r="G50104">
        <f>+IF(AND($A50104=0,$D50104=1),1,0)</f>
        <v>0</v>
      </c>
      <c r="H50104">
        <f>+IF(AND($A50104=1,$D50104=0),1,0)</f>
        <v>0</v>
      </c>
    </row>
    <row r="50105" spans="1:8" x14ac:dyDescent="0.55000000000000004">
      <c r="A50105">
        <v>0</v>
      </c>
      <c r="B50105">
        <v>0</v>
      </c>
      <c r="C50105">
        <v>1.4E-2</v>
      </c>
      <c r="D50105">
        <f t="shared" si="783"/>
        <v>0</v>
      </c>
      <c r="E50105">
        <f>+IF(AND($A50105=1,$D50105=1),1,0)</f>
        <v>0</v>
      </c>
      <c r="F50105">
        <f>+IF(AND($A50105=0,$D50105=0),1,0)</f>
        <v>1</v>
      </c>
      <c r="G50105">
        <f>+IF(AND($A50105=0,$D50105=1),1,0)</f>
        <v>0</v>
      </c>
      <c r="H50105">
        <f>+IF(AND($A50105=1,$D50105=0),1,0)</f>
        <v>0</v>
      </c>
    </row>
    <row r="50106" spans="1:8" x14ac:dyDescent="0.55000000000000004">
      <c r="A50106">
        <v>0</v>
      </c>
      <c r="B50106">
        <v>0</v>
      </c>
      <c r="C50106">
        <v>1.2E-2</v>
      </c>
      <c r="D50106">
        <f t="shared" si="783"/>
        <v>0</v>
      </c>
      <c r="E50106">
        <f>+IF(AND($A50106=1,$D50106=1),1,0)</f>
        <v>0</v>
      </c>
      <c r="F50106">
        <f>+IF(AND($A50106=0,$D50106=0),1,0)</f>
        <v>1</v>
      </c>
      <c r="G50106">
        <f>+IF(AND($A50106=0,$D50106=1),1,0)</f>
        <v>0</v>
      </c>
      <c r="H50106">
        <f>+IF(AND($A50106=1,$D50106=0),1,0)</f>
        <v>0</v>
      </c>
    </row>
    <row r="50107" spans="1:8" x14ac:dyDescent="0.55000000000000004">
      <c r="A50107">
        <v>0</v>
      </c>
      <c r="B50107">
        <v>0</v>
      </c>
      <c r="C50107">
        <v>1.6E-2</v>
      </c>
      <c r="D50107">
        <f t="shared" si="783"/>
        <v>0</v>
      </c>
      <c r="E50107">
        <f>+IF(AND($A50107=1,$D50107=1),1,0)</f>
        <v>0</v>
      </c>
      <c r="F50107">
        <f>+IF(AND($A50107=0,$D50107=0),1,0)</f>
        <v>1</v>
      </c>
      <c r="G50107">
        <f>+IF(AND($A50107=0,$D50107=1),1,0)</f>
        <v>0</v>
      </c>
      <c r="H50107">
        <f>+IF(AND($A50107=1,$D50107=0),1,0)</f>
        <v>0</v>
      </c>
    </row>
    <row r="50108" spans="1:8" x14ac:dyDescent="0.55000000000000004">
      <c r="A50108">
        <v>0</v>
      </c>
      <c r="B50108">
        <v>0</v>
      </c>
      <c r="C50108">
        <v>6.0000000000000001E-3</v>
      </c>
      <c r="D50108">
        <f t="shared" si="783"/>
        <v>0</v>
      </c>
      <c r="E50108">
        <f>+IF(AND($A50108=1,$D50108=1),1,0)</f>
        <v>0</v>
      </c>
      <c r="F50108">
        <f>+IF(AND($A50108=0,$D50108=0),1,0)</f>
        <v>1</v>
      </c>
      <c r="G50108">
        <f>+IF(AND($A50108=0,$D50108=1),1,0)</f>
        <v>0</v>
      </c>
      <c r="H50108">
        <f>+IF(AND($A50108=1,$D50108=0),1,0)</f>
        <v>0</v>
      </c>
    </row>
    <row r="50109" spans="1:8" x14ac:dyDescent="0.55000000000000004">
      <c r="A50109">
        <v>0</v>
      </c>
      <c r="B50109">
        <v>0</v>
      </c>
      <c r="C50109">
        <v>4.4999999999999998E-2</v>
      </c>
      <c r="D50109">
        <f t="shared" si="783"/>
        <v>0</v>
      </c>
      <c r="E50109">
        <f>+IF(AND($A50109=1,$D50109=1),1,0)</f>
        <v>0</v>
      </c>
      <c r="F50109">
        <f>+IF(AND($A50109=0,$D50109=0),1,0)</f>
        <v>1</v>
      </c>
      <c r="G50109">
        <f>+IF(AND($A50109=0,$D50109=1),1,0)</f>
        <v>0</v>
      </c>
      <c r="H50109">
        <f>+IF(AND($A50109=1,$D50109=0),1,0)</f>
        <v>0</v>
      </c>
    </row>
    <row r="50110" spans="1:8" x14ac:dyDescent="0.55000000000000004">
      <c r="A50110">
        <v>1</v>
      </c>
      <c r="B50110">
        <v>0</v>
      </c>
      <c r="C50110">
        <v>1.2999999999999999E-2</v>
      </c>
      <c r="D50110">
        <f t="shared" si="783"/>
        <v>0</v>
      </c>
      <c r="E50110">
        <f>+IF(AND($A50110=1,$D50110=1),1,0)</f>
        <v>0</v>
      </c>
      <c r="F50110">
        <f>+IF(AND($A50110=0,$D50110=0),1,0)</f>
        <v>0</v>
      </c>
      <c r="G50110">
        <f>+IF(AND($A50110=0,$D50110=1),1,0)</f>
        <v>0</v>
      </c>
      <c r="H50110">
        <f>+IF(AND($A50110=1,$D50110=0),1,0)</f>
        <v>1</v>
      </c>
    </row>
    <row r="50111" spans="1:8" x14ac:dyDescent="0.55000000000000004">
      <c r="A50111">
        <v>0</v>
      </c>
      <c r="B50111">
        <v>0</v>
      </c>
      <c r="C50111">
        <v>2.7E-2</v>
      </c>
      <c r="D50111">
        <f t="shared" si="783"/>
        <v>0</v>
      </c>
      <c r="E50111">
        <f>+IF(AND($A50111=1,$D50111=1),1,0)</f>
        <v>0</v>
      </c>
      <c r="F50111">
        <f>+IF(AND($A50111=0,$D50111=0),1,0)</f>
        <v>1</v>
      </c>
      <c r="G50111">
        <f>+IF(AND($A50111=0,$D50111=1),1,0)</f>
        <v>0</v>
      </c>
      <c r="H50111">
        <f>+IF(AND($A50111=1,$D50111=0),1,0)</f>
        <v>0</v>
      </c>
    </row>
    <row r="50112" spans="1:8" x14ac:dyDescent="0.55000000000000004">
      <c r="A50112">
        <v>0</v>
      </c>
      <c r="B50112">
        <v>0</v>
      </c>
      <c r="C50112">
        <v>1.7999999999999999E-2</v>
      </c>
      <c r="D50112">
        <f t="shared" si="783"/>
        <v>0</v>
      </c>
      <c r="E50112">
        <f>+IF(AND($A50112=1,$D50112=1),1,0)</f>
        <v>0</v>
      </c>
      <c r="F50112">
        <f>+IF(AND($A50112=0,$D50112=0),1,0)</f>
        <v>1</v>
      </c>
      <c r="G50112">
        <f>+IF(AND($A50112=0,$D50112=1),1,0)</f>
        <v>0</v>
      </c>
      <c r="H50112">
        <f>+IF(AND($A50112=1,$D50112=0),1,0)</f>
        <v>0</v>
      </c>
    </row>
    <row r="50113" spans="1:8" x14ac:dyDescent="0.55000000000000004">
      <c r="A50113">
        <v>0</v>
      </c>
      <c r="B50113">
        <v>0</v>
      </c>
      <c r="C50113">
        <v>1.0999999999999999E-2</v>
      </c>
      <c r="D50113">
        <f t="shared" si="783"/>
        <v>0</v>
      </c>
      <c r="E50113">
        <f>+IF(AND($A50113=1,$D50113=1),1,0)</f>
        <v>0</v>
      </c>
      <c r="F50113">
        <f>+IF(AND($A50113=0,$D50113=0),1,0)</f>
        <v>1</v>
      </c>
      <c r="G50113">
        <f>+IF(AND($A50113=0,$D50113=1),1,0)</f>
        <v>0</v>
      </c>
      <c r="H50113">
        <f>+IF(AND($A50113=1,$D50113=0),1,0)</f>
        <v>0</v>
      </c>
    </row>
    <row r="50114" spans="1:8" x14ac:dyDescent="0.55000000000000004">
      <c r="A50114">
        <v>0</v>
      </c>
      <c r="B50114">
        <v>0</v>
      </c>
      <c r="C50114">
        <v>5.8000000000000003E-2</v>
      </c>
      <c r="D50114">
        <f t="shared" si="783"/>
        <v>0</v>
      </c>
      <c r="E50114">
        <f>+IF(AND($A50114=1,$D50114=1),1,0)</f>
        <v>0</v>
      </c>
      <c r="F50114">
        <f>+IF(AND($A50114=0,$D50114=0),1,0)</f>
        <v>1</v>
      </c>
      <c r="G50114">
        <f>+IF(AND($A50114=0,$D50114=1),1,0)</f>
        <v>0</v>
      </c>
      <c r="H50114">
        <f>+IF(AND($A50114=1,$D50114=0),1,0)</f>
        <v>0</v>
      </c>
    </row>
    <row r="50115" spans="1:8" x14ac:dyDescent="0.55000000000000004">
      <c r="A50115">
        <v>0</v>
      </c>
      <c r="B50115">
        <v>0</v>
      </c>
      <c r="C50115">
        <v>8.0000000000000002E-3</v>
      </c>
      <c r="D50115">
        <f t="shared" si="783"/>
        <v>0</v>
      </c>
      <c r="E50115">
        <f>+IF(AND($A50115=1,$D50115=1),1,0)</f>
        <v>0</v>
      </c>
      <c r="F50115">
        <f>+IF(AND($A50115=0,$D50115=0),1,0)</f>
        <v>1</v>
      </c>
      <c r="G50115">
        <f>+IF(AND($A50115=0,$D50115=1),1,0)</f>
        <v>0</v>
      </c>
      <c r="H50115">
        <f>+IF(AND($A50115=1,$D50115=0),1,0)</f>
        <v>0</v>
      </c>
    </row>
    <row r="50116" spans="1:8" x14ac:dyDescent="0.55000000000000004">
      <c r="A50116">
        <v>0</v>
      </c>
      <c r="B50116">
        <v>0</v>
      </c>
      <c r="C50116">
        <v>2.7E-2</v>
      </c>
      <c r="D50116">
        <f t="shared" si="783"/>
        <v>0</v>
      </c>
      <c r="E50116">
        <f>+IF(AND($A50116=1,$D50116=1),1,0)</f>
        <v>0</v>
      </c>
      <c r="F50116">
        <f>+IF(AND($A50116=0,$D50116=0),1,0)</f>
        <v>1</v>
      </c>
      <c r="G50116">
        <f>+IF(AND($A50116=0,$D50116=1),1,0)</f>
        <v>0</v>
      </c>
      <c r="H50116">
        <f>+IF(AND($A50116=1,$D50116=0),1,0)</f>
        <v>0</v>
      </c>
    </row>
    <row r="50117" spans="1:8" x14ac:dyDescent="0.55000000000000004">
      <c r="A50117">
        <v>0</v>
      </c>
      <c r="B50117">
        <v>0</v>
      </c>
      <c r="C50117">
        <v>1.2999999999999999E-2</v>
      </c>
      <c r="D50117">
        <f t="shared" si="783"/>
        <v>0</v>
      </c>
      <c r="E50117">
        <f>+IF(AND($A50117=1,$D50117=1),1,0)</f>
        <v>0</v>
      </c>
      <c r="F50117">
        <f>+IF(AND($A50117=0,$D50117=0),1,0)</f>
        <v>1</v>
      </c>
      <c r="G50117">
        <f>+IF(AND($A50117=0,$D50117=1),1,0)</f>
        <v>0</v>
      </c>
      <c r="H50117">
        <f>+IF(AND($A50117=1,$D50117=0),1,0)</f>
        <v>0</v>
      </c>
    </row>
    <row r="50118" spans="1:8" x14ac:dyDescent="0.55000000000000004">
      <c r="A50118">
        <v>0</v>
      </c>
      <c r="B50118">
        <v>0</v>
      </c>
      <c r="C50118">
        <v>7.6999999999999999E-2</v>
      </c>
      <c r="D50118">
        <f t="shared" si="783"/>
        <v>0</v>
      </c>
      <c r="E50118">
        <f>+IF(AND($A50118=1,$D50118=1),1,0)</f>
        <v>0</v>
      </c>
      <c r="F50118">
        <f>+IF(AND($A50118=0,$D50118=0),1,0)</f>
        <v>1</v>
      </c>
      <c r="G50118">
        <f>+IF(AND($A50118=0,$D50118=1),1,0)</f>
        <v>0</v>
      </c>
      <c r="H50118">
        <f>+IF(AND($A50118=1,$D50118=0),1,0)</f>
        <v>0</v>
      </c>
    </row>
    <row r="50119" spans="1:8" x14ac:dyDescent="0.55000000000000004">
      <c r="A50119">
        <v>0</v>
      </c>
      <c r="B50119">
        <v>0</v>
      </c>
      <c r="C50119">
        <v>1.4E-2</v>
      </c>
      <c r="D50119">
        <f t="shared" si="783"/>
        <v>0</v>
      </c>
      <c r="E50119">
        <f>+IF(AND($A50119=1,$D50119=1),1,0)</f>
        <v>0</v>
      </c>
      <c r="F50119">
        <f>+IF(AND($A50119=0,$D50119=0),1,0)</f>
        <v>1</v>
      </c>
      <c r="G50119">
        <f>+IF(AND($A50119=0,$D50119=1),1,0)</f>
        <v>0</v>
      </c>
      <c r="H50119">
        <f>+IF(AND($A50119=1,$D50119=0),1,0)</f>
        <v>0</v>
      </c>
    </row>
    <row r="50120" spans="1:8" x14ac:dyDescent="0.55000000000000004">
      <c r="A50120">
        <v>0</v>
      </c>
      <c r="B50120">
        <v>0</v>
      </c>
      <c r="C50120">
        <v>6.0999999999999999E-2</v>
      </c>
      <c r="D50120">
        <f t="shared" si="783"/>
        <v>0</v>
      </c>
      <c r="E50120">
        <f>+IF(AND($A50120=1,$D50120=1),1,0)</f>
        <v>0</v>
      </c>
      <c r="F50120">
        <f>+IF(AND($A50120=0,$D50120=0),1,0)</f>
        <v>1</v>
      </c>
      <c r="G50120">
        <f>+IF(AND($A50120=0,$D50120=1),1,0)</f>
        <v>0</v>
      </c>
      <c r="H50120">
        <f>+IF(AND($A50120=1,$D50120=0),1,0)</f>
        <v>0</v>
      </c>
    </row>
    <row r="50121" spans="1:8" x14ac:dyDescent="0.55000000000000004">
      <c r="A50121">
        <v>0</v>
      </c>
      <c r="B50121">
        <v>0</v>
      </c>
      <c r="C50121">
        <v>0.03</v>
      </c>
      <c r="D50121">
        <f t="shared" si="783"/>
        <v>0</v>
      </c>
      <c r="E50121">
        <f>+IF(AND($A50121=1,$D50121=1),1,0)</f>
        <v>0</v>
      </c>
      <c r="F50121">
        <f>+IF(AND($A50121=0,$D50121=0),1,0)</f>
        <v>1</v>
      </c>
      <c r="G50121">
        <f>+IF(AND($A50121=0,$D50121=1),1,0)</f>
        <v>0</v>
      </c>
      <c r="H50121">
        <f>+IF(AND($A50121=1,$D50121=0),1,0)</f>
        <v>0</v>
      </c>
    </row>
    <row r="50122" spans="1:8" x14ac:dyDescent="0.55000000000000004">
      <c r="A50122">
        <v>0</v>
      </c>
      <c r="B50122">
        <v>0</v>
      </c>
      <c r="C50122">
        <v>2.5999999999999999E-2</v>
      </c>
      <c r="D50122">
        <f t="shared" si="783"/>
        <v>0</v>
      </c>
      <c r="E50122">
        <f>+IF(AND($A50122=1,$D50122=1),1,0)</f>
        <v>0</v>
      </c>
      <c r="F50122">
        <f>+IF(AND($A50122=0,$D50122=0),1,0)</f>
        <v>1</v>
      </c>
      <c r="G50122">
        <f>+IF(AND($A50122=0,$D50122=1),1,0)</f>
        <v>0</v>
      </c>
      <c r="H50122">
        <f>+IF(AND($A50122=1,$D50122=0),1,0)</f>
        <v>0</v>
      </c>
    </row>
    <row r="50123" spans="1:8" x14ac:dyDescent="0.55000000000000004">
      <c r="A50123">
        <v>0</v>
      </c>
      <c r="B50123">
        <v>0</v>
      </c>
      <c r="C50123">
        <v>8.0000000000000002E-3</v>
      </c>
      <c r="D50123">
        <f t="shared" si="783"/>
        <v>0</v>
      </c>
      <c r="E50123">
        <f>+IF(AND($A50123=1,$D50123=1),1,0)</f>
        <v>0</v>
      </c>
      <c r="F50123">
        <f>+IF(AND($A50123=0,$D50123=0),1,0)</f>
        <v>1</v>
      </c>
      <c r="G50123">
        <f>+IF(AND($A50123=0,$D50123=1),1,0)</f>
        <v>0</v>
      </c>
      <c r="H50123">
        <f>+IF(AND($A50123=1,$D50123=0),1,0)</f>
        <v>0</v>
      </c>
    </row>
    <row r="50124" spans="1:8" x14ac:dyDescent="0.55000000000000004">
      <c r="A50124">
        <v>0</v>
      </c>
      <c r="B50124">
        <v>0</v>
      </c>
      <c r="C50124">
        <v>1.6E-2</v>
      </c>
      <c r="D50124">
        <f t="shared" si="783"/>
        <v>0</v>
      </c>
      <c r="E50124">
        <f>+IF(AND($A50124=1,$D50124=1),1,0)</f>
        <v>0</v>
      </c>
      <c r="F50124">
        <f>+IF(AND($A50124=0,$D50124=0),1,0)</f>
        <v>1</v>
      </c>
      <c r="G50124">
        <f>+IF(AND($A50124=0,$D50124=1),1,0)</f>
        <v>0</v>
      </c>
      <c r="H50124">
        <f>+IF(AND($A50124=1,$D50124=0),1,0)</f>
        <v>0</v>
      </c>
    </row>
    <row r="50125" spans="1:8" x14ac:dyDescent="0.55000000000000004">
      <c r="A50125">
        <v>0</v>
      </c>
      <c r="B50125">
        <v>0</v>
      </c>
      <c r="C50125">
        <v>1.6E-2</v>
      </c>
      <c r="D50125">
        <f t="shared" si="783"/>
        <v>0</v>
      </c>
      <c r="E50125">
        <f>+IF(AND($A50125=1,$D50125=1),1,0)</f>
        <v>0</v>
      </c>
      <c r="F50125">
        <f>+IF(AND($A50125=0,$D50125=0),1,0)</f>
        <v>1</v>
      </c>
      <c r="G50125">
        <f>+IF(AND($A50125=0,$D50125=1),1,0)</f>
        <v>0</v>
      </c>
      <c r="H50125">
        <f>+IF(AND($A50125=1,$D50125=0),1,0)</f>
        <v>0</v>
      </c>
    </row>
    <row r="50126" spans="1:8" x14ac:dyDescent="0.55000000000000004">
      <c r="A50126">
        <v>0</v>
      </c>
      <c r="B50126">
        <v>0</v>
      </c>
      <c r="C50126">
        <v>0.01</v>
      </c>
      <c r="D50126">
        <f t="shared" si="783"/>
        <v>0</v>
      </c>
      <c r="E50126">
        <f>+IF(AND($A50126=1,$D50126=1),1,0)</f>
        <v>0</v>
      </c>
      <c r="F50126">
        <f>+IF(AND($A50126=0,$D50126=0),1,0)</f>
        <v>1</v>
      </c>
      <c r="G50126">
        <f>+IF(AND($A50126=0,$D50126=1),1,0)</f>
        <v>0</v>
      </c>
      <c r="H50126">
        <f>+IF(AND($A50126=1,$D50126=0),1,0)</f>
        <v>0</v>
      </c>
    </row>
    <row r="50127" spans="1:8" x14ac:dyDescent="0.55000000000000004">
      <c r="A50127">
        <v>0</v>
      </c>
      <c r="B50127">
        <v>0</v>
      </c>
      <c r="C50127">
        <v>0.17799999999999999</v>
      </c>
      <c r="D50127">
        <f t="shared" si="783"/>
        <v>1</v>
      </c>
      <c r="E50127">
        <f>+IF(AND($A50127=1,$D50127=1),1,0)</f>
        <v>0</v>
      </c>
      <c r="F50127">
        <f>+IF(AND($A50127=0,$D50127=0),1,0)</f>
        <v>0</v>
      </c>
      <c r="G50127">
        <f>+IF(AND($A50127=0,$D50127=1),1,0)</f>
        <v>1</v>
      </c>
      <c r="H50127">
        <f>+IF(AND($A50127=1,$D50127=0),1,0)</f>
        <v>0</v>
      </c>
    </row>
    <row r="50128" spans="1:8" x14ac:dyDescent="0.55000000000000004">
      <c r="A50128">
        <v>0</v>
      </c>
      <c r="B50128">
        <v>0</v>
      </c>
      <c r="C50128">
        <v>1.6E-2</v>
      </c>
      <c r="D50128">
        <f t="shared" si="783"/>
        <v>0</v>
      </c>
      <c r="E50128">
        <f>+IF(AND($A50128=1,$D50128=1),1,0)</f>
        <v>0</v>
      </c>
      <c r="F50128">
        <f>+IF(AND($A50128=0,$D50128=0),1,0)</f>
        <v>1</v>
      </c>
      <c r="G50128">
        <f>+IF(AND($A50128=0,$D50128=1),1,0)</f>
        <v>0</v>
      </c>
      <c r="H50128">
        <f>+IF(AND($A50128=1,$D50128=0),1,0)</f>
        <v>0</v>
      </c>
    </row>
    <row r="50129" spans="1:8" x14ac:dyDescent="0.55000000000000004">
      <c r="A50129">
        <v>0</v>
      </c>
      <c r="B50129">
        <v>0</v>
      </c>
      <c r="C50129">
        <v>0.16</v>
      </c>
      <c r="D50129">
        <f t="shared" si="783"/>
        <v>1</v>
      </c>
      <c r="E50129">
        <f>+IF(AND($A50129=1,$D50129=1),1,0)</f>
        <v>0</v>
      </c>
      <c r="F50129">
        <f>+IF(AND($A50129=0,$D50129=0),1,0)</f>
        <v>0</v>
      </c>
      <c r="G50129">
        <f>+IF(AND($A50129=0,$D50129=1),1,0)</f>
        <v>1</v>
      </c>
      <c r="H50129">
        <f>+IF(AND($A50129=1,$D50129=0),1,0)</f>
        <v>0</v>
      </c>
    </row>
    <row r="50130" spans="1:8" x14ac:dyDescent="0.55000000000000004">
      <c r="A50130">
        <v>0</v>
      </c>
      <c r="B50130">
        <v>0</v>
      </c>
      <c r="C50130">
        <v>0.01</v>
      </c>
      <c r="D50130">
        <f t="shared" si="783"/>
        <v>0</v>
      </c>
      <c r="E50130">
        <f>+IF(AND($A50130=1,$D50130=1),1,0)</f>
        <v>0</v>
      </c>
      <c r="F50130">
        <f>+IF(AND($A50130=0,$D50130=0),1,0)</f>
        <v>1</v>
      </c>
      <c r="G50130">
        <f>+IF(AND($A50130=0,$D50130=1),1,0)</f>
        <v>0</v>
      </c>
      <c r="H50130">
        <f>+IF(AND($A50130=1,$D50130=0),1,0)</f>
        <v>0</v>
      </c>
    </row>
    <row r="50131" spans="1:8" x14ac:dyDescent="0.55000000000000004">
      <c r="A50131">
        <v>0</v>
      </c>
      <c r="B50131">
        <v>0</v>
      </c>
      <c r="C50131">
        <v>0.23499999999999999</v>
      </c>
      <c r="D50131">
        <f t="shared" si="783"/>
        <v>1</v>
      </c>
      <c r="E50131">
        <f>+IF(AND($A50131=1,$D50131=1),1,0)</f>
        <v>0</v>
      </c>
      <c r="F50131">
        <f>+IF(AND($A50131=0,$D50131=0),1,0)</f>
        <v>0</v>
      </c>
      <c r="G50131">
        <f>+IF(AND($A50131=0,$D50131=1),1,0)</f>
        <v>1</v>
      </c>
      <c r="H50131">
        <f>+IF(AND($A50131=1,$D50131=0),1,0)</f>
        <v>0</v>
      </c>
    </row>
    <row r="50132" spans="1:8" x14ac:dyDescent="0.55000000000000004">
      <c r="A50132">
        <v>0</v>
      </c>
      <c r="B50132">
        <v>0</v>
      </c>
      <c r="C50132">
        <v>4.7E-2</v>
      </c>
      <c r="D50132">
        <f t="shared" si="783"/>
        <v>0</v>
      </c>
      <c r="E50132">
        <f>+IF(AND($A50132=1,$D50132=1),1,0)</f>
        <v>0</v>
      </c>
      <c r="F50132">
        <f>+IF(AND($A50132=0,$D50132=0),1,0)</f>
        <v>1</v>
      </c>
      <c r="G50132">
        <f>+IF(AND($A50132=0,$D50132=1),1,0)</f>
        <v>0</v>
      </c>
      <c r="H50132">
        <f>+IF(AND($A50132=1,$D50132=0),1,0)</f>
        <v>0</v>
      </c>
    </row>
    <row r="50133" spans="1:8" x14ac:dyDescent="0.55000000000000004">
      <c r="A50133">
        <v>0</v>
      </c>
      <c r="B50133">
        <v>0</v>
      </c>
      <c r="C50133">
        <v>1.4999999999999999E-2</v>
      </c>
      <c r="D50133">
        <f t="shared" si="783"/>
        <v>0</v>
      </c>
      <c r="E50133">
        <f>+IF(AND($A50133=1,$D50133=1),1,0)</f>
        <v>0</v>
      </c>
      <c r="F50133">
        <f>+IF(AND($A50133=0,$D50133=0),1,0)</f>
        <v>1</v>
      </c>
      <c r="G50133">
        <f>+IF(AND($A50133=0,$D50133=1),1,0)</f>
        <v>0</v>
      </c>
      <c r="H50133">
        <f>+IF(AND($A50133=1,$D50133=0),1,0)</f>
        <v>0</v>
      </c>
    </row>
    <row r="50134" spans="1:8" x14ac:dyDescent="0.55000000000000004">
      <c r="A50134">
        <v>0</v>
      </c>
      <c r="B50134">
        <v>0</v>
      </c>
      <c r="C50134">
        <v>0.02</v>
      </c>
      <c r="D50134">
        <f t="shared" si="783"/>
        <v>0</v>
      </c>
      <c r="E50134">
        <f>+IF(AND($A50134=1,$D50134=1),1,0)</f>
        <v>0</v>
      </c>
      <c r="F50134">
        <f>+IF(AND($A50134=0,$D50134=0),1,0)</f>
        <v>1</v>
      </c>
      <c r="G50134">
        <f>+IF(AND($A50134=0,$D50134=1),1,0)</f>
        <v>0</v>
      </c>
      <c r="H50134">
        <f>+IF(AND($A50134=1,$D50134=0),1,0)</f>
        <v>0</v>
      </c>
    </row>
    <row r="50135" spans="1:8" x14ac:dyDescent="0.55000000000000004">
      <c r="A50135">
        <v>0</v>
      </c>
      <c r="B50135">
        <v>0</v>
      </c>
      <c r="C50135">
        <v>1.4E-2</v>
      </c>
      <c r="D50135">
        <f t="shared" si="783"/>
        <v>0</v>
      </c>
      <c r="E50135">
        <f>+IF(AND($A50135=1,$D50135=1),1,0)</f>
        <v>0</v>
      </c>
      <c r="F50135">
        <f>+IF(AND($A50135=0,$D50135=0),1,0)</f>
        <v>1</v>
      </c>
      <c r="G50135">
        <f>+IF(AND($A50135=0,$D50135=1),1,0)</f>
        <v>0</v>
      </c>
      <c r="H50135">
        <f>+IF(AND($A50135=1,$D50135=0),1,0)</f>
        <v>0</v>
      </c>
    </row>
    <row r="50136" spans="1:8" x14ac:dyDescent="0.55000000000000004">
      <c r="A50136">
        <v>0</v>
      </c>
      <c r="B50136">
        <v>0</v>
      </c>
      <c r="C50136">
        <v>7.0000000000000001E-3</v>
      </c>
      <c r="D50136">
        <f t="shared" si="783"/>
        <v>0</v>
      </c>
      <c r="E50136">
        <f>+IF(AND($A50136=1,$D50136=1),1,0)</f>
        <v>0</v>
      </c>
      <c r="F50136">
        <f>+IF(AND($A50136=0,$D50136=0),1,0)</f>
        <v>1</v>
      </c>
      <c r="G50136">
        <f>+IF(AND($A50136=0,$D50136=1),1,0)</f>
        <v>0</v>
      </c>
      <c r="H50136">
        <f>+IF(AND($A50136=1,$D50136=0),1,0)</f>
        <v>0</v>
      </c>
    </row>
    <row r="50137" spans="1:8" x14ac:dyDescent="0.55000000000000004">
      <c r="A50137">
        <v>0</v>
      </c>
      <c r="B50137">
        <v>0</v>
      </c>
      <c r="C50137">
        <v>0.01</v>
      </c>
      <c r="D50137">
        <f t="shared" si="783"/>
        <v>0</v>
      </c>
      <c r="E50137">
        <f>+IF(AND($A50137=1,$D50137=1),1,0)</f>
        <v>0</v>
      </c>
      <c r="F50137">
        <f>+IF(AND($A50137=0,$D50137=0),1,0)</f>
        <v>1</v>
      </c>
      <c r="G50137">
        <f>+IF(AND($A50137=0,$D50137=1),1,0)</f>
        <v>0</v>
      </c>
      <c r="H50137">
        <f>+IF(AND($A50137=1,$D50137=0),1,0)</f>
        <v>0</v>
      </c>
    </row>
    <row r="50138" spans="1:8" x14ac:dyDescent="0.55000000000000004">
      <c r="A50138">
        <v>0</v>
      </c>
      <c r="B50138">
        <v>0</v>
      </c>
      <c r="C50138">
        <v>2.9000000000000001E-2</v>
      </c>
      <c r="D50138">
        <f t="shared" si="783"/>
        <v>0</v>
      </c>
      <c r="E50138">
        <f>+IF(AND($A50138=1,$D50138=1),1,0)</f>
        <v>0</v>
      </c>
      <c r="F50138">
        <f>+IF(AND($A50138=0,$D50138=0),1,0)</f>
        <v>1</v>
      </c>
      <c r="G50138">
        <f>+IF(AND($A50138=0,$D50138=1),1,0)</f>
        <v>0</v>
      </c>
      <c r="H50138">
        <f>+IF(AND($A50138=1,$D50138=0),1,0)</f>
        <v>0</v>
      </c>
    </row>
    <row r="50139" spans="1:8" x14ac:dyDescent="0.55000000000000004">
      <c r="A50139">
        <v>0</v>
      </c>
      <c r="B50139">
        <v>0</v>
      </c>
      <c r="C50139">
        <v>1.2999999999999999E-2</v>
      </c>
      <c r="D50139">
        <f t="shared" si="783"/>
        <v>0</v>
      </c>
      <c r="E50139">
        <f>+IF(AND($A50139=1,$D50139=1),1,0)</f>
        <v>0</v>
      </c>
      <c r="F50139">
        <f>+IF(AND($A50139=0,$D50139=0),1,0)</f>
        <v>1</v>
      </c>
      <c r="G50139">
        <f>+IF(AND($A50139=0,$D50139=1),1,0)</f>
        <v>0</v>
      </c>
      <c r="H50139">
        <f>+IF(AND($A50139=1,$D50139=0),1,0)</f>
        <v>0</v>
      </c>
    </row>
    <row r="50140" spans="1:8" x14ac:dyDescent="0.55000000000000004">
      <c r="A50140">
        <v>0</v>
      </c>
      <c r="B50140">
        <v>0</v>
      </c>
      <c r="C50140">
        <v>2.7E-2</v>
      </c>
      <c r="D50140">
        <f t="shared" si="783"/>
        <v>0</v>
      </c>
      <c r="E50140">
        <f>+IF(AND($A50140=1,$D50140=1),1,0)</f>
        <v>0</v>
      </c>
      <c r="F50140">
        <f>+IF(AND($A50140=0,$D50140=0),1,0)</f>
        <v>1</v>
      </c>
      <c r="G50140">
        <f>+IF(AND($A50140=0,$D50140=1),1,0)</f>
        <v>0</v>
      </c>
      <c r="H50140">
        <f>+IF(AND($A50140=1,$D50140=0),1,0)</f>
        <v>0</v>
      </c>
    </row>
    <row r="50141" spans="1:8" x14ac:dyDescent="0.55000000000000004">
      <c r="A50141">
        <v>0</v>
      </c>
      <c r="B50141">
        <v>0</v>
      </c>
      <c r="C50141">
        <v>1.9E-2</v>
      </c>
      <c r="D50141">
        <f t="shared" si="783"/>
        <v>0</v>
      </c>
      <c r="E50141">
        <f>+IF(AND($A50141=1,$D50141=1),1,0)</f>
        <v>0</v>
      </c>
      <c r="F50141">
        <f>+IF(AND($A50141=0,$D50141=0),1,0)</f>
        <v>1</v>
      </c>
      <c r="G50141">
        <f>+IF(AND($A50141=0,$D50141=1),1,0)</f>
        <v>0</v>
      </c>
      <c r="H50141">
        <f>+IF(AND($A50141=1,$D50141=0),1,0)</f>
        <v>0</v>
      </c>
    </row>
    <row r="50142" spans="1:8" x14ac:dyDescent="0.55000000000000004">
      <c r="A50142">
        <v>0</v>
      </c>
      <c r="B50142">
        <v>0</v>
      </c>
      <c r="C50142">
        <v>1.4999999999999999E-2</v>
      </c>
      <c r="D50142">
        <f t="shared" si="783"/>
        <v>0</v>
      </c>
      <c r="E50142">
        <f>+IF(AND($A50142=1,$D50142=1),1,0)</f>
        <v>0</v>
      </c>
      <c r="F50142">
        <f>+IF(AND($A50142=0,$D50142=0),1,0)</f>
        <v>1</v>
      </c>
      <c r="G50142">
        <f>+IF(AND($A50142=0,$D50142=1),1,0)</f>
        <v>0</v>
      </c>
      <c r="H50142">
        <f>+IF(AND($A50142=1,$D50142=0),1,0)</f>
        <v>0</v>
      </c>
    </row>
    <row r="50143" spans="1:8" x14ac:dyDescent="0.55000000000000004">
      <c r="A50143">
        <v>0</v>
      </c>
      <c r="B50143">
        <v>0</v>
      </c>
      <c r="C50143">
        <v>2.3E-2</v>
      </c>
      <c r="D50143">
        <f t="shared" si="783"/>
        <v>0</v>
      </c>
      <c r="E50143">
        <f>+IF(AND($A50143=1,$D50143=1),1,0)</f>
        <v>0</v>
      </c>
      <c r="F50143">
        <f>+IF(AND($A50143=0,$D50143=0),1,0)</f>
        <v>1</v>
      </c>
      <c r="G50143">
        <f>+IF(AND($A50143=0,$D50143=1),1,0)</f>
        <v>0</v>
      </c>
      <c r="H50143">
        <f>+IF(AND($A50143=1,$D50143=0),1,0)</f>
        <v>0</v>
      </c>
    </row>
    <row r="50144" spans="1:8" x14ac:dyDescent="0.55000000000000004">
      <c r="A50144">
        <v>0</v>
      </c>
      <c r="B50144">
        <v>0</v>
      </c>
      <c r="C50144">
        <v>2.3E-2</v>
      </c>
      <c r="D50144">
        <f t="shared" si="783"/>
        <v>0</v>
      </c>
      <c r="E50144">
        <f>+IF(AND($A50144=1,$D50144=1),1,0)</f>
        <v>0</v>
      </c>
      <c r="F50144">
        <f>+IF(AND($A50144=0,$D50144=0),1,0)</f>
        <v>1</v>
      </c>
      <c r="G50144">
        <f>+IF(AND($A50144=0,$D50144=1),1,0)</f>
        <v>0</v>
      </c>
      <c r="H50144">
        <f>+IF(AND($A50144=1,$D50144=0),1,0)</f>
        <v>0</v>
      </c>
    </row>
    <row r="50145" spans="1:8" x14ac:dyDescent="0.55000000000000004">
      <c r="A50145">
        <v>0</v>
      </c>
      <c r="B50145">
        <v>0</v>
      </c>
      <c r="C50145">
        <v>9.0999999999999998E-2</v>
      </c>
      <c r="D50145">
        <f t="shared" si="783"/>
        <v>1</v>
      </c>
      <c r="E50145">
        <f>+IF(AND($A50145=1,$D50145=1),1,0)</f>
        <v>0</v>
      </c>
      <c r="F50145">
        <f>+IF(AND($A50145=0,$D50145=0),1,0)</f>
        <v>0</v>
      </c>
      <c r="G50145">
        <f>+IF(AND($A50145=0,$D50145=1),1,0)</f>
        <v>1</v>
      </c>
      <c r="H50145">
        <f>+IF(AND($A50145=1,$D50145=0),1,0)</f>
        <v>0</v>
      </c>
    </row>
    <row r="50146" spans="1:8" x14ac:dyDescent="0.55000000000000004">
      <c r="A50146">
        <v>0</v>
      </c>
      <c r="B50146">
        <v>0</v>
      </c>
      <c r="C50146">
        <v>7.5999999999999998E-2</v>
      </c>
      <c r="D50146">
        <f t="shared" si="783"/>
        <v>0</v>
      </c>
      <c r="E50146">
        <f>+IF(AND($A50146=1,$D50146=1),1,0)</f>
        <v>0</v>
      </c>
      <c r="F50146">
        <f>+IF(AND($A50146=0,$D50146=0),1,0)</f>
        <v>1</v>
      </c>
      <c r="G50146">
        <f>+IF(AND($A50146=0,$D50146=1),1,0)</f>
        <v>0</v>
      </c>
      <c r="H50146">
        <f>+IF(AND($A50146=1,$D50146=0),1,0)</f>
        <v>0</v>
      </c>
    </row>
    <row r="50147" spans="1:8" x14ac:dyDescent="0.55000000000000004">
      <c r="A50147">
        <v>0</v>
      </c>
      <c r="B50147">
        <v>0</v>
      </c>
      <c r="C50147">
        <v>0.11</v>
      </c>
      <c r="D50147">
        <f t="shared" si="783"/>
        <v>1</v>
      </c>
      <c r="E50147">
        <f>+IF(AND($A50147=1,$D50147=1),1,0)</f>
        <v>0</v>
      </c>
      <c r="F50147">
        <f>+IF(AND($A50147=0,$D50147=0),1,0)</f>
        <v>0</v>
      </c>
      <c r="G50147">
        <f>+IF(AND($A50147=0,$D50147=1),1,0)</f>
        <v>1</v>
      </c>
      <c r="H50147">
        <f>+IF(AND($A50147=1,$D50147=0),1,0)</f>
        <v>0</v>
      </c>
    </row>
    <row r="50148" spans="1:8" x14ac:dyDescent="0.55000000000000004">
      <c r="A50148">
        <v>0</v>
      </c>
      <c r="B50148">
        <v>0</v>
      </c>
      <c r="C50148">
        <v>6.3E-2</v>
      </c>
      <c r="D50148">
        <f t="shared" si="783"/>
        <v>0</v>
      </c>
      <c r="E50148">
        <f>+IF(AND($A50148=1,$D50148=1),1,0)</f>
        <v>0</v>
      </c>
      <c r="F50148">
        <f>+IF(AND($A50148=0,$D50148=0),1,0)</f>
        <v>1</v>
      </c>
      <c r="G50148">
        <f>+IF(AND($A50148=0,$D50148=1),1,0)</f>
        <v>0</v>
      </c>
      <c r="H50148">
        <f>+IF(AND($A50148=1,$D50148=0),1,0)</f>
        <v>0</v>
      </c>
    </row>
    <row r="50149" spans="1:8" x14ac:dyDescent="0.55000000000000004">
      <c r="A50149">
        <v>0</v>
      </c>
      <c r="B50149">
        <v>0</v>
      </c>
      <c r="C50149">
        <v>0.28399999999999997</v>
      </c>
      <c r="D50149">
        <f t="shared" si="783"/>
        <v>1</v>
      </c>
      <c r="E50149">
        <f>+IF(AND($A50149=1,$D50149=1),1,0)</f>
        <v>0</v>
      </c>
      <c r="F50149">
        <f>+IF(AND($A50149=0,$D50149=0),1,0)</f>
        <v>0</v>
      </c>
      <c r="G50149">
        <f>+IF(AND($A50149=0,$D50149=1),1,0)</f>
        <v>1</v>
      </c>
      <c r="H50149">
        <f>+IF(AND($A50149=1,$D50149=0),1,0)</f>
        <v>0</v>
      </c>
    </row>
    <row r="50150" spans="1:8" x14ac:dyDescent="0.55000000000000004">
      <c r="A50150">
        <v>0</v>
      </c>
      <c r="B50150">
        <v>0</v>
      </c>
      <c r="C50150">
        <v>4.2999999999999997E-2</v>
      </c>
      <c r="D50150">
        <f t="shared" si="783"/>
        <v>0</v>
      </c>
      <c r="E50150">
        <f>+IF(AND($A50150=1,$D50150=1),1,0)</f>
        <v>0</v>
      </c>
      <c r="F50150">
        <f>+IF(AND($A50150=0,$D50150=0),1,0)</f>
        <v>1</v>
      </c>
      <c r="G50150">
        <f>+IF(AND($A50150=0,$D50150=1),1,0)</f>
        <v>0</v>
      </c>
      <c r="H50150">
        <f>+IF(AND($A50150=1,$D50150=0),1,0)</f>
        <v>0</v>
      </c>
    </row>
    <row r="50151" spans="1:8" x14ac:dyDescent="0.55000000000000004">
      <c r="A50151">
        <v>0</v>
      </c>
      <c r="B50151">
        <v>0</v>
      </c>
      <c r="C50151">
        <v>1.4E-2</v>
      </c>
      <c r="D50151">
        <f t="shared" si="783"/>
        <v>0</v>
      </c>
      <c r="E50151">
        <f>+IF(AND($A50151=1,$D50151=1),1,0)</f>
        <v>0</v>
      </c>
      <c r="F50151">
        <f>+IF(AND($A50151=0,$D50151=0),1,0)</f>
        <v>1</v>
      </c>
      <c r="G50151">
        <f>+IF(AND($A50151=0,$D50151=1),1,0)</f>
        <v>0</v>
      </c>
      <c r="H50151">
        <f>+IF(AND($A50151=1,$D50151=0),1,0)</f>
        <v>0</v>
      </c>
    </row>
    <row r="50152" spans="1:8" x14ac:dyDescent="0.55000000000000004">
      <c r="A50152">
        <v>0</v>
      </c>
      <c r="B50152">
        <v>0</v>
      </c>
      <c r="C50152">
        <v>7.0999999999999994E-2</v>
      </c>
      <c r="D50152">
        <f t="shared" si="783"/>
        <v>0</v>
      </c>
      <c r="E50152">
        <f>+IF(AND($A50152=1,$D50152=1),1,0)</f>
        <v>0</v>
      </c>
      <c r="F50152">
        <f>+IF(AND($A50152=0,$D50152=0),1,0)</f>
        <v>1</v>
      </c>
      <c r="G50152">
        <f>+IF(AND($A50152=0,$D50152=1),1,0)</f>
        <v>0</v>
      </c>
      <c r="H50152">
        <f>+IF(AND($A50152=1,$D50152=0),1,0)</f>
        <v>0</v>
      </c>
    </row>
    <row r="50153" spans="1:8" x14ac:dyDescent="0.55000000000000004">
      <c r="A50153">
        <v>0</v>
      </c>
      <c r="B50153">
        <v>0</v>
      </c>
      <c r="C50153">
        <v>3.2000000000000001E-2</v>
      </c>
      <c r="D50153">
        <f t="shared" si="783"/>
        <v>0</v>
      </c>
      <c r="E50153">
        <f>+IF(AND($A50153=1,$D50153=1),1,0)</f>
        <v>0</v>
      </c>
      <c r="F50153">
        <f>+IF(AND($A50153=0,$D50153=0),1,0)</f>
        <v>1</v>
      </c>
      <c r="G50153">
        <f>+IF(AND($A50153=0,$D50153=1),1,0)</f>
        <v>0</v>
      </c>
      <c r="H50153">
        <f>+IF(AND($A50153=1,$D50153=0),1,0)</f>
        <v>0</v>
      </c>
    </row>
    <row r="50154" spans="1:8" x14ac:dyDescent="0.55000000000000004">
      <c r="A50154">
        <v>0</v>
      </c>
      <c r="B50154">
        <v>0</v>
      </c>
      <c r="C50154">
        <v>7.0000000000000001E-3</v>
      </c>
      <c r="D50154">
        <f t="shared" ref="D50154:D50217" si="784">+IF(C50154&gt;$K$2,1,0)</f>
        <v>0</v>
      </c>
      <c r="E50154">
        <f>+IF(AND($A50154=1,$D50154=1),1,0)</f>
        <v>0</v>
      </c>
      <c r="F50154">
        <f>+IF(AND($A50154=0,$D50154=0),1,0)</f>
        <v>1</v>
      </c>
      <c r="G50154">
        <f>+IF(AND($A50154=0,$D50154=1),1,0)</f>
        <v>0</v>
      </c>
      <c r="H50154">
        <f>+IF(AND($A50154=1,$D50154=0),1,0)</f>
        <v>0</v>
      </c>
    </row>
    <row r="50155" spans="1:8" x14ac:dyDescent="0.55000000000000004">
      <c r="A50155">
        <v>0</v>
      </c>
      <c r="B50155">
        <v>0</v>
      </c>
      <c r="C50155">
        <v>0.01</v>
      </c>
      <c r="D50155">
        <f t="shared" si="784"/>
        <v>0</v>
      </c>
      <c r="E50155">
        <f>+IF(AND($A50155=1,$D50155=1),1,0)</f>
        <v>0</v>
      </c>
      <c r="F50155">
        <f>+IF(AND($A50155=0,$D50155=0),1,0)</f>
        <v>1</v>
      </c>
      <c r="G50155">
        <f>+IF(AND($A50155=0,$D50155=1),1,0)</f>
        <v>0</v>
      </c>
      <c r="H50155">
        <f>+IF(AND($A50155=1,$D50155=0),1,0)</f>
        <v>0</v>
      </c>
    </row>
    <row r="50156" spans="1:8" x14ac:dyDescent="0.55000000000000004">
      <c r="A50156">
        <v>0</v>
      </c>
      <c r="B50156">
        <v>0</v>
      </c>
      <c r="C50156">
        <v>1.7000000000000001E-2</v>
      </c>
      <c r="D50156">
        <f t="shared" si="784"/>
        <v>0</v>
      </c>
      <c r="E50156">
        <f>+IF(AND($A50156=1,$D50156=1),1,0)</f>
        <v>0</v>
      </c>
      <c r="F50156">
        <f>+IF(AND($A50156=0,$D50156=0),1,0)</f>
        <v>1</v>
      </c>
      <c r="G50156">
        <f>+IF(AND($A50156=0,$D50156=1),1,0)</f>
        <v>0</v>
      </c>
      <c r="H50156">
        <f>+IF(AND($A50156=1,$D50156=0),1,0)</f>
        <v>0</v>
      </c>
    </row>
    <row r="50157" spans="1:8" x14ac:dyDescent="0.55000000000000004">
      <c r="A50157">
        <v>0</v>
      </c>
      <c r="B50157">
        <v>0</v>
      </c>
      <c r="C50157">
        <v>1.2E-2</v>
      </c>
      <c r="D50157">
        <f t="shared" si="784"/>
        <v>0</v>
      </c>
      <c r="E50157">
        <f>+IF(AND($A50157=1,$D50157=1),1,0)</f>
        <v>0</v>
      </c>
      <c r="F50157">
        <f>+IF(AND($A50157=0,$D50157=0),1,0)</f>
        <v>1</v>
      </c>
      <c r="G50157">
        <f>+IF(AND($A50157=0,$D50157=1),1,0)</f>
        <v>0</v>
      </c>
      <c r="H50157">
        <f>+IF(AND($A50157=1,$D50157=0),1,0)</f>
        <v>0</v>
      </c>
    </row>
    <row r="50158" spans="1:8" x14ac:dyDescent="0.55000000000000004">
      <c r="A50158">
        <v>0</v>
      </c>
      <c r="B50158">
        <v>0</v>
      </c>
      <c r="C50158">
        <v>0.01</v>
      </c>
      <c r="D50158">
        <f t="shared" si="784"/>
        <v>0</v>
      </c>
      <c r="E50158">
        <f>+IF(AND($A50158=1,$D50158=1),1,0)</f>
        <v>0</v>
      </c>
      <c r="F50158">
        <f>+IF(AND($A50158=0,$D50158=0),1,0)</f>
        <v>1</v>
      </c>
      <c r="G50158">
        <f>+IF(AND($A50158=0,$D50158=1),1,0)</f>
        <v>0</v>
      </c>
      <c r="H50158">
        <f>+IF(AND($A50158=1,$D50158=0),1,0)</f>
        <v>0</v>
      </c>
    </row>
    <row r="50159" spans="1:8" x14ac:dyDescent="0.55000000000000004">
      <c r="A50159">
        <v>0</v>
      </c>
      <c r="B50159">
        <v>0</v>
      </c>
      <c r="C50159">
        <v>0.14599999999999999</v>
      </c>
      <c r="D50159">
        <f t="shared" si="784"/>
        <v>1</v>
      </c>
      <c r="E50159">
        <f>+IF(AND($A50159=1,$D50159=1),1,0)</f>
        <v>0</v>
      </c>
      <c r="F50159">
        <f>+IF(AND($A50159=0,$D50159=0),1,0)</f>
        <v>0</v>
      </c>
      <c r="G50159">
        <f>+IF(AND($A50159=0,$D50159=1),1,0)</f>
        <v>1</v>
      </c>
      <c r="H50159">
        <f>+IF(AND($A50159=1,$D50159=0),1,0)</f>
        <v>0</v>
      </c>
    </row>
    <row r="50160" spans="1:8" x14ac:dyDescent="0.55000000000000004">
      <c r="A50160">
        <v>0</v>
      </c>
      <c r="B50160">
        <v>0</v>
      </c>
      <c r="C50160">
        <v>7.6999999999999999E-2</v>
      </c>
      <c r="D50160">
        <f t="shared" si="784"/>
        <v>0</v>
      </c>
      <c r="E50160">
        <f>+IF(AND($A50160=1,$D50160=1),1,0)</f>
        <v>0</v>
      </c>
      <c r="F50160">
        <f>+IF(AND($A50160=0,$D50160=0),1,0)</f>
        <v>1</v>
      </c>
      <c r="G50160">
        <f>+IF(AND($A50160=0,$D50160=1),1,0)</f>
        <v>0</v>
      </c>
      <c r="H50160">
        <f>+IF(AND($A50160=1,$D50160=0),1,0)</f>
        <v>0</v>
      </c>
    </row>
    <row r="50161" spans="1:8" x14ac:dyDescent="0.55000000000000004">
      <c r="A50161">
        <v>0</v>
      </c>
      <c r="B50161">
        <v>0</v>
      </c>
      <c r="C50161">
        <v>0.03</v>
      </c>
      <c r="D50161">
        <f t="shared" si="784"/>
        <v>0</v>
      </c>
      <c r="E50161">
        <f>+IF(AND($A50161=1,$D50161=1),1,0)</f>
        <v>0</v>
      </c>
      <c r="F50161">
        <f>+IF(AND($A50161=0,$D50161=0),1,0)</f>
        <v>1</v>
      </c>
      <c r="G50161">
        <f>+IF(AND($A50161=0,$D50161=1),1,0)</f>
        <v>0</v>
      </c>
      <c r="H50161">
        <f>+IF(AND($A50161=1,$D50161=0),1,0)</f>
        <v>0</v>
      </c>
    </row>
    <row r="50162" spans="1:8" x14ac:dyDescent="0.55000000000000004">
      <c r="A50162">
        <v>0</v>
      </c>
      <c r="B50162">
        <v>0</v>
      </c>
      <c r="C50162">
        <v>3.4000000000000002E-2</v>
      </c>
      <c r="D50162">
        <f t="shared" si="784"/>
        <v>0</v>
      </c>
      <c r="E50162">
        <f>+IF(AND($A50162=1,$D50162=1),1,0)</f>
        <v>0</v>
      </c>
      <c r="F50162">
        <f>+IF(AND($A50162=0,$D50162=0),1,0)</f>
        <v>1</v>
      </c>
      <c r="G50162">
        <f>+IF(AND($A50162=0,$D50162=1),1,0)</f>
        <v>0</v>
      </c>
      <c r="H50162">
        <f>+IF(AND($A50162=1,$D50162=0),1,0)</f>
        <v>0</v>
      </c>
    </row>
    <row r="50163" spans="1:8" x14ac:dyDescent="0.55000000000000004">
      <c r="A50163">
        <v>0</v>
      </c>
      <c r="B50163">
        <v>0</v>
      </c>
      <c r="C50163">
        <v>0.06</v>
      </c>
      <c r="D50163">
        <f t="shared" si="784"/>
        <v>0</v>
      </c>
      <c r="E50163">
        <f>+IF(AND($A50163=1,$D50163=1),1,0)</f>
        <v>0</v>
      </c>
      <c r="F50163">
        <f>+IF(AND($A50163=0,$D50163=0),1,0)</f>
        <v>1</v>
      </c>
      <c r="G50163">
        <f>+IF(AND($A50163=0,$D50163=1),1,0)</f>
        <v>0</v>
      </c>
      <c r="H50163">
        <f>+IF(AND($A50163=1,$D50163=0),1,0)</f>
        <v>0</v>
      </c>
    </row>
    <row r="50164" spans="1:8" x14ac:dyDescent="0.55000000000000004">
      <c r="A50164">
        <v>0</v>
      </c>
      <c r="B50164">
        <v>0</v>
      </c>
      <c r="C50164">
        <v>6.0000000000000001E-3</v>
      </c>
      <c r="D50164">
        <f t="shared" si="784"/>
        <v>0</v>
      </c>
      <c r="E50164">
        <f>+IF(AND($A50164=1,$D50164=1),1,0)</f>
        <v>0</v>
      </c>
      <c r="F50164">
        <f>+IF(AND($A50164=0,$D50164=0),1,0)</f>
        <v>1</v>
      </c>
      <c r="G50164">
        <f>+IF(AND($A50164=0,$D50164=1),1,0)</f>
        <v>0</v>
      </c>
      <c r="H50164">
        <f>+IF(AND($A50164=1,$D50164=0),1,0)</f>
        <v>0</v>
      </c>
    </row>
    <row r="50165" spans="1:8" x14ac:dyDescent="0.55000000000000004">
      <c r="A50165">
        <v>0</v>
      </c>
      <c r="B50165">
        <v>0</v>
      </c>
      <c r="C50165">
        <v>0.28899999999999998</v>
      </c>
      <c r="D50165">
        <f t="shared" si="784"/>
        <v>1</v>
      </c>
      <c r="E50165">
        <f>+IF(AND($A50165=1,$D50165=1),1,0)</f>
        <v>0</v>
      </c>
      <c r="F50165">
        <f>+IF(AND($A50165=0,$D50165=0),1,0)</f>
        <v>0</v>
      </c>
      <c r="G50165">
        <f>+IF(AND($A50165=0,$D50165=1),1,0)</f>
        <v>1</v>
      </c>
      <c r="H50165">
        <f>+IF(AND($A50165=1,$D50165=0),1,0)</f>
        <v>0</v>
      </c>
    </row>
    <row r="50166" spans="1:8" x14ac:dyDescent="0.55000000000000004">
      <c r="A50166">
        <v>0</v>
      </c>
      <c r="B50166">
        <v>0</v>
      </c>
      <c r="C50166">
        <v>1.2E-2</v>
      </c>
      <c r="D50166">
        <f t="shared" si="784"/>
        <v>0</v>
      </c>
      <c r="E50166">
        <f>+IF(AND($A50166=1,$D50166=1),1,0)</f>
        <v>0</v>
      </c>
      <c r="F50166">
        <f>+IF(AND($A50166=0,$D50166=0),1,0)</f>
        <v>1</v>
      </c>
      <c r="G50166">
        <f>+IF(AND($A50166=0,$D50166=1),1,0)</f>
        <v>0</v>
      </c>
      <c r="H50166">
        <f>+IF(AND($A50166=1,$D50166=0),1,0)</f>
        <v>0</v>
      </c>
    </row>
    <row r="50167" spans="1:8" x14ac:dyDescent="0.55000000000000004">
      <c r="A50167">
        <v>0</v>
      </c>
      <c r="B50167">
        <v>0</v>
      </c>
      <c r="C50167">
        <v>6.0000000000000001E-3</v>
      </c>
      <c r="D50167">
        <f t="shared" si="784"/>
        <v>0</v>
      </c>
      <c r="E50167">
        <f>+IF(AND($A50167=1,$D50167=1),1,0)</f>
        <v>0</v>
      </c>
      <c r="F50167">
        <f>+IF(AND($A50167=0,$D50167=0),1,0)</f>
        <v>1</v>
      </c>
      <c r="G50167">
        <f>+IF(AND($A50167=0,$D50167=1),1,0)</f>
        <v>0</v>
      </c>
      <c r="H50167">
        <f>+IF(AND($A50167=1,$D50167=0),1,0)</f>
        <v>0</v>
      </c>
    </row>
    <row r="50168" spans="1:8" x14ac:dyDescent="0.55000000000000004">
      <c r="A50168">
        <v>0</v>
      </c>
      <c r="B50168">
        <v>0</v>
      </c>
      <c r="C50168">
        <v>4.8000000000000001E-2</v>
      </c>
      <c r="D50168">
        <f t="shared" si="784"/>
        <v>0</v>
      </c>
      <c r="E50168">
        <f>+IF(AND($A50168=1,$D50168=1),1,0)</f>
        <v>0</v>
      </c>
      <c r="F50168">
        <f>+IF(AND($A50168=0,$D50168=0),1,0)</f>
        <v>1</v>
      </c>
      <c r="G50168">
        <f>+IF(AND($A50168=0,$D50168=1),1,0)</f>
        <v>0</v>
      </c>
      <c r="H50168">
        <f>+IF(AND($A50168=1,$D50168=0),1,0)</f>
        <v>0</v>
      </c>
    </row>
    <row r="50169" spans="1:8" x14ac:dyDescent="0.55000000000000004">
      <c r="A50169">
        <v>0</v>
      </c>
      <c r="B50169">
        <v>0</v>
      </c>
      <c r="C50169">
        <v>7.1999999999999995E-2</v>
      </c>
      <c r="D50169">
        <f t="shared" si="784"/>
        <v>0</v>
      </c>
      <c r="E50169">
        <f>+IF(AND($A50169=1,$D50169=1),1,0)</f>
        <v>0</v>
      </c>
      <c r="F50169">
        <f>+IF(AND($A50169=0,$D50169=0),1,0)</f>
        <v>1</v>
      </c>
      <c r="G50169">
        <f>+IF(AND($A50169=0,$D50169=1),1,0)</f>
        <v>0</v>
      </c>
      <c r="H50169">
        <f>+IF(AND($A50169=1,$D50169=0),1,0)</f>
        <v>0</v>
      </c>
    </row>
    <row r="50170" spans="1:8" x14ac:dyDescent="0.55000000000000004">
      <c r="A50170">
        <v>0</v>
      </c>
      <c r="B50170">
        <v>0</v>
      </c>
      <c r="C50170">
        <v>0.01</v>
      </c>
      <c r="D50170">
        <f t="shared" si="784"/>
        <v>0</v>
      </c>
      <c r="E50170">
        <f>+IF(AND($A50170=1,$D50170=1),1,0)</f>
        <v>0</v>
      </c>
      <c r="F50170">
        <f>+IF(AND($A50170=0,$D50170=0),1,0)</f>
        <v>1</v>
      </c>
      <c r="G50170">
        <f>+IF(AND($A50170=0,$D50170=1),1,0)</f>
        <v>0</v>
      </c>
      <c r="H50170">
        <f>+IF(AND($A50170=1,$D50170=0),1,0)</f>
        <v>0</v>
      </c>
    </row>
    <row r="50171" spans="1:8" x14ac:dyDescent="0.55000000000000004">
      <c r="A50171">
        <v>0</v>
      </c>
      <c r="B50171">
        <v>0</v>
      </c>
      <c r="C50171">
        <v>1.0999999999999999E-2</v>
      </c>
      <c r="D50171">
        <f t="shared" si="784"/>
        <v>0</v>
      </c>
      <c r="E50171">
        <f>+IF(AND($A50171=1,$D50171=1),1,0)</f>
        <v>0</v>
      </c>
      <c r="F50171">
        <f>+IF(AND($A50171=0,$D50171=0),1,0)</f>
        <v>1</v>
      </c>
      <c r="G50171">
        <f>+IF(AND($A50171=0,$D50171=1),1,0)</f>
        <v>0</v>
      </c>
      <c r="H50171">
        <f>+IF(AND($A50171=1,$D50171=0),1,0)</f>
        <v>0</v>
      </c>
    </row>
    <row r="50172" spans="1:8" x14ac:dyDescent="0.55000000000000004">
      <c r="A50172">
        <v>0</v>
      </c>
      <c r="B50172">
        <v>0</v>
      </c>
      <c r="C50172">
        <v>1.2E-2</v>
      </c>
      <c r="D50172">
        <f t="shared" si="784"/>
        <v>0</v>
      </c>
      <c r="E50172">
        <f>+IF(AND($A50172=1,$D50172=1),1,0)</f>
        <v>0</v>
      </c>
      <c r="F50172">
        <f>+IF(AND($A50172=0,$D50172=0),1,0)</f>
        <v>1</v>
      </c>
      <c r="G50172">
        <f>+IF(AND($A50172=0,$D50172=1),1,0)</f>
        <v>0</v>
      </c>
      <c r="H50172">
        <f>+IF(AND($A50172=1,$D50172=0),1,0)</f>
        <v>0</v>
      </c>
    </row>
    <row r="50173" spans="1:8" x14ac:dyDescent="0.55000000000000004">
      <c r="A50173">
        <v>0</v>
      </c>
      <c r="B50173">
        <v>0</v>
      </c>
      <c r="C50173">
        <v>3.7999999999999999E-2</v>
      </c>
      <c r="D50173">
        <f t="shared" si="784"/>
        <v>0</v>
      </c>
      <c r="E50173">
        <f>+IF(AND($A50173=1,$D50173=1),1,0)</f>
        <v>0</v>
      </c>
      <c r="F50173">
        <f>+IF(AND($A50173=0,$D50173=0),1,0)</f>
        <v>1</v>
      </c>
      <c r="G50173">
        <f>+IF(AND($A50173=0,$D50173=1),1,0)</f>
        <v>0</v>
      </c>
      <c r="H50173">
        <f>+IF(AND($A50173=1,$D50173=0),1,0)</f>
        <v>0</v>
      </c>
    </row>
    <row r="50174" spans="1:8" x14ac:dyDescent="0.55000000000000004">
      <c r="A50174">
        <v>0</v>
      </c>
      <c r="B50174">
        <v>0</v>
      </c>
      <c r="C50174">
        <v>0.24299999999999999</v>
      </c>
      <c r="D50174">
        <f t="shared" si="784"/>
        <v>1</v>
      </c>
      <c r="E50174">
        <f>+IF(AND($A50174=1,$D50174=1),1,0)</f>
        <v>0</v>
      </c>
      <c r="F50174">
        <f>+IF(AND($A50174=0,$D50174=0),1,0)</f>
        <v>0</v>
      </c>
      <c r="G50174">
        <f>+IF(AND($A50174=0,$D50174=1),1,0)</f>
        <v>1</v>
      </c>
      <c r="H50174">
        <f>+IF(AND($A50174=1,$D50174=0),1,0)</f>
        <v>0</v>
      </c>
    </row>
    <row r="50175" spans="1:8" x14ac:dyDescent="0.55000000000000004">
      <c r="A50175">
        <v>0</v>
      </c>
      <c r="B50175">
        <v>0</v>
      </c>
      <c r="C50175">
        <v>4.2999999999999997E-2</v>
      </c>
      <c r="D50175">
        <f t="shared" si="784"/>
        <v>0</v>
      </c>
      <c r="E50175">
        <f>+IF(AND($A50175=1,$D50175=1),1,0)</f>
        <v>0</v>
      </c>
      <c r="F50175">
        <f>+IF(AND($A50175=0,$D50175=0),1,0)</f>
        <v>1</v>
      </c>
      <c r="G50175">
        <f>+IF(AND($A50175=0,$D50175=1),1,0)</f>
        <v>0</v>
      </c>
      <c r="H50175">
        <f>+IF(AND($A50175=1,$D50175=0),1,0)</f>
        <v>0</v>
      </c>
    </row>
    <row r="50176" spans="1:8" x14ac:dyDescent="0.55000000000000004">
      <c r="A50176">
        <v>0</v>
      </c>
      <c r="B50176">
        <v>0</v>
      </c>
      <c r="C50176">
        <v>4.7E-2</v>
      </c>
      <c r="D50176">
        <f t="shared" si="784"/>
        <v>0</v>
      </c>
      <c r="E50176">
        <f>+IF(AND($A50176=1,$D50176=1),1,0)</f>
        <v>0</v>
      </c>
      <c r="F50176">
        <f>+IF(AND($A50176=0,$D50176=0),1,0)</f>
        <v>1</v>
      </c>
      <c r="G50176">
        <f>+IF(AND($A50176=0,$D50176=1),1,0)</f>
        <v>0</v>
      </c>
      <c r="H50176">
        <f>+IF(AND($A50176=1,$D50176=0),1,0)</f>
        <v>0</v>
      </c>
    </row>
    <row r="50177" spans="1:8" x14ac:dyDescent="0.55000000000000004">
      <c r="A50177">
        <v>0</v>
      </c>
      <c r="B50177">
        <v>0</v>
      </c>
      <c r="C50177">
        <v>3.3000000000000002E-2</v>
      </c>
      <c r="D50177">
        <f t="shared" si="784"/>
        <v>0</v>
      </c>
      <c r="E50177">
        <f>+IF(AND($A50177=1,$D50177=1),1,0)</f>
        <v>0</v>
      </c>
      <c r="F50177">
        <f>+IF(AND($A50177=0,$D50177=0),1,0)</f>
        <v>1</v>
      </c>
      <c r="G50177">
        <f>+IF(AND($A50177=0,$D50177=1),1,0)</f>
        <v>0</v>
      </c>
      <c r="H50177">
        <f>+IF(AND($A50177=1,$D50177=0),1,0)</f>
        <v>0</v>
      </c>
    </row>
    <row r="50178" spans="1:8" x14ac:dyDescent="0.55000000000000004">
      <c r="A50178">
        <v>0</v>
      </c>
      <c r="B50178">
        <v>0</v>
      </c>
      <c r="C50178">
        <v>7.4999999999999997E-2</v>
      </c>
      <c r="D50178">
        <f t="shared" si="784"/>
        <v>0</v>
      </c>
      <c r="E50178">
        <f>+IF(AND($A50178=1,$D50178=1),1,0)</f>
        <v>0</v>
      </c>
      <c r="F50178">
        <f>+IF(AND($A50178=0,$D50178=0),1,0)</f>
        <v>1</v>
      </c>
      <c r="G50178">
        <f>+IF(AND($A50178=0,$D50178=1),1,0)</f>
        <v>0</v>
      </c>
      <c r="H50178">
        <f>+IF(AND($A50178=1,$D50178=0),1,0)</f>
        <v>0</v>
      </c>
    </row>
    <row r="50179" spans="1:8" x14ac:dyDescent="0.55000000000000004">
      <c r="A50179">
        <v>0</v>
      </c>
      <c r="B50179">
        <v>0</v>
      </c>
      <c r="C50179">
        <v>8.9999999999999993E-3</v>
      </c>
      <c r="D50179">
        <f t="shared" si="784"/>
        <v>0</v>
      </c>
      <c r="E50179">
        <f>+IF(AND($A50179=1,$D50179=1),1,0)</f>
        <v>0</v>
      </c>
      <c r="F50179">
        <f>+IF(AND($A50179=0,$D50179=0),1,0)</f>
        <v>1</v>
      </c>
      <c r="G50179">
        <f>+IF(AND($A50179=0,$D50179=1),1,0)</f>
        <v>0</v>
      </c>
      <c r="H50179">
        <f>+IF(AND($A50179=1,$D50179=0),1,0)</f>
        <v>0</v>
      </c>
    </row>
    <row r="50180" spans="1:8" x14ac:dyDescent="0.55000000000000004">
      <c r="A50180">
        <v>0</v>
      </c>
      <c r="B50180">
        <v>0</v>
      </c>
      <c r="C50180">
        <v>0.13200000000000001</v>
      </c>
      <c r="D50180">
        <f t="shared" si="784"/>
        <v>1</v>
      </c>
      <c r="E50180">
        <f>+IF(AND($A50180=1,$D50180=1),1,0)</f>
        <v>0</v>
      </c>
      <c r="F50180">
        <f>+IF(AND($A50180=0,$D50180=0),1,0)</f>
        <v>0</v>
      </c>
      <c r="G50180">
        <f>+IF(AND($A50180=0,$D50180=1),1,0)</f>
        <v>1</v>
      </c>
      <c r="H50180">
        <f>+IF(AND($A50180=1,$D50180=0),1,0)</f>
        <v>0</v>
      </c>
    </row>
    <row r="50181" spans="1:8" x14ac:dyDescent="0.55000000000000004">
      <c r="A50181">
        <v>1</v>
      </c>
      <c r="B50181">
        <v>0</v>
      </c>
      <c r="C50181">
        <v>1.4999999999999999E-2</v>
      </c>
      <c r="D50181">
        <f t="shared" si="784"/>
        <v>0</v>
      </c>
      <c r="E50181">
        <f>+IF(AND($A50181=1,$D50181=1),1,0)</f>
        <v>0</v>
      </c>
      <c r="F50181">
        <f>+IF(AND($A50181=0,$D50181=0),1,0)</f>
        <v>0</v>
      </c>
      <c r="G50181">
        <f>+IF(AND($A50181=0,$D50181=1),1,0)</f>
        <v>0</v>
      </c>
      <c r="H50181">
        <f>+IF(AND($A50181=1,$D50181=0),1,0)</f>
        <v>1</v>
      </c>
    </row>
    <row r="50182" spans="1:8" x14ac:dyDescent="0.55000000000000004">
      <c r="A50182">
        <v>0</v>
      </c>
      <c r="B50182">
        <v>0</v>
      </c>
      <c r="C50182">
        <v>1.4E-2</v>
      </c>
      <c r="D50182">
        <f t="shared" si="784"/>
        <v>0</v>
      </c>
      <c r="E50182">
        <f>+IF(AND($A50182=1,$D50182=1),1,0)</f>
        <v>0</v>
      </c>
      <c r="F50182">
        <f>+IF(AND($A50182=0,$D50182=0),1,0)</f>
        <v>1</v>
      </c>
      <c r="G50182">
        <f>+IF(AND($A50182=0,$D50182=1),1,0)</f>
        <v>0</v>
      </c>
      <c r="H50182">
        <f>+IF(AND($A50182=1,$D50182=0),1,0)</f>
        <v>0</v>
      </c>
    </row>
    <row r="50183" spans="1:8" x14ac:dyDescent="0.55000000000000004">
      <c r="A50183">
        <v>0</v>
      </c>
      <c r="B50183">
        <v>0</v>
      </c>
      <c r="C50183">
        <v>5.0000000000000001E-3</v>
      </c>
      <c r="D50183">
        <f t="shared" si="784"/>
        <v>0</v>
      </c>
      <c r="E50183">
        <f>+IF(AND($A50183=1,$D50183=1),1,0)</f>
        <v>0</v>
      </c>
      <c r="F50183">
        <f>+IF(AND($A50183=0,$D50183=0),1,0)</f>
        <v>1</v>
      </c>
      <c r="G50183">
        <f>+IF(AND($A50183=0,$D50183=1),1,0)</f>
        <v>0</v>
      </c>
      <c r="H50183">
        <f>+IF(AND($A50183=1,$D50183=0),1,0)</f>
        <v>0</v>
      </c>
    </row>
    <row r="50184" spans="1:8" x14ac:dyDescent="0.55000000000000004">
      <c r="A50184">
        <v>0</v>
      </c>
      <c r="B50184">
        <v>0</v>
      </c>
      <c r="C50184">
        <v>7.9000000000000001E-2</v>
      </c>
      <c r="D50184">
        <f t="shared" si="784"/>
        <v>0</v>
      </c>
      <c r="E50184">
        <f>+IF(AND($A50184=1,$D50184=1),1,0)</f>
        <v>0</v>
      </c>
      <c r="F50184">
        <f>+IF(AND($A50184=0,$D50184=0),1,0)</f>
        <v>1</v>
      </c>
      <c r="G50184">
        <f>+IF(AND($A50184=0,$D50184=1),1,0)</f>
        <v>0</v>
      </c>
      <c r="H50184">
        <f>+IF(AND($A50184=1,$D50184=0),1,0)</f>
        <v>0</v>
      </c>
    </row>
    <row r="50185" spans="1:8" x14ac:dyDescent="0.55000000000000004">
      <c r="A50185">
        <v>0</v>
      </c>
      <c r="B50185">
        <v>0</v>
      </c>
      <c r="C50185">
        <v>2.1999999999999999E-2</v>
      </c>
      <c r="D50185">
        <f t="shared" si="784"/>
        <v>0</v>
      </c>
      <c r="E50185">
        <f>+IF(AND($A50185=1,$D50185=1),1,0)</f>
        <v>0</v>
      </c>
      <c r="F50185">
        <f>+IF(AND($A50185=0,$D50185=0),1,0)</f>
        <v>1</v>
      </c>
      <c r="G50185">
        <f>+IF(AND($A50185=0,$D50185=1),1,0)</f>
        <v>0</v>
      </c>
      <c r="H50185">
        <f>+IF(AND($A50185=1,$D50185=0),1,0)</f>
        <v>0</v>
      </c>
    </row>
    <row r="50186" spans="1:8" x14ac:dyDescent="0.55000000000000004">
      <c r="A50186">
        <v>0</v>
      </c>
      <c r="B50186">
        <v>0</v>
      </c>
      <c r="C50186">
        <v>5.7000000000000002E-2</v>
      </c>
      <c r="D50186">
        <f t="shared" si="784"/>
        <v>0</v>
      </c>
      <c r="E50186">
        <f>+IF(AND($A50186=1,$D50186=1),1,0)</f>
        <v>0</v>
      </c>
      <c r="F50186">
        <f>+IF(AND($A50186=0,$D50186=0),1,0)</f>
        <v>1</v>
      </c>
      <c r="G50186">
        <f>+IF(AND($A50186=0,$D50186=1),1,0)</f>
        <v>0</v>
      </c>
      <c r="H50186">
        <f>+IF(AND($A50186=1,$D50186=0),1,0)</f>
        <v>0</v>
      </c>
    </row>
    <row r="50187" spans="1:8" x14ac:dyDescent="0.55000000000000004">
      <c r="A50187">
        <v>0</v>
      </c>
      <c r="B50187">
        <v>1</v>
      </c>
      <c r="C50187">
        <v>0.71299999999999997</v>
      </c>
      <c r="D50187">
        <f t="shared" si="784"/>
        <v>1</v>
      </c>
      <c r="E50187">
        <f>+IF(AND($A50187=1,$D50187=1),1,0)</f>
        <v>0</v>
      </c>
      <c r="F50187">
        <f>+IF(AND($A50187=0,$D50187=0),1,0)</f>
        <v>0</v>
      </c>
      <c r="G50187">
        <f>+IF(AND($A50187=0,$D50187=1),1,0)</f>
        <v>1</v>
      </c>
      <c r="H50187">
        <f>+IF(AND($A50187=1,$D50187=0),1,0)</f>
        <v>0</v>
      </c>
    </row>
    <row r="50188" spans="1:8" x14ac:dyDescent="0.55000000000000004">
      <c r="A50188">
        <v>0</v>
      </c>
      <c r="B50188">
        <v>0</v>
      </c>
      <c r="C50188">
        <v>7.0000000000000001E-3</v>
      </c>
      <c r="D50188">
        <f t="shared" si="784"/>
        <v>0</v>
      </c>
      <c r="E50188">
        <f>+IF(AND($A50188=1,$D50188=1),1,0)</f>
        <v>0</v>
      </c>
      <c r="F50188">
        <f>+IF(AND($A50188=0,$D50188=0),1,0)</f>
        <v>1</v>
      </c>
      <c r="G50188">
        <f>+IF(AND($A50188=0,$D50188=1),1,0)</f>
        <v>0</v>
      </c>
      <c r="H50188">
        <f>+IF(AND($A50188=1,$D50188=0),1,0)</f>
        <v>0</v>
      </c>
    </row>
    <row r="50189" spans="1:8" x14ac:dyDescent="0.55000000000000004">
      <c r="A50189">
        <v>0</v>
      </c>
      <c r="B50189">
        <v>0</v>
      </c>
      <c r="C50189">
        <v>1.2999999999999999E-2</v>
      </c>
      <c r="D50189">
        <f t="shared" si="784"/>
        <v>0</v>
      </c>
      <c r="E50189">
        <f>+IF(AND($A50189=1,$D50189=1),1,0)</f>
        <v>0</v>
      </c>
      <c r="F50189">
        <f>+IF(AND($A50189=0,$D50189=0),1,0)</f>
        <v>1</v>
      </c>
      <c r="G50189">
        <f>+IF(AND($A50189=0,$D50189=1),1,0)</f>
        <v>0</v>
      </c>
      <c r="H50189">
        <f>+IF(AND($A50189=1,$D50189=0),1,0)</f>
        <v>0</v>
      </c>
    </row>
    <row r="50190" spans="1:8" x14ac:dyDescent="0.55000000000000004">
      <c r="A50190">
        <v>0</v>
      </c>
      <c r="B50190">
        <v>0</v>
      </c>
      <c r="C50190">
        <v>1.0999999999999999E-2</v>
      </c>
      <c r="D50190">
        <f t="shared" si="784"/>
        <v>0</v>
      </c>
      <c r="E50190">
        <f>+IF(AND($A50190=1,$D50190=1),1,0)</f>
        <v>0</v>
      </c>
      <c r="F50190">
        <f>+IF(AND($A50190=0,$D50190=0),1,0)</f>
        <v>1</v>
      </c>
      <c r="G50190">
        <f>+IF(AND($A50190=0,$D50190=1),1,0)</f>
        <v>0</v>
      </c>
      <c r="H50190">
        <f>+IF(AND($A50190=1,$D50190=0),1,0)</f>
        <v>0</v>
      </c>
    </row>
    <row r="50191" spans="1:8" x14ac:dyDescent="0.55000000000000004">
      <c r="A50191">
        <v>0</v>
      </c>
      <c r="B50191">
        <v>0</v>
      </c>
      <c r="C50191">
        <v>0.155</v>
      </c>
      <c r="D50191">
        <f t="shared" si="784"/>
        <v>1</v>
      </c>
      <c r="E50191">
        <f>+IF(AND($A50191=1,$D50191=1),1,0)</f>
        <v>0</v>
      </c>
      <c r="F50191">
        <f>+IF(AND($A50191=0,$D50191=0),1,0)</f>
        <v>0</v>
      </c>
      <c r="G50191">
        <f>+IF(AND($A50191=0,$D50191=1),1,0)</f>
        <v>1</v>
      </c>
      <c r="H50191">
        <f>+IF(AND($A50191=1,$D50191=0),1,0)</f>
        <v>0</v>
      </c>
    </row>
    <row r="50192" spans="1:8" x14ac:dyDescent="0.55000000000000004">
      <c r="A50192">
        <v>1</v>
      </c>
      <c r="B50192">
        <v>0</v>
      </c>
      <c r="C50192">
        <v>0.38100000000000001</v>
      </c>
      <c r="D50192">
        <f t="shared" si="784"/>
        <v>1</v>
      </c>
      <c r="E50192">
        <f>+IF(AND($A50192=1,$D50192=1),1,0)</f>
        <v>1</v>
      </c>
      <c r="F50192">
        <f>+IF(AND($A50192=0,$D50192=0),1,0)</f>
        <v>0</v>
      </c>
      <c r="G50192">
        <f>+IF(AND($A50192=0,$D50192=1),1,0)</f>
        <v>0</v>
      </c>
      <c r="H50192">
        <f>+IF(AND($A50192=1,$D50192=0),1,0)</f>
        <v>0</v>
      </c>
    </row>
    <row r="50193" spans="1:8" x14ac:dyDescent="0.55000000000000004">
      <c r="A50193">
        <v>0</v>
      </c>
      <c r="B50193">
        <v>0</v>
      </c>
      <c r="C50193">
        <v>6.0000000000000001E-3</v>
      </c>
      <c r="D50193">
        <f t="shared" si="784"/>
        <v>0</v>
      </c>
      <c r="E50193">
        <f>+IF(AND($A50193=1,$D50193=1),1,0)</f>
        <v>0</v>
      </c>
      <c r="F50193">
        <f>+IF(AND($A50193=0,$D50193=0),1,0)</f>
        <v>1</v>
      </c>
      <c r="G50193">
        <f>+IF(AND($A50193=0,$D50193=1),1,0)</f>
        <v>0</v>
      </c>
      <c r="H50193">
        <f>+IF(AND($A50193=1,$D50193=0),1,0)</f>
        <v>0</v>
      </c>
    </row>
    <row r="50194" spans="1:8" x14ac:dyDescent="0.55000000000000004">
      <c r="A50194">
        <v>0</v>
      </c>
      <c r="B50194">
        <v>0</v>
      </c>
      <c r="C50194">
        <v>0.11799999999999999</v>
      </c>
      <c r="D50194">
        <f t="shared" si="784"/>
        <v>1</v>
      </c>
      <c r="E50194">
        <f>+IF(AND($A50194=1,$D50194=1),1,0)</f>
        <v>0</v>
      </c>
      <c r="F50194">
        <f>+IF(AND($A50194=0,$D50194=0),1,0)</f>
        <v>0</v>
      </c>
      <c r="G50194">
        <f>+IF(AND($A50194=0,$D50194=1),1,0)</f>
        <v>1</v>
      </c>
      <c r="H50194">
        <f>+IF(AND($A50194=1,$D50194=0),1,0)</f>
        <v>0</v>
      </c>
    </row>
    <row r="50195" spans="1:8" x14ac:dyDescent="0.55000000000000004">
      <c r="A50195">
        <v>0</v>
      </c>
      <c r="B50195">
        <v>0</v>
      </c>
      <c r="C50195">
        <v>0.04</v>
      </c>
      <c r="D50195">
        <f t="shared" si="784"/>
        <v>0</v>
      </c>
      <c r="E50195">
        <f>+IF(AND($A50195=1,$D50195=1),1,0)</f>
        <v>0</v>
      </c>
      <c r="F50195">
        <f>+IF(AND($A50195=0,$D50195=0),1,0)</f>
        <v>1</v>
      </c>
      <c r="G50195">
        <f>+IF(AND($A50195=0,$D50195=1),1,0)</f>
        <v>0</v>
      </c>
      <c r="H50195">
        <f>+IF(AND($A50195=1,$D50195=0),1,0)</f>
        <v>0</v>
      </c>
    </row>
    <row r="50196" spans="1:8" x14ac:dyDescent="0.55000000000000004">
      <c r="A50196">
        <v>0</v>
      </c>
      <c r="B50196">
        <v>0</v>
      </c>
      <c r="C50196">
        <v>1.9E-2</v>
      </c>
      <c r="D50196">
        <f t="shared" si="784"/>
        <v>0</v>
      </c>
      <c r="E50196">
        <f>+IF(AND($A50196=1,$D50196=1),1,0)</f>
        <v>0</v>
      </c>
      <c r="F50196">
        <f>+IF(AND($A50196=0,$D50196=0),1,0)</f>
        <v>1</v>
      </c>
      <c r="G50196">
        <f>+IF(AND($A50196=0,$D50196=1),1,0)</f>
        <v>0</v>
      </c>
      <c r="H50196">
        <f>+IF(AND($A50196=1,$D50196=0),1,0)</f>
        <v>0</v>
      </c>
    </row>
    <row r="50197" spans="1:8" x14ac:dyDescent="0.55000000000000004">
      <c r="A50197">
        <v>0</v>
      </c>
      <c r="B50197">
        <v>0</v>
      </c>
      <c r="C50197">
        <v>2.4E-2</v>
      </c>
      <c r="D50197">
        <f t="shared" si="784"/>
        <v>0</v>
      </c>
      <c r="E50197">
        <f>+IF(AND($A50197=1,$D50197=1),1,0)</f>
        <v>0</v>
      </c>
      <c r="F50197">
        <f>+IF(AND($A50197=0,$D50197=0),1,0)</f>
        <v>1</v>
      </c>
      <c r="G50197">
        <f>+IF(AND($A50197=0,$D50197=1),1,0)</f>
        <v>0</v>
      </c>
      <c r="H50197">
        <f>+IF(AND($A50197=1,$D50197=0),1,0)</f>
        <v>0</v>
      </c>
    </row>
    <row r="50198" spans="1:8" x14ac:dyDescent="0.55000000000000004">
      <c r="A50198">
        <v>0</v>
      </c>
      <c r="B50198">
        <v>0</v>
      </c>
      <c r="C50198">
        <v>6.0000000000000001E-3</v>
      </c>
      <c r="D50198">
        <f t="shared" si="784"/>
        <v>0</v>
      </c>
      <c r="E50198">
        <f>+IF(AND($A50198=1,$D50198=1),1,0)</f>
        <v>0</v>
      </c>
      <c r="F50198">
        <f>+IF(AND($A50198=0,$D50198=0),1,0)</f>
        <v>1</v>
      </c>
      <c r="G50198">
        <f>+IF(AND($A50198=0,$D50198=1),1,0)</f>
        <v>0</v>
      </c>
      <c r="H50198">
        <f>+IF(AND($A50198=1,$D50198=0),1,0)</f>
        <v>0</v>
      </c>
    </row>
    <row r="50199" spans="1:8" x14ac:dyDescent="0.55000000000000004">
      <c r="A50199">
        <v>0</v>
      </c>
      <c r="B50199">
        <v>0</v>
      </c>
      <c r="C50199">
        <v>2.5000000000000001E-2</v>
      </c>
      <c r="D50199">
        <f t="shared" si="784"/>
        <v>0</v>
      </c>
      <c r="E50199">
        <f>+IF(AND($A50199=1,$D50199=1),1,0)</f>
        <v>0</v>
      </c>
      <c r="F50199">
        <f>+IF(AND($A50199=0,$D50199=0),1,0)</f>
        <v>1</v>
      </c>
      <c r="G50199">
        <f>+IF(AND($A50199=0,$D50199=1),1,0)</f>
        <v>0</v>
      </c>
      <c r="H50199">
        <f>+IF(AND($A50199=1,$D50199=0),1,0)</f>
        <v>0</v>
      </c>
    </row>
    <row r="50200" spans="1:8" x14ac:dyDescent="0.55000000000000004">
      <c r="A50200">
        <v>0</v>
      </c>
      <c r="B50200">
        <v>0</v>
      </c>
      <c r="C50200">
        <v>8.9999999999999993E-3</v>
      </c>
      <c r="D50200">
        <f t="shared" si="784"/>
        <v>0</v>
      </c>
      <c r="E50200">
        <f>+IF(AND($A50200=1,$D50200=1),1,0)</f>
        <v>0</v>
      </c>
      <c r="F50200">
        <f>+IF(AND($A50200=0,$D50200=0),1,0)</f>
        <v>1</v>
      </c>
      <c r="G50200">
        <f>+IF(AND($A50200=0,$D50200=1),1,0)</f>
        <v>0</v>
      </c>
      <c r="H50200">
        <f>+IF(AND($A50200=1,$D50200=0),1,0)</f>
        <v>0</v>
      </c>
    </row>
    <row r="50201" spans="1:8" x14ac:dyDescent="0.55000000000000004">
      <c r="A50201">
        <v>0</v>
      </c>
      <c r="B50201">
        <v>0</v>
      </c>
      <c r="C50201">
        <v>3.9E-2</v>
      </c>
      <c r="D50201">
        <f t="shared" si="784"/>
        <v>0</v>
      </c>
      <c r="E50201">
        <f>+IF(AND($A50201=1,$D50201=1),1,0)</f>
        <v>0</v>
      </c>
      <c r="F50201">
        <f>+IF(AND($A50201=0,$D50201=0),1,0)</f>
        <v>1</v>
      </c>
      <c r="G50201">
        <f>+IF(AND($A50201=0,$D50201=1),1,0)</f>
        <v>0</v>
      </c>
      <c r="H50201">
        <f>+IF(AND($A50201=1,$D50201=0),1,0)</f>
        <v>0</v>
      </c>
    </row>
    <row r="50202" spans="1:8" x14ac:dyDescent="0.55000000000000004">
      <c r="A50202">
        <v>0</v>
      </c>
      <c r="B50202">
        <v>0</v>
      </c>
      <c r="C50202">
        <v>8.9999999999999993E-3</v>
      </c>
      <c r="D50202">
        <f t="shared" si="784"/>
        <v>0</v>
      </c>
      <c r="E50202">
        <f>+IF(AND($A50202=1,$D50202=1),1,0)</f>
        <v>0</v>
      </c>
      <c r="F50202">
        <f>+IF(AND($A50202=0,$D50202=0),1,0)</f>
        <v>1</v>
      </c>
      <c r="G50202">
        <f>+IF(AND($A50202=0,$D50202=1),1,0)</f>
        <v>0</v>
      </c>
      <c r="H50202">
        <f>+IF(AND($A50202=1,$D50202=0),1,0)</f>
        <v>0</v>
      </c>
    </row>
    <row r="50203" spans="1:8" x14ac:dyDescent="0.55000000000000004">
      <c r="A50203">
        <v>1</v>
      </c>
      <c r="B50203">
        <v>0</v>
      </c>
      <c r="C50203">
        <v>0.14299999999999999</v>
      </c>
      <c r="D50203">
        <f t="shared" si="784"/>
        <v>1</v>
      </c>
      <c r="E50203">
        <f>+IF(AND($A50203=1,$D50203=1),1,0)</f>
        <v>1</v>
      </c>
      <c r="F50203">
        <f>+IF(AND($A50203=0,$D50203=0),1,0)</f>
        <v>0</v>
      </c>
      <c r="G50203">
        <f>+IF(AND($A50203=0,$D50203=1),1,0)</f>
        <v>0</v>
      </c>
      <c r="H50203">
        <f>+IF(AND($A50203=1,$D50203=0),1,0)</f>
        <v>0</v>
      </c>
    </row>
    <row r="50204" spans="1:8" x14ac:dyDescent="0.55000000000000004">
      <c r="A50204">
        <v>0</v>
      </c>
      <c r="B50204">
        <v>0</v>
      </c>
      <c r="C50204">
        <v>4.1000000000000002E-2</v>
      </c>
      <c r="D50204">
        <f t="shared" si="784"/>
        <v>0</v>
      </c>
      <c r="E50204">
        <f>+IF(AND($A50204=1,$D50204=1),1,0)</f>
        <v>0</v>
      </c>
      <c r="F50204">
        <f>+IF(AND($A50204=0,$D50204=0),1,0)</f>
        <v>1</v>
      </c>
      <c r="G50204">
        <f>+IF(AND($A50204=0,$D50204=1),1,0)</f>
        <v>0</v>
      </c>
      <c r="H50204">
        <f>+IF(AND($A50204=1,$D50204=0),1,0)</f>
        <v>0</v>
      </c>
    </row>
    <row r="50205" spans="1:8" x14ac:dyDescent="0.55000000000000004">
      <c r="A50205">
        <v>1</v>
      </c>
      <c r="B50205">
        <v>0</v>
      </c>
      <c r="C50205">
        <v>0.104</v>
      </c>
      <c r="D50205">
        <f t="shared" si="784"/>
        <v>1</v>
      </c>
      <c r="E50205">
        <f>+IF(AND($A50205=1,$D50205=1),1,0)</f>
        <v>1</v>
      </c>
      <c r="F50205">
        <f>+IF(AND($A50205=0,$D50205=0),1,0)</f>
        <v>0</v>
      </c>
      <c r="G50205">
        <f>+IF(AND($A50205=0,$D50205=1),1,0)</f>
        <v>0</v>
      </c>
      <c r="H50205">
        <f>+IF(AND($A50205=1,$D50205=0),1,0)</f>
        <v>0</v>
      </c>
    </row>
    <row r="50206" spans="1:8" x14ac:dyDescent="0.55000000000000004">
      <c r="A50206">
        <v>0</v>
      </c>
      <c r="B50206">
        <v>0</v>
      </c>
      <c r="C50206">
        <v>1.7000000000000001E-2</v>
      </c>
      <c r="D50206">
        <f t="shared" si="784"/>
        <v>0</v>
      </c>
      <c r="E50206">
        <f>+IF(AND($A50206=1,$D50206=1),1,0)</f>
        <v>0</v>
      </c>
      <c r="F50206">
        <f>+IF(AND($A50206=0,$D50206=0),1,0)</f>
        <v>1</v>
      </c>
      <c r="G50206">
        <f>+IF(AND($A50206=0,$D50206=1),1,0)</f>
        <v>0</v>
      </c>
      <c r="H50206">
        <f>+IF(AND($A50206=1,$D50206=0),1,0)</f>
        <v>0</v>
      </c>
    </row>
    <row r="50207" spans="1:8" x14ac:dyDescent="0.55000000000000004">
      <c r="A50207">
        <v>0</v>
      </c>
      <c r="B50207">
        <v>0</v>
      </c>
      <c r="C50207">
        <v>1.2E-2</v>
      </c>
      <c r="D50207">
        <f t="shared" si="784"/>
        <v>0</v>
      </c>
      <c r="E50207">
        <f>+IF(AND($A50207=1,$D50207=1),1,0)</f>
        <v>0</v>
      </c>
      <c r="F50207">
        <f>+IF(AND($A50207=0,$D50207=0),1,0)</f>
        <v>1</v>
      </c>
      <c r="G50207">
        <f>+IF(AND($A50207=0,$D50207=1),1,0)</f>
        <v>0</v>
      </c>
      <c r="H50207">
        <f>+IF(AND($A50207=1,$D50207=0),1,0)</f>
        <v>0</v>
      </c>
    </row>
    <row r="50208" spans="1:8" x14ac:dyDescent="0.55000000000000004">
      <c r="A50208">
        <v>0</v>
      </c>
      <c r="B50208">
        <v>0</v>
      </c>
      <c r="C50208">
        <v>9.0999999999999998E-2</v>
      </c>
      <c r="D50208">
        <f t="shared" si="784"/>
        <v>1</v>
      </c>
      <c r="E50208">
        <f>+IF(AND($A50208=1,$D50208=1),1,0)</f>
        <v>0</v>
      </c>
      <c r="F50208">
        <f>+IF(AND($A50208=0,$D50208=0),1,0)</f>
        <v>0</v>
      </c>
      <c r="G50208">
        <f>+IF(AND($A50208=0,$D50208=1),1,0)</f>
        <v>1</v>
      </c>
      <c r="H50208">
        <f>+IF(AND($A50208=1,$D50208=0),1,0)</f>
        <v>0</v>
      </c>
    </row>
    <row r="50209" spans="1:8" x14ac:dyDescent="0.55000000000000004">
      <c r="A50209">
        <v>0</v>
      </c>
      <c r="B50209">
        <v>0</v>
      </c>
      <c r="C50209">
        <v>3.5000000000000003E-2</v>
      </c>
      <c r="D50209">
        <f t="shared" si="784"/>
        <v>0</v>
      </c>
      <c r="E50209">
        <f>+IF(AND($A50209=1,$D50209=1),1,0)</f>
        <v>0</v>
      </c>
      <c r="F50209">
        <f>+IF(AND($A50209=0,$D50209=0),1,0)</f>
        <v>1</v>
      </c>
      <c r="G50209">
        <f>+IF(AND($A50209=0,$D50209=1),1,0)</f>
        <v>0</v>
      </c>
      <c r="H50209">
        <f>+IF(AND($A50209=1,$D50209=0),1,0)</f>
        <v>0</v>
      </c>
    </row>
    <row r="50210" spans="1:8" x14ac:dyDescent="0.55000000000000004">
      <c r="A50210">
        <v>1</v>
      </c>
      <c r="B50210">
        <v>1</v>
      </c>
      <c r="C50210">
        <v>0.64500000000000002</v>
      </c>
      <c r="D50210">
        <f t="shared" si="784"/>
        <v>1</v>
      </c>
      <c r="E50210">
        <f>+IF(AND($A50210=1,$D50210=1),1,0)</f>
        <v>1</v>
      </c>
      <c r="F50210">
        <f>+IF(AND($A50210=0,$D50210=0),1,0)</f>
        <v>0</v>
      </c>
      <c r="G50210">
        <f>+IF(AND($A50210=0,$D50210=1),1,0)</f>
        <v>0</v>
      </c>
      <c r="H50210">
        <f>+IF(AND($A50210=1,$D50210=0),1,0)</f>
        <v>0</v>
      </c>
    </row>
    <row r="50211" spans="1:8" x14ac:dyDescent="0.55000000000000004">
      <c r="A50211">
        <v>0</v>
      </c>
      <c r="B50211">
        <v>0</v>
      </c>
      <c r="C50211">
        <v>0.27800000000000002</v>
      </c>
      <c r="D50211">
        <f t="shared" si="784"/>
        <v>1</v>
      </c>
      <c r="E50211">
        <f>+IF(AND($A50211=1,$D50211=1),1,0)</f>
        <v>0</v>
      </c>
      <c r="F50211">
        <f>+IF(AND($A50211=0,$D50211=0),1,0)</f>
        <v>0</v>
      </c>
      <c r="G50211">
        <f>+IF(AND($A50211=0,$D50211=1),1,0)</f>
        <v>1</v>
      </c>
      <c r="H50211">
        <f>+IF(AND($A50211=1,$D50211=0),1,0)</f>
        <v>0</v>
      </c>
    </row>
    <row r="50212" spans="1:8" x14ac:dyDescent="0.55000000000000004">
      <c r="A50212">
        <v>1</v>
      </c>
      <c r="B50212">
        <v>0</v>
      </c>
      <c r="C50212">
        <v>0.29099999999999998</v>
      </c>
      <c r="D50212">
        <f t="shared" si="784"/>
        <v>1</v>
      </c>
      <c r="E50212">
        <f>+IF(AND($A50212=1,$D50212=1),1,0)</f>
        <v>1</v>
      </c>
      <c r="F50212">
        <f>+IF(AND($A50212=0,$D50212=0),1,0)</f>
        <v>0</v>
      </c>
      <c r="G50212">
        <f>+IF(AND($A50212=0,$D50212=1),1,0)</f>
        <v>0</v>
      </c>
      <c r="H50212">
        <f>+IF(AND($A50212=1,$D50212=0),1,0)</f>
        <v>0</v>
      </c>
    </row>
    <row r="50213" spans="1:8" x14ac:dyDescent="0.55000000000000004">
      <c r="A50213">
        <v>0</v>
      </c>
      <c r="B50213">
        <v>0</v>
      </c>
      <c r="C50213">
        <v>1.4999999999999999E-2</v>
      </c>
      <c r="D50213">
        <f t="shared" si="784"/>
        <v>0</v>
      </c>
      <c r="E50213">
        <f>+IF(AND($A50213=1,$D50213=1),1,0)</f>
        <v>0</v>
      </c>
      <c r="F50213">
        <f>+IF(AND($A50213=0,$D50213=0),1,0)</f>
        <v>1</v>
      </c>
      <c r="G50213">
        <f>+IF(AND($A50213=0,$D50213=1),1,0)</f>
        <v>0</v>
      </c>
      <c r="H50213">
        <f>+IF(AND($A50213=1,$D50213=0),1,0)</f>
        <v>0</v>
      </c>
    </row>
    <row r="50214" spans="1:8" x14ac:dyDescent="0.55000000000000004">
      <c r="A50214">
        <v>0</v>
      </c>
      <c r="B50214">
        <v>0</v>
      </c>
      <c r="C50214">
        <v>1.0999999999999999E-2</v>
      </c>
      <c r="D50214">
        <f t="shared" si="784"/>
        <v>0</v>
      </c>
      <c r="E50214">
        <f>+IF(AND($A50214=1,$D50214=1),1,0)</f>
        <v>0</v>
      </c>
      <c r="F50214">
        <f>+IF(AND($A50214=0,$D50214=0),1,0)</f>
        <v>1</v>
      </c>
      <c r="G50214">
        <f>+IF(AND($A50214=0,$D50214=1),1,0)</f>
        <v>0</v>
      </c>
      <c r="H50214">
        <f>+IF(AND($A50214=1,$D50214=0),1,0)</f>
        <v>0</v>
      </c>
    </row>
    <row r="50215" spans="1:8" x14ac:dyDescent="0.55000000000000004">
      <c r="A50215">
        <v>0</v>
      </c>
      <c r="B50215">
        <v>0</v>
      </c>
      <c r="C50215">
        <v>8.4000000000000005E-2</v>
      </c>
      <c r="D50215">
        <f t="shared" si="784"/>
        <v>1</v>
      </c>
      <c r="E50215">
        <f>+IF(AND($A50215=1,$D50215=1),1,0)</f>
        <v>0</v>
      </c>
      <c r="F50215">
        <f>+IF(AND($A50215=0,$D50215=0),1,0)</f>
        <v>0</v>
      </c>
      <c r="G50215">
        <f>+IF(AND($A50215=0,$D50215=1),1,0)</f>
        <v>1</v>
      </c>
      <c r="H50215">
        <f>+IF(AND($A50215=1,$D50215=0),1,0)</f>
        <v>0</v>
      </c>
    </row>
    <row r="50216" spans="1:8" x14ac:dyDescent="0.55000000000000004">
      <c r="A50216">
        <v>0</v>
      </c>
      <c r="B50216">
        <v>0</v>
      </c>
      <c r="C50216">
        <v>1.6E-2</v>
      </c>
      <c r="D50216">
        <f t="shared" si="784"/>
        <v>0</v>
      </c>
      <c r="E50216">
        <f>+IF(AND($A50216=1,$D50216=1),1,0)</f>
        <v>0</v>
      </c>
      <c r="F50216">
        <f>+IF(AND($A50216=0,$D50216=0),1,0)</f>
        <v>1</v>
      </c>
      <c r="G50216">
        <f>+IF(AND($A50216=0,$D50216=1),1,0)</f>
        <v>0</v>
      </c>
      <c r="H50216">
        <f>+IF(AND($A50216=1,$D50216=0),1,0)</f>
        <v>0</v>
      </c>
    </row>
    <row r="50217" spans="1:8" x14ac:dyDescent="0.55000000000000004">
      <c r="A50217">
        <v>1</v>
      </c>
      <c r="B50217">
        <v>0</v>
      </c>
      <c r="C50217">
        <v>8.6999999999999994E-2</v>
      </c>
      <c r="D50217">
        <f t="shared" si="784"/>
        <v>1</v>
      </c>
      <c r="E50217">
        <f>+IF(AND($A50217=1,$D50217=1),1,0)</f>
        <v>1</v>
      </c>
      <c r="F50217">
        <f>+IF(AND($A50217=0,$D50217=0),1,0)</f>
        <v>0</v>
      </c>
      <c r="G50217">
        <f>+IF(AND($A50217=0,$D50217=1),1,0)</f>
        <v>0</v>
      </c>
      <c r="H50217">
        <f>+IF(AND($A50217=1,$D50217=0),1,0)</f>
        <v>0</v>
      </c>
    </row>
    <row r="50218" spans="1:8" x14ac:dyDescent="0.55000000000000004">
      <c r="A50218">
        <v>0</v>
      </c>
      <c r="B50218">
        <v>0</v>
      </c>
      <c r="C50218">
        <v>1.0999999999999999E-2</v>
      </c>
      <c r="D50218">
        <f t="shared" ref="D50218:D50281" si="785">+IF(C50218&gt;$K$2,1,0)</f>
        <v>0</v>
      </c>
      <c r="E50218">
        <f>+IF(AND($A50218=1,$D50218=1),1,0)</f>
        <v>0</v>
      </c>
      <c r="F50218">
        <f>+IF(AND($A50218=0,$D50218=0),1,0)</f>
        <v>1</v>
      </c>
      <c r="G50218">
        <f>+IF(AND($A50218=0,$D50218=1),1,0)</f>
        <v>0</v>
      </c>
      <c r="H50218">
        <f>+IF(AND($A50218=1,$D50218=0),1,0)</f>
        <v>0</v>
      </c>
    </row>
    <row r="50219" spans="1:8" x14ac:dyDescent="0.55000000000000004">
      <c r="A50219">
        <v>0</v>
      </c>
      <c r="B50219">
        <v>0</v>
      </c>
      <c r="C50219">
        <v>0.04</v>
      </c>
      <c r="D50219">
        <f t="shared" si="785"/>
        <v>0</v>
      </c>
      <c r="E50219">
        <f>+IF(AND($A50219=1,$D50219=1),1,0)</f>
        <v>0</v>
      </c>
      <c r="F50219">
        <f>+IF(AND($A50219=0,$D50219=0),1,0)</f>
        <v>1</v>
      </c>
      <c r="G50219">
        <f>+IF(AND($A50219=0,$D50219=1),1,0)</f>
        <v>0</v>
      </c>
      <c r="H50219">
        <f>+IF(AND($A50219=1,$D50219=0),1,0)</f>
        <v>0</v>
      </c>
    </row>
    <row r="50220" spans="1:8" x14ac:dyDescent="0.55000000000000004">
      <c r="A50220">
        <v>0</v>
      </c>
      <c r="B50220">
        <v>0</v>
      </c>
      <c r="C50220">
        <v>1.0999999999999999E-2</v>
      </c>
      <c r="D50220">
        <f t="shared" si="785"/>
        <v>0</v>
      </c>
      <c r="E50220">
        <f>+IF(AND($A50220=1,$D50220=1),1,0)</f>
        <v>0</v>
      </c>
      <c r="F50220">
        <f>+IF(AND($A50220=0,$D50220=0),1,0)</f>
        <v>1</v>
      </c>
      <c r="G50220">
        <f>+IF(AND($A50220=0,$D50220=1),1,0)</f>
        <v>0</v>
      </c>
      <c r="H50220">
        <f>+IF(AND($A50220=1,$D50220=0),1,0)</f>
        <v>0</v>
      </c>
    </row>
    <row r="50221" spans="1:8" x14ac:dyDescent="0.55000000000000004">
      <c r="A50221">
        <v>0</v>
      </c>
      <c r="B50221">
        <v>0</v>
      </c>
      <c r="C50221">
        <v>1.7999999999999999E-2</v>
      </c>
      <c r="D50221">
        <f t="shared" si="785"/>
        <v>0</v>
      </c>
      <c r="E50221">
        <f>+IF(AND($A50221=1,$D50221=1),1,0)</f>
        <v>0</v>
      </c>
      <c r="F50221">
        <f>+IF(AND($A50221=0,$D50221=0),1,0)</f>
        <v>1</v>
      </c>
      <c r="G50221">
        <f>+IF(AND($A50221=0,$D50221=1),1,0)</f>
        <v>0</v>
      </c>
      <c r="H50221">
        <f>+IF(AND($A50221=1,$D50221=0),1,0)</f>
        <v>0</v>
      </c>
    </row>
    <row r="50222" spans="1:8" x14ac:dyDescent="0.55000000000000004">
      <c r="A50222">
        <v>0</v>
      </c>
      <c r="B50222">
        <v>0</v>
      </c>
      <c r="C50222">
        <v>2.9000000000000001E-2</v>
      </c>
      <c r="D50222">
        <f t="shared" si="785"/>
        <v>0</v>
      </c>
      <c r="E50222">
        <f>+IF(AND($A50222=1,$D50222=1),1,0)</f>
        <v>0</v>
      </c>
      <c r="F50222">
        <f>+IF(AND($A50222=0,$D50222=0),1,0)</f>
        <v>1</v>
      </c>
      <c r="G50222">
        <f>+IF(AND($A50222=0,$D50222=1),1,0)</f>
        <v>0</v>
      </c>
      <c r="H50222">
        <f>+IF(AND($A50222=1,$D50222=0),1,0)</f>
        <v>0</v>
      </c>
    </row>
    <row r="50223" spans="1:8" x14ac:dyDescent="0.55000000000000004">
      <c r="A50223">
        <v>0</v>
      </c>
      <c r="B50223">
        <v>0</v>
      </c>
      <c r="C50223">
        <v>7.0000000000000001E-3</v>
      </c>
      <c r="D50223">
        <f t="shared" si="785"/>
        <v>0</v>
      </c>
      <c r="E50223">
        <f>+IF(AND($A50223=1,$D50223=1),1,0)</f>
        <v>0</v>
      </c>
      <c r="F50223">
        <f>+IF(AND($A50223=0,$D50223=0),1,0)</f>
        <v>1</v>
      </c>
      <c r="G50223">
        <f>+IF(AND($A50223=0,$D50223=1),1,0)</f>
        <v>0</v>
      </c>
      <c r="H50223">
        <f>+IF(AND($A50223=1,$D50223=0),1,0)</f>
        <v>0</v>
      </c>
    </row>
    <row r="50224" spans="1:8" x14ac:dyDescent="0.55000000000000004">
      <c r="A50224">
        <v>0</v>
      </c>
      <c r="B50224">
        <v>0</v>
      </c>
      <c r="C50224">
        <v>1.0999999999999999E-2</v>
      </c>
      <c r="D50224">
        <f t="shared" si="785"/>
        <v>0</v>
      </c>
      <c r="E50224">
        <f>+IF(AND($A50224=1,$D50224=1),1,0)</f>
        <v>0</v>
      </c>
      <c r="F50224">
        <f>+IF(AND($A50224=0,$D50224=0),1,0)</f>
        <v>1</v>
      </c>
      <c r="G50224">
        <f>+IF(AND($A50224=0,$D50224=1),1,0)</f>
        <v>0</v>
      </c>
      <c r="H50224">
        <f>+IF(AND($A50224=1,$D50224=0),1,0)</f>
        <v>0</v>
      </c>
    </row>
    <row r="50225" spans="1:8" x14ac:dyDescent="0.55000000000000004">
      <c r="A50225">
        <v>0</v>
      </c>
      <c r="B50225">
        <v>0</v>
      </c>
      <c r="C50225">
        <v>6.0000000000000001E-3</v>
      </c>
      <c r="D50225">
        <f t="shared" si="785"/>
        <v>0</v>
      </c>
      <c r="E50225">
        <f>+IF(AND($A50225=1,$D50225=1),1,0)</f>
        <v>0</v>
      </c>
      <c r="F50225">
        <f>+IF(AND($A50225=0,$D50225=0),1,0)</f>
        <v>1</v>
      </c>
      <c r="G50225">
        <f>+IF(AND($A50225=0,$D50225=1),1,0)</f>
        <v>0</v>
      </c>
      <c r="H50225">
        <f>+IF(AND($A50225=1,$D50225=0),1,0)</f>
        <v>0</v>
      </c>
    </row>
    <row r="50226" spans="1:8" x14ac:dyDescent="0.55000000000000004">
      <c r="A50226">
        <v>0</v>
      </c>
      <c r="B50226">
        <v>0</v>
      </c>
      <c r="C50226">
        <v>6.0000000000000001E-3</v>
      </c>
      <c r="D50226">
        <f t="shared" si="785"/>
        <v>0</v>
      </c>
      <c r="E50226">
        <f>+IF(AND($A50226=1,$D50226=1),1,0)</f>
        <v>0</v>
      </c>
      <c r="F50226">
        <f>+IF(AND($A50226=0,$D50226=0),1,0)</f>
        <v>1</v>
      </c>
      <c r="G50226">
        <f>+IF(AND($A50226=0,$D50226=1),1,0)</f>
        <v>0</v>
      </c>
      <c r="H50226">
        <f>+IF(AND($A50226=1,$D50226=0),1,0)</f>
        <v>0</v>
      </c>
    </row>
    <row r="50227" spans="1:8" x14ac:dyDescent="0.55000000000000004">
      <c r="A50227">
        <v>0</v>
      </c>
      <c r="B50227">
        <v>0</v>
      </c>
      <c r="C50227">
        <v>6.5000000000000002E-2</v>
      </c>
      <c r="D50227">
        <f t="shared" si="785"/>
        <v>0</v>
      </c>
      <c r="E50227">
        <f>+IF(AND($A50227=1,$D50227=1),1,0)</f>
        <v>0</v>
      </c>
      <c r="F50227">
        <f>+IF(AND($A50227=0,$D50227=0),1,0)</f>
        <v>1</v>
      </c>
      <c r="G50227">
        <f>+IF(AND($A50227=0,$D50227=1),1,0)</f>
        <v>0</v>
      </c>
      <c r="H50227">
        <f>+IF(AND($A50227=1,$D50227=0),1,0)</f>
        <v>0</v>
      </c>
    </row>
    <row r="50228" spans="1:8" x14ac:dyDescent="0.55000000000000004">
      <c r="A50228">
        <v>0</v>
      </c>
      <c r="B50228">
        <v>0</v>
      </c>
      <c r="C50228">
        <v>1.4999999999999999E-2</v>
      </c>
      <c r="D50228">
        <f t="shared" si="785"/>
        <v>0</v>
      </c>
      <c r="E50228">
        <f>+IF(AND($A50228=1,$D50228=1),1,0)</f>
        <v>0</v>
      </c>
      <c r="F50228">
        <f>+IF(AND($A50228=0,$D50228=0),1,0)</f>
        <v>1</v>
      </c>
      <c r="G50228">
        <f>+IF(AND($A50228=0,$D50228=1),1,0)</f>
        <v>0</v>
      </c>
      <c r="H50228">
        <f>+IF(AND($A50228=1,$D50228=0),1,0)</f>
        <v>0</v>
      </c>
    </row>
    <row r="50229" spans="1:8" x14ac:dyDescent="0.55000000000000004">
      <c r="A50229">
        <v>0</v>
      </c>
      <c r="B50229">
        <v>0</v>
      </c>
      <c r="C50229">
        <v>0.02</v>
      </c>
      <c r="D50229">
        <f t="shared" si="785"/>
        <v>0</v>
      </c>
      <c r="E50229">
        <f>+IF(AND($A50229=1,$D50229=1),1,0)</f>
        <v>0</v>
      </c>
      <c r="F50229">
        <f>+IF(AND($A50229=0,$D50229=0),1,0)</f>
        <v>1</v>
      </c>
      <c r="G50229">
        <f>+IF(AND($A50229=0,$D50229=1),1,0)</f>
        <v>0</v>
      </c>
      <c r="H50229">
        <f>+IF(AND($A50229=1,$D50229=0),1,0)</f>
        <v>0</v>
      </c>
    </row>
    <row r="50230" spans="1:8" x14ac:dyDescent="0.55000000000000004">
      <c r="A50230">
        <v>0</v>
      </c>
      <c r="B50230">
        <v>0</v>
      </c>
      <c r="C50230">
        <v>1.2999999999999999E-2</v>
      </c>
      <c r="D50230">
        <f t="shared" si="785"/>
        <v>0</v>
      </c>
      <c r="E50230">
        <f>+IF(AND($A50230=1,$D50230=1),1,0)</f>
        <v>0</v>
      </c>
      <c r="F50230">
        <f>+IF(AND($A50230=0,$D50230=0),1,0)</f>
        <v>1</v>
      </c>
      <c r="G50230">
        <f>+IF(AND($A50230=0,$D50230=1),1,0)</f>
        <v>0</v>
      </c>
      <c r="H50230">
        <f>+IF(AND($A50230=1,$D50230=0),1,0)</f>
        <v>0</v>
      </c>
    </row>
    <row r="50231" spans="1:8" x14ac:dyDescent="0.55000000000000004">
      <c r="A50231">
        <v>0</v>
      </c>
      <c r="B50231">
        <v>0</v>
      </c>
      <c r="C50231">
        <v>0.45600000000000002</v>
      </c>
      <c r="D50231">
        <f t="shared" si="785"/>
        <v>1</v>
      </c>
      <c r="E50231">
        <f>+IF(AND($A50231=1,$D50231=1),1,0)</f>
        <v>0</v>
      </c>
      <c r="F50231">
        <f>+IF(AND($A50231=0,$D50231=0),1,0)</f>
        <v>0</v>
      </c>
      <c r="G50231">
        <f>+IF(AND($A50231=0,$D50231=1),1,0)</f>
        <v>1</v>
      </c>
      <c r="H50231">
        <f>+IF(AND($A50231=1,$D50231=0),1,0)</f>
        <v>0</v>
      </c>
    </row>
    <row r="50232" spans="1:8" x14ac:dyDescent="0.55000000000000004">
      <c r="A50232">
        <v>0</v>
      </c>
      <c r="B50232">
        <v>0</v>
      </c>
      <c r="C50232">
        <v>5.6000000000000001E-2</v>
      </c>
      <c r="D50232">
        <f t="shared" si="785"/>
        <v>0</v>
      </c>
      <c r="E50232">
        <f>+IF(AND($A50232=1,$D50232=1),1,0)</f>
        <v>0</v>
      </c>
      <c r="F50232">
        <f>+IF(AND($A50232=0,$D50232=0),1,0)</f>
        <v>1</v>
      </c>
      <c r="G50232">
        <f>+IF(AND($A50232=0,$D50232=1),1,0)</f>
        <v>0</v>
      </c>
      <c r="H50232">
        <f>+IF(AND($A50232=1,$D50232=0),1,0)</f>
        <v>0</v>
      </c>
    </row>
    <row r="50233" spans="1:8" x14ac:dyDescent="0.55000000000000004">
      <c r="A50233">
        <v>0</v>
      </c>
      <c r="B50233">
        <v>0</v>
      </c>
      <c r="C50233">
        <v>8.0000000000000002E-3</v>
      </c>
      <c r="D50233">
        <f t="shared" si="785"/>
        <v>0</v>
      </c>
      <c r="E50233">
        <f>+IF(AND($A50233=1,$D50233=1),1,0)</f>
        <v>0</v>
      </c>
      <c r="F50233">
        <f>+IF(AND($A50233=0,$D50233=0),1,0)</f>
        <v>1</v>
      </c>
      <c r="G50233">
        <f>+IF(AND($A50233=0,$D50233=1),1,0)</f>
        <v>0</v>
      </c>
      <c r="H50233">
        <f>+IF(AND($A50233=1,$D50233=0),1,0)</f>
        <v>0</v>
      </c>
    </row>
    <row r="50234" spans="1:8" x14ac:dyDescent="0.55000000000000004">
      <c r="A50234">
        <v>0</v>
      </c>
      <c r="B50234">
        <v>0</v>
      </c>
      <c r="C50234">
        <v>3.4000000000000002E-2</v>
      </c>
      <c r="D50234">
        <f t="shared" si="785"/>
        <v>0</v>
      </c>
      <c r="E50234">
        <f>+IF(AND($A50234=1,$D50234=1),1,0)</f>
        <v>0</v>
      </c>
      <c r="F50234">
        <f>+IF(AND($A50234=0,$D50234=0),1,0)</f>
        <v>1</v>
      </c>
      <c r="G50234">
        <f>+IF(AND($A50234=0,$D50234=1),1,0)</f>
        <v>0</v>
      </c>
      <c r="H50234">
        <f>+IF(AND($A50234=1,$D50234=0),1,0)</f>
        <v>0</v>
      </c>
    </row>
    <row r="50235" spans="1:8" x14ac:dyDescent="0.55000000000000004">
      <c r="A50235">
        <v>0</v>
      </c>
      <c r="B50235">
        <v>0</v>
      </c>
      <c r="C50235">
        <v>5.7000000000000002E-2</v>
      </c>
      <c r="D50235">
        <f t="shared" si="785"/>
        <v>0</v>
      </c>
      <c r="E50235">
        <f>+IF(AND($A50235=1,$D50235=1),1,0)</f>
        <v>0</v>
      </c>
      <c r="F50235">
        <f>+IF(AND($A50235=0,$D50235=0),1,0)</f>
        <v>1</v>
      </c>
      <c r="G50235">
        <f>+IF(AND($A50235=0,$D50235=1),1,0)</f>
        <v>0</v>
      </c>
      <c r="H50235">
        <f>+IF(AND($A50235=1,$D50235=0),1,0)</f>
        <v>0</v>
      </c>
    </row>
    <row r="50236" spans="1:8" x14ac:dyDescent="0.55000000000000004">
      <c r="A50236">
        <v>0</v>
      </c>
      <c r="B50236">
        <v>0</v>
      </c>
      <c r="C50236">
        <v>1.7999999999999999E-2</v>
      </c>
      <c r="D50236">
        <f t="shared" si="785"/>
        <v>0</v>
      </c>
      <c r="E50236">
        <f>+IF(AND($A50236=1,$D50236=1),1,0)</f>
        <v>0</v>
      </c>
      <c r="F50236">
        <f>+IF(AND($A50236=0,$D50236=0),1,0)</f>
        <v>1</v>
      </c>
      <c r="G50236">
        <f>+IF(AND($A50236=0,$D50236=1),1,0)</f>
        <v>0</v>
      </c>
      <c r="H50236">
        <f>+IF(AND($A50236=1,$D50236=0),1,0)</f>
        <v>0</v>
      </c>
    </row>
    <row r="50237" spans="1:8" x14ac:dyDescent="0.55000000000000004">
      <c r="A50237">
        <v>0</v>
      </c>
      <c r="B50237">
        <v>0</v>
      </c>
      <c r="C50237">
        <v>1.0999999999999999E-2</v>
      </c>
      <c r="D50237">
        <f t="shared" si="785"/>
        <v>0</v>
      </c>
      <c r="E50237">
        <f>+IF(AND($A50237=1,$D50237=1),1,0)</f>
        <v>0</v>
      </c>
      <c r="F50237">
        <f>+IF(AND($A50237=0,$D50237=0),1,0)</f>
        <v>1</v>
      </c>
      <c r="G50237">
        <f>+IF(AND($A50237=0,$D50237=1),1,0)</f>
        <v>0</v>
      </c>
      <c r="H50237">
        <f>+IF(AND($A50237=1,$D50237=0),1,0)</f>
        <v>0</v>
      </c>
    </row>
    <row r="50238" spans="1:8" x14ac:dyDescent="0.55000000000000004">
      <c r="A50238">
        <v>0</v>
      </c>
      <c r="B50238">
        <v>0</v>
      </c>
      <c r="C50238">
        <v>5.0999999999999997E-2</v>
      </c>
      <c r="D50238">
        <f t="shared" si="785"/>
        <v>0</v>
      </c>
      <c r="E50238">
        <f>+IF(AND($A50238=1,$D50238=1),1,0)</f>
        <v>0</v>
      </c>
      <c r="F50238">
        <f>+IF(AND($A50238=0,$D50238=0),1,0)</f>
        <v>1</v>
      </c>
      <c r="G50238">
        <f>+IF(AND($A50238=0,$D50238=1),1,0)</f>
        <v>0</v>
      </c>
      <c r="H50238">
        <f>+IF(AND($A50238=1,$D50238=0),1,0)</f>
        <v>0</v>
      </c>
    </row>
    <row r="50239" spans="1:8" x14ac:dyDescent="0.55000000000000004">
      <c r="A50239">
        <v>1</v>
      </c>
      <c r="B50239">
        <v>0</v>
      </c>
      <c r="C50239">
        <v>3.3000000000000002E-2</v>
      </c>
      <c r="D50239">
        <f t="shared" si="785"/>
        <v>0</v>
      </c>
      <c r="E50239">
        <f>+IF(AND($A50239=1,$D50239=1),1,0)</f>
        <v>0</v>
      </c>
      <c r="F50239">
        <f>+IF(AND($A50239=0,$D50239=0),1,0)</f>
        <v>0</v>
      </c>
      <c r="G50239">
        <f>+IF(AND($A50239=0,$D50239=1),1,0)</f>
        <v>0</v>
      </c>
      <c r="H50239">
        <f>+IF(AND($A50239=1,$D50239=0),1,0)</f>
        <v>1</v>
      </c>
    </row>
    <row r="50240" spans="1:8" x14ac:dyDescent="0.55000000000000004">
      <c r="A50240">
        <v>0</v>
      </c>
      <c r="B50240">
        <v>0</v>
      </c>
      <c r="C50240">
        <v>2.8000000000000001E-2</v>
      </c>
      <c r="D50240">
        <f t="shared" si="785"/>
        <v>0</v>
      </c>
      <c r="E50240">
        <f>+IF(AND($A50240=1,$D50240=1),1,0)</f>
        <v>0</v>
      </c>
      <c r="F50240">
        <f>+IF(AND($A50240=0,$D50240=0),1,0)</f>
        <v>1</v>
      </c>
      <c r="G50240">
        <f>+IF(AND($A50240=0,$D50240=1),1,0)</f>
        <v>0</v>
      </c>
      <c r="H50240">
        <f>+IF(AND($A50240=1,$D50240=0),1,0)</f>
        <v>0</v>
      </c>
    </row>
    <row r="50241" spans="1:8" x14ac:dyDescent="0.55000000000000004">
      <c r="A50241">
        <v>0</v>
      </c>
      <c r="B50241">
        <v>0</v>
      </c>
      <c r="C50241">
        <v>1.7000000000000001E-2</v>
      </c>
      <c r="D50241">
        <f t="shared" si="785"/>
        <v>0</v>
      </c>
      <c r="E50241">
        <f>+IF(AND($A50241=1,$D50241=1),1,0)</f>
        <v>0</v>
      </c>
      <c r="F50241">
        <f>+IF(AND($A50241=0,$D50241=0),1,0)</f>
        <v>1</v>
      </c>
      <c r="G50241">
        <f>+IF(AND($A50241=0,$D50241=1),1,0)</f>
        <v>0</v>
      </c>
      <c r="H50241">
        <f>+IF(AND($A50241=1,$D50241=0),1,0)</f>
        <v>0</v>
      </c>
    </row>
    <row r="50242" spans="1:8" x14ac:dyDescent="0.55000000000000004">
      <c r="A50242">
        <v>0</v>
      </c>
      <c r="B50242">
        <v>0</v>
      </c>
      <c r="C50242">
        <v>5.0000000000000001E-3</v>
      </c>
      <c r="D50242">
        <f t="shared" si="785"/>
        <v>0</v>
      </c>
      <c r="E50242">
        <f>+IF(AND($A50242=1,$D50242=1),1,0)</f>
        <v>0</v>
      </c>
      <c r="F50242">
        <f>+IF(AND($A50242=0,$D50242=0),1,0)</f>
        <v>1</v>
      </c>
      <c r="G50242">
        <f>+IF(AND($A50242=0,$D50242=1),1,0)</f>
        <v>0</v>
      </c>
      <c r="H50242">
        <f>+IF(AND($A50242=1,$D50242=0),1,0)</f>
        <v>0</v>
      </c>
    </row>
    <row r="50243" spans="1:8" x14ac:dyDescent="0.55000000000000004">
      <c r="A50243">
        <v>0</v>
      </c>
      <c r="B50243">
        <v>0</v>
      </c>
      <c r="C50243">
        <v>3.1E-2</v>
      </c>
      <c r="D50243">
        <f t="shared" si="785"/>
        <v>0</v>
      </c>
      <c r="E50243">
        <f>+IF(AND($A50243=1,$D50243=1),1,0)</f>
        <v>0</v>
      </c>
      <c r="F50243">
        <f>+IF(AND($A50243=0,$D50243=0),1,0)</f>
        <v>1</v>
      </c>
      <c r="G50243">
        <f>+IF(AND($A50243=0,$D50243=1),1,0)</f>
        <v>0</v>
      </c>
      <c r="H50243">
        <f>+IF(AND($A50243=1,$D50243=0),1,0)</f>
        <v>0</v>
      </c>
    </row>
    <row r="50244" spans="1:8" x14ac:dyDescent="0.55000000000000004">
      <c r="A50244">
        <v>0</v>
      </c>
      <c r="B50244">
        <v>0</v>
      </c>
      <c r="C50244">
        <v>1.7000000000000001E-2</v>
      </c>
      <c r="D50244">
        <f t="shared" si="785"/>
        <v>0</v>
      </c>
      <c r="E50244">
        <f>+IF(AND($A50244=1,$D50244=1),1,0)</f>
        <v>0</v>
      </c>
      <c r="F50244">
        <f>+IF(AND($A50244=0,$D50244=0),1,0)</f>
        <v>1</v>
      </c>
      <c r="G50244">
        <f>+IF(AND($A50244=0,$D50244=1),1,0)</f>
        <v>0</v>
      </c>
      <c r="H50244">
        <f>+IF(AND($A50244=1,$D50244=0),1,0)</f>
        <v>0</v>
      </c>
    </row>
    <row r="50245" spans="1:8" x14ac:dyDescent="0.55000000000000004">
      <c r="A50245">
        <v>0</v>
      </c>
      <c r="B50245">
        <v>0</v>
      </c>
      <c r="C50245">
        <v>3.2000000000000001E-2</v>
      </c>
      <c r="D50245">
        <f t="shared" si="785"/>
        <v>0</v>
      </c>
      <c r="E50245">
        <f>+IF(AND($A50245=1,$D50245=1),1,0)</f>
        <v>0</v>
      </c>
      <c r="F50245">
        <f>+IF(AND($A50245=0,$D50245=0),1,0)</f>
        <v>1</v>
      </c>
      <c r="G50245">
        <f>+IF(AND($A50245=0,$D50245=1),1,0)</f>
        <v>0</v>
      </c>
      <c r="H50245">
        <f>+IF(AND($A50245=1,$D50245=0),1,0)</f>
        <v>0</v>
      </c>
    </row>
    <row r="50246" spans="1:8" x14ac:dyDescent="0.55000000000000004">
      <c r="A50246">
        <v>0</v>
      </c>
      <c r="B50246">
        <v>0</v>
      </c>
      <c r="C50246">
        <v>9.7000000000000003E-2</v>
      </c>
      <c r="D50246">
        <f t="shared" si="785"/>
        <v>1</v>
      </c>
      <c r="E50246">
        <f>+IF(AND($A50246=1,$D50246=1),1,0)</f>
        <v>0</v>
      </c>
      <c r="F50246">
        <f>+IF(AND($A50246=0,$D50246=0),1,0)</f>
        <v>0</v>
      </c>
      <c r="G50246">
        <f>+IF(AND($A50246=0,$D50246=1),1,0)</f>
        <v>1</v>
      </c>
      <c r="H50246">
        <f>+IF(AND($A50246=1,$D50246=0),1,0)</f>
        <v>0</v>
      </c>
    </row>
    <row r="50247" spans="1:8" x14ac:dyDescent="0.55000000000000004">
      <c r="A50247">
        <v>0</v>
      </c>
      <c r="B50247">
        <v>0</v>
      </c>
      <c r="C50247">
        <v>2.5000000000000001E-2</v>
      </c>
      <c r="D50247">
        <f t="shared" si="785"/>
        <v>0</v>
      </c>
      <c r="E50247">
        <f>+IF(AND($A50247=1,$D50247=1),1,0)</f>
        <v>0</v>
      </c>
      <c r="F50247">
        <f>+IF(AND($A50247=0,$D50247=0),1,0)</f>
        <v>1</v>
      </c>
      <c r="G50247">
        <f>+IF(AND($A50247=0,$D50247=1),1,0)</f>
        <v>0</v>
      </c>
      <c r="H50247">
        <f>+IF(AND($A50247=1,$D50247=0),1,0)</f>
        <v>0</v>
      </c>
    </row>
    <row r="50248" spans="1:8" x14ac:dyDescent="0.55000000000000004">
      <c r="A50248">
        <v>0</v>
      </c>
      <c r="B50248">
        <v>0</v>
      </c>
      <c r="C50248">
        <v>1.2E-2</v>
      </c>
      <c r="D50248">
        <f t="shared" si="785"/>
        <v>0</v>
      </c>
      <c r="E50248">
        <f>+IF(AND($A50248=1,$D50248=1),1,0)</f>
        <v>0</v>
      </c>
      <c r="F50248">
        <f>+IF(AND($A50248=0,$D50248=0),1,0)</f>
        <v>1</v>
      </c>
      <c r="G50248">
        <f>+IF(AND($A50248=0,$D50248=1),1,0)</f>
        <v>0</v>
      </c>
      <c r="H50248">
        <f>+IF(AND($A50248=1,$D50248=0),1,0)</f>
        <v>0</v>
      </c>
    </row>
    <row r="50249" spans="1:8" x14ac:dyDescent="0.55000000000000004">
      <c r="A50249">
        <v>0</v>
      </c>
      <c r="B50249">
        <v>0</v>
      </c>
      <c r="C50249">
        <v>7.0999999999999994E-2</v>
      </c>
      <c r="D50249">
        <f t="shared" si="785"/>
        <v>0</v>
      </c>
      <c r="E50249">
        <f>+IF(AND($A50249=1,$D50249=1),1,0)</f>
        <v>0</v>
      </c>
      <c r="F50249">
        <f>+IF(AND($A50249=0,$D50249=0),1,0)</f>
        <v>1</v>
      </c>
      <c r="G50249">
        <f>+IF(AND($A50249=0,$D50249=1),1,0)</f>
        <v>0</v>
      </c>
      <c r="H50249">
        <f>+IF(AND($A50249=1,$D50249=0),1,0)</f>
        <v>0</v>
      </c>
    </row>
    <row r="50250" spans="1:8" x14ac:dyDescent="0.55000000000000004">
      <c r="A50250">
        <v>0</v>
      </c>
      <c r="B50250">
        <v>0</v>
      </c>
      <c r="C50250">
        <v>2.1999999999999999E-2</v>
      </c>
      <c r="D50250">
        <f t="shared" si="785"/>
        <v>0</v>
      </c>
      <c r="E50250">
        <f>+IF(AND($A50250=1,$D50250=1),1,0)</f>
        <v>0</v>
      </c>
      <c r="F50250">
        <f>+IF(AND($A50250=0,$D50250=0),1,0)</f>
        <v>1</v>
      </c>
      <c r="G50250">
        <f>+IF(AND($A50250=0,$D50250=1),1,0)</f>
        <v>0</v>
      </c>
      <c r="H50250">
        <f>+IF(AND($A50250=1,$D50250=0),1,0)</f>
        <v>0</v>
      </c>
    </row>
    <row r="50251" spans="1:8" x14ac:dyDescent="0.55000000000000004">
      <c r="A50251">
        <v>0</v>
      </c>
      <c r="B50251">
        <v>0</v>
      </c>
      <c r="C50251">
        <v>2.8000000000000001E-2</v>
      </c>
      <c r="D50251">
        <f t="shared" si="785"/>
        <v>0</v>
      </c>
      <c r="E50251">
        <f>+IF(AND($A50251=1,$D50251=1),1,0)</f>
        <v>0</v>
      </c>
      <c r="F50251">
        <f>+IF(AND($A50251=0,$D50251=0),1,0)</f>
        <v>1</v>
      </c>
      <c r="G50251">
        <f>+IF(AND($A50251=0,$D50251=1),1,0)</f>
        <v>0</v>
      </c>
      <c r="H50251">
        <f>+IF(AND($A50251=1,$D50251=0),1,0)</f>
        <v>0</v>
      </c>
    </row>
    <row r="50252" spans="1:8" x14ac:dyDescent="0.55000000000000004">
      <c r="A50252">
        <v>1</v>
      </c>
      <c r="B50252">
        <v>0</v>
      </c>
      <c r="C50252">
        <v>1.4999999999999999E-2</v>
      </c>
      <c r="D50252">
        <f t="shared" si="785"/>
        <v>0</v>
      </c>
      <c r="E50252">
        <f>+IF(AND($A50252=1,$D50252=1),1,0)</f>
        <v>0</v>
      </c>
      <c r="F50252">
        <f>+IF(AND($A50252=0,$D50252=0),1,0)</f>
        <v>0</v>
      </c>
      <c r="G50252">
        <f>+IF(AND($A50252=0,$D50252=1),1,0)</f>
        <v>0</v>
      </c>
      <c r="H50252">
        <f>+IF(AND($A50252=1,$D50252=0),1,0)</f>
        <v>1</v>
      </c>
    </row>
    <row r="50253" spans="1:8" x14ac:dyDescent="0.55000000000000004">
      <c r="A50253">
        <v>0</v>
      </c>
      <c r="B50253">
        <v>0</v>
      </c>
      <c r="C50253">
        <v>2.1999999999999999E-2</v>
      </c>
      <c r="D50253">
        <f t="shared" si="785"/>
        <v>0</v>
      </c>
      <c r="E50253">
        <f>+IF(AND($A50253=1,$D50253=1),1,0)</f>
        <v>0</v>
      </c>
      <c r="F50253">
        <f>+IF(AND($A50253=0,$D50253=0),1,0)</f>
        <v>1</v>
      </c>
      <c r="G50253">
        <f>+IF(AND($A50253=0,$D50253=1),1,0)</f>
        <v>0</v>
      </c>
      <c r="H50253">
        <f>+IF(AND($A50253=1,$D50253=0),1,0)</f>
        <v>0</v>
      </c>
    </row>
    <row r="50254" spans="1:8" x14ac:dyDescent="0.55000000000000004">
      <c r="A50254">
        <v>0</v>
      </c>
      <c r="B50254">
        <v>0</v>
      </c>
      <c r="C50254">
        <v>6.2E-2</v>
      </c>
      <c r="D50254">
        <f t="shared" si="785"/>
        <v>0</v>
      </c>
      <c r="E50254">
        <f>+IF(AND($A50254=1,$D50254=1),1,0)</f>
        <v>0</v>
      </c>
      <c r="F50254">
        <f>+IF(AND($A50254=0,$D50254=0),1,0)</f>
        <v>1</v>
      </c>
      <c r="G50254">
        <f>+IF(AND($A50254=0,$D50254=1),1,0)</f>
        <v>0</v>
      </c>
      <c r="H50254">
        <f>+IF(AND($A50254=1,$D50254=0),1,0)</f>
        <v>0</v>
      </c>
    </row>
    <row r="50255" spans="1:8" x14ac:dyDescent="0.55000000000000004">
      <c r="A50255">
        <v>0</v>
      </c>
      <c r="B50255">
        <v>0</v>
      </c>
      <c r="C50255">
        <v>1.7000000000000001E-2</v>
      </c>
      <c r="D50255">
        <f t="shared" si="785"/>
        <v>0</v>
      </c>
      <c r="E50255">
        <f>+IF(AND($A50255=1,$D50255=1),1,0)</f>
        <v>0</v>
      </c>
      <c r="F50255">
        <f>+IF(AND($A50255=0,$D50255=0),1,0)</f>
        <v>1</v>
      </c>
      <c r="G50255">
        <f>+IF(AND($A50255=0,$D50255=1),1,0)</f>
        <v>0</v>
      </c>
      <c r="H50255">
        <f>+IF(AND($A50255=1,$D50255=0),1,0)</f>
        <v>0</v>
      </c>
    </row>
    <row r="50256" spans="1:8" x14ac:dyDescent="0.55000000000000004">
      <c r="A50256">
        <v>1</v>
      </c>
      <c r="B50256">
        <v>1</v>
      </c>
      <c r="C50256">
        <v>0.57599999999999996</v>
      </c>
      <c r="D50256">
        <f t="shared" si="785"/>
        <v>1</v>
      </c>
      <c r="E50256">
        <f>+IF(AND($A50256=1,$D50256=1),1,0)</f>
        <v>1</v>
      </c>
      <c r="F50256">
        <f>+IF(AND($A50256=0,$D50256=0),1,0)</f>
        <v>0</v>
      </c>
      <c r="G50256">
        <f>+IF(AND($A50256=0,$D50256=1),1,0)</f>
        <v>0</v>
      </c>
      <c r="H50256">
        <f>+IF(AND($A50256=1,$D50256=0),1,0)</f>
        <v>0</v>
      </c>
    </row>
    <row r="50257" spans="1:8" x14ac:dyDescent="0.55000000000000004">
      <c r="A50257">
        <v>0</v>
      </c>
      <c r="B50257">
        <v>0</v>
      </c>
      <c r="C50257">
        <v>7.0000000000000001E-3</v>
      </c>
      <c r="D50257">
        <f t="shared" si="785"/>
        <v>0</v>
      </c>
      <c r="E50257">
        <f>+IF(AND($A50257=1,$D50257=1),1,0)</f>
        <v>0</v>
      </c>
      <c r="F50257">
        <f>+IF(AND($A50257=0,$D50257=0),1,0)</f>
        <v>1</v>
      </c>
      <c r="G50257">
        <f>+IF(AND($A50257=0,$D50257=1),1,0)</f>
        <v>0</v>
      </c>
      <c r="H50257">
        <f>+IF(AND($A50257=1,$D50257=0),1,0)</f>
        <v>0</v>
      </c>
    </row>
    <row r="50258" spans="1:8" x14ac:dyDescent="0.55000000000000004">
      <c r="A50258">
        <v>0</v>
      </c>
      <c r="B50258">
        <v>0</v>
      </c>
      <c r="C50258">
        <v>0.02</v>
      </c>
      <c r="D50258">
        <f t="shared" si="785"/>
        <v>0</v>
      </c>
      <c r="E50258">
        <f>+IF(AND($A50258=1,$D50258=1),1,0)</f>
        <v>0</v>
      </c>
      <c r="F50258">
        <f>+IF(AND($A50258=0,$D50258=0),1,0)</f>
        <v>1</v>
      </c>
      <c r="G50258">
        <f>+IF(AND($A50258=0,$D50258=1),1,0)</f>
        <v>0</v>
      </c>
      <c r="H50258">
        <f>+IF(AND($A50258=1,$D50258=0),1,0)</f>
        <v>0</v>
      </c>
    </row>
    <row r="50259" spans="1:8" x14ac:dyDescent="0.55000000000000004">
      <c r="A50259">
        <v>0</v>
      </c>
      <c r="B50259">
        <v>0</v>
      </c>
      <c r="C50259">
        <v>1.6E-2</v>
      </c>
      <c r="D50259">
        <f t="shared" si="785"/>
        <v>0</v>
      </c>
      <c r="E50259">
        <f>+IF(AND($A50259=1,$D50259=1),1,0)</f>
        <v>0</v>
      </c>
      <c r="F50259">
        <f>+IF(AND($A50259=0,$D50259=0),1,0)</f>
        <v>1</v>
      </c>
      <c r="G50259">
        <f>+IF(AND($A50259=0,$D50259=1),1,0)</f>
        <v>0</v>
      </c>
      <c r="H50259">
        <f>+IF(AND($A50259=1,$D50259=0),1,0)</f>
        <v>0</v>
      </c>
    </row>
    <row r="50260" spans="1:8" x14ac:dyDescent="0.55000000000000004">
      <c r="A50260">
        <v>0</v>
      </c>
      <c r="B50260">
        <v>0</v>
      </c>
      <c r="C50260">
        <v>3.2000000000000001E-2</v>
      </c>
      <c r="D50260">
        <f t="shared" si="785"/>
        <v>0</v>
      </c>
      <c r="E50260">
        <f>+IF(AND($A50260=1,$D50260=1),1,0)</f>
        <v>0</v>
      </c>
      <c r="F50260">
        <f>+IF(AND($A50260=0,$D50260=0),1,0)</f>
        <v>1</v>
      </c>
      <c r="G50260">
        <f>+IF(AND($A50260=0,$D50260=1),1,0)</f>
        <v>0</v>
      </c>
      <c r="H50260">
        <f>+IF(AND($A50260=1,$D50260=0),1,0)</f>
        <v>0</v>
      </c>
    </row>
    <row r="50261" spans="1:8" x14ac:dyDescent="0.55000000000000004">
      <c r="A50261">
        <v>0</v>
      </c>
      <c r="B50261">
        <v>0</v>
      </c>
      <c r="C50261">
        <v>1.4E-2</v>
      </c>
      <c r="D50261">
        <f t="shared" si="785"/>
        <v>0</v>
      </c>
      <c r="E50261">
        <f>+IF(AND($A50261=1,$D50261=1),1,0)</f>
        <v>0</v>
      </c>
      <c r="F50261">
        <f>+IF(AND($A50261=0,$D50261=0),1,0)</f>
        <v>1</v>
      </c>
      <c r="G50261">
        <f>+IF(AND($A50261=0,$D50261=1),1,0)</f>
        <v>0</v>
      </c>
      <c r="H50261">
        <f>+IF(AND($A50261=1,$D50261=0),1,0)</f>
        <v>0</v>
      </c>
    </row>
    <row r="50262" spans="1:8" x14ac:dyDescent="0.55000000000000004">
      <c r="A50262">
        <v>0</v>
      </c>
      <c r="B50262">
        <v>0</v>
      </c>
      <c r="C50262">
        <v>0.44600000000000001</v>
      </c>
      <c r="D50262">
        <f t="shared" si="785"/>
        <v>1</v>
      </c>
      <c r="E50262">
        <f>+IF(AND($A50262=1,$D50262=1),1,0)</f>
        <v>0</v>
      </c>
      <c r="F50262">
        <f>+IF(AND($A50262=0,$D50262=0),1,0)</f>
        <v>0</v>
      </c>
      <c r="G50262">
        <f>+IF(AND($A50262=0,$D50262=1),1,0)</f>
        <v>1</v>
      </c>
      <c r="H50262">
        <f>+IF(AND($A50262=1,$D50262=0),1,0)</f>
        <v>0</v>
      </c>
    </row>
    <row r="50263" spans="1:8" x14ac:dyDescent="0.55000000000000004">
      <c r="A50263">
        <v>0</v>
      </c>
      <c r="B50263">
        <v>0</v>
      </c>
      <c r="C50263">
        <v>8.9999999999999993E-3</v>
      </c>
      <c r="D50263">
        <f t="shared" si="785"/>
        <v>0</v>
      </c>
      <c r="E50263">
        <f>+IF(AND($A50263=1,$D50263=1),1,0)</f>
        <v>0</v>
      </c>
      <c r="F50263">
        <f>+IF(AND($A50263=0,$D50263=0),1,0)</f>
        <v>1</v>
      </c>
      <c r="G50263">
        <f>+IF(AND($A50263=0,$D50263=1),1,0)</f>
        <v>0</v>
      </c>
      <c r="H50263">
        <f>+IF(AND($A50263=1,$D50263=0),1,0)</f>
        <v>0</v>
      </c>
    </row>
    <row r="50264" spans="1:8" x14ac:dyDescent="0.55000000000000004">
      <c r="A50264">
        <v>0</v>
      </c>
      <c r="B50264">
        <v>0</v>
      </c>
      <c r="C50264">
        <v>2.3E-2</v>
      </c>
      <c r="D50264">
        <f t="shared" si="785"/>
        <v>0</v>
      </c>
      <c r="E50264">
        <f>+IF(AND($A50264=1,$D50264=1),1,0)</f>
        <v>0</v>
      </c>
      <c r="F50264">
        <f>+IF(AND($A50264=0,$D50264=0),1,0)</f>
        <v>1</v>
      </c>
      <c r="G50264">
        <f>+IF(AND($A50264=0,$D50264=1),1,0)</f>
        <v>0</v>
      </c>
      <c r="H50264">
        <f>+IF(AND($A50264=1,$D50264=0),1,0)</f>
        <v>0</v>
      </c>
    </row>
    <row r="50265" spans="1:8" x14ac:dyDescent="0.55000000000000004">
      <c r="A50265">
        <v>0</v>
      </c>
      <c r="B50265">
        <v>0</v>
      </c>
      <c r="C50265">
        <v>3.2000000000000001E-2</v>
      </c>
      <c r="D50265">
        <f t="shared" si="785"/>
        <v>0</v>
      </c>
      <c r="E50265">
        <f>+IF(AND($A50265=1,$D50265=1),1,0)</f>
        <v>0</v>
      </c>
      <c r="F50265">
        <f>+IF(AND($A50265=0,$D50265=0),1,0)</f>
        <v>1</v>
      </c>
      <c r="G50265">
        <f>+IF(AND($A50265=0,$D50265=1),1,0)</f>
        <v>0</v>
      </c>
      <c r="H50265">
        <f>+IF(AND($A50265=1,$D50265=0),1,0)</f>
        <v>0</v>
      </c>
    </row>
    <row r="50266" spans="1:8" x14ac:dyDescent="0.55000000000000004">
      <c r="A50266">
        <v>0</v>
      </c>
      <c r="B50266">
        <v>0</v>
      </c>
      <c r="C50266">
        <v>3.5000000000000003E-2</v>
      </c>
      <c r="D50266">
        <f t="shared" si="785"/>
        <v>0</v>
      </c>
      <c r="E50266">
        <f>+IF(AND($A50266=1,$D50266=1),1,0)</f>
        <v>0</v>
      </c>
      <c r="F50266">
        <f>+IF(AND($A50266=0,$D50266=0),1,0)</f>
        <v>1</v>
      </c>
      <c r="G50266">
        <f>+IF(AND($A50266=0,$D50266=1),1,0)</f>
        <v>0</v>
      </c>
      <c r="H50266">
        <f>+IF(AND($A50266=1,$D50266=0),1,0)</f>
        <v>0</v>
      </c>
    </row>
    <row r="50267" spans="1:8" x14ac:dyDescent="0.55000000000000004">
      <c r="A50267">
        <v>0</v>
      </c>
      <c r="B50267">
        <v>0</v>
      </c>
      <c r="C50267">
        <v>1.0999999999999999E-2</v>
      </c>
      <c r="D50267">
        <f t="shared" si="785"/>
        <v>0</v>
      </c>
      <c r="E50267">
        <f>+IF(AND($A50267=1,$D50267=1),1,0)</f>
        <v>0</v>
      </c>
      <c r="F50267">
        <f>+IF(AND($A50267=0,$D50267=0),1,0)</f>
        <v>1</v>
      </c>
      <c r="G50267">
        <f>+IF(AND($A50267=0,$D50267=1),1,0)</f>
        <v>0</v>
      </c>
      <c r="H50267">
        <f>+IF(AND($A50267=1,$D50267=0),1,0)</f>
        <v>0</v>
      </c>
    </row>
    <row r="50268" spans="1:8" x14ac:dyDescent="0.55000000000000004">
      <c r="A50268">
        <v>0</v>
      </c>
      <c r="B50268">
        <v>0</v>
      </c>
      <c r="C50268">
        <v>0.17199999999999999</v>
      </c>
      <c r="D50268">
        <f t="shared" si="785"/>
        <v>1</v>
      </c>
      <c r="E50268">
        <f>+IF(AND($A50268=1,$D50268=1),1,0)</f>
        <v>0</v>
      </c>
      <c r="F50268">
        <f>+IF(AND($A50268=0,$D50268=0),1,0)</f>
        <v>0</v>
      </c>
      <c r="G50268">
        <f>+IF(AND($A50268=0,$D50268=1),1,0)</f>
        <v>1</v>
      </c>
      <c r="H50268">
        <f>+IF(AND($A50268=1,$D50268=0),1,0)</f>
        <v>0</v>
      </c>
    </row>
    <row r="50269" spans="1:8" x14ac:dyDescent="0.55000000000000004">
      <c r="A50269">
        <v>0</v>
      </c>
      <c r="B50269">
        <v>0</v>
      </c>
      <c r="C50269">
        <v>2.1999999999999999E-2</v>
      </c>
      <c r="D50269">
        <f t="shared" si="785"/>
        <v>0</v>
      </c>
      <c r="E50269">
        <f>+IF(AND($A50269=1,$D50269=1),1,0)</f>
        <v>0</v>
      </c>
      <c r="F50269">
        <f>+IF(AND($A50269=0,$D50269=0),1,0)</f>
        <v>1</v>
      </c>
      <c r="G50269">
        <f>+IF(AND($A50269=0,$D50269=1),1,0)</f>
        <v>0</v>
      </c>
      <c r="H50269">
        <f>+IF(AND($A50269=1,$D50269=0),1,0)</f>
        <v>0</v>
      </c>
    </row>
    <row r="50270" spans="1:8" x14ac:dyDescent="0.55000000000000004">
      <c r="A50270">
        <v>0</v>
      </c>
      <c r="B50270">
        <v>0</v>
      </c>
      <c r="C50270">
        <v>2.4E-2</v>
      </c>
      <c r="D50270">
        <f t="shared" si="785"/>
        <v>0</v>
      </c>
      <c r="E50270">
        <f>+IF(AND($A50270=1,$D50270=1),1,0)</f>
        <v>0</v>
      </c>
      <c r="F50270">
        <f>+IF(AND($A50270=0,$D50270=0),1,0)</f>
        <v>1</v>
      </c>
      <c r="G50270">
        <f>+IF(AND($A50270=0,$D50270=1),1,0)</f>
        <v>0</v>
      </c>
      <c r="H50270">
        <f>+IF(AND($A50270=1,$D50270=0),1,0)</f>
        <v>0</v>
      </c>
    </row>
    <row r="50271" spans="1:8" x14ac:dyDescent="0.55000000000000004">
      <c r="A50271">
        <v>0</v>
      </c>
      <c r="B50271">
        <v>0</v>
      </c>
      <c r="C50271">
        <v>6.5000000000000002E-2</v>
      </c>
      <c r="D50271">
        <f t="shared" si="785"/>
        <v>0</v>
      </c>
      <c r="E50271">
        <f>+IF(AND($A50271=1,$D50271=1),1,0)</f>
        <v>0</v>
      </c>
      <c r="F50271">
        <f>+IF(AND($A50271=0,$D50271=0),1,0)</f>
        <v>1</v>
      </c>
      <c r="G50271">
        <f>+IF(AND($A50271=0,$D50271=1),1,0)</f>
        <v>0</v>
      </c>
      <c r="H50271">
        <f>+IF(AND($A50271=1,$D50271=0),1,0)</f>
        <v>0</v>
      </c>
    </row>
    <row r="50272" spans="1:8" x14ac:dyDescent="0.55000000000000004">
      <c r="A50272">
        <v>0</v>
      </c>
      <c r="B50272">
        <v>0</v>
      </c>
      <c r="C50272">
        <v>0.22700000000000001</v>
      </c>
      <c r="D50272">
        <f t="shared" si="785"/>
        <v>1</v>
      </c>
      <c r="E50272">
        <f>+IF(AND($A50272=1,$D50272=1),1,0)</f>
        <v>0</v>
      </c>
      <c r="F50272">
        <f>+IF(AND($A50272=0,$D50272=0),1,0)</f>
        <v>0</v>
      </c>
      <c r="G50272">
        <f>+IF(AND($A50272=0,$D50272=1),1,0)</f>
        <v>1</v>
      </c>
      <c r="H50272">
        <f>+IF(AND($A50272=1,$D50272=0),1,0)</f>
        <v>0</v>
      </c>
    </row>
    <row r="50273" spans="1:8" x14ac:dyDescent="0.55000000000000004">
      <c r="A50273">
        <v>0</v>
      </c>
      <c r="B50273">
        <v>0</v>
      </c>
      <c r="C50273">
        <v>3.3000000000000002E-2</v>
      </c>
      <c r="D50273">
        <f t="shared" si="785"/>
        <v>0</v>
      </c>
      <c r="E50273">
        <f>+IF(AND($A50273=1,$D50273=1),1,0)</f>
        <v>0</v>
      </c>
      <c r="F50273">
        <f>+IF(AND($A50273=0,$D50273=0),1,0)</f>
        <v>1</v>
      </c>
      <c r="G50273">
        <f>+IF(AND($A50273=0,$D50273=1),1,0)</f>
        <v>0</v>
      </c>
      <c r="H50273">
        <f>+IF(AND($A50273=1,$D50273=0),1,0)</f>
        <v>0</v>
      </c>
    </row>
    <row r="50274" spans="1:8" x14ac:dyDescent="0.55000000000000004">
      <c r="A50274">
        <v>0</v>
      </c>
      <c r="B50274">
        <v>0</v>
      </c>
      <c r="C50274">
        <v>7.1999999999999995E-2</v>
      </c>
      <c r="D50274">
        <f t="shared" si="785"/>
        <v>0</v>
      </c>
      <c r="E50274">
        <f>+IF(AND($A50274=1,$D50274=1),1,0)</f>
        <v>0</v>
      </c>
      <c r="F50274">
        <f>+IF(AND($A50274=0,$D50274=0),1,0)</f>
        <v>1</v>
      </c>
      <c r="G50274">
        <f>+IF(AND($A50274=0,$D50274=1),1,0)</f>
        <v>0</v>
      </c>
      <c r="H50274">
        <f>+IF(AND($A50274=1,$D50274=0),1,0)</f>
        <v>0</v>
      </c>
    </row>
    <row r="50275" spans="1:8" x14ac:dyDescent="0.55000000000000004">
      <c r="A50275">
        <v>0</v>
      </c>
      <c r="B50275">
        <v>0</v>
      </c>
      <c r="C50275">
        <v>9.4E-2</v>
      </c>
      <c r="D50275">
        <f t="shared" si="785"/>
        <v>1</v>
      </c>
      <c r="E50275">
        <f>+IF(AND($A50275=1,$D50275=1),1,0)</f>
        <v>0</v>
      </c>
      <c r="F50275">
        <f>+IF(AND($A50275=0,$D50275=0),1,0)</f>
        <v>0</v>
      </c>
      <c r="G50275">
        <f>+IF(AND($A50275=0,$D50275=1),1,0)</f>
        <v>1</v>
      </c>
      <c r="H50275">
        <f>+IF(AND($A50275=1,$D50275=0),1,0)</f>
        <v>0</v>
      </c>
    </row>
    <row r="50276" spans="1:8" x14ac:dyDescent="0.55000000000000004">
      <c r="A50276">
        <v>0</v>
      </c>
      <c r="B50276">
        <v>0</v>
      </c>
      <c r="C50276">
        <v>8.9999999999999993E-3</v>
      </c>
      <c r="D50276">
        <f t="shared" si="785"/>
        <v>0</v>
      </c>
      <c r="E50276">
        <f>+IF(AND($A50276=1,$D50276=1),1,0)</f>
        <v>0</v>
      </c>
      <c r="F50276">
        <f>+IF(AND($A50276=0,$D50276=0),1,0)</f>
        <v>1</v>
      </c>
      <c r="G50276">
        <f>+IF(AND($A50276=0,$D50276=1),1,0)</f>
        <v>0</v>
      </c>
      <c r="H50276">
        <f>+IF(AND($A50276=1,$D50276=0),1,0)</f>
        <v>0</v>
      </c>
    </row>
    <row r="50277" spans="1:8" x14ac:dyDescent="0.55000000000000004">
      <c r="A50277">
        <v>0</v>
      </c>
      <c r="B50277">
        <v>0</v>
      </c>
      <c r="C50277">
        <v>7.0000000000000001E-3</v>
      </c>
      <c r="D50277">
        <f t="shared" si="785"/>
        <v>0</v>
      </c>
      <c r="E50277">
        <f>+IF(AND($A50277=1,$D50277=1),1,0)</f>
        <v>0</v>
      </c>
      <c r="F50277">
        <f>+IF(AND($A50277=0,$D50277=0),1,0)</f>
        <v>1</v>
      </c>
      <c r="G50277">
        <f>+IF(AND($A50277=0,$D50277=1),1,0)</f>
        <v>0</v>
      </c>
      <c r="H50277">
        <f>+IF(AND($A50277=1,$D50277=0),1,0)</f>
        <v>0</v>
      </c>
    </row>
    <row r="50278" spans="1:8" x14ac:dyDescent="0.55000000000000004">
      <c r="A50278">
        <v>1</v>
      </c>
      <c r="B50278">
        <v>0</v>
      </c>
      <c r="C50278">
        <v>8.7999999999999995E-2</v>
      </c>
      <c r="D50278">
        <f t="shared" si="785"/>
        <v>1</v>
      </c>
      <c r="E50278">
        <f>+IF(AND($A50278=1,$D50278=1),1,0)</f>
        <v>1</v>
      </c>
      <c r="F50278">
        <f>+IF(AND($A50278=0,$D50278=0),1,0)</f>
        <v>0</v>
      </c>
      <c r="G50278">
        <f>+IF(AND($A50278=0,$D50278=1),1,0)</f>
        <v>0</v>
      </c>
      <c r="H50278">
        <f>+IF(AND($A50278=1,$D50278=0),1,0)</f>
        <v>0</v>
      </c>
    </row>
    <row r="50279" spans="1:8" x14ac:dyDescent="0.55000000000000004">
      <c r="A50279">
        <v>0</v>
      </c>
      <c r="B50279">
        <v>0</v>
      </c>
      <c r="C50279">
        <v>1.4999999999999999E-2</v>
      </c>
      <c r="D50279">
        <f t="shared" si="785"/>
        <v>0</v>
      </c>
      <c r="E50279">
        <f>+IF(AND($A50279=1,$D50279=1),1,0)</f>
        <v>0</v>
      </c>
      <c r="F50279">
        <f>+IF(AND($A50279=0,$D50279=0),1,0)</f>
        <v>1</v>
      </c>
      <c r="G50279">
        <f>+IF(AND($A50279=0,$D50279=1),1,0)</f>
        <v>0</v>
      </c>
      <c r="H50279">
        <f>+IF(AND($A50279=1,$D50279=0),1,0)</f>
        <v>0</v>
      </c>
    </row>
    <row r="50280" spans="1:8" x14ac:dyDescent="0.55000000000000004">
      <c r="A50280">
        <v>0</v>
      </c>
      <c r="B50280">
        <v>0</v>
      </c>
      <c r="C50280">
        <v>0.02</v>
      </c>
      <c r="D50280">
        <f t="shared" si="785"/>
        <v>0</v>
      </c>
      <c r="E50280">
        <f>+IF(AND($A50280=1,$D50280=1),1,0)</f>
        <v>0</v>
      </c>
      <c r="F50280">
        <f>+IF(AND($A50280=0,$D50280=0),1,0)</f>
        <v>1</v>
      </c>
      <c r="G50280">
        <f>+IF(AND($A50280=0,$D50280=1),1,0)</f>
        <v>0</v>
      </c>
      <c r="H50280">
        <f>+IF(AND($A50280=1,$D50280=0),1,0)</f>
        <v>0</v>
      </c>
    </row>
    <row r="50281" spans="1:8" x14ac:dyDescent="0.55000000000000004">
      <c r="A50281">
        <v>0</v>
      </c>
      <c r="B50281">
        <v>0</v>
      </c>
      <c r="C50281">
        <v>1.0999999999999999E-2</v>
      </c>
      <c r="D50281">
        <f t="shared" si="785"/>
        <v>0</v>
      </c>
      <c r="E50281">
        <f>+IF(AND($A50281=1,$D50281=1),1,0)</f>
        <v>0</v>
      </c>
      <c r="F50281">
        <f>+IF(AND($A50281=0,$D50281=0),1,0)</f>
        <v>1</v>
      </c>
      <c r="G50281">
        <f>+IF(AND($A50281=0,$D50281=1),1,0)</f>
        <v>0</v>
      </c>
      <c r="H50281">
        <f>+IF(AND($A50281=1,$D50281=0),1,0)</f>
        <v>0</v>
      </c>
    </row>
    <row r="50282" spans="1:8" x14ac:dyDescent="0.55000000000000004">
      <c r="A50282">
        <v>0</v>
      </c>
      <c r="B50282">
        <v>0</v>
      </c>
      <c r="C50282">
        <v>4.1000000000000002E-2</v>
      </c>
      <c r="D50282">
        <f t="shared" ref="D50282:D50345" si="786">+IF(C50282&gt;$K$2,1,0)</f>
        <v>0</v>
      </c>
      <c r="E50282">
        <f>+IF(AND($A50282=1,$D50282=1),1,0)</f>
        <v>0</v>
      </c>
      <c r="F50282">
        <f>+IF(AND($A50282=0,$D50282=0),1,0)</f>
        <v>1</v>
      </c>
      <c r="G50282">
        <f>+IF(AND($A50282=0,$D50282=1),1,0)</f>
        <v>0</v>
      </c>
      <c r="H50282">
        <f>+IF(AND($A50282=1,$D50282=0),1,0)</f>
        <v>0</v>
      </c>
    </row>
    <row r="50283" spans="1:8" x14ac:dyDescent="0.55000000000000004">
      <c r="A50283">
        <v>0</v>
      </c>
      <c r="B50283">
        <v>0</v>
      </c>
      <c r="C50283">
        <v>3.2000000000000001E-2</v>
      </c>
      <c r="D50283">
        <f t="shared" si="786"/>
        <v>0</v>
      </c>
      <c r="E50283">
        <f>+IF(AND($A50283=1,$D50283=1),1,0)</f>
        <v>0</v>
      </c>
      <c r="F50283">
        <f>+IF(AND($A50283=0,$D50283=0),1,0)</f>
        <v>1</v>
      </c>
      <c r="G50283">
        <f>+IF(AND($A50283=0,$D50283=1),1,0)</f>
        <v>0</v>
      </c>
      <c r="H50283">
        <f>+IF(AND($A50283=1,$D50283=0),1,0)</f>
        <v>0</v>
      </c>
    </row>
    <row r="50284" spans="1:8" x14ac:dyDescent="0.55000000000000004">
      <c r="A50284">
        <v>0</v>
      </c>
      <c r="B50284">
        <v>0</v>
      </c>
      <c r="C50284">
        <v>1.2E-2</v>
      </c>
      <c r="D50284">
        <f t="shared" si="786"/>
        <v>0</v>
      </c>
      <c r="E50284">
        <f>+IF(AND($A50284=1,$D50284=1),1,0)</f>
        <v>0</v>
      </c>
      <c r="F50284">
        <f>+IF(AND($A50284=0,$D50284=0),1,0)</f>
        <v>1</v>
      </c>
      <c r="G50284">
        <f>+IF(AND($A50284=0,$D50284=1),1,0)</f>
        <v>0</v>
      </c>
      <c r="H50284">
        <f>+IF(AND($A50284=1,$D50284=0),1,0)</f>
        <v>0</v>
      </c>
    </row>
    <row r="50285" spans="1:8" x14ac:dyDescent="0.55000000000000004">
      <c r="A50285">
        <v>0</v>
      </c>
      <c r="B50285">
        <v>0</v>
      </c>
      <c r="C50285">
        <v>3.6999999999999998E-2</v>
      </c>
      <c r="D50285">
        <f t="shared" si="786"/>
        <v>0</v>
      </c>
      <c r="E50285">
        <f>+IF(AND($A50285=1,$D50285=1),1,0)</f>
        <v>0</v>
      </c>
      <c r="F50285">
        <f>+IF(AND($A50285=0,$D50285=0),1,0)</f>
        <v>1</v>
      </c>
      <c r="G50285">
        <f>+IF(AND($A50285=0,$D50285=1),1,0)</f>
        <v>0</v>
      </c>
      <c r="H50285">
        <f>+IF(AND($A50285=1,$D50285=0),1,0)</f>
        <v>0</v>
      </c>
    </row>
    <row r="50286" spans="1:8" x14ac:dyDescent="0.55000000000000004">
      <c r="A50286">
        <v>0</v>
      </c>
      <c r="B50286">
        <v>0</v>
      </c>
      <c r="C50286">
        <v>1.2E-2</v>
      </c>
      <c r="D50286">
        <f t="shared" si="786"/>
        <v>0</v>
      </c>
      <c r="E50286">
        <f>+IF(AND($A50286=1,$D50286=1),1,0)</f>
        <v>0</v>
      </c>
      <c r="F50286">
        <f>+IF(AND($A50286=0,$D50286=0),1,0)</f>
        <v>1</v>
      </c>
      <c r="G50286">
        <f>+IF(AND($A50286=0,$D50286=1),1,0)</f>
        <v>0</v>
      </c>
      <c r="H50286">
        <f>+IF(AND($A50286=1,$D50286=0),1,0)</f>
        <v>0</v>
      </c>
    </row>
    <row r="50287" spans="1:8" x14ac:dyDescent="0.55000000000000004">
      <c r="A50287">
        <v>0</v>
      </c>
      <c r="B50287">
        <v>0</v>
      </c>
      <c r="C50287">
        <v>8.9999999999999993E-3</v>
      </c>
      <c r="D50287">
        <f t="shared" si="786"/>
        <v>0</v>
      </c>
      <c r="E50287">
        <f>+IF(AND($A50287=1,$D50287=1),1,0)</f>
        <v>0</v>
      </c>
      <c r="F50287">
        <f>+IF(AND($A50287=0,$D50287=0),1,0)</f>
        <v>1</v>
      </c>
      <c r="G50287">
        <f>+IF(AND($A50287=0,$D50287=1),1,0)</f>
        <v>0</v>
      </c>
      <c r="H50287">
        <f>+IF(AND($A50287=1,$D50287=0),1,0)</f>
        <v>0</v>
      </c>
    </row>
    <row r="50288" spans="1:8" x14ac:dyDescent="0.55000000000000004">
      <c r="A50288">
        <v>0</v>
      </c>
      <c r="B50288">
        <v>0</v>
      </c>
      <c r="C50288">
        <v>1.2E-2</v>
      </c>
      <c r="D50288">
        <f t="shared" si="786"/>
        <v>0</v>
      </c>
      <c r="E50288">
        <f>+IF(AND($A50288=1,$D50288=1),1,0)</f>
        <v>0</v>
      </c>
      <c r="F50288">
        <f>+IF(AND($A50288=0,$D50288=0),1,0)</f>
        <v>1</v>
      </c>
      <c r="G50288">
        <f>+IF(AND($A50288=0,$D50288=1),1,0)</f>
        <v>0</v>
      </c>
      <c r="H50288">
        <f>+IF(AND($A50288=1,$D50288=0),1,0)</f>
        <v>0</v>
      </c>
    </row>
    <row r="50289" spans="1:8" x14ac:dyDescent="0.55000000000000004">
      <c r="A50289">
        <v>0</v>
      </c>
      <c r="B50289">
        <v>0</v>
      </c>
      <c r="C50289">
        <v>8.9999999999999993E-3</v>
      </c>
      <c r="D50289">
        <f t="shared" si="786"/>
        <v>0</v>
      </c>
      <c r="E50289">
        <f>+IF(AND($A50289=1,$D50289=1),1,0)</f>
        <v>0</v>
      </c>
      <c r="F50289">
        <f>+IF(AND($A50289=0,$D50289=0),1,0)</f>
        <v>1</v>
      </c>
      <c r="G50289">
        <f>+IF(AND($A50289=0,$D50289=1),1,0)</f>
        <v>0</v>
      </c>
      <c r="H50289">
        <f>+IF(AND($A50289=1,$D50289=0),1,0)</f>
        <v>0</v>
      </c>
    </row>
    <row r="50290" spans="1:8" x14ac:dyDescent="0.55000000000000004">
      <c r="A50290">
        <v>0</v>
      </c>
      <c r="B50290">
        <v>0</v>
      </c>
      <c r="C50290">
        <v>1.7999999999999999E-2</v>
      </c>
      <c r="D50290">
        <f t="shared" si="786"/>
        <v>0</v>
      </c>
      <c r="E50290">
        <f>+IF(AND($A50290=1,$D50290=1),1,0)</f>
        <v>0</v>
      </c>
      <c r="F50290">
        <f>+IF(AND($A50290=0,$D50290=0),1,0)</f>
        <v>1</v>
      </c>
      <c r="G50290">
        <f>+IF(AND($A50290=0,$D50290=1),1,0)</f>
        <v>0</v>
      </c>
      <c r="H50290">
        <f>+IF(AND($A50290=1,$D50290=0),1,0)</f>
        <v>0</v>
      </c>
    </row>
    <row r="50291" spans="1:8" x14ac:dyDescent="0.55000000000000004">
      <c r="A50291">
        <v>0</v>
      </c>
      <c r="B50291">
        <v>0</v>
      </c>
      <c r="C50291">
        <v>0.02</v>
      </c>
      <c r="D50291">
        <f t="shared" si="786"/>
        <v>0</v>
      </c>
      <c r="E50291">
        <f>+IF(AND($A50291=1,$D50291=1),1,0)</f>
        <v>0</v>
      </c>
      <c r="F50291">
        <f>+IF(AND($A50291=0,$D50291=0),1,0)</f>
        <v>1</v>
      </c>
      <c r="G50291">
        <f>+IF(AND($A50291=0,$D50291=1),1,0)</f>
        <v>0</v>
      </c>
      <c r="H50291">
        <f>+IF(AND($A50291=1,$D50291=0),1,0)</f>
        <v>0</v>
      </c>
    </row>
    <row r="50292" spans="1:8" x14ac:dyDescent="0.55000000000000004">
      <c r="A50292">
        <v>0</v>
      </c>
      <c r="B50292">
        <v>0</v>
      </c>
      <c r="C50292">
        <v>2.5000000000000001E-2</v>
      </c>
      <c r="D50292">
        <f t="shared" si="786"/>
        <v>0</v>
      </c>
      <c r="E50292">
        <f>+IF(AND($A50292=1,$D50292=1),1,0)</f>
        <v>0</v>
      </c>
      <c r="F50292">
        <f>+IF(AND($A50292=0,$D50292=0),1,0)</f>
        <v>1</v>
      </c>
      <c r="G50292">
        <f>+IF(AND($A50292=0,$D50292=1),1,0)</f>
        <v>0</v>
      </c>
      <c r="H50292">
        <f>+IF(AND($A50292=1,$D50292=0),1,0)</f>
        <v>0</v>
      </c>
    </row>
    <row r="50293" spans="1:8" x14ac:dyDescent="0.55000000000000004">
      <c r="A50293">
        <v>0</v>
      </c>
      <c r="B50293">
        <v>0</v>
      </c>
      <c r="C50293">
        <v>1.4999999999999999E-2</v>
      </c>
      <c r="D50293">
        <f t="shared" si="786"/>
        <v>0</v>
      </c>
      <c r="E50293">
        <f>+IF(AND($A50293=1,$D50293=1),1,0)</f>
        <v>0</v>
      </c>
      <c r="F50293">
        <f>+IF(AND($A50293=0,$D50293=0),1,0)</f>
        <v>1</v>
      </c>
      <c r="G50293">
        <f>+IF(AND($A50293=0,$D50293=1),1,0)</f>
        <v>0</v>
      </c>
      <c r="H50293">
        <f>+IF(AND($A50293=1,$D50293=0),1,0)</f>
        <v>0</v>
      </c>
    </row>
    <row r="50294" spans="1:8" x14ac:dyDescent="0.55000000000000004">
      <c r="A50294">
        <v>0</v>
      </c>
      <c r="B50294">
        <v>0</v>
      </c>
      <c r="C50294">
        <v>7.2999999999999995E-2</v>
      </c>
      <c r="D50294">
        <f t="shared" si="786"/>
        <v>0</v>
      </c>
      <c r="E50294">
        <f>+IF(AND($A50294=1,$D50294=1),1,0)</f>
        <v>0</v>
      </c>
      <c r="F50294">
        <f>+IF(AND($A50294=0,$D50294=0),1,0)</f>
        <v>1</v>
      </c>
      <c r="G50294">
        <f>+IF(AND($A50294=0,$D50294=1),1,0)</f>
        <v>0</v>
      </c>
      <c r="H50294">
        <f>+IF(AND($A50294=1,$D50294=0),1,0)</f>
        <v>0</v>
      </c>
    </row>
    <row r="50295" spans="1:8" x14ac:dyDescent="0.55000000000000004">
      <c r="A50295">
        <v>0</v>
      </c>
      <c r="B50295">
        <v>0</v>
      </c>
      <c r="C50295">
        <v>0.1</v>
      </c>
      <c r="D50295">
        <f t="shared" si="786"/>
        <v>1</v>
      </c>
      <c r="E50295">
        <f>+IF(AND($A50295=1,$D50295=1),1,0)</f>
        <v>0</v>
      </c>
      <c r="F50295">
        <f>+IF(AND($A50295=0,$D50295=0),1,0)</f>
        <v>0</v>
      </c>
      <c r="G50295">
        <f>+IF(AND($A50295=0,$D50295=1),1,0)</f>
        <v>1</v>
      </c>
      <c r="H50295">
        <f>+IF(AND($A50295=1,$D50295=0),1,0)</f>
        <v>0</v>
      </c>
    </row>
    <row r="50296" spans="1:8" x14ac:dyDescent="0.55000000000000004">
      <c r="A50296">
        <v>0</v>
      </c>
      <c r="B50296">
        <v>0</v>
      </c>
      <c r="C50296">
        <v>3.4000000000000002E-2</v>
      </c>
      <c r="D50296">
        <f t="shared" si="786"/>
        <v>0</v>
      </c>
      <c r="E50296">
        <f>+IF(AND($A50296=1,$D50296=1),1,0)</f>
        <v>0</v>
      </c>
      <c r="F50296">
        <f>+IF(AND($A50296=0,$D50296=0),1,0)</f>
        <v>1</v>
      </c>
      <c r="G50296">
        <f>+IF(AND($A50296=0,$D50296=1),1,0)</f>
        <v>0</v>
      </c>
      <c r="H50296">
        <f>+IF(AND($A50296=1,$D50296=0),1,0)</f>
        <v>0</v>
      </c>
    </row>
    <row r="50297" spans="1:8" x14ac:dyDescent="0.55000000000000004">
      <c r="A50297">
        <v>0</v>
      </c>
      <c r="B50297">
        <v>0</v>
      </c>
      <c r="C50297">
        <v>1.4E-2</v>
      </c>
      <c r="D50297">
        <f t="shared" si="786"/>
        <v>0</v>
      </c>
      <c r="E50297">
        <f>+IF(AND($A50297=1,$D50297=1),1,0)</f>
        <v>0</v>
      </c>
      <c r="F50297">
        <f>+IF(AND($A50297=0,$D50297=0),1,0)</f>
        <v>1</v>
      </c>
      <c r="G50297">
        <f>+IF(AND($A50297=0,$D50297=1),1,0)</f>
        <v>0</v>
      </c>
      <c r="H50297">
        <f>+IF(AND($A50297=1,$D50297=0),1,0)</f>
        <v>0</v>
      </c>
    </row>
    <row r="50298" spans="1:8" x14ac:dyDescent="0.55000000000000004">
      <c r="A50298">
        <v>0</v>
      </c>
      <c r="B50298">
        <v>0</v>
      </c>
      <c r="C50298">
        <v>8.9999999999999993E-3</v>
      </c>
      <c r="D50298">
        <f t="shared" si="786"/>
        <v>0</v>
      </c>
      <c r="E50298">
        <f>+IF(AND($A50298=1,$D50298=1),1,0)</f>
        <v>0</v>
      </c>
      <c r="F50298">
        <f>+IF(AND($A50298=0,$D50298=0),1,0)</f>
        <v>1</v>
      </c>
      <c r="G50298">
        <f>+IF(AND($A50298=0,$D50298=1),1,0)</f>
        <v>0</v>
      </c>
      <c r="H50298">
        <f>+IF(AND($A50298=1,$D50298=0),1,0)</f>
        <v>0</v>
      </c>
    </row>
    <row r="50299" spans="1:8" x14ac:dyDescent="0.55000000000000004">
      <c r="A50299">
        <v>0</v>
      </c>
      <c r="B50299">
        <v>0</v>
      </c>
      <c r="C50299">
        <v>1.6E-2</v>
      </c>
      <c r="D50299">
        <f t="shared" si="786"/>
        <v>0</v>
      </c>
      <c r="E50299">
        <f>+IF(AND($A50299=1,$D50299=1),1,0)</f>
        <v>0</v>
      </c>
      <c r="F50299">
        <f>+IF(AND($A50299=0,$D50299=0),1,0)</f>
        <v>1</v>
      </c>
      <c r="G50299">
        <f>+IF(AND($A50299=0,$D50299=1),1,0)</f>
        <v>0</v>
      </c>
      <c r="H50299">
        <f>+IF(AND($A50299=1,$D50299=0),1,0)</f>
        <v>0</v>
      </c>
    </row>
    <row r="50300" spans="1:8" x14ac:dyDescent="0.55000000000000004">
      <c r="A50300">
        <v>0</v>
      </c>
      <c r="B50300">
        <v>0</v>
      </c>
      <c r="C50300">
        <v>9.4E-2</v>
      </c>
      <c r="D50300">
        <f t="shared" si="786"/>
        <v>1</v>
      </c>
      <c r="E50300">
        <f>+IF(AND($A50300=1,$D50300=1),1,0)</f>
        <v>0</v>
      </c>
      <c r="F50300">
        <f>+IF(AND($A50300=0,$D50300=0),1,0)</f>
        <v>0</v>
      </c>
      <c r="G50300">
        <f>+IF(AND($A50300=0,$D50300=1),1,0)</f>
        <v>1</v>
      </c>
      <c r="H50300">
        <f>+IF(AND($A50300=1,$D50300=0),1,0)</f>
        <v>0</v>
      </c>
    </row>
    <row r="50301" spans="1:8" x14ac:dyDescent="0.55000000000000004">
      <c r="A50301">
        <v>0</v>
      </c>
      <c r="B50301">
        <v>0</v>
      </c>
      <c r="C50301">
        <v>8.9999999999999993E-3</v>
      </c>
      <c r="D50301">
        <f t="shared" si="786"/>
        <v>0</v>
      </c>
      <c r="E50301">
        <f>+IF(AND($A50301=1,$D50301=1),1,0)</f>
        <v>0</v>
      </c>
      <c r="F50301">
        <f>+IF(AND($A50301=0,$D50301=0),1,0)</f>
        <v>1</v>
      </c>
      <c r="G50301">
        <f>+IF(AND($A50301=0,$D50301=1),1,0)</f>
        <v>0</v>
      </c>
      <c r="H50301">
        <f>+IF(AND($A50301=1,$D50301=0),1,0)</f>
        <v>0</v>
      </c>
    </row>
    <row r="50302" spans="1:8" x14ac:dyDescent="0.55000000000000004">
      <c r="A50302">
        <v>0</v>
      </c>
      <c r="B50302">
        <v>0</v>
      </c>
      <c r="C50302">
        <v>5.6000000000000001E-2</v>
      </c>
      <c r="D50302">
        <f t="shared" si="786"/>
        <v>0</v>
      </c>
      <c r="E50302">
        <f>+IF(AND($A50302=1,$D50302=1),1,0)</f>
        <v>0</v>
      </c>
      <c r="F50302">
        <f>+IF(AND($A50302=0,$D50302=0),1,0)</f>
        <v>1</v>
      </c>
      <c r="G50302">
        <f>+IF(AND($A50302=0,$D50302=1),1,0)</f>
        <v>0</v>
      </c>
      <c r="H50302">
        <f>+IF(AND($A50302=1,$D50302=0),1,0)</f>
        <v>0</v>
      </c>
    </row>
    <row r="50303" spans="1:8" x14ac:dyDescent="0.55000000000000004">
      <c r="A50303">
        <v>0</v>
      </c>
      <c r="B50303">
        <v>0</v>
      </c>
      <c r="C50303">
        <v>3.2000000000000001E-2</v>
      </c>
      <c r="D50303">
        <f t="shared" si="786"/>
        <v>0</v>
      </c>
      <c r="E50303">
        <f>+IF(AND($A50303=1,$D50303=1),1,0)</f>
        <v>0</v>
      </c>
      <c r="F50303">
        <f>+IF(AND($A50303=0,$D50303=0),1,0)</f>
        <v>1</v>
      </c>
      <c r="G50303">
        <f>+IF(AND($A50303=0,$D50303=1),1,0)</f>
        <v>0</v>
      </c>
      <c r="H50303">
        <f>+IF(AND($A50303=1,$D50303=0),1,0)</f>
        <v>0</v>
      </c>
    </row>
    <row r="50304" spans="1:8" x14ac:dyDescent="0.55000000000000004">
      <c r="A50304">
        <v>0</v>
      </c>
      <c r="B50304">
        <v>0</v>
      </c>
      <c r="C50304">
        <v>7.0000000000000007E-2</v>
      </c>
      <c r="D50304">
        <f t="shared" si="786"/>
        <v>0</v>
      </c>
      <c r="E50304">
        <f>+IF(AND($A50304=1,$D50304=1),1,0)</f>
        <v>0</v>
      </c>
      <c r="F50304">
        <f>+IF(AND($A50304=0,$D50304=0),1,0)</f>
        <v>1</v>
      </c>
      <c r="G50304">
        <f>+IF(AND($A50304=0,$D50304=1),1,0)</f>
        <v>0</v>
      </c>
      <c r="H50304">
        <f>+IF(AND($A50304=1,$D50304=0),1,0)</f>
        <v>0</v>
      </c>
    </row>
    <row r="50305" spans="1:8" x14ac:dyDescent="0.55000000000000004">
      <c r="A50305">
        <v>0</v>
      </c>
      <c r="B50305">
        <v>0</v>
      </c>
      <c r="C50305">
        <v>8.9999999999999993E-3</v>
      </c>
      <c r="D50305">
        <f t="shared" si="786"/>
        <v>0</v>
      </c>
      <c r="E50305">
        <f>+IF(AND($A50305=1,$D50305=1),1,0)</f>
        <v>0</v>
      </c>
      <c r="F50305">
        <f>+IF(AND($A50305=0,$D50305=0),1,0)</f>
        <v>1</v>
      </c>
      <c r="G50305">
        <f>+IF(AND($A50305=0,$D50305=1),1,0)</f>
        <v>0</v>
      </c>
      <c r="H50305">
        <f>+IF(AND($A50305=1,$D50305=0),1,0)</f>
        <v>0</v>
      </c>
    </row>
    <row r="50306" spans="1:8" x14ac:dyDescent="0.55000000000000004">
      <c r="A50306">
        <v>0</v>
      </c>
      <c r="B50306">
        <v>0</v>
      </c>
      <c r="C50306">
        <v>0.28499999999999998</v>
      </c>
      <c r="D50306">
        <f t="shared" si="786"/>
        <v>1</v>
      </c>
      <c r="E50306">
        <f>+IF(AND($A50306=1,$D50306=1),1,0)</f>
        <v>0</v>
      </c>
      <c r="F50306">
        <f>+IF(AND($A50306=0,$D50306=0),1,0)</f>
        <v>0</v>
      </c>
      <c r="G50306">
        <f>+IF(AND($A50306=0,$D50306=1),1,0)</f>
        <v>1</v>
      </c>
      <c r="H50306">
        <f>+IF(AND($A50306=1,$D50306=0),1,0)</f>
        <v>0</v>
      </c>
    </row>
    <row r="50307" spans="1:8" x14ac:dyDescent="0.55000000000000004">
      <c r="A50307">
        <v>0</v>
      </c>
      <c r="B50307">
        <v>0</v>
      </c>
      <c r="C50307">
        <v>6.0000000000000001E-3</v>
      </c>
      <c r="D50307">
        <f t="shared" si="786"/>
        <v>0</v>
      </c>
      <c r="E50307">
        <f>+IF(AND($A50307=1,$D50307=1),1,0)</f>
        <v>0</v>
      </c>
      <c r="F50307">
        <f>+IF(AND($A50307=0,$D50307=0),1,0)</f>
        <v>1</v>
      </c>
      <c r="G50307">
        <f>+IF(AND($A50307=0,$D50307=1),1,0)</f>
        <v>0</v>
      </c>
      <c r="H50307">
        <f>+IF(AND($A50307=1,$D50307=0),1,0)</f>
        <v>0</v>
      </c>
    </row>
    <row r="50308" spans="1:8" x14ac:dyDescent="0.55000000000000004">
      <c r="A50308">
        <v>0</v>
      </c>
      <c r="B50308">
        <v>0</v>
      </c>
      <c r="C50308">
        <v>7.2999999999999995E-2</v>
      </c>
      <c r="D50308">
        <f t="shared" si="786"/>
        <v>0</v>
      </c>
      <c r="E50308">
        <f>+IF(AND($A50308=1,$D50308=1),1,0)</f>
        <v>0</v>
      </c>
      <c r="F50308">
        <f>+IF(AND($A50308=0,$D50308=0),1,0)</f>
        <v>1</v>
      </c>
      <c r="G50308">
        <f>+IF(AND($A50308=0,$D50308=1),1,0)</f>
        <v>0</v>
      </c>
      <c r="H50308">
        <f>+IF(AND($A50308=1,$D50308=0),1,0)</f>
        <v>0</v>
      </c>
    </row>
    <row r="50309" spans="1:8" x14ac:dyDescent="0.55000000000000004">
      <c r="A50309">
        <v>0</v>
      </c>
      <c r="B50309">
        <v>0</v>
      </c>
      <c r="C50309">
        <v>1.9E-2</v>
      </c>
      <c r="D50309">
        <f t="shared" si="786"/>
        <v>0</v>
      </c>
      <c r="E50309">
        <f>+IF(AND($A50309=1,$D50309=1),1,0)</f>
        <v>0</v>
      </c>
      <c r="F50309">
        <f>+IF(AND($A50309=0,$D50309=0),1,0)</f>
        <v>1</v>
      </c>
      <c r="G50309">
        <f>+IF(AND($A50309=0,$D50309=1),1,0)</f>
        <v>0</v>
      </c>
      <c r="H50309">
        <f>+IF(AND($A50309=1,$D50309=0),1,0)</f>
        <v>0</v>
      </c>
    </row>
    <row r="50310" spans="1:8" x14ac:dyDescent="0.55000000000000004">
      <c r="A50310">
        <v>0</v>
      </c>
      <c r="B50310">
        <v>0</v>
      </c>
      <c r="C50310">
        <v>0.02</v>
      </c>
      <c r="D50310">
        <f t="shared" si="786"/>
        <v>0</v>
      </c>
      <c r="E50310">
        <f>+IF(AND($A50310=1,$D50310=1),1,0)</f>
        <v>0</v>
      </c>
      <c r="F50310">
        <f>+IF(AND($A50310=0,$D50310=0),1,0)</f>
        <v>1</v>
      </c>
      <c r="G50310">
        <f>+IF(AND($A50310=0,$D50310=1),1,0)</f>
        <v>0</v>
      </c>
      <c r="H50310">
        <f>+IF(AND($A50310=1,$D50310=0),1,0)</f>
        <v>0</v>
      </c>
    </row>
    <row r="50311" spans="1:8" x14ac:dyDescent="0.55000000000000004">
      <c r="A50311">
        <v>0</v>
      </c>
      <c r="B50311">
        <v>0</v>
      </c>
      <c r="C50311">
        <v>5.8000000000000003E-2</v>
      </c>
      <c r="D50311">
        <f t="shared" si="786"/>
        <v>0</v>
      </c>
      <c r="E50311">
        <f>+IF(AND($A50311=1,$D50311=1),1,0)</f>
        <v>0</v>
      </c>
      <c r="F50311">
        <f>+IF(AND($A50311=0,$D50311=0),1,0)</f>
        <v>1</v>
      </c>
      <c r="G50311">
        <f>+IF(AND($A50311=0,$D50311=1),1,0)</f>
        <v>0</v>
      </c>
      <c r="H50311">
        <f>+IF(AND($A50311=1,$D50311=0),1,0)</f>
        <v>0</v>
      </c>
    </row>
    <row r="50312" spans="1:8" x14ac:dyDescent="0.55000000000000004">
      <c r="A50312">
        <v>0</v>
      </c>
      <c r="B50312">
        <v>0</v>
      </c>
      <c r="C50312">
        <v>1.7000000000000001E-2</v>
      </c>
      <c r="D50312">
        <f t="shared" si="786"/>
        <v>0</v>
      </c>
      <c r="E50312">
        <f>+IF(AND($A50312=1,$D50312=1),1,0)</f>
        <v>0</v>
      </c>
      <c r="F50312">
        <f>+IF(AND($A50312=0,$D50312=0),1,0)</f>
        <v>1</v>
      </c>
      <c r="G50312">
        <f>+IF(AND($A50312=0,$D50312=1),1,0)</f>
        <v>0</v>
      </c>
      <c r="H50312">
        <f>+IF(AND($A50312=1,$D50312=0),1,0)</f>
        <v>0</v>
      </c>
    </row>
    <row r="50313" spans="1:8" x14ac:dyDescent="0.55000000000000004">
      <c r="A50313">
        <v>0</v>
      </c>
      <c r="B50313">
        <v>0</v>
      </c>
      <c r="C50313">
        <v>4.3999999999999997E-2</v>
      </c>
      <c r="D50313">
        <f t="shared" si="786"/>
        <v>0</v>
      </c>
      <c r="E50313">
        <f>+IF(AND($A50313=1,$D50313=1),1,0)</f>
        <v>0</v>
      </c>
      <c r="F50313">
        <f>+IF(AND($A50313=0,$D50313=0),1,0)</f>
        <v>1</v>
      </c>
      <c r="G50313">
        <f>+IF(AND($A50313=0,$D50313=1),1,0)</f>
        <v>0</v>
      </c>
      <c r="H50313">
        <f>+IF(AND($A50313=1,$D50313=0),1,0)</f>
        <v>0</v>
      </c>
    </row>
    <row r="50314" spans="1:8" x14ac:dyDescent="0.55000000000000004">
      <c r="A50314">
        <v>0</v>
      </c>
      <c r="B50314">
        <v>0</v>
      </c>
      <c r="C50314">
        <v>0.22700000000000001</v>
      </c>
      <c r="D50314">
        <f t="shared" si="786"/>
        <v>1</v>
      </c>
      <c r="E50314">
        <f>+IF(AND($A50314=1,$D50314=1),1,0)</f>
        <v>0</v>
      </c>
      <c r="F50314">
        <f>+IF(AND($A50314=0,$D50314=0),1,0)</f>
        <v>0</v>
      </c>
      <c r="G50314">
        <f>+IF(AND($A50314=0,$D50314=1),1,0)</f>
        <v>1</v>
      </c>
      <c r="H50314">
        <f>+IF(AND($A50314=1,$D50314=0),1,0)</f>
        <v>0</v>
      </c>
    </row>
    <row r="50315" spans="1:8" x14ac:dyDescent="0.55000000000000004">
      <c r="A50315">
        <v>0</v>
      </c>
      <c r="B50315">
        <v>0</v>
      </c>
      <c r="C50315">
        <v>4.2999999999999997E-2</v>
      </c>
      <c r="D50315">
        <f t="shared" si="786"/>
        <v>0</v>
      </c>
      <c r="E50315">
        <f>+IF(AND($A50315=1,$D50315=1),1,0)</f>
        <v>0</v>
      </c>
      <c r="F50315">
        <f>+IF(AND($A50315=0,$D50315=0),1,0)</f>
        <v>1</v>
      </c>
      <c r="G50315">
        <f>+IF(AND($A50315=0,$D50315=1),1,0)</f>
        <v>0</v>
      </c>
      <c r="H50315">
        <f>+IF(AND($A50315=1,$D50315=0),1,0)</f>
        <v>0</v>
      </c>
    </row>
    <row r="50316" spans="1:8" x14ac:dyDescent="0.55000000000000004">
      <c r="A50316">
        <v>0</v>
      </c>
      <c r="B50316">
        <v>0</v>
      </c>
      <c r="C50316">
        <v>3.6999999999999998E-2</v>
      </c>
      <c r="D50316">
        <f t="shared" si="786"/>
        <v>0</v>
      </c>
      <c r="E50316">
        <f>+IF(AND($A50316=1,$D50316=1),1,0)</f>
        <v>0</v>
      </c>
      <c r="F50316">
        <f>+IF(AND($A50316=0,$D50316=0),1,0)</f>
        <v>1</v>
      </c>
      <c r="G50316">
        <f>+IF(AND($A50316=0,$D50316=1),1,0)</f>
        <v>0</v>
      </c>
      <c r="H50316">
        <f>+IF(AND($A50316=1,$D50316=0),1,0)</f>
        <v>0</v>
      </c>
    </row>
    <row r="50317" spans="1:8" x14ac:dyDescent="0.55000000000000004">
      <c r="A50317">
        <v>0</v>
      </c>
      <c r="B50317">
        <v>0</v>
      </c>
      <c r="C50317">
        <v>8.7999999999999995E-2</v>
      </c>
      <c r="D50317">
        <f t="shared" si="786"/>
        <v>1</v>
      </c>
      <c r="E50317">
        <f>+IF(AND($A50317=1,$D50317=1),1,0)</f>
        <v>0</v>
      </c>
      <c r="F50317">
        <f>+IF(AND($A50317=0,$D50317=0),1,0)</f>
        <v>0</v>
      </c>
      <c r="G50317">
        <f>+IF(AND($A50317=0,$D50317=1),1,0)</f>
        <v>1</v>
      </c>
      <c r="H50317">
        <f>+IF(AND($A50317=1,$D50317=0),1,0)</f>
        <v>0</v>
      </c>
    </row>
    <row r="50318" spans="1:8" x14ac:dyDescent="0.55000000000000004">
      <c r="A50318">
        <v>0</v>
      </c>
      <c r="B50318">
        <v>0</v>
      </c>
      <c r="C50318">
        <v>1.2999999999999999E-2</v>
      </c>
      <c r="D50318">
        <f t="shared" si="786"/>
        <v>0</v>
      </c>
      <c r="E50318">
        <f>+IF(AND($A50318=1,$D50318=1),1,0)</f>
        <v>0</v>
      </c>
      <c r="F50318">
        <f>+IF(AND($A50318=0,$D50318=0),1,0)</f>
        <v>1</v>
      </c>
      <c r="G50318">
        <f>+IF(AND($A50318=0,$D50318=1),1,0)</f>
        <v>0</v>
      </c>
      <c r="H50318">
        <f>+IF(AND($A50318=1,$D50318=0),1,0)</f>
        <v>0</v>
      </c>
    </row>
    <row r="50319" spans="1:8" x14ac:dyDescent="0.55000000000000004">
      <c r="A50319">
        <v>0</v>
      </c>
      <c r="B50319">
        <v>0</v>
      </c>
      <c r="C50319">
        <v>1.2E-2</v>
      </c>
      <c r="D50319">
        <f t="shared" si="786"/>
        <v>0</v>
      </c>
      <c r="E50319">
        <f>+IF(AND($A50319=1,$D50319=1),1,0)</f>
        <v>0</v>
      </c>
      <c r="F50319">
        <f>+IF(AND($A50319=0,$D50319=0),1,0)</f>
        <v>1</v>
      </c>
      <c r="G50319">
        <f>+IF(AND($A50319=0,$D50319=1),1,0)</f>
        <v>0</v>
      </c>
      <c r="H50319">
        <f>+IF(AND($A50319=1,$D50319=0),1,0)</f>
        <v>0</v>
      </c>
    </row>
    <row r="50320" spans="1:8" x14ac:dyDescent="0.55000000000000004">
      <c r="A50320">
        <v>0</v>
      </c>
      <c r="B50320">
        <v>0</v>
      </c>
      <c r="C50320">
        <v>4.9000000000000002E-2</v>
      </c>
      <c r="D50320">
        <f t="shared" si="786"/>
        <v>0</v>
      </c>
      <c r="E50320">
        <f>+IF(AND($A50320=1,$D50320=1),1,0)</f>
        <v>0</v>
      </c>
      <c r="F50320">
        <f>+IF(AND($A50320=0,$D50320=0),1,0)</f>
        <v>1</v>
      </c>
      <c r="G50320">
        <f>+IF(AND($A50320=0,$D50320=1),1,0)</f>
        <v>0</v>
      </c>
      <c r="H50320">
        <f>+IF(AND($A50320=1,$D50320=0),1,0)</f>
        <v>0</v>
      </c>
    </row>
    <row r="50321" spans="1:8" x14ac:dyDescent="0.55000000000000004">
      <c r="A50321">
        <v>1</v>
      </c>
      <c r="B50321">
        <v>0</v>
      </c>
      <c r="C50321">
        <v>0.04</v>
      </c>
      <c r="D50321">
        <f t="shared" si="786"/>
        <v>0</v>
      </c>
      <c r="E50321">
        <f>+IF(AND($A50321=1,$D50321=1),1,0)</f>
        <v>0</v>
      </c>
      <c r="F50321">
        <f>+IF(AND($A50321=0,$D50321=0),1,0)</f>
        <v>0</v>
      </c>
      <c r="G50321">
        <f>+IF(AND($A50321=0,$D50321=1),1,0)</f>
        <v>0</v>
      </c>
      <c r="H50321">
        <f>+IF(AND($A50321=1,$D50321=0),1,0)</f>
        <v>1</v>
      </c>
    </row>
    <row r="50322" spans="1:8" x14ac:dyDescent="0.55000000000000004">
      <c r="A50322">
        <v>0</v>
      </c>
      <c r="B50322">
        <v>0</v>
      </c>
      <c r="C50322">
        <v>7.0000000000000001E-3</v>
      </c>
      <c r="D50322">
        <f t="shared" si="786"/>
        <v>0</v>
      </c>
      <c r="E50322">
        <f>+IF(AND($A50322=1,$D50322=1),1,0)</f>
        <v>0</v>
      </c>
      <c r="F50322">
        <f>+IF(AND($A50322=0,$D50322=0),1,0)</f>
        <v>1</v>
      </c>
      <c r="G50322">
        <f>+IF(AND($A50322=0,$D50322=1),1,0)</f>
        <v>0</v>
      </c>
      <c r="H50322">
        <f>+IF(AND($A50322=1,$D50322=0),1,0)</f>
        <v>0</v>
      </c>
    </row>
    <row r="50323" spans="1:8" x14ac:dyDescent="0.55000000000000004">
      <c r="A50323">
        <v>0</v>
      </c>
      <c r="B50323">
        <v>0</v>
      </c>
      <c r="C50323">
        <v>3.9E-2</v>
      </c>
      <c r="D50323">
        <f t="shared" si="786"/>
        <v>0</v>
      </c>
      <c r="E50323">
        <f>+IF(AND($A50323=1,$D50323=1),1,0)</f>
        <v>0</v>
      </c>
      <c r="F50323">
        <f>+IF(AND($A50323=0,$D50323=0),1,0)</f>
        <v>1</v>
      </c>
      <c r="G50323">
        <f>+IF(AND($A50323=0,$D50323=1),1,0)</f>
        <v>0</v>
      </c>
      <c r="H50323">
        <f>+IF(AND($A50323=1,$D50323=0),1,0)</f>
        <v>0</v>
      </c>
    </row>
    <row r="50324" spans="1:8" x14ac:dyDescent="0.55000000000000004">
      <c r="A50324">
        <v>0</v>
      </c>
      <c r="B50324">
        <v>0</v>
      </c>
      <c r="C50324">
        <v>1.4E-2</v>
      </c>
      <c r="D50324">
        <f t="shared" si="786"/>
        <v>0</v>
      </c>
      <c r="E50324">
        <f>+IF(AND($A50324=1,$D50324=1),1,0)</f>
        <v>0</v>
      </c>
      <c r="F50324">
        <f>+IF(AND($A50324=0,$D50324=0),1,0)</f>
        <v>1</v>
      </c>
      <c r="G50324">
        <f>+IF(AND($A50324=0,$D50324=1),1,0)</f>
        <v>0</v>
      </c>
      <c r="H50324">
        <f>+IF(AND($A50324=1,$D50324=0),1,0)</f>
        <v>0</v>
      </c>
    </row>
    <row r="50325" spans="1:8" x14ac:dyDescent="0.55000000000000004">
      <c r="A50325">
        <v>0</v>
      </c>
      <c r="B50325">
        <v>0</v>
      </c>
      <c r="C50325">
        <v>0.214</v>
      </c>
      <c r="D50325">
        <f t="shared" si="786"/>
        <v>1</v>
      </c>
      <c r="E50325">
        <f>+IF(AND($A50325=1,$D50325=1),1,0)</f>
        <v>0</v>
      </c>
      <c r="F50325">
        <f>+IF(AND($A50325=0,$D50325=0),1,0)</f>
        <v>0</v>
      </c>
      <c r="G50325">
        <f>+IF(AND($A50325=0,$D50325=1),1,0)</f>
        <v>1</v>
      </c>
      <c r="H50325">
        <f>+IF(AND($A50325=1,$D50325=0),1,0)</f>
        <v>0</v>
      </c>
    </row>
    <row r="50326" spans="1:8" x14ac:dyDescent="0.55000000000000004">
      <c r="A50326">
        <v>0</v>
      </c>
      <c r="B50326">
        <v>0</v>
      </c>
      <c r="C50326">
        <v>1.2E-2</v>
      </c>
      <c r="D50326">
        <f t="shared" si="786"/>
        <v>0</v>
      </c>
      <c r="E50326">
        <f>+IF(AND($A50326=1,$D50326=1),1,0)</f>
        <v>0</v>
      </c>
      <c r="F50326">
        <f>+IF(AND($A50326=0,$D50326=0),1,0)</f>
        <v>1</v>
      </c>
      <c r="G50326">
        <f>+IF(AND($A50326=0,$D50326=1),1,0)</f>
        <v>0</v>
      </c>
      <c r="H50326">
        <f>+IF(AND($A50326=1,$D50326=0),1,0)</f>
        <v>0</v>
      </c>
    </row>
    <row r="50327" spans="1:8" x14ac:dyDescent="0.55000000000000004">
      <c r="A50327">
        <v>0</v>
      </c>
      <c r="B50327">
        <v>0</v>
      </c>
      <c r="C50327">
        <v>0.01</v>
      </c>
      <c r="D50327">
        <f t="shared" si="786"/>
        <v>0</v>
      </c>
      <c r="E50327">
        <f>+IF(AND($A50327=1,$D50327=1),1,0)</f>
        <v>0</v>
      </c>
      <c r="F50327">
        <f>+IF(AND($A50327=0,$D50327=0),1,0)</f>
        <v>1</v>
      </c>
      <c r="G50327">
        <f>+IF(AND($A50327=0,$D50327=1),1,0)</f>
        <v>0</v>
      </c>
      <c r="H50327">
        <f>+IF(AND($A50327=1,$D50327=0),1,0)</f>
        <v>0</v>
      </c>
    </row>
    <row r="50328" spans="1:8" x14ac:dyDescent="0.55000000000000004">
      <c r="A50328">
        <v>0</v>
      </c>
      <c r="B50328">
        <v>0</v>
      </c>
      <c r="C50328">
        <v>1.2E-2</v>
      </c>
      <c r="D50328">
        <f t="shared" si="786"/>
        <v>0</v>
      </c>
      <c r="E50328">
        <f>+IF(AND($A50328=1,$D50328=1),1,0)</f>
        <v>0</v>
      </c>
      <c r="F50328">
        <f>+IF(AND($A50328=0,$D50328=0),1,0)</f>
        <v>1</v>
      </c>
      <c r="G50328">
        <f>+IF(AND($A50328=0,$D50328=1),1,0)</f>
        <v>0</v>
      </c>
      <c r="H50328">
        <f>+IF(AND($A50328=1,$D50328=0),1,0)</f>
        <v>0</v>
      </c>
    </row>
    <row r="50329" spans="1:8" x14ac:dyDescent="0.55000000000000004">
      <c r="A50329">
        <v>0</v>
      </c>
      <c r="B50329">
        <v>0</v>
      </c>
      <c r="C50329">
        <v>1.4E-2</v>
      </c>
      <c r="D50329">
        <f t="shared" si="786"/>
        <v>0</v>
      </c>
      <c r="E50329">
        <f>+IF(AND($A50329=1,$D50329=1),1,0)</f>
        <v>0</v>
      </c>
      <c r="F50329">
        <f>+IF(AND($A50329=0,$D50329=0),1,0)</f>
        <v>1</v>
      </c>
      <c r="G50329">
        <f>+IF(AND($A50329=0,$D50329=1),1,0)</f>
        <v>0</v>
      </c>
      <c r="H50329">
        <f>+IF(AND($A50329=1,$D50329=0),1,0)</f>
        <v>0</v>
      </c>
    </row>
    <row r="50330" spans="1:8" x14ac:dyDescent="0.55000000000000004">
      <c r="A50330">
        <v>0</v>
      </c>
      <c r="B50330">
        <v>0</v>
      </c>
      <c r="C50330">
        <v>0.442</v>
      </c>
      <c r="D50330">
        <f t="shared" si="786"/>
        <v>1</v>
      </c>
      <c r="E50330">
        <f>+IF(AND($A50330=1,$D50330=1),1,0)</f>
        <v>0</v>
      </c>
      <c r="F50330">
        <f>+IF(AND($A50330=0,$D50330=0),1,0)</f>
        <v>0</v>
      </c>
      <c r="G50330">
        <f>+IF(AND($A50330=0,$D50330=1),1,0)</f>
        <v>1</v>
      </c>
      <c r="H50330">
        <f>+IF(AND($A50330=1,$D50330=0),1,0)</f>
        <v>0</v>
      </c>
    </row>
    <row r="50331" spans="1:8" x14ac:dyDescent="0.55000000000000004">
      <c r="A50331">
        <v>1</v>
      </c>
      <c r="B50331">
        <v>1</v>
      </c>
      <c r="C50331">
        <v>0.59799999999999998</v>
      </c>
      <c r="D50331">
        <f t="shared" si="786"/>
        <v>1</v>
      </c>
      <c r="E50331">
        <f>+IF(AND($A50331=1,$D50331=1),1,0)</f>
        <v>1</v>
      </c>
      <c r="F50331">
        <f>+IF(AND($A50331=0,$D50331=0),1,0)</f>
        <v>0</v>
      </c>
      <c r="G50331">
        <f>+IF(AND($A50331=0,$D50331=1),1,0)</f>
        <v>0</v>
      </c>
      <c r="H50331">
        <f>+IF(AND($A50331=1,$D50331=0),1,0)</f>
        <v>0</v>
      </c>
    </row>
    <row r="50332" spans="1:8" x14ac:dyDescent="0.55000000000000004">
      <c r="A50332">
        <v>0</v>
      </c>
      <c r="B50332">
        <v>0</v>
      </c>
      <c r="C50332">
        <v>2.8000000000000001E-2</v>
      </c>
      <c r="D50332">
        <f t="shared" si="786"/>
        <v>0</v>
      </c>
      <c r="E50332">
        <f>+IF(AND($A50332=1,$D50332=1),1,0)</f>
        <v>0</v>
      </c>
      <c r="F50332">
        <f>+IF(AND($A50332=0,$D50332=0),1,0)</f>
        <v>1</v>
      </c>
      <c r="G50332">
        <f>+IF(AND($A50332=0,$D50332=1),1,0)</f>
        <v>0</v>
      </c>
      <c r="H50332">
        <f>+IF(AND($A50332=1,$D50332=0),1,0)</f>
        <v>0</v>
      </c>
    </row>
    <row r="50333" spans="1:8" x14ac:dyDescent="0.55000000000000004">
      <c r="A50333">
        <v>1</v>
      </c>
      <c r="B50333">
        <v>0</v>
      </c>
      <c r="C50333">
        <v>7.2999999999999995E-2</v>
      </c>
      <c r="D50333">
        <f t="shared" si="786"/>
        <v>0</v>
      </c>
      <c r="E50333">
        <f>+IF(AND($A50333=1,$D50333=1),1,0)</f>
        <v>0</v>
      </c>
      <c r="F50333">
        <f>+IF(AND($A50333=0,$D50333=0),1,0)</f>
        <v>0</v>
      </c>
      <c r="G50333">
        <f>+IF(AND($A50333=0,$D50333=1),1,0)</f>
        <v>0</v>
      </c>
      <c r="H50333">
        <f>+IF(AND($A50333=1,$D50333=0),1,0)</f>
        <v>1</v>
      </c>
    </row>
    <row r="50334" spans="1:8" x14ac:dyDescent="0.55000000000000004">
      <c r="A50334">
        <v>0</v>
      </c>
      <c r="B50334">
        <v>0</v>
      </c>
      <c r="C50334">
        <v>9.0999999999999998E-2</v>
      </c>
      <c r="D50334">
        <f t="shared" si="786"/>
        <v>1</v>
      </c>
      <c r="E50334">
        <f>+IF(AND($A50334=1,$D50334=1),1,0)</f>
        <v>0</v>
      </c>
      <c r="F50334">
        <f>+IF(AND($A50334=0,$D50334=0),1,0)</f>
        <v>0</v>
      </c>
      <c r="G50334">
        <f>+IF(AND($A50334=0,$D50334=1),1,0)</f>
        <v>1</v>
      </c>
      <c r="H50334">
        <f>+IF(AND($A50334=1,$D50334=0),1,0)</f>
        <v>0</v>
      </c>
    </row>
    <row r="50335" spans="1:8" x14ac:dyDescent="0.55000000000000004">
      <c r="A50335">
        <v>0</v>
      </c>
      <c r="B50335">
        <v>0</v>
      </c>
      <c r="C50335">
        <v>2.5000000000000001E-2</v>
      </c>
      <c r="D50335">
        <f t="shared" si="786"/>
        <v>0</v>
      </c>
      <c r="E50335">
        <f>+IF(AND($A50335=1,$D50335=1),1,0)</f>
        <v>0</v>
      </c>
      <c r="F50335">
        <f>+IF(AND($A50335=0,$D50335=0),1,0)</f>
        <v>1</v>
      </c>
      <c r="G50335">
        <f>+IF(AND($A50335=0,$D50335=1),1,0)</f>
        <v>0</v>
      </c>
      <c r="H50335">
        <f>+IF(AND($A50335=1,$D50335=0),1,0)</f>
        <v>0</v>
      </c>
    </row>
    <row r="50336" spans="1:8" x14ac:dyDescent="0.55000000000000004">
      <c r="A50336">
        <v>0</v>
      </c>
      <c r="B50336">
        <v>0</v>
      </c>
      <c r="C50336">
        <v>6.0000000000000001E-3</v>
      </c>
      <c r="D50336">
        <f t="shared" si="786"/>
        <v>0</v>
      </c>
      <c r="E50336">
        <f>+IF(AND($A50336=1,$D50336=1),1,0)</f>
        <v>0</v>
      </c>
      <c r="F50336">
        <f>+IF(AND($A50336=0,$D50336=0),1,0)</f>
        <v>1</v>
      </c>
      <c r="G50336">
        <f>+IF(AND($A50336=0,$D50336=1),1,0)</f>
        <v>0</v>
      </c>
      <c r="H50336">
        <f>+IF(AND($A50336=1,$D50336=0),1,0)</f>
        <v>0</v>
      </c>
    </row>
    <row r="50337" spans="1:8" x14ac:dyDescent="0.55000000000000004">
      <c r="A50337">
        <v>0</v>
      </c>
      <c r="B50337">
        <v>0</v>
      </c>
      <c r="C50337">
        <v>0.312</v>
      </c>
      <c r="D50337">
        <f t="shared" si="786"/>
        <v>1</v>
      </c>
      <c r="E50337">
        <f>+IF(AND($A50337=1,$D50337=1),1,0)</f>
        <v>0</v>
      </c>
      <c r="F50337">
        <f>+IF(AND($A50337=0,$D50337=0),1,0)</f>
        <v>0</v>
      </c>
      <c r="G50337">
        <f>+IF(AND($A50337=0,$D50337=1),1,0)</f>
        <v>1</v>
      </c>
      <c r="H50337">
        <f>+IF(AND($A50337=1,$D50337=0),1,0)</f>
        <v>0</v>
      </c>
    </row>
    <row r="50338" spans="1:8" x14ac:dyDescent="0.55000000000000004">
      <c r="A50338">
        <v>0</v>
      </c>
      <c r="B50338">
        <v>0</v>
      </c>
      <c r="C50338">
        <v>2.7E-2</v>
      </c>
      <c r="D50338">
        <f t="shared" si="786"/>
        <v>0</v>
      </c>
      <c r="E50338">
        <f>+IF(AND($A50338=1,$D50338=1),1,0)</f>
        <v>0</v>
      </c>
      <c r="F50338">
        <f>+IF(AND($A50338=0,$D50338=0),1,0)</f>
        <v>1</v>
      </c>
      <c r="G50338">
        <f>+IF(AND($A50338=0,$D50338=1),1,0)</f>
        <v>0</v>
      </c>
      <c r="H50338">
        <f>+IF(AND($A50338=1,$D50338=0),1,0)</f>
        <v>0</v>
      </c>
    </row>
    <row r="50339" spans="1:8" x14ac:dyDescent="0.55000000000000004">
      <c r="A50339">
        <v>0</v>
      </c>
      <c r="B50339">
        <v>1</v>
      </c>
      <c r="C50339">
        <v>0.58499999999999996</v>
      </c>
      <c r="D50339">
        <f t="shared" si="786"/>
        <v>1</v>
      </c>
      <c r="E50339">
        <f>+IF(AND($A50339=1,$D50339=1),1,0)</f>
        <v>0</v>
      </c>
      <c r="F50339">
        <f>+IF(AND($A50339=0,$D50339=0),1,0)</f>
        <v>0</v>
      </c>
      <c r="G50339">
        <f>+IF(AND($A50339=0,$D50339=1),1,0)</f>
        <v>1</v>
      </c>
      <c r="H50339">
        <f>+IF(AND($A50339=1,$D50339=0),1,0)</f>
        <v>0</v>
      </c>
    </row>
    <row r="50340" spans="1:8" x14ac:dyDescent="0.55000000000000004">
      <c r="A50340">
        <v>0</v>
      </c>
      <c r="B50340">
        <v>0</v>
      </c>
      <c r="C50340">
        <v>1.6E-2</v>
      </c>
      <c r="D50340">
        <f t="shared" si="786"/>
        <v>0</v>
      </c>
      <c r="E50340">
        <f>+IF(AND($A50340=1,$D50340=1),1,0)</f>
        <v>0</v>
      </c>
      <c r="F50340">
        <f>+IF(AND($A50340=0,$D50340=0),1,0)</f>
        <v>1</v>
      </c>
      <c r="G50340">
        <f>+IF(AND($A50340=0,$D50340=1),1,0)</f>
        <v>0</v>
      </c>
      <c r="H50340">
        <f>+IF(AND($A50340=1,$D50340=0),1,0)</f>
        <v>0</v>
      </c>
    </row>
    <row r="50341" spans="1:8" x14ac:dyDescent="0.55000000000000004">
      <c r="A50341">
        <v>0</v>
      </c>
      <c r="B50341">
        <v>0</v>
      </c>
      <c r="C50341">
        <v>5.3999999999999999E-2</v>
      </c>
      <c r="D50341">
        <f t="shared" si="786"/>
        <v>0</v>
      </c>
      <c r="E50341">
        <f>+IF(AND($A50341=1,$D50341=1),1,0)</f>
        <v>0</v>
      </c>
      <c r="F50341">
        <f>+IF(AND($A50341=0,$D50341=0),1,0)</f>
        <v>1</v>
      </c>
      <c r="G50341">
        <f>+IF(AND($A50341=0,$D50341=1),1,0)</f>
        <v>0</v>
      </c>
      <c r="H50341">
        <f>+IF(AND($A50341=1,$D50341=0),1,0)</f>
        <v>0</v>
      </c>
    </row>
    <row r="50342" spans="1:8" x14ac:dyDescent="0.55000000000000004">
      <c r="A50342">
        <v>0</v>
      </c>
      <c r="B50342">
        <v>0</v>
      </c>
      <c r="C50342">
        <v>0.48299999999999998</v>
      </c>
      <c r="D50342">
        <f t="shared" si="786"/>
        <v>1</v>
      </c>
      <c r="E50342">
        <f>+IF(AND($A50342=1,$D50342=1),1,0)</f>
        <v>0</v>
      </c>
      <c r="F50342">
        <f>+IF(AND($A50342=0,$D50342=0),1,0)</f>
        <v>0</v>
      </c>
      <c r="G50342">
        <f>+IF(AND($A50342=0,$D50342=1),1,0)</f>
        <v>1</v>
      </c>
      <c r="H50342">
        <f>+IF(AND($A50342=1,$D50342=0),1,0)</f>
        <v>0</v>
      </c>
    </row>
    <row r="50343" spans="1:8" x14ac:dyDescent="0.55000000000000004">
      <c r="A50343">
        <v>0</v>
      </c>
      <c r="B50343">
        <v>0</v>
      </c>
      <c r="C50343">
        <v>0.23499999999999999</v>
      </c>
      <c r="D50343">
        <f t="shared" si="786"/>
        <v>1</v>
      </c>
      <c r="E50343">
        <f>+IF(AND($A50343=1,$D50343=1),1,0)</f>
        <v>0</v>
      </c>
      <c r="F50343">
        <f>+IF(AND($A50343=0,$D50343=0),1,0)</f>
        <v>0</v>
      </c>
      <c r="G50343">
        <f>+IF(AND($A50343=0,$D50343=1),1,0)</f>
        <v>1</v>
      </c>
      <c r="H50343">
        <f>+IF(AND($A50343=1,$D50343=0),1,0)</f>
        <v>0</v>
      </c>
    </row>
    <row r="50344" spans="1:8" x14ac:dyDescent="0.55000000000000004">
      <c r="A50344">
        <v>0</v>
      </c>
      <c r="B50344">
        <v>0</v>
      </c>
      <c r="C50344">
        <v>9.9000000000000005E-2</v>
      </c>
      <c r="D50344">
        <f t="shared" si="786"/>
        <v>1</v>
      </c>
      <c r="E50344">
        <f>+IF(AND($A50344=1,$D50344=1),1,0)</f>
        <v>0</v>
      </c>
      <c r="F50344">
        <f>+IF(AND($A50344=0,$D50344=0),1,0)</f>
        <v>0</v>
      </c>
      <c r="G50344">
        <f>+IF(AND($A50344=0,$D50344=1),1,0)</f>
        <v>1</v>
      </c>
      <c r="H50344">
        <f>+IF(AND($A50344=1,$D50344=0),1,0)</f>
        <v>0</v>
      </c>
    </row>
    <row r="50345" spans="1:8" x14ac:dyDescent="0.55000000000000004">
      <c r="A50345">
        <v>0</v>
      </c>
      <c r="B50345">
        <v>0</v>
      </c>
      <c r="C50345">
        <v>0.05</v>
      </c>
      <c r="D50345">
        <f t="shared" si="786"/>
        <v>0</v>
      </c>
      <c r="E50345">
        <f>+IF(AND($A50345=1,$D50345=1),1,0)</f>
        <v>0</v>
      </c>
      <c r="F50345">
        <f>+IF(AND($A50345=0,$D50345=0),1,0)</f>
        <v>1</v>
      </c>
      <c r="G50345">
        <f>+IF(AND($A50345=0,$D50345=1),1,0)</f>
        <v>0</v>
      </c>
      <c r="H50345">
        <f>+IF(AND($A50345=1,$D50345=0),1,0)</f>
        <v>0</v>
      </c>
    </row>
    <row r="50346" spans="1:8" x14ac:dyDescent="0.55000000000000004">
      <c r="A50346">
        <v>0</v>
      </c>
      <c r="B50346">
        <v>0</v>
      </c>
      <c r="C50346">
        <v>2.9000000000000001E-2</v>
      </c>
      <c r="D50346">
        <f t="shared" ref="D50346:D50409" si="787">+IF(C50346&gt;$K$2,1,0)</f>
        <v>0</v>
      </c>
      <c r="E50346">
        <f>+IF(AND($A50346=1,$D50346=1),1,0)</f>
        <v>0</v>
      </c>
      <c r="F50346">
        <f>+IF(AND($A50346=0,$D50346=0),1,0)</f>
        <v>1</v>
      </c>
      <c r="G50346">
        <f>+IF(AND($A50346=0,$D50346=1),1,0)</f>
        <v>0</v>
      </c>
      <c r="H50346">
        <f>+IF(AND($A50346=1,$D50346=0),1,0)</f>
        <v>0</v>
      </c>
    </row>
    <row r="50347" spans="1:8" x14ac:dyDescent="0.55000000000000004">
      <c r="A50347">
        <v>0</v>
      </c>
      <c r="B50347">
        <v>0</v>
      </c>
      <c r="C50347">
        <v>1.2E-2</v>
      </c>
      <c r="D50347">
        <f t="shared" si="787"/>
        <v>0</v>
      </c>
      <c r="E50347">
        <f>+IF(AND($A50347=1,$D50347=1),1,0)</f>
        <v>0</v>
      </c>
      <c r="F50347">
        <f>+IF(AND($A50347=0,$D50347=0),1,0)</f>
        <v>1</v>
      </c>
      <c r="G50347">
        <f>+IF(AND($A50347=0,$D50347=1),1,0)</f>
        <v>0</v>
      </c>
      <c r="H50347">
        <f>+IF(AND($A50347=1,$D50347=0),1,0)</f>
        <v>0</v>
      </c>
    </row>
    <row r="50348" spans="1:8" x14ac:dyDescent="0.55000000000000004">
      <c r="A50348">
        <v>0</v>
      </c>
      <c r="B50348">
        <v>0</v>
      </c>
      <c r="C50348">
        <v>3.3000000000000002E-2</v>
      </c>
      <c r="D50348">
        <f t="shared" si="787"/>
        <v>0</v>
      </c>
      <c r="E50348">
        <f>+IF(AND($A50348=1,$D50348=1),1,0)</f>
        <v>0</v>
      </c>
      <c r="F50348">
        <f>+IF(AND($A50348=0,$D50348=0),1,0)</f>
        <v>1</v>
      </c>
      <c r="G50348">
        <f>+IF(AND($A50348=0,$D50348=1),1,0)</f>
        <v>0</v>
      </c>
      <c r="H50348">
        <f>+IF(AND($A50348=1,$D50348=0),1,0)</f>
        <v>0</v>
      </c>
    </row>
    <row r="50349" spans="1:8" x14ac:dyDescent="0.55000000000000004">
      <c r="A50349">
        <v>0</v>
      </c>
      <c r="B50349">
        <v>0</v>
      </c>
      <c r="C50349">
        <v>0.20100000000000001</v>
      </c>
      <c r="D50349">
        <f t="shared" si="787"/>
        <v>1</v>
      </c>
      <c r="E50349">
        <f>+IF(AND($A50349=1,$D50349=1),1,0)</f>
        <v>0</v>
      </c>
      <c r="F50349">
        <f>+IF(AND($A50349=0,$D50349=0),1,0)</f>
        <v>0</v>
      </c>
      <c r="G50349">
        <f>+IF(AND($A50349=0,$D50349=1),1,0)</f>
        <v>1</v>
      </c>
      <c r="H50349">
        <f>+IF(AND($A50349=1,$D50349=0),1,0)</f>
        <v>0</v>
      </c>
    </row>
    <row r="50350" spans="1:8" x14ac:dyDescent="0.55000000000000004">
      <c r="A50350">
        <v>0</v>
      </c>
      <c r="B50350">
        <v>0</v>
      </c>
      <c r="C50350">
        <v>6.0999999999999999E-2</v>
      </c>
      <c r="D50350">
        <f t="shared" si="787"/>
        <v>0</v>
      </c>
      <c r="E50350">
        <f>+IF(AND($A50350=1,$D50350=1),1,0)</f>
        <v>0</v>
      </c>
      <c r="F50350">
        <f>+IF(AND($A50350=0,$D50350=0),1,0)</f>
        <v>1</v>
      </c>
      <c r="G50350">
        <f>+IF(AND($A50350=0,$D50350=1),1,0)</f>
        <v>0</v>
      </c>
      <c r="H50350">
        <f>+IF(AND($A50350=1,$D50350=0),1,0)</f>
        <v>0</v>
      </c>
    </row>
    <row r="50351" spans="1:8" x14ac:dyDescent="0.55000000000000004">
      <c r="A50351">
        <v>0</v>
      </c>
      <c r="B50351">
        <v>0</v>
      </c>
      <c r="C50351">
        <v>5.5E-2</v>
      </c>
      <c r="D50351">
        <f t="shared" si="787"/>
        <v>0</v>
      </c>
      <c r="E50351">
        <f>+IF(AND($A50351=1,$D50351=1),1,0)</f>
        <v>0</v>
      </c>
      <c r="F50351">
        <f>+IF(AND($A50351=0,$D50351=0),1,0)</f>
        <v>1</v>
      </c>
      <c r="G50351">
        <f>+IF(AND($A50351=0,$D50351=1),1,0)</f>
        <v>0</v>
      </c>
      <c r="H50351">
        <f>+IF(AND($A50351=1,$D50351=0),1,0)</f>
        <v>0</v>
      </c>
    </row>
    <row r="50352" spans="1:8" x14ac:dyDescent="0.55000000000000004">
      <c r="A50352">
        <v>0</v>
      </c>
      <c r="B50352">
        <v>0</v>
      </c>
      <c r="C50352">
        <v>1.6E-2</v>
      </c>
      <c r="D50352">
        <f t="shared" si="787"/>
        <v>0</v>
      </c>
      <c r="E50352">
        <f>+IF(AND($A50352=1,$D50352=1),1,0)</f>
        <v>0</v>
      </c>
      <c r="F50352">
        <f>+IF(AND($A50352=0,$D50352=0),1,0)</f>
        <v>1</v>
      </c>
      <c r="G50352">
        <f>+IF(AND($A50352=0,$D50352=1),1,0)</f>
        <v>0</v>
      </c>
      <c r="H50352">
        <f>+IF(AND($A50352=1,$D50352=0),1,0)</f>
        <v>0</v>
      </c>
    </row>
    <row r="50353" spans="1:8" x14ac:dyDescent="0.55000000000000004">
      <c r="A50353">
        <v>0</v>
      </c>
      <c r="B50353">
        <v>0</v>
      </c>
      <c r="C50353">
        <v>7.6999999999999999E-2</v>
      </c>
      <c r="D50353">
        <f t="shared" si="787"/>
        <v>0</v>
      </c>
      <c r="E50353">
        <f>+IF(AND($A50353=1,$D50353=1),1,0)</f>
        <v>0</v>
      </c>
      <c r="F50353">
        <f>+IF(AND($A50353=0,$D50353=0),1,0)</f>
        <v>1</v>
      </c>
      <c r="G50353">
        <f>+IF(AND($A50353=0,$D50353=1),1,0)</f>
        <v>0</v>
      </c>
      <c r="H50353">
        <f>+IF(AND($A50353=1,$D50353=0),1,0)</f>
        <v>0</v>
      </c>
    </row>
    <row r="50354" spans="1:8" x14ac:dyDescent="0.55000000000000004">
      <c r="A50354">
        <v>0</v>
      </c>
      <c r="B50354">
        <v>0</v>
      </c>
      <c r="C50354">
        <v>7.0000000000000001E-3</v>
      </c>
      <c r="D50354">
        <f t="shared" si="787"/>
        <v>0</v>
      </c>
      <c r="E50354">
        <f>+IF(AND($A50354=1,$D50354=1),1,0)</f>
        <v>0</v>
      </c>
      <c r="F50354">
        <f>+IF(AND($A50354=0,$D50354=0),1,0)</f>
        <v>1</v>
      </c>
      <c r="G50354">
        <f>+IF(AND($A50354=0,$D50354=1),1,0)</f>
        <v>0</v>
      </c>
      <c r="H50354">
        <f>+IF(AND($A50354=1,$D50354=0),1,0)</f>
        <v>0</v>
      </c>
    </row>
    <row r="50355" spans="1:8" x14ac:dyDescent="0.55000000000000004">
      <c r="A50355">
        <v>0</v>
      </c>
      <c r="B50355">
        <v>0</v>
      </c>
      <c r="C50355">
        <v>1.6E-2</v>
      </c>
      <c r="D50355">
        <f t="shared" si="787"/>
        <v>0</v>
      </c>
      <c r="E50355">
        <f>+IF(AND($A50355=1,$D50355=1),1,0)</f>
        <v>0</v>
      </c>
      <c r="F50355">
        <f>+IF(AND($A50355=0,$D50355=0),1,0)</f>
        <v>1</v>
      </c>
      <c r="G50355">
        <f>+IF(AND($A50355=0,$D50355=1),1,0)</f>
        <v>0</v>
      </c>
      <c r="H50355">
        <f>+IF(AND($A50355=1,$D50355=0),1,0)</f>
        <v>0</v>
      </c>
    </row>
    <row r="50356" spans="1:8" x14ac:dyDescent="0.55000000000000004">
      <c r="A50356">
        <v>0</v>
      </c>
      <c r="B50356">
        <v>0</v>
      </c>
      <c r="C50356">
        <v>2.5999999999999999E-2</v>
      </c>
      <c r="D50356">
        <f t="shared" si="787"/>
        <v>0</v>
      </c>
      <c r="E50356">
        <f>+IF(AND($A50356=1,$D50356=1),1,0)</f>
        <v>0</v>
      </c>
      <c r="F50356">
        <f>+IF(AND($A50356=0,$D50356=0),1,0)</f>
        <v>1</v>
      </c>
      <c r="G50356">
        <f>+IF(AND($A50356=0,$D50356=1),1,0)</f>
        <v>0</v>
      </c>
      <c r="H50356">
        <f>+IF(AND($A50356=1,$D50356=0),1,0)</f>
        <v>0</v>
      </c>
    </row>
    <row r="50357" spans="1:8" x14ac:dyDescent="0.55000000000000004">
      <c r="A50357">
        <v>0</v>
      </c>
      <c r="B50357">
        <v>0</v>
      </c>
      <c r="C50357">
        <v>1.6E-2</v>
      </c>
      <c r="D50357">
        <f t="shared" si="787"/>
        <v>0</v>
      </c>
      <c r="E50357">
        <f>+IF(AND($A50357=1,$D50357=1),1,0)</f>
        <v>0</v>
      </c>
      <c r="F50357">
        <f>+IF(AND($A50357=0,$D50357=0),1,0)</f>
        <v>1</v>
      </c>
      <c r="G50357">
        <f>+IF(AND($A50357=0,$D50357=1),1,0)</f>
        <v>0</v>
      </c>
      <c r="H50357">
        <f>+IF(AND($A50357=1,$D50357=0),1,0)</f>
        <v>0</v>
      </c>
    </row>
    <row r="50358" spans="1:8" x14ac:dyDescent="0.55000000000000004">
      <c r="A50358">
        <v>0</v>
      </c>
      <c r="B50358">
        <v>0</v>
      </c>
      <c r="C50358">
        <v>7.0000000000000001E-3</v>
      </c>
      <c r="D50358">
        <f t="shared" si="787"/>
        <v>0</v>
      </c>
      <c r="E50358">
        <f>+IF(AND($A50358=1,$D50358=1),1,0)</f>
        <v>0</v>
      </c>
      <c r="F50358">
        <f>+IF(AND($A50358=0,$D50358=0),1,0)</f>
        <v>1</v>
      </c>
      <c r="G50358">
        <f>+IF(AND($A50358=0,$D50358=1),1,0)</f>
        <v>0</v>
      </c>
      <c r="H50358">
        <f>+IF(AND($A50358=1,$D50358=0),1,0)</f>
        <v>0</v>
      </c>
    </row>
    <row r="50359" spans="1:8" x14ac:dyDescent="0.55000000000000004">
      <c r="A50359">
        <v>0</v>
      </c>
      <c r="B50359">
        <v>0</v>
      </c>
      <c r="C50359">
        <v>5.0000000000000001E-3</v>
      </c>
      <c r="D50359">
        <f t="shared" si="787"/>
        <v>0</v>
      </c>
      <c r="E50359">
        <f>+IF(AND($A50359=1,$D50359=1),1,0)</f>
        <v>0</v>
      </c>
      <c r="F50359">
        <f>+IF(AND($A50359=0,$D50359=0),1,0)</f>
        <v>1</v>
      </c>
      <c r="G50359">
        <f>+IF(AND($A50359=0,$D50359=1),1,0)</f>
        <v>0</v>
      </c>
      <c r="H50359">
        <f>+IF(AND($A50359=1,$D50359=0),1,0)</f>
        <v>0</v>
      </c>
    </row>
    <row r="50360" spans="1:8" x14ac:dyDescent="0.55000000000000004">
      <c r="A50360">
        <v>0</v>
      </c>
      <c r="B50360">
        <v>0</v>
      </c>
      <c r="C50360">
        <v>1.2999999999999999E-2</v>
      </c>
      <c r="D50360">
        <f t="shared" si="787"/>
        <v>0</v>
      </c>
      <c r="E50360">
        <f>+IF(AND($A50360=1,$D50360=1),1,0)</f>
        <v>0</v>
      </c>
      <c r="F50360">
        <f>+IF(AND($A50360=0,$D50360=0),1,0)</f>
        <v>1</v>
      </c>
      <c r="G50360">
        <f>+IF(AND($A50360=0,$D50360=1),1,0)</f>
        <v>0</v>
      </c>
      <c r="H50360">
        <f>+IF(AND($A50360=1,$D50360=0),1,0)</f>
        <v>0</v>
      </c>
    </row>
    <row r="50361" spans="1:8" x14ac:dyDescent="0.55000000000000004">
      <c r="A50361">
        <v>0</v>
      </c>
      <c r="B50361">
        <v>0</v>
      </c>
      <c r="C50361">
        <v>7.0000000000000001E-3</v>
      </c>
      <c r="D50361">
        <f t="shared" si="787"/>
        <v>0</v>
      </c>
      <c r="E50361">
        <f>+IF(AND($A50361=1,$D50361=1),1,0)</f>
        <v>0</v>
      </c>
      <c r="F50361">
        <f>+IF(AND($A50361=0,$D50361=0),1,0)</f>
        <v>1</v>
      </c>
      <c r="G50361">
        <f>+IF(AND($A50361=0,$D50361=1),1,0)</f>
        <v>0</v>
      </c>
      <c r="H50361">
        <f>+IF(AND($A50361=1,$D50361=0),1,0)</f>
        <v>0</v>
      </c>
    </row>
    <row r="50362" spans="1:8" x14ac:dyDescent="0.55000000000000004">
      <c r="A50362">
        <v>1</v>
      </c>
      <c r="B50362">
        <v>0</v>
      </c>
      <c r="C50362">
        <v>8.1000000000000003E-2</v>
      </c>
      <c r="D50362">
        <f t="shared" si="787"/>
        <v>1</v>
      </c>
      <c r="E50362">
        <f>+IF(AND($A50362=1,$D50362=1),1,0)</f>
        <v>1</v>
      </c>
      <c r="F50362">
        <f>+IF(AND($A50362=0,$D50362=0),1,0)</f>
        <v>0</v>
      </c>
      <c r="G50362">
        <f>+IF(AND($A50362=0,$D50362=1),1,0)</f>
        <v>0</v>
      </c>
      <c r="H50362">
        <f>+IF(AND($A50362=1,$D50362=0),1,0)</f>
        <v>0</v>
      </c>
    </row>
    <row r="50363" spans="1:8" x14ac:dyDescent="0.55000000000000004">
      <c r="A50363">
        <v>0</v>
      </c>
      <c r="B50363">
        <v>0</v>
      </c>
      <c r="C50363">
        <v>1.2E-2</v>
      </c>
      <c r="D50363">
        <f t="shared" si="787"/>
        <v>0</v>
      </c>
      <c r="E50363">
        <f>+IF(AND($A50363=1,$D50363=1),1,0)</f>
        <v>0</v>
      </c>
      <c r="F50363">
        <f>+IF(AND($A50363=0,$D50363=0),1,0)</f>
        <v>1</v>
      </c>
      <c r="G50363">
        <f>+IF(AND($A50363=0,$D50363=1),1,0)</f>
        <v>0</v>
      </c>
      <c r="H50363">
        <f>+IF(AND($A50363=1,$D50363=0),1,0)</f>
        <v>0</v>
      </c>
    </row>
    <row r="50364" spans="1:8" x14ac:dyDescent="0.55000000000000004">
      <c r="A50364">
        <v>0</v>
      </c>
      <c r="B50364">
        <v>0</v>
      </c>
      <c r="C50364">
        <v>0.34699999999999998</v>
      </c>
      <c r="D50364">
        <f t="shared" si="787"/>
        <v>1</v>
      </c>
      <c r="E50364">
        <f>+IF(AND($A50364=1,$D50364=1),1,0)</f>
        <v>0</v>
      </c>
      <c r="F50364">
        <f>+IF(AND($A50364=0,$D50364=0),1,0)</f>
        <v>0</v>
      </c>
      <c r="G50364">
        <f>+IF(AND($A50364=0,$D50364=1),1,0)</f>
        <v>1</v>
      </c>
      <c r="H50364">
        <f>+IF(AND($A50364=1,$D50364=0),1,0)</f>
        <v>0</v>
      </c>
    </row>
    <row r="50365" spans="1:8" x14ac:dyDescent="0.55000000000000004">
      <c r="A50365">
        <v>0</v>
      </c>
      <c r="B50365">
        <v>0</v>
      </c>
      <c r="C50365">
        <v>0.04</v>
      </c>
      <c r="D50365">
        <f t="shared" si="787"/>
        <v>0</v>
      </c>
      <c r="E50365">
        <f>+IF(AND($A50365=1,$D50365=1),1,0)</f>
        <v>0</v>
      </c>
      <c r="F50365">
        <f>+IF(AND($A50365=0,$D50365=0),1,0)</f>
        <v>1</v>
      </c>
      <c r="G50365">
        <f>+IF(AND($A50365=0,$D50365=1),1,0)</f>
        <v>0</v>
      </c>
      <c r="H50365">
        <f>+IF(AND($A50365=1,$D50365=0),1,0)</f>
        <v>0</v>
      </c>
    </row>
    <row r="50366" spans="1:8" x14ac:dyDescent="0.55000000000000004">
      <c r="A50366">
        <v>0</v>
      </c>
      <c r="B50366">
        <v>0</v>
      </c>
      <c r="C50366">
        <v>2.1000000000000001E-2</v>
      </c>
      <c r="D50366">
        <f t="shared" si="787"/>
        <v>0</v>
      </c>
      <c r="E50366">
        <f>+IF(AND($A50366=1,$D50366=1),1,0)</f>
        <v>0</v>
      </c>
      <c r="F50366">
        <f>+IF(AND($A50366=0,$D50366=0),1,0)</f>
        <v>1</v>
      </c>
      <c r="G50366">
        <f>+IF(AND($A50366=0,$D50366=1),1,0)</f>
        <v>0</v>
      </c>
      <c r="H50366">
        <f>+IF(AND($A50366=1,$D50366=0),1,0)</f>
        <v>0</v>
      </c>
    </row>
    <row r="50367" spans="1:8" x14ac:dyDescent="0.55000000000000004">
      <c r="A50367">
        <v>0</v>
      </c>
      <c r="B50367">
        <v>0</v>
      </c>
      <c r="C50367">
        <v>3.1E-2</v>
      </c>
      <c r="D50367">
        <f t="shared" si="787"/>
        <v>0</v>
      </c>
      <c r="E50367">
        <f>+IF(AND($A50367=1,$D50367=1),1,0)</f>
        <v>0</v>
      </c>
      <c r="F50367">
        <f>+IF(AND($A50367=0,$D50367=0),1,0)</f>
        <v>1</v>
      </c>
      <c r="G50367">
        <f>+IF(AND($A50367=0,$D50367=1),1,0)</f>
        <v>0</v>
      </c>
      <c r="H50367">
        <f>+IF(AND($A50367=1,$D50367=0),1,0)</f>
        <v>0</v>
      </c>
    </row>
    <row r="50368" spans="1:8" x14ac:dyDescent="0.55000000000000004">
      <c r="A50368">
        <v>0</v>
      </c>
      <c r="B50368">
        <v>0</v>
      </c>
      <c r="C50368">
        <v>1.0999999999999999E-2</v>
      </c>
      <c r="D50368">
        <f t="shared" si="787"/>
        <v>0</v>
      </c>
      <c r="E50368">
        <f>+IF(AND($A50368=1,$D50368=1),1,0)</f>
        <v>0</v>
      </c>
      <c r="F50368">
        <f>+IF(AND($A50368=0,$D50368=0),1,0)</f>
        <v>1</v>
      </c>
      <c r="G50368">
        <f>+IF(AND($A50368=0,$D50368=1),1,0)</f>
        <v>0</v>
      </c>
      <c r="H50368">
        <f>+IF(AND($A50368=1,$D50368=0),1,0)</f>
        <v>0</v>
      </c>
    </row>
    <row r="50369" spans="1:8" x14ac:dyDescent="0.55000000000000004">
      <c r="A50369">
        <v>0</v>
      </c>
      <c r="B50369">
        <v>0</v>
      </c>
      <c r="C50369">
        <v>1.2E-2</v>
      </c>
      <c r="D50369">
        <f t="shared" si="787"/>
        <v>0</v>
      </c>
      <c r="E50369">
        <f>+IF(AND($A50369=1,$D50369=1),1,0)</f>
        <v>0</v>
      </c>
      <c r="F50369">
        <f>+IF(AND($A50369=0,$D50369=0),1,0)</f>
        <v>1</v>
      </c>
      <c r="G50369">
        <f>+IF(AND($A50369=0,$D50369=1),1,0)</f>
        <v>0</v>
      </c>
      <c r="H50369">
        <f>+IF(AND($A50369=1,$D50369=0),1,0)</f>
        <v>0</v>
      </c>
    </row>
    <row r="50370" spans="1:8" x14ac:dyDescent="0.55000000000000004">
      <c r="A50370">
        <v>0</v>
      </c>
      <c r="B50370">
        <v>0</v>
      </c>
      <c r="C50370">
        <v>3.7999999999999999E-2</v>
      </c>
      <c r="D50370">
        <f t="shared" si="787"/>
        <v>0</v>
      </c>
      <c r="E50370">
        <f>+IF(AND($A50370=1,$D50370=1),1,0)</f>
        <v>0</v>
      </c>
      <c r="F50370">
        <f>+IF(AND($A50370=0,$D50370=0),1,0)</f>
        <v>1</v>
      </c>
      <c r="G50370">
        <f>+IF(AND($A50370=0,$D50370=1),1,0)</f>
        <v>0</v>
      </c>
      <c r="H50370">
        <f>+IF(AND($A50370=1,$D50370=0),1,0)</f>
        <v>0</v>
      </c>
    </row>
    <row r="50371" spans="1:8" x14ac:dyDescent="0.55000000000000004">
      <c r="A50371">
        <v>0</v>
      </c>
      <c r="B50371">
        <v>0</v>
      </c>
      <c r="C50371">
        <v>1.4999999999999999E-2</v>
      </c>
      <c r="D50371">
        <f t="shared" si="787"/>
        <v>0</v>
      </c>
      <c r="E50371">
        <f>+IF(AND($A50371=1,$D50371=1),1,0)</f>
        <v>0</v>
      </c>
      <c r="F50371">
        <f>+IF(AND($A50371=0,$D50371=0),1,0)</f>
        <v>1</v>
      </c>
      <c r="G50371">
        <f>+IF(AND($A50371=0,$D50371=1),1,0)</f>
        <v>0</v>
      </c>
      <c r="H50371">
        <f>+IF(AND($A50371=1,$D50371=0),1,0)</f>
        <v>0</v>
      </c>
    </row>
    <row r="50372" spans="1:8" x14ac:dyDescent="0.55000000000000004">
      <c r="A50372">
        <v>0</v>
      </c>
      <c r="B50372">
        <v>0</v>
      </c>
      <c r="C50372">
        <v>3.4000000000000002E-2</v>
      </c>
      <c r="D50372">
        <f t="shared" si="787"/>
        <v>0</v>
      </c>
      <c r="E50372">
        <f>+IF(AND($A50372=1,$D50372=1),1,0)</f>
        <v>0</v>
      </c>
      <c r="F50372">
        <f>+IF(AND($A50372=0,$D50372=0),1,0)</f>
        <v>1</v>
      </c>
      <c r="G50372">
        <f>+IF(AND($A50372=0,$D50372=1),1,0)</f>
        <v>0</v>
      </c>
      <c r="H50372">
        <f>+IF(AND($A50372=1,$D50372=0),1,0)</f>
        <v>0</v>
      </c>
    </row>
    <row r="50373" spans="1:8" x14ac:dyDescent="0.55000000000000004">
      <c r="A50373">
        <v>0</v>
      </c>
      <c r="B50373">
        <v>0</v>
      </c>
      <c r="C50373">
        <v>2.3E-2</v>
      </c>
      <c r="D50373">
        <f t="shared" si="787"/>
        <v>0</v>
      </c>
      <c r="E50373">
        <f>+IF(AND($A50373=1,$D50373=1),1,0)</f>
        <v>0</v>
      </c>
      <c r="F50373">
        <f>+IF(AND($A50373=0,$D50373=0),1,0)</f>
        <v>1</v>
      </c>
      <c r="G50373">
        <f>+IF(AND($A50373=0,$D50373=1),1,0)</f>
        <v>0</v>
      </c>
      <c r="H50373">
        <f>+IF(AND($A50373=1,$D50373=0),1,0)</f>
        <v>0</v>
      </c>
    </row>
    <row r="50374" spans="1:8" x14ac:dyDescent="0.55000000000000004">
      <c r="A50374">
        <v>0</v>
      </c>
      <c r="B50374">
        <v>0</v>
      </c>
      <c r="C50374">
        <v>0.39900000000000002</v>
      </c>
      <c r="D50374">
        <f t="shared" si="787"/>
        <v>1</v>
      </c>
      <c r="E50374">
        <f>+IF(AND($A50374=1,$D50374=1),1,0)</f>
        <v>0</v>
      </c>
      <c r="F50374">
        <f>+IF(AND($A50374=0,$D50374=0),1,0)</f>
        <v>0</v>
      </c>
      <c r="G50374">
        <f>+IF(AND($A50374=0,$D50374=1),1,0)</f>
        <v>1</v>
      </c>
      <c r="H50374">
        <f>+IF(AND($A50374=1,$D50374=0),1,0)</f>
        <v>0</v>
      </c>
    </row>
    <row r="50375" spans="1:8" x14ac:dyDescent="0.55000000000000004">
      <c r="A50375">
        <v>0</v>
      </c>
      <c r="B50375">
        <v>0</v>
      </c>
      <c r="C50375">
        <v>1.7000000000000001E-2</v>
      </c>
      <c r="D50375">
        <f t="shared" si="787"/>
        <v>0</v>
      </c>
      <c r="E50375">
        <f>+IF(AND($A50375=1,$D50375=1),1,0)</f>
        <v>0</v>
      </c>
      <c r="F50375">
        <f>+IF(AND($A50375=0,$D50375=0),1,0)</f>
        <v>1</v>
      </c>
      <c r="G50375">
        <f>+IF(AND($A50375=0,$D50375=1),1,0)</f>
        <v>0</v>
      </c>
      <c r="H50375">
        <f>+IF(AND($A50375=1,$D50375=0),1,0)</f>
        <v>0</v>
      </c>
    </row>
    <row r="50376" spans="1:8" x14ac:dyDescent="0.55000000000000004">
      <c r="A50376">
        <v>0</v>
      </c>
      <c r="B50376">
        <v>0</v>
      </c>
      <c r="C50376">
        <v>1.0999999999999999E-2</v>
      </c>
      <c r="D50376">
        <f t="shared" si="787"/>
        <v>0</v>
      </c>
      <c r="E50376">
        <f>+IF(AND($A50376=1,$D50376=1),1,0)</f>
        <v>0</v>
      </c>
      <c r="F50376">
        <f>+IF(AND($A50376=0,$D50376=0),1,0)</f>
        <v>1</v>
      </c>
      <c r="G50376">
        <f>+IF(AND($A50376=0,$D50376=1),1,0)</f>
        <v>0</v>
      </c>
      <c r="H50376">
        <f>+IF(AND($A50376=1,$D50376=0),1,0)</f>
        <v>0</v>
      </c>
    </row>
    <row r="50377" spans="1:8" x14ac:dyDescent="0.55000000000000004">
      <c r="A50377">
        <v>0</v>
      </c>
      <c r="B50377">
        <v>0</v>
      </c>
      <c r="C50377">
        <v>1.2999999999999999E-2</v>
      </c>
      <c r="D50377">
        <f t="shared" si="787"/>
        <v>0</v>
      </c>
      <c r="E50377">
        <f>+IF(AND($A50377=1,$D50377=1),1,0)</f>
        <v>0</v>
      </c>
      <c r="F50377">
        <f>+IF(AND($A50377=0,$D50377=0),1,0)</f>
        <v>1</v>
      </c>
      <c r="G50377">
        <f>+IF(AND($A50377=0,$D50377=1),1,0)</f>
        <v>0</v>
      </c>
      <c r="H50377">
        <f>+IF(AND($A50377=1,$D50377=0),1,0)</f>
        <v>0</v>
      </c>
    </row>
    <row r="50378" spans="1:8" x14ac:dyDescent="0.55000000000000004">
      <c r="A50378">
        <v>0</v>
      </c>
      <c r="B50378">
        <v>0</v>
      </c>
      <c r="C50378">
        <v>2.8000000000000001E-2</v>
      </c>
      <c r="D50378">
        <f t="shared" si="787"/>
        <v>0</v>
      </c>
      <c r="E50378">
        <f>+IF(AND($A50378=1,$D50378=1),1,0)</f>
        <v>0</v>
      </c>
      <c r="F50378">
        <f>+IF(AND($A50378=0,$D50378=0),1,0)</f>
        <v>1</v>
      </c>
      <c r="G50378">
        <f>+IF(AND($A50378=0,$D50378=1),1,0)</f>
        <v>0</v>
      </c>
      <c r="H50378">
        <f>+IF(AND($A50378=1,$D50378=0),1,0)</f>
        <v>0</v>
      </c>
    </row>
    <row r="50379" spans="1:8" x14ac:dyDescent="0.55000000000000004">
      <c r="A50379">
        <v>0</v>
      </c>
      <c r="B50379">
        <v>0</v>
      </c>
      <c r="C50379">
        <v>3.9E-2</v>
      </c>
      <c r="D50379">
        <f t="shared" si="787"/>
        <v>0</v>
      </c>
      <c r="E50379">
        <f>+IF(AND($A50379=1,$D50379=1),1,0)</f>
        <v>0</v>
      </c>
      <c r="F50379">
        <f>+IF(AND($A50379=0,$D50379=0),1,0)</f>
        <v>1</v>
      </c>
      <c r="G50379">
        <f>+IF(AND($A50379=0,$D50379=1),1,0)</f>
        <v>0</v>
      </c>
      <c r="H50379">
        <f>+IF(AND($A50379=1,$D50379=0),1,0)</f>
        <v>0</v>
      </c>
    </row>
    <row r="50380" spans="1:8" x14ac:dyDescent="0.55000000000000004">
      <c r="A50380">
        <v>0</v>
      </c>
      <c r="B50380">
        <v>0</v>
      </c>
      <c r="C50380">
        <v>8.8999999999999996E-2</v>
      </c>
      <c r="D50380">
        <f t="shared" si="787"/>
        <v>1</v>
      </c>
      <c r="E50380">
        <f>+IF(AND($A50380=1,$D50380=1),1,0)</f>
        <v>0</v>
      </c>
      <c r="F50380">
        <f>+IF(AND($A50380=0,$D50380=0),1,0)</f>
        <v>0</v>
      </c>
      <c r="G50380">
        <f>+IF(AND($A50380=0,$D50380=1),1,0)</f>
        <v>1</v>
      </c>
      <c r="H50380">
        <f>+IF(AND($A50380=1,$D50380=0),1,0)</f>
        <v>0</v>
      </c>
    </row>
    <row r="50381" spans="1:8" x14ac:dyDescent="0.55000000000000004">
      <c r="A50381">
        <v>0</v>
      </c>
      <c r="B50381">
        <v>0</v>
      </c>
      <c r="C50381">
        <v>4.4999999999999998E-2</v>
      </c>
      <c r="D50381">
        <f t="shared" si="787"/>
        <v>0</v>
      </c>
      <c r="E50381">
        <f>+IF(AND($A50381=1,$D50381=1),1,0)</f>
        <v>0</v>
      </c>
      <c r="F50381">
        <f>+IF(AND($A50381=0,$D50381=0),1,0)</f>
        <v>1</v>
      </c>
      <c r="G50381">
        <f>+IF(AND($A50381=0,$D50381=1),1,0)</f>
        <v>0</v>
      </c>
      <c r="H50381">
        <f>+IF(AND($A50381=1,$D50381=0),1,0)</f>
        <v>0</v>
      </c>
    </row>
    <row r="50382" spans="1:8" x14ac:dyDescent="0.55000000000000004">
      <c r="A50382">
        <v>0</v>
      </c>
      <c r="B50382">
        <v>0</v>
      </c>
      <c r="C50382">
        <v>7.0000000000000001E-3</v>
      </c>
      <c r="D50382">
        <f t="shared" si="787"/>
        <v>0</v>
      </c>
      <c r="E50382">
        <f>+IF(AND($A50382=1,$D50382=1),1,0)</f>
        <v>0</v>
      </c>
      <c r="F50382">
        <f>+IF(AND($A50382=0,$D50382=0),1,0)</f>
        <v>1</v>
      </c>
      <c r="G50382">
        <f>+IF(AND($A50382=0,$D50382=1),1,0)</f>
        <v>0</v>
      </c>
      <c r="H50382">
        <f>+IF(AND($A50382=1,$D50382=0),1,0)</f>
        <v>0</v>
      </c>
    </row>
    <row r="50383" spans="1:8" x14ac:dyDescent="0.55000000000000004">
      <c r="A50383">
        <v>0</v>
      </c>
      <c r="B50383">
        <v>0</v>
      </c>
      <c r="C50383">
        <v>6.0000000000000001E-3</v>
      </c>
      <c r="D50383">
        <f t="shared" si="787"/>
        <v>0</v>
      </c>
      <c r="E50383">
        <f>+IF(AND($A50383=1,$D50383=1),1,0)</f>
        <v>0</v>
      </c>
      <c r="F50383">
        <f>+IF(AND($A50383=0,$D50383=0),1,0)</f>
        <v>1</v>
      </c>
      <c r="G50383">
        <f>+IF(AND($A50383=0,$D50383=1),1,0)</f>
        <v>0</v>
      </c>
      <c r="H50383">
        <f>+IF(AND($A50383=1,$D50383=0),1,0)</f>
        <v>0</v>
      </c>
    </row>
    <row r="50384" spans="1:8" x14ac:dyDescent="0.55000000000000004">
      <c r="A50384">
        <v>0</v>
      </c>
      <c r="B50384">
        <v>0</v>
      </c>
      <c r="C50384">
        <v>4.3999999999999997E-2</v>
      </c>
      <c r="D50384">
        <f t="shared" si="787"/>
        <v>0</v>
      </c>
      <c r="E50384">
        <f>+IF(AND($A50384=1,$D50384=1),1,0)</f>
        <v>0</v>
      </c>
      <c r="F50384">
        <f>+IF(AND($A50384=0,$D50384=0),1,0)</f>
        <v>1</v>
      </c>
      <c r="G50384">
        <f>+IF(AND($A50384=0,$D50384=1),1,0)</f>
        <v>0</v>
      </c>
      <c r="H50384">
        <f>+IF(AND($A50384=1,$D50384=0),1,0)</f>
        <v>0</v>
      </c>
    </row>
    <row r="50385" spans="1:8" x14ac:dyDescent="0.55000000000000004">
      <c r="A50385">
        <v>0</v>
      </c>
      <c r="B50385">
        <v>0</v>
      </c>
      <c r="C50385">
        <v>2.9000000000000001E-2</v>
      </c>
      <c r="D50385">
        <f t="shared" si="787"/>
        <v>0</v>
      </c>
      <c r="E50385">
        <f>+IF(AND($A50385=1,$D50385=1),1,0)</f>
        <v>0</v>
      </c>
      <c r="F50385">
        <f>+IF(AND($A50385=0,$D50385=0),1,0)</f>
        <v>1</v>
      </c>
      <c r="G50385">
        <f>+IF(AND($A50385=0,$D50385=1),1,0)</f>
        <v>0</v>
      </c>
      <c r="H50385">
        <f>+IF(AND($A50385=1,$D50385=0),1,0)</f>
        <v>0</v>
      </c>
    </row>
    <row r="50386" spans="1:8" x14ac:dyDescent="0.55000000000000004">
      <c r="A50386">
        <v>1</v>
      </c>
      <c r="B50386">
        <v>0</v>
      </c>
      <c r="C50386">
        <v>0.18</v>
      </c>
      <c r="D50386">
        <f t="shared" si="787"/>
        <v>1</v>
      </c>
      <c r="E50386">
        <f>+IF(AND($A50386=1,$D50386=1),1,0)</f>
        <v>1</v>
      </c>
      <c r="F50386">
        <f>+IF(AND($A50386=0,$D50386=0),1,0)</f>
        <v>0</v>
      </c>
      <c r="G50386">
        <f>+IF(AND($A50386=0,$D50386=1),1,0)</f>
        <v>0</v>
      </c>
      <c r="H50386">
        <f>+IF(AND($A50386=1,$D50386=0),1,0)</f>
        <v>0</v>
      </c>
    </row>
    <row r="50387" spans="1:8" x14ac:dyDescent="0.55000000000000004">
      <c r="A50387">
        <v>0</v>
      </c>
      <c r="B50387">
        <v>0</v>
      </c>
      <c r="C50387">
        <v>7.0000000000000001E-3</v>
      </c>
      <c r="D50387">
        <f t="shared" si="787"/>
        <v>0</v>
      </c>
      <c r="E50387">
        <f>+IF(AND($A50387=1,$D50387=1),1,0)</f>
        <v>0</v>
      </c>
      <c r="F50387">
        <f>+IF(AND($A50387=0,$D50387=0),1,0)</f>
        <v>1</v>
      </c>
      <c r="G50387">
        <f>+IF(AND($A50387=0,$D50387=1),1,0)</f>
        <v>0</v>
      </c>
      <c r="H50387">
        <f>+IF(AND($A50387=1,$D50387=0),1,0)</f>
        <v>0</v>
      </c>
    </row>
    <row r="50388" spans="1:8" x14ac:dyDescent="0.55000000000000004">
      <c r="A50388">
        <v>0</v>
      </c>
      <c r="B50388">
        <v>0</v>
      </c>
      <c r="C50388">
        <v>1.4E-2</v>
      </c>
      <c r="D50388">
        <f t="shared" si="787"/>
        <v>0</v>
      </c>
      <c r="E50388">
        <f>+IF(AND($A50388=1,$D50388=1),1,0)</f>
        <v>0</v>
      </c>
      <c r="F50388">
        <f>+IF(AND($A50388=0,$D50388=0),1,0)</f>
        <v>1</v>
      </c>
      <c r="G50388">
        <f>+IF(AND($A50388=0,$D50388=1),1,0)</f>
        <v>0</v>
      </c>
      <c r="H50388">
        <f>+IF(AND($A50388=1,$D50388=0),1,0)</f>
        <v>0</v>
      </c>
    </row>
    <row r="50389" spans="1:8" x14ac:dyDescent="0.55000000000000004">
      <c r="A50389">
        <v>0</v>
      </c>
      <c r="B50389">
        <v>0</v>
      </c>
      <c r="C50389">
        <v>0.01</v>
      </c>
      <c r="D50389">
        <f t="shared" si="787"/>
        <v>0</v>
      </c>
      <c r="E50389">
        <f>+IF(AND($A50389=1,$D50389=1),1,0)</f>
        <v>0</v>
      </c>
      <c r="F50389">
        <f>+IF(AND($A50389=0,$D50389=0),1,0)</f>
        <v>1</v>
      </c>
      <c r="G50389">
        <f>+IF(AND($A50389=0,$D50389=1),1,0)</f>
        <v>0</v>
      </c>
      <c r="H50389">
        <f>+IF(AND($A50389=1,$D50389=0),1,0)</f>
        <v>0</v>
      </c>
    </row>
    <row r="50390" spans="1:8" x14ac:dyDescent="0.55000000000000004">
      <c r="A50390">
        <v>0</v>
      </c>
      <c r="B50390">
        <v>0</v>
      </c>
      <c r="C50390">
        <v>1.0999999999999999E-2</v>
      </c>
      <c r="D50390">
        <f t="shared" si="787"/>
        <v>0</v>
      </c>
      <c r="E50390">
        <f>+IF(AND($A50390=1,$D50390=1),1,0)</f>
        <v>0</v>
      </c>
      <c r="F50390">
        <f>+IF(AND($A50390=0,$D50390=0),1,0)</f>
        <v>1</v>
      </c>
      <c r="G50390">
        <f>+IF(AND($A50390=0,$D50390=1),1,0)</f>
        <v>0</v>
      </c>
      <c r="H50390">
        <f>+IF(AND($A50390=1,$D50390=0),1,0)</f>
        <v>0</v>
      </c>
    </row>
    <row r="50391" spans="1:8" x14ac:dyDescent="0.55000000000000004">
      <c r="A50391">
        <v>0</v>
      </c>
      <c r="B50391">
        <v>0</v>
      </c>
      <c r="C50391">
        <v>1.4E-2</v>
      </c>
      <c r="D50391">
        <f t="shared" si="787"/>
        <v>0</v>
      </c>
      <c r="E50391">
        <f>+IF(AND($A50391=1,$D50391=1),1,0)</f>
        <v>0</v>
      </c>
      <c r="F50391">
        <f>+IF(AND($A50391=0,$D50391=0),1,0)</f>
        <v>1</v>
      </c>
      <c r="G50391">
        <f>+IF(AND($A50391=0,$D50391=1),1,0)</f>
        <v>0</v>
      </c>
      <c r="H50391">
        <f>+IF(AND($A50391=1,$D50391=0),1,0)</f>
        <v>0</v>
      </c>
    </row>
    <row r="50392" spans="1:8" x14ac:dyDescent="0.55000000000000004">
      <c r="A50392">
        <v>1</v>
      </c>
      <c r="B50392">
        <v>0</v>
      </c>
      <c r="C50392">
        <v>0.315</v>
      </c>
      <c r="D50392">
        <f t="shared" si="787"/>
        <v>1</v>
      </c>
      <c r="E50392">
        <f>+IF(AND($A50392=1,$D50392=1),1,0)</f>
        <v>1</v>
      </c>
      <c r="F50392">
        <f>+IF(AND($A50392=0,$D50392=0),1,0)</f>
        <v>0</v>
      </c>
      <c r="G50392">
        <f>+IF(AND($A50392=0,$D50392=1),1,0)</f>
        <v>0</v>
      </c>
      <c r="H50392">
        <f>+IF(AND($A50392=1,$D50392=0),1,0)</f>
        <v>0</v>
      </c>
    </row>
    <row r="50393" spans="1:8" x14ac:dyDescent="0.55000000000000004">
      <c r="A50393">
        <v>0</v>
      </c>
      <c r="B50393">
        <v>0</v>
      </c>
      <c r="C50393">
        <v>2.8000000000000001E-2</v>
      </c>
      <c r="D50393">
        <f t="shared" si="787"/>
        <v>0</v>
      </c>
      <c r="E50393">
        <f>+IF(AND($A50393=1,$D50393=1),1,0)</f>
        <v>0</v>
      </c>
      <c r="F50393">
        <f>+IF(AND($A50393=0,$D50393=0),1,0)</f>
        <v>1</v>
      </c>
      <c r="G50393">
        <f>+IF(AND($A50393=0,$D50393=1),1,0)</f>
        <v>0</v>
      </c>
      <c r="H50393">
        <f>+IF(AND($A50393=1,$D50393=0),1,0)</f>
        <v>0</v>
      </c>
    </row>
    <row r="50394" spans="1:8" x14ac:dyDescent="0.55000000000000004">
      <c r="A50394">
        <v>0</v>
      </c>
      <c r="B50394">
        <v>0</v>
      </c>
      <c r="C50394">
        <v>5.6000000000000001E-2</v>
      </c>
      <c r="D50394">
        <f t="shared" si="787"/>
        <v>0</v>
      </c>
      <c r="E50394">
        <f>+IF(AND($A50394=1,$D50394=1),1,0)</f>
        <v>0</v>
      </c>
      <c r="F50394">
        <f>+IF(AND($A50394=0,$D50394=0),1,0)</f>
        <v>1</v>
      </c>
      <c r="G50394">
        <f>+IF(AND($A50394=0,$D50394=1),1,0)</f>
        <v>0</v>
      </c>
      <c r="H50394">
        <f>+IF(AND($A50394=1,$D50394=0),1,0)</f>
        <v>0</v>
      </c>
    </row>
    <row r="50395" spans="1:8" x14ac:dyDescent="0.55000000000000004">
      <c r="A50395">
        <v>0</v>
      </c>
      <c r="B50395">
        <v>0</v>
      </c>
      <c r="C50395">
        <v>3.5000000000000003E-2</v>
      </c>
      <c r="D50395">
        <f t="shared" si="787"/>
        <v>0</v>
      </c>
      <c r="E50395">
        <f>+IF(AND($A50395=1,$D50395=1),1,0)</f>
        <v>0</v>
      </c>
      <c r="F50395">
        <f>+IF(AND($A50395=0,$D50395=0),1,0)</f>
        <v>1</v>
      </c>
      <c r="G50395">
        <f>+IF(AND($A50395=0,$D50395=1),1,0)</f>
        <v>0</v>
      </c>
      <c r="H50395">
        <f>+IF(AND($A50395=1,$D50395=0),1,0)</f>
        <v>0</v>
      </c>
    </row>
    <row r="50396" spans="1:8" x14ac:dyDescent="0.55000000000000004">
      <c r="A50396">
        <v>0</v>
      </c>
      <c r="B50396">
        <v>0</v>
      </c>
      <c r="C50396">
        <v>6.0000000000000001E-3</v>
      </c>
      <c r="D50396">
        <f t="shared" si="787"/>
        <v>0</v>
      </c>
      <c r="E50396">
        <f>+IF(AND($A50396=1,$D50396=1),1,0)</f>
        <v>0</v>
      </c>
      <c r="F50396">
        <f>+IF(AND($A50396=0,$D50396=0),1,0)</f>
        <v>1</v>
      </c>
      <c r="G50396">
        <f>+IF(AND($A50396=0,$D50396=1),1,0)</f>
        <v>0</v>
      </c>
      <c r="H50396">
        <f>+IF(AND($A50396=1,$D50396=0),1,0)</f>
        <v>0</v>
      </c>
    </row>
    <row r="50397" spans="1:8" x14ac:dyDescent="0.55000000000000004">
      <c r="A50397">
        <v>1</v>
      </c>
      <c r="B50397">
        <v>0</v>
      </c>
      <c r="C50397">
        <v>2.8000000000000001E-2</v>
      </c>
      <c r="D50397">
        <f t="shared" si="787"/>
        <v>0</v>
      </c>
      <c r="E50397">
        <f>+IF(AND($A50397=1,$D50397=1),1,0)</f>
        <v>0</v>
      </c>
      <c r="F50397">
        <f>+IF(AND($A50397=0,$D50397=0),1,0)</f>
        <v>0</v>
      </c>
      <c r="G50397">
        <f>+IF(AND($A50397=0,$D50397=1),1,0)</f>
        <v>0</v>
      </c>
      <c r="H50397">
        <f>+IF(AND($A50397=1,$D50397=0),1,0)</f>
        <v>1</v>
      </c>
    </row>
    <row r="50398" spans="1:8" x14ac:dyDescent="0.55000000000000004">
      <c r="A50398">
        <v>0</v>
      </c>
      <c r="B50398">
        <v>0</v>
      </c>
      <c r="C50398">
        <v>8.1000000000000003E-2</v>
      </c>
      <c r="D50398">
        <f t="shared" si="787"/>
        <v>1</v>
      </c>
      <c r="E50398">
        <f>+IF(AND($A50398=1,$D50398=1),1,0)</f>
        <v>0</v>
      </c>
      <c r="F50398">
        <f>+IF(AND($A50398=0,$D50398=0),1,0)</f>
        <v>0</v>
      </c>
      <c r="G50398">
        <f>+IF(AND($A50398=0,$D50398=1),1,0)</f>
        <v>1</v>
      </c>
      <c r="H50398">
        <f>+IF(AND($A50398=1,$D50398=0),1,0)</f>
        <v>0</v>
      </c>
    </row>
    <row r="50399" spans="1:8" x14ac:dyDescent="0.55000000000000004">
      <c r="A50399">
        <v>0</v>
      </c>
      <c r="B50399">
        <v>0</v>
      </c>
      <c r="C50399">
        <v>0.14599999999999999</v>
      </c>
      <c r="D50399">
        <f t="shared" si="787"/>
        <v>1</v>
      </c>
      <c r="E50399">
        <f>+IF(AND($A50399=1,$D50399=1),1,0)</f>
        <v>0</v>
      </c>
      <c r="F50399">
        <f>+IF(AND($A50399=0,$D50399=0),1,0)</f>
        <v>0</v>
      </c>
      <c r="G50399">
        <f>+IF(AND($A50399=0,$D50399=1),1,0)</f>
        <v>1</v>
      </c>
      <c r="H50399">
        <f>+IF(AND($A50399=1,$D50399=0),1,0)</f>
        <v>0</v>
      </c>
    </row>
    <row r="50400" spans="1:8" x14ac:dyDescent="0.55000000000000004">
      <c r="A50400">
        <v>0</v>
      </c>
      <c r="B50400">
        <v>0</v>
      </c>
      <c r="C50400">
        <v>1.2E-2</v>
      </c>
      <c r="D50400">
        <f t="shared" si="787"/>
        <v>0</v>
      </c>
      <c r="E50400">
        <f>+IF(AND($A50400=1,$D50400=1),1,0)</f>
        <v>0</v>
      </c>
      <c r="F50400">
        <f>+IF(AND($A50400=0,$D50400=0),1,0)</f>
        <v>1</v>
      </c>
      <c r="G50400">
        <f>+IF(AND($A50400=0,$D50400=1),1,0)</f>
        <v>0</v>
      </c>
      <c r="H50400">
        <f>+IF(AND($A50400=1,$D50400=0),1,0)</f>
        <v>0</v>
      </c>
    </row>
    <row r="50401" spans="1:8" x14ac:dyDescent="0.55000000000000004">
      <c r="A50401">
        <v>0</v>
      </c>
      <c r="B50401">
        <v>0</v>
      </c>
      <c r="C50401">
        <v>8.9999999999999993E-3</v>
      </c>
      <c r="D50401">
        <f t="shared" si="787"/>
        <v>0</v>
      </c>
      <c r="E50401">
        <f>+IF(AND($A50401=1,$D50401=1),1,0)</f>
        <v>0</v>
      </c>
      <c r="F50401">
        <f>+IF(AND($A50401=0,$D50401=0),1,0)</f>
        <v>1</v>
      </c>
      <c r="G50401">
        <f>+IF(AND($A50401=0,$D50401=1),1,0)</f>
        <v>0</v>
      </c>
      <c r="H50401">
        <f>+IF(AND($A50401=1,$D50401=0),1,0)</f>
        <v>0</v>
      </c>
    </row>
    <row r="50402" spans="1:8" x14ac:dyDescent="0.55000000000000004">
      <c r="A50402">
        <v>0</v>
      </c>
      <c r="B50402">
        <v>0</v>
      </c>
      <c r="C50402">
        <v>2.5999999999999999E-2</v>
      </c>
      <c r="D50402">
        <f t="shared" si="787"/>
        <v>0</v>
      </c>
      <c r="E50402">
        <f>+IF(AND($A50402=1,$D50402=1),1,0)</f>
        <v>0</v>
      </c>
      <c r="F50402">
        <f>+IF(AND($A50402=0,$D50402=0),1,0)</f>
        <v>1</v>
      </c>
      <c r="G50402">
        <f>+IF(AND($A50402=0,$D50402=1),1,0)</f>
        <v>0</v>
      </c>
      <c r="H50402">
        <f>+IF(AND($A50402=1,$D50402=0),1,0)</f>
        <v>0</v>
      </c>
    </row>
    <row r="50403" spans="1:8" x14ac:dyDescent="0.55000000000000004">
      <c r="A50403">
        <v>0</v>
      </c>
      <c r="B50403">
        <v>0</v>
      </c>
      <c r="C50403">
        <v>0.13200000000000001</v>
      </c>
      <c r="D50403">
        <f t="shared" si="787"/>
        <v>1</v>
      </c>
      <c r="E50403">
        <f>+IF(AND($A50403=1,$D50403=1),1,0)</f>
        <v>0</v>
      </c>
      <c r="F50403">
        <f>+IF(AND($A50403=0,$D50403=0),1,0)</f>
        <v>0</v>
      </c>
      <c r="G50403">
        <f>+IF(AND($A50403=0,$D50403=1),1,0)</f>
        <v>1</v>
      </c>
      <c r="H50403">
        <f>+IF(AND($A50403=1,$D50403=0),1,0)</f>
        <v>0</v>
      </c>
    </row>
    <row r="50404" spans="1:8" x14ac:dyDescent="0.55000000000000004">
      <c r="A50404">
        <v>0</v>
      </c>
      <c r="B50404">
        <v>0</v>
      </c>
      <c r="C50404">
        <v>0.01</v>
      </c>
      <c r="D50404">
        <f t="shared" si="787"/>
        <v>0</v>
      </c>
      <c r="E50404">
        <f>+IF(AND($A50404=1,$D50404=1),1,0)</f>
        <v>0</v>
      </c>
      <c r="F50404">
        <f>+IF(AND($A50404=0,$D50404=0),1,0)</f>
        <v>1</v>
      </c>
      <c r="G50404">
        <f>+IF(AND($A50404=0,$D50404=1),1,0)</f>
        <v>0</v>
      </c>
      <c r="H50404">
        <f>+IF(AND($A50404=1,$D50404=0),1,0)</f>
        <v>0</v>
      </c>
    </row>
    <row r="50405" spans="1:8" x14ac:dyDescent="0.55000000000000004">
      <c r="A50405">
        <v>0</v>
      </c>
      <c r="B50405">
        <v>0</v>
      </c>
      <c r="C50405">
        <v>7.0000000000000001E-3</v>
      </c>
      <c r="D50405">
        <f t="shared" si="787"/>
        <v>0</v>
      </c>
      <c r="E50405">
        <f>+IF(AND($A50405=1,$D50405=1),1,0)</f>
        <v>0</v>
      </c>
      <c r="F50405">
        <f>+IF(AND($A50405=0,$D50405=0),1,0)</f>
        <v>1</v>
      </c>
      <c r="G50405">
        <f>+IF(AND($A50405=0,$D50405=1),1,0)</f>
        <v>0</v>
      </c>
      <c r="H50405">
        <f>+IF(AND($A50405=1,$D50405=0),1,0)</f>
        <v>0</v>
      </c>
    </row>
    <row r="50406" spans="1:8" x14ac:dyDescent="0.55000000000000004">
      <c r="A50406">
        <v>0</v>
      </c>
      <c r="B50406">
        <v>0</v>
      </c>
      <c r="C50406">
        <v>5.7000000000000002E-2</v>
      </c>
      <c r="D50406">
        <f t="shared" si="787"/>
        <v>0</v>
      </c>
      <c r="E50406">
        <f>+IF(AND($A50406=1,$D50406=1),1,0)</f>
        <v>0</v>
      </c>
      <c r="F50406">
        <f>+IF(AND($A50406=0,$D50406=0),1,0)</f>
        <v>1</v>
      </c>
      <c r="G50406">
        <f>+IF(AND($A50406=0,$D50406=1),1,0)</f>
        <v>0</v>
      </c>
      <c r="H50406">
        <f>+IF(AND($A50406=1,$D50406=0),1,0)</f>
        <v>0</v>
      </c>
    </row>
    <row r="50407" spans="1:8" x14ac:dyDescent="0.55000000000000004">
      <c r="A50407">
        <v>0</v>
      </c>
      <c r="B50407">
        <v>0</v>
      </c>
      <c r="C50407">
        <v>9.9000000000000005E-2</v>
      </c>
      <c r="D50407">
        <f t="shared" si="787"/>
        <v>1</v>
      </c>
      <c r="E50407">
        <f>+IF(AND($A50407=1,$D50407=1),1,0)</f>
        <v>0</v>
      </c>
      <c r="F50407">
        <f>+IF(AND($A50407=0,$D50407=0),1,0)</f>
        <v>0</v>
      </c>
      <c r="G50407">
        <f>+IF(AND($A50407=0,$D50407=1),1,0)</f>
        <v>1</v>
      </c>
      <c r="H50407">
        <f>+IF(AND($A50407=1,$D50407=0),1,0)</f>
        <v>0</v>
      </c>
    </row>
    <row r="50408" spans="1:8" x14ac:dyDescent="0.55000000000000004">
      <c r="A50408">
        <v>0</v>
      </c>
      <c r="B50408">
        <v>0</v>
      </c>
      <c r="C50408">
        <v>9.8000000000000004E-2</v>
      </c>
      <c r="D50408">
        <f t="shared" si="787"/>
        <v>1</v>
      </c>
      <c r="E50408">
        <f>+IF(AND($A50408=1,$D50408=1),1,0)</f>
        <v>0</v>
      </c>
      <c r="F50408">
        <f>+IF(AND($A50408=0,$D50408=0),1,0)</f>
        <v>0</v>
      </c>
      <c r="G50408">
        <f>+IF(AND($A50408=0,$D50408=1),1,0)</f>
        <v>1</v>
      </c>
      <c r="H50408">
        <f>+IF(AND($A50408=1,$D50408=0),1,0)</f>
        <v>0</v>
      </c>
    </row>
    <row r="50409" spans="1:8" x14ac:dyDescent="0.55000000000000004">
      <c r="A50409">
        <v>0</v>
      </c>
      <c r="B50409">
        <v>0</v>
      </c>
      <c r="C50409">
        <v>2.1000000000000001E-2</v>
      </c>
      <c r="D50409">
        <f t="shared" si="787"/>
        <v>0</v>
      </c>
      <c r="E50409">
        <f>+IF(AND($A50409=1,$D50409=1),1,0)</f>
        <v>0</v>
      </c>
      <c r="F50409">
        <f>+IF(AND($A50409=0,$D50409=0),1,0)</f>
        <v>1</v>
      </c>
      <c r="G50409">
        <f>+IF(AND($A50409=0,$D50409=1),1,0)</f>
        <v>0</v>
      </c>
      <c r="H50409">
        <f>+IF(AND($A50409=1,$D50409=0),1,0)</f>
        <v>0</v>
      </c>
    </row>
    <row r="50410" spans="1:8" x14ac:dyDescent="0.55000000000000004">
      <c r="A50410">
        <v>0</v>
      </c>
      <c r="B50410">
        <v>0</v>
      </c>
      <c r="C50410">
        <v>3.9E-2</v>
      </c>
      <c r="D50410">
        <f t="shared" ref="D50410:D50473" si="788">+IF(C50410&gt;$K$2,1,0)</f>
        <v>0</v>
      </c>
      <c r="E50410">
        <f>+IF(AND($A50410=1,$D50410=1),1,0)</f>
        <v>0</v>
      </c>
      <c r="F50410">
        <f>+IF(AND($A50410=0,$D50410=0),1,0)</f>
        <v>1</v>
      </c>
      <c r="G50410">
        <f>+IF(AND($A50410=0,$D50410=1),1,0)</f>
        <v>0</v>
      </c>
      <c r="H50410">
        <f>+IF(AND($A50410=1,$D50410=0),1,0)</f>
        <v>0</v>
      </c>
    </row>
    <row r="50411" spans="1:8" x14ac:dyDescent="0.55000000000000004">
      <c r="A50411">
        <v>0</v>
      </c>
      <c r="B50411">
        <v>0</v>
      </c>
      <c r="C50411">
        <v>1.2E-2</v>
      </c>
      <c r="D50411">
        <f t="shared" si="788"/>
        <v>0</v>
      </c>
      <c r="E50411">
        <f>+IF(AND($A50411=1,$D50411=1),1,0)</f>
        <v>0</v>
      </c>
      <c r="F50411">
        <f>+IF(AND($A50411=0,$D50411=0),1,0)</f>
        <v>1</v>
      </c>
      <c r="G50411">
        <f>+IF(AND($A50411=0,$D50411=1),1,0)</f>
        <v>0</v>
      </c>
      <c r="H50411">
        <f>+IF(AND($A50411=1,$D50411=0),1,0)</f>
        <v>0</v>
      </c>
    </row>
    <row r="50412" spans="1:8" x14ac:dyDescent="0.55000000000000004">
      <c r="A50412">
        <v>1</v>
      </c>
      <c r="B50412">
        <v>0</v>
      </c>
      <c r="C50412">
        <v>5.8000000000000003E-2</v>
      </c>
      <c r="D50412">
        <f t="shared" si="788"/>
        <v>0</v>
      </c>
      <c r="E50412">
        <f>+IF(AND($A50412=1,$D50412=1),1,0)</f>
        <v>0</v>
      </c>
      <c r="F50412">
        <f>+IF(AND($A50412=0,$D50412=0),1,0)</f>
        <v>0</v>
      </c>
      <c r="G50412">
        <f>+IF(AND($A50412=0,$D50412=1),1,0)</f>
        <v>0</v>
      </c>
      <c r="H50412">
        <f>+IF(AND($A50412=1,$D50412=0),1,0)</f>
        <v>1</v>
      </c>
    </row>
    <row r="50413" spans="1:8" x14ac:dyDescent="0.55000000000000004">
      <c r="A50413">
        <v>0</v>
      </c>
      <c r="B50413">
        <v>0</v>
      </c>
      <c r="C50413">
        <v>2.5000000000000001E-2</v>
      </c>
      <c r="D50413">
        <f t="shared" si="788"/>
        <v>0</v>
      </c>
      <c r="E50413">
        <f>+IF(AND($A50413=1,$D50413=1),1,0)</f>
        <v>0</v>
      </c>
      <c r="F50413">
        <f>+IF(AND($A50413=0,$D50413=0),1,0)</f>
        <v>1</v>
      </c>
      <c r="G50413">
        <f>+IF(AND($A50413=0,$D50413=1),1,0)</f>
        <v>0</v>
      </c>
      <c r="H50413">
        <f>+IF(AND($A50413=1,$D50413=0),1,0)</f>
        <v>0</v>
      </c>
    </row>
    <row r="50414" spans="1:8" x14ac:dyDescent="0.55000000000000004">
      <c r="A50414">
        <v>0</v>
      </c>
      <c r="B50414">
        <v>0</v>
      </c>
      <c r="C50414">
        <v>1.2999999999999999E-2</v>
      </c>
      <c r="D50414">
        <f t="shared" si="788"/>
        <v>0</v>
      </c>
      <c r="E50414">
        <f>+IF(AND($A50414=1,$D50414=1),1,0)</f>
        <v>0</v>
      </c>
      <c r="F50414">
        <f>+IF(AND($A50414=0,$D50414=0),1,0)</f>
        <v>1</v>
      </c>
      <c r="G50414">
        <f>+IF(AND($A50414=0,$D50414=1),1,0)</f>
        <v>0</v>
      </c>
      <c r="H50414">
        <f>+IF(AND($A50414=1,$D50414=0),1,0)</f>
        <v>0</v>
      </c>
    </row>
    <row r="50415" spans="1:8" x14ac:dyDescent="0.55000000000000004">
      <c r="A50415">
        <v>0</v>
      </c>
      <c r="B50415">
        <v>0</v>
      </c>
      <c r="C50415">
        <v>5.2999999999999999E-2</v>
      </c>
      <c r="D50415">
        <f t="shared" si="788"/>
        <v>0</v>
      </c>
      <c r="E50415">
        <f>+IF(AND($A50415=1,$D50415=1),1,0)</f>
        <v>0</v>
      </c>
      <c r="F50415">
        <f>+IF(AND($A50415=0,$D50415=0),1,0)</f>
        <v>1</v>
      </c>
      <c r="G50415">
        <f>+IF(AND($A50415=0,$D50415=1),1,0)</f>
        <v>0</v>
      </c>
      <c r="H50415">
        <f>+IF(AND($A50415=1,$D50415=0),1,0)</f>
        <v>0</v>
      </c>
    </row>
    <row r="50416" spans="1:8" x14ac:dyDescent="0.55000000000000004">
      <c r="A50416">
        <v>0</v>
      </c>
      <c r="B50416">
        <v>0</v>
      </c>
      <c r="C50416">
        <v>1.2E-2</v>
      </c>
      <c r="D50416">
        <f t="shared" si="788"/>
        <v>0</v>
      </c>
      <c r="E50416">
        <f>+IF(AND($A50416=1,$D50416=1),1,0)</f>
        <v>0</v>
      </c>
      <c r="F50416">
        <f>+IF(AND($A50416=0,$D50416=0),1,0)</f>
        <v>1</v>
      </c>
      <c r="G50416">
        <f>+IF(AND($A50416=0,$D50416=1),1,0)</f>
        <v>0</v>
      </c>
      <c r="H50416">
        <f>+IF(AND($A50416=1,$D50416=0),1,0)</f>
        <v>0</v>
      </c>
    </row>
    <row r="50417" spans="1:8" x14ac:dyDescent="0.55000000000000004">
      <c r="A50417">
        <v>0</v>
      </c>
      <c r="B50417">
        <v>0</v>
      </c>
      <c r="C50417">
        <v>1.2E-2</v>
      </c>
      <c r="D50417">
        <f t="shared" si="788"/>
        <v>0</v>
      </c>
      <c r="E50417">
        <f>+IF(AND($A50417=1,$D50417=1),1,0)</f>
        <v>0</v>
      </c>
      <c r="F50417">
        <f>+IF(AND($A50417=0,$D50417=0),1,0)</f>
        <v>1</v>
      </c>
      <c r="G50417">
        <f>+IF(AND($A50417=0,$D50417=1),1,0)</f>
        <v>0</v>
      </c>
      <c r="H50417">
        <f>+IF(AND($A50417=1,$D50417=0),1,0)</f>
        <v>0</v>
      </c>
    </row>
    <row r="50418" spans="1:8" x14ac:dyDescent="0.55000000000000004">
      <c r="A50418">
        <v>0</v>
      </c>
      <c r="B50418">
        <v>0</v>
      </c>
      <c r="C50418">
        <v>3.4000000000000002E-2</v>
      </c>
      <c r="D50418">
        <f t="shared" si="788"/>
        <v>0</v>
      </c>
      <c r="E50418">
        <f>+IF(AND($A50418=1,$D50418=1),1,0)</f>
        <v>0</v>
      </c>
      <c r="F50418">
        <f>+IF(AND($A50418=0,$D50418=0),1,0)</f>
        <v>1</v>
      </c>
      <c r="G50418">
        <f>+IF(AND($A50418=0,$D50418=1),1,0)</f>
        <v>0</v>
      </c>
      <c r="H50418">
        <f>+IF(AND($A50418=1,$D50418=0),1,0)</f>
        <v>0</v>
      </c>
    </row>
    <row r="50419" spans="1:8" x14ac:dyDescent="0.55000000000000004">
      <c r="A50419">
        <v>0</v>
      </c>
      <c r="B50419">
        <v>0</v>
      </c>
      <c r="C50419">
        <v>2.1000000000000001E-2</v>
      </c>
      <c r="D50419">
        <f t="shared" si="788"/>
        <v>0</v>
      </c>
      <c r="E50419">
        <f>+IF(AND($A50419=1,$D50419=1),1,0)</f>
        <v>0</v>
      </c>
      <c r="F50419">
        <f>+IF(AND($A50419=0,$D50419=0),1,0)</f>
        <v>1</v>
      </c>
      <c r="G50419">
        <f>+IF(AND($A50419=0,$D50419=1),1,0)</f>
        <v>0</v>
      </c>
      <c r="H50419">
        <f>+IF(AND($A50419=1,$D50419=0),1,0)</f>
        <v>0</v>
      </c>
    </row>
    <row r="50420" spans="1:8" x14ac:dyDescent="0.55000000000000004">
      <c r="A50420">
        <v>0</v>
      </c>
      <c r="B50420">
        <v>0</v>
      </c>
      <c r="C50420">
        <v>2.7E-2</v>
      </c>
      <c r="D50420">
        <f t="shared" si="788"/>
        <v>0</v>
      </c>
      <c r="E50420">
        <f>+IF(AND($A50420=1,$D50420=1),1,0)</f>
        <v>0</v>
      </c>
      <c r="F50420">
        <f>+IF(AND($A50420=0,$D50420=0),1,0)</f>
        <v>1</v>
      </c>
      <c r="G50420">
        <f>+IF(AND($A50420=0,$D50420=1),1,0)</f>
        <v>0</v>
      </c>
      <c r="H50420">
        <f>+IF(AND($A50420=1,$D50420=0),1,0)</f>
        <v>0</v>
      </c>
    </row>
    <row r="50421" spans="1:8" x14ac:dyDescent="0.55000000000000004">
      <c r="A50421">
        <v>0</v>
      </c>
      <c r="B50421">
        <v>0</v>
      </c>
      <c r="C50421">
        <v>4.3999999999999997E-2</v>
      </c>
      <c r="D50421">
        <f t="shared" si="788"/>
        <v>0</v>
      </c>
      <c r="E50421">
        <f>+IF(AND($A50421=1,$D50421=1),1,0)</f>
        <v>0</v>
      </c>
      <c r="F50421">
        <f>+IF(AND($A50421=0,$D50421=0),1,0)</f>
        <v>1</v>
      </c>
      <c r="G50421">
        <f>+IF(AND($A50421=0,$D50421=1),1,0)</f>
        <v>0</v>
      </c>
      <c r="H50421">
        <f>+IF(AND($A50421=1,$D50421=0),1,0)</f>
        <v>0</v>
      </c>
    </row>
    <row r="50422" spans="1:8" x14ac:dyDescent="0.55000000000000004">
      <c r="A50422">
        <v>0</v>
      </c>
      <c r="B50422">
        <v>0</v>
      </c>
      <c r="C50422">
        <v>6.0999999999999999E-2</v>
      </c>
      <c r="D50422">
        <f t="shared" si="788"/>
        <v>0</v>
      </c>
      <c r="E50422">
        <f>+IF(AND($A50422=1,$D50422=1),1,0)</f>
        <v>0</v>
      </c>
      <c r="F50422">
        <f>+IF(AND($A50422=0,$D50422=0),1,0)</f>
        <v>1</v>
      </c>
      <c r="G50422">
        <f>+IF(AND($A50422=0,$D50422=1),1,0)</f>
        <v>0</v>
      </c>
      <c r="H50422">
        <f>+IF(AND($A50422=1,$D50422=0),1,0)</f>
        <v>0</v>
      </c>
    </row>
    <row r="50423" spans="1:8" x14ac:dyDescent="0.55000000000000004">
      <c r="A50423">
        <v>0</v>
      </c>
      <c r="B50423">
        <v>0</v>
      </c>
      <c r="C50423">
        <v>8.2000000000000003E-2</v>
      </c>
      <c r="D50423">
        <f t="shared" si="788"/>
        <v>1</v>
      </c>
      <c r="E50423">
        <f>+IF(AND($A50423=1,$D50423=1),1,0)</f>
        <v>0</v>
      </c>
      <c r="F50423">
        <f>+IF(AND($A50423=0,$D50423=0),1,0)</f>
        <v>0</v>
      </c>
      <c r="G50423">
        <f>+IF(AND($A50423=0,$D50423=1),1,0)</f>
        <v>1</v>
      </c>
      <c r="H50423">
        <f>+IF(AND($A50423=1,$D50423=0),1,0)</f>
        <v>0</v>
      </c>
    </row>
    <row r="50424" spans="1:8" x14ac:dyDescent="0.55000000000000004">
      <c r="A50424">
        <v>0</v>
      </c>
      <c r="B50424">
        <v>0</v>
      </c>
      <c r="C50424">
        <v>8.0000000000000002E-3</v>
      </c>
      <c r="D50424">
        <f t="shared" si="788"/>
        <v>0</v>
      </c>
      <c r="E50424">
        <f>+IF(AND($A50424=1,$D50424=1),1,0)</f>
        <v>0</v>
      </c>
      <c r="F50424">
        <f>+IF(AND($A50424=0,$D50424=0),1,0)</f>
        <v>1</v>
      </c>
      <c r="G50424">
        <f>+IF(AND($A50424=0,$D50424=1),1,0)</f>
        <v>0</v>
      </c>
      <c r="H50424">
        <f>+IF(AND($A50424=1,$D50424=0),1,0)</f>
        <v>0</v>
      </c>
    </row>
    <row r="50425" spans="1:8" x14ac:dyDescent="0.55000000000000004">
      <c r="A50425">
        <v>0</v>
      </c>
      <c r="B50425">
        <v>0</v>
      </c>
      <c r="C50425">
        <v>6.4000000000000001E-2</v>
      </c>
      <c r="D50425">
        <f t="shared" si="788"/>
        <v>0</v>
      </c>
      <c r="E50425">
        <f>+IF(AND($A50425=1,$D50425=1),1,0)</f>
        <v>0</v>
      </c>
      <c r="F50425">
        <f>+IF(AND($A50425=0,$D50425=0),1,0)</f>
        <v>1</v>
      </c>
      <c r="G50425">
        <f>+IF(AND($A50425=0,$D50425=1),1,0)</f>
        <v>0</v>
      </c>
      <c r="H50425">
        <f>+IF(AND($A50425=1,$D50425=0),1,0)</f>
        <v>0</v>
      </c>
    </row>
    <row r="50426" spans="1:8" x14ac:dyDescent="0.55000000000000004">
      <c r="A50426">
        <v>0</v>
      </c>
      <c r="B50426">
        <v>0</v>
      </c>
      <c r="C50426">
        <v>3.3000000000000002E-2</v>
      </c>
      <c r="D50426">
        <f t="shared" si="788"/>
        <v>0</v>
      </c>
      <c r="E50426">
        <f>+IF(AND($A50426=1,$D50426=1),1,0)</f>
        <v>0</v>
      </c>
      <c r="F50426">
        <f>+IF(AND($A50426=0,$D50426=0),1,0)</f>
        <v>1</v>
      </c>
      <c r="G50426">
        <f>+IF(AND($A50426=0,$D50426=1),1,0)</f>
        <v>0</v>
      </c>
      <c r="H50426">
        <f>+IF(AND($A50426=1,$D50426=0),1,0)</f>
        <v>0</v>
      </c>
    </row>
    <row r="50427" spans="1:8" x14ac:dyDescent="0.55000000000000004">
      <c r="A50427">
        <v>0</v>
      </c>
      <c r="B50427">
        <v>0</v>
      </c>
      <c r="C50427">
        <v>0.01</v>
      </c>
      <c r="D50427">
        <f t="shared" si="788"/>
        <v>0</v>
      </c>
      <c r="E50427">
        <f>+IF(AND($A50427=1,$D50427=1),1,0)</f>
        <v>0</v>
      </c>
      <c r="F50427">
        <f>+IF(AND($A50427=0,$D50427=0),1,0)</f>
        <v>1</v>
      </c>
      <c r="G50427">
        <f>+IF(AND($A50427=0,$D50427=1),1,0)</f>
        <v>0</v>
      </c>
      <c r="H50427">
        <f>+IF(AND($A50427=1,$D50427=0),1,0)</f>
        <v>0</v>
      </c>
    </row>
    <row r="50428" spans="1:8" x14ac:dyDescent="0.55000000000000004">
      <c r="A50428">
        <v>0</v>
      </c>
      <c r="B50428">
        <v>0</v>
      </c>
      <c r="C50428">
        <v>8.9999999999999993E-3</v>
      </c>
      <c r="D50428">
        <f t="shared" si="788"/>
        <v>0</v>
      </c>
      <c r="E50428">
        <f>+IF(AND($A50428=1,$D50428=1),1,0)</f>
        <v>0</v>
      </c>
      <c r="F50428">
        <f>+IF(AND($A50428=0,$D50428=0),1,0)</f>
        <v>1</v>
      </c>
      <c r="G50428">
        <f>+IF(AND($A50428=0,$D50428=1),1,0)</f>
        <v>0</v>
      </c>
      <c r="H50428">
        <f>+IF(AND($A50428=1,$D50428=0),1,0)</f>
        <v>0</v>
      </c>
    </row>
    <row r="50429" spans="1:8" x14ac:dyDescent="0.55000000000000004">
      <c r="A50429">
        <v>0</v>
      </c>
      <c r="B50429">
        <v>0</v>
      </c>
      <c r="C50429">
        <v>2.1999999999999999E-2</v>
      </c>
      <c r="D50429">
        <f t="shared" si="788"/>
        <v>0</v>
      </c>
      <c r="E50429">
        <f>+IF(AND($A50429=1,$D50429=1),1,0)</f>
        <v>0</v>
      </c>
      <c r="F50429">
        <f>+IF(AND($A50429=0,$D50429=0),1,0)</f>
        <v>1</v>
      </c>
      <c r="G50429">
        <f>+IF(AND($A50429=0,$D50429=1),1,0)</f>
        <v>0</v>
      </c>
      <c r="H50429">
        <f>+IF(AND($A50429=1,$D50429=0),1,0)</f>
        <v>0</v>
      </c>
    </row>
    <row r="50430" spans="1:8" x14ac:dyDescent="0.55000000000000004">
      <c r="A50430">
        <v>0</v>
      </c>
      <c r="B50430">
        <v>0</v>
      </c>
      <c r="C50430">
        <v>1.2E-2</v>
      </c>
      <c r="D50430">
        <f t="shared" si="788"/>
        <v>0</v>
      </c>
      <c r="E50430">
        <f>+IF(AND($A50430=1,$D50430=1),1,0)</f>
        <v>0</v>
      </c>
      <c r="F50430">
        <f>+IF(AND($A50430=0,$D50430=0),1,0)</f>
        <v>1</v>
      </c>
      <c r="G50430">
        <f>+IF(AND($A50430=0,$D50430=1),1,0)</f>
        <v>0</v>
      </c>
      <c r="H50430">
        <f>+IF(AND($A50430=1,$D50430=0),1,0)</f>
        <v>0</v>
      </c>
    </row>
    <row r="50431" spans="1:8" x14ac:dyDescent="0.55000000000000004">
      <c r="A50431">
        <v>0</v>
      </c>
      <c r="B50431">
        <v>0</v>
      </c>
      <c r="C50431">
        <v>6.2E-2</v>
      </c>
      <c r="D50431">
        <f t="shared" si="788"/>
        <v>0</v>
      </c>
      <c r="E50431">
        <f>+IF(AND($A50431=1,$D50431=1),1,0)</f>
        <v>0</v>
      </c>
      <c r="F50431">
        <f>+IF(AND($A50431=0,$D50431=0),1,0)</f>
        <v>1</v>
      </c>
      <c r="G50431">
        <f>+IF(AND($A50431=0,$D50431=1),1,0)</f>
        <v>0</v>
      </c>
      <c r="H50431">
        <f>+IF(AND($A50431=1,$D50431=0),1,0)</f>
        <v>0</v>
      </c>
    </row>
    <row r="50432" spans="1:8" x14ac:dyDescent="0.55000000000000004">
      <c r="A50432">
        <v>0</v>
      </c>
      <c r="B50432">
        <v>0</v>
      </c>
      <c r="C50432">
        <v>1.4E-2</v>
      </c>
      <c r="D50432">
        <f t="shared" si="788"/>
        <v>0</v>
      </c>
      <c r="E50432">
        <f>+IF(AND($A50432=1,$D50432=1),1,0)</f>
        <v>0</v>
      </c>
      <c r="F50432">
        <f>+IF(AND($A50432=0,$D50432=0),1,0)</f>
        <v>1</v>
      </c>
      <c r="G50432">
        <f>+IF(AND($A50432=0,$D50432=1),1,0)</f>
        <v>0</v>
      </c>
      <c r="H50432">
        <f>+IF(AND($A50432=1,$D50432=0),1,0)</f>
        <v>0</v>
      </c>
    </row>
    <row r="50433" spans="1:8" x14ac:dyDescent="0.55000000000000004">
      <c r="A50433">
        <v>0</v>
      </c>
      <c r="B50433">
        <v>0</v>
      </c>
      <c r="C50433">
        <v>5.8000000000000003E-2</v>
      </c>
      <c r="D50433">
        <f t="shared" si="788"/>
        <v>0</v>
      </c>
      <c r="E50433">
        <f>+IF(AND($A50433=1,$D50433=1),1,0)</f>
        <v>0</v>
      </c>
      <c r="F50433">
        <f>+IF(AND($A50433=0,$D50433=0),1,0)</f>
        <v>1</v>
      </c>
      <c r="G50433">
        <f>+IF(AND($A50433=0,$D50433=1),1,0)</f>
        <v>0</v>
      </c>
      <c r="H50433">
        <f>+IF(AND($A50433=1,$D50433=0),1,0)</f>
        <v>0</v>
      </c>
    </row>
    <row r="50434" spans="1:8" x14ac:dyDescent="0.55000000000000004">
      <c r="A50434">
        <v>0</v>
      </c>
      <c r="B50434">
        <v>0</v>
      </c>
      <c r="C50434">
        <v>0.188</v>
      </c>
      <c r="D50434">
        <f t="shared" si="788"/>
        <v>1</v>
      </c>
      <c r="E50434">
        <f>+IF(AND($A50434=1,$D50434=1),1,0)</f>
        <v>0</v>
      </c>
      <c r="F50434">
        <f>+IF(AND($A50434=0,$D50434=0),1,0)</f>
        <v>0</v>
      </c>
      <c r="G50434">
        <f>+IF(AND($A50434=0,$D50434=1),1,0)</f>
        <v>1</v>
      </c>
      <c r="H50434">
        <f>+IF(AND($A50434=1,$D50434=0),1,0)</f>
        <v>0</v>
      </c>
    </row>
    <row r="50435" spans="1:8" x14ac:dyDescent="0.55000000000000004">
      <c r="A50435">
        <v>0</v>
      </c>
      <c r="B50435">
        <v>0</v>
      </c>
      <c r="C50435">
        <v>1.7999999999999999E-2</v>
      </c>
      <c r="D50435">
        <f t="shared" si="788"/>
        <v>0</v>
      </c>
      <c r="E50435">
        <f>+IF(AND($A50435=1,$D50435=1),1,0)</f>
        <v>0</v>
      </c>
      <c r="F50435">
        <f>+IF(AND($A50435=0,$D50435=0),1,0)</f>
        <v>1</v>
      </c>
      <c r="G50435">
        <f>+IF(AND($A50435=0,$D50435=1),1,0)</f>
        <v>0</v>
      </c>
      <c r="H50435">
        <f>+IF(AND($A50435=1,$D50435=0),1,0)</f>
        <v>0</v>
      </c>
    </row>
    <row r="50436" spans="1:8" x14ac:dyDescent="0.55000000000000004">
      <c r="A50436">
        <v>1</v>
      </c>
      <c r="B50436">
        <v>0</v>
      </c>
      <c r="C50436">
        <v>6.0999999999999999E-2</v>
      </c>
      <c r="D50436">
        <f t="shared" si="788"/>
        <v>0</v>
      </c>
      <c r="E50436">
        <f>+IF(AND($A50436=1,$D50436=1),1,0)</f>
        <v>0</v>
      </c>
      <c r="F50436">
        <f>+IF(AND($A50436=0,$D50436=0),1,0)</f>
        <v>0</v>
      </c>
      <c r="G50436">
        <f>+IF(AND($A50436=0,$D50436=1),1,0)</f>
        <v>0</v>
      </c>
      <c r="H50436">
        <f>+IF(AND($A50436=1,$D50436=0),1,0)</f>
        <v>1</v>
      </c>
    </row>
    <row r="50437" spans="1:8" x14ac:dyDescent="0.55000000000000004">
      <c r="A50437">
        <v>0</v>
      </c>
      <c r="B50437">
        <v>0</v>
      </c>
      <c r="C50437">
        <v>8.0000000000000002E-3</v>
      </c>
      <c r="D50437">
        <f t="shared" si="788"/>
        <v>0</v>
      </c>
      <c r="E50437">
        <f>+IF(AND($A50437=1,$D50437=1),1,0)</f>
        <v>0</v>
      </c>
      <c r="F50437">
        <f>+IF(AND($A50437=0,$D50437=0),1,0)</f>
        <v>1</v>
      </c>
      <c r="G50437">
        <f>+IF(AND($A50437=0,$D50437=1),1,0)</f>
        <v>0</v>
      </c>
      <c r="H50437">
        <f>+IF(AND($A50437=1,$D50437=0),1,0)</f>
        <v>0</v>
      </c>
    </row>
    <row r="50438" spans="1:8" x14ac:dyDescent="0.55000000000000004">
      <c r="A50438">
        <v>0</v>
      </c>
      <c r="B50438">
        <v>0</v>
      </c>
      <c r="C50438">
        <v>1.7000000000000001E-2</v>
      </c>
      <c r="D50438">
        <f t="shared" si="788"/>
        <v>0</v>
      </c>
      <c r="E50438">
        <f>+IF(AND($A50438=1,$D50438=1),1,0)</f>
        <v>0</v>
      </c>
      <c r="F50438">
        <f>+IF(AND($A50438=0,$D50438=0),1,0)</f>
        <v>1</v>
      </c>
      <c r="G50438">
        <f>+IF(AND($A50438=0,$D50438=1),1,0)</f>
        <v>0</v>
      </c>
      <c r="H50438">
        <f>+IF(AND($A50438=1,$D50438=0),1,0)</f>
        <v>0</v>
      </c>
    </row>
    <row r="50439" spans="1:8" x14ac:dyDescent="0.55000000000000004">
      <c r="A50439">
        <v>0</v>
      </c>
      <c r="B50439">
        <v>0</v>
      </c>
      <c r="C50439">
        <v>1.4999999999999999E-2</v>
      </c>
      <c r="D50439">
        <f t="shared" si="788"/>
        <v>0</v>
      </c>
      <c r="E50439">
        <f>+IF(AND($A50439=1,$D50439=1),1,0)</f>
        <v>0</v>
      </c>
      <c r="F50439">
        <f>+IF(AND($A50439=0,$D50439=0),1,0)</f>
        <v>1</v>
      </c>
      <c r="G50439">
        <f>+IF(AND($A50439=0,$D50439=1),1,0)</f>
        <v>0</v>
      </c>
      <c r="H50439">
        <f>+IF(AND($A50439=1,$D50439=0),1,0)</f>
        <v>0</v>
      </c>
    </row>
    <row r="50440" spans="1:8" x14ac:dyDescent="0.55000000000000004">
      <c r="A50440">
        <v>0</v>
      </c>
      <c r="B50440">
        <v>0</v>
      </c>
      <c r="C50440">
        <v>7.0000000000000001E-3</v>
      </c>
      <c r="D50440">
        <f t="shared" si="788"/>
        <v>0</v>
      </c>
      <c r="E50440">
        <f>+IF(AND($A50440=1,$D50440=1),1,0)</f>
        <v>0</v>
      </c>
      <c r="F50440">
        <f>+IF(AND($A50440=0,$D50440=0),1,0)</f>
        <v>1</v>
      </c>
      <c r="G50440">
        <f>+IF(AND($A50440=0,$D50440=1),1,0)</f>
        <v>0</v>
      </c>
      <c r="H50440">
        <f>+IF(AND($A50440=1,$D50440=0),1,0)</f>
        <v>0</v>
      </c>
    </row>
    <row r="50441" spans="1:8" x14ac:dyDescent="0.55000000000000004">
      <c r="A50441">
        <v>1</v>
      </c>
      <c r="B50441">
        <v>0</v>
      </c>
      <c r="C50441">
        <v>9.7000000000000003E-2</v>
      </c>
      <c r="D50441">
        <f t="shared" si="788"/>
        <v>1</v>
      </c>
      <c r="E50441">
        <f>+IF(AND($A50441=1,$D50441=1),1,0)</f>
        <v>1</v>
      </c>
      <c r="F50441">
        <f>+IF(AND($A50441=0,$D50441=0),1,0)</f>
        <v>0</v>
      </c>
      <c r="G50441">
        <f>+IF(AND($A50441=0,$D50441=1),1,0)</f>
        <v>0</v>
      </c>
      <c r="H50441">
        <f>+IF(AND($A50441=1,$D50441=0),1,0)</f>
        <v>0</v>
      </c>
    </row>
    <row r="50442" spans="1:8" x14ac:dyDescent="0.55000000000000004">
      <c r="A50442">
        <v>0</v>
      </c>
      <c r="B50442">
        <v>0</v>
      </c>
      <c r="C50442">
        <v>1.7999999999999999E-2</v>
      </c>
      <c r="D50442">
        <f t="shared" si="788"/>
        <v>0</v>
      </c>
      <c r="E50442">
        <f>+IF(AND($A50442=1,$D50442=1),1,0)</f>
        <v>0</v>
      </c>
      <c r="F50442">
        <f>+IF(AND($A50442=0,$D50442=0),1,0)</f>
        <v>1</v>
      </c>
      <c r="G50442">
        <f>+IF(AND($A50442=0,$D50442=1),1,0)</f>
        <v>0</v>
      </c>
      <c r="H50442">
        <f>+IF(AND($A50442=1,$D50442=0),1,0)</f>
        <v>0</v>
      </c>
    </row>
    <row r="50443" spans="1:8" x14ac:dyDescent="0.55000000000000004">
      <c r="A50443">
        <v>0</v>
      </c>
      <c r="B50443">
        <v>0</v>
      </c>
      <c r="C50443">
        <v>1.7999999999999999E-2</v>
      </c>
      <c r="D50443">
        <f t="shared" si="788"/>
        <v>0</v>
      </c>
      <c r="E50443">
        <f>+IF(AND($A50443=1,$D50443=1),1,0)</f>
        <v>0</v>
      </c>
      <c r="F50443">
        <f>+IF(AND($A50443=0,$D50443=0),1,0)</f>
        <v>1</v>
      </c>
      <c r="G50443">
        <f>+IF(AND($A50443=0,$D50443=1),1,0)</f>
        <v>0</v>
      </c>
      <c r="H50443">
        <f>+IF(AND($A50443=1,$D50443=0),1,0)</f>
        <v>0</v>
      </c>
    </row>
    <row r="50444" spans="1:8" x14ac:dyDescent="0.55000000000000004">
      <c r="A50444">
        <v>0</v>
      </c>
      <c r="B50444">
        <v>0</v>
      </c>
      <c r="C50444">
        <v>2.9000000000000001E-2</v>
      </c>
      <c r="D50444">
        <f t="shared" si="788"/>
        <v>0</v>
      </c>
      <c r="E50444">
        <f>+IF(AND($A50444=1,$D50444=1),1,0)</f>
        <v>0</v>
      </c>
      <c r="F50444">
        <f>+IF(AND($A50444=0,$D50444=0),1,0)</f>
        <v>1</v>
      </c>
      <c r="G50444">
        <f>+IF(AND($A50444=0,$D50444=1),1,0)</f>
        <v>0</v>
      </c>
      <c r="H50444">
        <f>+IF(AND($A50444=1,$D50444=0),1,0)</f>
        <v>0</v>
      </c>
    </row>
    <row r="50445" spans="1:8" x14ac:dyDescent="0.55000000000000004">
      <c r="A50445">
        <v>0</v>
      </c>
      <c r="B50445">
        <v>0</v>
      </c>
      <c r="C50445">
        <v>6.0000000000000001E-3</v>
      </c>
      <c r="D50445">
        <f t="shared" si="788"/>
        <v>0</v>
      </c>
      <c r="E50445">
        <f>+IF(AND($A50445=1,$D50445=1),1,0)</f>
        <v>0</v>
      </c>
      <c r="F50445">
        <f>+IF(AND($A50445=0,$D50445=0),1,0)</f>
        <v>1</v>
      </c>
      <c r="G50445">
        <f>+IF(AND($A50445=0,$D50445=1),1,0)</f>
        <v>0</v>
      </c>
      <c r="H50445">
        <f>+IF(AND($A50445=1,$D50445=0),1,0)</f>
        <v>0</v>
      </c>
    </row>
    <row r="50446" spans="1:8" x14ac:dyDescent="0.55000000000000004">
      <c r="A50446">
        <v>0</v>
      </c>
      <c r="B50446">
        <v>0</v>
      </c>
      <c r="C50446">
        <v>1.9E-2</v>
      </c>
      <c r="D50446">
        <f t="shared" si="788"/>
        <v>0</v>
      </c>
      <c r="E50446">
        <f>+IF(AND($A50446=1,$D50446=1),1,0)</f>
        <v>0</v>
      </c>
      <c r="F50446">
        <f>+IF(AND($A50446=0,$D50446=0),1,0)</f>
        <v>1</v>
      </c>
      <c r="G50446">
        <f>+IF(AND($A50446=0,$D50446=1),1,0)</f>
        <v>0</v>
      </c>
      <c r="H50446">
        <f>+IF(AND($A50446=1,$D50446=0),1,0)</f>
        <v>0</v>
      </c>
    </row>
    <row r="50447" spans="1:8" x14ac:dyDescent="0.55000000000000004">
      <c r="A50447">
        <v>1</v>
      </c>
      <c r="B50447">
        <v>0</v>
      </c>
      <c r="C50447">
        <v>6.4000000000000001E-2</v>
      </c>
      <c r="D50447">
        <f t="shared" si="788"/>
        <v>0</v>
      </c>
      <c r="E50447">
        <f>+IF(AND($A50447=1,$D50447=1),1,0)</f>
        <v>0</v>
      </c>
      <c r="F50447">
        <f>+IF(AND($A50447=0,$D50447=0),1,0)</f>
        <v>0</v>
      </c>
      <c r="G50447">
        <f>+IF(AND($A50447=0,$D50447=1),1,0)</f>
        <v>0</v>
      </c>
      <c r="H50447">
        <f>+IF(AND($A50447=1,$D50447=0),1,0)</f>
        <v>1</v>
      </c>
    </row>
    <row r="50448" spans="1:8" x14ac:dyDescent="0.55000000000000004">
      <c r="A50448">
        <v>0</v>
      </c>
      <c r="B50448">
        <v>0</v>
      </c>
      <c r="C50448">
        <v>0.14299999999999999</v>
      </c>
      <c r="D50448">
        <f t="shared" si="788"/>
        <v>1</v>
      </c>
      <c r="E50448">
        <f>+IF(AND($A50448=1,$D50448=1),1,0)</f>
        <v>0</v>
      </c>
      <c r="F50448">
        <f>+IF(AND($A50448=0,$D50448=0),1,0)</f>
        <v>0</v>
      </c>
      <c r="G50448">
        <f>+IF(AND($A50448=0,$D50448=1),1,0)</f>
        <v>1</v>
      </c>
      <c r="H50448">
        <f>+IF(AND($A50448=1,$D50448=0),1,0)</f>
        <v>0</v>
      </c>
    </row>
    <row r="50449" spans="1:8" x14ac:dyDescent="0.55000000000000004">
      <c r="A50449">
        <v>0</v>
      </c>
      <c r="B50449">
        <v>0</v>
      </c>
      <c r="C50449">
        <v>9.0999999999999998E-2</v>
      </c>
      <c r="D50449">
        <f t="shared" si="788"/>
        <v>1</v>
      </c>
      <c r="E50449">
        <f>+IF(AND($A50449=1,$D50449=1),1,0)</f>
        <v>0</v>
      </c>
      <c r="F50449">
        <f>+IF(AND($A50449=0,$D50449=0),1,0)</f>
        <v>0</v>
      </c>
      <c r="G50449">
        <f>+IF(AND($A50449=0,$D50449=1),1,0)</f>
        <v>1</v>
      </c>
      <c r="H50449">
        <f>+IF(AND($A50449=1,$D50449=0),1,0)</f>
        <v>0</v>
      </c>
    </row>
    <row r="50450" spans="1:8" x14ac:dyDescent="0.55000000000000004">
      <c r="A50450">
        <v>0</v>
      </c>
      <c r="B50450">
        <v>0</v>
      </c>
      <c r="C50450">
        <v>2.5000000000000001E-2</v>
      </c>
      <c r="D50450">
        <f t="shared" si="788"/>
        <v>0</v>
      </c>
      <c r="E50450">
        <f>+IF(AND($A50450=1,$D50450=1),1,0)</f>
        <v>0</v>
      </c>
      <c r="F50450">
        <f>+IF(AND($A50450=0,$D50450=0),1,0)</f>
        <v>1</v>
      </c>
      <c r="G50450">
        <f>+IF(AND($A50450=0,$D50450=1),1,0)</f>
        <v>0</v>
      </c>
      <c r="H50450">
        <f>+IF(AND($A50450=1,$D50450=0),1,0)</f>
        <v>0</v>
      </c>
    </row>
    <row r="50451" spans="1:8" x14ac:dyDescent="0.55000000000000004">
      <c r="A50451">
        <v>0</v>
      </c>
      <c r="B50451">
        <v>0</v>
      </c>
      <c r="C50451">
        <v>9.8000000000000004E-2</v>
      </c>
      <c r="D50451">
        <f t="shared" si="788"/>
        <v>1</v>
      </c>
      <c r="E50451">
        <f>+IF(AND($A50451=1,$D50451=1),1,0)</f>
        <v>0</v>
      </c>
      <c r="F50451">
        <f>+IF(AND($A50451=0,$D50451=0),1,0)</f>
        <v>0</v>
      </c>
      <c r="G50451">
        <f>+IF(AND($A50451=0,$D50451=1),1,0)</f>
        <v>1</v>
      </c>
      <c r="H50451">
        <f>+IF(AND($A50451=1,$D50451=0),1,0)</f>
        <v>0</v>
      </c>
    </row>
    <row r="50452" spans="1:8" x14ac:dyDescent="0.55000000000000004">
      <c r="A50452">
        <v>0</v>
      </c>
      <c r="B50452">
        <v>0</v>
      </c>
      <c r="C50452">
        <v>0.312</v>
      </c>
      <c r="D50452">
        <f t="shared" si="788"/>
        <v>1</v>
      </c>
      <c r="E50452">
        <f>+IF(AND($A50452=1,$D50452=1),1,0)</f>
        <v>0</v>
      </c>
      <c r="F50452">
        <f>+IF(AND($A50452=0,$D50452=0),1,0)</f>
        <v>0</v>
      </c>
      <c r="G50452">
        <f>+IF(AND($A50452=0,$D50452=1),1,0)</f>
        <v>1</v>
      </c>
      <c r="H50452">
        <f>+IF(AND($A50452=1,$D50452=0),1,0)</f>
        <v>0</v>
      </c>
    </row>
    <row r="50453" spans="1:8" x14ac:dyDescent="0.55000000000000004">
      <c r="A50453">
        <v>0</v>
      </c>
      <c r="B50453">
        <v>0</v>
      </c>
      <c r="C50453">
        <v>7.0000000000000001E-3</v>
      </c>
      <c r="D50453">
        <f t="shared" si="788"/>
        <v>0</v>
      </c>
      <c r="E50453">
        <f>+IF(AND($A50453=1,$D50453=1),1,0)</f>
        <v>0</v>
      </c>
      <c r="F50453">
        <f>+IF(AND($A50453=0,$D50453=0),1,0)</f>
        <v>1</v>
      </c>
      <c r="G50453">
        <f>+IF(AND($A50453=0,$D50453=1),1,0)</f>
        <v>0</v>
      </c>
      <c r="H50453">
        <f>+IF(AND($A50453=1,$D50453=0),1,0)</f>
        <v>0</v>
      </c>
    </row>
    <row r="50454" spans="1:8" x14ac:dyDescent="0.55000000000000004">
      <c r="A50454">
        <v>0</v>
      </c>
      <c r="B50454">
        <v>0</v>
      </c>
      <c r="C50454">
        <v>2.9000000000000001E-2</v>
      </c>
      <c r="D50454">
        <f t="shared" si="788"/>
        <v>0</v>
      </c>
      <c r="E50454">
        <f>+IF(AND($A50454=1,$D50454=1),1,0)</f>
        <v>0</v>
      </c>
      <c r="F50454">
        <f>+IF(AND($A50454=0,$D50454=0),1,0)</f>
        <v>1</v>
      </c>
      <c r="G50454">
        <f>+IF(AND($A50454=0,$D50454=1),1,0)</f>
        <v>0</v>
      </c>
      <c r="H50454">
        <f>+IF(AND($A50454=1,$D50454=0),1,0)</f>
        <v>0</v>
      </c>
    </row>
    <row r="50455" spans="1:8" x14ac:dyDescent="0.55000000000000004">
      <c r="A50455">
        <v>0</v>
      </c>
      <c r="B50455">
        <v>0</v>
      </c>
      <c r="C50455">
        <v>1.4E-2</v>
      </c>
      <c r="D50455">
        <f t="shared" si="788"/>
        <v>0</v>
      </c>
      <c r="E50455">
        <f>+IF(AND($A50455=1,$D50455=1),1,0)</f>
        <v>0</v>
      </c>
      <c r="F50455">
        <f>+IF(AND($A50455=0,$D50455=0),1,0)</f>
        <v>1</v>
      </c>
      <c r="G50455">
        <f>+IF(AND($A50455=0,$D50455=1),1,0)</f>
        <v>0</v>
      </c>
      <c r="H50455">
        <f>+IF(AND($A50455=1,$D50455=0),1,0)</f>
        <v>0</v>
      </c>
    </row>
    <row r="50456" spans="1:8" x14ac:dyDescent="0.55000000000000004">
      <c r="A50456">
        <v>0</v>
      </c>
      <c r="B50456">
        <v>0</v>
      </c>
      <c r="C50456">
        <v>0.33900000000000002</v>
      </c>
      <c r="D50456">
        <f t="shared" si="788"/>
        <v>1</v>
      </c>
      <c r="E50456">
        <f>+IF(AND($A50456=1,$D50456=1),1,0)</f>
        <v>0</v>
      </c>
      <c r="F50456">
        <f>+IF(AND($A50456=0,$D50456=0),1,0)</f>
        <v>0</v>
      </c>
      <c r="G50456">
        <f>+IF(AND($A50456=0,$D50456=1),1,0)</f>
        <v>1</v>
      </c>
      <c r="H50456">
        <f>+IF(AND($A50456=1,$D50456=0),1,0)</f>
        <v>0</v>
      </c>
    </row>
    <row r="50457" spans="1:8" x14ac:dyDescent="0.55000000000000004">
      <c r="A50457">
        <v>0</v>
      </c>
      <c r="B50457">
        <v>0</v>
      </c>
      <c r="C50457">
        <v>1.6E-2</v>
      </c>
      <c r="D50457">
        <f t="shared" si="788"/>
        <v>0</v>
      </c>
      <c r="E50457">
        <f>+IF(AND($A50457=1,$D50457=1),1,0)</f>
        <v>0</v>
      </c>
      <c r="F50457">
        <f>+IF(AND($A50457=0,$D50457=0),1,0)</f>
        <v>1</v>
      </c>
      <c r="G50457">
        <f>+IF(AND($A50457=0,$D50457=1),1,0)</f>
        <v>0</v>
      </c>
      <c r="H50457">
        <f>+IF(AND($A50457=1,$D50457=0),1,0)</f>
        <v>0</v>
      </c>
    </row>
    <row r="50458" spans="1:8" x14ac:dyDescent="0.55000000000000004">
      <c r="A50458">
        <v>1</v>
      </c>
      <c r="B50458">
        <v>0</v>
      </c>
      <c r="C50458">
        <v>4.7E-2</v>
      </c>
      <c r="D50458">
        <f t="shared" si="788"/>
        <v>0</v>
      </c>
      <c r="E50458">
        <f>+IF(AND($A50458=1,$D50458=1),1,0)</f>
        <v>0</v>
      </c>
      <c r="F50458">
        <f>+IF(AND($A50458=0,$D50458=0),1,0)</f>
        <v>0</v>
      </c>
      <c r="G50458">
        <f>+IF(AND($A50458=0,$D50458=1),1,0)</f>
        <v>0</v>
      </c>
      <c r="H50458">
        <f>+IF(AND($A50458=1,$D50458=0),1,0)</f>
        <v>1</v>
      </c>
    </row>
    <row r="50459" spans="1:8" x14ac:dyDescent="0.55000000000000004">
      <c r="A50459">
        <v>0</v>
      </c>
      <c r="B50459">
        <v>0</v>
      </c>
      <c r="C50459">
        <v>1.4999999999999999E-2</v>
      </c>
      <c r="D50459">
        <f t="shared" si="788"/>
        <v>0</v>
      </c>
      <c r="E50459">
        <f>+IF(AND($A50459=1,$D50459=1),1,0)</f>
        <v>0</v>
      </c>
      <c r="F50459">
        <f>+IF(AND($A50459=0,$D50459=0),1,0)</f>
        <v>1</v>
      </c>
      <c r="G50459">
        <f>+IF(AND($A50459=0,$D50459=1),1,0)</f>
        <v>0</v>
      </c>
      <c r="H50459">
        <f>+IF(AND($A50459=1,$D50459=0),1,0)</f>
        <v>0</v>
      </c>
    </row>
    <row r="50460" spans="1:8" x14ac:dyDescent="0.55000000000000004">
      <c r="A50460">
        <v>0</v>
      </c>
      <c r="B50460">
        <v>0</v>
      </c>
      <c r="C50460">
        <v>4.2999999999999997E-2</v>
      </c>
      <c r="D50460">
        <f t="shared" si="788"/>
        <v>0</v>
      </c>
      <c r="E50460">
        <f>+IF(AND($A50460=1,$D50460=1),1,0)</f>
        <v>0</v>
      </c>
      <c r="F50460">
        <f>+IF(AND($A50460=0,$D50460=0),1,0)</f>
        <v>1</v>
      </c>
      <c r="G50460">
        <f>+IF(AND($A50460=0,$D50460=1),1,0)</f>
        <v>0</v>
      </c>
      <c r="H50460">
        <f>+IF(AND($A50460=1,$D50460=0),1,0)</f>
        <v>0</v>
      </c>
    </row>
    <row r="50461" spans="1:8" x14ac:dyDescent="0.55000000000000004">
      <c r="A50461">
        <v>0</v>
      </c>
      <c r="B50461">
        <v>0</v>
      </c>
      <c r="C50461">
        <v>1.6E-2</v>
      </c>
      <c r="D50461">
        <f t="shared" si="788"/>
        <v>0</v>
      </c>
      <c r="E50461">
        <f>+IF(AND($A50461=1,$D50461=1),1,0)</f>
        <v>0</v>
      </c>
      <c r="F50461">
        <f>+IF(AND($A50461=0,$D50461=0),1,0)</f>
        <v>1</v>
      </c>
      <c r="G50461">
        <f>+IF(AND($A50461=0,$D50461=1),1,0)</f>
        <v>0</v>
      </c>
      <c r="H50461">
        <f>+IF(AND($A50461=1,$D50461=0),1,0)</f>
        <v>0</v>
      </c>
    </row>
    <row r="50462" spans="1:8" x14ac:dyDescent="0.55000000000000004">
      <c r="A50462">
        <v>0</v>
      </c>
      <c r="B50462">
        <v>0</v>
      </c>
      <c r="C50462">
        <v>0.02</v>
      </c>
      <c r="D50462">
        <f t="shared" si="788"/>
        <v>0</v>
      </c>
      <c r="E50462">
        <f>+IF(AND($A50462=1,$D50462=1),1,0)</f>
        <v>0</v>
      </c>
      <c r="F50462">
        <f>+IF(AND($A50462=0,$D50462=0),1,0)</f>
        <v>1</v>
      </c>
      <c r="G50462">
        <f>+IF(AND($A50462=0,$D50462=1),1,0)</f>
        <v>0</v>
      </c>
      <c r="H50462">
        <f>+IF(AND($A50462=1,$D50462=0),1,0)</f>
        <v>0</v>
      </c>
    </row>
    <row r="50463" spans="1:8" x14ac:dyDescent="0.55000000000000004">
      <c r="A50463">
        <v>0</v>
      </c>
      <c r="B50463">
        <v>0</v>
      </c>
      <c r="C50463">
        <v>1.0999999999999999E-2</v>
      </c>
      <c r="D50463">
        <f t="shared" si="788"/>
        <v>0</v>
      </c>
      <c r="E50463">
        <f>+IF(AND($A50463=1,$D50463=1),1,0)</f>
        <v>0</v>
      </c>
      <c r="F50463">
        <f>+IF(AND($A50463=0,$D50463=0),1,0)</f>
        <v>1</v>
      </c>
      <c r="G50463">
        <f>+IF(AND($A50463=0,$D50463=1),1,0)</f>
        <v>0</v>
      </c>
      <c r="H50463">
        <f>+IF(AND($A50463=1,$D50463=0),1,0)</f>
        <v>0</v>
      </c>
    </row>
    <row r="50464" spans="1:8" x14ac:dyDescent="0.55000000000000004">
      <c r="A50464">
        <v>0</v>
      </c>
      <c r="B50464">
        <v>0</v>
      </c>
      <c r="C50464">
        <v>1.7000000000000001E-2</v>
      </c>
      <c r="D50464">
        <f t="shared" si="788"/>
        <v>0</v>
      </c>
      <c r="E50464">
        <f>+IF(AND($A50464=1,$D50464=1),1,0)</f>
        <v>0</v>
      </c>
      <c r="F50464">
        <f>+IF(AND($A50464=0,$D50464=0),1,0)</f>
        <v>1</v>
      </c>
      <c r="G50464">
        <f>+IF(AND($A50464=0,$D50464=1),1,0)</f>
        <v>0</v>
      </c>
      <c r="H50464">
        <f>+IF(AND($A50464=1,$D50464=0),1,0)</f>
        <v>0</v>
      </c>
    </row>
    <row r="50465" spans="1:8" x14ac:dyDescent="0.55000000000000004">
      <c r="A50465">
        <v>0</v>
      </c>
      <c r="B50465">
        <v>0</v>
      </c>
      <c r="C50465">
        <v>2.5999999999999999E-2</v>
      </c>
      <c r="D50465">
        <f t="shared" si="788"/>
        <v>0</v>
      </c>
      <c r="E50465">
        <f>+IF(AND($A50465=1,$D50465=1),1,0)</f>
        <v>0</v>
      </c>
      <c r="F50465">
        <f>+IF(AND($A50465=0,$D50465=0),1,0)</f>
        <v>1</v>
      </c>
      <c r="G50465">
        <f>+IF(AND($A50465=0,$D50465=1),1,0)</f>
        <v>0</v>
      </c>
      <c r="H50465">
        <f>+IF(AND($A50465=1,$D50465=0),1,0)</f>
        <v>0</v>
      </c>
    </row>
    <row r="50466" spans="1:8" x14ac:dyDescent="0.55000000000000004">
      <c r="A50466">
        <v>1</v>
      </c>
      <c r="B50466">
        <v>0</v>
      </c>
      <c r="C50466">
        <v>8.9999999999999993E-3</v>
      </c>
      <c r="D50466">
        <f t="shared" si="788"/>
        <v>0</v>
      </c>
      <c r="E50466">
        <f>+IF(AND($A50466=1,$D50466=1),1,0)</f>
        <v>0</v>
      </c>
      <c r="F50466">
        <f>+IF(AND($A50466=0,$D50466=0),1,0)</f>
        <v>0</v>
      </c>
      <c r="G50466">
        <f>+IF(AND($A50466=0,$D50466=1),1,0)</f>
        <v>0</v>
      </c>
      <c r="H50466">
        <f>+IF(AND($A50466=1,$D50466=0),1,0)</f>
        <v>1</v>
      </c>
    </row>
    <row r="50467" spans="1:8" x14ac:dyDescent="0.55000000000000004">
      <c r="A50467">
        <v>0</v>
      </c>
      <c r="B50467">
        <v>0</v>
      </c>
      <c r="C50467">
        <v>0.189</v>
      </c>
      <c r="D50467">
        <f t="shared" si="788"/>
        <v>1</v>
      </c>
      <c r="E50467">
        <f>+IF(AND($A50467=1,$D50467=1),1,0)</f>
        <v>0</v>
      </c>
      <c r="F50467">
        <f>+IF(AND($A50467=0,$D50467=0),1,0)</f>
        <v>0</v>
      </c>
      <c r="G50467">
        <f>+IF(AND($A50467=0,$D50467=1),1,0)</f>
        <v>1</v>
      </c>
      <c r="H50467">
        <f>+IF(AND($A50467=1,$D50467=0),1,0)</f>
        <v>0</v>
      </c>
    </row>
    <row r="50468" spans="1:8" x14ac:dyDescent="0.55000000000000004">
      <c r="A50468">
        <v>0</v>
      </c>
      <c r="B50468">
        <v>0</v>
      </c>
      <c r="C50468">
        <v>8.9999999999999993E-3</v>
      </c>
      <c r="D50468">
        <f t="shared" si="788"/>
        <v>0</v>
      </c>
      <c r="E50468">
        <f>+IF(AND($A50468=1,$D50468=1),1,0)</f>
        <v>0</v>
      </c>
      <c r="F50468">
        <f>+IF(AND($A50468=0,$D50468=0),1,0)</f>
        <v>1</v>
      </c>
      <c r="G50468">
        <f>+IF(AND($A50468=0,$D50468=1),1,0)</f>
        <v>0</v>
      </c>
      <c r="H50468">
        <f>+IF(AND($A50468=1,$D50468=0),1,0)</f>
        <v>0</v>
      </c>
    </row>
    <row r="50469" spans="1:8" x14ac:dyDescent="0.55000000000000004">
      <c r="A50469">
        <v>0</v>
      </c>
      <c r="B50469">
        <v>0</v>
      </c>
      <c r="C50469">
        <v>1.7000000000000001E-2</v>
      </c>
      <c r="D50469">
        <f t="shared" si="788"/>
        <v>0</v>
      </c>
      <c r="E50469">
        <f>+IF(AND($A50469=1,$D50469=1),1,0)</f>
        <v>0</v>
      </c>
      <c r="F50469">
        <f>+IF(AND($A50469=0,$D50469=0),1,0)</f>
        <v>1</v>
      </c>
      <c r="G50469">
        <f>+IF(AND($A50469=0,$D50469=1),1,0)</f>
        <v>0</v>
      </c>
      <c r="H50469">
        <f>+IF(AND($A50469=1,$D50469=0),1,0)</f>
        <v>0</v>
      </c>
    </row>
    <row r="50470" spans="1:8" x14ac:dyDescent="0.55000000000000004">
      <c r="A50470">
        <v>0</v>
      </c>
      <c r="B50470">
        <v>0</v>
      </c>
      <c r="C50470">
        <v>1.4999999999999999E-2</v>
      </c>
      <c r="D50470">
        <f t="shared" si="788"/>
        <v>0</v>
      </c>
      <c r="E50470">
        <f>+IF(AND($A50470=1,$D50470=1),1,0)</f>
        <v>0</v>
      </c>
      <c r="F50470">
        <f>+IF(AND($A50470=0,$D50470=0),1,0)</f>
        <v>1</v>
      </c>
      <c r="G50470">
        <f>+IF(AND($A50470=0,$D50470=1),1,0)</f>
        <v>0</v>
      </c>
      <c r="H50470">
        <f>+IF(AND($A50470=1,$D50470=0),1,0)</f>
        <v>0</v>
      </c>
    </row>
    <row r="50471" spans="1:8" x14ac:dyDescent="0.55000000000000004">
      <c r="A50471">
        <v>0</v>
      </c>
      <c r="B50471">
        <v>0</v>
      </c>
      <c r="C50471">
        <v>1.2E-2</v>
      </c>
      <c r="D50471">
        <f t="shared" si="788"/>
        <v>0</v>
      </c>
      <c r="E50471">
        <f>+IF(AND($A50471=1,$D50471=1),1,0)</f>
        <v>0</v>
      </c>
      <c r="F50471">
        <f>+IF(AND($A50471=0,$D50471=0),1,0)</f>
        <v>1</v>
      </c>
      <c r="G50471">
        <f>+IF(AND($A50471=0,$D50471=1),1,0)</f>
        <v>0</v>
      </c>
      <c r="H50471">
        <f>+IF(AND($A50471=1,$D50471=0),1,0)</f>
        <v>0</v>
      </c>
    </row>
    <row r="50472" spans="1:8" x14ac:dyDescent="0.55000000000000004">
      <c r="A50472">
        <v>0</v>
      </c>
      <c r="B50472">
        <v>0</v>
      </c>
      <c r="C50472">
        <v>0.01</v>
      </c>
      <c r="D50472">
        <f t="shared" si="788"/>
        <v>0</v>
      </c>
      <c r="E50472">
        <f>+IF(AND($A50472=1,$D50472=1),1,0)</f>
        <v>0</v>
      </c>
      <c r="F50472">
        <f>+IF(AND($A50472=0,$D50472=0),1,0)</f>
        <v>1</v>
      </c>
      <c r="G50472">
        <f>+IF(AND($A50472=0,$D50472=1),1,0)</f>
        <v>0</v>
      </c>
      <c r="H50472">
        <f>+IF(AND($A50472=1,$D50472=0),1,0)</f>
        <v>0</v>
      </c>
    </row>
    <row r="50473" spans="1:8" x14ac:dyDescent="0.55000000000000004">
      <c r="A50473">
        <v>0</v>
      </c>
      <c r="B50473">
        <v>0</v>
      </c>
      <c r="C50473">
        <v>8.3000000000000004E-2</v>
      </c>
      <c r="D50473">
        <f t="shared" si="788"/>
        <v>1</v>
      </c>
      <c r="E50473">
        <f>+IF(AND($A50473=1,$D50473=1),1,0)</f>
        <v>0</v>
      </c>
      <c r="F50473">
        <f>+IF(AND($A50473=0,$D50473=0),1,0)</f>
        <v>0</v>
      </c>
      <c r="G50473">
        <f>+IF(AND($A50473=0,$D50473=1),1,0)</f>
        <v>1</v>
      </c>
      <c r="H50473">
        <f>+IF(AND($A50473=1,$D50473=0),1,0)</f>
        <v>0</v>
      </c>
    </row>
    <row r="50474" spans="1:8" x14ac:dyDescent="0.55000000000000004">
      <c r="A50474">
        <v>0</v>
      </c>
      <c r="B50474">
        <v>0</v>
      </c>
      <c r="C50474">
        <v>1.4999999999999999E-2</v>
      </c>
      <c r="D50474">
        <f t="shared" ref="D50474:D50537" si="789">+IF(C50474&gt;$K$2,1,0)</f>
        <v>0</v>
      </c>
      <c r="E50474">
        <f>+IF(AND($A50474=1,$D50474=1),1,0)</f>
        <v>0</v>
      </c>
      <c r="F50474">
        <f>+IF(AND($A50474=0,$D50474=0),1,0)</f>
        <v>1</v>
      </c>
      <c r="G50474">
        <f>+IF(AND($A50474=0,$D50474=1),1,0)</f>
        <v>0</v>
      </c>
      <c r="H50474">
        <f>+IF(AND($A50474=1,$D50474=0),1,0)</f>
        <v>0</v>
      </c>
    </row>
    <row r="50475" spans="1:8" x14ac:dyDescent="0.55000000000000004">
      <c r="A50475">
        <v>0</v>
      </c>
      <c r="B50475">
        <v>0</v>
      </c>
      <c r="C50475">
        <v>7.0000000000000007E-2</v>
      </c>
      <c r="D50475">
        <f t="shared" si="789"/>
        <v>0</v>
      </c>
      <c r="E50475">
        <f>+IF(AND($A50475=1,$D50475=1),1,0)</f>
        <v>0</v>
      </c>
      <c r="F50475">
        <f>+IF(AND($A50475=0,$D50475=0),1,0)</f>
        <v>1</v>
      </c>
      <c r="G50475">
        <f>+IF(AND($A50475=0,$D50475=1),1,0)</f>
        <v>0</v>
      </c>
      <c r="H50475">
        <f>+IF(AND($A50475=1,$D50475=0),1,0)</f>
        <v>0</v>
      </c>
    </row>
    <row r="50476" spans="1:8" x14ac:dyDescent="0.55000000000000004">
      <c r="A50476">
        <v>0</v>
      </c>
      <c r="B50476">
        <v>0</v>
      </c>
      <c r="C50476">
        <v>0.01</v>
      </c>
      <c r="D50476">
        <f t="shared" si="789"/>
        <v>0</v>
      </c>
      <c r="E50476">
        <f>+IF(AND($A50476=1,$D50476=1),1,0)</f>
        <v>0</v>
      </c>
      <c r="F50476">
        <f>+IF(AND($A50476=0,$D50476=0),1,0)</f>
        <v>1</v>
      </c>
      <c r="G50476">
        <f>+IF(AND($A50476=0,$D50476=1),1,0)</f>
        <v>0</v>
      </c>
      <c r="H50476">
        <f>+IF(AND($A50476=1,$D50476=0),1,0)</f>
        <v>0</v>
      </c>
    </row>
    <row r="50477" spans="1:8" x14ac:dyDescent="0.55000000000000004">
      <c r="A50477">
        <v>0</v>
      </c>
      <c r="B50477">
        <v>0</v>
      </c>
      <c r="C50477">
        <v>0.128</v>
      </c>
      <c r="D50477">
        <f t="shared" si="789"/>
        <v>1</v>
      </c>
      <c r="E50477">
        <f>+IF(AND($A50477=1,$D50477=1),1,0)</f>
        <v>0</v>
      </c>
      <c r="F50477">
        <f>+IF(AND($A50477=0,$D50477=0),1,0)</f>
        <v>0</v>
      </c>
      <c r="G50477">
        <f>+IF(AND($A50477=0,$D50477=1),1,0)</f>
        <v>1</v>
      </c>
      <c r="H50477">
        <f>+IF(AND($A50477=1,$D50477=0),1,0)</f>
        <v>0</v>
      </c>
    </row>
    <row r="50478" spans="1:8" x14ac:dyDescent="0.55000000000000004">
      <c r="A50478">
        <v>0</v>
      </c>
      <c r="B50478">
        <v>0</v>
      </c>
      <c r="C50478">
        <v>7.0000000000000001E-3</v>
      </c>
      <c r="D50478">
        <f t="shared" si="789"/>
        <v>0</v>
      </c>
      <c r="E50478">
        <f>+IF(AND($A50478=1,$D50478=1),1,0)</f>
        <v>0</v>
      </c>
      <c r="F50478">
        <f>+IF(AND($A50478=0,$D50478=0),1,0)</f>
        <v>1</v>
      </c>
      <c r="G50478">
        <f>+IF(AND($A50478=0,$D50478=1),1,0)</f>
        <v>0</v>
      </c>
      <c r="H50478">
        <f>+IF(AND($A50478=1,$D50478=0),1,0)</f>
        <v>0</v>
      </c>
    </row>
    <row r="50479" spans="1:8" x14ac:dyDescent="0.55000000000000004">
      <c r="A50479">
        <v>0</v>
      </c>
      <c r="B50479">
        <v>0</v>
      </c>
      <c r="C50479">
        <v>7.0000000000000001E-3</v>
      </c>
      <c r="D50479">
        <f t="shared" si="789"/>
        <v>0</v>
      </c>
      <c r="E50479">
        <f>+IF(AND($A50479=1,$D50479=1),1,0)</f>
        <v>0</v>
      </c>
      <c r="F50479">
        <f>+IF(AND($A50479=0,$D50479=0),1,0)</f>
        <v>1</v>
      </c>
      <c r="G50479">
        <f>+IF(AND($A50479=0,$D50479=1),1,0)</f>
        <v>0</v>
      </c>
      <c r="H50479">
        <f>+IF(AND($A50479=1,$D50479=0),1,0)</f>
        <v>0</v>
      </c>
    </row>
    <row r="50480" spans="1:8" x14ac:dyDescent="0.55000000000000004">
      <c r="A50480">
        <v>1</v>
      </c>
      <c r="B50480">
        <v>0</v>
      </c>
      <c r="C50480">
        <v>0.123</v>
      </c>
      <c r="D50480">
        <f t="shared" si="789"/>
        <v>1</v>
      </c>
      <c r="E50480">
        <f>+IF(AND($A50480=1,$D50480=1),1,0)</f>
        <v>1</v>
      </c>
      <c r="F50480">
        <f>+IF(AND($A50480=0,$D50480=0),1,0)</f>
        <v>0</v>
      </c>
      <c r="G50480">
        <f>+IF(AND($A50480=0,$D50480=1),1,0)</f>
        <v>0</v>
      </c>
      <c r="H50480">
        <f>+IF(AND($A50480=1,$D50480=0),1,0)</f>
        <v>0</v>
      </c>
    </row>
    <row r="50481" spans="1:8" x14ac:dyDescent="0.55000000000000004">
      <c r="A50481">
        <v>0</v>
      </c>
      <c r="B50481">
        <v>0</v>
      </c>
      <c r="C50481">
        <v>0.33</v>
      </c>
      <c r="D50481">
        <f t="shared" si="789"/>
        <v>1</v>
      </c>
      <c r="E50481">
        <f>+IF(AND($A50481=1,$D50481=1),1,0)</f>
        <v>0</v>
      </c>
      <c r="F50481">
        <f>+IF(AND($A50481=0,$D50481=0),1,0)</f>
        <v>0</v>
      </c>
      <c r="G50481">
        <f>+IF(AND($A50481=0,$D50481=1),1,0)</f>
        <v>1</v>
      </c>
      <c r="H50481">
        <f>+IF(AND($A50481=1,$D50481=0),1,0)</f>
        <v>0</v>
      </c>
    </row>
    <row r="50482" spans="1:8" x14ac:dyDescent="0.55000000000000004">
      <c r="A50482">
        <v>0</v>
      </c>
      <c r="B50482">
        <v>0</v>
      </c>
      <c r="C50482">
        <v>4.3999999999999997E-2</v>
      </c>
      <c r="D50482">
        <f t="shared" si="789"/>
        <v>0</v>
      </c>
      <c r="E50482">
        <f>+IF(AND($A50482=1,$D50482=1),1,0)</f>
        <v>0</v>
      </c>
      <c r="F50482">
        <f>+IF(AND($A50482=0,$D50482=0),1,0)</f>
        <v>1</v>
      </c>
      <c r="G50482">
        <f>+IF(AND($A50482=0,$D50482=1),1,0)</f>
        <v>0</v>
      </c>
      <c r="H50482">
        <f>+IF(AND($A50482=1,$D50482=0),1,0)</f>
        <v>0</v>
      </c>
    </row>
    <row r="50483" spans="1:8" x14ac:dyDescent="0.55000000000000004">
      <c r="A50483">
        <v>0</v>
      </c>
      <c r="B50483">
        <v>0</v>
      </c>
      <c r="C50483">
        <v>6.3E-2</v>
      </c>
      <c r="D50483">
        <f t="shared" si="789"/>
        <v>0</v>
      </c>
      <c r="E50483">
        <f>+IF(AND($A50483=1,$D50483=1),1,0)</f>
        <v>0</v>
      </c>
      <c r="F50483">
        <f>+IF(AND($A50483=0,$D50483=0),1,0)</f>
        <v>1</v>
      </c>
      <c r="G50483">
        <f>+IF(AND($A50483=0,$D50483=1),1,0)</f>
        <v>0</v>
      </c>
      <c r="H50483">
        <f>+IF(AND($A50483=1,$D50483=0),1,0)</f>
        <v>0</v>
      </c>
    </row>
    <row r="50484" spans="1:8" x14ac:dyDescent="0.55000000000000004">
      <c r="A50484">
        <v>0</v>
      </c>
      <c r="B50484">
        <v>0</v>
      </c>
      <c r="C50484">
        <v>1.2999999999999999E-2</v>
      </c>
      <c r="D50484">
        <f t="shared" si="789"/>
        <v>0</v>
      </c>
      <c r="E50484">
        <f>+IF(AND($A50484=1,$D50484=1),1,0)</f>
        <v>0</v>
      </c>
      <c r="F50484">
        <f>+IF(AND($A50484=0,$D50484=0),1,0)</f>
        <v>1</v>
      </c>
      <c r="G50484">
        <f>+IF(AND($A50484=0,$D50484=1),1,0)</f>
        <v>0</v>
      </c>
      <c r="H50484">
        <f>+IF(AND($A50484=1,$D50484=0),1,0)</f>
        <v>0</v>
      </c>
    </row>
    <row r="50485" spans="1:8" x14ac:dyDescent="0.55000000000000004">
      <c r="A50485">
        <v>0</v>
      </c>
      <c r="B50485">
        <v>0</v>
      </c>
      <c r="C50485">
        <v>1.0999999999999999E-2</v>
      </c>
      <c r="D50485">
        <f t="shared" si="789"/>
        <v>0</v>
      </c>
      <c r="E50485">
        <f>+IF(AND($A50485=1,$D50485=1),1,0)</f>
        <v>0</v>
      </c>
      <c r="F50485">
        <f>+IF(AND($A50485=0,$D50485=0),1,0)</f>
        <v>1</v>
      </c>
      <c r="G50485">
        <f>+IF(AND($A50485=0,$D50485=1),1,0)</f>
        <v>0</v>
      </c>
      <c r="H50485">
        <f>+IF(AND($A50485=1,$D50485=0),1,0)</f>
        <v>0</v>
      </c>
    </row>
    <row r="50486" spans="1:8" x14ac:dyDescent="0.55000000000000004">
      <c r="A50486">
        <v>0</v>
      </c>
      <c r="B50486">
        <v>0</v>
      </c>
      <c r="C50486">
        <v>4.3999999999999997E-2</v>
      </c>
      <c r="D50486">
        <f t="shared" si="789"/>
        <v>0</v>
      </c>
      <c r="E50486">
        <f>+IF(AND($A50486=1,$D50486=1),1,0)</f>
        <v>0</v>
      </c>
      <c r="F50486">
        <f>+IF(AND($A50486=0,$D50486=0),1,0)</f>
        <v>1</v>
      </c>
      <c r="G50486">
        <f>+IF(AND($A50486=0,$D50486=1),1,0)</f>
        <v>0</v>
      </c>
      <c r="H50486">
        <f>+IF(AND($A50486=1,$D50486=0),1,0)</f>
        <v>0</v>
      </c>
    </row>
    <row r="50487" spans="1:8" x14ac:dyDescent="0.55000000000000004">
      <c r="A50487">
        <v>0</v>
      </c>
      <c r="B50487">
        <v>0</v>
      </c>
      <c r="C50487">
        <v>1.4E-2</v>
      </c>
      <c r="D50487">
        <f t="shared" si="789"/>
        <v>0</v>
      </c>
      <c r="E50487">
        <f>+IF(AND($A50487=1,$D50487=1),1,0)</f>
        <v>0</v>
      </c>
      <c r="F50487">
        <f>+IF(AND($A50487=0,$D50487=0),1,0)</f>
        <v>1</v>
      </c>
      <c r="G50487">
        <f>+IF(AND($A50487=0,$D50487=1),1,0)</f>
        <v>0</v>
      </c>
      <c r="H50487">
        <f>+IF(AND($A50487=1,$D50487=0),1,0)</f>
        <v>0</v>
      </c>
    </row>
    <row r="50488" spans="1:8" x14ac:dyDescent="0.55000000000000004">
      <c r="A50488">
        <v>0</v>
      </c>
      <c r="B50488">
        <v>0</v>
      </c>
      <c r="C50488">
        <v>2.8000000000000001E-2</v>
      </c>
      <c r="D50488">
        <f t="shared" si="789"/>
        <v>0</v>
      </c>
      <c r="E50488">
        <f>+IF(AND($A50488=1,$D50488=1),1,0)</f>
        <v>0</v>
      </c>
      <c r="F50488">
        <f>+IF(AND($A50488=0,$D50488=0),1,0)</f>
        <v>1</v>
      </c>
      <c r="G50488">
        <f>+IF(AND($A50488=0,$D50488=1),1,0)</f>
        <v>0</v>
      </c>
      <c r="H50488">
        <f>+IF(AND($A50488=1,$D50488=0),1,0)</f>
        <v>0</v>
      </c>
    </row>
    <row r="50489" spans="1:8" x14ac:dyDescent="0.55000000000000004">
      <c r="A50489">
        <v>0</v>
      </c>
      <c r="B50489">
        <v>0</v>
      </c>
      <c r="C50489">
        <v>4.7E-2</v>
      </c>
      <c r="D50489">
        <f t="shared" si="789"/>
        <v>0</v>
      </c>
      <c r="E50489">
        <f>+IF(AND($A50489=1,$D50489=1),1,0)</f>
        <v>0</v>
      </c>
      <c r="F50489">
        <f>+IF(AND($A50489=0,$D50489=0),1,0)</f>
        <v>1</v>
      </c>
      <c r="G50489">
        <f>+IF(AND($A50489=0,$D50489=1),1,0)</f>
        <v>0</v>
      </c>
      <c r="H50489">
        <f>+IF(AND($A50489=1,$D50489=0),1,0)</f>
        <v>0</v>
      </c>
    </row>
    <row r="50490" spans="1:8" x14ac:dyDescent="0.55000000000000004">
      <c r="A50490">
        <v>0</v>
      </c>
      <c r="B50490">
        <v>0</v>
      </c>
      <c r="C50490">
        <v>2.9000000000000001E-2</v>
      </c>
      <c r="D50490">
        <f t="shared" si="789"/>
        <v>0</v>
      </c>
      <c r="E50490">
        <f>+IF(AND($A50490=1,$D50490=1),1,0)</f>
        <v>0</v>
      </c>
      <c r="F50490">
        <f>+IF(AND($A50490=0,$D50490=0),1,0)</f>
        <v>1</v>
      </c>
      <c r="G50490">
        <f>+IF(AND($A50490=0,$D50490=1),1,0)</f>
        <v>0</v>
      </c>
      <c r="H50490">
        <f>+IF(AND($A50490=1,$D50490=0),1,0)</f>
        <v>0</v>
      </c>
    </row>
    <row r="50491" spans="1:8" x14ac:dyDescent="0.55000000000000004">
      <c r="A50491">
        <v>0</v>
      </c>
      <c r="B50491">
        <v>0</v>
      </c>
      <c r="C50491">
        <v>8.9999999999999993E-3</v>
      </c>
      <c r="D50491">
        <f t="shared" si="789"/>
        <v>0</v>
      </c>
      <c r="E50491">
        <f>+IF(AND($A50491=1,$D50491=1),1,0)</f>
        <v>0</v>
      </c>
      <c r="F50491">
        <f>+IF(AND($A50491=0,$D50491=0),1,0)</f>
        <v>1</v>
      </c>
      <c r="G50491">
        <f>+IF(AND($A50491=0,$D50491=1),1,0)</f>
        <v>0</v>
      </c>
      <c r="H50491">
        <f>+IF(AND($A50491=1,$D50491=0),1,0)</f>
        <v>0</v>
      </c>
    </row>
    <row r="50492" spans="1:8" x14ac:dyDescent="0.55000000000000004">
      <c r="A50492">
        <v>0</v>
      </c>
      <c r="B50492">
        <v>0</v>
      </c>
      <c r="C50492">
        <v>1.2999999999999999E-2</v>
      </c>
      <c r="D50492">
        <f t="shared" si="789"/>
        <v>0</v>
      </c>
      <c r="E50492">
        <f>+IF(AND($A50492=1,$D50492=1),1,0)</f>
        <v>0</v>
      </c>
      <c r="F50492">
        <f>+IF(AND($A50492=0,$D50492=0),1,0)</f>
        <v>1</v>
      </c>
      <c r="G50492">
        <f>+IF(AND($A50492=0,$D50492=1),1,0)</f>
        <v>0</v>
      </c>
      <c r="H50492">
        <f>+IF(AND($A50492=1,$D50492=0),1,0)</f>
        <v>0</v>
      </c>
    </row>
    <row r="50493" spans="1:8" x14ac:dyDescent="0.55000000000000004">
      <c r="A50493">
        <v>0</v>
      </c>
      <c r="B50493">
        <v>0</v>
      </c>
      <c r="C50493">
        <v>8.9999999999999993E-3</v>
      </c>
      <c r="D50493">
        <f t="shared" si="789"/>
        <v>0</v>
      </c>
      <c r="E50493">
        <f>+IF(AND($A50493=1,$D50493=1),1,0)</f>
        <v>0</v>
      </c>
      <c r="F50493">
        <f>+IF(AND($A50493=0,$D50493=0),1,0)</f>
        <v>1</v>
      </c>
      <c r="G50493">
        <f>+IF(AND($A50493=0,$D50493=1),1,0)</f>
        <v>0</v>
      </c>
      <c r="H50493">
        <f>+IF(AND($A50493=1,$D50493=0),1,0)</f>
        <v>0</v>
      </c>
    </row>
    <row r="50494" spans="1:8" x14ac:dyDescent="0.55000000000000004">
      <c r="A50494">
        <v>0</v>
      </c>
      <c r="B50494">
        <v>0</v>
      </c>
      <c r="C50494">
        <v>7.4999999999999997E-2</v>
      </c>
      <c r="D50494">
        <f t="shared" si="789"/>
        <v>0</v>
      </c>
      <c r="E50494">
        <f>+IF(AND($A50494=1,$D50494=1),1,0)</f>
        <v>0</v>
      </c>
      <c r="F50494">
        <f>+IF(AND($A50494=0,$D50494=0),1,0)</f>
        <v>1</v>
      </c>
      <c r="G50494">
        <f>+IF(AND($A50494=0,$D50494=1),1,0)</f>
        <v>0</v>
      </c>
      <c r="H50494">
        <f>+IF(AND($A50494=1,$D50494=0),1,0)</f>
        <v>0</v>
      </c>
    </row>
    <row r="50495" spans="1:8" x14ac:dyDescent="0.55000000000000004">
      <c r="A50495">
        <v>0</v>
      </c>
      <c r="B50495">
        <v>0</v>
      </c>
      <c r="C50495">
        <v>1.7000000000000001E-2</v>
      </c>
      <c r="D50495">
        <f t="shared" si="789"/>
        <v>0</v>
      </c>
      <c r="E50495">
        <f>+IF(AND($A50495=1,$D50495=1),1,0)</f>
        <v>0</v>
      </c>
      <c r="F50495">
        <f>+IF(AND($A50495=0,$D50495=0),1,0)</f>
        <v>1</v>
      </c>
      <c r="G50495">
        <f>+IF(AND($A50495=0,$D50495=1),1,0)</f>
        <v>0</v>
      </c>
      <c r="H50495">
        <f>+IF(AND($A50495=1,$D50495=0),1,0)</f>
        <v>0</v>
      </c>
    </row>
    <row r="50496" spans="1:8" x14ac:dyDescent="0.55000000000000004">
      <c r="A50496">
        <v>0</v>
      </c>
      <c r="B50496">
        <v>0</v>
      </c>
      <c r="C50496">
        <v>3.9E-2</v>
      </c>
      <c r="D50496">
        <f t="shared" si="789"/>
        <v>0</v>
      </c>
      <c r="E50496">
        <f>+IF(AND($A50496=1,$D50496=1),1,0)</f>
        <v>0</v>
      </c>
      <c r="F50496">
        <f>+IF(AND($A50496=0,$D50496=0),1,0)</f>
        <v>1</v>
      </c>
      <c r="G50496">
        <f>+IF(AND($A50496=0,$D50496=1),1,0)</f>
        <v>0</v>
      </c>
      <c r="H50496">
        <f>+IF(AND($A50496=1,$D50496=0),1,0)</f>
        <v>0</v>
      </c>
    </row>
    <row r="50497" spans="1:8" x14ac:dyDescent="0.55000000000000004">
      <c r="A50497">
        <v>0</v>
      </c>
      <c r="B50497">
        <v>0</v>
      </c>
      <c r="C50497">
        <v>0.05</v>
      </c>
      <c r="D50497">
        <f t="shared" si="789"/>
        <v>0</v>
      </c>
      <c r="E50497">
        <f>+IF(AND($A50497=1,$D50497=1),1,0)</f>
        <v>0</v>
      </c>
      <c r="F50497">
        <f>+IF(AND($A50497=0,$D50497=0),1,0)</f>
        <v>1</v>
      </c>
      <c r="G50497">
        <f>+IF(AND($A50497=0,$D50497=1),1,0)</f>
        <v>0</v>
      </c>
      <c r="H50497">
        <f>+IF(AND($A50497=1,$D50497=0),1,0)</f>
        <v>0</v>
      </c>
    </row>
    <row r="50498" spans="1:8" x14ac:dyDescent="0.55000000000000004">
      <c r="A50498">
        <v>0</v>
      </c>
      <c r="B50498">
        <v>0</v>
      </c>
      <c r="C50498">
        <v>1.2E-2</v>
      </c>
      <c r="D50498">
        <f t="shared" si="789"/>
        <v>0</v>
      </c>
      <c r="E50498">
        <f>+IF(AND($A50498=1,$D50498=1),1,0)</f>
        <v>0</v>
      </c>
      <c r="F50498">
        <f>+IF(AND($A50498=0,$D50498=0),1,0)</f>
        <v>1</v>
      </c>
      <c r="G50498">
        <f>+IF(AND($A50498=0,$D50498=1),1,0)</f>
        <v>0</v>
      </c>
      <c r="H50498">
        <f>+IF(AND($A50498=1,$D50498=0),1,0)</f>
        <v>0</v>
      </c>
    </row>
    <row r="50499" spans="1:8" x14ac:dyDescent="0.55000000000000004">
      <c r="A50499">
        <v>0</v>
      </c>
      <c r="B50499">
        <v>0</v>
      </c>
      <c r="C50499">
        <v>0.08</v>
      </c>
      <c r="D50499">
        <f t="shared" si="789"/>
        <v>0</v>
      </c>
      <c r="E50499">
        <f>+IF(AND($A50499=1,$D50499=1),1,0)</f>
        <v>0</v>
      </c>
      <c r="F50499">
        <f>+IF(AND($A50499=0,$D50499=0),1,0)</f>
        <v>1</v>
      </c>
      <c r="G50499">
        <f>+IF(AND($A50499=0,$D50499=1),1,0)</f>
        <v>0</v>
      </c>
      <c r="H50499">
        <f>+IF(AND($A50499=1,$D50499=0),1,0)</f>
        <v>0</v>
      </c>
    </row>
    <row r="50500" spans="1:8" x14ac:dyDescent="0.55000000000000004">
      <c r="A50500">
        <v>0</v>
      </c>
      <c r="B50500">
        <v>0</v>
      </c>
      <c r="C50500">
        <v>2.4E-2</v>
      </c>
      <c r="D50500">
        <f t="shared" si="789"/>
        <v>0</v>
      </c>
      <c r="E50500">
        <f>+IF(AND($A50500=1,$D50500=1),1,0)</f>
        <v>0</v>
      </c>
      <c r="F50500">
        <f>+IF(AND($A50500=0,$D50500=0),1,0)</f>
        <v>1</v>
      </c>
      <c r="G50500">
        <f>+IF(AND($A50500=0,$D50500=1),1,0)</f>
        <v>0</v>
      </c>
      <c r="H50500">
        <f>+IF(AND($A50500=1,$D50500=0),1,0)</f>
        <v>0</v>
      </c>
    </row>
    <row r="50501" spans="1:8" x14ac:dyDescent="0.55000000000000004">
      <c r="A50501">
        <v>1</v>
      </c>
      <c r="B50501">
        <v>0</v>
      </c>
      <c r="C50501">
        <v>2.4E-2</v>
      </c>
      <c r="D50501">
        <f t="shared" si="789"/>
        <v>0</v>
      </c>
      <c r="E50501">
        <f>+IF(AND($A50501=1,$D50501=1),1,0)</f>
        <v>0</v>
      </c>
      <c r="F50501">
        <f>+IF(AND($A50501=0,$D50501=0),1,0)</f>
        <v>0</v>
      </c>
      <c r="G50501">
        <f>+IF(AND($A50501=0,$D50501=1),1,0)</f>
        <v>0</v>
      </c>
      <c r="H50501">
        <f>+IF(AND($A50501=1,$D50501=0),1,0)</f>
        <v>1</v>
      </c>
    </row>
    <row r="50502" spans="1:8" x14ac:dyDescent="0.55000000000000004">
      <c r="A50502">
        <v>0</v>
      </c>
      <c r="B50502">
        <v>0</v>
      </c>
      <c r="C50502">
        <v>1.4999999999999999E-2</v>
      </c>
      <c r="D50502">
        <f t="shared" si="789"/>
        <v>0</v>
      </c>
      <c r="E50502">
        <f>+IF(AND($A50502=1,$D50502=1),1,0)</f>
        <v>0</v>
      </c>
      <c r="F50502">
        <f>+IF(AND($A50502=0,$D50502=0),1,0)</f>
        <v>1</v>
      </c>
      <c r="G50502">
        <f>+IF(AND($A50502=0,$D50502=1),1,0)</f>
        <v>0</v>
      </c>
      <c r="H50502">
        <f>+IF(AND($A50502=1,$D50502=0),1,0)</f>
        <v>0</v>
      </c>
    </row>
    <row r="50503" spans="1:8" x14ac:dyDescent="0.55000000000000004">
      <c r="A50503">
        <v>0</v>
      </c>
      <c r="B50503">
        <v>0</v>
      </c>
      <c r="C50503">
        <v>1.2E-2</v>
      </c>
      <c r="D50503">
        <f t="shared" si="789"/>
        <v>0</v>
      </c>
      <c r="E50503">
        <f>+IF(AND($A50503=1,$D50503=1),1,0)</f>
        <v>0</v>
      </c>
      <c r="F50503">
        <f>+IF(AND($A50503=0,$D50503=0),1,0)</f>
        <v>1</v>
      </c>
      <c r="G50503">
        <f>+IF(AND($A50503=0,$D50503=1),1,0)</f>
        <v>0</v>
      </c>
      <c r="H50503">
        <f>+IF(AND($A50503=1,$D50503=0),1,0)</f>
        <v>0</v>
      </c>
    </row>
    <row r="50504" spans="1:8" x14ac:dyDescent="0.55000000000000004">
      <c r="A50504">
        <v>0</v>
      </c>
      <c r="B50504">
        <v>0</v>
      </c>
      <c r="C50504">
        <v>5.6000000000000001E-2</v>
      </c>
      <c r="D50504">
        <f t="shared" si="789"/>
        <v>0</v>
      </c>
      <c r="E50504">
        <f>+IF(AND($A50504=1,$D50504=1),1,0)</f>
        <v>0</v>
      </c>
      <c r="F50504">
        <f>+IF(AND($A50504=0,$D50504=0),1,0)</f>
        <v>1</v>
      </c>
      <c r="G50504">
        <f>+IF(AND($A50504=0,$D50504=1),1,0)</f>
        <v>0</v>
      </c>
      <c r="H50504">
        <f>+IF(AND($A50504=1,$D50504=0),1,0)</f>
        <v>0</v>
      </c>
    </row>
    <row r="50505" spans="1:8" x14ac:dyDescent="0.55000000000000004">
      <c r="A50505">
        <v>0</v>
      </c>
      <c r="B50505">
        <v>0</v>
      </c>
      <c r="C50505">
        <v>8.0000000000000002E-3</v>
      </c>
      <c r="D50505">
        <f t="shared" si="789"/>
        <v>0</v>
      </c>
      <c r="E50505">
        <f>+IF(AND($A50505=1,$D50505=1),1,0)</f>
        <v>0</v>
      </c>
      <c r="F50505">
        <f>+IF(AND($A50505=0,$D50505=0),1,0)</f>
        <v>1</v>
      </c>
      <c r="G50505">
        <f>+IF(AND($A50505=0,$D50505=1),1,0)</f>
        <v>0</v>
      </c>
      <c r="H50505">
        <f>+IF(AND($A50505=1,$D50505=0),1,0)</f>
        <v>0</v>
      </c>
    </row>
    <row r="50506" spans="1:8" x14ac:dyDescent="0.55000000000000004">
      <c r="A50506">
        <v>0</v>
      </c>
      <c r="B50506">
        <v>0</v>
      </c>
      <c r="C50506">
        <v>6.0000000000000001E-3</v>
      </c>
      <c r="D50506">
        <f t="shared" si="789"/>
        <v>0</v>
      </c>
      <c r="E50506">
        <f>+IF(AND($A50506=1,$D50506=1),1,0)</f>
        <v>0</v>
      </c>
      <c r="F50506">
        <f>+IF(AND($A50506=0,$D50506=0),1,0)</f>
        <v>1</v>
      </c>
      <c r="G50506">
        <f>+IF(AND($A50506=0,$D50506=1),1,0)</f>
        <v>0</v>
      </c>
      <c r="H50506">
        <f>+IF(AND($A50506=1,$D50506=0),1,0)</f>
        <v>0</v>
      </c>
    </row>
    <row r="50507" spans="1:8" x14ac:dyDescent="0.55000000000000004">
      <c r="A50507">
        <v>0</v>
      </c>
      <c r="B50507">
        <v>0</v>
      </c>
      <c r="C50507">
        <v>8.5999999999999993E-2</v>
      </c>
      <c r="D50507">
        <f t="shared" si="789"/>
        <v>1</v>
      </c>
      <c r="E50507">
        <f>+IF(AND($A50507=1,$D50507=1),1,0)</f>
        <v>0</v>
      </c>
      <c r="F50507">
        <f>+IF(AND($A50507=0,$D50507=0),1,0)</f>
        <v>0</v>
      </c>
      <c r="G50507">
        <f>+IF(AND($A50507=0,$D50507=1),1,0)</f>
        <v>1</v>
      </c>
      <c r="H50507">
        <f>+IF(AND($A50507=1,$D50507=0),1,0)</f>
        <v>0</v>
      </c>
    </row>
    <row r="50508" spans="1:8" x14ac:dyDescent="0.55000000000000004">
      <c r="A50508">
        <v>0</v>
      </c>
      <c r="B50508">
        <v>0</v>
      </c>
      <c r="C50508">
        <v>0.1</v>
      </c>
      <c r="D50508">
        <f t="shared" si="789"/>
        <v>1</v>
      </c>
      <c r="E50508">
        <f>+IF(AND($A50508=1,$D50508=1),1,0)</f>
        <v>0</v>
      </c>
      <c r="F50508">
        <f>+IF(AND($A50508=0,$D50508=0),1,0)</f>
        <v>0</v>
      </c>
      <c r="G50508">
        <f>+IF(AND($A50508=0,$D50508=1),1,0)</f>
        <v>1</v>
      </c>
      <c r="H50508">
        <f>+IF(AND($A50508=1,$D50508=0),1,0)</f>
        <v>0</v>
      </c>
    </row>
    <row r="50509" spans="1:8" x14ac:dyDescent="0.55000000000000004">
      <c r="A50509">
        <v>0</v>
      </c>
      <c r="B50509">
        <v>0</v>
      </c>
      <c r="C50509">
        <v>0.13900000000000001</v>
      </c>
      <c r="D50509">
        <f t="shared" si="789"/>
        <v>1</v>
      </c>
      <c r="E50509">
        <f>+IF(AND($A50509=1,$D50509=1),1,0)</f>
        <v>0</v>
      </c>
      <c r="F50509">
        <f>+IF(AND($A50509=0,$D50509=0),1,0)</f>
        <v>0</v>
      </c>
      <c r="G50509">
        <f>+IF(AND($A50509=0,$D50509=1),1,0)</f>
        <v>1</v>
      </c>
      <c r="H50509">
        <f>+IF(AND($A50509=1,$D50509=0),1,0)</f>
        <v>0</v>
      </c>
    </row>
    <row r="50510" spans="1:8" x14ac:dyDescent="0.55000000000000004">
      <c r="A50510">
        <v>0</v>
      </c>
      <c r="B50510">
        <v>0</v>
      </c>
      <c r="C50510">
        <v>0.05</v>
      </c>
      <c r="D50510">
        <f t="shared" si="789"/>
        <v>0</v>
      </c>
      <c r="E50510">
        <f>+IF(AND($A50510=1,$D50510=1),1,0)</f>
        <v>0</v>
      </c>
      <c r="F50510">
        <f>+IF(AND($A50510=0,$D50510=0),1,0)</f>
        <v>1</v>
      </c>
      <c r="G50510">
        <f>+IF(AND($A50510=0,$D50510=1),1,0)</f>
        <v>0</v>
      </c>
      <c r="H50510">
        <f>+IF(AND($A50510=1,$D50510=0),1,0)</f>
        <v>0</v>
      </c>
    </row>
    <row r="50511" spans="1:8" x14ac:dyDescent="0.55000000000000004">
      <c r="A50511">
        <v>0</v>
      </c>
      <c r="B50511">
        <v>0</v>
      </c>
      <c r="C50511">
        <v>1.7000000000000001E-2</v>
      </c>
      <c r="D50511">
        <f t="shared" si="789"/>
        <v>0</v>
      </c>
      <c r="E50511">
        <f>+IF(AND($A50511=1,$D50511=1),1,0)</f>
        <v>0</v>
      </c>
      <c r="F50511">
        <f>+IF(AND($A50511=0,$D50511=0),1,0)</f>
        <v>1</v>
      </c>
      <c r="G50511">
        <f>+IF(AND($A50511=0,$D50511=1),1,0)</f>
        <v>0</v>
      </c>
      <c r="H50511">
        <f>+IF(AND($A50511=1,$D50511=0),1,0)</f>
        <v>0</v>
      </c>
    </row>
    <row r="50512" spans="1:8" x14ac:dyDescent="0.55000000000000004">
      <c r="A50512">
        <v>0</v>
      </c>
      <c r="B50512">
        <v>0</v>
      </c>
      <c r="C50512">
        <v>8.1000000000000003E-2</v>
      </c>
      <c r="D50512">
        <f t="shared" si="789"/>
        <v>1</v>
      </c>
      <c r="E50512">
        <f>+IF(AND($A50512=1,$D50512=1),1,0)</f>
        <v>0</v>
      </c>
      <c r="F50512">
        <f>+IF(AND($A50512=0,$D50512=0),1,0)</f>
        <v>0</v>
      </c>
      <c r="G50512">
        <f>+IF(AND($A50512=0,$D50512=1),1,0)</f>
        <v>1</v>
      </c>
      <c r="H50512">
        <f>+IF(AND($A50512=1,$D50512=0),1,0)</f>
        <v>0</v>
      </c>
    </row>
    <row r="50513" spans="1:8" x14ac:dyDescent="0.55000000000000004">
      <c r="A50513">
        <v>0</v>
      </c>
      <c r="B50513">
        <v>0</v>
      </c>
      <c r="C50513">
        <v>5.0000000000000001E-3</v>
      </c>
      <c r="D50513">
        <f t="shared" si="789"/>
        <v>0</v>
      </c>
      <c r="E50513">
        <f>+IF(AND($A50513=1,$D50513=1),1,0)</f>
        <v>0</v>
      </c>
      <c r="F50513">
        <f>+IF(AND($A50513=0,$D50513=0),1,0)</f>
        <v>1</v>
      </c>
      <c r="G50513">
        <f>+IF(AND($A50513=0,$D50513=1),1,0)</f>
        <v>0</v>
      </c>
      <c r="H50513">
        <f>+IF(AND($A50513=1,$D50513=0),1,0)</f>
        <v>0</v>
      </c>
    </row>
    <row r="50514" spans="1:8" x14ac:dyDescent="0.55000000000000004">
      <c r="A50514">
        <v>0</v>
      </c>
      <c r="B50514">
        <v>0</v>
      </c>
      <c r="C50514">
        <v>2.1000000000000001E-2</v>
      </c>
      <c r="D50514">
        <f t="shared" si="789"/>
        <v>0</v>
      </c>
      <c r="E50514">
        <f>+IF(AND($A50514=1,$D50514=1),1,0)</f>
        <v>0</v>
      </c>
      <c r="F50514">
        <f>+IF(AND($A50514=0,$D50514=0),1,0)</f>
        <v>1</v>
      </c>
      <c r="G50514">
        <f>+IF(AND($A50514=0,$D50514=1),1,0)</f>
        <v>0</v>
      </c>
      <c r="H50514">
        <f>+IF(AND($A50514=1,$D50514=0),1,0)</f>
        <v>0</v>
      </c>
    </row>
    <row r="50515" spans="1:8" x14ac:dyDescent="0.55000000000000004">
      <c r="A50515">
        <v>0</v>
      </c>
      <c r="B50515">
        <v>0</v>
      </c>
      <c r="C50515">
        <v>0.17</v>
      </c>
      <c r="D50515">
        <f t="shared" si="789"/>
        <v>1</v>
      </c>
      <c r="E50515">
        <f>+IF(AND($A50515=1,$D50515=1),1,0)</f>
        <v>0</v>
      </c>
      <c r="F50515">
        <f>+IF(AND($A50515=0,$D50515=0),1,0)</f>
        <v>0</v>
      </c>
      <c r="G50515">
        <f>+IF(AND($A50515=0,$D50515=1),1,0)</f>
        <v>1</v>
      </c>
      <c r="H50515">
        <f>+IF(AND($A50515=1,$D50515=0),1,0)</f>
        <v>0</v>
      </c>
    </row>
    <row r="50516" spans="1:8" x14ac:dyDescent="0.55000000000000004">
      <c r="A50516">
        <v>0</v>
      </c>
      <c r="B50516">
        <v>0</v>
      </c>
      <c r="C50516">
        <v>4.2000000000000003E-2</v>
      </c>
      <c r="D50516">
        <f t="shared" si="789"/>
        <v>0</v>
      </c>
      <c r="E50516">
        <f>+IF(AND($A50516=1,$D50516=1),1,0)</f>
        <v>0</v>
      </c>
      <c r="F50516">
        <f>+IF(AND($A50516=0,$D50516=0),1,0)</f>
        <v>1</v>
      </c>
      <c r="G50516">
        <f>+IF(AND($A50516=0,$D50516=1),1,0)</f>
        <v>0</v>
      </c>
      <c r="H50516">
        <f>+IF(AND($A50516=1,$D50516=0),1,0)</f>
        <v>0</v>
      </c>
    </row>
    <row r="50517" spans="1:8" x14ac:dyDescent="0.55000000000000004">
      <c r="A50517">
        <v>0</v>
      </c>
      <c r="B50517">
        <v>0</v>
      </c>
      <c r="C50517">
        <v>0.01</v>
      </c>
      <c r="D50517">
        <f t="shared" si="789"/>
        <v>0</v>
      </c>
      <c r="E50517">
        <f>+IF(AND($A50517=1,$D50517=1),1,0)</f>
        <v>0</v>
      </c>
      <c r="F50517">
        <f>+IF(AND($A50517=0,$D50517=0),1,0)</f>
        <v>1</v>
      </c>
      <c r="G50517">
        <f>+IF(AND($A50517=0,$D50517=1),1,0)</f>
        <v>0</v>
      </c>
      <c r="H50517">
        <f>+IF(AND($A50517=1,$D50517=0),1,0)</f>
        <v>0</v>
      </c>
    </row>
    <row r="50518" spans="1:8" x14ac:dyDescent="0.55000000000000004">
      <c r="A50518">
        <v>0</v>
      </c>
      <c r="B50518">
        <v>0</v>
      </c>
      <c r="C50518">
        <v>5.0000000000000001E-3</v>
      </c>
      <c r="D50518">
        <f t="shared" si="789"/>
        <v>0</v>
      </c>
      <c r="E50518">
        <f>+IF(AND($A50518=1,$D50518=1),1,0)</f>
        <v>0</v>
      </c>
      <c r="F50518">
        <f>+IF(AND($A50518=0,$D50518=0),1,0)</f>
        <v>1</v>
      </c>
      <c r="G50518">
        <f>+IF(AND($A50518=0,$D50518=1),1,0)</f>
        <v>0</v>
      </c>
      <c r="H50518">
        <f>+IF(AND($A50518=1,$D50518=0),1,0)</f>
        <v>0</v>
      </c>
    </row>
    <row r="50519" spans="1:8" x14ac:dyDescent="0.55000000000000004">
      <c r="A50519">
        <v>0</v>
      </c>
      <c r="B50519">
        <v>0</v>
      </c>
      <c r="C50519">
        <v>6.9000000000000006E-2</v>
      </c>
      <c r="D50519">
        <f t="shared" si="789"/>
        <v>0</v>
      </c>
      <c r="E50519">
        <f>+IF(AND($A50519=1,$D50519=1),1,0)</f>
        <v>0</v>
      </c>
      <c r="F50519">
        <f>+IF(AND($A50519=0,$D50519=0),1,0)</f>
        <v>1</v>
      </c>
      <c r="G50519">
        <f>+IF(AND($A50519=0,$D50519=1),1,0)</f>
        <v>0</v>
      </c>
      <c r="H50519">
        <f>+IF(AND($A50519=1,$D50519=0),1,0)</f>
        <v>0</v>
      </c>
    </row>
    <row r="50520" spans="1:8" x14ac:dyDescent="0.55000000000000004">
      <c r="A50520">
        <v>0</v>
      </c>
      <c r="B50520">
        <v>0</v>
      </c>
      <c r="C50520">
        <v>5.6000000000000001E-2</v>
      </c>
      <c r="D50520">
        <f t="shared" si="789"/>
        <v>0</v>
      </c>
      <c r="E50520">
        <f>+IF(AND($A50520=1,$D50520=1),1,0)</f>
        <v>0</v>
      </c>
      <c r="F50520">
        <f>+IF(AND($A50520=0,$D50520=0),1,0)</f>
        <v>1</v>
      </c>
      <c r="G50520">
        <f>+IF(AND($A50520=0,$D50520=1),1,0)</f>
        <v>0</v>
      </c>
      <c r="H50520">
        <f>+IF(AND($A50520=1,$D50520=0),1,0)</f>
        <v>0</v>
      </c>
    </row>
    <row r="50521" spans="1:8" x14ac:dyDescent="0.55000000000000004">
      <c r="A50521">
        <v>0</v>
      </c>
      <c r="B50521">
        <v>0</v>
      </c>
      <c r="C50521">
        <v>1.7000000000000001E-2</v>
      </c>
      <c r="D50521">
        <f t="shared" si="789"/>
        <v>0</v>
      </c>
      <c r="E50521">
        <f>+IF(AND($A50521=1,$D50521=1),1,0)</f>
        <v>0</v>
      </c>
      <c r="F50521">
        <f>+IF(AND($A50521=0,$D50521=0),1,0)</f>
        <v>1</v>
      </c>
      <c r="G50521">
        <f>+IF(AND($A50521=0,$D50521=1),1,0)</f>
        <v>0</v>
      </c>
      <c r="H50521">
        <f>+IF(AND($A50521=1,$D50521=0),1,0)</f>
        <v>0</v>
      </c>
    </row>
    <row r="50522" spans="1:8" x14ac:dyDescent="0.55000000000000004">
      <c r="A50522">
        <v>0</v>
      </c>
      <c r="B50522">
        <v>0</v>
      </c>
      <c r="C50522">
        <v>1.4999999999999999E-2</v>
      </c>
      <c r="D50522">
        <f t="shared" si="789"/>
        <v>0</v>
      </c>
      <c r="E50522">
        <f>+IF(AND($A50522=1,$D50522=1),1,0)</f>
        <v>0</v>
      </c>
      <c r="F50522">
        <f>+IF(AND($A50522=0,$D50522=0),1,0)</f>
        <v>1</v>
      </c>
      <c r="G50522">
        <f>+IF(AND($A50522=0,$D50522=1),1,0)</f>
        <v>0</v>
      </c>
      <c r="H50522">
        <f>+IF(AND($A50522=1,$D50522=0),1,0)</f>
        <v>0</v>
      </c>
    </row>
    <row r="50523" spans="1:8" x14ac:dyDescent="0.55000000000000004">
      <c r="A50523">
        <v>0</v>
      </c>
      <c r="B50523">
        <v>0</v>
      </c>
      <c r="C50523">
        <v>6.0000000000000001E-3</v>
      </c>
      <c r="D50523">
        <f t="shared" si="789"/>
        <v>0</v>
      </c>
      <c r="E50523">
        <f>+IF(AND($A50523=1,$D50523=1),1,0)</f>
        <v>0</v>
      </c>
      <c r="F50523">
        <f>+IF(AND($A50523=0,$D50523=0),1,0)</f>
        <v>1</v>
      </c>
      <c r="G50523">
        <f>+IF(AND($A50523=0,$D50523=1),1,0)</f>
        <v>0</v>
      </c>
      <c r="H50523">
        <f>+IF(AND($A50523=1,$D50523=0),1,0)</f>
        <v>0</v>
      </c>
    </row>
    <row r="50524" spans="1:8" x14ac:dyDescent="0.55000000000000004">
      <c r="A50524">
        <v>0</v>
      </c>
      <c r="B50524">
        <v>0</v>
      </c>
      <c r="C50524">
        <v>2.1999999999999999E-2</v>
      </c>
      <c r="D50524">
        <f t="shared" si="789"/>
        <v>0</v>
      </c>
      <c r="E50524">
        <f>+IF(AND($A50524=1,$D50524=1),1,0)</f>
        <v>0</v>
      </c>
      <c r="F50524">
        <f>+IF(AND($A50524=0,$D50524=0),1,0)</f>
        <v>1</v>
      </c>
      <c r="G50524">
        <f>+IF(AND($A50524=0,$D50524=1),1,0)</f>
        <v>0</v>
      </c>
      <c r="H50524">
        <f>+IF(AND($A50524=1,$D50524=0),1,0)</f>
        <v>0</v>
      </c>
    </row>
    <row r="50525" spans="1:8" x14ac:dyDescent="0.55000000000000004">
      <c r="A50525">
        <v>0</v>
      </c>
      <c r="B50525">
        <v>0</v>
      </c>
      <c r="C50525">
        <v>6.6000000000000003E-2</v>
      </c>
      <c r="D50525">
        <f t="shared" si="789"/>
        <v>0</v>
      </c>
      <c r="E50525">
        <f>+IF(AND($A50525=1,$D50525=1),1,0)</f>
        <v>0</v>
      </c>
      <c r="F50525">
        <f>+IF(AND($A50525=0,$D50525=0),1,0)</f>
        <v>1</v>
      </c>
      <c r="G50525">
        <f>+IF(AND($A50525=0,$D50525=1),1,0)</f>
        <v>0</v>
      </c>
      <c r="H50525">
        <f>+IF(AND($A50525=1,$D50525=0),1,0)</f>
        <v>0</v>
      </c>
    </row>
    <row r="50526" spans="1:8" x14ac:dyDescent="0.55000000000000004">
      <c r="A50526">
        <v>0</v>
      </c>
      <c r="B50526">
        <v>0</v>
      </c>
      <c r="C50526">
        <v>2.1999999999999999E-2</v>
      </c>
      <c r="D50526">
        <f t="shared" si="789"/>
        <v>0</v>
      </c>
      <c r="E50526">
        <f>+IF(AND($A50526=1,$D50526=1),1,0)</f>
        <v>0</v>
      </c>
      <c r="F50526">
        <f>+IF(AND($A50526=0,$D50526=0),1,0)</f>
        <v>1</v>
      </c>
      <c r="G50526">
        <f>+IF(AND($A50526=0,$D50526=1),1,0)</f>
        <v>0</v>
      </c>
      <c r="H50526">
        <f>+IF(AND($A50526=1,$D50526=0),1,0)</f>
        <v>0</v>
      </c>
    </row>
    <row r="50527" spans="1:8" x14ac:dyDescent="0.55000000000000004">
      <c r="A50527">
        <v>0</v>
      </c>
      <c r="B50527">
        <v>0</v>
      </c>
      <c r="C50527">
        <v>5.2999999999999999E-2</v>
      </c>
      <c r="D50527">
        <f t="shared" si="789"/>
        <v>0</v>
      </c>
      <c r="E50527">
        <f>+IF(AND($A50527=1,$D50527=1),1,0)</f>
        <v>0</v>
      </c>
      <c r="F50527">
        <f>+IF(AND($A50527=0,$D50527=0),1,0)</f>
        <v>1</v>
      </c>
      <c r="G50527">
        <f>+IF(AND($A50527=0,$D50527=1),1,0)</f>
        <v>0</v>
      </c>
      <c r="H50527">
        <f>+IF(AND($A50527=1,$D50527=0),1,0)</f>
        <v>0</v>
      </c>
    </row>
    <row r="50528" spans="1:8" x14ac:dyDescent="0.55000000000000004">
      <c r="A50528">
        <v>0</v>
      </c>
      <c r="B50528">
        <v>0</v>
      </c>
      <c r="C50528">
        <v>1.4E-2</v>
      </c>
      <c r="D50528">
        <f t="shared" si="789"/>
        <v>0</v>
      </c>
      <c r="E50528">
        <f>+IF(AND($A50528=1,$D50528=1),1,0)</f>
        <v>0</v>
      </c>
      <c r="F50528">
        <f>+IF(AND($A50528=0,$D50528=0),1,0)</f>
        <v>1</v>
      </c>
      <c r="G50528">
        <f>+IF(AND($A50528=0,$D50528=1),1,0)</f>
        <v>0</v>
      </c>
      <c r="H50528">
        <f>+IF(AND($A50528=1,$D50528=0),1,0)</f>
        <v>0</v>
      </c>
    </row>
    <row r="50529" spans="1:8" x14ac:dyDescent="0.55000000000000004">
      <c r="A50529">
        <v>0</v>
      </c>
      <c r="B50529">
        <v>0</v>
      </c>
      <c r="C50529">
        <v>0.01</v>
      </c>
      <c r="D50529">
        <f t="shared" si="789"/>
        <v>0</v>
      </c>
      <c r="E50529">
        <f>+IF(AND($A50529=1,$D50529=1),1,0)</f>
        <v>0</v>
      </c>
      <c r="F50529">
        <f>+IF(AND($A50529=0,$D50529=0),1,0)</f>
        <v>1</v>
      </c>
      <c r="G50529">
        <f>+IF(AND($A50529=0,$D50529=1),1,0)</f>
        <v>0</v>
      </c>
      <c r="H50529">
        <f>+IF(AND($A50529=1,$D50529=0),1,0)</f>
        <v>0</v>
      </c>
    </row>
    <row r="50530" spans="1:8" x14ac:dyDescent="0.55000000000000004">
      <c r="A50530">
        <v>0</v>
      </c>
      <c r="B50530">
        <v>0</v>
      </c>
      <c r="C50530">
        <v>0.01</v>
      </c>
      <c r="D50530">
        <f t="shared" si="789"/>
        <v>0</v>
      </c>
      <c r="E50530">
        <f>+IF(AND($A50530=1,$D50530=1),1,0)</f>
        <v>0</v>
      </c>
      <c r="F50530">
        <f>+IF(AND($A50530=0,$D50530=0),1,0)</f>
        <v>1</v>
      </c>
      <c r="G50530">
        <f>+IF(AND($A50530=0,$D50530=1),1,0)</f>
        <v>0</v>
      </c>
      <c r="H50530">
        <f>+IF(AND($A50530=1,$D50530=0),1,0)</f>
        <v>0</v>
      </c>
    </row>
    <row r="50531" spans="1:8" x14ac:dyDescent="0.55000000000000004">
      <c r="A50531">
        <v>0</v>
      </c>
      <c r="B50531">
        <v>0</v>
      </c>
      <c r="C50531">
        <v>1.4E-2</v>
      </c>
      <c r="D50531">
        <f t="shared" si="789"/>
        <v>0</v>
      </c>
      <c r="E50531">
        <f>+IF(AND($A50531=1,$D50531=1),1,0)</f>
        <v>0</v>
      </c>
      <c r="F50531">
        <f>+IF(AND($A50531=0,$D50531=0),1,0)</f>
        <v>1</v>
      </c>
      <c r="G50531">
        <f>+IF(AND($A50531=0,$D50531=1),1,0)</f>
        <v>0</v>
      </c>
      <c r="H50531">
        <f>+IF(AND($A50531=1,$D50531=0),1,0)</f>
        <v>0</v>
      </c>
    </row>
    <row r="50532" spans="1:8" x14ac:dyDescent="0.55000000000000004">
      <c r="A50532">
        <v>1</v>
      </c>
      <c r="B50532">
        <v>0</v>
      </c>
      <c r="C50532">
        <v>0.33800000000000002</v>
      </c>
      <c r="D50532">
        <f t="shared" si="789"/>
        <v>1</v>
      </c>
      <c r="E50532">
        <f>+IF(AND($A50532=1,$D50532=1),1,0)</f>
        <v>1</v>
      </c>
      <c r="F50532">
        <f>+IF(AND($A50532=0,$D50532=0),1,0)</f>
        <v>0</v>
      </c>
      <c r="G50532">
        <f>+IF(AND($A50532=0,$D50532=1),1,0)</f>
        <v>0</v>
      </c>
      <c r="H50532">
        <f>+IF(AND($A50532=1,$D50532=0),1,0)</f>
        <v>0</v>
      </c>
    </row>
    <row r="50533" spans="1:8" x14ac:dyDescent="0.55000000000000004">
      <c r="A50533">
        <v>0</v>
      </c>
      <c r="B50533">
        <v>0</v>
      </c>
      <c r="C50533">
        <v>5.1999999999999998E-2</v>
      </c>
      <c r="D50533">
        <f t="shared" si="789"/>
        <v>0</v>
      </c>
      <c r="E50533">
        <f>+IF(AND($A50533=1,$D50533=1),1,0)</f>
        <v>0</v>
      </c>
      <c r="F50533">
        <f>+IF(AND($A50533=0,$D50533=0),1,0)</f>
        <v>1</v>
      </c>
      <c r="G50533">
        <f>+IF(AND($A50533=0,$D50533=1),1,0)</f>
        <v>0</v>
      </c>
      <c r="H50533">
        <f>+IF(AND($A50533=1,$D50533=0),1,0)</f>
        <v>0</v>
      </c>
    </row>
    <row r="50534" spans="1:8" x14ac:dyDescent="0.55000000000000004">
      <c r="A50534">
        <v>0</v>
      </c>
      <c r="B50534">
        <v>0</v>
      </c>
      <c r="C50534">
        <v>0.01</v>
      </c>
      <c r="D50534">
        <f t="shared" si="789"/>
        <v>0</v>
      </c>
      <c r="E50534">
        <f>+IF(AND($A50534=1,$D50534=1),1,0)</f>
        <v>0</v>
      </c>
      <c r="F50534">
        <f>+IF(AND($A50534=0,$D50534=0),1,0)</f>
        <v>1</v>
      </c>
      <c r="G50534">
        <f>+IF(AND($A50534=0,$D50534=1),1,0)</f>
        <v>0</v>
      </c>
      <c r="H50534">
        <f>+IF(AND($A50534=1,$D50534=0),1,0)</f>
        <v>0</v>
      </c>
    </row>
    <row r="50535" spans="1:8" x14ac:dyDescent="0.55000000000000004">
      <c r="A50535">
        <v>0</v>
      </c>
      <c r="B50535">
        <v>0</v>
      </c>
      <c r="C50535">
        <v>0.04</v>
      </c>
      <c r="D50535">
        <f t="shared" si="789"/>
        <v>0</v>
      </c>
      <c r="E50535">
        <f>+IF(AND($A50535=1,$D50535=1),1,0)</f>
        <v>0</v>
      </c>
      <c r="F50535">
        <f>+IF(AND($A50535=0,$D50535=0),1,0)</f>
        <v>1</v>
      </c>
      <c r="G50535">
        <f>+IF(AND($A50535=0,$D50535=1),1,0)</f>
        <v>0</v>
      </c>
      <c r="H50535">
        <f>+IF(AND($A50535=1,$D50535=0),1,0)</f>
        <v>0</v>
      </c>
    </row>
    <row r="50536" spans="1:8" x14ac:dyDescent="0.55000000000000004">
      <c r="A50536">
        <v>0</v>
      </c>
      <c r="B50536">
        <v>0</v>
      </c>
      <c r="C50536">
        <v>0.10100000000000001</v>
      </c>
      <c r="D50536">
        <f t="shared" si="789"/>
        <v>1</v>
      </c>
      <c r="E50536">
        <f>+IF(AND($A50536=1,$D50536=1),1,0)</f>
        <v>0</v>
      </c>
      <c r="F50536">
        <f>+IF(AND($A50536=0,$D50536=0),1,0)</f>
        <v>0</v>
      </c>
      <c r="G50536">
        <f>+IF(AND($A50536=0,$D50536=1),1,0)</f>
        <v>1</v>
      </c>
      <c r="H50536">
        <f>+IF(AND($A50536=1,$D50536=0),1,0)</f>
        <v>0</v>
      </c>
    </row>
    <row r="50537" spans="1:8" x14ac:dyDescent="0.55000000000000004">
      <c r="A50537">
        <v>0</v>
      </c>
      <c r="B50537">
        <v>0</v>
      </c>
      <c r="C50537">
        <v>2.1999999999999999E-2</v>
      </c>
      <c r="D50537">
        <f t="shared" si="789"/>
        <v>0</v>
      </c>
      <c r="E50537">
        <f>+IF(AND($A50537=1,$D50537=1),1,0)</f>
        <v>0</v>
      </c>
      <c r="F50537">
        <f>+IF(AND($A50537=0,$D50537=0),1,0)</f>
        <v>1</v>
      </c>
      <c r="G50537">
        <f>+IF(AND($A50537=0,$D50537=1),1,0)</f>
        <v>0</v>
      </c>
      <c r="H50537">
        <f>+IF(AND($A50537=1,$D50537=0),1,0)</f>
        <v>0</v>
      </c>
    </row>
    <row r="50538" spans="1:8" x14ac:dyDescent="0.55000000000000004">
      <c r="A50538">
        <v>0</v>
      </c>
      <c r="B50538">
        <v>0</v>
      </c>
      <c r="C50538">
        <v>0.21299999999999999</v>
      </c>
      <c r="D50538">
        <f t="shared" ref="D50538:D50601" si="790">+IF(C50538&gt;$K$2,1,0)</f>
        <v>1</v>
      </c>
      <c r="E50538">
        <f>+IF(AND($A50538=1,$D50538=1),1,0)</f>
        <v>0</v>
      </c>
      <c r="F50538">
        <f>+IF(AND($A50538=0,$D50538=0),1,0)</f>
        <v>0</v>
      </c>
      <c r="G50538">
        <f>+IF(AND($A50538=0,$D50538=1),1,0)</f>
        <v>1</v>
      </c>
      <c r="H50538">
        <f>+IF(AND($A50538=1,$D50538=0),1,0)</f>
        <v>0</v>
      </c>
    </row>
    <row r="50539" spans="1:8" x14ac:dyDescent="0.55000000000000004">
      <c r="A50539">
        <v>0</v>
      </c>
      <c r="B50539">
        <v>0</v>
      </c>
      <c r="C50539">
        <v>8.9999999999999993E-3</v>
      </c>
      <c r="D50539">
        <f t="shared" si="790"/>
        <v>0</v>
      </c>
      <c r="E50539">
        <f>+IF(AND($A50539=1,$D50539=1),1,0)</f>
        <v>0</v>
      </c>
      <c r="F50539">
        <f>+IF(AND($A50539=0,$D50539=0),1,0)</f>
        <v>1</v>
      </c>
      <c r="G50539">
        <f>+IF(AND($A50539=0,$D50539=1),1,0)</f>
        <v>0</v>
      </c>
      <c r="H50539">
        <f>+IF(AND($A50539=1,$D50539=0),1,0)</f>
        <v>0</v>
      </c>
    </row>
    <row r="50540" spans="1:8" x14ac:dyDescent="0.55000000000000004">
      <c r="A50540">
        <v>0</v>
      </c>
      <c r="B50540">
        <v>0</v>
      </c>
      <c r="C50540">
        <v>5.0000000000000001E-3</v>
      </c>
      <c r="D50540">
        <f t="shared" si="790"/>
        <v>0</v>
      </c>
      <c r="E50540">
        <f>+IF(AND($A50540=1,$D50540=1),1,0)</f>
        <v>0</v>
      </c>
      <c r="F50540">
        <f>+IF(AND($A50540=0,$D50540=0),1,0)</f>
        <v>1</v>
      </c>
      <c r="G50540">
        <f>+IF(AND($A50540=0,$D50540=1),1,0)</f>
        <v>0</v>
      </c>
      <c r="H50540">
        <f>+IF(AND($A50540=1,$D50540=0),1,0)</f>
        <v>0</v>
      </c>
    </row>
    <row r="50541" spans="1:8" x14ac:dyDescent="0.55000000000000004">
      <c r="A50541">
        <v>0</v>
      </c>
      <c r="B50541">
        <v>0</v>
      </c>
      <c r="C50541">
        <v>1.2999999999999999E-2</v>
      </c>
      <c r="D50541">
        <f t="shared" si="790"/>
        <v>0</v>
      </c>
      <c r="E50541">
        <f>+IF(AND($A50541=1,$D50541=1),1,0)</f>
        <v>0</v>
      </c>
      <c r="F50541">
        <f>+IF(AND($A50541=0,$D50541=0),1,0)</f>
        <v>1</v>
      </c>
      <c r="G50541">
        <f>+IF(AND($A50541=0,$D50541=1),1,0)</f>
        <v>0</v>
      </c>
      <c r="H50541">
        <f>+IF(AND($A50541=1,$D50541=0),1,0)</f>
        <v>0</v>
      </c>
    </row>
    <row r="50542" spans="1:8" x14ac:dyDescent="0.55000000000000004">
      <c r="A50542">
        <v>0</v>
      </c>
      <c r="B50542">
        <v>0</v>
      </c>
      <c r="C50542">
        <v>2.5000000000000001E-2</v>
      </c>
      <c r="D50542">
        <f t="shared" si="790"/>
        <v>0</v>
      </c>
      <c r="E50542">
        <f>+IF(AND($A50542=1,$D50542=1),1,0)</f>
        <v>0</v>
      </c>
      <c r="F50542">
        <f>+IF(AND($A50542=0,$D50542=0),1,0)</f>
        <v>1</v>
      </c>
      <c r="G50542">
        <f>+IF(AND($A50542=0,$D50542=1),1,0)</f>
        <v>0</v>
      </c>
      <c r="H50542">
        <f>+IF(AND($A50542=1,$D50542=0),1,0)</f>
        <v>0</v>
      </c>
    </row>
    <row r="50543" spans="1:8" x14ac:dyDescent="0.55000000000000004">
      <c r="A50543">
        <v>0</v>
      </c>
      <c r="B50543">
        <v>0</v>
      </c>
      <c r="C50543">
        <v>5.0000000000000001E-3</v>
      </c>
      <c r="D50543">
        <f t="shared" si="790"/>
        <v>0</v>
      </c>
      <c r="E50543">
        <f>+IF(AND($A50543=1,$D50543=1),1,0)</f>
        <v>0</v>
      </c>
      <c r="F50543">
        <f>+IF(AND($A50543=0,$D50543=0),1,0)</f>
        <v>1</v>
      </c>
      <c r="G50543">
        <f>+IF(AND($A50543=0,$D50543=1),1,0)</f>
        <v>0</v>
      </c>
      <c r="H50543">
        <f>+IF(AND($A50543=1,$D50543=0),1,0)</f>
        <v>0</v>
      </c>
    </row>
    <row r="50544" spans="1:8" x14ac:dyDescent="0.55000000000000004">
      <c r="A50544">
        <v>0</v>
      </c>
      <c r="B50544">
        <v>0</v>
      </c>
      <c r="C50544">
        <v>8.0000000000000002E-3</v>
      </c>
      <c r="D50544">
        <f t="shared" si="790"/>
        <v>0</v>
      </c>
      <c r="E50544">
        <f>+IF(AND($A50544=1,$D50544=1),1,0)</f>
        <v>0</v>
      </c>
      <c r="F50544">
        <f>+IF(AND($A50544=0,$D50544=0),1,0)</f>
        <v>1</v>
      </c>
      <c r="G50544">
        <f>+IF(AND($A50544=0,$D50544=1),1,0)</f>
        <v>0</v>
      </c>
      <c r="H50544">
        <f>+IF(AND($A50544=1,$D50544=0),1,0)</f>
        <v>0</v>
      </c>
    </row>
    <row r="50545" spans="1:8" x14ac:dyDescent="0.55000000000000004">
      <c r="A50545">
        <v>0</v>
      </c>
      <c r="B50545">
        <v>0</v>
      </c>
      <c r="C50545">
        <v>0.20200000000000001</v>
      </c>
      <c r="D50545">
        <f t="shared" si="790"/>
        <v>1</v>
      </c>
      <c r="E50545">
        <f>+IF(AND($A50545=1,$D50545=1),1,0)</f>
        <v>0</v>
      </c>
      <c r="F50545">
        <f>+IF(AND($A50545=0,$D50545=0),1,0)</f>
        <v>0</v>
      </c>
      <c r="G50545">
        <f>+IF(AND($A50545=0,$D50545=1),1,0)</f>
        <v>1</v>
      </c>
      <c r="H50545">
        <f>+IF(AND($A50545=1,$D50545=0),1,0)</f>
        <v>0</v>
      </c>
    </row>
    <row r="50546" spans="1:8" x14ac:dyDescent="0.55000000000000004">
      <c r="A50546">
        <v>0</v>
      </c>
      <c r="B50546">
        <v>0</v>
      </c>
      <c r="C50546">
        <v>0.01</v>
      </c>
      <c r="D50546">
        <f t="shared" si="790"/>
        <v>0</v>
      </c>
      <c r="E50546">
        <f>+IF(AND($A50546=1,$D50546=1),1,0)</f>
        <v>0</v>
      </c>
      <c r="F50546">
        <f>+IF(AND($A50546=0,$D50546=0),1,0)</f>
        <v>1</v>
      </c>
      <c r="G50546">
        <f>+IF(AND($A50546=0,$D50546=1),1,0)</f>
        <v>0</v>
      </c>
      <c r="H50546">
        <f>+IF(AND($A50546=1,$D50546=0),1,0)</f>
        <v>0</v>
      </c>
    </row>
    <row r="50547" spans="1:8" x14ac:dyDescent="0.55000000000000004">
      <c r="A50547">
        <v>0</v>
      </c>
      <c r="B50547">
        <v>0</v>
      </c>
      <c r="C50547">
        <v>6.0000000000000001E-3</v>
      </c>
      <c r="D50547">
        <f t="shared" si="790"/>
        <v>0</v>
      </c>
      <c r="E50547">
        <f>+IF(AND($A50547=1,$D50547=1),1,0)</f>
        <v>0</v>
      </c>
      <c r="F50547">
        <f>+IF(AND($A50547=0,$D50547=0),1,0)</f>
        <v>1</v>
      </c>
      <c r="G50547">
        <f>+IF(AND($A50547=0,$D50547=1),1,0)</f>
        <v>0</v>
      </c>
      <c r="H50547">
        <f>+IF(AND($A50547=1,$D50547=0),1,0)</f>
        <v>0</v>
      </c>
    </row>
    <row r="50548" spans="1:8" x14ac:dyDescent="0.55000000000000004">
      <c r="A50548">
        <v>0</v>
      </c>
      <c r="B50548">
        <v>0</v>
      </c>
      <c r="C50548">
        <v>5.0000000000000001E-3</v>
      </c>
      <c r="D50548">
        <f t="shared" si="790"/>
        <v>0</v>
      </c>
      <c r="E50548">
        <f>+IF(AND($A50548=1,$D50548=1),1,0)</f>
        <v>0</v>
      </c>
      <c r="F50548">
        <f>+IF(AND($A50548=0,$D50548=0),1,0)</f>
        <v>1</v>
      </c>
      <c r="G50548">
        <f>+IF(AND($A50548=0,$D50548=1),1,0)</f>
        <v>0</v>
      </c>
      <c r="H50548">
        <f>+IF(AND($A50548=1,$D50548=0),1,0)</f>
        <v>0</v>
      </c>
    </row>
    <row r="50549" spans="1:8" x14ac:dyDescent="0.55000000000000004">
      <c r="A50549">
        <v>0</v>
      </c>
      <c r="B50549">
        <v>0</v>
      </c>
      <c r="C50549">
        <v>1.2999999999999999E-2</v>
      </c>
      <c r="D50549">
        <f t="shared" si="790"/>
        <v>0</v>
      </c>
      <c r="E50549">
        <f>+IF(AND($A50549=1,$D50549=1),1,0)</f>
        <v>0</v>
      </c>
      <c r="F50549">
        <f>+IF(AND($A50549=0,$D50549=0),1,0)</f>
        <v>1</v>
      </c>
      <c r="G50549">
        <f>+IF(AND($A50549=0,$D50549=1),1,0)</f>
        <v>0</v>
      </c>
      <c r="H50549">
        <f>+IF(AND($A50549=1,$D50549=0),1,0)</f>
        <v>0</v>
      </c>
    </row>
    <row r="50550" spans="1:8" x14ac:dyDescent="0.55000000000000004">
      <c r="A50550">
        <v>1</v>
      </c>
      <c r="B50550">
        <v>0</v>
      </c>
      <c r="C50550">
        <v>0.17499999999999999</v>
      </c>
      <c r="D50550">
        <f t="shared" si="790"/>
        <v>1</v>
      </c>
      <c r="E50550">
        <f>+IF(AND($A50550=1,$D50550=1),1,0)</f>
        <v>1</v>
      </c>
      <c r="F50550">
        <f>+IF(AND($A50550=0,$D50550=0),1,0)</f>
        <v>0</v>
      </c>
      <c r="G50550">
        <f>+IF(AND($A50550=0,$D50550=1),1,0)</f>
        <v>0</v>
      </c>
      <c r="H50550">
        <f>+IF(AND($A50550=1,$D50550=0),1,0)</f>
        <v>0</v>
      </c>
    </row>
    <row r="50551" spans="1:8" x14ac:dyDescent="0.55000000000000004">
      <c r="A50551">
        <v>0</v>
      </c>
      <c r="B50551">
        <v>0</v>
      </c>
      <c r="C50551">
        <v>0.1</v>
      </c>
      <c r="D50551">
        <f t="shared" si="790"/>
        <v>1</v>
      </c>
      <c r="E50551">
        <f>+IF(AND($A50551=1,$D50551=1),1,0)</f>
        <v>0</v>
      </c>
      <c r="F50551">
        <f>+IF(AND($A50551=0,$D50551=0),1,0)</f>
        <v>0</v>
      </c>
      <c r="G50551">
        <f>+IF(AND($A50551=0,$D50551=1),1,0)</f>
        <v>1</v>
      </c>
      <c r="H50551">
        <f>+IF(AND($A50551=1,$D50551=0),1,0)</f>
        <v>0</v>
      </c>
    </row>
    <row r="50552" spans="1:8" x14ac:dyDescent="0.55000000000000004">
      <c r="A50552">
        <v>0</v>
      </c>
      <c r="B50552">
        <v>0</v>
      </c>
      <c r="C50552">
        <v>3.5000000000000003E-2</v>
      </c>
      <c r="D50552">
        <f t="shared" si="790"/>
        <v>0</v>
      </c>
      <c r="E50552">
        <f>+IF(AND($A50552=1,$D50552=1),1,0)</f>
        <v>0</v>
      </c>
      <c r="F50552">
        <f>+IF(AND($A50552=0,$D50552=0),1,0)</f>
        <v>1</v>
      </c>
      <c r="G50552">
        <f>+IF(AND($A50552=0,$D50552=1),1,0)</f>
        <v>0</v>
      </c>
      <c r="H50552">
        <f>+IF(AND($A50552=1,$D50552=0),1,0)</f>
        <v>0</v>
      </c>
    </row>
    <row r="50553" spans="1:8" x14ac:dyDescent="0.55000000000000004">
      <c r="A50553">
        <v>0</v>
      </c>
      <c r="B50553">
        <v>0</v>
      </c>
      <c r="C50553">
        <v>1.7000000000000001E-2</v>
      </c>
      <c r="D50553">
        <f t="shared" si="790"/>
        <v>0</v>
      </c>
      <c r="E50553">
        <f>+IF(AND($A50553=1,$D50553=1),1,0)</f>
        <v>0</v>
      </c>
      <c r="F50553">
        <f>+IF(AND($A50553=0,$D50553=0),1,0)</f>
        <v>1</v>
      </c>
      <c r="G50553">
        <f>+IF(AND($A50553=0,$D50553=1),1,0)</f>
        <v>0</v>
      </c>
      <c r="H50553">
        <f>+IF(AND($A50553=1,$D50553=0),1,0)</f>
        <v>0</v>
      </c>
    </row>
    <row r="50554" spans="1:8" x14ac:dyDescent="0.55000000000000004">
      <c r="A50554">
        <v>0</v>
      </c>
      <c r="B50554">
        <v>0</v>
      </c>
      <c r="C50554">
        <v>1.0999999999999999E-2</v>
      </c>
      <c r="D50554">
        <f t="shared" si="790"/>
        <v>0</v>
      </c>
      <c r="E50554">
        <f>+IF(AND($A50554=1,$D50554=1),1,0)</f>
        <v>0</v>
      </c>
      <c r="F50554">
        <f>+IF(AND($A50554=0,$D50554=0),1,0)</f>
        <v>1</v>
      </c>
      <c r="G50554">
        <f>+IF(AND($A50554=0,$D50554=1),1,0)</f>
        <v>0</v>
      </c>
      <c r="H50554">
        <f>+IF(AND($A50554=1,$D50554=0),1,0)</f>
        <v>0</v>
      </c>
    </row>
    <row r="50555" spans="1:8" x14ac:dyDescent="0.55000000000000004">
      <c r="A50555">
        <v>0</v>
      </c>
      <c r="B50555">
        <v>0</v>
      </c>
      <c r="C50555">
        <v>0.442</v>
      </c>
      <c r="D50555">
        <f t="shared" si="790"/>
        <v>1</v>
      </c>
      <c r="E50555">
        <f>+IF(AND($A50555=1,$D50555=1),1,0)</f>
        <v>0</v>
      </c>
      <c r="F50555">
        <f>+IF(AND($A50555=0,$D50555=0),1,0)</f>
        <v>0</v>
      </c>
      <c r="G50555">
        <f>+IF(AND($A50555=0,$D50555=1),1,0)</f>
        <v>1</v>
      </c>
      <c r="H50555">
        <f>+IF(AND($A50555=1,$D50555=0),1,0)</f>
        <v>0</v>
      </c>
    </row>
    <row r="50556" spans="1:8" x14ac:dyDescent="0.55000000000000004">
      <c r="A50556">
        <v>0</v>
      </c>
      <c r="B50556">
        <v>0</v>
      </c>
      <c r="C50556">
        <v>5.0999999999999997E-2</v>
      </c>
      <c r="D50556">
        <f t="shared" si="790"/>
        <v>0</v>
      </c>
      <c r="E50556">
        <f>+IF(AND($A50556=1,$D50556=1),1,0)</f>
        <v>0</v>
      </c>
      <c r="F50556">
        <f>+IF(AND($A50556=0,$D50556=0),1,0)</f>
        <v>1</v>
      </c>
      <c r="G50556">
        <f>+IF(AND($A50556=0,$D50556=1),1,0)</f>
        <v>0</v>
      </c>
      <c r="H50556">
        <f>+IF(AND($A50556=1,$D50556=0),1,0)</f>
        <v>0</v>
      </c>
    </row>
    <row r="50557" spans="1:8" x14ac:dyDescent="0.55000000000000004">
      <c r="A50557">
        <v>0</v>
      </c>
      <c r="B50557">
        <v>0</v>
      </c>
      <c r="C50557">
        <v>0.104</v>
      </c>
      <c r="D50557">
        <f t="shared" si="790"/>
        <v>1</v>
      </c>
      <c r="E50557">
        <f>+IF(AND($A50557=1,$D50557=1),1,0)</f>
        <v>0</v>
      </c>
      <c r="F50557">
        <f>+IF(AND($A50557=0,$D50557=0),1,0)</f>
        <v>0</v>
      </c>
      <c r="G50557">
        <f>+IF(AND($A50557=0,$D50557=1),1,0)</f>
        <v>1</v>
      </c>
      <c r="H50557">
        <f>+IF(AND($A50557=1,$D50557=0),1,0)</f>
        <v>0</v>
      </c>
    </row>
    <row r="50558" spans="1:8" x14ac:dyDescent="0.55000000000000004">
      <c r="A50558">
        <v>0</v>
      </c>
      <c r="B50558">
        <v>0</v>
      </c>
      <c r="C50558">
        <v>1.7000000000000001E-2</v>
      </c>
      <c r="D50558">
        <f t="shared" si="790"/>
        <v>0</v>
      </c>
      <c r="E50558">
        <f>+IF(AND($A50558=1,$D50558=1),1,0)</f>
        <v>0</v>
      </c>
      <c r="F50558">
        <f>+IF(AND($A50558=0,$D50558=0),1,0)</f>
        <v>1</v>
      </c>
      <c r="G50558">
        <f>+IF(AND($A50558=0,$D50558=1),1,0)</f>
        <v>0</v>
      </c>
      <c r="H50558">
        <f>+IF(AND($A50558=1,$D50558=0),1,0)</f>
        <v>0</v>
      </c>
    </row>
    <row r="50559" spans="1:8" x14ac:dyDescent="0.55000000000000004">
      <c r="A50559">
        <v>0</v>
      </c>
      <c r="B50559">
        <v>0</v>
      </c>
      <c r="C50559">
        <v>6.8000000000000005E-2</v>
      </c>
      <c r="D50559">
        <f t="shared" si="790"/>
        <v>0</v>
      </c>
      <c r="E50559">
        <f>+IF(AND($A50559=1,$D50559=1),1,0)</f>
        <v>0</v>
      </c>
      <c r="F50559">
        <f>+IF(AND($A50559=0,$D50559=0),1,0)</f>
        <v>1</v>
      </c>
      <c r="G50559">
        <f>+IF(AND($A50559=0,$D50559=1),1,0)</f>
        <v>0</v>
      </c>
      <c r="H50559">
        <f>+IF(AND($A50559=1,$D50559=0),1,0)</f>
        <v>0</v>
      </c>
    </row>
    <row r="50560" spans="1:8" x14ac:dyDescent="0.55000000000000004">
      <c r="A50560">
        <v>0</v>
      </c>
      <c r="B50560">
        <v>0</v>
      </c>
      <c r="C50560">
        <v>2.5000000000000001E-2</v>
      </c>
      <c r="D50560">
        <f t="shared" si="790"/>
        <v>0</v>
      </c>
      <c r="E50560">
        <f>+IF(AND($A50560=1,$D50560=1),1,0)</f>
        <v>0</v>
      </c>
      <c r="F50560">
        <f>+IF(AND($A50560=0,$D50560=0),1,0)</f>
        <v>1</v>
      </c>
      <c r="G50560">
        <f>+IF(AND($A50560=0,$D50560=1),1,0)</f>
        <v>0</v>
      </c>
      <c r="H50560">
        <f>+IF(AND($A50560=1,$D50560=0),1,0)</f>
        <v>0</v>
      </c>
    </row>
    <row r="50561" spans="1:8" x14ac:dyDescent="0.55000000000000004">
      <c r="A50561">
        <v>0</v>
      </c>
      <c r="B50561">
        <v>0</v>
      </c>
      <c r="C50561">
        <v>6.0000000000000001E-3</v>
      </c>
      <c r="D50561">
        <f t="shared" si="790"/>
        <v>0</v>
      </c>
      <c r="E50561">
        <f>+IF(AND($A50561=1,$D50561=1),1,0)</f>
        <v>0</v>
      </c>
      <c r="F50561">
        <f>+IF(AND($A50561=0,$D50561=0),1,0)</f>
        <v>1</v>
      </c>
      <c r="G50561">
        <f>+IF(AND($A50561=0,$D50561=1),1,0)</f>
        <v>0</v>
      </c>
      <c r="H50561">
        <f>+IF(AND($A50561=1,$D50561=0),1,0)</f>
        <v>0</v>
      </c>
    </row>
    <row r="50562" spans="1:8" x14ac:dyDescent="0.55000000000000004">
      <c r="A50562">
        <v>0</v>
      </c>
      <c r="B50562">
        <v>0</v>
      </c>
      <c r="C50562">
        <v>6.0000000000000001E-3</v>
      </c>
      <c r="D50562">
        <f t="shared" si="790"/>
        <v>0</v>
      </c>
      <c r="E50562">
        <f>+IF(AND($A50562=1,$D50562=1),1,0)</f>
        <v>0</v>
      </c>
      <c r="F50562">
        <f>+IF(AND($A50562=0,$D50562=0),1,0)</f>
        <v>1</v>
      </c>
      <c r="G50562">
        <f>+IF(AND($A50562=0,$D50562=1),1,0)</f>
        <v>0</v>
      </c>
      <c r="H50562">
        <f>+IF(AND($A50562=1,$D50562=0),1,0)</f>
        <v>0</v>
      </c>
    </row>
    <row r="50563" spans="1:8" x14ac:dyDescent="0.55000000000000004">
      <c r="A50563">
        <v>0</v>
      </c>
      <c r="B50563">
        <v>0</v>
      </c>
      <c r="C50563">
        <v>3.5999999999999997E-2</v>
      </c>
      <c r="D50563">
        <f t="shared" si="790"/>
        <v>0</v>
      </c>
      <c r="E50563">
        <f>+IF(AND($A50563=1,$D50563=1),1,0)</f>
        <v>0</v>
      </c>
      <c r="F50563">
        <f>+IF(AND($A50563=0,$D50563=0),1,0)</f>
        <v>1</v>
      </c>
      <c r="G50563">
        <f>+IF(AND($A50563=0,$D50563=1),1,0)</f>
        <v>0</v>
      </c>
      <c r="H50563">
        <f>+IF(AND($A50563=1,$D50563=0),1,0)</f>
        <v>0</v>
      </c>
    </row>
    <row r="50564" spans="1:8" x14ac:dyDescent="0.55000000000000004">
      <c r="A50564">
        <v>0</v>
      </c>
      <c r="B50564">
        <v>0</v>
      </c>
      <c r="C50564">
        <v>1.6E-2</v>
      </c>
      <c r="D50564">
        <f t="shared" si="790"/>
        <v>0</v>
      </c>
      <c r="E50564">
        <f>+IF(AND($A50564=1,$D50564=1),1,0)</f>
        <v>0</v>
      </c>
      <c r="F50564">
        <f>+IF(AND($A50564=0,$D50564=0),1,0)</f>
        <v>1</v>
      </c>
      <c r="G50564">
        <f>+IF(AND($A50564=0,$D50564=1),1,0)</f>
        <v>0</v>
      </c>
      <c r="H50564">
        <f>+IF(AND($A50564=1,$D50564=0),1,0)</f>
        <v>0</v>
      </c>
    </row>
    <row r="50565" spans="1:8" x14ac:dyDescent="0.55000000000000004">
      <c r="A50565">
        <v>0</v>
      </c>
      <c r="B50565">
        <v>0</v>
      </c>
      <c r="C50565">
        <v>0.245</v>
      </c>
      <c r="D50565">
        <f t="shared" si="790"/>
        <v>1</v>
      </c>
      <c r="E50565">
        <f>+IF(AND($A50565=1,$D50565=1),1,0)</f>
        <v>0</v>
      </c>
      <c r="F50565">
        <f>+IF(AND($A50565=0,$D50565=0),1,0)</f>
        <v>0</v>
      </c>
      <c r="G50565">
        <f>+IF(AND($A50565=0,$D50565=1),1,0)</f>
        <v>1</v>
      </c>
      <c r="H50565">
        <f>+IF(AND($A50565=1,$D50565=0),1,0)</f>
        <v>0</v>
      </c>
    </row>
    <row r="50566" spans="1:8" x14ac:dyDescent="0.55000000000000004">
      <c r="A50566">
        <v>0</v>
      </c>
      <c r="B50566">
        <v>0</v>
      </c>
      <c r="C50566">
        <v>3.3000000000000002E-2</v>
      </c>
      <c r="D50566">
        <f t="shared" si="790"/>
        <v>0</v>
      </c>
      <c r="E50566">
        <f>+IF(AND($A50566=1,$D50566=1),1,0)</f>
        <v>0</v>
      </c>
      <c r="F50566">
        <f>+IF(AND($A50566=0,$D50566=0),1,0)</f>
        <v>1</v>
      </c>
      <c r="G50566">
        <f>+IF(AND($A50566=0,$D50566=1),1,0)</f>
        <v>0</v>
      </c>
      <c r="H50566">
        <f>+IF(AND($A50566=1,$D50566=0),1,0)</f>
        <v>0</v>
      </c>
    </row>
    <row r="50567" spans="1:8" x14ac:dyDescent="0.55000000000000004">
      <c r="A50567">
        <v>0</v>
      </c>
      <c r="B50567">
        <v>0</v>
      </c>
      <c r="C50567">
        <v>2.1000000000000001E-2</v>
      </c>
      <c r="D50567">
        <f t="shared" si="790"/>
        <v>0</v>
      </c>
      <c r="E50567">
        <f>+IF(AND($A50567=1,$D50567=1),1,0)</f>
        <v>0</v>
      </c>
      <c r="F50567">
        <f>+IF(AND($A50567=0,$D50567=0),1,0)</f>
        <v>1</v>
      </c>
      <c r="G50567">
        <f>+IF(AND($A50567=0,$D50567=1),1,0)</f>
        <v>0</v>
      </c>
      <c r="H50567">
        <f>+IF(AND($A50567=1,$D50567=0),1,0)</f>
        <v>0</v>
      </c>
    </row>
    <row r="50568" spans="1:8" x14ac:dyDescent="0.55000000000000004">
      <c r="A50568">
        <v>0</v>
      </c>
      <c r="B50568">
        <v>0</v>
      </c>
      <c r="C50568">
        <v>6.4000000000000001E-2</v>
      </c>
      <c r="D50568">
        <f t="shared" si="790"/>
        <v>0</v>
      </c>
      <c r="E50568">
        <f>+IF(AND($A50568=1,$D50568=1),1,0)</f>
        <v>0</v>
      </c>
      <c r="F50568">
        <f>+IF(AND($A50568=0,$D50568=0),1,0)</f>
        <v>1</v>
      </c>
      <c r="G50568">
        <f>+IF(AND($A50568=0,$D50568=1),1,0)</f>
        <v>0</v>
      </c>
      <c r="H50568">
        <f>+IF(AND($A50568=1,$D50568=0),1,0)</f>
        <v>0</v>
      </c>
    </row>
    <row r="50569" spans="1:8" x14ac:dyDescent="0.55000000000000004">
      <c r="A50569">
        <v>0</v>
      </c>
      <c r="B50569">
        <v>0</v>
      </c>
      <c r="C50569">
        <v>8.0000000000000002E-3</v>
      </c>
      <c r="D50569">
        <f t="shared" si="790"/>
        <v>0</v>
      </c>
      <c r="E50569">
        <f>+IF(AND($A50569=1,$D50569=1),1,0)</f>
        <v>0</v>
      </c>
      <c r="F50569">
        <f>+IF(AND($A50569=0,$D50569=0),1,0)</f>
        <v>1</v>
      </c>
      <c r="G50569">
        <f>+IF(AND($A50569=0,$D50569=1),1,0)</f>
        <v>0</v>
      </c>
      <c r="H50569">
        <f>+IF(AND($A50569=1,$D50569=0),1,0)</f>
        <v>0</v>
      </c>
    </row>
    <row r="50570" spans="1:8" x14ac:dyDescent="0.55000000000000004">
      <c r="A50570">
        <v>0</v>
      </c>
      <c r="B50570">
        <v>0</v>
      </c>
      <c r="C50570">
        <v>2.1000000000000001E-2</v>
      </c>
      <c r="D50570">
        <f t="shared" si="790"/>
        <v>0</v>
      </c>
      <c r="E50570">
        <f>+IF(AND($A50570=1,$D50570=1),1,0)</f>
        <v>0</v>
      </c>
      <c r="F50570">
        <f>+IF(AND($A50570=0,$D50570=0),1,0)</f>
        <v>1</v>
      </c>
      <c r="G50570">
        <f>+IF(AND($A50570=0,$D50570=1),1,0)</f>
        <v>0</v>
      </c>
      <c r="H50570">
        <f>+IF(AND($A50570=1,$D50570=0),1,0)</f>
        <v>0</v>
      </c>
    </row>
    <row r="50571" spans="1:8" x14ac:dyDescent="0.55000000000000004">
      <c r="A50571">
        <v>0</v>
      </c>
      <c r="B50571">
        <v>0</v>
      </c>
      <c r="C50571">
        <v>1.4E-2</v>
      </c>
      <c r="D50571">
        <f t="shared" si="790"/>
        <v>0</v>
      </c>
      <c r="E50571">
        <f>+IF(AND($A50571=1,$D50571=1),1,0)</f>
        <v>0</v>
      </c>
      <c r="F50571">
        <f>+IF(AND($A50571=0,$D50571=0),1,0)</f>
        <v>1</v>
      </c>
      <c r="G50571">
        <f>+IF(AND($A50571=0,$D50571=1),1,0)</f>
        <v>0</v>
      </c>
      <c r="H50571">
        <f>+IF(AND($A50571=1,$D50571=0),1,0)</f>
        <v>0</v>
      </c>
    </row>
    <row r="50572" spans="1:8" x14ac:dyDescent="0.55000000000000004">
      <c r="A50572">
        <v>1</v>
      </c>
      <c r="B50572">
        <v>0</v>
      </c>
      <c r="C50572">
        <v>0.35399999999999998</v>
      </c>
      <c r="D50572">
        <f t="shared" si="790"/>
        <v>1</v>
      </c>
      <c r="E50572">
        <f>+IF(AND($A50572=1,$D50572=1),1,0)</f>
        <v>1</v>
      </c>
      <c r="F50572">
        <f>+IF(AND($A50572=0,$D50572=0),1,0)</f>
        <v>0</v>
      </c>
      <c r="G50572">
        <f>+IF(AND($A50572=0,$D50572=1),1,0)</f>
        <v>0</v>
      </c>
      <c r="H50572">
        <f>+IF(AND($A50572=1,$D50572=0),1,0)</f>
        <v>0</v>
      </c>
    </row>
    <row r="50573" spans="1:8" x14ac:dyDescent="0.55000000000000004">
      <c r="A50573">
        <v>0</v>
      </c>
      <c r="B50573">
        <v>0</v>
      </c>
      <c r="C50573">
        <v>8.0000000000000002E-3</v>
      </c>
      <c r="D50573">
        <f t="shared" si="790"/>
        <v>0</v>
      </c>
      <c r="E50573">
        <f>+IF(AND($A50573=1,$D50573=1),1,0)</f>
        <v>0</v>
      </c>
      <c r="F50573">
        <f>+IF(AND($A50573=0,$D50573=0),1,0)</f>
        <v>1</v>
      </c>
      <c r="G50573">
        <f>+IF(AND($A50573=0,$D50573=1),1,0)</f>
        <v>0</v>
      </c>
      <c r="H50573">
        <f>+IF(AND($A50573=1,$D50573=0),1,0)</f>
        <v>0</v>
      </c>
    </row>
    <row r="50574" spans="1:8" x14ac:dyDescent="0.55000000000000004">
      <c r="A50574">
        <v>0</v>
      </c>
      <c r="B50574">
        <v>0</v>
      </c>
      <c r="C50574">
        <v>1.2E-2</v>
      </c>
      <c r="D50574">
        <f t="shared" si="790"/>
        <v>0</v>
      </c>
      <c r="E50574">
        <f>+IF(AND($A50574=1,$D50574=1),1,0)</f>
        <v>0</v>
      </c>
      <c r="F50574">
        <f>+IF(AND($A50574=0,$D50574=0),1,0)</f>
        <v>1</v>
      </c>
      <c r="G50574">
        <f>+IF(AND($A50574=0,$D50574=1),1,0)</f>
        <v>0</v>
      </c>
      <c r="H50574">
        <f>+IF(AND($A50574=1,$D50574=0),1,0)</f>
        <v>0</v>
      </c>
    </row>
    <row r="50575" spans="1:8" x14ac:dyDescent="0.55000000000000004">
      <c r="A50575">
        <v>0</v>
      </c>
      <c r="B50575">
        <v>0</v>
      </c>
      <c r="C50575">
        <v>1.4999999999999999E-2</v>
      </c>
      <c r="D50575">
        <f t="shared" si="790"/>
        <v>0</v>
      </c>
      <c r="E50575">
        <f>+IF(AND($A50575=1,$D50575=1),1,0)</f>
        <v>0</v>
      </c>
      <c r="F50575">
        <f>+IF(AND($A50575=0,$D50575=0),1,0)</f>
        <v>1</v>
      </c>
      <c r="G50575">
        <f>+IF(AND($A50575=0,$D50575=1),1,0)</f>
        <v>0</v>
      </c>
      <c r="H50575">
        <f>+IF(AND($A50575=1,$D50575=0),1,0)</f>
        <v>0</v>
      </c>
    </row>
    <row r="50576" spans="1:8" x14ac:dyDescent="0.55000000000000004">
      <c r="A50576">
        <v>1</v>
      </c>
      <c r="B50576">
        <v>0</v>
      </c>
      <c r="C50576">
        <v>0.107</v>
      </c>
      <c r="D50576">
        <f t="shared" si="790"/>
        <v>1</v>
      </c>
      <c r="E50576">
        <f>+IF(AND($A50576=1,$D50576=1),1,0)</f>
        <v>1</v>
      </c>
      <c r="F50576">
        <f>+IF(AND($A50576=0,$D50576=0),1,0)</f>
        <v>0</v>
      </c>
      <c r="G50576">
        <f>+IF(AND($A50576=0,$D50576=1),1,0)</f>
        <v>0</v>
      </c>
      <c r="H50576">
        <f>+IF(AND($A50576=1,$D50576=0),1,0)</f>
        <v>0</v>
      </c>
    </row>
    <row r="50577" spans="1:8" x14ac:dyDescent="0.55000000000000004">
      <c r="A50577">
        <v>0</v>
      </c>
      <c r="B50577">
        <v>0</v>
      </c>
      <c r="C50577">
        <v>1.6E-2</v>
      </c>
      <c r="D50577">
        <f t="shared" si="790"/>
        <v>0</v>
      </c>
      <c r="E50577">
        <f>+IF(AND($A50577=1,$D50577=1),1,0)</f>
        <v>0</v>
      </c>
      <c r="F50577">
        <f>+IF(AND($A50577=0,$D50577=0),1,0)</f>
        <v>1</v>
      </c>
      <c r="G50577">
        <f>+IF(AND($A50577=0,$D50577=1),1,0)</f>
        <v>0</v>
      </c>
      <c r="H50577">
        <f>+IF(AND($A50577=1,$D50577=0),1,0)</f>
        <v>0</v>
      </c>
    </row>
    <row r="50578" spans="1:8" x14ac:dyDescent="0.55000000000000004">
      <c r="A50578">
        <v>0</v>
      </c>
      <c r="B50578">
        <v>0</v>
      </c>
      <c r="C50578">
        <v>0.20300000000000001</v>
      </c>
      <c r="D50578">
        <f t="shared" si="790"/>
        <v>1</v>
      </c>
      <c r="E50578">
        <f>+IF(AND($A50578=1,$D50578=1),1,0)</f>
        <v>0</v>
      </c>
      <c r="F50578">
        <f>+IF(AND($A50578=0,$D50578=0),1,0)</f>
        <v>0</v>
      </c>
      <c r="G50578">
        <f>+IF(AND($A50578=0,$D50578=1),1,0)</f>
        <v>1</v>
      </c>
      <c r="H50578">
        <f>+IF(AND($A50578=1,$D50578=0),1,0)</f>
        <v>0</v>
      </c>
    </row>
    <row r="50579" spans="1:8" x14ac:dyDescent="0.55000000000000004">
      <c r="A50579">
        <v>0</v>
      </c>
      <c r="B50579">
        <v>0</v>
      </c>
      <c r="C50579">
        <v>6.3E-2</v>
      </c>
      <c r="D50579">
        <f t="shared" si="790"/>
        <v>0</v>
      </c>
      <c r="E50579">
        <f>+IF(AND($A50579=1,$D50579=1),1,0)</f>
        <v>0</v>
      </c>
      <c r="F50579">
        <f>+IF(AND($A50579=0,$D50579=0),1,0)</f>
        <v>1</v>
      </c>
      <c r="G50579">
        <f>+IF(AND($A50579=0,$D50579=1),1,0)</f>
        <v>0</v>
      </c>
      <c r="H50579">
        <f>+IF(AND($A50579=1,$D50579=0),1,0)</f>
        <v>0</v>
      </c>
    </row>
    <row r="50580" spans="1:8" x14ac:dyDescent="0.55000000000000004">
      <c r="A50580">
        <v>0</v>
      </c>
      <c r="B50580">
        <v>0</v>
      </c>
      <c r="C50580">
        <v>8.8999999999999996E-2</v>
      </c>
      <c r="D50580">
        <f t="shared" si="790"/>
        <v>1</v>
      </c>
      <c r="E50580">
        <f>+IF(AND($A50580=1,$D50580=1),1,0)</f>
        <v>0</v>
      </c>
      <c r="F50580">
        <f>+IF(AND($A50580=0,$D50580=0),1,0)</f>
        <v>0</v>
      </c>
      <c r="G50580">
        <f>+IF(AND($A50580=0,$D50580=1),1,0)</f>
        <v>1</v>
      </c>
      <c r="H50580">
        <f>+IF(AND($A50580=1,$D50580=0),1,0)</f>
        <v>0</v>
      </c>
    </row>
    <row r="50581" spans="1:8" x14ac:dyDescent="0.55000000000000004">
      <c r="A50581">
        <v>0</v>
      </c>
      <c r="B50581">
        <v>0</v>
      </c>
      <c r="C50581">
        <v>0.02</v>
      </c>
      <c r="D50581">
        <f t="shared" si="790"/>
        <v>0</v>
      </c>
      <c r="E50581">
        <f>+IF(AND($A50581=1,$D50581=1),1,0)</f>
        <v>0</v>
      </c>
      <c r="F50581">
        <f>+IF(AND($A50581=0,$D50581=0),1,0)</f>
        <v>1</v>
      </c>
      <c r="G50581">
        <f>+IF(AND($A50581=0,$D50581=1),1,0)</f>
        <v>0</v>
      </c>
      <c r="H50581">
        <f>+IF(AND($A50581=1,$D50581=0),1,0)</f>
        <v>0</v>
      </c>
    </row>
    <row r="50582" spans="1:8" x14ac:dyDescent="0.55000000000000004">
      <c r="A50582">
        <v>0</v>
      </c>
      <c r="B50582">
        <v>0</v>
      </c>
      <c r="C50582">
        <v>3.5000000000000003E-2</v>
      </c>
      <c r="D50582">
        <f t="shared" si="790"/>
        <v>0</v>
      </c>
      <c r="E50582">
        <f>+IF(AND($A50582=1,$D50582=1),1,0)</f>
        <v>0</v>
      </c>
      <c r="F50582">
        <f>+IF(AND($A50582=0,$D50582=0),1,0)</f>
        <v>1</v>
      </c>
      <c r="G50582">
        <f>+IF(AND($A50582=0,$D50582=1),1,0)</f>
        <v>0</v>
      </c>
      <c r="H50582">
        <f>+IF(AND($A50582=1,$D50582=0),1,0)</f>
        <v>0</v>
      </c>
    </row>
    <row r="50583" spans="1:8" x14ac:dyDescent="0.55000000000000004">
      <c r="A50583">
        <v>0</v>
      </c>
      <c r="B50583">
        <v>0</v>
      </c>
      <c r="C50583">
        <v>8.0000000000000002E-3</v>
      </c>
      <c r="D50583">
        <f t="shared" si="790"/>
        <v>0</v>
      </c>
      <c r="E50583">
        <f>+IF(AND($A50583=1,$D50583=1),1,0)</f>
        <v>0</v>
      </c>
      <c r="F50583">
        <f>+IF(AND($A50583=0,$D50583=0),1,0)</f>
        <v>1</v>
      </c>
      <c r="G50583">
        <f>+IF(AND($A50583=0,$D50583=1),1,0)</f>
        <v>0</v>
      </c>
      <c r="H50583">
        <f>+IF(AND($A50583=1,$D50583=0),1,0)</f>
        <v>0</v>
      </c>
    </row>
    <row r="50584" spans="1:8" x14ac:dyDescent="0.55000000000000004">
      <c r="A50584">
        <v>0</v>
      </c>
      <c r="B50584">
        <v>0</v>
      </c>
      <c r="C50584">
        <v>0.106</v>
      </c>
      <c r="D50584">
        <f t="shared" si="790"/>
        <v>1</v>
      </c>
      <c r="E50584">
        <f>+IF(AND($A50584=1,$D50584=1),1,0)</f>
        <v>0</v>
      </c>
      <c r="F50584">
        <f>+IF(AND($A50584=0,$D50584=0),1,0)</f>
        <v>0</v>
      </c>
      <c r="G50584">
        <f>+IF(AND($A50584=0,$D50584=1),1,0)</f>
        <v>1</v>
      </c>
      <c r="H50584">
        <f>+IF(AND($A50584=1,$D50584=0),1,0)</f>
        <v>0</v>
      </c>
    </row>
    <row r="50585" spans="1:8" x14ac:dyDescent="0.55000000000000004">
      <c r="A50585">
        <v>0</v>
      </c>
      <c r="B50585">
        <v>0</v>
      </c>
      <c r="C50585">
        <v>1.2E-2</v>
      </c>
      <c r="D50585">
        <f t="shared" si="790"/>
        <v>0</v>
      </c>
      <c r="E50585">
        <f>+IF(AND($A50585=1,$D50585=1),1,0)</f>
        <v>0</v>
      </c>
      <c r="F50585">
        <f>+IF(AND($A50585=0,$D50585=0),1,0)</f>
        <v>1</v>
      </c>
      <c r="G50585">
        <f>+IF(AND($A50585=0,$D50585=1),1,0)</f>
        <v>0</v>
      </c>
      <c r="H50585">
        <f>+IF(AND($A50585=1,$D50585=0),1,0)</f>
        <v>0</v>
      </c>
    </row>
    <row r="50586" spans="1:8" x14ac:dyDescent="0.55000000000000004">
      <c r="A50586">
        <v>0</v>
      </c>
      <c r="B50586">
        <v>0</v>
      </c>
      <c r="C50586">
        <v>2.4E-2</v>
      </c>
      <c r="D50586">
        <f t="shared" si="790"/>
        <v>0</v>
      </c>
      <c r="E50586">
        <f>+IF(AND($A50586=1,$D50586=1),1,0)</f>
        <v>0</v>
      </c>
      <c r="F50586">
        <f>+IF(AND($A50586=0,$D50586=0),1,0)</f>
        <v>1</v>
      </c>
      <c r="G50586">
        <f>+IF(AND($A50586=0,$D50586=1),1,0)</f>
        <v>0</v>
      </c>
      <c r="H50586">
        <f>+IF(AND($A50586=1,$D50586=0),1,0)</f>
        <v>0</v>
      </c>
    </row>
    <row r="50587" spans="1:8" x14ac:dyDescent="0.55000000000000004">
      <c r="A50587">
        <v>0</v>
      </c>
      <c r="B50587">
        <v>0</v>
      </c>
      <c r="C50587">
        <v>1.4E-2</v>
      </c>
      <c r="D50587">
        <f t="shared" si="790"/>
        <v>0</v>
      </c>
      <c r="E50587">
        <f>+IF(AND($A50587=1,$D50587=1),1,0)</f>
        <v>0</v>
      </c>
      <c r="F50587">
        <f>+IF(AND($A50587=0,$D50587=0),1,0)</f>
        <v>1</v>
      </c>
      <c r="G50587">
        <f>+IF(AND($A50587=0,$D50587=1),1,0)</f>
        <v>0</v>
      </c>
      <c r="H50587">
        <f>+IF(AND($A50587=1,$D50587=0),1,0)</f>
        <v>0</v>
      </c>
    </row>
    <row r="50588" spans="1:8" x14ac:dyDescent="0.55000000000000004">
      <c r="A50588">
        <v>1</v>
      </c>
      <c r="B50588">
        <v>1</v>
      </c>
      <c r="C50588">
        <v>0.68400000000000005</v>
      </c>
      <c r="D50588">
        <f t="shared" si="790"/>
        <v>1</v>
      </c>
      <c r="E50588">
        <f>+IF(AND($A50588=1,$D50588=1),1,0)</f>
        <v>1</v>
      </c>
      <c r="F50588">
        <f>+IF(AND($A50588=0,$D50588=0),1,0)</f>
        <v>0</v>
      </c>
      <c r="G50588">
        <f>+IF(AND($A50588=0,$D50588=1),1,0)</f>
        <v>0</v>
      </c>
      <c r="H50588">
        <f>+IF(AND($A50588=1,$D50588=0),1,0)</f>
        <v>0</v>
      </c>
    </row>
    <row r="50589" spans="1:8" x14ac:dyDescent="0.55000000000000004">
      <c r="A50589">
        <v>0</v>
      </c>
      <c r="B50589">
        <v>0</v>
      </c>
      <c r="C50589">
        <v>0.02</v>
      </c>
      <c r="D50589">
        <f t="shared" si="790"/>
        <v>0</v>
      </c>
      <c r="E50589">
        <f>+IF(AND($A50589=1,$D50589=1),1,0)</f>
        <v>0</v>
      </c>
      <c r="F50589">
        <f>+IF(AND($A50589=0,$D50589=0),1,0)</f>
        <v>1</v>
      </c>
      <c r="G50589">
        <f>+IF(AND($A50589=0,$D50589=1),1,0)</f>
        <v>0</v>
      </c>
      <c r="H50589">
        <f>+IF(AND($A50589=1,$D50589=0),1,0)</f>
        <v>0</v>
      </c>
    </row>
    <row r="50590" spans="1:8" x14ac:dyDescent="0.55000000000000004">
      <c r="A50590">
        <v>0</v>
      </c>
      <c r="B50590">
        <v>0</v>
      </c>
      <c r="C50590">
        <v>1.2E-2</v>
      </c>
      <c r="D50590">
        <f t="shared" si="790"/>
        <v>0</v>
      </c>
      <c r="E50590">
        <f>+IF(AND($A50590=1,$D50590=1),1,0)</f>
        <v>0</v>
      </c>
      <c r="F50590">
        <f>+IF(AND($A50590=0,$D50590=0),1,0)</f>
        <v>1</v>
      </c>
      <c r="G50590">
        <f>+IF(AND($A50590=0,$D50590=1),1,0)</f>
        <v>0</v>
      </c>
      <c r="H50590">
        <f>+IF(AND($A50590=1,$D50590=0),1,0)</f>
        <v>0</v>
      </c>
    </row>
    <row r="50591" spans="1:8" x14ac:dyDescent="0.55000000000000004">
      <c r="A50591">
        <v>0</v>
      </c>
      <c r="B50591">
        <v>0</v>
      </c>
      <c r="C50591">
        <v>6.0000000000000001E-3</v>
      </c>
      <c r="D50591">
        <f t="shared" si="790"/>
        <v>0</v>
      </c>
      <c r="E50591">
        <f>+IF(AND($A50591=1,$D50591=1),1,0)</f>
        <v>0</v>
      </c>
      <c r="F50591">
        <f>+IF(AND($A50591=0,$D50591=0),1,0)</f>
        <v>1</v>
      </c>
      <c r="G50591">
        <f>+IF(AND($A50591=0,$D50591=1),1,0)</f>
        <v>0</v>
      </c>
      <c r="H50591">
        <f>+IF(AND($A50591=1,$D50591=0),1,0)</f>
        <v>0</v>
      </c>
    </row>
    <row r="50592" spans="1:8" x14ac:dyDescent="0.55000000000000004">
      <c r="A50592">
        <v>0</v>
      </c>
      <c r="B50592">
        <v>0</v>
      </c>
      <c r="C50592">
        <v>0.01</v>
      </c>
      <c r="D50592">
        <f t="shared" si="790"/>
        <v>0</v>
      </c>
      <c r="E50592">
        <f>+IF(AND($A50592=1,$D50592=1),1,0)</f>
        <v>0</v>
      </c>
      <c r="F50592">
        <f>+IF(AND($A50592=0,$D50592=0),1,0)</f>
        <v>1</v>
      </c>
      <c r="G50592">
        <f>+IF(AND($A50592=0,$D50592=1),1,0)</f>
        <v>0</v>
      </c>
      <c r="H50592">
        <f>+IF(AND($A50592=1,$D50592=0),1,0)</f>
        <v>0</v>
      </c>
    </row>
    <row r="50593" spans="1:8" x14ac:dyDescent="0.55000000000000004">
      <c r="A50593">
        <v>0</v>
      </c>
      <c r="B50593">
        <v>0</v>
      </c>
      <c r="C50593">
        <v>1.2E-2</v>
      </c>
      <c r="D50593">
        <f t="shared" si="790"/>
        <v>0</v>
      </c>
      <c r="E50593">
        <f>+IF(AND($A50593=1,$D50593=1),1,0)</f>
        <v>0</v>
      </c>
      <c r="F50593">
        <f>+IF(AND($A50593=0,$D50593=0),1,0)</f>
        <v>1</v>
      </c>
      <c r="G50593">
        <f>+IF(AND($A50593=0,$D50593=1),1,0)</f>
        <v>0</v>
      </c>
      <c r="H50593">
        <f>+IF(AND($A50593=1,$D50593=0),1,0)</f>
        <v>0</v>
      </c>
    </row>
    <row r="50594" spans="1:8" x14ac:dyDescent="0.55000000000000004">
      <c r="A50594">
        <v>0</v>
      </c>
      <c r="B50594">
        <v>0</v>
      </c>
      <c r="C50594">
        <v>8.0000000000000002E-3</v>
      </c>
      <c r="D50594">
        <f t="shared" si="790"/>
        <v>0</v>
      </c>
      <c r="E50594">
        <f>+IF(AND($A50594=1,$D50594=1),1,0)</f>
        <v>0</v>
      </c>
      <c r="F50594">
        <f>+IF(AND($A50594=0,$D50594=0),1,0)</f>
        <v>1</v>
      </c>
      <c r="G50594">
        <f>+IF(AND($A50594=0,$D50594=1),1,0)</f>
        <v>0</v>
      </c>
      <c r="H50594">
        <f>+IF(AND($A50594=1,$D50594=0),1,0)</f>
        <v>0</v>
      </c>
    </row>
    <row r="50595" spans="1:8" x14ac:dyDescent="0.55000000000000004">
      <c r="A50595">
        <v>0</v>
      </c>
      <c r="B50595">
        <v>0</v>
      </c>
      <c r="C50595">
        <v>5.0000000000000001E-3</v>
      </c>
      <c r="D50595">
        <f t="shared" si="790"/>
        <v>0</v>
      </c>
      <c r="E50595">
        <f>+IF(AND($A50595=1,$D50595=1),1,0)</f>
        <v>0</v>
      </c>
      <c r="F50595">
        <f>+IF(AND($A50595=0,$D50595=0),1,0)</f>
        <v>1</v>
      </c>
      <c r="G50595">
        <f>+IF(AND($A50595=0,$D50595=1),1,0)</f>
        <v>0</v>
      </c>
      <c r="H50595">
        <f>+IF(AND($A50595=1,$D50595=0),1,0)</f>
        <v>0</v>
      </c>
    </row>
    <row r="50596" spans="1:8" x14ac:dyDescent="0.55000000000000004">
      <c r="A50596">
        <v>0</v>
      </c>
      <c r="B50596">
        <v>0</v>
      </c>
      <c r="C50596">
        <v>0.19</v>
      </c>
      <c r="D50596">
        <f t="shared" si="790"/>
        <v>1</v>
      </c>
      <c r="E50596">
        <f>+IF(AND($A50596=1,$D50596=1),1,0)</f>
        <v>0</v>
      </c>
      <c r="F50596">
        <f>+IF(AND($A50596=0,$D50596=0),1,0)</f>
        <v>0</v>
      </c>
      <c r="G50596">
        <f>+IF(AND($A50596=0,$D50596=1),1,0)</f>
        <v>1</v>
      </c>
      <c r="H50596">
        <f>+IF(AND($A50596=1,$D50596=0),1,0)</f>
        <v>0</v>
      </c>
    </row>
    <row r="50597" spans="1:8" x14ac:dyDescent="0.55000000000000004">
      <c r="A50597">
        <v>0</v>
      </c>
      <c r="B50597">
        <v>0</v>
      </c>
      <c r="C50597">
        <v>1.7000000000000001E-2</v>
      </c>
      <c r="D50597">
        <f t="shared" si="790"/>
        <v>0</v>
      </c>
      <c r="E50597">
        <f>+IF(AND($A50597=1,$D50597=1),1,0)</f>
        <v>0</v>
      </c>
      <c r="F50597">
        <f>+IF(AND($A50597=0,$D50597=0),1,0)</f>
        <v>1</v>
      </c>
      <c r="G50597">
        <f>+IF(AND($A50597=0,$D50597=1),1,0)</f>
        <v>0</v>
      </c>
      <c r="H50597">
        <f>+IF(AND($A50597=1,$D50597=0),1,0)</f>
        <v>0</v>
      </c>
    </row>
    <row r="50598" spans="1:8" x14ac:dyDescent="0.55000000000000004">
      <c r="A50598">
        <v>0</v>
      </c>
      <c r="B50598">
        <v>0</v>
      </c>
      <c r="C50598">
        <v>1.7999999999999999E-2</v>
      </c>
      <c r="D50598">
        <f t="shared" si="790"/>
        <v>0</v>
      </c>
      <c r="E50598">
        <f>+IF(AND($A50598=1,$D50598=1),1,0)</f>
        <v>0</v>
      </c>
      <c r="F50598">
        <f>+IF(AND($A50598=0,$D50598=0),1,0)</f>
        <v>1</v>
      </c>
      <c r="G50598">
        <f>+IF(AND($A50598=0,$D50598=1),1,0)</f>
        <v>0</v>
      </c>
      <c r="H50598">
        <f>+IF(AND($A50598=1,$D50598=0),1,0)</f>
        <v>0</v>
      </c>
    </row>
    <row r="50599" spans="1:8" x14ac:dyDescent="0.55000000000000004">
      <c r="A50599">
        <v>0</v>
      </c>
      <c r="B50599">
        <v>0</v>
      </c>
      <c r="C50599">
        <v>6.3E-2</v>
      </c>
      <c r="D50599">
        <f t="shared" si="790"/>
        <v>0</v>
      </c>
      <c r="E50599">
        <f>+IF(AND($A50599=1,$D50599=1),1,0)</f>
        <v>0</v>
      </c>
      <c r="F50599">
        <f>+IF(AND($A50599=0,$D50599=0),1,0)</f>
        <v>1</v>
      </c>
      <c r="G50599">
        <f>+IF(AND($A50599=0,$D50599=1),1,0)</f>
        <v>0</v>
      </c>
      <c r="H50599">
        <f>+IF(AND($A50599=1,$D50599=0),1,0)</f>
        <v>0</v>
      </c>
    </row>
    <row r="50600" spans="1:8" x14ac:dyDescent="0.55000000000000004">
      <c r="A50600">
        <v>0</v>
      </c>
      <c r="B50600">
        <v>0</v>
      </c>
      <c r="C50600">
        <v>1.0999999999999999E-2</v>
      </c>
      <c r="D50600">
        <f t="shared" si="790"/>
        <v>0</v>
      </c>
      <c r="E50600">
        <f>+IF(AND($A50600=1,$D50600=1),1,0)</f>
        <v>0</v>
      </c>
      <c r="F50600">
        <f>+IF(AND($A50600=0,$D50600=0),1,0)</f>
        <v>1</v>
      </c>
      <c r="G50600">
        <f>+IF(AND($A50600=0,$D50600=1),1,0)</f>
        <v>0</v>
      </c>
      <c r="H50600">
        <f>+IF(AND($A50600=1,$D50600=0),1,0)</f>
        <v>0</v>
      </c>
    </row>
    <row r="50601" spans="1:8" x14ac:dyDescent="0.55000000000000004">
      <c r="A50601">
        <v>0</v>
      </c>
      <c r="B50601">
        <v>0</v>
      </c>
      <c r="C50601">
        <v>0.01</v>
      </c>
      <c r="D50601">
        <f t="shared" si="790"/>
        <v>0</v>
      </c>
      <c r="E50601">
        <f>+IF(AND($A50601=1,$D50601=1),1,0)</f>
        <v>0</v>
      </c>
      <c r="F50601">
        <f>+IF(AND($A50601=0,$D50601=0),1,0)</f>
        <v>1</v>
      </c>
      <c r="G50601">
        <f>+IF(AND($A50601=0,$D50601=1),1,0)</f>
        <v>0</v>
      </c>
      <c r="H50601">
        <f>+IF(AND($A50601=1,$D50601=0),1,0)</f>
        <v>0</v>
      </c>
    </row>
    <row r="50602" spans="1:8" x14ac:dyDescent="0.55000000000000004">
      <c r="A50602">
        <v>0</v>
      </c>
      <c r="B50602">
        <v>0</v>
      </c>
      <c r="C50602">
        <v>1.6E-2</v>
      </c>
      <c r="D50602">
        <f t="shared" ref="D50602:D50665" si="791">+IF(C50602&gt;$K$2,1,0)</f>
        <v>0</v>
      </c>
      <c r="E50602">
        <f>+IF(AND($A50602=1,$D50602=1),1,0)</f>
        <v>0</v>
      </c>
      <c r="F50602">
        <f>+IF(AND($A50602=0,$D50602=0),1,0)</f>
        <v>1</v>
      </c>
      <c r="G50602">
        <f>+IF(AND($A50602=0,$D50602=1),1,0)</f>
        <v>0</v>
      </c>
      <c r="H50602">
        <f>+IF(AND($A50602=1,$D50602=0),1,0)</f>
        <v>0</v>
      </c>
    </row>
    <row r="50603" spans="1:8" x14ac:dyDescent="0.55000000000000004">
      <c r="A50603">
        <v>1</v>
      </c>
      <c r="B50603">
        <v>0</v>
      </c>
      <c r="C50603">
        <v>0.30399999999999999</v>
      </c>
      <c r="D50603">
        <f t="shared" si="791"/>
        <v>1</v>
      </c>
      <c r="E50603">
        <f>+IF(AND($A50603=1,$D50603=1),1,0)</f>
        <v>1</v>
      </c>
      <c r="F50603">
        <f>+IF(AND($A50603=0,$D50603=0),1,0)</f>
        <v>0</v>
      </c>
      <c r="G50603">
        <f>+IF(AND($A50603=0,$D50603=1),1,0)</f>
        <v>0</v>
      </c>
      <c r="H50603">
        <f>+IF(AND($A50603=1,$D50603=0),1,0)</f>
        <v>0</v>
      </c>
    </row>
    <row r="50604" spans="1:8" x14ac:dyDescent="0.55000000000000004">
      <c r="A50604">
        <v>0</v>
      </c>
      <c r="B50604">
        <v>0</v>
      </c>
      <c r="C50604">
        <v>0.154</v>
      </c>
      <c r="D50604">
        <f t="shared" si="791"/>
        <v>1</v>
      </c>
      <c r="E50604">
        <f>+IF(AND($A50604=1,$D50604=1),1,0)</f>
        <v>0</v>
      </c>
      <c r="F50604">
        <f>+IF(AND($A50604=0,$D50604=0),1,0)</f>
        <v>0</v>
      </c>
      <c r="G50604">
        <f>+IF(AND($A50604=0,$D50604=1),1,0)</f>
        <v>1</v>
      </c>
      <c r="H50604">
        <f>+IF(AND($A50604=1,$D50604=0),1,0)</f>
        <v>0</v>
      </c>
    </row>
    <row r="50605" spans="1:8" x14ac:dyDescent="0.55000000000000004">
      <c r="A50605">
        <v>0</v>
      </c>
      <c r="B50605">
        <v>0</v>
      </c>
      <c r="C50605">
        <v>2.4E-2</v>
      </c>
      <c r="D50605">
        <f t="shared" si="791"/>
        <v>0</v>
      </c>
      <c r="E50605">
        <f>+IF(AND($A50605=1,$D50605=1),1,0)</f>
        <v>0</v>
      </c>
      <c r="F50605">
        <f>+IF(AND($A50605=0,$D50605=0),1,0)</f>
        <v>1</v>
      </c>
      <c r="G50605">
        <f>+IF(AND($A50605=0,$D50605=1),1,0)</f>
        <v>0</v>
      </c>
      <c r="H50605">
        <f>+IF(AND($A50605=1,$D50605=0),1,0)</f>
        <v>0</v>
      </c>
    </row>
    <row r="50606" spans="1:8" x14ac:dyDescent="0.55000000000000004">
      <c r="A50606">
        <v>0</v>
      </c>
      <c r="B50606">
        <v>0</v>
      </c>
      <c r="C50606">
        <v>0.02</v>
      </c>
      <c r="D50606">
        <f t="shared" si="791"/>
        <v>0</v>
      </c>
      <c r="E50606">
        <f>+IF(AND($A50606=1,$D50606=1),1,0)</f>
        <v>0</v>
      </c>
      <c r="F50606">
        <f>+IF(AND($A50606=0,$D50606=0),1,0)</f>
        <v>1</v>
      </c>
      <c r="G50606">
        <f>+IF(AND($A50606=0,$D50606=1),1,0)</f>
        <v>0</v>
      </c>
      <c r="H50606">
        <f>+IF(AND($A50606=1,$D50606=0),1,0)</f>
        <v>0</v>
      </c>
    </row>
    <row r="50607" spans="1:8" x14ac:dyDescent="0.55000000000000004">
      <c r="A50607">
        <v>1</v>
      </c>
      <c r="B50607">
        <v>0</v>
      </c>
      <c r="C50607">
        <v>7.6999999999999999E-2</v>
      </c>
      <c r="D50607">
        <f t="shared" si="791"/>
        <v>0</v>
      </c>
      <c r="E50607">
        <f>+IF(AND($A50607=1,$D50607=1),1,0)</f>
        <v>0</v>
      </c>
      <c r="F50607">
        <f>+IF(AND($A50607=0,$D50607=0),1,0)</f>
        <v>0</v>
      </c>
      <c r="G50607">
        <f>+IF(AND($A50607=0,$D50607=1),1,0)</f>
        <v>0</v>
      </c>
      <c r="H50607">
        <f>+IF(AND($A50607=1,$D50607=0),1,0)</f>
        <v>1</v>
      </c>
    </row>
    <row r="50608" spans="1:8" x14ac:dyDescent="0.55000000000000004">
      <c r="A50608">
        <v>0</v>
      </c>
      <c r="B50608">
        <v>0</v>
      </c>
      <c r="C50608">
        <v>0.20699999999999999</v>
      </c>
      <c r="D50608">
        <f t="shared" si="791"/>
        <v>1</v>
      </c>
      <c r="E50608">
        <f>+IF(AND($A50608=1,$D50608=1),1,0)</f>
        <v>0</v>
      </c>
      <c r="F50608">
        <f>+IF(AND($A50608=0,$D50608=0),1,0)</f>
        <v>0</v>
      </c>
      <c r="G50608">
        <f>+IF(AND($A50608=0,$D50608=1),1,0)</f>
        <v>1</v>
      </c>
      <c r="H50608">
        <f>+IF(AND($A50608=1,$D50608=0),1,0)</f>
        <v>0</v>
      </c>
    </row>
    <row r="50609" spans="1:8" x14ac:dyDescent="0.55000000000000004">
      <c r="A50609">
        <v>0</v>
      </c>
      <c r="B50609">
        <v>0</v>
      </c>
      <c r="C50609">
        <v>1.7000000000000001E-2</v>
      </c>
      <c r="D50609">
        <f t="shared" si="791"/>
        <v>0</v>
      </c>
      <c r="E50609">
        <f>+IF(AND($A50609=1,$D50609=1),1,0)</f>
        <v>0</v>
      </c>
      <c r="F50609">
        <f>+IF(AND($A50609=0,$D50609=0),1,0)</f>
        <v>1</v>
      </c>
      <c r="G50609">
        <f>+IF(AND($A50609=0,$D50609=1),1,0)</f>
        <v>0</v>
      </c>
      <c r="H50609">
        <f>+IF(AND($A50609=1,$D50609=0),1,0)</f>
        <v>0</v>
      </c>
    </row>
    <row r="50610" spans="1:8" x14ac:dyDescent="0.55000000000000004">
      <c r="A50610">
        <v>0</v>
      </c>
      <c r="B50610">
        <v>0</v>
      </c>
      <c r="C50610">
        <v>6.0000000000000001E-3</v>
      </c>
      <c r="D50610">
        <f t="shared" si="791"/>
        <v>0</v>
      </c>
      <c r="E50610">
        <f>+IF(AND($A50610=1,$D50610=1),1,0)</f>
        <v>0</v>
      </c>
      <c r="F50610">
        <f>+IF(AND($A50610=0,$D50610=0),1,0)</f>
        <v>1</v>
      </c>
      <c r="G50610">
        <f>+IF(AND($A50610=0,$D50610=1),1,0)</f>
        <v>0</v>
      </c>
      <c r="H50610">
        <f>+IF(AND($A50610=1,$D50610=0),1,0)</f>
        <v>0</v>
      </c>
    </row>
    <row r="50611" spans="1:8" x14ac:dyDescent="0.55000000000000004">
      <c r="A50611">
        <v>0</v>
      </c>
      <c r="B50611">
        <v>0</v>
      </c>
      <c r="C50611">
        <v>1.7000000000000001E-2</v>
      </c>
      <c r="D50611">
        <f t="shared" si="791"/>
        <v>0</v>
      </c>
      <c r="E50611">
        <f>+IF(AND($A50611=1,$D50611=1),1,0)</f>
        <v>0</v>
      </c>
      <c r="F50611">
        <f>+IF(AND($A50611=0,$D50611=0),1,0)</f>
        <v>1</v>
      </c>
      <c r="G50611">
        <f>+IF(AND($A50611=0,$D50611=1),1,0)</f>
        <v>0</v>
      </c>
      <c r="H50611">
        <f>+IF(AND($A50611=1,$D50611=0),1,0)</f>
        <v>0</v>
      </c>
    </row>
    <row r="50612" spans="1:8" x14ac:dyDescent="0.55000000000000004">
      <c r="A50612">
        <v>0</v>
      </c>
      <c r="B50612">
        <v>0</v>
      </c>
      <c r="C50612">
        <v>8.9999999999999993E-3</v>
      </c>
      <c r="D50612">
        <f t="shared" si="791"/>
        <v>0</v>
      </c>
      <c r="E50612">
        <f>+IF(AND($A50612=1,$D50612=1),1,0)</f>
        <v>0</v>
      </c>
      <c r="F50612">
        <f>+IF(AND($A50612=0,$D50612=0),1,0)</f>
        <v>1</v>
      </c>
      <c r="G50612">
        <f>+IF(AND($A50612=0,$D50612=1),1,0)</f>
        <v>0</v>
      </c>
      <c r="H50612">
        <f>+IF(AND($A50612=1,$D50612=0),1,0)</f>
        <v>0</v>
      </c>
    </row>
    <row r="50613" spans="1:8" x14ac:dyDescent="0.55000000000000004">
      <c r="A50613">
        <v>0</v>
      </c>
      <c r="B50613">
        <v>0</v>
      </c>
      <c r="C50613">
        <v>0.01</v>
      </c>
      <c r="D50613">
        <f t="shared" si="791"/>
        <v>0</v>
      </c>
      <c r="E50613">
        <f>+IF(AND($A50613=1,$D50613=1),1,0)</f>
        <v>0</v>
      </c>
      <c r="F50613">
        <f>+IF(AND($A50613=0,$D50613=0),1,0)</f>
        <v>1</v>
      </c>
      <c r="G50613">
        <f>+IF(AND($A50613=0,$D50613=1),1,0)</f>
        <v>0</v>
      </c>
      <c r="H50613">
        <f>+IF(AND($A50613=1,$D50613=0),1,0)</f>
        <v>0</v>
      </c>
    </row>
    <row r="50614" spans="1:8" x14ac:dyDescent="0.55000000000000004">
      <c r="A50614">
        <v>0</v>
      </c>
      <c r="B50614">
        <v>0</v>
      </c>
      <c r="C50614">
        <v>7.0000000000000001E-3</v>
      </c>
      <c r="D50614">
        <f t="shared" si="791"/>
        <v>0</v>
      </c>
      <c r="E50614">
        <f>+IF(AND($A50614=1,$D50614=1),1,0)</f>
        <v>0</v>
      </c>
      <c r="F50614">
        <f>+IF(AND($A50614=0,$D50614=0),1,0)</f>
        <v>1</v>
      </c>
      <c r="G50614">
        <f>+IF(AND($A50614=0,$D50614=1),1,0)</f>
        <v>0</v>
      </c>
      <c r="H50614">
        <f>+IF(AND($A50614=1,$D50614=0),1,0)</f>
        <v>0</v>
      </c>
    </row>
    <row r="50615" spans="1:8" x14ac:dyDescent="0.55000000000000004">
      <c r="A50615">
        <v>0</v>
      </c>
      <c r="B50615">
        <v>0</v>
      </c>
      <c r="C50615">
        <v>8.2000000000000003E-2</v>
      </c>
      <c r="D50615">
        <f t="shared" si="791"/>
        <v>1</v>
      </c>
      <c r="E50615">
        <f>+IF(AND($A50615=1,$D50615=1),1,0)</f>
        <v>0</v>
      </c>
      <c r="F50615">
        <f>+IF(AND($A50615=0,$D50615=0),1,0)</f>
        <v>0</v>
      </c>
      <c r="G50615">
        <f>+IF(AND($A50615=0,$D50615=1),1,0)</f>
        <v>1</v>
      </c>
      <c r="H50615">
        <f>+IF(AND($A50615=1,$D50615=0),1,0)</f>
        <v>0</v>
      </c>
    </row>
    <row r="50616" spans="1:8" x14ac:dyDescent="0.55000000000000004">
      <c r="A50616">
        <v>0</v>
      </c>
      <c r="B50616">
        <v>0</v>
      </c>
      <c r="C50616">
        <v>1.6E-2</v>
      </c>
      <c r="D50616">
        <f t="shared" si="791"/>
        <v>0</v>
      </c>
      <c r="E50616">
        <f>+IF(AND($A50616=1,$D50616=1),1,0)</f>
        <v>0</v>
      </c>
      <c r="F50616">
        <f>+IF(AND($A50616=0,$D50616=0),1,0)</f>
        <v>1</v>
      </c>
      <c r="G50616">
        <f>+IF(AND($A50616=0,$D50616=1),1,0)</f>
        <v>0</v>
      </c>
      <c r="H50616">
        <f>+IF(AND($A50616=1,$D50616=0),1,0)</f>
        <v>0</v>
      </c>
    </row>
    <row r="50617" spans="1:8" x14ac:dyDescent="0.55000000000000004">
      <c r="A50617">
        <v>0</v>
      </c>
      <c r="B50617">
        <v>0</v>
      </c>
      <c r="C50617">
        <v>4.0000000000000001E-3</v>
      </c>
      <c r="D50617">
        <f t="shared" si="791"/>
        <v>0</v>
      </c>
      <c r="E50617">
        <f>+IF(AND($A50617=1,$D50617=1),1,0)</f>
        <v>0</v>
      </c>
      <c r="F50617">
        <f>+IF(AND($A50617=0,$D50617=0),1,0)</f>
        <v>1</v>
      </c>
      <c r="G50617">
        <f>+IF(AND($A50617=0,$D50617=1),1,0)</f>
        <v>0</v>
      </c>
      <c r="H50617">
        <f>+IF(AND($A50617=1,$D50617=0),1,0)</f>
        <v>0</v>
      </c>
    </row>
    <row r="50618" spans="1:8" x14ac:dyDescent="0.55000000000000004">
      <c r="A50618">
        <v>0</v>
      </c>
      <c r="B50618">
        <v>0</v>
      </c>
      <c r="C50618">
        <v>5.0000000000000001E-3</v>
      </c>
      <c r="D50618">
        <f t="shared" si="791"/>
        <v>0</v>
      </c>
      <c r="E50618">
        <f>+IF(AND($A50618=1,$D50618=1),1,0)</f>
        <v>0</v>
      </c>
      <c r="F50618">
        <f>+IF(AND($A50618=0,$D50618=0),1,0)</f>
        <v>1</v>
      </c>
      <c r="G50618">
        <f>+IF(AND($A50618=0,$D50618=1),1,0)</f>
        <v>0</v>
      </c>
      <c r="H50618">
        <f>+IF(AND($A50618=1,$D50618=0),1,0)</f>
        <v>0</v>
      </c>
    </row>
    <row r="50619" spans="1:8" x14ac:dyDescent="0.55000000000000004">
      <c r="A50619">
        <v>0</v>
      </c>
      <c r="B50619">
        <v>0</v>
      </c>
      <c r="C50619">
        <v>0.06</v>
      </c>
      <c r="D50619">
        <f t="shared" si="791"/>
        <v>0</v>
      </c>
      <c r="E50619">
        <f>+IF(AND($A50619=1,$D50619=1),1,0)</f>
        <v>0</v>
      </c>
      <c r="F50619">
        <f>+IF(AND($A50619=0,$D50619=0),1,0)</f>
        <v>1</v>
      </c>
      <c r="G50619">
        <f>+IF(AND($A50619=0,$D50619=1),1,0)</f>
        <v>0</v>
      </c>
      <c r="H50619">
        <f>+IF(AND($A50619=1,$D50619=0),1,0)</f>
        <v>0</v>
      </c>
    </row>
    <row r="50620" spans="1:8" x14ac:dyDescent="0.55000000000000004">
      <c r="A50620">
        <v>0</v>
      </c>
      <c r="B50620">
        <v>0</v>
      </c>
      <c r="C50620">
        <v>1.4999999999999999E-2</v>
      </c>
      <c r="D50620">
        <f t="shared" si="791"/>
        <v>0</v>
      </c>
      <c r="E50620">
        <f>+IF(AND($A50620=1,$D50620=1),1,0)</f>
        <v>0</v>
      </c>
      <c r="F50620">
        <f>+IF(AND($A50620=0,$D50620=0),1,0)</f>
        <v>1</v>
      </c>
      <c r="G50620">
        <f>+IF(AND($A50620=0,$D50620=1),1,0)</f>
        <v>0</v>
      </c>
      <c r="H50620">
        <f>+IF(AND($A50620=1,$D50620=0),1,0)</f>
        <v>0</v>
      </c>
    </row>
    <row r="50621" spans="1:8" x14ac:dyDescent="0.55000000000000004">
      <c r="A50621">
        <v>0</v>
      </c>
      <c r="B50621">
        <v>0</v>
      </c>
      <c r="C50621">
        <v>2.5000000000000001E-2</v>
      </c>
      <c r="D50621">
        <f t="shared" si="791"/>
        <v>0</v>
      </c>
      <c r="E50621">
        <f>+IF(AND($A50621=1,$D50621=1),1,0)</f>
        <v>0</v>
      </c>
      <c r="F50621">
        <f>+IF(AND($A50621=0,$D50621=0),1,0)</f>
        <v>1</v>
      </c>
      <c r="G50621">
        <f>+IF(AND($A50621=0,$D50621=1),1,0)</f>
        <v>0</v>
      </c>
      <c r="H50621">
        <f>+IF(AND($A50621=1,$D50621=0),1,0)</f>
        <v>0</v>
      </c>
    </row>
    <row r="50622" spans="1:8" x14ac:dyDescent="0.55000000000000004">
      <c r="A50622">
        <v>0</v>
      </c>
      <c r="B50622">
        <v>0</v>
      </c>
      <c r="C50622">
        <v>4.0000000000000001E-3</v>
      </c>
      <c r="D50622">
        <f t="shared" si="791"/>
        <v>0</v>
      </c>
      <c r="E50622">
        <f>+IF(AND($A50622=1,$D50622=1),1,0)</f>
        <v>0</v>
      </c>
      <c r="F50622">
        <f>+IF(AND($A50622=0,$D50622=0),1,0)</f>
        <v>1</v>
      </c>
      <c r="G50622">
        <f>+IF(AND($A50622=0,$D50622=1),1,0)</f>
        <v>0</v>
      </c>
      <c r="H50622">
        <f>+IF(AND($A50622=1,$D50622=0),1,0)</f>
        <v>0</v>
      </c>
    </row>
    <row r="50623" spans="1:8" x14ac:dyDescent="0.55000000000000004">
      <c r="A50623">
        <v>1</v>
      </c>
      <c r="B50623">
        <v>0</v>
      </c>
      <c r="C50623">
        <v>5.6000000000000001E-2</v>
      </c>
      <c r="D50623">
        <f t="shared" si="791"/>
        <v>0</v>
      </c>
      <c r="E50623">
        <f>+IF(AND($A50623=1,$D50623=1),1,0)</f>
        <v>0</v>
      </c>
      <c r="F50623">
        <f>+IF(AND($A50623=0,$D50623=0),1,0)</f>
        <v>0</v>
      </c>
      <c r="G50623">
        <f>+IF(AND($A50623=0,$D50623=1),1,0)</f>
        <v>0</v>
      </c>
      <c r="H50623">
        <f>+IF(AND($A50623=1,$D50623=0),1,0)</f>
        <v>1</v>
      </c>
    </row>
    <row r="50624" spans="1:8" x14ac:dyDescent="0.55000000000000004">
      <c r="A50624">
        <v>0</v>
      </c>
      <c r="B50624">
        <v>0</v>
      </c>
      <c r="C50624">
        <v>0.41599999999999998</v>
      </c>
      <c r="D50624">
        <f t="shared" si="791"/>
        <v>1</v>
      </c>
      <c r="E50624">
        <f>+IF(AND($A50624=1,$D50624=1),1,0)</f>
        <v>0</v>
      </c>
      <c r="F50624">
        <f>+IF(AND($A50624=0,$D50624=0),1,0)</f>
        <v>0</v>
      </c>
      <c r="G50624">
        <f>+IF(AND($A50624=0,$D50624=1),1,0)</f>
        <v>1</v>
      </c>
      <c r="H50624">
        <f>+IF(AND($A50624=1,$D50624=0),1,0)</f>
        <v>0</v>
      </c>
    </row>
    <row r="50625" spans="1:8" x14ac:dyDescent="0.55000000000000004">
      <c r="A50625">
        <v>0</v>
      </c>
      <c r="B50625">
        <v>0</v>
      </c>
      <c r="C50625">
        <v>7.0000000000000001E-3</v>
      </c>
      <c r="D50625">
        <f t="shared" si="791"/>
        <v>0</v>
      </c>
      <c r="E50625">
        <f>+IF(AND($A50625=1,$D50625=1),1,0)</f>
        <v>0</v>
      </c>
      <c r="F50625">
        <f>+IF(AND($A50625=0,$D50625=0),1,0)</f>
        <v>1</v>
      </c>
      <c r="G50625">
        <f>+IF(AND($A50625=0,$D50625=1),1,0)</f>
        <v>0</v>
      </c>
      <c r="H50625">
        <f>+IF(AND($A50625=1,$D50625=0),1,0)</f>
        <v>0</v>
      </c>
    </row>
    <row r="50626" spans="1:8" x14ac:dyDescent="0.55000000000000004">
      <c r="A50626">
        <v>0</v>
      </c>
      <c r="B50626">
        <v>0</v>
      </c>
      <c r="C50626">
        <v>1.7000000000000001E-2</v>
      </c>
      <c r="D50626">
        <f t="shared" si="791"/>
        <v>0</v>
      </c>
      <c r="E50626">
        <f>+IF(AND($A50626=1,$D50626=1),1,0)</f>
        <v>0</v>
      </c>
      <c r="F50626">
        <f>+IF(AND($A50626=0,$D50626=0),1,0)</f>
        <v>1</v>
      </c>
      <c r="G50626">
        <f>+IF(AND($A50626=0,$D50626=1),1,0)</f>
        <v>0</v>
      </c>
      <c r="H50626">
        <f>+IF(AND($A50626=1,$D50626=0),1,0)</f>
        <v>0</v>
      </c>
    </row>
    <row r="50627" spans="1:8" x14ac:dyDescent="0.55000000000000004">
      <c r="A50627">
        <v>1</v>
      </c>
      <c r="B50627">
        <v>0</v>
      </c>
      <c r="C50627">
        <v>0.19800000000000001</v>
      </c>
      <c r="D50627">
        <f t="shared" si="791"/>
        <v>1</v>
      </c>
      <c r="E50627">
        <f>+IF(AND($A50627=1,$D50627=1),1,0)</f>
        <v>1</v>
      </c>
      <c r="F50627">
        <f>+IF(AND($A50627=0,$D50627=0),1,0)</f>
        <v>0</v>
      </c>
      <c r="G50627">
        <f>+IF(AND($A50627=0,$D50627=1),1,0)</f>
        <v>0</v>
      </c>
      <c r="H50627">
        <f>+IF(AND($A50627=1,$D50627=0),1,0)</f>
        <v>0</v>
      </c>
    </row>
    <row r="50628" spans="1:8" x14ac:dyDescent="0.55000000000000004">
      <c r="A50628">
        <v>0</v>
      </c>
      <c r="B50628">
        <v>0</v>
      </c>
      <c r="C50628">
        <v>6.5000000000000002E-2</v>
      </c>
      <c r="D50628">
        <f t="shared" si="791"/>
        <v>0</v>
      </c>
      <c r="E50628">
        <f>+IF(AND($A50628=1,$D50628=1),1,0)</f>
        <v>0</v>
      </c>
      <c r="F50628">
        <f>+IF(AND($A50628=0,$D50628=0),1,0)</f>
        <v>1</v>
      </c>
      <c r="G50628">
        <f>+IF(AND($A50628=0,$D50628=1),1,0)</f>
        <v>0</v>
      </c>
      <c r="H50628">
        <f>+IF(AND($A50628=1,$D50628=0),1,0)</f>
        <v>0</v>
      </c>
    </row>
    <row r="50629" spans="1:8" x14ac:dyDescent="0.55000000000000004">
      <c r="A50629">
        <v>0</v>
      </c>
      <c r="B50629">
        <v>0</v>
      </c>
      <c r="C50629">
        <v>0.01</v>
      </c>
      <c r="D50629">
        <f t="shared" si="791"/>
        <v>0</v>
      </c>
      <c r="E50629">
        <f>+IF(AND($A50629=1,$D50629=1),1,0)</f>
        <v>0</v>
      </c>
      <c r="F50629">
        <f>+IF(AND($A50629=0,$D50629=0),1,0)</f>
        <v>1</v>
      </c>
      <c r="G50629">
        <f>+IF(AND($A50629=0,$D50629=1),1,0)</f>
        <v>0</v>
      </c>
      <c r="H50629">
        <f>+IF(AND($A50629=1,$D50629=0),1,0)</f>
        <v>0</v>
      </c>
    </row>
    <row r="50630" spans="1:8" x14ac:dyDescent="0.55000000000000004">
      <c r="A50630">
        <v>0</v>
      </c>
      <c r="B50630">
        <v>0</v>
      </c>
      <c r="C50630">
        <v>1.0999999999999999E-2</v>
      </c>
      <c r="D50630">
        <f t="shared" si="791"/>
        <v>0</v>
      </c>
      <c r="E50630">
        <f>+IF(AND($A50630=1,$D50630=1),1,0)</f>
        <v>0</v>
      </c>
      <c r="F50630">
        <f>+IF(AND($A50630=0,$D50630=0),1,0)</f>
        <v>1</v>
      </c>
      <c r="G50630">
        <f>+IF(AND($A50630=0,$D50630=1),1,0)</f>
        <v>0</v>
      </c>
      <c r="H50630">
        <f>+IF(AND($A50630=1,$D50630=0),1,0)</f>
        <v>0</v>
      </c>
    </row>
    <row r="50631" spans="1:8" x14ac:dyDescent="0.55000000000000004">
      <c r="A50631">
        <v>0</v>
      </c>
      <c r="B50631">
        <v>0</v>
      </c>
      <c r="C50631">
        <v>1.4999999999999999E-2</v>
      </c>
      <c r="D50631">
        <f t="shared" si="791"/>
        <v>0</v>
      </c>
      <c r="E50631">
        <f>+IF(AND($A50631=1,$D50631=1),1,0)</f>
        <v>0</v>
      </c>
      <c r="F50631">
        <f>+IF(AND($A50631=0,$D50631=0),1,0)</f>
        <v>1</v>
      </c>
      <c r="G50631">
        <f>+IF(AND($A50631=0,$D50631=1),1,0)</f>
        <v>0</v>
      </c>
      <c r="H50631">
        <f>+IF(AND($A50631=1,$D50631=0),1,0)</f>
        <v>0</v>
      </c>
    </row>
    <row r="50632" spans="1:8" x14ac:dyDescent="0.55000000000000004">
      <c r="A50632">
        <v>0</v>
      </c>
      <c r="B50632">
        <v>0</v>
      </c>
      <c r="C50632">
        <v>8.0000000000000002E-3</v>
      </c>
      <c r="D50632">
        <f t="shared" si="791"/>
        <v>0</v>
      </c>
      <c r="E50632">
        <f>+IF(AND($A50632=1,$D50632=1),1,0)</f>
        <v>0</v>
      </c>
      <c r="F50632">
        <f>+IF(AND($A50632=0,$D50632=0),1,0)</f>
        <v>1</v>
      </c>
      <c r="G50632">
        <f>+IF(AND($A50632=0,$D50632=1),1,0)</f>
        <v>0</v>
      </c>
      <c r="H50632">
        <f>+IF(AND($A50632=1,$D50632=0),1,0)</f>
        <v>0</v>
      </c>
    </row>
    <row r="50633" spans="1:8" x14ac:dyDescent="0.55000000000000004">
      <c r="A50633">
        <v>0</v>
      </c>
      <c r="B50633">
        <v>0</v>
      </c>
      <c r="C50633">
        <v>7.4999999999999997E-2</v>
      </c>
      <c r="D50633">
        <f t="shared" si="791"/>
        <v>0</v>
      </c>
      <c r="E50633">
        <f>+IF(AND($A50633=1,$D50633=1),1,0)</f>
        <v>0</v>
      </c>
      <c r="F50633">
        <f>+IF(AND($A50633=0,$D50633=0),1,0)</f>
        <v>1</v>
      </c>
      <c r="G50633">
        <f>+IF(AND($A50633=0,$D50633=1),1,0)</f>
        <v>0</v>
      </c>
      <c r="H50633">
        <f>+IF(AND($A50633=1,$D50633=0),1,0)</f>
        <v>0</v>
      </c>
    </row>
    <row r="50634" spans="1:8" x14ac:dyDescent="0.55000000000000004">
      <c r="A50634">
        <v>0</v>
      </c>
      <c r="B50634">
        <v>0</v>
      </c>
      <c r="C50634">
        <v>3.5999999999999997E-2</v>
      </c>
      <c r="D50634">
        <f t="shared" si="791"/>
        <v>0</v>
      </c>
      <c r="E50634">
        <f>+IF(AND($A50634=1,$D50634=1),1,0)</f>
        <v>0</v>
      </c>
      <c r="F50634">
        <f>+IF(AND($A50634=0,$D50634=0),1,0)</f>
        <v>1</v>
      </c>
      <c r="G50634">
        <f>+IF(AND($A50634=0,$D50634=1),1,0)</f>
        <v>0</v>
      </c>
      <c r="H50634">
        <f>+IF(AND($A50634=1,$D50634=0),1,0)</f>
        <v>0</v>
      </c>
    </row>
    <row r="50635" spans="1:8" x14ac:dyDescent="0.55000000000000004">
      <c r="A50635">
        <v>0</v>
      </c>
      <c r="B50635">
        <v>0</v>
      </c>
      <c r="C50635">
        <v>8.4000000000000005E-2</v>
      </c>
      <c r="D50635">
        <f t="shared" si="791"/>
        <v>1</v>
      </c>
      <c r="E50635">
        <f>+IF(AND($A50635=1,$D50635=1),1,0)</f>
        <v>0</v>
      </c>
      <c r="F50635">
        <f>+IF(AND($A50635=0,$D50635=0),1,0)</f>
        <v>0</v>
      </c>
      <c r="G50635">
        <f>+IF(AND($A50635=0,$D50635=1),1,0)</f>
        <v>1</v>
      </c>
      <c r="H50635">
        <f>+IF(AND($A50635=1,$D50635=0),1,0)</f>
        <v>0</v>
      </c>
    </row>
    <row r="50636" spans="1:8" x14ac:dyDescent="0.55000000000000004">
      <c r="A50636">
        <v>0</v>
      </c>
      <c r="B50636">
        <v>0</v>
      </c>
      <c r="C50636">
        <v>1.9E-2</v>
      </c>
      <c r="D50636">
        <f t="shared" si="791"/>
        <v>0</v>
      </c>
      <c r="E50636">
        <f>+IF(AND($A50636=1,$D50636=1),1,0)</f>
        <v>0</v>
      </c>
      <c r="F50636">
        <f>+IF(AND($A50636=0,$D50636=0),1,0)</f>
        <v>1</v>
      </c>
      <c r="G50636">
        <f>+IF(AND($A50636=0,$D50636=1),1,0)</f>
        <v>0</v>
      </c>
      <c r="H50636">
        <f>+IF(AND($A50636=1,$D50636=0),1,0)</f>
        <v>0</v>
      </c>
    </row>
    <row r="50637" spans="1:8" x14ac:dyDescent="0.55000000000000004">
      <c r="A50637">
        <v>0</v>
      </c>
      <c r="B50637">
        <v>0</v>
      </c>
      <c r="C50637">
        <v>2.7E-2</v>
      </c>
      <c r="D50637">
        <f t="shared" si="791"/>
        <v>0</v>
      </c>
      <c r="E50637">
        <f>+IF(AND($A50637=1,$D50637=1),1,0)</f>
        <v>0</v>
      </c>
      <c r="F50637">
        <f>+IF(AND($A50637=0,$D50637=0),1,0)</f>
        <v>1</v>
      </c>
      <c r="G50637">
        <f>+IF(AND($A50637=0,$D50637=1),1,0)</f>
        <v>0</v>
      </c>
      <c r="H50637">
        <f>+IF(AND($A50637=1,$D50637=0),1,0)</f>
        <v>0</v>
      </c>
    </row>
    <row r="50638" spans="1:8" x14ac:dyDescent="0.55000000000000004">
      <c r="A50638">
        <v>0</v>
      </c>
      <c r="B50638">
        <v>0</v>
      </c>
      <c r="C50638">
        <v>1.7999999999999999E-2</v>
      </c>
      <c r="D50638">
        <f t="shared" si="791"/>
        <v>0</v>
      </c>
      <c r="E50638">
        <f>+IF(AND($A50638=1,$D50638=1),1,0)</f>
        <v>0</v>
      </c>
      <c r="F50638">
        <f>+IF(AND($A50638=0,$D50638=0),1,0)</f>
        <v>1</v>
      </c>
      <c r="G50638">
        <f>+IF(AND($A50638=0,$D50638=1),1,0)</f>
        <v>0</v>
      </c>
      <c r="H50638">
        <f>+IF(AND($A50638=1,$D50638=0),1,0)</f>
        <v>0</v>
      </c>
    </row>
    <row r="50639" spans="1:8" x14ac:dyDescent="0.55000000000000004">
      <c r="A50639">
        <v>0</v>
      </c>
      <c r="B50639">
        <v>0</v>
      </c>
      <c r="C50639">
        <v>4.2000000000000003E-2</v>
      </c>
      <c r="D50639">
        <f t="shared" si="791"/>
        <v>0</v>
      </c>
      <c r="E50639">
        <f>+IF(AND($A50639=1,$D50639=1),1,0)</f>
        <v>0</v>
      </c>
      <c r="F50639">
        <f>+IF(AND($A50639=0,$D50639=0),1,0)</f>
        <v>1</v>
      </c>
      <c r="G50639">
        <f>+IF(AND($A50639=0,$D50639=1),1,0)</f>
        <v>0</v>
      </c>
      <c r="H50639">
        <f>+IF(AND($A50639=1,$D50639=0),1,0)</f>
        <v>0</v>
      </c>
    </row>
    <row r="50640" spans="1:8" x14ac:dyDescent="0.55000000000000004">
      <c r="A50640">
        <v>0</v>
      </c>
      <c r="B50640">
        <v>0</v>
      </c>
      <c r="C50640">
        <v>3.2000000000000001E-2</v>
      </c>
      <c r="D50640">
        <f t="shared" si="791"/>
        <v>0</v>
      </c>
      <c r="E50640">
        <f>+IF(AND($A50640=1,$D50640=1),1,0)</f>
        <v>0</v>
      </c>
      <c r="F50640">
        <f>+IF(AND($A50640=0,$D50640=0),1,0)</f>
        <v>1</v>
      </c>
      <c r="G50640">
        <f>+IF(AND($A50640=0,$D50640=1),1,0)</f>
        <v>0</v>
      </c>
      <c r="H50640">
        <f>+IF(AND($A50640=1,$D50640=0),1,0)</f>
        <v>0</v>
      </c>
    </row>
    <row r="50641" spans="1:8" x14ac:dyDescent="0.55000000000000004">
      <c r="A50641">
        <v>0</v>
      </c>
      <c r="B50641">
        <v>0</v>
      </c>
      <c r="C50641">
        <v>1.9E-2</v>
      </c>
      <c r="D50641">
        <f t="shared" si="791"/>
        <v>0</v>
      </c>
      <c r="E50641">
        <f>+IF(AND($A50641=1,$D50641=1),1,0)</f>
        <v>0</v>
      </c>
      <c r="F50641">
        <f>+IF(AND($A50641=0,$D50641=0),1,0)</f>
        <v>1</v>
      </c>
      <c r="G50641">
        <f>+IF(AND($A50641=0,$D50641=1),1,0)</f>
        <v>0</v>
      </c>
      <c r="H50641">
        <f>+IF(AND($A50641=1,$D50641=0),1,0)</f>
        <v>0</v>
      </c>
    </row>
    <row r="50642" spans="1:8" x14ac:dyDescent="0.55000000000000004">
      <c r="A50642">
        <v>0</v>
      </c>
      <c r="B50642">
        <v>0</v>
      </c>
      <c r="C50642">
        <v>7.0000000000000001E-3</v>
      </c>
      <c r="D50642">
        <f t="shared" si="791"/>
        <v>0</v>
      </c>
      <c r="E50642">
        <f>+IF(AND($A50642=1,$D50642=1),1,0)</f>
        <v>0</v>
      </c>
      <c r="F50642">
        <f>+IF(AND($A50642=0,$D50642=0),1,0)</f>
        <v>1</v>
      </c>
      <c r="G50642">
        <f>+IF(AND($A50642=0,$D50642=1),1,0)</f>
        <v>0</v>
      </c>
      <c r="H50642">
        <f>+IF(AND($A50642=1,$D50642=0),1,0)</f>
        <v>0</v>
      </c>
    </row>
    <row r="50643" spans="1:8" x14ac:dyDescent="0.55000000000000004">
      <c r="A50643">
        <v>0</v>
      </c>
      <c r="B50643">
        <v>0</v>
      </c>
      <c r="C50643">
        <v>9.8000000000000004E-2</v>
      </c>
      <c r="D50643">
        <f t="shared" si="791"/>
        <v>1</v>
      </c>
      <c r="E50643">
        <f>+IF(AND($A50643=1,$D50643=1),1,0)</f>
        <v>0</v>
      </c>
      <c r="F50643">
        <f>+IF(AND($A50643=0,$D50643=0),1,0)</f>
        <v>0</v>
      </c>
      <c r="G50643">
        <f>+IF(AND($A50643=0,$D50643=1),1,0)</f>
        <v>1</v>
      </c>
      <c r="H50643">
        <f>+IF(AND($A50643=1,$D50643=0),1,0)</f>
        <v>0</v>
      </c>
    </row>
    <row r="50644" spans="1:8" x14ac:dyDescent="0.55000000000000004">
      <c r="A50644">
        <v>1</v>
      </c>
      <c r="B50644">
        <v>0</v>
      </c>
      <c r="C50644">
        <v>0.27800000000000002</v>
      </c>
      <c r="D50644">
        <f t="shared" si="791"/>
        <v>1</v>
      </c>
      <c r="E50644">
        <f>+IF(AND($A50644=1,$D50644=1),1,0)</f>
        <v>1</v>
      </c>
      <c r="F50644">
        <f>+IF(AND($A50644=0,$D50644=0),1,0)</f>
        <v>0</v>
      </c>
      <c r="G50644">
        <f>+IF(AND($A50644=0,$D50644=1),1,0)</f>
        <v>0</v>
      </c>
      <c r="H50644">
        <f>+IF(AND($A50644=1,$D50644=0),1,0)</f>
        <v>0</v>
      </c>
    </row>
    <row r="50645" spans="1:8" x14ac:dyDescent="0.55000000000000004">
      <c r="A50645">
        <v>0</v>
      </c>
      <c r="B50645">
        <v>0</v>
      </c>
      <c r="C50645">
        <v>0.108</v>
      </c>
      <c r="D50645">
        <f t="shared" si="791"/>
        <v>1</v>
      </c>
      <c r="E50645">
        <f>+IF(AND($A50645=1,$D50645=1),1,0)</f>
        <v>0</v>
      </c>
      <c r="F50645">
        <f>+IF(AND($A50645=0,$D50645=0),1,0)</f>
        <v>0</v>
      </c>
      <c r="G50645">
        <f>+IF(AND($A50645=0,$D50645=1),1,0)</f>
        <v>1</v>
      </c>
      <c r="H50645">
        <f>+IF(AND($A50645=1,$D50645=0),1,0)</f>
        <v>0</v>
      </c>
    </row>
    <row r="50646" spans="1:8" x14ac:dyDescent="0.55000000000000004">
      <c r="A50646">
        <v>0</v>
      </c>
      <c r="B50646">
        <v>0</v>
      </c>
      <c r="C50646">
        <v>1.6E-2</v>
      </c>
      <c r="D50646">
        <f t="shared" si="791"/>
        <v>0</v>
      </c>
      <c r="E50646">
        <f>+IF(AND($A50646=1,$D50646=1),1,0)</f>
        <v>0</v>
      </c>
      <c r="F50646">
        <f>+IF(AND($A50646=0,$D50646=0),1,0)</f>
        <v>1</v>
      </c>
      <c r="G50646">
        <f>+IF(AND($A50646=0,$D50646=1),1,0)</f>
        <v>0</v>
      </c>
      <c r="H50646">
        <f>+IF(AND($A50646=1,$D50646=0),1,0)</f>
        <v>0</v>
      </c>
    </row>
    <row r="50647" spans="1:8" x14ac:dyDescent="0.55000000000000004">
      <c r="A50647">
        <v>0</v>
      </c>
      <c r="B50647">
        <v>0</v>
      </c>
      <c r="C50647">
        <v>0.01</v>
      </c>
      <c r="D50647">
        <f t="shared" si="791"/>
        <v>0</v>
      </c>
      <c r="E50647">
        <f>+IF(AND($A50647=1,$D50647=1),1,0)</f>
        <v>0</v>
      </c>
      <c r="F50647">
        <f>+IF(AND($A50647=0,$D50647=0),1,0)</f>
        <v>1</v>
      </c>
      <c r="G50647">
        <f>+IF(AND($A50647=0,$D50647=1),1,0)</f>
        <v>0</v>
      </c>
      <c r="H50647">
        <f>+IF(AND($A50647=1,$D50647=0),1,0)</f>
        <v>0</v>
      </c>
    </row>
    <row r="50648" spans="1:8" x14ac:dyDescent="0.55000000000000004">
      <c r="A50648">
        <v>0</v>
      </c>
      <c r="B50648">
        <v>0</v>
      </c>
      <c r="C50648">
        <v>0.105</v>
      </c>
      <c r="D50648">
        <f t="shared" si="791"/>
        <v>1</v>
      </c>
      <c r="E50648">
        <f>+IF(AND($A50648=1,$D50648=1),1,0)</f>
        <v>0</v>
      </c>
      <c r="F50648">
        <f>+IF(AND($A50648=0,$D50648=0),1,0)</f>
        <v>0</v>
      </c>
      <c r="G50648">
        <f>+IF(AND($A50648=0,$D50648=1),1,0)</f>
        <v>1</v>
      </c>
      <c r="H50648">
        <f>+IF(AND($A50648=1,$D50648=0),1,0)</f>
        <v>0</v>
      </c>
    </row>
    <row r="50649" spans="1:8" x14ac:dyDescent="0.55000000000000004">
      <c r="A50649">
        <v>0</v>
      </c>
      <c r="B50649">
        <v>0</v>
      </c>
      <c r="C50649">
        <v>3.2000000000000001E-2</v>
      </c>
      <c r="D50649">
        <f t="shared" si="791"/>
        <v>0</v>
      </c>
      <c r="E50649">
        <f>+IF(AND($A50649=1,$D50649=1),1,0)</f>
        <v>0</v>
      </c>
      <c r="F50649">
        <f>+IF(AND($A50649=0,$D50649=0),1,0)</f>
        <v>1</v>
      </c>
      <c r="G50649">
        <f>+IF(AND($A50649=0,$D50649=1),1,0)</f>
        <v>0</v>
      </c>
      <c r="H50649">
        <f>+IF(AND($A50649=1,$D50649=0),1,0)</f>
        <v>0</v>
      </c>
    </row>
    <row r="50650" spans="1:8" x14ac:dyDescent="0.55000000000000004">
      <c r="A50650">
        <v>0</v>
      </c>
      <c r="B50650">
        <v>0</v>
      </c>
      <c r="C50650">
        <v>1.2E-2</v>
      </c>
      <c r="D50650">
        <f t="shared" si="791"/>
        <v>0</v>
      </c>
      <c r="E50650">
        <f>+IF(AND($A50650=1,$D50650=1),1,0)</f>
        <v>0</v>
      </c>
      <c r="F50650">
        <f>+IF(AND($A50650=0,$D50650=0),1,0)</f>
        <v>1</v>
      </c>
      <c r="G50650">
        <f>+IF(AND($A50650=0,$D50650=1),1,0)</f>
        <v>0</v>
      </c>
      <c r="H50650">
        <f>+IF(AND($A50650=1,$D50650=0),1,0)</f>
        <v>0</v>
      </c>
    </row>
    <row r="50651" spans="1:8" x14ac:dyDescent="0.55000000000000004">
      <c r="A50651">
        <v>0</v>
      </c>
      <c r="B50651">
        <v>0</v>
      </c>
      <c r="C50651">
        <v>7.0000000000000007E-2</v>
      </c>
      <c r="D50651">
        <f t="shared" si="791"/>
        <v>0</v>
      </c>
      <c r="E50651">
        <f>+IF(AND($A50651=1,$D50651=1),1,0)</f>
        <v>0</v>
      </c>
      <c r="F50651">
        <f>+IF(AND($A50651=0,$D50651=0),1,0)</f>
        <v>1</v>
      </c>
      <c r="G50651">
        <f>+IF(AND($A50651=0,$D50651=1),1,0)</f>
        <v>0</v>
      </c>
      <c r="H50651">
        <f>+IF(AND($A50651=1,$D50651=0),1,0)</f>
        <v>0</v>
      </c>
    </row>
    <row r="50652" spans="1:8" x14ac:dyDescent="0.55000000000000004">
      <c r="A50652">
        <v>0</v>
      </c>
      <c r="B50652">
        <v>0</v>
      </c>
      <c r="C50652">
        <v>0.02</v>
      </c>
      <c r="D50652">
        <f t="shared" si="791"/>
        <v>0</v>
      </c>
      <c r="E50652">
        <f>+IF(AND($A50652=1,$D50652=1),1,0)</f>
        <v>0</v>
      </c>
      <c r="F50652">
        <f>+IF(AND($A50652=0,$D50652=0),1,0)</f>
        <v>1</v>
      </c>
      <c r="G50652">
        <f>+IF(AND($A50652=0,$D50652=1),1,0)</f>
        <v>0</v>
      </c>
      <c r="H50652">
        <f>+IF(AND($A50652=1,$D50652=0),1,0)</f>
        <v>0</v>
      </c>
    </row>
    <row r="50653" spans="1:8" x14ac:dyDescent="0.55000000000000004">
      <c r="A50653">
        <v>0</v>
      </c>
      <c r="B50653">
        <v>0</v>
      </c>
      <c r="C50653">
        <v>0.41899999999999998</v>
      </c>
      <c r="D50653">
        <f t="shared" si="791"/>
        <v>1</v>
      </c>
      <c r="E50653">
        <f>+IF(AND($A50653=1,$D50653=1),1,0)</f>
        <v>0</v>
      </c>
      <c r="F50653">
        <f>+IF(AND($A50653=0,$D50653=0),1,0)</f>
        <v>0</v>
      </c>
      <c r="G50653">
        <f>+IF(AND($A50653=0,$D50653=1),1,0)</f>
        <v>1</v>
      </c>
      <c r="H50653">
        <f>+IF(AND($A50653=1,$D50653=0),1,0)</f>
        <v>0</v>
      </c>
    </row>
    <row r="50654" spans="1:8" x14ac:dyDescent="0.55000000000000004">
      <c r="A50654">
        <v>0</v>
      </c>
      <c r="B50654">
        <v>0</v>
      </c>
      <c r="C50654">
        <v>1.7000000000000001E-2</v>
      </c>
      <c r="D50654">
        <f t="shared" si="791"/>
        <v>0</v>
      </c>
      <c r="E50654">
        <f>+IF(AND($A50654=1,$D50654=1),1,0)</f>
        <v>0</v>
      </c>
      <c r="F50654">
        <f>+IF(AND($A50654=0,$D50654=0),1,0)</f>
        <v>1</v>
      </c>
      <c r="G50654">
        <f>+IF(AND($A50654=0,$D50654=1),1,0)</f>
        <v>0</v>
      </c>
      <c r="H50654">
        <f>+IF(AND($A50654=1,$D50654=0),1,0)</f>
        <v>0</v>
      </c>
    </row>
    <row r="50655" spans="1:8" x14ac:dyDescent="0.55000000000000004">
      <c r="A50655">
        <v>0</v>
      </c>
      <c r="B50655">
        <v>0</v>
      </c>
      <c r="C50655">
        <v>1.2999999999999999E-2</v>
      </c>
      <c r="D50655">
        <f t="shared" si="791"/>
        <v>0</v>
      </c>
      <c r="E50655">
        <f>+IF(AND($A50655=1,$D50655=1),1,0)</f>
        <v>0</v>
      </c>
      <c r="F50655">
        <f>+IF(AND($A50655=0,$D50655=0),1,0)</f>
        <v>1</v>
      </c>
      <c r="G50655">
        <f>+IF(AND($A50655=0,$D50655=1),1,0)</f>
        <v>0</v>
      </c>
      <c r="H50655">
        <f>+IF(AND($A50655=1,$D50655=0),1,0)</f>
        <v>0</v>
      </c>
    </row>
    <row r="50656" spans="1:8" x14ac:dyDescent="0.55000000000000004">
      <c r="A50656">
        <v>0</v>
      </c>
      <c r="B50656">
        <v>0</v>
      </c>
      <c r="C50656">
        <v>1.4E-2</v>
      </c>
      <c r="D50656">
        <f t="shared" si="791"/>
        <v>0</v>
      </c>
      <c r="E50656">
        <f>+IF(AND($A50656=1,$D50656=1),1,0)</f>
        <v>0</v>
      </c>
      <c r="F50656">
        <f>+IF(AND($A50656=0,$D50656=0),1,0)</f>
        <v>1</v>
      </c>
      <c r="G50656">
        <f>+IF(AND($A50656=0,$D50656=1),1,0)</f>
        <v>0</v>
      </c>
      <c r="H50656">
        <f>+IF(AND($A50656=1,$D50656=0),1,0)</f>
        <v>0</v>
      </c>
    </row>
    <row r="50657" spans="1:8" x14ac:dyDescent="0.55000000000000004">
      <c r="A50657">
        <v>0</v>
      </c>
      <c r="B50657">
        <v>0</v>
      </c>
      <c r="C50657">
        <v>2.9000000000000001E-2</v>
      </c>
      <c r="D50657">
        <f t="shared" si="791"/>
        <v>0</v>
      </c>
      <c r="E50657">
        <f>+IF(AND($A50657=1,$D50657=1),1,0)</f>
        <v>0</v>
      </c>
      <c r="F50657">
        <f>+IF(AND($A50657=0,$D50657=0),1,0)</f>
        <v>1</v>
      </c>
      <c r="G50657">
        <f>+IF(AND($A50657=0,$D50657=1),1,0)</f>
        <v>0</v>
      </c>
      <c r="H50657">
        <f>+IF(AND($A50657=1,$D50657=0),1,0)</f>
        <v>0</v>
      </c>
    </row>
    <row r="50658" spans="1:8" x14ac:dyDescent="0.55000000000000004">
      <c r="A50658">
        <v>0</v>
      </c>
      <c r="B50658">
        <v>0</v>
      </c>
      <c r="C50658">
        <v>6.0000000000000001E-3</v>
      </c>
      <c r="D50658">
        <f t="shared" si="791"/>
        <v>0</v>
      </c>
      <c r="E50658">
        <f>+IF(AND($A50658=1,$D50658=1),1,0)</f>
        <v>0</v>
      </c>
      <c r="F50658">
        <f>+IF(AND($A50658=0,$D50658=0),1,0)</f>
        <v>1</v>
      </c>
      <c r="G50658">
        <f>+IF(AND($A50658=0,$D50658=1),1,0)</f>
        <v>0</v>
      </c>
      <c r="H50658">
        <f>+IF(AND($A50658=1,$D50658=0),1,0)</f>
        <v>0</v>
      </c>
    </row>
    <row r="50659" spans="1:8" x14ac:dyDescent="0.55000000000000004">
      <c r="A50659">
        <v>0</v>
      </c>
      <c r="B50659">
        <v>0</v>
      </c>
      <c r="C50659">
        <v>1.4999999999999999E-2</v>
      </c>
      <c r="D50659">
        <f t="shared" si="791"/>
        <v>0</v>
      </c>
      <c r="E50659">
        <f>+IF(AND($A50659=1,$D50659=1),1,0)</f>
        <v>0</v>
      </c>
      <c r="F50659">
        <f>+IF(AND($A50659=0,$D50659=0),1,0)</f>
        <v>1</v>
      </c>
      <c r="G50659">
        <f>+IF(AND($A50659=0,$D50659=1),1,0)</f>
        <v>0</v>
      </c>
      <c r="H50659">
        <f>+IF(AND($A50659=1,$D50659=0),1,0)</f>
        <v>0</v>
      </c>
    </row>
    <row r="50660" spans="1:8" x14ac:dyDescent="0.55000000000000004">
      <c r="A50660">
        <v>0</v>
      </c>
      <c r="B50660">
        <v>0</v>
      </c>
      <c r="C50660">
        <v>3.7999999999999999E-2</v>
      </c>
      <c r="D50660">
        <f t="shared" si="791"/>
        <v>0</v>
      </c>
      <c r="E50660">
        <f>+IF(AND($A50660=1,$D50660=1),1,0)</f>
        <v>0</v>
      </c>
      <c r="F50660">
        <f>+IF(AND($A50660=0,$D50660=0),1,0)</f>
        <v>1</v>
      </c>
      <c r="G50660">
        <f>+IF(AND($A50660=0,$D50660=1),1,0)</f>
        <v>0</v>
      </c>
      <c r="H50660">
        <f>+IF(AND($A50660=1,$D50660=0),1,0)</f>
        <v>0</v>
      </c>
    </row>
    <row r="50661" spans="1:8" x14ac:dyDescent="0.55000000000000004">
      <c r="A50661">
        <v>0</v>
      </c>
      <c r="B50661">
        <v>0</v>
      </c>
      <c r="C50661">
        <v>6.5000000000000002E-2</v>
      </c>
      <c r="D50661">
        <f t="shared" si="791"/>
        <v>0</v>
      </c>
      <c r="E50661">
        <f>+IF(AND($A50661=1,$D50661=1),1,0)</f>
        <v>0</v>
      </c>
      <c r="F50661">
        <f>+IF(AND($A50661=0,$D50661=0),1,0)</f>
        <v>1</v>
      </c>
      <c r="G50661">
        <f>+IF(AND($A50661=0,$D50661=1),1,0)</f>
        <v>0</v>
      </c>
      <c r="H50661">
        <f>+IF(AND($A50661=1,$D50661=0),1,0)</f>
        <v>0</v>
      </c>
    </row>
    <row r="50662" spans="1:8" x14ac:dyDescent="0.55000000000000004">
      <c r="A50662">
        <v>0</v>
      </c>
      <c r="B50662">
        <v>0</v>
      </c>
      <c r="C50662">
        <v>1.4999999999999999E-2</v>
      </c>
      <c r="D50662">
        <f t="shared" si="791"/>
        <v>0</v>
      </c>
      <c r="E50662">
        <f>+IF(AND($A50662=1,$D50662=1),1,0)</f>
        <v>0</v>
      </c>
      <c r="F50662">
        <f>+IF(AND($A50662=0,$D50662=0),1,0)</f>
        <v>1</v>
      </c>
      <c r="G50662">
        <f>+IF(AND($A50662=0,$D50662=1),1,0)</f>
        <v>0</v>
      </c>
      <c r="H50662">
        <f>+IF(AND($A50662=1,$D50662=0),1,0)</f>
        <v>0</v>
      </c>
    </row>
    <row r="50663" spans="1:8" x14ac:dyDescent="0.55000000000000004">
      <c r="A50663">
        <v>0</v>
      </c>
      <c r="B50663">
        <v>0</v>
      </c>
      <c r="C50663">
        <v>8.6999999999999994E-2</v>
      </c>
      <c r="D50663">
        <f t="shared" si="791"/>
        <v>1</v>
      </c>
      <c r="E50663">
        <f>+IF(AND($A50663=1,$D50663=1),1,0)</f>
        <v>0</v>
      </c>
      <c r="F50663">
        <f>+IF(AND($A50663=0,$D50663=0),1,0)</f>
        <v>0</v>
      </c>
      <c r="G50663">
        <f>+IF(AND($A50663=0,$D50663=1),1,0)</f>
        <v>1</v>
      </c>
      <c r="H50663">
        <f>+IF(AND($A50663=1,$D50663=0),1,0)</f>
        <v>0</v>
      </c>
    </row>
    <row r="50664" spans="1:8" x14ac:dyDescent="0.55000000000000004">
      <c r="A50664">
        <v>0</v>
      </c>
      <c r="B50664">
        <v>0</v>
      </c>
      <c r="C50664">
        <v>7.2999999999999995E-2</v>
      </c>
      <c r="D50664">
        <f t="shared" si="791"/>
        <v>0</v>
      </c>
      <c r="E50664">
        <f>+IF(AND($A50664=1,$D50664=1),1,0)</f>
        <v>0</v>
      </c>
      <c r="F50664">
        <f>+IF(AND($A50664=0,$D50664=0),1,0)</f>
        <v>1</v>
      </c>
      <c r="G50664">
        <f>+IF(AND($A50664=0,$D50664=1),1,0)</f>
        <v>0</v>
      </c>
      <c r="H50664">
        <f>+IF(AND($A50664=1,$D50664=0),1,0)</f>
        <v>0</v>
      </c>
    </row>
    <row r="50665" spans="1:8" x14ac:dyDescent="0.55000000000000004">
      <c r="A50665">
        <v>0</v>
      </c>
      <c r="B50665">
        <v>0</v>
      </c>
      <c r="C50665">
        <v>3.5000000000000003E-2</v>
      </c>
      <c r="D50665">
        <f t="shared" si="791"/>
        <v>0</v>
      </c>
      <c r="E50665">
        <f>+IF(AND($A50665=1,$D50665=1),1,0)</f>
        <v>0</v>
      </c>
      <c r="F50665">
        <f>+IF(AND($A50665=0,$D50665=0),1,0)</f>
        <v>1</v>
      </c>
      <c r="G50665">
        <f>+IF(AND($A50665=0,$D50665=1),1,0)</f>
        <v>0</v>
      </c>
      <c r="H50665">
        <f>+IF(AND($A50665=1,$D50665=0),1,0)</f>
        <v>0</v>
      </c>
    </row>
    <row r="50666" spans="1:8" x14ac:dyDescent="0.55000000000000004">
      <c r="A50666">
        <v>0</v>
      </c>
      <c r="B50666">
        <v>0</v>
      </c>
      <c r="C50666">
        <v>7.4999999999999997E-2</v>
      </c>
      <c r="D50666">
        <f t="shared" ref="D50666:D50729" si="792">+IF(C50666&gt;$K$2,1,0)</f>
        <v>0</v>
      </c>
      <c r="E50666">
        <f>+IF(AND($A50666=1,$D50666=1),1,0)</f>
        <v>0</v>
      </c>
      <c r="F50666">
        <f>+IF(AND($A50666=0,$D50666=0),1,0)</f>
        <v>1</v>
      </c>
      <c r="G50666">
        <f>+IF(AND($A50666=0,$D50666=1),1,0)</f>
        <v>0</v>
      </c>
      <c r="H50666">
        <f>+IF(AND($A50666=1,$D50666=0),1,0)</f>
        <v>0</v>
      </c>
    </row>
    <row r="50667" spans="1:8" x14ac:dyDescent="0.55000000000000004">
      <c r="A50667">
        <v>0</v>
      </c>
      <c r="B50667">
        <v>0</v>
      </c>
      <c r="C50667">
        <v>1.6E-2</v>
      </c>
      <c r="D50667">
        <f t="shared" si="792"/>
        <v>0</v>
      </c>
      <c r="E50667">
        <f>+IF(AND($A50667=1,$D50667=1),1,0)</f>
        <v>0</v>
      </c>
      <c r="F50667">
        <f>+IF(AND($A50667=0,$D50667=0),1,0)</f>
        <v>1</v>
      </c>
      <c r="G50667">
        <f>+IF(AND($A50667=0,$D50667=1),1,0)</f>
        <v>0</v>
      </c>
      <c r="H50667">
        <f>+IF(AND($A50667=1,$D50667=0),1,0)</f>
        <v>0</v>
      </c>
    </row>
    <row r="50668" spans="1:8" x14ac:dyDescent="0.55000000000000004">
      <c r="A50668">
        <v>0</v>
      </c>
      <c r="B50668">
        <v>0</v>
      </c>
      <c r="C50668">
        <v>3.1E-2</v>
      </c>
      <c r="D50668">
        <f t="shared" si="792"/>
        <v>0</v>
      </c>
      <c r="E50668">
        <f>+IF(AND($A50668=1,$D50668=1),1,0)</f>
        <v>0</v>
      </c>
      <c r="F50668">
        <f>+IF(AND($A50668=0,$D50668=0),1,0)</f>
        <v>1</v>
      </c>
      <c r="G50668">
        <f>+IF(AND($A50668=0,$D50668=1),1,0)</f>
        <v>0</v>
      </c>
      <c r="H50668">
        <f>+IF(AND($A50668=1,$D50668=0),1,0)</f>
        <v>0</v>
      </c>
    </row>
    <row r="50669" spans="1:8" x14ac:dyDescent="0.55000000000000004">
      <c r="A50669">
        <v>1</v>
      </c>
      <c r="B50669">
        <v>1</v>
      </c>
      <c r="C50669">
        <v>0.60299999999999998</v>
      </c>
      <c r="D50669">
        <f t="shared" si="792"/>
        <v>1</v>
      </c>
      <c r="E50669">
        <f>+IF(AND($A50669=1,$D50669=1),1,0)</f>
        <v>1</v>
      </c>
      <c r="F50669">
        <f>+IF(AND($A50669=0,$D50669=0),1,0)</f>
        <v>0</v>
      </c>
      <c r="G50669">
        <f>+IF(AND($A50669=0,$D50669=1),1,0)</f>
        <v>0</v>
      </c>
      <c r="H50669">
        <f>+IF(AND($A50669=1,$D50669=0),1,0)</f>
        <v>0</v>
      </c>
    </row>
    <row r="50670" spans="1:8" x14ac:dyDescent="0.55000000000000004">
      <c r="A50670">
        <v>0</v>
      </c>
      <c r="B50670">
        <v>0</v>
      </c>
      <c r="C50670">
        <v>8.6999999999999994E-2</v>
      </c>
      <c r="D50670">
        <f t="shared" si="792"/>
        <v>1</v>
      </c>
      <c r="E50670">
        <f>+IF(AND($A50670=1,$D50670=1),1,0)</f>
        <v>0</v>
      </c>
      <c r="F50670">
        <f>+IF(AND($A50670=0,$D50670=0),1,0)</f>
        <v>0</v>
      </c>
      <c r="G50670">
        <f>+IF(AND($A50670=0,$D50670=1),1,0)</f>
        <v>1</v>
      </c>
      <c r="H50670">
        <f>+IF(AND($A50670=1,$D50670=0),1,0)</f>
        <v>0</v>
      </c>
    </row>
    <row r="50671" spans="1:8" x14ac:dyDescent="0.55000000000000004">
      <c r="A50671">
        <v>0</v>
      </c>
      <c r="B50671">
        <v>0</v>
      </c>
      <c r="C50671">
        <v>7.0000000000000001E-3</v>
      </c>
      <c r="D50671">
        <f t="shared" si="792"/>
        <v>0</v>
      </c>
      <c r="E50671">
        <f>+IF(AND($A50671=1,$D50671=1),1,0)</f>
        <v>0</v>
      </c>
      <c r="F50671">
        <f>+IF(AND($A50671=0,$D50671=0),1,0)</f>
        <v>1</v>
      </c>
      <c r="G50671">
        <f>+IF(AND($A50671=0,$D50671=1),1,0)</f>
        <v>0</v>
      </c>
      <c r="H50671">
        <f>+IF(AND($A50671=1,$D50671=0),1,0)</f>
        <v>0</v>
      </c>
    </row>
    <row r="50672" spans="1:8" x14ac:dyDescent="0.55000000000000004">
      <c r="A50672">
        <v>0</v>
      </c>
      <c r="B50672">
        <v>0</v>
      </c>
      <c r="C50672">
        <v>1.9E-2</v>
      </c>
      <c r="D50672">
        <f t="shared" si="792"/>
        <v>0</v>
      </c>
      <c r="E50672">
        <f>+IF(AND($A50672=1,$D50672=1),1,0)</f>
        <v>0</v>
      </c>
      <c r="F50672">
        <f>+IF(AND($A50672=0,$D50672=0),1,0)</f>
        <v>1</v>
      </c>
      <c r="G50672">
        <f>+IF(AND($A50672=0,$D50672=1),1,0)</f>
        <v>0</v>
      </c>
      <c r="H50672">
        <f>+IF(AND($A50672=1,$D50672=0),1,0)</f>
        <v>0</v>
      </c>
    </row>
    <row r="50673" spans="1:8" x14ac:dyDescent="0.55000000000000004">
      <c r="A50673">
        <v>1</v>
      </c>
      <c r="B50673">
        <v>0</v>
      </c>
      <c r="C50673">
        <v>0.13900000000000001</v>
      </c>
      <c r="D50673">
        <f t="shared" si="792"/>
        <v>1</v>
      </c>
      <c r="E50673">
        <f>+IF(AND($A50673=1,$D50673=1),1,0)</f>
        <v>1</v>
      </c>
      <c r="F50673">
        <f>+IF(AND($A50673=0,$D50673=0),1,0)</f>
        <v>0</v>
      </c>
      <c r="G50673">
        <f>+IF(AND($A50673=0,$D50673=1),1,0)</f>
        <v>0</v>
      </c>
      <c r="H50673">
        <f>+IF(AND($A50673=1,$D50673=0),1,0)</f>
        <v>0</v>
      </c>
    </row>
    <row r="50674" spans="1:8" x14ac:dyDescent="0.55000000000000004">
      <c r="A50674">
        <v>0</v>
      </c>
      <c r="B50674">
        <v>0</v>
      </c>
      <c r="C50674">
        <v>5.1999999999999998E-2</v>
      </c>
      <c r="D50674">
        <f t="shared" si="792"/>
        <v>0</v>
      </c>
      <c r="E50674">
        <f>+IF(AND($A50674=1,$D50674=1),1,0)</f>
        <v>0</v>
      </c>
      <c r="F50674">
        <f>+IF(AND($A50674=0,$D50674=0),1,0)</f>
        <v>1</v>
      </c>
      <c r="G50674">
        <f>+IF(AND($A50674=0,$D50674=1),1,0)</f>
        <v>0</v>
      </c>
      <c r="H50674">
        <f>+IF(AND($A50674=1,$D50674=0),1,0)</f>
        <v>0</v>
      </c>
    </row>
    <row r="50675" spans="1:8" x14ac:dyDescent="0.55000000000000004">
      <c r="A50675">
        <v>0</v>
      </c>
      <c r="B50675">
        <v>0</v>
      </c>
      <c r="C50675">
        <v>6.5000000000000002E-2</v>
      </c>
      <c r="D50675">
        <f t="shared" si="792"/>
        <v>0</v>
      </c>
      <c r="E50675">
        <f>+IF(AND($A50675=1,$D50675=1),1,0)</f>
        <v>0</v>
      </c>
      <c r="F50675">
        <f>+IF(AND($A50675=0,$D50675=0),1,0)</f>
        <v>1</v>
      </c>
      <c r="G50675">
        <f>+IF(AND($A50675=0,$D50675=1),1,0)</f>
        <v>0</v>
      </c>
      <c r="H50675">
        <f>+IF(AND($A50675=1,$D50675=0),1,0)</f>
        <v>0</v>
      </c>
    </row>
    <row r="50676" spans="1:8" x14ac:dyDescent="0.55000000000000004">
      <c r="A50676">
        <v>0</v>
      </c>
      <c r="B50676">
        <v>0</v>
      </c>
      <c r="C50676">
        <v>1.7999999999999999E-2</v>
      </c>
      <c r="D50676">
        <f t="shared" si="792"/>
        <v>0</v>
      </c>
      <c r="E50676">
        <f>+IF(AND($A50676=1,$D50676=1),1,0)</f>
        <v>0</v>
      </c>
      <c r="F50676">
        <f>+IF(AND($A50676=0,$D50676=0),1,0)</f>
        <v>1</v>
      </c>
      <c r="G50676">
        <f>+IF(AND($A50676=0,$D50676=1),1,0)</f>
        <v>0</v>
      </c>
      <c r="H50676">
        <f>+IF(AND($A50676=1,$D50676=0),1,0)</f>
        <v>0</v>
      </c>
    </row>
    <row r="50677" spans="1:8" x14ac:dyDescent="0.55000000000000004">
      <c r="A50677">
        <v>0</v>
      </c>
      <c r="B50677">
        <v>0</v>
      </c>
      <c r="C50677">
        <v>8.0000000000000002E-3</v>
      </c>
      <c r="D50677">
        <f t="shared" si="792"/>
        <v>0</v>
      </c>
      <c r="E50677">
        <f>+IF(AND($A50677=1,$D50677=1),1,0)</f>
        <v>0</v>
      </c>
      <c r="F50677">
        <f>+IF(AND($A50677=0,$D50677=0),1,0)</f>
        <v>1</v>
      </c>
      <c r="G50677">
        <f>+IF(AND($A50677=0,$D50677=1),1,0)</f>
        <v>0</v>
      </c>
      <c r="H50677">
        <f>+IF(AND($A50677=1,$D50677=0),1,0)</f>
        <v>0</v>
      </c>
    </row>
    <row r="50678" spans="1:8" x14ac:dyDescent="0.55000000000000004">
      <c r="A50678">
        <v>0</v>
      </c>
      <c r="B50678">
        <v>0</v>
      </c>
      <c r="C50678">
        <v>0.10100000000000001</v>
      </c>
      <c r="D50678">
        <f t="shared" si="792"/>
        <v>1</v>
      </c>
      <c r="E50678">
        <f>+IF(AND($A50678=1,$D50678=1),1,0)</f>
        <v>0</v>
      </c>
      <c r="F50678">
        <f>+IF(AND($A50678=0,$D50678=0),1,0)</f>
        <v>0</v>
      </c>
      <c r="G50678">
        <f>+IF(AND($A50678=0,$D50678=1),1,0)</f>
        <v>1</v>
      </c>
      <c r="H50678">
        <f>+IF(AND($A50678=1,$D50678=0),1,0)</f>
        <v>0</v>
      </c>
    </row>
    <row r="50679" spans="1:8" x14ac:dyDescent="0.55000000000000004">
      <c r="A50679">
        <v>1</v>
      </c>
      <c r="B50679">
        <v>0</v>
      </c>
      <c r="C50679">
        <v>5.0999999999999997E-2</v>
      </c>
      <c r="D50679">
        <f t="shared" si="792"/>
        <v>0</v>
      </c>
      <c r="E50679">
        <f>+IF(AND($A50679=1,$D50679=1),1,0)</f>
        <v>0</v>
      </c>
      <c r="F50679">
        <f>+IF(AND($A50679=0,$D50679=0),1,0)</f>
        <v>0</v>
      </c>
      <c r="G50679">
        <f>+IF(AND($A50679=0,$D50679=1),1,0)</f>
        <v>0</v>
      </c>
      <c r="H50679">
        <f>+IF(AND($A50679=1,$D50679=0),1,0)</f>
        <v>1</v>
      </c>
    </row>
    <row r="50680" spans="1:8" x14ac:dyDescent="0.55000000000000004">
      <c r="A50680">
        <v>0</v>
      </c>
      <c r="B50680">
        <v>0</v>
      </c>
      <c r="C50680">
        <v>1.6E-2</v>
      </c>
      <c r="D50680">
        <f t="shared" si="792"/>
        <v>0</v>
      </c>
      <c r="E50680">
        <f>+IF(AND($A50680=1,$D50680=1),1,0)</f>
        <v>0</v>
      </c>
      <c r="F50680">
        <f>+IF(AND($A50680=0,$D50680=0),1,0)</f>
        <v>1</v>
      </c>
      <c r="G50680">
        <f>+IF(AND($A50680=0,$D50680=1),1,0)</f>
        <v>0</v>
      </c>
      <c r="H50680">
        <f>+IF(AND($A50680=1,$D50680=0),1,0)</f>
        <v>0</v>
      </c>
    </row>
    <row r="50681" spans="1:8" x14ac:dyDescent="0.55000000000000004">
      <c r="A50681">
        <v>0</v>
      </c>
      <c r="B50681">
        <v>0</v>
      </c>
      <c r="C50681">
        <v>7.0000000000000001E-3</v>
      </c>
      <c r="D50681">
        <f t="shared" si="792"/>
        <v>0</v>
      </c>
      <c r="E50681">
        <f>+IF(AND($A50681=1,$D50681=1),1,0)</f>
        <v>0</v>
      </c>
      <c r="F50681">
        <f>+IF(AND($A50681=0,$D50681=0),1,0)</f>
        <v>1</v>
      </c>
      <c r="G50681">
        <f>+IF(AND($A50681=0,$D50681=1),1,0)</f>
        <v>0</v>
      </c>
      <c r="H50681">
        <f>+IF(AND($A50681=1,$D50681=0),1,0)</f>
        <v>0</v>
      </c>
    </row>
    <row r="50682" spans="1:8" x14ac:dyDescent="0.55000000000000004">
      <c r="A50682">
        <v>1</v>
      </c>
      <c r="B50682">
        <v>0</v>
      </c>
      <c r="C50682">
        <v>0.438</v>
      </c>
      <c r="D50682">
        <f t="shared" si="792"/>
        <v>1</v>
      </c>
      <c r="E50682">
        <f>+IF(AND($A50682=1,$D50682=1),1,0)</f>
        <v>1</v>
      </c>
      <c r="F50682">
        <f>+IF(AND($A50682=0,$D50682=0),1,0)</f>
        <v>0</v>
      </c>
      <c r="G50682">
        <f>+IF(AND($A50682=0,$D50682=1),1,0)</f>
        <v>0</v>
      </c>
      <c r="H50682">
        <f>+IF(AND($A50682=1,$D50682=0),1,0)</f>
        <v>0</v>
      </c>
    </row>
    <row r="50683" spans="1:8" x14ac:dyDescent="0.55000000000000004">
      <c r="A50683">
        <v>0</v>
      </c>
      <c r="B50683">
        <v>0</v>
      </c>
      <c r="C50683">
        <v>1.4E-2</v>
      </c>
      <c r="D50683">
        <f t="shared" si="792"/>
        <v>0</v>
      </c>
      <c r="E50683">
        <f>+IF(AND($A50683=1,$D50683=1),1,0)</f>
        <v>0</v>
      </c>
      <c r="F50683">
        <f>+IF(AND($A50683=0,$D50683=0),1,0)</f>
        <v>1</v>
      </c>
      <c r="G50683">
        <f>+IF(AND($A50683=0,$D50683=1),1,0)</f>
        <v>0</v>
      </c>
      <c r="H50683">
        <f>+IF(AND($A50683=1,$D50683=0),1,0)</f>
        <v>0</v>
      </c>
    </row>
    <row r="50684" spans="1:8" x14ac:dyDescent="0.55000000000000004">
      <c r="A50684">
        <v>0</v>
      </c>
      <c r="B50684">
        <v>0</v>
      </c>
      <c r="C50684">
        <v>6.3E-2</v>
      </c>
      <c r="D50684">
        <f t="shared" si="792"/>
        <v>0</v>
      </c>
      <c r="E50684">
        <f>+IF(AND($A50684=1,$D50684=1),1,0)</f>
        <v>0</v>
      </c>
      <c r="F50684">
        <f>+IF(AND($A50684=0,$D50684=0),1,0)</f>
        <v>1</v>
      </c>
      <c r="G50684">
        <f>+IF(AND($A50684=0,$D50684=1),1,0)</f>
        <v>0</v>
      </c>
      <c r="H50684">
        <f>+IF(AND($A50684=1,$D50684=0),1,0)</f>
        <v>0</v>
      </c>
    </row>
    <row r="50685" spans="1:8" x14ac:dyDescent="0.55000000000000004">
      <c r="A50685">
        <v>1</v>
      </c>
      <c r="B50685">
        <v>0</v>
      </c>
      <c r="C50685">
        <v>8.5999999999999993E-2</v>
      </c>
      <c r="D50685">
        <f t="shared" si="792"/>
        <v>1</v>
      </c>
      <c r="E50685">
        <f>+IF(AND($A50685=1,$D50685=1),1,0)</f>
        <v>1</v>
      </c>
      <c r="F50685">
        <f>+IF(AND($A50685=0,$D50685=0),1,0)</f>
        <v>0</v>
      </c>
      <c r="G50685">
        <f>+IF(AND($A50685=0,$D50685=1),1,0)</f>
        <v>0</v>
      </c>
      <c r="H50685">
        <f>+IF(AND($A50685=1,$D50685=0),1,0)</f>
        <v>0</v>
      </c>
    </row>
    <row r="50686" spans="1:8" x14ac:dyDescent="0.55000000000000004">
      <c r="A50686">
        <v>0</v>
      </c>
      <c r="B50686">
        <v>0</v>
      </c>
      <c r="C50686">
        <v>0.112</v>
      </c>
      <c r="D50686">
        <f t="shared" si="792"/>
        <v>1</v>
      </c>
      <c r="E50686">
        <f>+IF(AND($A50686=1,$D50686=1),1,0)</f>
        <v>0</v>
      </c>
      <c r="F50686">
        <f>+IF(AND($A50686=0,$D50686=0),1,0)</f>
        <v>0</v>
      </c>
      <c r="G50686">
        <f>+IF(AND($A50686=0,$D50686=1),1,0)</f>
        <v>1</v>
      </c>
      <c r="H50686">
        <f>+IF(AND($A50686=1,$D50686=0),1,0)</f>
        <v>0</v>
      </c>
    </row>
    <row r="50687" spans="1:8" x14ac:dyDescent="0.55000000000000004">
      <c r="A50687">
        <v>0</v>
      </c>
      <c r="B50687">
        <v>0</v>
      </c>
      <c r="C50687">
        <v>5.8000000000000003E-2</v>
      </c>
      <c r="D50687">
        <f t="shared" si="792"/>
        <v>0</v>
      </c>
      <c r="E50687">
        <f>+IF(AND($A50687=1,$D50687=1),1,0)</f>
        <v>0</v>
      </c>
      <c r="F50687">
        <f>+IF(AND($A50687=0,$D50687=0),1,0)</f>
        <v>1</v>
      </c>
      <c r="G50687">
        <f>+IF(AND($A50687=0,$D50687=1),1,0)</f>
        <v>0</v>
      </c>
      <c r="H50687">
        <f>+IF(AND($A50687=1,$D50687=0),1,0)</f>
        <v>0</v>
      </c>
    </row>
    <row r="50688" spans="1:8" x14ac:dyDescent="0.55000000000000004">
      <c r="A50688">
        <v>0</v>
      </c>
      <c r="B50688">
        <v>0</v>
      </c>
      <c r="C50688">
        <v>0.13100000000000001</v>
      </c>
      <c r="D50688">
        <f t="shared" si="792"/>
        <v>1</v>
      </c>
      <c r="E50688">
        <f>+IF(AND($A50688=1,$D50688=1),1,0)</f>
        <v>0</v>
      </c>
      <c r="F50688">
        <f>+IF(AND($A50688=0,$D50688=0),1,0)</f>
        <v>0</v>
      </c>
      <c r="G50688">
        <f>+IF(AND($A50688=0,$D50688=1),1,0)</f>
        <v>1</v>
      </c>
      <c r="H50688">
        <f>+IF(AND($A50688=1,$D50688=0),1,0)</f>
        <v>0</v>
      </c>
    </row>
    <row r="50689" spans="1:8" x14ac:dyDescent="0.55000000000000004">
      <c r="A50689">
        <v>0</v>
      </c>
      <c r="B50689">
        <v>0</v>
      </c>
      <c r="C50689">
        <v>3.5000000000000003E-2</v>
      </c>
      <c r="D50689">
        <f t="shared" si="792"/>
        <v>0</v>
      </c>
      <c r="E50689">
        <f>+IF(AND($A50689=1,$D50689=1),1,0)</f>
        <v>0</v>
      </c>
      <c r="F50689">
        <f>+IF(AND($A50689=0,$D50689=0),1,0)</f>
        <v>1</v>
      </c>
      <c r="G50689">
        <f>+IF(AND($A50689=0,$D50689=1),1,0)</f>
        <v>0</v>
      </c>
      <c r="H50689">
        <f>+IF(AND($A50689=1,$D50689=0),1,0)</f>
        <v>0</v>
      </c>
    </row>
    <row r="50690" spans="1:8" x14ac:dyDescent="0.55000000000000004">
      <c r="A50690">
        <v>0</v>
      </c>
      <c r="B50690">
        <v>0</v>
      </c>
      <c r="C50690">
        <v>0.159</v>
      </c>
      <c r="D50690">
        <f t="shared" si="792"/>
        <v>1</v>
      </c>
      <c r="E50690">
        <f>+IF(AND($A50690=1,$D50690=1),1,0)</f>
        <v>0</v>
      </c>
      <c r="F50690">
        <f>+IF(AND($A50690=0,$D50690=0),1,0)</f>
        <v>0</v>
      </c>
      <c r="G50690">
        <f>+IF(AND($A50690=0,$D50690=1),1,0)</f>
        <v>1</v>
      </c>
      <c r="H50690">
        <f>+IF(AND($A50690=1,$D50690=0),1,0)</f>
        <v>0</v>
      </c>
    </row>
    <row r="50691" spans="1:8" x14ac:dyDescent="0.55000000000000004">
      <c r="A50691">
        <v>0</v>
      </c>
      <c r="B50691">
        <v>0</v>
      </c>
      <c r="C50691">
        <v>1.2999999999999999E-2</v>
      </c>
      <c r="D50691">
        <f t="shared" si="792"/>
        <v>0</v>
      </c>
      <c r="E50691">
        <f>+IF(AND($A50691=1,$D50691=1),1,0)</f>
        <v>0</v>
      </c>
      <c r="F50691">
        <f>+IF(AND($A50691=0,$D50691=0),1,0)</f>
        <v>1</v>
      </c>
      <c r="G50691">
        <f>+IF(AND($A50691=0,$D50691=1),1,0)</f>
        <v>0</v>
      </c>
      <c r="H50691">
        <f>+IF(AND($A50691=1,$D50691=0),1,0)</f>
        <v>0</v>
      </c>
    </row>
    <row r="50692" spans="1:8" x14ac:dyDescent="0.55000000000000004">
      <c r="A50692">
        <v>0</v>
      </c>
      <c r="B50692">
        <v>0</v>
      </c>
      <c r="C50692">
        <v>2.3E-2</v>
      </c>
      <c r="D50692">
        <f t="shared" si="792"/>
        <v>0</v>
      </c>
      <c r="E50692">
        <f>+IF(AND($A50692=1,$D50692=1),1,0)</f>
        <v>0</v>
      </c>
      <c r="F50692">
        <f>+IF(AND($A50692=0,$D50692=0),1,0)</f>
        <v>1</v>
      </c>
      <c r="G50692">
        <f>+IF(AND($A50692=0,$D50692=1),1,0)</f>
        <v>0</v>
      </c>
      <c r="H50692">
        <f>+IF(AND($A50692=1,$D50692=0),1,0)</f>
        <v>0</v>
      </c>
    </row>
    <row r="50693" spans="1:8" x14ac:dyDescent="0.55000000000000004">
      <c r="A50693">
        <v>0</v>
      </c>
      <c r="B50693">
        <v>1</v>
      </c>
      <c r="C50693">
        <v>0.69699999999999995</v>
      </c>
      <c r="D50693">
        <f t="shared" si="792"/>
        <v>1</v>
      </c>
      <c r="E50693">
        <f>+IF(AND($A50693=1,$D50693=1),1,0)</f>
        <v>0</v>
      </c>
      <c r="F50693">
        <f>+IF(AND($A50693=0,$D50693=0),1,0)</f>
        <v>0</v>
      </c>
      <c r="G50693">
        <f>+IF(AND($A50693=0,$D50693=1),1,0)</f>
        <v>1</v>
      </c>
      <c r="H50693">
        <f>+IF(AND($A50693=1,$D50693=0),1,0)</f>
        <v>0</v>
      </c>
    </row>
    <row r="50694" spans="1:8" x14ac:dyDescent="0.55000000000000004">
      <c r="A50694">
        <v>0</v>
      </c>
      <c r="B50694">
        <v>0</v>
      </c>
      <c r="C50694">
        <v>0.44600000000000001</v>
      </c>
      <c r="D50694">
        <f t="shared" si="792"/>
        <v>1</v>
      </c>
      <c r="E50694">
        <f>+IF(AND($A50694=1,$D50694=1),1,0)</f>
        <v>0</v>
      </c>
      <c r="F50694">
        <f>+IF(AND($A50694=0,$D50694=0),1,0)</f>
        <v>0</v>
      </c>
      <c r="G50694">
        <f>+IF(AND($A50694=0,$D50694=1),1,0)</f>
        <v>1</v>
      </c>
      <c r="H50694">
        <f>+IF(AND($A50694=1,$D50694=0),1,0)</f>
        <v>0</v>
      </c>
    </row>
    <row r="50695" spans="1:8" x14ac:dyDescent="0.55000000000000004">
      <c r="A50695">
        <v>0</v>
      </c>
      <c r="B50695">
        <v>0</v>
      </c>
      <c r="C50695">
        <v>1.7999999999999999E-2</v>
      </c>
      <c r="D50695">
        <f t="shared" si="792"/>
        <v>0</v>
      </c>
      <c r="E50695">
        <f>+IF(AND($A50695=1,$D50695=1),1,0)</f>
        <v>0</v>
      </c>
      <c r="F50695">
        <f>+IF(AND($A50695=0,$D50695=0),1,0)</f>
        <v>1</v>
      </c>
      <c r="G50695">
        <f>+IF(AND($A50695=0,$D50695=1),1,0)</f>
        <v>0</v>
      </c>
      <c r="H50695">
        <f>+IF(AND($A50695=1,$D50695=0),1,0)</f>
        <v>0</v>
      </c>
    </row>
    <row r="50696" spans="1:8" x14ac:dyDescent="0.55000000000000004">
      <c r="A50696">
        <v>0</v>
      </c>
      <c r="B50696">
        <v>0</v>
      </c>
      <c r="C50696">
        <v>8.6999999999999994E-2</v>
      </c>
      <c r="D50696">
        <f t="shared" si="792"/>
        <v>1</v>
      </c>
      <c r="E50696">
        <f>+IF(AND($A50696=1,$D50696=1),1,0)</f>
        <v>0</v>
      </c>
      <c r="F50696">
        <f>+IF(AND($A50696=0,$D50696=0),1,0)</f>
        <v>0</v>
      </c>
      <c r="G50696">
        <f>+IF(AND($A50696=0,$D50696=1),1,0)</f>
        <v>1</v>
      </c>
      <c r="H50696">
        <f>+IF(AND($A50696=1,$D50696=0),1,0)</f>
        <v>0</v>
      </c>
    </row>
    <row r="50697" spans="1:8" x14ac:dyDescent="0.55000000000000004">
      <c r="A50697">
        <v>0</v>
      </c>
      <c r="B50697">
        <v>0</v>
      </c>
      <c r="C50697">
        <v>7.4999999999999997E-2</v>
      </c>
      <c r="D50697">
        <f t="shared" si="792"/>
        <v>0</v>
      </c>
      <c r="E50697">
        <f>+IF(AND($A50697=1,$D50697=1),1,0)</f>
        <v>0</v>
      </c>
      <c r="F50697">
        <f>+IF(AND($A50697=0,$D50697=0),1,0)</f>
        <v>1</v>
      </c>
      <c r="G50697">
        <f>+IF(AND($A50697=0,$D50697=1),1,0)</f>
        <v>0</v>
      </c>
      <c r="H50697">
        <f>+IF(AND($A50697=1,$D50697=0),1,0)</f>
        <v>0</v>
      </c>
    </row>
    <row r="50698" spans="1:8" x14ac:dyDescent="0.55000000000000004">
      <c r="A50698">
        <v>0</v>
      </c>
      <c r="B50698">
        <v>0</v>
      </c>
      <c r="C50698">
        <v>0.01</v>
      </c>
      <c r="D50698">
        <f t="shared" si="792"/>
        <v>0</v>
      </c>
      <c r="E50698">
        <f>+IF(AND($A50698=1,$D50698=1),1,0)</f>
        <v>0</v>
      </c>
      <c r="F50698">
        <f>+IF(AND($A50698=0,$D50698=0),1,0)</f>
        <v>1</v>
      </c>
      <c r="G50698">
        <f>+IF(AND($A50698=0,$D50698=1),1,0)</f>
        <v>0</v>
      </c>
      <c r="H50698">
        <f>+IF(AND($A50698=1,$D50698=0),1,0)</f>
        <v>0</v>
      </c>
    </row>
    <row r="50699" spans="1:8" x14ac:dyDescent="0.55000000000000004">
      <c r="A50699">
        <v>0</v>
      </c>
      <c r="B50699">
        <v>0</v>
      </c>
      <c r="C50699">
        <v>1.2E-2</v>
      </c>
      <c r="D50699">
        <f t="shared" si="792"/>
        <v>0</v>
      </c>
      <c r="E50699">
        <f>+IF(AND($A50699=1,$D50699=1),1,0)</f>
        <v>0</v>
      </c>
      <c r="F50699">
        <f>+IF(AND($A50699=0,$D50699=0),1,0)</f>
        <v>1</v>
      </c>
      <c r="G50699">
        <f>+IF(AND($A50699=0,$D50699=1),1,0)</f>
        <v>0</v>
      </c>
      <c r="H50699">
        <f>+IF(AND($A50699=1,$D50699=0),1,0)</f>
        <v>0</v>
      </c>
    </row>
    <row r="50700" spans="1:8" x14ac:dyDescent="0.55000000000000004">
      <c r="A50700">
        <v>0</v>
      </c>
      <c r="B50700">
        <v>0</v>
      </c>
      <c r="C50700">
        <v>1.4E-2</v>
      </c>
      <c r="D50700">
        <f t="shared" si="792"/>
        <v>0</v>
      </c>
      <c r="E50700">
        <f>+IF(AND($A50700=1,$D50700=1),1,0)</f>
        <v>0</v>
      </c>
      <c r="F50700">
        <f>+IF(AND($A50700=0,$D50700=0),1,0)</f>
        <v>1</v>
      </c>
      <c r="G50700">
        <f>+IF(AND($A50700=0,$D50700=1),1,0)</f>
        <v>0</v>
      </c>
      <c r="H50700">
        <f>+IF(AND($A50700=1,$D50700=0),1,0)</f>
        <v>0</v>
      </c>
    </row>
    <row r="50701" spans="1:8" x14ac:dyDescent="0.55000000000000004">
      <c r="A50701">
        <v>0</v>
      </c>
      <c r="B50701">
        <v>0</v>
      </c>
      <c r="C50701">
        <v>3.5999999999999997E-2</v>
      </c>
      <c r="D50701">
        <f t="shared" si="792"/>
        <v>0</v>
      </c>
      <c r="E50701">
        <f>+IF(AND($A50701=1,$D50701=1),1,0)</f>
        <v>0</v>
      </c>
      <c r="F50701">
        <f>+IF(AND($A50701=0,$D50701=0),1,0)</f>
        <v>1</v>
      </c>
      <c r="G50701">
        <f>+IF(AND($A50701=0,$D50701=1),1,0)</f>
        <v>0</v>
      </c>
      <c r="H50701">
        <f>+IF(AND($A50701=1,$D50701=0),1,0)</f>
        <v>0</v>
      </c>
    </row>
    <row r="50702" spans="1:8" x14ac:dyDescent="0.55000000000000004">
      <c r="A50702">
        <v>1</v>
      </c>
      <c r="B50702">
        <v>0</v>
      </c>
      <c r="C50702">
        <v>0.109</v>
      </c>
      <c r="D50702">
        <f t="shared" si="792"/>
        <v>1</v>
      </c>
      <c r="E50702">
        <f>+IF(AND($A50702=1,$D50702=1),1,0)</f>
        <v>1</v>
      </c>
      <c r="F50702">
        <f>+IF(AND($A50702=0,$D50702=0),1,0)</f>
        <v>0</v>
      </c>
      <c r="G50702">
        <f>+IF(AND($A50702=0,$D50702=1),1,0)</f>
        <v>0</v>
      </c>
      <c r="H50702">
        <f>+IF(AND($A50702=1,$D50702=0),1,0)</f>
        <v>0</v>
      </c>
    </row>
    <row r="50703" spans="1:8" x14ac:dyDescent="0.55000000000000004">
      <c r="A50703">
        <v>0</v>
      </c>
      <c r="B50703">
        <v>0</v>
      </c>
      <c r="C50703">
        <v>2.4E-2</v>
      </c>
      <c r="D50703">
        <f t="shared" si="792"/>
        <v>0</v>
      </c>
      <c r="E50703">
        <f>+IF(AND($A50703=1,$D50703=1),1,0)</f>
        <v>0</v>
      </c>
      <c r="F50703">
        <f>+IF(AND($A50703=0,$D50703=0),1,0)</f>
        <v>1</v>
      </c>
      <c r="G50703">
        <f>+IF(AND($A50703=0,$D50703=1),1,0)</f>
        <v>0</v>
      </c>
      <c r="H50703">
        <f>+IF(AND($A50703=1,$D50703=0),1,0)</f>
        <v>0</v>
      </c>
    </row>
    <row r="50704" spans="1:8" x14ac:dyDescent="0.55000000000000004">
      <c r="A50704">
        <v>0</v>
      </c>
      <c r="B50704">
        <v>0</v>
      </c>
      <c r="C50704">
        <v>8.0000000000000002E-3</v>
      </c>
      <c r="D50704">
        <f t="shared" si="792"/>
        <v>0</v>
      </c>
      <c r="E50704">
        <f>+IF(AND($A50704=1,$D50704=1),1,0)</f>
        <v>0</v>
      </c>
      <c r="F50704">
        <f>+IF(AND($A50704=0,$D50704=0),1,0)</f>
        <v>1</v>
      </c>
      <c r="G50704">
        <f>+IF(AND($A50704=0,$D50704=1),1,0)</f>
        <v>0</v>
      </c>
      <c r="H50704">
        <f>+IF(AND($A50704=1,$D50704=0),1,0)</f>
        <v>0</v>
      </c>
    </row>
    <row r="50705" spans="1:8" x14ac:dyDescent="0.55000000000000004">
      <c r="A50705">
        <v>0</v>
      </c>
      <c r="B50705">
        <v>0</v>
      </c>
      <c r="C50705">
        <v>0.05</v>
      </c>
      <c r="D50705">
        <f t="shared" si="792"/>
        <v>0</v>
      </c>
      <c r="E50705">
        <f>+IF(AND($A50705=1,$D50705=1),1,0)</f>
        <v>0</v>
      </c>
      <c r="F50705">
        <f>+IF(AND($A50705=0,$D50705=0),1,0)</f>
        <v>1</v>
      </c>
      <c r="G50705">
        <f>+IF(AND($A50705=0,$D50705=1),1,0)</f>
        <v>0</v>
      </c>
      <c r="H50705">
        <f>+IF(AND($A50705=1,$D50705=0),1,0)</f>
        <v>0</v>
      </c>
    </row>
    <row r="50706" spans="1:8" x14ac:dyDescent="0.55000000000000004">
      <c r="A50706">
        <v>0</v>
      </c>
      <c r="B50706">
        <v>0</v>
      </c>
      <c r="C50706">
        <v>0.373</v>
      </c>
      <c r="D50706">
        <f t="shared" si="792"/>
        <v>1</v>
      </c>
      <c r="E50706">
        <f>+IF(AND($A50706=1,$D50706=1),1,0)</f>
        <v>0</v>
      </c>
      <c r="F50706">
        <f>+IF(AND($A50706=0,$D50706=0),1,0)</f>
        <v>0</v>
      </c>
      <c r="G50706">
        <f>+IF(AND($A50706=0,$D50706=1),1,0)</f>
        <v>1</v>
      </c>
      <c r="H50706">
        <f>+IF(AND($A50706=1,$D50706=0),1,0)</f>
        <v>0</v>
      </c>
    </row>
    <row r="50707" spans="1:8" x14ac:dyDescent="0.55000000000000004">
      <c r="A50707">
        <v>0</v>
      </c>
      <c r="B50707">
        <v>0</v>
      </c>
      <c r="C50707">
        <v>6.0000000000000001E-3</v>
      </c>
      <c r="D50707">
        <f t="shared" si="792"/>
        <v>0</v>
      </c>
      <c r="E50707">
        <f>+IF(AND($A50707=1,$D50707=1),1,0)</f>
        <v>0</v>
      </c>
      <c r="F50707">
        <f>+IF(AND($A50707=0,$D50707=0),1,0)</f>
        <v>1</v>
      </c>
      <c r="G50707">
        <f>+IF(AND($A50707=0,$D50707=1),1,0)</f>
        <v>0</v>
      </c>
      <c r="H50707">
        <f>+IF(AND($A50707=1,$D50707=0),1,0)</f>
        <v>0</v>
      </c>
    </row>
    <row r="50708" spans="1:8" x14ac:dyDescent="0.55000000000000004">
      <c r="A50708">
        <v>0</v>
      </c>
      <c r="B50708">
        <v>0</v>
      </c>
      <c r="C50708">
        <v>8.0000000000000002E-3</v>
      </c>
      <c r="D50708">
        <f t="shared" si="792"/>
        <v>0</v>
      </c>
      <c r="E50708">
        <f>+IF(AND($A50708=1,$D50708=1),1,0)</f>
        <v>0</v>
      </c>
      <c r="F50708">
        <f>+IF(AND($A50708=0,$D50708=0),1,0)</f>
        <v>1</v>
      </c>
      <c r="G50708">
        <f>+IF(AND($A50708=0,$D50708=1),1,0)</f>
        <v>0</v>
      </c>
      <c r="H50708">
        <f>+IF(AND($A50708=1,$D50708=0),1,0)</f>
        <v>0</v>
      </c>
    </row>
    <row r="50709" spans="1:8" x14ac:dyDescent="0.55000000000000004">
      <c r="A50709">
        <v>0</v>
      </c>
      <c r="B50709">
        <v>0</v>
      </c>
      <c r="C50709">
        <v>0.05</v>
      </c>
      <c r="D50709">
        <f t="shared" si="792"/>
        <v>0</v>
      </c>
      <c r="E50709">
        <f>+IF(AND($A50709=1,$D50709=1),1,0)</f>
        <v>0</v>
      </c>
      <c r="F50709">
        <f>+IF(AND($A50709=0,$D50709=0),1,0)</f>
        <v>1</v>
      </c>
      <c r="G50709">
        <f>+IF(AND($A50709=0,$D50709=1),1,0)</f>
        <v>0</v>
      </c>
      <c r="H50709">
        <f>+IF(AND($A50709=1,$D50709=0),1,0)</f>
        <v>0</v>
      </c>
    </row>
    <row r="50710" spans="1:8" x14ac:dyDescent="0.55000000000000004">
      <c r="A50710">
        <v>0</v>
      </c>
      <c r="B50710">
        <v>0</v>
      </c>
      <c r="C50710">
        <v>6.0000000000000001E-3</v>
      </c>
      <c r="D50710">
        <f t="shared" si="792"/>
        <v>0</v>
      </c>
      <c r="E50710">
        <f>+IF(AND($A50710=1,$D50710=1),1,0)</f>
        <v>0</v>
      </c>
      <c r="F50710">
        <f>+IF(AND($A50710=0,$D50710=0),1,0)</f>
        <v>1</v>
      </c>
      <c r="G50710">
        <f>+IF(AND($A50710=0,$D50710=1),1,0)</f>
        <v>0</v>
      </c>
      <c r="H50710">
        <f>+IF(AND($A50710=1,$D50710=0),1,0)</f>
        <v>0</v>
      </c>
    </row>
    <row r="50711" spans="1:8" x14ac:dyDescent="0.55000000000000004">
      <c r="A50711">
        <v>0</v>
      </c>
      <c r="B50711">
        <v>0</v>
      </c>
      <c r="C50711">
        <v>3.1E-2</v>
      </c>
      <c r="D50711">
        <f t="shared" si="792"/>
        <v>0</v>
      </c>
      <c r="E50711">
        <f>+IF(AND($A50711=1,$D50711=1),1,0)</f>
        <v>0</v>
      </c>
      <c r="F50711">
        <f>+IF(AND($A50711=0,$D50711=0),1,0)</f>
        <v>1</v>
      </c>
      <c r="G50711">
        <f>+IF(AND($A50711=0,$D50711=1),1,0)</f>
        <v>0</v>
      </c>
      <c r="H50711">
        <f>+IF(AND($A50711=1,$D50711=0),1,0)</f>
        <v>0</v>
      </c>
    </row>
    <row r="50712" spans="1:8" x14ac:dyDescent="0.55000000000000004">
      <c r="A50712">
        <v>0</v>
      </c>
      <c r="B50712">
        <v>0</v>
      </c>
      <c r="C50712">
        <v>5.8999999999999997E-2</v>
      </c>
      <c r="D50712">
        <f t="shared" si="792"/>
        <v>0</v>
      </c>
      <c r="E50712">
        <f>+IF(AND($A50712=1,$D50712=1),1,0)</f>
        <v>0</v>
      </c>
      <c r="F50712">
        <f>+IF(AND($A50712=0,$D50712=0),1,0)</f>
        <v>1</v>
      </c>
      <c r="G50712">
        <f>+IF(AND($A50712=0,$D50712=1),1,0)</f>
        <v>0</v>
      </c>
      <c r="H50712">
        <f>+IF(AND($A50712=1,$D50712=0),1,0)</f>
        <v>0</v>
      </c>
    </row>
    <row r="50713" spans="1:8" x14ac:dyDescent="0.55000000000000004">
      <c r="A50713">
        <v>0</v>
      </c>
      <c r="B50713">
        <v>0</v>
      </c>
      <c r="C50713">
        <v>6.9000000000000006E-2</v>
      </c>
      <c r="D50713">
        <f t="shared" si="792"/>
        <v>0</v>
      </c>
      <c r="E50713">
        <f>+IF(AND($A50713=1,$D50713=1),1,0)</f>
        <v>0</v>
      </c>
      <c r="F50713">
        <f>+IF(AND($A50713=0,$D50713=0),1,0)</f>
        <v>1</v>
      </c>
      <c r="G50713">
        <f>+IF(AND($A50713=0,$D50713=1),1,0)</f>
        <v>0</v>
      </c>
      <c r="H50713">
        <f>+IF(AND($A50713=1,$D50713=0),1,0)</f>
        <v>0</v>
      </c>
    </row>
    <row r="50714" spans="1:8" x14ac:dyDescent="0.55000000000000004">
      <c r="A50714">
        <v>0</v>
      </c>
      <c r="B50714">
        <v>0</v>
      </c>
      <c r="C50714">
        <v>0.10100000000000001</v>
      </c>
      <c r="D50714">
        <f t="shared" si="792"/>
        <v>1</v>
      </c>
      <c r="E50714">
        <f>+IF(AND($A50714=1,$D50714=1),1,0)</f>
        <v>0</v>
      </c>
      <c r="F50714">
        <f>+IF(AND($A50714=0,$D50714=0),1,0)</f>
        <v>0</v>
      </c>
      <c r="G50714">
        <f>+IF(AND($A50714=0,$D50714=1),1,0)</f>
        <v>1</v>
      </c>
      <c r="H50714">
        <f>+IF(AND($A50714=1,$D50714=0),1,0)</f>
        <v>0</v>
      </c>
    </row>
    <row r="50715" spans="1:8" x14ac:dyDescent="0.55000000000000004">
      <c r="A50715">
        <v>0</v>
      </c>
      <c r="B50715">
        <v>0</v>
      </c>
      <c r="C50715">
        <v>2.1999999999999999E-2</v>
      </c>
      <c r="D50715">
        <f t="shared" si="792"/>
        <v>0</v>
      </c>
      <c r="E50715">
        <f>+IF(AND($A50715=1,$D50715=1),1,0)</f>
        <v>0</v>
      </c>
      <c r="F50715">
        <f>+IF(AND($A50715=0,$D50715=0),1,0)</f>
        <v>1</v>
      </c>
      <c r="G50715">
        <f>+IF(AND($A50715=0,$D50715=1),1,0)</f>
        <v>0</v>
      </c>
      <c r="H50715">
        <f>+IF(AND($A50715=1,$D50715=0),1,0)</f>
        <v>0</v>
      </c>
    </row>
    <row r="50716" spans="1:8" x14ac:dyDescent="0.55000000000000004">
      <c r="A50716">
        <v>0</v>
      </c>
      <c r="B50716">
        <v>0</v>
      </c>
      <c r="C50716">
        <v>1.4999999999999999E-2</v>
      </c>
      <c r="D50716">
        <f t="shared" si="792"/>
        <v>0</v>
      </c>
      <c r="E50716">
        <f>+IF(AND($A50716=1,$D50716=1),1,0)</f>
        <v>0</v>
      </c>
      <c r="F50716">
        <f>+IF(AND($A50716=0,$D50716=0),1,0)</f>
        <v>1</v>
      </c>
      <c r="G50716">
        <f>+IF(AND($A50716=0,$D50716=1),1,0)</f>
        <v>0</v>
      </c>
      <c r="H50716">
        <f>+IF(AND($A50716=1,$D50716=0),1,0)</f>
        <v>0</v>
      </c>
    </row>
    <row r="50717" spans="1:8" x14ac:dyDescent="0.55000000000000004">
      <c r="A50717">
        <v>0</v>
      </c>
      <c r="B50717">
        <v>0</v>
      </c>
      <c r="C50717">
        <v>0.185</v>
      </c>
      <c r="D50717">
        <f t="shared" si="792"/>
        <v>1</v>
      </c>
      <c r="E50717">
        <f>+IF(AND($A50717=1,$D50717=1),1,0)</f>
        <v>0</v>
      </c>
      <c r="F50717">
        <f>+IF(AND($A50717=0,$D50717=0),1,0)</f>
        <v>0</v>
      </c>
      <c r="G50717">
        <f>+IF(AND($A50717=0,$D50717=1),1,0)</f>
        <v>1</v>
      </c>
      <c r="H50717">
        <f>+IF(AND($A50717=1,$D50717=0),1,0)</f>
        <v>0</v>
      </c>
    </row>
    <row r="50718" spans="1:8" x14ac:dyDescent="0.55000000000000004">
      <c r="A50718">
        <v>0</v>
      </c>
      <c r="B50718">
        <v>0</v>
      </c>
      <c r="C50718">
        <v>4.8000000000000001E-2</v>
      </c>
      <c r="D50718">
        <f t="shared" si="792"/>
        <v>0</v>
      </c>
      <c r="E50718">
        <f>+IF(AND($A50718=1,$D50718=1),1,0)</f>
        <v>0</v>
      </c>
      <c r="F50718">
        <f>+IF(AND($A50718=0,$D50718=0),1,0)</f>
        <v>1</v>
      </c>
      <c r="G50718">
        <f>+IF(AND($A50718=0,$D50718=1),1,0)</f>
        <v>0</v>
      </c>
      <c r="H50718">
        <f>+IF(AND($A50718=1,$D50718=0),1,0)</f>
        <v>0</v>
      </c>
    </row>
    <row r="50719" spans="1:8" x14ac:dyDescent="0.55000000000000004">
      <c r="A50719">
        <v>0</v>
      </c>
      <c r="B50719">
        <v>0</v>
      </c>
      <c r="C50719">
        <v>0.01</v>
      </c>
      <c r="D50719">
        <f t="shared" si="792"/>
        <v>0</v>
      </c>
      <c r="E50719">
        <f>+IF(AND($A50719=1,$D50719=1),1,0)</f>
        <v>0</v>
      </c>
      <c r="F50719">
        <f>+IF(AND($A50719=0,$D50719=0),1,0)</f>
        <v>1</v>
      </c>
      <c r="G50719">
        <f>+IF(AND($A50719=0,$D50719=1),1,0)</f>
        <v>0</v>
      </c>
      <c r="H50719">
        <f>+IF(AND($A50719=1,$D50719=0),1,0)</f>
        <v>0</v>
      </c>
    </row>
    <row r="50720" spans="1:8" x14ac:dyDescent="0.55000000000000004">
      <c r="A50720">
        <v>0</v>
      </c>
      <c r="B50720">
        <v>0</v>
      </c>
      <c r="C50720">
        <v>1.4999999999999999E-2</v>
      </c>
      <c r="D50720">
        <f t="shared" si="792"/>
        <v>0</v>
      </c>
      <c r="E50720">
        <f>+IF(AND($A50720=1,$D50720=1),1,0)</f>
        <v>0</v>
      </c>
      <c r="F50720">
        <f>+IF(AND($A50720=0,$D50720=0),1,0)</f>
        <v>1</v>
      </c>
      <c r="G50720">
        <f>+IF(AND($A50720=0,$D50720=1),1,0)</f>
        <v>0</v>
      </c>
      <c r="H50720">
        <f>+IF(AND($A50720=1,$D50720=0),1,0)</f>
        <v>0</v>
      </c>
    </row>
    <row r="50721" spans="1:8" x14ac:dyDescent="0.55000000000000004">
      <c r="A50721">
        <v>0</v>
      </c>
      <c r="B50721">
        <v>0</v>
      </c>
      <c r="C50721">
        <v>1.7000000000000001E-2</v>
      </c>
      <c r="D50721">
        <f t="shared" si="792"/>
        <v>0</v>
      </c>
      <c r="E50721">
        <f>+IF(AND($A50721=1,$D50721=1),1,0)</f>
        <v>0</v>
      </c>
      <c r="F50721">
        <f>+IF(AND($A50721=0,$D50721=0),1,0)</f>
        <v>1</v>
      </c>
      <c r="G50721">
        <f>+IF(AND($A50721=0,$D50721=1),1,0)</f>
        <v>0</v>
      </c>
      <c r="H50721">
        <f>+IF(AND($A50721=1,$D50721=0),1,0)</f>
        <v>0</v>
      </c>
    </row>
    <row r="50722" spans="1:8" x14ac:dyDescent="0.55000000000000004">
      <c r="A50722">
        <v>0</v>
      </c>
      <c r="B50722">
        <v>0</v>
      </c>
      <c r="C50722">
        <v>3.2000000000000001E-2</v>
      </c>
      <c r="D50722">
        <f t="shared" si="792"/>
        <v>0</v>
      </c>
      <c r="E50722">
        <f>+IF(AND($A50722=1,$D50722=1),1,0)</f>
        <v>0</v>
      </c>
      <c r="F50722">
        <f>+IF(AND($A50722=0,$D50722=0),1,0)</f>
        <v>1</v>
      </c>
      <c r="G50722">
        <f>+IF(AND($A50722=0,$D50722=1),1,0)</f>
        <v>0</v>
      </c>
      <c r="H50722">
        <f>+IF(AND($A50722=1,$D50722=0),1,0)</f>
        <v>0</v>
      </c>
    </row>
    <row r="50723" spans="1:8" x14ac:dyDescent="0.55000000000000004">
      <c r="A50723">
        <v>0</v>
      </c>
      <c r="B50723">
        <v>0</v>
      </c>
      <c r="C50723">
        <v>1.0999999999999999E-2</v>
      </c>
      <c r="D50723">
        <f t="shared" si="792"/>
        <v>0</v>
      </c>
      <c r="E50723">
        <f>+IF(AND($A50723=1,$D50723=1),1,0)</f>
        <v>0</v>
      </c>
      <c r="F50723">
        <f>+IF(AND($A50723=0,$D50723=0),1,0)</f>
        <v>1</v>
      </c>
      <c r="G50723">
        <f>+IF(AND($A50723=0,$D50723=1),1,0)</f>
        <v>0</v>
      </c>
      <c r="H50723">
        <f>+IF(AND($A50723=1,$D50723=0),1,0)</f>
        <v>0</v>
      </c>
    </row>
    <row r="50724" spans="1:8" x14ac:dyDescent="0.55000000000000004">
      <c r="A50724">
        <v>0</v>
      </c>
      <c r="B50724">
        <v>0</v>
      </c>
      <c r="C50724">
        <v>3.4000000000000002E-2</v>
      </c>
      <c r="D50724">
        <f t="shared" si="792"/>
        <v>0</v>
      </c>
      <c r="E50724">
        <f>+IF(AND($A50724=1,$D50724=1),1,0)</f>
        <v>0</v>
      </c>
      <c r="F50724">
        <f>+IF(AND($A50724=0,$D50724=0),1,0)</f>
        <v>1</v>
      </c>
      <c r="G50724">
        <f>+IF(AND($A50724=0,$D50724=1),1,0)</f>
        <v>0</v>
      </c>
      <c r="H50724">
        <f>+IF(AND($A50724=1,$D50724=0),1,0)</f>
        <v>0</v>
      </c>
    </row>
    <row r="50725" spans="1:8" x14ac:dyDescent="0.55000000000000004">
      <c r="A50725">
        <v>0</v>
      </c>
      <c r="B50725">
        <v>0</v>
      </c>
      <c r="C50725">
        <v>0.05</v>
      </c>
      <c r="D50725">
        <f t="shared" si="792"/>
        <v>0</v>
      </c>
      <c r="E50725">
        <f>+IF(AND($A50725=1,$D50725=1),1,0)</f>
        <v>0</v>
      </c>
      <c r="F50725">
        <f>+IF(AND($A50725=0,$D50725=0),1,0)</f>
        <v>1</v>
      </c>
      <c r="G50725">
        <f>+IF(AND($A50725=0,$D50725=1),1,0)</f>
        <v>0</v>
      </c>
      <c r="H50725">
        <f>+IF(AND($A50725=1,$D50725=0),1,0)</f>
        <v>0</v>
      </c>
    </row>
    <row r="50726" spans="1:8" x14ac:dyDescent="0.55000000000000004">
      <c r="A50726">
        <v>0</v>
      </c>
      <c r="B50726">
        <v>0</v>
      </c>
      <c r="C50726">
        <v>6.8000000000000005E-2</v>
      </c>
      <c r="D50726">
        <f t="shared" si="792"/>
        <v>0</v>
      </c>
      <c r="E50726">
        <f>+IF(AND($A50726=1,$D50726=1),1,0)</f>
        <v>0</v>
      </c>
      <c r="F50726">
        <f>+IF(AND($A50726=0,$D50726=0),1,0)</f>
        <v>1</v>
      </c>
      <c r="G50726">
        <f>+IF(AND($A50726=0,$D50726=1),1,0)</f>
        <v>0</v>
      </c>
      <c r="H50726">
        <f>+IF(AND($A50726=1,$D50726=0),1,0)</f>
        <v>0</v>
      </c>
    </row>
    <row r="50727" spans="1:8" x14ac:dyDescent="0.55000000000000004">
      <c r="A50727">
        <v>0</v>
      </c>
      <c r="B50727">
        <v>0</v>
      </c>
      <c r="C50727">
        <v>2.1999999999999999E-2</v>
      </c>
      <c r="D50727">
        <f t="shared" si="792"/>
        <v>0</v>
      </c>
      <c r="E50727">
        <f>+IF(AND($A50727=1,$D50727=1),1,0)</f>
        <v>0</v>
      </c>
      <c r="F50727">
        <f>+IF(AND($A50727=0,$D50727=0),1,0)</f>
        <v>1</v>
      </c>
      <c r="G50727">
        <f>+IF(AND($A50727=0,$D50727=1),1,0)</f>
        <v>0</v>
      </c>
      <c r="H50727">
        <f>+IF(AND($A50727=1,$D50727=0),1,0)</f>
        <v>0</v>
      </c>
    </row>
    <row r="50728" spans="1:8" x14ac:dyDescent="0.55000000000000004">
      <c r="A50728">
        <v>1</v>
      </c>
      <c r="B50728">
        <v>0</v>
      </c>
      <c r="C50728">
        <v>1.2999999999999999E-2</v>
      </c>
      <c r="D50728">
        <f t="shared" si="792"/>
        <v>0</v>
      </c>
      <c r="E50728">
        <f>+IF(AND($A50728=1,$D50728=1),1,0)</f>
        <v>0</v>
      </c>
      <c r="F50728">
        <f>+IF(AND($A50728=0,$D50728=0),1,0)</f>
        <v>0</v>
      </c>
      <c r="G50728">
        <f>+IF(AND($A50728=0,$D50728=1),1,0)</f>
        <v>0</v>
      </c>
      <c r="H50728">
        <f>+IF(AND($A50728=1,$D50728=0),1,0)</f>
        <v>1</v>
      </c>
    </row>
    <row r="50729" spans="1:8" x14ac:dyDescent="0.55000000000000004">
      <c r="A50729">
        <v>0</v>
      </c>
      <c r="B50729">
        <v>0</v>
      </c>
      <c r="C50729">
        <v>1.0999999999999999E-2</v>
      </c>
      <c r="D50729">
        <f t="shared" si="792"/>
        <v>0</v>
      </c>
      <c r="E50729">
        <f>+IF(AND($A50729=1,$D50729=1),1,0)</f>
        <v>0</v>
      </c>
      <c r="F50729">
        <f>+IF(AND($A50729=0,$D50729=0),1,0)</f>
        <v>1</v>
      </c>
      <c r="G50729">
        <f>+IF(AND($A50729=0,$D50729=1),1,0)</f>
        <v>0</v>
      </c>
      <c r="H50729">
        <f>+IF(AND($A50729=1,$D50729=0),1,0)</f>
        <v>0</v>
      </c>
    </row>
    <row r="50